="0.35"/>
    <row r="972822" x14ac:dyDescent="0.35"/>
    <row r="972823" x14ac:dyDescent="0.35"/>
    <row r="972824" x14ac:dyDescent="0.35"/>
    <row r="972825" x14ac:dyDescent="0.35"/>
    <row r="972826" x14ac:dyDescent="0.35"/>
    <row r="972827" x14ac:dyDescent="0.35"/>
    <row r="972828" x14ac:dyDescent="0.35"/>
    <row r="972829" x14ac:dyDescent="0.35"/>
    <row r="972830" x14ac:dyDescent="0.35"/>
    <row r="972831" x14ac:dyDescent="0.35"/>
    <row r="972832" x14ac:dyDescent="0.35"/>
    <row r="972833" x14ac:dyDescent="0.35"/>
    <row r="972834" x14ac:dyDescent="0.35"/>
    <row r="972835" x14ac:dyDescent="0.35"/>
    <row r="972836" x14ac:dyDescent="0.35"/>
    <row r="972837" x14ac:dyDescent="0.35"/>
    <row r="972838" x14ac:dyDescent="0.35"/>
    <row r="972839" x14ac:dyDescent="0.35"/>
    <row r="972840" x14ac:dyDescent="0.35"/>
    <row r="972841" x14ac:dyDescent="0.35"/>
    <row r="972842" x14ac:dyDescent="0.35"/>
    <row r="972843" x14ac:dyDescent="0.35"/>
    <row r="972844" x14ac:dyDescent="0.35"/>
    <row r="972845" x14ac:dyDescent="0.35"/>
    <row r="972846" x14ac:dyDescent="0.35"/>
    <row r="972847" x14ac:dyDescent="0.35"/>
    <row r="972848" x14ac:dyDescent="0.35"/>
    <row r="972849" x14ac:dyDescent="0.35"/>
    <row r="972850" x14ac:dyDescent="0.35"/>
    <row r="972851" x14ac:dyDescent="0.35"/>
    <row r="972852" x14ac:dyDescent="0.35"/>
    <row r="972853" x14ac:dyDescent="0.35"/>
    <row r="972854" x14ac:dyDescent="0.35"/>
    <row r="972855" x14ac:dyDescent="0.35"/>
    <row r="972856" x14ac:dyDescent="0.35"/>
    <row r="972857" x14ac:dyDescent="0.35"/>
    <row r="972858" x14ac:dyDescent="0.35"/>
    <row r="972859" x14ac:dyDescent="0.35"/>
    <row r="972860" x14ac:dyDescent="0.35"/>
    <row r="972861" x14ac:dyDescent="0.35"/>
    <row r="972862" x14ac:dyDescent="0.35"/>
    <row r="972863" x14ac:dyDescent="0.35"/>
    <row r="972864" x14ac:dyDescent="0.35"/>
    <row r="972865" x14ac:dyDescent="0.35"/>
    <row r="972866" x14ac:dyDescent="0.35"/>
    <row r="972867" x14ac:dyDescent="0.35"/>
    <row r="972868" x14ac:dyDescent="0.35"/>
    <row r="972869" x14ac:dyDescent="0.35"/>
    <row r="972870" x14ac:dyDescent="0.35"/>
    <row r="972871" x14ac:dyDescent="0.35"/>
    <row r="972872" x14ac:dyDescent="0.35"/>
    <row r="972873" x14ac:dyDescent="0.35"/>
    <row r="972874" x14ac:dyDescent="0.35"/>
    <row r="972875" x14ac:dyDescent="0.35"/>
    <row r="972876" x14ac:dyDescent="0.35"/>
    <row r="972877" x14ac:dyDescent="0.35"/>
    <row r="972878" x14ac:dyDescent="0.35"/>
    <row r="972879" x14ac:dyDescent="0.35"/>
    <row r="972880" x14ac:dyDescent="0.35"/>
    <row r="972881" x14ac:dyDescent="0.35"/>
    <row r="972882" x14ac:dyDescent="0.35"/>
    <row r="972883" x14ac:dyDescent="0.35"/>
    <row r="972884" x14ac:dyDescent="0.35"/>
    <row r="972885" x14ac:dyDescent="0.35"/>
    <row r="972886" x14ac:dyDescent="0.35"/>
    <row r="972887" x14ac:dyDescent="0.35"/>
    <row r="972888" x14ac:dyDescent="0.35"/>
    <row r="972889" x14ac:dyDescent="0.35"/>
    <row r="972890" x14ac:dyDescent="0.35"/>
    <row r="972891" x14ac:dyDescent="0.35"/>
    <row r="972892" x14ac:dyDescent="0.35"/>
    <row r="972893" x14ac:dyDescent="0.35"/>
    <row r="972894" x14ac:dyDescent="0.35"/>
    <row r="972895" x14ac:dyDescent="0.35"/>
    <row r="972896" x14ac:dyDescent="0.35"/>
    <row r="972897" x14ac:dyDescent="0.35"/>
    <row r="972898" x14ac:dyDescent="0.35"/>
    <row r="972899" x14ac:dyDescent="0.35"/>
    <row r="972900" x14ac:dyDescent="0.35"/>
    <row r="972901" x14ac:dyDescent="0.35"/>
    <row r="972902" x14ac:dyDescent="0.35"/>
    <row r="972903" x14ac:dyDescent="0.35"/>
    <row r="972904" x14ac:dyDescent="0.35"/>
    <row r="972905" x14ac:dyDescent="0.35"/>
    <row r="972906" x14ac:dyDescent="0.35"/>
    <row r="972907" x14ac:dyDescent="0.35"/>
    <row r="972908" x14ac:dyDescent="0.35"/>
    <row r="972909" x14ac:dyDescent="0.35"/>
    <row r="972910" x14ac:dyDescent="0.35"/>
    <row r="972911" x14ac:dyDescent="0.35"/>
    <row r="972912" x14ac:dyDescent="0.35"/>
    <row r="972913" x14ac:dyDescent="0.35"/>
    <row r="972914" x14ac:dyDescent="0.35"/>
    <row r="972915" x14ac:dyDescent="0.35"/>
    <row r="972916" x14ac:dyDescent="0.35"/>
    <row r="972917" x14ac:dyDescent="0.35"/>
    <row r="972918" x14ac:dyDescent="0.35"/>
    <row r="972919" x14ac:dyDescent="0.35"/>
    <row r="972920" x14ac:dyDescent="0.35"/>
    <row r="972921" x14ac:dyDescent="0.35"/>
    <row r="972922" x14ac:dyDescent="0.35"/>
    <row r="972923" x14ac:dyDescent="0.35"/>
    <row r="972924" x14ac:dyDescent="0.35"/>
    <row r="972925" x14ac:dyDescent="0.35"/>
    <row r="972926" x14ac:dyDescent="0.35"/>
    <row r="972927" x14ac:dyDescent="0.35"/>
    <row r="972928" x14ac:dyDescent="0.35"/>
    <row r="972929" x14ac:dyDescent="0.35"/>
    <row r="972930" x14ac:dyDescent="0.35"/>
    <row r="972931" x14ac:dyDescent="0.35"/>
    <row r="972932" x14ac:dyDescent="0.35"/>
    <row r="972933" x14ac:dyDescent="0.35"/>
    <row r="972934" x14ac:dyDescent="0.35"/>
    <row r="972935" x14ac:dyDescent="0.35"/>
    <row r="972936" x14ac:dyDescent="0.35"/>
    <row r="972937" x14ac:dyDescent="0.35"/>
    <row r="972938" x14ac:dyDescent="0.35"/>
    <row r="972939" x14ac:dyDescent="0.35"/>
    <row r="972940" x14ac:dyDescent="0.35"/>
    <row r="972941" x14ac:dyDescent="0.35"/>
    <row r="972942" x14ac:dyDescent="0.35"/>
    <row r="972943" x14ac:dyDescent="0.35"/>
    <row r="972944" x14ac:dyDescent="0.35"/>
    <row r="972945" x14ac:dyDescent="0.35"/>
    <row r="972946" x14ac:dyDescent="0.35"/>
    <row r="972947" x14ac:dyDescent="0.35"/>
    <row r="972948" x14ac:dyDescent="0.35"/>
    <row r="972949" x14ac:dyDescent="0.35"/>
    <row r="972950" x14ac:dyDescent="0.35"/>
    <row r="972951" x14ac:dyDescent="0.35"/>
    <row r="972952" x14ac:dyDescent="0.35"/>
    <row r="972953" x14ac:dyDescent="0.35"/>
    <row r="972954" x14ac:dyDescent="0.35"/>
    <row r="972955" x14ac:dyDescent="0.35"/>
    <row r="972956" x14ac:dyDescent="0.35"/>
    <row r="972957" x14ac:dyDescent="0.35"/>
    <row r="972958" x14ac:dyDescent="0.35"/>
    <row r="972959" x14ac:dyDescent="0.35"/>
    <row r="972960" x14ac:dyDescent="0.35"/>
    <row r="972961" x14ac:dyDescent="0.35"/>
    <row r="972962" x14ac:dyDescent="0.35"/>
    <row r="972963" x14ac:dyDescent="0.35"/>
    <row r="972964" x14ac:dyDescent="0.35"/>
    <row r="972965" x14ac:dyDescent="0.35"/>
    <row r="972966" x14ac:dyDescent="0.35"/>
    <row r="972967" x14ac:dyDescent="0.35"/>
    <row r="972968" x14ac:dyDescent="0.35"/>
    <row r="972969" x14ac:dyDescent="0.35"/>
    <row r="972970" x14ac:dyDescent="0.35"/>
    <row r="972971" x14ac:dyDescent="0.35"/>
    <row r="972972" x14ac:dyDescent="0.35"/>
    <row r="972973" x14ac:dyDescent="0.35"/>
    <row r="972974" x14ac:dyDescent="0.35"/>
    <row r="972975" x14ac:dyDescent="0.35"/>
    <row r="972976" x14ac:dyDescent="0.35"/>
    <row r="972977" x14ac:dyDescent="0.35"/>
    <row r="972978" x14ac:dyDescent="0.35"/>
    <row r="972979" x14ac:dyDescent="0.35"/>
    <row r="972980" x14ac:dyDescent="0.35"/>
    <row r="972981" x14ac:dyDescent="0.35"/>
    <row r="972982" x14ac:dyDescent="0.35"/>
    <row r="972983" x14ac:dyDescent="0.35"/>
    <row r="972984" x14ac:dyDescent="0.35"/>
    <row r="972985" x14ac:dyDescent="0.35"/>
    <row r="972986" x14ac:dyDescent="0.35"/>
    <row r="972987" x14ac:dyDescent="0.35"/>
    <row r="972988" x14ac:dyDescent="0.35"/>
    <row r="972989" x14ac:dyDescent="0.35"/>
    <row r="972990" x14ac:dyDescent="0.35"/>
    <row r="972991" x14ac:dyDescent="0.35"/>
    <row r="972992" x14ac:dyDescent="0.35"/>
    <row r="972993" x14ac:dyDescent="0.35"/>
    <row r="972994" x14ac:dyDescent="0.35"/>
    <row r="972995" x14ac:dyDescent="0.35"/>
    <row r="972996" x14ac:dyDescent="0.35"/>
    <row r="972997" x14ac:dyDescent="0.35"/>
    <row r="972998" x14ac:dyDescent="0.35"/>
    <row r="972999" x14ac:dyDescent="0.35"/>
    <row r="973000" x14ac:dyDescent="0.35"/>
    <row r="973001" x14ac:dyDescent="0.35"/>
    <row r="973002" x14ac:dyDescent="0.35"/>
    <row r="973003" x14ac:dyDescent="0.35"/>
    <row r="973004" x14ac:dyDescent="0.35"/>
    <row r="973005" x14ac:dyDescent="0.35"/>
    <row r="973006" x14ac:dyDescent="0.35"/>
    <row r="973007" x14ac:dyDescent="0.35"/>
    <row r="973008" x14ac:dyDescent="0.35"/>
    <row r="973009" x14ac:dyDescent="0.35"/>
    <row r="973010" x14ac:dyDescent="0.35"/>
    <row r="973011" x14ac:dyDescent="0.35"/>
    <row r="973012" x14ac:dyDescent="0.35"/>
    <row r="973013" x14ac:dyDescent="0.35"/>
    <row r="973014" x14ac:dyDescent="0.35"/>
    <row r="973015" x14ac:dyDescent="0.35"/>
    <row r="973016" x14ac:dyDescent="0.35"/>
    <row r="973017" x14ac:dyDescent="0.35"/>
    <row r="973018" x14ac:dyDescent="0.35"/>
    <row r="973019" x14ac:dyDescent="0.35"/>
    <row r="973020" x14ac:dyDescent="0.35"/>
    <row r="973021" x14ac:dyDescent="0.35"/>
    <row r="973022" x14ac:dyDescent="0.35"/>
    <row r="973023" x14ac:dyDescent="0.35"/>
    <row r="973024" x14ac:dyDescent="0.35"/>
    <row r="973025" x14ac:dyDescent="0.35"/>
    <row r="973026" x14ac:dyDescent="0.35"/>
    <row r="973027" x14ac:dyDescent="0.35"/>
    <row r="973028" x14ac:dyDescent="0.35"/>
    <row r="973029" x14ac:dyDescent="0.35"/>
    <row r="973030" x14ac:dyDescent="0.35"/>
    <row r="973031" x14ac:dyDescent="0.35"/>
    <row r="973032" x14ac:dyDescent="0.35"/>
    <row r="973033" x14ac:dyDescent="0.35"/>
    <row r="973034" x14ac:dyDescent="0.35"/>
    <row r="973035" x14ac:dyDescent="0.35"/>
    <row r="973036" x14ac:dyDescent="0.35"/>
    <row r="973037" x14ac:dyDescent="0.35"/>
    <row r="973038" x14ac:dyDescent="0.35"/>
    <row r="973039" x14ac:dyDescent="0.35"/>
    <row r="973040" x14ac:dyDescent="0.35"/>
    <row r="973041" x14ac:dyDescent="0.35"/>
    <row r="973042" x14ac:dyDescent="0.35"/>
    <row r="973043" x14ac:dyDescent="0.35"/>
    <row r="973044" x14ac:dyDescent="0.35"/>
    <row r="973045" x14ac:dyDescent="0.35"/>
    <row r="973046" x14ac:dyDescent="0.35"/>
    <row r="973047" x14ac:dyDescent="0.35"/>
    <row r="973048" x14ac:dyDescent="0.35"/>
    <row r="973049" x14ac:dyDescent="0.35"/>
    <row r="973050" x14ac:dyDescent="0.35"/>
    <row r="973051" x14ac:dyDescent="0.35"/>
    <row r="973052" x14ac:dyDescent="0.35"/>
    <row r="973053" x14ac:dyDescent="0.35"/>
    <row r="973054" x14ac:dyDescent="0.35"/>
    <row r="973055" x14ac:dyDescent="0.35"/>
    <row r="973056" x14ac:dyDescent="0.35"/>
    <row r="973057" x14ac:dyDescent="0.35"/>
    <row r="973058" x14ac:dyDescent="0.35"/>
    <row r="973059" x14ac:dyDescent="0.35"/>
    <row r="973060" x14ac:dyDescent="0.35"/>
    <row r="973061" x14ac:dyDescent="0.35"/>
    <row r="973062" x14ac:dyDescent="0.35"/>
    <row r="973063" x14ac:dyDescent="0.35"/>
    <row r="973064" x14ac:dyDescent="0.35"/>
    <row r="973065" x14ac:dyDescent="0.35"/>
    <row r="973066" x14ac:dyDescent="0.35"/>
    <row r="973067" x14ac:dyDescent="0.35"/>
    <row r="973068" x14ac:dyDescent="0.35"/>
    <row r="973069" x14ac:dyDescent="0.35"/>
    <row r="973070" x14ac:dyDescent="0.35"/>
    <row r="973071" x14ac:dyDescent="0.35"/>
    <row r="973072" x14ac:dyDescent="0.35"/>
    <row r="973073" x14ac:dyDescent="0.35"/>
    <row r="973074" x14ac:dyDescent="0.35"/>
    <row r="973075" x14ac:dyDescent="0.35"/>
    <row r="973076" x14ac:dyDescent="0.35"/>
    <row r="973077" x14ac:dyDescent="0.35"/>
    <row r="973078" x14ac:dyDescent="0.35"/>
    <row r="973079" x14ac:dyDescent="0.35"/>
    <row r="973080" x14ac:dyDescent="0.35"/>
    <row r="973081" x14ac:dyDescent="0.35"/>
    <row r="973082" x14ac:dyDescent="0.35"/>
    <row r="973083" x14ac:dyDescent="0.35"/>
    <row r="973084" x14ac:dyDescent="0.35"/>
    <row r="973085" x14ac:dyDescent="0.35"/>
    <row r="973086" x14ac:dyDescent="0.35"/>
    <row r="973087" x14ac:dyDescent="0.35"/>
    <row r="973088" x14ac:dyDescent="0.35"/>
    <row r="973089" x14ac:dyDescent="0.35"/>
    <row r="973090" x14ac:dyDescent="0.35"/>
    <row r="973091" x14ac:dyDescent="0.35"/>
    <row r="973092" x14ac:dyDescent="0.35"/>
    <row r="973093" x14ac:dyDescent="0.35"/>
    <row r="973094" x14ac:dyDescent="0.35"/>
    <row r="973095" x14ac:dyDescent="0.35"/>
    <row r="973096" x14ac:dyDescent="0.35"/>
    <row r="973097" x14ac:dyDescent="0.35"/>
    <row r="973098" x14ac:dyDescent="0.35"/>
    <row r="973099" x14ac:dyDescent="0.35"/>
    <row r="973100" x14ac:dyDescent="0.35"/>
    <row r="973101" x14ac:dyDescent="0.35"/>
    <row r="973102" x14ac:dyDescent="0.35"/>
    <row r="973103" x14ac:dyDescent="0.35"/>
    <row r="973104" x14ac:dyDescent="0.35"/>
    <row r="973105" x14ac:dyDescent="0.35"/>
    <row r="973106" x14ac:dyDescent="0.35"/>
    <row r="973107" x14ac:dyDescent="0.35"/>
    <row r="973108" x14ac:dyDescent="0.35"/>
    <row r="973109" x14ac:dyDescent="0.35"/>
    <row r="973110" x14ac:dyDescent="0.35"/>
    <row r="973111" x14ac:dyDescent="0.35"/>
    <row r="973112" x14ac:dyDescent="0.35"/>
    <row r="973113" x14ac:dyDescent="0.35"/>
    <row r="973114" x14ac:dyDescent="0.35"/>
    <row r="973115" x14ac:dyDescent="0.35"/>
    <row r="973116" x14ac:dyDescent="0.35"/>
    <row r="973117" x14ac:dyDescent="0.35"/>
    <row r="973118" x14ac:dyDescent="0.35"/>
    <row r="973119" x14ac:dyDescent="0.35"/>
    <row r="973120" x14ac:dyDescent="0.35"/>
    <row r="973121" x14ac:dyDescent="0.35"/>
    <row r="973122" x14ac:dyDescent="0.35"/>
    <row r="973123" x14ac:dyDescent="0.35"/>
    <row r="973124" x14ac:dyDescent="0.35"/>
    <row r="973125" x14ac:dyDescent="0.35"/>
    <row r="973126" x14ac:dyDescent="0.35"/>
    <row r="973127" x14ac:dyDescent="0.35"/>
    <row r="973128" x14ac:dyDescent="0.35"/>
    <row r="973129" x14ac:dyDescent="0.35"/>
    <row r="973130" x14ac:dyDescent="0.35"/>
    <row r="973131" x14ac:dyDescent="0.35"/>
    <row r="973132" x14ac:dyDescent="0.35"/>
    <row r="973133" x14ac:dyDescent="0.35"/>
    <row r="973134" x14ac:dyDescent="0.35"/>
    <row r="973135" x14ac:dyDescent="0.35"/>
    <row r="973136" x14ac:dyDescent="0.35"/>
    <row r="973137" x14ac:dyDescent="0.35"/>
    <row r="973138" x14ac:dyDescent="0.35"/>
    <row r="973139" x14ac:dyDescent="0.35"/>
    <row r="973140" x14ac:dyDescent="0.35"/>
    <row r="973141" x14ac:dyDescent="0.35"/>
    <row r="973142" x14ac:dyDescent="0.35"/>
    <row r="973143" x14ac:dyDescent="0.35"/>
    <row r="973144" x14ac:dyDescent="0.35"/>
    <row r="973145" x14ac:dyDescent="0.35"/>
    <row r="973146" x14ac:dyDescent="0.35"/>
    <row r="973147" x14ac:dyDescent="0.35"/>
    <row r="973148" x14ac:dyDescent="0.35"/>
    <row r="973149" x14ac:dyDescent="0.35"/>
    <row r="973150" x14ac:dyDescent="0.35"/>
    <row r="973151" x14ac:dyDescent="0.35"/>
    <row r="973152" x14ac:dyDescent="0.35"/>
    <row r="973153" x14ac:dyDescent="0.35"/>
    <row r="973154" x14ac:dyDescent="0.35"/>
    <row r="973155" x14ac:dyDescent="0.35"/>
    <row r="973156" x14ac:dyDescent="0.35"/>
    <row r="973157" x14ac:dyDescent="0.35"/>
    <row r="973158" x14ac:dyDescent="0.35"/>
    <row r="973159" x14ac:dyDescent="0.35"/>
    <row r="973160" x14ac:dyDescent="0.35"/>
    <row r="973161" x14ac:dyDescent="0.35"/>
    <row r="973162" x14ac:dyDescent="0.35"/>
    <row r="973163" x14ac:dyDescent="0.35"/>
    <row r="973164" x14ac:dyDescent="0.35"/>
    <row r="973165" x14ac:dyDescent="0.35"/>
    <row r="973166" x14ac:dyDescent="0.35"/>
    <row r="973167" x14ac:dyDescent="0.35"/>
    <row r="973168" x14ac:dyDescent="0.35"/>
    <row r="973169" x14ac:dyDescent="0.35"/>
    <row r="973170" x14ac:dyDescent="0.35"/>
    <row r="973171" x14ac:dyDescent="0.35"/>
    <row r="973172" x14ac:dyDescent="0.35"/>
    <row r="973173" x14ac:dyDescent="0.35"/>
    <row r="973174" x14ac:dyDescent="0.35"/>
    <row r="973175" x14ac:dyDescent="0.35"/>
    <row r="973176" x14ac:dyDescent="0.35"/>
    <row r="973177" x14ac:dyDescent="0.35"/>
    <row r="973178" x14ac:dyDescent="0.35"/>
    <row r="973179" x14ac:dyDescent="0.35"/>
    <row r="973180" x14ac:dyDescent="0.35"/>
    <row r="973181" x14ac:dyDescent="0.35"/>
    <row r="973182" x14ac:dyDescent="0.35"/>
    <row r="973183" x14ac:dyDescent="0.35"/>
    <row r="973184" x14ac:dyDescent="0.35"/>
    <row r="973185" x14ac:dyDescent="0.35"/>
    <row r="973186" x14ac:dyDescent="0.35"/>
    <row r="973187" x14ac:dyDescent="0.35"/>
    <row r="973188" x14ac:dyDescent="0.35"/>
    <row r="973189" x14ac:dyDescent="0.35"/>
    <row r="973190" x14ac:dyDescent="0.35"/>
    <row r="973191" x14ac:dyDescent="0.35"/>
    <row r="973192" x14ac:dyDescent="0.35"/>
    <row r="973193" x14ac:dyDescent="0.35"/>
    <row r="973194" x14ac:dyDescent="0.35"/>
    <row r="973195" x14ac:dyDescent="0.35"/>
    <row r="973196" x14ac:dyDescent="0.35"/>
    <row r="973197" x14ac:dyDescent="0.35"/>
    <row r="973198" x14ac:dyDescent="0.35"/>
    <row r="973199" x14ac:dyDescent="0.35"/>
    <row r="973200" x14ac:dyDescent="0.35"/>
    <row r="973201" x14ac:dyDescent="0.35"/>
    <row r="973202" x14ac:dyDescent="0.35"/>
    <row r="973203" x14ac:dyDescent="0.35"/>
    <row r="973204" x14ac:dyDescent="0.35"/>
    <row r="973205" x14ac:dyDescent="0.35"/>
    <row r="973206" x14ac:dyDescent="0.35"/>
    <row r="973207" x14ac:dyDescent="0.35"/>
    <row r="973208" x14ac:dyDescent="0.35"/>
    <row r="973209" x14ac:dyDescent="0.35"/>
    <row r="973210" x14ac:dyDescent="0.35"/>
    <row r="973211" x14ac:dyDescent="0.35"/>
    <row r="973212" x14ac:dyDescent="0.35"/>
    <row r="973213" x14ac:dyDescent="0.35"/>
    <row r="973214" x14ac:dyDescent="0.35"/>
    <row r="973215" x14ac:dyDescent="0.35"/>
    <row r="973216" x14ac:dyDescent="0.35"/>
    <row r="973217" x14ac:dyDescent="0.35"/>
    <row r="973218" x14ac:dyDescent="0.35"/>
    <row r="973219" x14ac:dyDescent="0.35"/>
    <row r="973220" x14ac:dyDescent="0.35"/>
    <row r="973221" x14ac:dyDescent="0.35"/>
    <row r="973222" x14ac:dyDescent="0.35"/>
    <row r="973223" x14ac:dyDescent="0.35"/>
    <row r="973224" x14ac:dyDescent="0.35"/>
    <row r="973225" x14ac:dyDescent="0.35"/>
    <row r="973226" x14ac:dyDescent="0.35"/>
    <row r="973227" x14ac:dyDescent="0.35"/>
    <row r="973228" x14ac:dyDescent="0.35"/>
    <row r="973229" x14ac:dyDescent="0.35"/>
    <row r="973230" x14ac:dyDescent="0.35"/>
    <row r="973231" x14ac:dyDescent="0.35"/>
    <row r="973232" x14ac:dyDescent="0.35"/>
    <row r="973233" x14ac:dyDescent="0.35"/>
    <row r="973234" x14ac:dyDescent="0.35"/>
    <row r="973235" x14ac:dyDescent="0.35"/>
    <row r="973236" x14ac:dyDescent="0.35"/>
    <row r="973237" x14ac:dyDescent="0.35"/>
    <row r="973238" x14ac:dyDescent="0.35"/>
    <row r="973239" x14ac:dyDescent="0.35"/>
    <row r="973240" x14ac:dyDescent="0.35"/>
    <row r="973241" x14ac:dyDescent="0.35"/>
    <row r="973242" x14ac:dyDescent="0.35"/>
    <row r="973243" x14ac:dyDescent="0.35"/>
    <row r="973244" x14ac:dyDescent="0.35"/>
    <row r="973245" x14ac:dyDescent="0.35"/>
    <row r="973246" x14ac:dyDescent="0.35"/>
    <row r="973247" x14ac:dyDescent="0.35"/>
    <row r="973248" x14ac:dyDescent="0.35"/>
    <row r="973249" x14ac:dyDescent="0.35"/>
    <row r="973250" x14ac:dyDescent="0.35"/>
    <row r="973251" x14ac:dyDescent="0.35"/>
    <row r="973252" x14ac:dyDescent="0.35"/>
    <row r="973253" x14ac:dyDescent="0.35"/>
    <row r="973254" x14ac:dyDescent="0.35"/>
    <row r="973255" x14ac:dyDescent="0.35"/>
    <row r="973256" x14ac:dyDescent="0.35"/>
    <row r="973257" x14ac:dyDescent="0.35"/>
    <row r="973258" x14ac:dyDescent="0.35"/>
    <row r="973259" x14ac:dyDescent="0.35"/>
    <row r="973260" x14ac:dyDescent="0.35"/>
    <row r="973261" x14ac:dyDescent="0.35"/>
    <row r="973262" x14ac:dyDescent="0.35"/>
    <row r="973263" x14ac:dyDescent="0.35"/>
    <row r="973264" x14ac:dyDescent="0.35"/>
    <row r="973265" x14ac:dyDescent="0.35"/>
    <row r="973266" x14ac:dyDescent="0.35"/>
    <row r="973267" x14ac:dyDescent="0.35"/>
    <row r="973268" x14ac:dyDescent="0.35"/>
    <row r="973269" x14ac:dyDescent="0.35"/>
    <row r="973270" x14ac:dyDescent="0.35"/>
    <row r="973271" x14ac:dyDescent="0.35"/>
    <row r="973272" x14ac:dyDescent="0.35"/>
    <row r="973273" x14ac:dyDescent="0.35"/>
    <row r="973274" x14ac:dyDescent="0.35"/>
    <row r="973275" x14ac:dyDescent="0.35"/>
    <row r="973276" x14ac:dyDescent="0.35"/>
    <row r="973277" x14ac:dyDescent="0.35"/>
    <row r="973278" x14ac:dyDescent="0.35"/>
    <row r="973279" x14ac:dyDescent="0.35"/>
    <row r="973280" x14ac:dyDescent="0.35"/>
    <row r="973281" x14ac:dyDescent="0.35"/>
    <row r="973282" x14ac:dyDescent="0.35"/>
    <row r="973283" x14ac:dyDescent="0.35"/>
    <row r="973284" x14ac:dyDescent="0.35"/>
    <row r="973285" x14ac:dyDescent="0.35"/>
    <row r="973286" x14ac:dyDescent="0.35"/>
    <row r="973287" x14ac:dyDescent="0.35"/>
    <row r="973288" x14ac:dyDescent="0.35"/>
    <row r="973289" x14ac:dyDescent="0.35"/>
    <row r="973290" x14ac:dyDescent="0.35"/>
    <row r="973291" x14ac:dyDescent="0.35"/>
    <row r="973292" x14ac:dyDescent="0.35"/>
    <row r="973293" x14ac:dyDescent="0.35"/>
    <row r="973294" x14ac:dyDescent="0.35"/>
    <row r="973295" x14ac:dyDescent="0.35"/>
    <row r="973296" x14ac:dyDescent="0.35"/>
    <row r="973297" x14ac:dyDescent="0.35"/>
    <row r="973298" x14ac:dyDescent="0.35"/>
    <row r="973299" x14ac:dyDescent="0.35"/>
    <row r="973300" x14ac:dyDescent="0.35"/>
    <row r="973301" x14ac:dyDescent="0.35"/>
    <row r="973302" x14ac:dyDescent="0.35"/>
    <row r="973303" x14ac:dyDescent="0.35"/>
    <row r="973304" x14ac:dyDescent="0.35"/>
    <row r="973305" x14ac:dyDescent="0.35"/>
    <row r="973306" x14ac:dyDescent="0.35"/>
    <row r="973307" x14ac:dyDescent="0.35"/>
    <row r="973308" x14ac:dyDescent="0.35"/>
    <row r="973309" x14ac:dyDescent="0.35"/>
    <row r="973310" x14ac:dyDescent="0.35"/>
    <row r="973311" x14ac:dyDescent="0.35"/>
    <row r="973312" x14ac:dyDescent="0.35"/>
    <row r="973313" x14ac:dyDescent="0.35"/>
    <row r="973314" x14ac:dyDescent="0.35"/>
    <row r="973315" x14ac:dyDescent="0.35"/>
    <row r="973316" x14ac:dyDescent="0.35"/>
    <row r="973317" x14ac:dyDescent="0.35"/>
    <row r="973318" x14ac:dyDescent="0.35"/>
    <row r="973319" x14ac:dyDescent="0.35"/>
    <row r="973320" x14ac:dyDescent="0.35"/>
    <row r="973321" x14ac:dyDescent="0.35"/>
    <row r="973322" x14ac:dyDescent="0.35"/>
    <row r="973323" x14ac:dyDescent="0.35"/>
    <row r="973324" x14ac:dyDescent="0.35"/>
    <row r="973325" x14ac:dyDescent="0.35"/>
    <row r="973326" x14ac:dyDescent="0.35"/>
    <row r="973327" x14ac:dyDescent="0.35"/>
    <row r="973328" x14ac:dyDescent="0.35"/>
    <row r="973329" x14ac:dyDescent="0.35"/>
    <row r="973330" x14ac:dyDescent="0.35"/>
    <row r="973331" x14ac:dyDescent="0.35"/>
    <row r="973332" x14ac:dyDescent="0.35"/>
    <row r="973333" x14ac:dyDescent="0.35"/>
    <row r="973334" x14ac:dyDescent="0.35"/>
    <row r="973335" x14ac:dyDescent="0.35"/>
    <row r="973336" x14ac:dyDescent="0.35"/>
    <row r="973337" x14ac:dyDescent="0.35"/>
    <row r="973338" x14ac:dyDescent="0.35"/>
    <row r="973339" x14ac:dyDescent="0.35"/>
    <row r="973340" x14ac:dyDescent="0.35"/>
    <row r="973341" x14ac:dyDescent="0.35"/>
    <row r="973342" x14ac:dyDescent="0.35"/>
    <row r="973343" x14ac:dyDescent="0.35"/>
    <row r="973344" x14ac:dyDescent="0.35"/>
    <row r="973345" x14ac:dyDescent="0.35"/>
    <row r="973346" x14ac:dyDescent="0.35"/>
    <row r="973347" x14ac:dyDescent="0.35"/>
    <row r="973348" x14ac:dyDescent="0.35"/>
    <row r="973349" x14ac:dyDescent="0.35"/>
    <row r="973350" x14ac:dyDescent="0.35"/>
    <row r="973351" x14ac:dyDescent="0.35"/>
    <row r="973352" x14ac:dyDescent="0.35"/>
    <row r="973353" x14ac:dyDescent="0.35"/>
    <row r="973354" x14ac:dyDescent="0.35"/>
    <row r="973355" x14ac:dyDescent="0.35"/>
    <row r="973356" x14ac:dyDescent="0.35"/>
    <row r="973357" x14ac:dyDescent="0.35"/>
    <row r="973358" x14ac:dyDescent="0.35"/>
    <row r="973359" x14ac:dyDescent="0.35"/>
    <row r="973360" x14ac:dyDescent="0.35"/>
    <row r="973361" x14ac:dyDescent="0.35"/>
    <row r="973362" x14ac:dyDescent="0.35"/>
    <row r="973363" x14ac:dyDescent="0.35"/>
    <row r="973364" x14ac:dyDescent="0.35"/>
    <row r="973365" x14ac:dyDescent="0.35"/>
    <row r="973366" x14ac:dyDescent="0.35"/>
    <row r="973367" x14ac:dyDescent="0.35"/>
    <row r="973368" x14ac:dyDescent="0.35"/>
    <row r="973369" x14ac:dyDescent="0.35"/>
    <row r="973370" x14ac:dyDescent="0.35"/>
    <row r="973371" x14ac:dyDescent="0.35"/>
    <row r="973372" x14ac:dyDescent="0.35"/>
    <row r="973373" x14ac:dyDescent="0.35"/>
    <row r="973374" x14ac:dyDescent="0.35"/>
    <row r="973375" x14ac:dyDescent="0.35"/>
    <row r="973376" x14ac:dyDescent="0.35"/>
    <row r="973377" x14ac:dyDescent="0.35"/>
    <row r="973378" x14ac:dyDescent="0.35"/>
    <row r="973379" x14ac:dyDescent="0.35"/>
    <row r="973380" x14ac:dyDescent="0.35"/>
    <row r="973381" x14ac:dyDescent="0.35"/>
    <row r="973382" x14ac:dyDescent="0.35"/>
    <row r="973383" x14ac:dyDescent="0.35"/>
    <row r="973384" x14ac:dyDescent="0.35"/>
    <row r="973385" x14ac:dyDescent="0.35"/>
    <row r="973386" x14ac:dyDescent="0.35"/>
    <row r="973387" x14ac:dyDescent="0.35"/>
    <row r="973388" x14ac:dyDescent="0.35"/>
    <row r="973389" x14ac:dyDescent="0.35"/>
    <row r="973390" x14ac:dyDescent="0.35"/>
    <row r="973391" x14ac:dyDescent="0.35"/>
    <row r="973392" x14ac:dyDescent="0.35"/>
    <row r="973393" x14ac:dyDescent="0.35"/>
    <row r="973394" x14ac:dyDescent="0.35"/>
    <row r="973395" x14ac:dyDescent="0.35"/>
    <row r="973396" x14ac:dyDescent="0.35"/>
    <row r="973397" x14ac:dyDescent="0.35"/>
    <row r="973398" x14ac:dyDescent="0.35"/>
    <row r="973399" x14ac:dyDescent="0.35"/>
    <row r="973400" x14ac:dyDescent="0.35"/>
    <row r="973401" x14ac:dyDescent="0.35"/>
    <row r="973402" x14ac:dyDescent="0.35"/>
    <row r="973403" x14ac:dyDescent="0.35"/>
    <row r="973404" x14ac:dyDescent="0.35"/>
    <row r="973405" x14ac:dyDescent="0.35"/>
    <row r="973406" x14ac:dyDescent="0.35"/>
    <row r="973407" x14ac:dyDescent="0.35"/>
    <row r="973408" x14ac:dyDescent="0.35"/>
    <row r="973409" x14ac:dyDescent="0.35"/>
    <row r="973410" x14ac:dyDescent="0.35"/>
    <row r="973411" x14ac:dyDescent="0.35"/>
    <row r="973412" x14ac:dyDescent="0.35"/>
    <row r="973413" x14ac:dyDescent="0.35"/>
    <row r="973414" x14ac:dyDescent="0.35"/>
    <row r="973415" x14ac:dyDescent="0.35"/>
    <row r="973416" x14ac:dyDescent="0.35"/>
    <row r="973417" x14ac:dyDescent="0.35"/>
    <row r="973418" x14ac:dyDescent="0.35"/>
    <row r="973419" x14ac:dyDescent="0.35"/>
    <row r="973420" x14ac:dyDescent="0.35"/>
    <row r="973421" x14ac:dyDescent="0.35"/>
    <row r="973422" x14ac:dyDescent="0.35"/>
    <row r="973423" x14ac:dyDescent="0.35"/>
    <row r="973424" x14ac:dyDescent="0.35"/>
    <row r="973425" x14ac:dyDescent="0.35"/>
    <row r="973426" x14ac:dyDescent="0.35"/>
    <row r="973427" x14ac:dyDescent="0.35"/>
    <row r="973428" x14ac:dyDescent="0.35"/>
    <row r="973429" x14ac:dyDescent="0.35"/>
    <row r="973430" x14ac:dyDescent="0.35"/>
    <row r="973431" x14ac:dyDescent="0.35"/>
    <row r="973432" x14ac:dyDescent="0.35"/>
    <row r="973433" x14ac:dyDescent="0.35"/>
    <row r="973434" x14ac:dyDescent="0.35"/>
    <row r="973435" x14ac:dyDescent="0.35"/>
    <row r="973436" x14ac:dyDescent="0.35"/>
    <row r="973437" x14ac:dyDescent="0.35"/>
    <row r="973438" x14ac:dyDescent="0.35"/>
    <row r="973439" x14ac:dyDescent="0.35"/>
    <row r="973440" x14ac:dyDescent="0.35"/>
    <row r="973441" x14ac:dyDescent="0.35"/>
    <row r="973442" x14ac:dyDescent="0.35"/>
    <row r="973443" x14ac:dyDescent="0.35"/>
    <row r="973444" x14ac:dyDescent="0.35"/>
    <row r="973445" x14ac:dyDescent="0.35"/>
    <row r="973446" x14ac:dyDescent="0.35"/>
    <row r="973447" x14ac:dyDescent="0.35"/>
    <row r="973448" x14ac:dyDescent="0.35"/>
    <row r="973449" x14ac:dyDescent="0.35"/>
    <row r="973450" x14ac:dyDescent="0.35"/>
    <row r="973451" x14ac:dyDescent="0.35"/>
    <row r="973452" x14ac:dyDescent="0.35"/>
    <row r="973453" x14ac:dyDescent="0.35"/>
    <row r="973454" x14ac:dyDescent="0.35"/>
    <row r="973455" x14ac:dyDescent="0.35"/>
    <row r="973456" x14ac:dyDescent="0.35"/>
    <row r="973457" x14ac:dyDescent="0.35"/>
    <row r="973458" x14ac:dyDescent="0.35"/>
    <row r="973459" x14ac:dyDescent="0.35"/>
    <row r="973460" x14ac:dyDescent="0.35"/>
    <row r="973461" x14ac:dyDescent="0.35"/>
    <row r="973462" x14ac:dyDescent="0.35"/>
    <row r="973463" x14ac:dyDescent="0.35"/>
    <row r="973464" x14ac:dyDescent="0.35"/>
    <row r="973465" x14ac:dyDescent="0.35"/>
    <row r="973466" x14ac:dyDescent="0.35"/>
    <row r="973467" x14ac:dyDescent="0.35"/>
    <row r="973468" x14ac:dyDescent="0.35"/>
    <row r="973469" x14ac:dyDescent="0.35"/>
    <row r="973470" x14ac:dyDescent="0.35"/>
    <row r="973471" x14ac:dyDescent="0.35"/>
    <row r="973472" x14ac:dyDescent="0.35"/>
    <row r="973473" x14ac:dyDescent="0.35"/>
    <row r="973474" x14ac:dyDescent="0.35"/>
    <row r="973475" x14ac:dyDescent="0.35"/>
    <row r="973476" x14ac:dyDescent="0.35"/>
    <row r="973477" x14ac:dyDescent="0.35"/>
    <row r="973478" x14ac:dyDescent="0.35"/>
    <row r="973479" x14ac:dyDescent="0.35"/>
    <row r="973480" x14ac:dyDescent="0.35"/>
    <row r="973481" x14ac:dyDescent="0.35"/>
    <row r="973482" x14ac:dyDescent="0.35"/>
    <row r="973483" x14ac:dyDescent="0.35"/>
    <row r="973484" x14ac:dyDescent="0.35"/>
    <row r="973485" x14ac:dyDescent="0.35"/>
    <row r="973486" x14ac:dyDescent="0.35"/>
    <row r="973487" x14ac:dyDescent="0.35"/>
    <row r="973488" x14ac:dyDescent="0.35"/>
    <row r="973489" x14ac:dyDescent="0.35"/>
    <row r="973490" x14ac:dyDescent="0.35"/>
    <row r="973491" x14ac:dyDescent="0.35"/>
    <row r="973492" x14ac:dyDescent="0.35"/>
    <row r="973493" x14ac:dyDescent="0.35"/>
    <row r="973494" x14ac:dyDescent="0.35"/>
    <row r="973495" x14ac:dyDescent="0.35"/>
    <row r="973496" x14ac:dyDescent="0.35"/>
    <row r="973497" x14ac:dyDescent="0.35"/>
    <row r="973498" x14ac:dyDescent="0.35"/>
    <row r="973499" x14ac:dyDescent="0.35"/>
    <row r="973500" x14ac:dyDescent="0.35"/>
    <row r="973501" x14ac:dyDescent="0.35"/>
    <row r="973502" x14ac:dyDescent="0.35"/>
    <row r="973503" x14ac:dyDescent="0.35"/>
    <row r="973504" x14ac:dyDescent="0.35"/>
    <row r="973505" x14ac:dyDescent="0.35"/>
    <row r="973506" x14ac:dyDescent="0.35"/>
    <row r="973507" x14ac:dyDescent="0.35"/>
    <row r="973508" x14ac:dyDescent="0.35"/>
    <row r="973509" x14ac:dyDescent="0.35"/>
    <row r="973510" x14ac:dyDescent="0.35"/>
    <row r="973511" x14ac:dyDescent="0.35"/>
    <row r="973512" x14ac:dyDescent="0.35"/>
    <row r="973513" x14ac:dyDescent="0.35"/>
    <row r="973514" x14ac:dyDescent="0.35"/>
    <row r="973515" x14ac:dyDescent="0.35"/>
    <row r="973516" x14ac:dyDescent="0.35"/>
    <row r="973517" x14ac:dyDescent="0.35"/>
    <row r="973518" x14ac:dyDescent="0.35"/>
    <row r="973519" x14ac:dyDescent="0.35"/>
    <row r="973520" x14ac:dyDescent="0.35"/>
    <row r="973521" x14ac:dyDescent="0.35"/>
    <row r="973522" x14ac:dyDescent="0.35"/>
    <row r="973523" x14ac:dyDescent="0.35"/>
    <row r="973524" x14ac:dyDescent="0.35"/>
    <row r="973525" x14ac:dyDescent="0.35"/>
    <row r="973526" x14ac:dyDescent="0.35"/>
    <row r="973527" x14ac:dyDescent="0.35"/>
    <row r="973528" x14ac:dyDescent="0.35"/>
    <row r="973529" x14ac:dyDescent="0.35"/>
    <row r="973530" x14ac:dyDescent="0.35"/>
    <row r="973531" x14ac:dyDescent="0.35"/>
    <row r="973532" x14ac:dyDescent="0.35"/>
    <row r="973533" x14ac:dyDescent="0.35"/>
    <row r="973534" x14ac:dyDescent="0.35"/>
    <row r="973535" x14ac:dyDescent="0.35"/>
    <row r="973536" x14ac:dyDescent="0.35"/>
    <row r="973537" x14ac:dyDescent="0.35"/>
    <row r="973538" x14ac:dyDescent="0.35"/>
    <row r="973539" x14ac:dyDescent="0.35"/>
    <row r="973540" x14ac:dyDescent="0.35"/>
    <row r="973541" x14ac:dyDescent="0.35"/>
    <row r="973542" x14ac:dyDescent="0.35"/>
    <row r="973543" x14ac:dyDescent="0.35"/>
    <row r="973544" x14ac:dyDescent="0.35"/>
    <row r="973545" x14ac:dyDescent="0.35"/>
    <row r="973546" x14ac:dyDescent="0.35"/>
    <row r="973547" x14ac:dyDescent="0.35"/>
    <row r="973548" x14ac:dyDescent="0.35"/>
    <row r="973549" x14ac:dyDescent="0.35"/>
    <row r="973550" x14ac:dyDescent="0.35"/>
    <row r="973551" x14ac:dyDescent="0.35"/>
    <row r="973552" x14ac:dyDescent="0.35"/>
    <row r="973553" x14ac:dyDescent="0.35"/>
    <row r="973554" x14ac:dyDescent="0.35"/>
    <row r="973555" x14ac:dyDescent="0.35"/>
    <row r="973556" x14ac:dyDescent="0.35"/>
    <row r="973557" x14ac:dyDescent="0.35"/>
    <row r="973558" x14ac:dyDescent="0.35"/>
    <row r="973559" x14ac:dyDescent="0.35"/>
    <row r="973560" x14ac:dyDescent="0.35"/>
    <row r="973561" x14ac:dyDescent="0.35"/>
    <row r="973562" x14ac:dyDescent="0.35"/>
    <row r="973563" x14ac:dyDescent="0.35"/>
    <row r="973564" x14ac:dyDescent="0.35"/>
    <row r="973565" x14ac:dyDescent="0.35"/>
    <row r="973566" x14ac:dyDescent="0.35"/>
    <row r="973567" x14ac:dyDescent="0.35"/>
    <row r="973568" x14ac:dyDescent="0.35"/>
    <row r="973569" x14ac:dyDescent="0.35"/>
    <row r="973570" x14ac:dyDescent="0.35"/>
    <row r="973571" x14ac:dyDescent="0.35"/>
    <row r="973572" x14ac:dyDescent="0.35"/>
    <row r="973573" x14ac:dyDescent="0.35"/>
    <row r="973574" x14ac:dyDescent="0.35"/>
    <row r="973575" x14ac:dyDescent="0.35"/>
    <row r="973576" x14ac:dyDescent="0.35"/>
    <row r="973577" x14ac:dyDescent="0.35"/>
    <row r="973578" x14ac:dyDescent="0.35"/>
    <row r="973579" x14ac:dyDescent="0.35"/>
    <row r="973580" x14ac:dyDescent="0.35"/>
    <row r="973581" x14ac:dyDescent="0.35"/>
    <row r="973582" x14ac:dyDescent="0.35"/>
    <row r="973583" x14ac:dyDescent="0.35"/>
    <row r="973584" x14ac:dyDescent="0.35"/>
    <row r="973585" x14ac:dyDescent="0.35"/>
    <row r="973586" x14ac:dyDescent="0.35"/>
    <row r="973587" x14ac:dyDescent="0.35"/>
    <row r="973588" x14ac:dyDescent="0.35"/>
    <row r="973589" x14ac:dyDescent="0.35"/>
    <row r="973590" x14ac:dyDescent="0.35"/>
    <row r="973591" x14ac:dyDescent="0.35"/>
    <row r="973592" x14ac:dyDescent="0.35"/>
    <row r="973593" x14ac:dyDescent="0.35"/>
    <row r="973594" x14ac:dyDescent="0.35"/>
    <row r="973595" x14ac:dyDescent="0.35"/>
    <row r="973596" x14ac:dyDescent="0.35"/>
    <row r="973597" x14ac:dyDescent="0.35"/>
    <row r="973598" x14ac:dyDescent="0.35"/>
    <row r="973599" x14ac:dyDescent="0.35"/>
    <row r="973600" x14ac:dyDescent="0.35"/>
    <row r="973601" x14ac:dyDescent="0.35"/>
    <row r="973602" x14ac:dyDescent="0.35"/>
    <row r="973603" x14ac:dyDescent="0.35"/>
    <row r="973604" x14ac:dyDescent="0.35"/>
    <row r="973605" x14ac:dyDescent="0.35"/>
    <row r="973606" x14ac:dyDescent="0.35"/>
    <row r="973607" x14ac:dyDescent="0.35"/>
    <row r="973608" x14ac:dyDescent="0.35"/>
    <row r="973609" x14ac:dyDescent="0.35"/>
    <row r="973610" x14ac:dyDescent="0.35"/>
    <row r="973611" x14ac:dyDescent="0.35"/>
    <row r="973612" x14ac:dyDescent="0.35"/>
    <row r="973613" x14ac:dyDescent="0.35"/>
    <row r="973614" x14ac:dyDescent="0.35"/>
    <row r="973615" x14ac:dyDescent="0.35"/>
    <row r="973616" x14ac:dyDescent="0.35"/>
    <row r="973617" x14ac:dyDescent="0.35"/>
    <row r="973618" x14ac:dyDescent="0.35"/>
    <row r="973619" x14ac:dyDescent="0.35"/>
    <row r="973620" x14ac:dyDescent="0.35"/>
    <row r="973621" x14ac:dyDescent="0.35"/>
    <row r="973622" x14ac:dyDescent="0.35"/>
    <row r="973623" x14ac:dyDescent="0.35"/>
    <row r="973624" x14ac:dyDescent="0.35"/>
    <row r="973625" x14ac:dyDescent="0.35"/>
    <row r="973626" x14ac:dyDescent="0.35"/>
    <row r="973627" x14ac:dyDescent="0.35"/>
    <row r="973628" x14ac:dyDescent="0.35"/>
    <row r="973629" x14ac:dyDescent="0.35"/>
    <row r="973630" x14ac:dyDescent="0.35"/>
    <row r="973631" x14ac:dyDescent="0.35"/>
    <row r="973632" x14ac:dyDescent="0.35"/>
    <row r="973633" x14ac:dyDescent="0.35"/>
    <row r="973634" x14ac:dyDescent="0.35"/>
    <row r="973635" x14ac:dyDescent="0.35"/>
    <row r="973636" x14ac:dyDescent="0.35"/>
    <row r="973637" x14ac:dyDescent="0.35"/>
    <row r="973638" x14ac:dyDescent="0.35"/>
    <row r="973639" x14ac:dyDescent="0.35"/>
    <row r="973640" x14ac:dyDescent="0.35"/>
    <row r="973641" x14ac:dyDescent="0.35"/>
    <row r="973642" x14ac:dyDescent="0.35"/>
    <row r="973643" x14ac:dyDescent="0.35"/>
    <row r="973644" x14ac:dyDescent="0.35"/>
    <row r="973645" x14ac:dyDescent="0.35"/>
    <row r="973646" x14ac:dyDescent="0.35"/>
    <row r="973647" x14ac:dyDescent="0.35"/>
    <row r="973648" x14ac:dyDescent="0.35"/>
    <row r="973649" x14ac:dyDescent="0.35"/>
    <row r="973650" x14ac:dyDescent="0.35"/>
    <row r="973651" x14ac:dyDescent="0.35"/>
    <row r="973652" x14ac:dyDescent="0.35"/>
    <row r="973653" x14ac:dyDescent="0.35"/>
    <row r="973654" x14ac:dyDescent="0.35"/>
    <row r="973655" x14ac:dyDescent="0.35"/>
    <row r="973656" x14ac:dyDescent="0.35"/>
    <row r="973657" x14ac:dyDescent="0.35"/>
    <row r="973658" x14ac:dyDescent="0.35"/>
    <row r="973659" x14ac:dyDescent="0.35"/>
    <row r="973660" x14ac:dyDescent="0.35"/>
    <row r="973661" x14ac:dyDescent="0.35"/>
    <row r="973662" x14ac:dyDescent="0.35"/>
    <row r="973663" x14ac:dyDescent="0.35"/>
    <row r="973664" x14ac:dyDescent="0.35"/>
    <row r="973665" x14ac:dyDescent="0.35"/>
    <row r="973666" x14ac:dyDescent="0.35"/>
    <row r="973667" x14ac:dyDescent="0.35"/>
    <row r="973668" x14ac:dyDescent="0.35"/>
    <row r="973669" x14ac:dyDescent="0.35"/>
    <row r="973670" x14ac:dyDescent="0.35"/>
    <row r="973671" x14ac:dyDescent="0.35"/>
    <row r="973672" x14ac:dyDescent="0.35"/>
    <row r="973673" x14ac:dyDescent="0.35"/>
    <row r="973674" x14ac:dyDescent="0.35"/>
    <row r="973675" x14ac:dyDescent="0.35"/>
    <row r="973676" x14ac:dyDescent="0.35"/>
    <row r="973677" x14ac:dyDescent="0.35"/>
    <row r="973678" x14ac:dyDescent="0.35"/>
    <row r="973679" x14ac:dyDescent="0.35"/>
    <row r="973680" x14ac:dyDescent="0.35"/>
    <row r="973681" x14ac:dyDescent="0.35"/>
    <row r="973682" x14ac:dyDescent="0.35"/>
    <row r="973683" x14ac:dyDescent="0.35"/>
    <row r="973684" x14ac:dyDescent="0.35"/>
    <row r="973685" x14ac:dyDescent="0.35"/>
    <row r="973686" x14ac:dyDescent="0.35"/>
    <row r="973687" x14ac:dyDescent="0.35"/>
    <row r="973688" x14ac:dyDescent="0.35"/>
    <row r="973689" x14ac:dyDescent="0.35"/>
    <row r="973690" x14ac:dyDescent="0.35"/>
    <row r="973691" x14ac:dyDescent="0.35"/>
    <row r="973692" x14ac:dyDescent="0.35"/>
    <row r="973693" x14ac:dyDescent="0.35"/>
    <row r="973694" x14ac:dyDescent="0.35"/>
    <row r="973695" x14ac:dyDescent="0.35"/>
    <row r="973696" x14ac:dyDescent="0.35"/>
    <row r="973697" x14ac:dyDescent="0.35"/>
    <row r="973698" x14ac:dyDescent="0.35"/>
    <row r="973699" x14ac:dyDescent="0.35"/>
    <row r="973700" x14ac:dyDescent="0.35"/>
    <row r="973701" x14ac:dyDescent="0.35"/>
    <row r="973702" x14ac:dyDescent="0.35"/>
    <row r="973703" x14ac:dyDescent="0.35"/>
    <row r="973704" x14ac:dyDescent="0.35"/>
    <row r="973705" x14ac:dyDescent="0.35"/>
    <row r="973706" x14ac:dyDescent="0.35"/>
    <row r="973707" x14ac:dyDescent="0.35"/>
    <row r="973708" x14ac:dyDescent="0.35"/>
    <row r="973709" x14ac:dyDescent="0.35"/>
    <row r="973710" x14ac:dyDescent="0.35"/>
    <row r="973711" x14ac:dyDescent="0.35"/>
    <row r="973712" x14ac:dyDescent="0.35"/>
    <row r="973713" x14ac:dyDescent="0.35"/>
    <row r="973714" x14ac:dyDescent="0.35"/>
    <row r="973715" x14ac:dyDescent="0.35"/>
    <row r="973716" x14ac:dyDescent="0.35"/>
    <row r="973717" x14ac:dyDescent="0.35"/>
    <row r="973718" x14ac:dyDescent="0.35"/>
    <row r="973719" x14ac:dyDescent="0.35"/>
    <row r="973720" x14ac:dyDescent="0.35"/>
    <row r="973721" x14ac:dyDescent="0.35"/>
    <row r="973722" x14ac:dyDescent="0.35"/>
    <row r="973723" x14ac:dyDescent="0.35"/>
    <row r="973724" x14ac:dyDescent="0.35"/>
    <row r="973725" x14ac:dyDescent="0.35"/>
    <row r="973726" x14ac:dyDescent="0.35"/>
    <row r="973727" x14ac:dyDescent="0.35"/>
    <row r="973728" x14ac:dyDescent="0.35"/>
    <row r="973729" x14ac:dyDescent="0.35"/>
    <row r="973730" x14ac:dyDescent="0.35"/>
    <row r="973731" x14ac:dyDescent="0.35"/>
    <row r="973732" x14ac:dyDescent="0.35"/>
    <row r="973733" x14ac:dyDescent="0.35"/>
    <row r="973734" x14ac:dyDescent="0.35"/>
    <row r="973735" x14ac:dyDescent="0.35"/>
    <row r="973736" x14ac:dyDescent="0.35"/>
    <row r="973737" x14ac:dyDescent="0.35"/>
    <row r="973738" x14ac:dyDescent="0.35"/>
    <row r="973739" x14ac:dyDescent="0.35"/>
    <row r="973740" x14ac:dyDescent="0.35"/>
    <row r="973741" x14ac:dyDescent="0.35"/>
    <row r="973742" x14ac:dyDescent="0.35"/>
    <row r="973743" x14ac:dyDescent="0.35"/>
    <row r="973744" x14ac:dyDescent="0.35"/>
    <row r="973745" x14ac:dyDescent="0.35"/>
    <row r="973746" x14ac:dyDescent="0.35"/>
    <row r="973747" x14ac:dyDescent="0.35"/>
    <row r="973748" x14ac:dyDescent="0.35"/>
    <row r="973749" x14ac:dyDescent="0.35"/>
    <row r="973750" x14ac:dyDescent="0.35"/>
    <row r="973751" x14ac:dyDescent="0.35"/>
    <row r="973752" x14ac:dyDescent="0.35"/>
    <row r="973753" x14ac:dyDescent="0.35"/>
    <row r="973754" x14ac:dyDescent="0.35"/>
    <row r="973755" x14ac:dyDescent="0.35"/>
    <row r="973756" x14ac:dyDescent="0.35"/>
    <row r="973757" x14ac:dyDescent="0.35"/>
    <row r="973758" x14ac:dyDescent="0.35"/>
    <row r="973759" x14ac:dyDescent="0.35"/>
    <row r="973760" x14ac:dyDescent="0.35"/>
    <row r="973761" x14ac:dyDescent="0.35"/>
    <row r="973762" x14ac:dyDescent="0.35"/>
    <row r="973763" x14ac:dyDescent="0.35"/>
    <row r="973764" x14ac:dyDescent="0.35"/>
    <row r="973765" x14ac:dyDescent="0.35"/>
    <row r="973766" x14ac:dyDescent="0.35"/>
    <row r="973767" x14ac:dyDescent="0.35"/>
    <row r="973768" x14ac:dyDescent="0.35"/>
    <row r="973769" x14ac:dyDescent="0.35"/>
    <row r="973770" x14ac:dyDescent="0.35"/>
    <row r="973771" x14ac:dyDescent="0.35"/>
    <row r="973772" x14ac:dyDescent="0.35"/>
    <row r="973773" x14ac:dyDescent="0.35"/>
    <row r="973774" x14ac:dyDescent="0.35"/>
    <row r="973775" x14ac:dyDescent="0.35"/>
    <row r="973776" x14ac:dyDescent="0.35"/>
    <row r="973777" x14ac:dyDescent="0.35"/>
    <row r="973778" x14ac:dyDescent="0.35"/>
    <row r="973779" x14ac:dyDescent="0.35"/>
    <row r="973780" x14ac:dyDescent="0.35"/>
    <row r="973781" x14ac:dyDescent="0.35"/>
    <row r="973782" x14ac:dyDescent="0.35"/>
    <row r="973783" x14ac:dyDescent="0.35"/>
    <row r="973784" x14ac:dyDescent="0.35"/>
    <row r="973785" x14ac:dyDescent="0.35"/>
    <row r="973786" x14ac:dyDescent="0.35"/>
    <row r="973787" x14ac:dyDescent="0.35"/>
    <row r="973788" x14ac:dyDescent="0.35"/>
    <row r="973789" x14ac:dyDescent="0.35"/>
    <row r="973790" x14ac:dyDescent="0.35"/>
    <row r="973791" x14ac:dyDescent="0.35"/>
    <row r="973792" x14ac:dyDescent="0.35"/>
    <row r="973793" x14ac:dyDescent="0.35"/>
    <row r="973794" x14ac:dyDescent="0.35"/>
    <row r="973795" x14ac:dyDescent="0.35"/>
    <row r="973796" x14ac:dyDescent="0.35"/>
    <row r="973797" x14ac:dyDescent="0.35"/>
    <row r="973798" x14ac:dyDescent="0.35"/>
    <row r="973799" x14ac:dyDescent="0.35"/>
    <row r="973800" x14ac:dyDescent="0.35"/>
    <row r="973801" x14ac:dyDescent="0.35"/>
    <row r="973802" x14ac:dyDescent="0.35"/>
    <row r="973803" x14ac:dyDescent="0.35"/>
    <row r="973804" x14ac:dyDescent="0.35"/>
    <row r="973805" x14ac:dyDescent="0.35"/>
    <row r="973806" x14ac:dyDescent="0.35"/>
    <row r="973807" x14ac:dyDescent="0.35"/>
    <row r="973808" x14ac:dyDescent="0.35"/>
    <row r="973809" x14ac:dyDescent="0.35"/>
    <row r="973810" x14ac:dyDescent="0.35"/>
    <row r="973811" x14ac:dyDescent="0.35"/>
    <row r="973812" x14ac:dyDescent="0.35"/>
    <row r="973813" x14ac:dyDescent="0.35"/>
    <row r="973814" x14ac:dyDescent="0.35"/>
    <row r="973815" x14ac:dyDescent="0.35"/>
    <row r="973816" x14ac:dyDescent="0.35"/>
    <row r="973817" x14ac:dyDescent="0.35"/>
    <row r="973818" x14ac:dyDescent="0.35"/>
    <row r="973819" x14ac:dyDescent="0.35"/>
    <row r="973820" x14ac:dyDescent="0.35"/>
    <row r="973821" x14ac:dyDescent="0.35"/>
    <row r="973822" x14ac:dyDescent="0.35"/>
    <row r="973823" x14ac:dyDescent="0.35"/>
    <row r="973824" x14ac:dyDescent="0.35"/>
    <row r="973825" x14ac:dyDescent="0.35"/>
    <row r="973826" x14ac:dyDescent="0.35"/>
    <row r="973827" x14ac:dyDescent="0.35"/>
    <row r="973828" x14ac:dyDescent="0.35"/>
    <row r="973829" x14ac:dyDescent="0.35"/>
    <row r="973830" x14ac:dyDescent="0.35"/>
    <row r="973831" x14ac:dyDescent="0.35"/>
    <row r="973832" x14ac:dyDescent="0.35"/>
    <row r="973833" x14ac:dyDescent="0.35"/>
    <row r="973834" x14ac:dyDescent="0.35"/>
    <row r="973835" x14ac:dyDescent="0.35"/>
    <row r="973836" x14ac:dyDescent="0.35"/>
    <row r="973837" x14ac:dyDescent="0.35"/>
    <row r="973838" x14ac:dyDescent="0.35"/>
    <row r="973839" x14ac:dyDescent="0.35"/>
    <row r="973840" x14ac:dyDescent="0.35"/>
    <row r="973841" x14ac:dyDescent="0.35"/>
    <row r="973842" x14ac:dyDescent="0.35"/>
    <row r="973843" x14ac:dyDescent="0.35"/>
    <row r="973844" x14ac:dyDescent="0.35"/>
    <row r="973845" x14ac:dyDescent="0.35"/>
    <row r="973846" x14ac:dyDescent="0.35"/>
    <row r="973847" x14ac:dyDescent="0.35"/>
    <row r="973848" x14ac:dyDescent="0.35"/>
    <row r="973849" x14ac:dyDescent="0.35"/>
    <row r="973850" x14ac:dyDescent="0.35"/>
    <row r="973851" x14ac:dyDescent="0.35"/>
    <row r="973852" x14ac:dyDescent="0.35"/>
    <row r="973853" x14ac:dyDescent="0.35"/>
    <row r="973854" x14ac:dyDescent="0.35"/>
    <row r="973855" x14ac:dyDescent="0.35"/>
    <row r="973856" x14ac:dyDescent="0.35"/>
    <row r="973857" x14ac:dyDescent="0.35"/>
    <row r="973858" x14ac:dyDescent="0.35"/>
    <row r="973859" x14ac:dyDescent="0.35"/>
    <row r="973860" x14ac:dyDescent="0.35"/>
    <row r="973861" x14ac:dyDescent="0.35"/>
    <row r="973862" x14ac:dyDescent="0.35"/>
    <row r="973863" x14ac:dyDescent="0.35"/>
    <row r="973864" x14ac:dyDescent="0.35"/>
    <row r="973865" x14ac:dyDescent="0.35"/>
    <row r="973866" x14ac:dyDescent="0.35"/>
    <row r="973867" x14ac:dyDescent="0.35"/>
    <row r="973868" x14ac:dyDescent="0.35"/>
    <row r="973869" x14ac:dyDescent="0.35"/>
    <row r="973870" x14ac:dyDescent="0.35"/>
    <row r="973871" x14ac:dyDescent="0.35"/>
    <row r="973872" x14ac:dyDescent="0.35"/>
    <row r="973873" x14ac:dyDescent="0.35"/>
    <row r="973874" x14ac:dyDescent="0.35"/>
    <row r="973875" x14ac:dyDescent="0.35"/>
    <row r="973876" x14ac:dyDescent="0.35"/>
    <row r="973877" x14ac:dyDescent="0.35"/>
    <row r="973878" x14ac:dyDescent="0.35"/>
    <row r="973879" x14ac:dyDescent="0.35"/>
    <row r="973880" x14ac:dyDescent="0.35"/>
    <row r="973881" x14ac:dyDescent="0.35"/>
    <row r="973882" x14ac:dyDescent="0.35"/>
    <row r="973883" x14ac:dyDescent="0.35"/>
    <row r="973884" x14ac:dyDescent="0.35"/>
    <row r="973885" x14ac:dyDescent="0.35"/>
    <row r="973886" x14ac:dyDescent="0.35"/>
    <row r="973887" x14ac:dyDescent="0.35"/>
    <row r="973888" x14ac:dyDescent="0.35"/>
    <row r="973889" x14ac:dyDescent="0.35"/>
    <row r="973890" x14ac:dyDescent="0.35"/>
    <row r="973891" x14ac:dyDescent="0.35"/>
    <row r="973892" x14ac:dyDescent="0.35"/>
    <row r="973893" x14ac:dyDescent="0.35"/>
    <row r="973894" x14ac:dyDescent="0.35"/>
    <row r="973895" x14ac:dyDescent="0.35"/>
    <row r="973896" x14ac:dyDescent="0.35"/>
    <row r="973897" x14ac:dyDescent="0.35"/>
    <row r="973898" x14ac:dyDescent="0.35"/>
    <row r="973899" x14ac:dyDescent="0.35"/>
    <row r="973900" x14ac:dyDescent="0.35"/>
    <row r="973901" x14ac:dyDescent="0.35"/>
    <row r="973902" x14ac:dyDescent="0.35"/>
    <row r="973903" x14ac:dyDescent="0.35"/>
    <row r="973904" x14ac:dyDescent="0.35"/>
    <row r="973905" x14ac:dyDescent="0.35"/>
    <row r="973906" x14ac:dyDescent="0.35"/>
    <row r="973907" x14ac:dyDescent="0.35"/>
    <row r="973908" x14ac:dyDescent="0.35"/>
    <row r="973909" x14ac:dyDescent="0.35"/>
    <row r="973910" x14ac:dyDescent="0.35"/>
    <row r="973911" x14ac:dyDescent="0.35"/>
    <row r="973912" x14ac:dyDescent="0.35"/>
    <row r="973913" x14ac:dyDescent="0.35"/>
    <row r="973914" x14ac:dyDescent="0.35"/>
    <row r="973915" x14ac:dyDescent="0.35"/>
    <row r="973916" x14ac:dyDescent="0.35"/>
    <row r="973917" x14ac:dyDescent="0.35"/>
    <row r="973918" x14ac:dyDescent="0.35"/>
    <row r="973919" x14ac:dyDescent="0.35"/>
    <row r="973920" x14ac:dyDescent="0.35"/>
    <row r="973921" x14ac:dyDescent="0.35"/>
    <row r="973922" x14ac:dyDescent="0.35"/>
    <row r="973923" x14ac:dyDescent="0.35"/>
    <row r="973924" x14ac:dyDescent="0.35"/>
    <row r="973925" x14ac:dyDescent="0.35"/>
    <row r="973926" x14ac:dyDescent="0.35"/>
    <row r="973927" x14ac:dyDescent="0.35"/>
    <row r="973928" x14ac:dyDescent="0.35"/>
    <row r="973929" x14ac:dyDescent="0.35"/>
    <row r="973930" x14ac:dyDescent="0.35"/>
    <row r="973931" x14ac:dyDescent="0.35"/>
    <row r="973932" x14ac:dyDescent="0.35"/>
    <row r="973933" x14ac:dyDescent="0.35"/>
    <row r="973934" x14ac:dyDescent="0.35"/>
    <row r="973935" x14ac:dyDescent="0.35"/>
    <row r="973936" x14ac:dyDescent="0.35"/>
    <row r="973937" x14ac:dyDescent="0.35"/>
    <row r="973938" x14ac:dyDescent="0.35"/>
    <row r="973939" x14ac:dyDescent="0.35"/>
    <row r="973940" x14ac:dyDescent="0.35"/>
    <row r="973941" x14ac:dyDescent="0.35"/>
    <row r="973942" x14ac:dyDescent="0.35"/>
    <row r="973943" x14ac:dyDescent="0.35"/>
    <row r="973944" x14ac:dyDescent="0.35"/>
    <row r="973945" x14ac:dyDescent="0.35"/>
    <row r="973946" x14ac:dyDescent="0.35"/>
    <row r="973947" x14ac:dyDescent="0.35"/>
    <row r="973948" x14ac:dyDescent="0.35"/>
    <row r="973949" x14ac:dyDescent="0.35"/>
    <row r="973950" x14ac:dyDescent="0.35"/>
    <row r="973951" x14ac:dyDescent="0.35"/>
    <row r="973952" x14ac:dyDescent="0.35"/>
    <row r="973953" x14ac:dyDescent="0.35"/>
    <row r="973954" x14ac:dyDescent="0.35"/>
    <row r="973955" x14ac:dyDescent="0.35"/>
    <row r="973956" x14ac:dyDescent="0.35"/>
    <row r="973957" x14ac:dyDescent="0.35"/>
    <row r="973958" x14ac:dyDescent="0.35"/>
    <row r="973959" x14ac:dyDescent="0.35"/>
    <row r="973960" x14ac:dyDescent="0.35"/>
    <row r="973961" x14ac:dyDescent="0.35"/>
    <row r="973962" x14ac:dyDescent="0.35"/>
    <row r="973963" x14ac:dyDescent="0.35"/>
    <row r="973964" x14ac:dyDescent="0.35"/>
    <row r="973965" x14ac:dyDescent="0.35"/>
    <row r="973966" x14ac:dyDescent="0.35"/>
    <row r="973967" x14ac:dyDescent="0.35"/>
    <row r="973968" x14ac:dyDescent="0.35"/>
    <row r="973969" x14ac:dyDescent="0.35"/>
    <row r="973970" x14ac:dyDescent="0.35"/>
    <row r="973971" x14ac:dyDescent="0.35"/>
    <row r="973972" x14ac:dyDescent="0.35"/>
    <row r="973973" x14ac:dyDescent="0.35"/>
    <row r="973974" x14ac:dyDescent="0.35"/>
    <row r="973975" x14ac:dyDescent="0.35"/>
    <row r="973976" x14ac:dyDescent="0.35"/>
    <row r="973977" x14ac:dyDescent="0.35"/>
    <row r="973978" x14ac:dyDescent="0.35"/>
    <row r="973979" x14ac:dyDescent="0.35"/>
    <row r="973980" x14ac:dyDescent="0.35"/>
    <row r="973981" x14ac:dyDescent="0.35"/>
    <row r="973982" x14ac:dyDescent="0.35"/>
    <row r="973983" x14ac:dyDescent="0.35"/>
    <row r="973984" x14ac:dyDescent="0.35"/>
    <row r="973985" x14ac:dyDescent="0.35"/>
    <row r="973986" x14ac:dyDescent="0.35"/>
    <row r="973987" x14ac:dyDescent="0.35"/>
    <row r="973988" x14ac:dyDescent="0.35"/>
    <row r="973989" x14ac:dyDescent="0.35"/>
    <row r="973990" x14ac:dyDescent="0.35"/>
    <row r="973991" x14ac:dyDescent="0.35"/>
    <row r="973992" x14ac:dyDescent="0.35"/>
    <row r="973993" x14ac:dyDescent="0.35"/>
    <row r="973994" x14ac:dyDescent="0.35"/>
    <row r="973995" x14ac:dyDescent="0.35"/>
    <row r="973996" x14ac:dyDescent="0.35"/>
    <row r="973997" x14ac:dyDescent="0.35"/>
    <row r="973998" x14ac:dyDescent="0.35"/>
    <row r="973999" x14ac:dyDescent="0.35"/>
    <row r="974000" x14ac:dyDescent="0.35"/>
    <row r="974001" x14ac:dyDescent="0.35"/>
    <row r="974002" x14ac:dyDescent="0.35"/>
    <row r="974003" x14ac:dyDescent="0.35"/>
    <row r="974004" x14ac:dyDescent="0.35"/>
    <row r="974005" x14ac:dyDescent="0.35"/>
    <row r="974006" x14ac:dyDescent="0.35"/>
    <row r="974007" x14ac:dyDescent="0.35"/>
    <row r="974008" x14ac:dyDescent="0.35"/>
    <row r="974009" x14ac:dyDescent="0.35"/>
    <row r="974010" x14ac:dyDescent="0.35"/>
    <row r="974011" x14ac:dyDescent="0.35"/>
    <row r="974012" x14ac:dyDescent="0.35"/>
    <row r="974013" x14ac:dyDescent="0.35"/>
    <row r="974014" x14ac:dyDescent="0.35"/>
    <row r="974015" x14ac:dyDescent="0.35"/>
    <row r="974016" x14ac:dyDescent="0.35"/>
    <row r="974017" x14ac:dyDescent="0.35"/>
    <row r="974018" x14ac:dyDescent="0.35"/>
    <row r="974019" x14ac:dyDescent="0.35"/>
    <row r="974020" x14ac:dyDescent="0.35"/>
    <row r="974021" x14ac:dyDescent="0.35"/>
    <row r="974022" x14ac:dyDescent="0.35"/>
    <row r="974023" x14ac:dyDescent="0.35"/>
    <row r="974024" x14ac:dyDescent="0.35"/>
    <row r="974025" x14ac:dyDescent="0.35"/>
    <row r="974026" x14ac:dyDescent="0.35"/>
    <row r="974027" x14ac:dyDescent="0.35"/>
    <row r="974028" x14ac:dyDescent="0.35"/>
    <row r="974029" x14ac:dyDescent="0.35"/>
    <row r="974030" x14ac:dyDescent="0.35"/>
    <row r="974031" x14ac:dyDescent="0.35"/>
    <row r="974032" x14ac:dyDescent="0.35"/>
    <row r="974033" x14ac:dyDescent="0.35"/>
    <row r="974034" x14ac:dyDescent="0.35"/>
    <row r="974035" x14ac:dyDescent="0.35"/>
    <row r="974036" x14ac:dyDescent="0.35"/>
    <row r="974037" x14ac:dyDescent="0.35"/>
    <row r="974038" x14ac:dyDescent="0.35"/>
    <row r="974039" x14ac:dyDescent="0.35"/>
    <row r="974040" x14ac:dyDescent="0.35"/>
    <row r="974041" x14ac:dyDescent="0.35"/>
    <row r="974042" x14ac:dyDescent="0.35"/>
    <row r="974043" x14ac:dyDescent="0.35"/>
    <row r="974044" x14ac:dyDescent="0.35"/>
    <row r="974045" x14ac:dyDescent="0.35"/>
    <row r="974046" x14ac:dyDescent="0.35"/>
    <row r="974047" x14ac:dyDescent="0.35"/>
    <row r="974048" x14ac:dyDescent="0.35"/>
    <row r="974049" x14ac:dyDescent="0.35"/>
    <row r="974050" x14ac:dyDescent="0.35"/>
    <row r="974051" x14ac:dyDescent="0.35"/>
    <row r="974052" x14ac:dyDescent="0.35"/>
    <row r="974053" x14ac:dyDescent="0.35"/>
    <row r="974054" x14ac:dyDescent="0.35"/>
    <row r="974055" x14ac:dyDescent="0.35"/>
    <row r="974056" x14ac:dyDescent="0.35"/>
    <row r="974057" x14ac:dyDescent="0.35"/>
    <row r="974058" x14ac:dyDescent="0.35"/>
    <row r="974059" x14ac:dyDescent="0.35"/>
    <row r="974060" x14ac:dyDescent="0.35"/>
    <row r="974061" x14ac:dyDescent="0.35"/>
    <row r="974062" x14ac:dyDescent="0.35"/>
    <row r="974063" x14ac:dyDescent="0.35"/>
    <row r="974064" x14ac:dyDescent="0.35"/>
    <row r="974065" x14ac:dyDescent="0.35"/>
    <row r="974066" x14ac:dyDescent="0.35"/>
    <row r="974067" x14ac:dyDescent="0.35"/>
    <row r="974068" x14ac:dyDescent="0.35"/>
    <row r="974069" x14ac:dyDescent="0.35"/>
    <row r="974070" x14ac:dyDescent="0.35"/>
    <row r="974071" x14ac:dyDescent="0.35"/>
    <row r="974072" x14ac:dyDescent="0.35"/>
    <row r="974073" x14ac:dyDescent="0.35"/>
    <row r="974074" x14ac:dyDescent="0.35"/>
    <row r="974075" x14ac:dyDescent="0.35"/>
    <row r="974076" x14ac:dyDescent="0.35"/>
    <row r="974077" x14ac:dyDescent="0.35"/>
    <row r="974078" x14ac:dyDescent="0.35"/>
    <row r="974079" x14ac:dyDescent="0.35"/>
    <row r="974080" x14ac:dyDescent="0.35"/>
    <row r="974081" x14ac:dyDescent="0.35"/>
    <row r="974082" x14ac:dyDescent="0.35"/>
    <row r="974083" x14ac:dyDescent="0.35"/>
    <row r="974084" x14ac:dyDescent="0.35"/>
    <row r="974085" x14ac:dyDescent="0.35"/>
    <row r="974086" x14ac:dyDescent="0.35"/>
    <row r="974087" x14ac:dyDescent="0.35"/>
    <row r="974088" x14ac:dyDescent="0.35"/>
    <row r="974089" x14ac:dyDescent="0.35"/>
    <row r="974090" x14ac:dyDescent="0.35"/>
    <row r="974091" x14ac:dyDescent="0.35"/>
    <row r="974092" x14ac:dyDescent="0.35"/>
    <row r="974093" x14ac:dyDescent="0.35"/>
    <row r="974094" x14ac:dyDescent="0.35"/>
    <row r="974095" x14ac:dyDescent="0.35"/>
    <row r="974096" x14ac:dyDescent="0.35"/>
    <row r="974097" x14ac:dyDescent="0.35"/>
    <row r="974098" x14ac:dyDescent="0.35"/>
    <row r="974099" x14ac:dyDescent="0.35"/>
    <row r="974100" x14ac:dyDescent="0.35"/>
    <row r="974101" x14ac:dyDescent="0.35"/>
    <row r="974102" x14ac:dyDescent="0.35"/>
    <row r="974103" x14ac:dyDescent="0.35"/>
    <row r="974104" x14ac:dyDescent="0.35"/>
    <row r="974105" x14ac:dyDescent="0.35"/>
    <row r="974106" x14ac:dyDescent="0.35"/>
    <row r="974107" x14ac:dyDescent="0.35"/>
    <row r="974108" x14ac:dyDescent="0.35"/>
    <row r="974109" x14ac:dyDescent="0.35"/>
    <row r="974110" x14ac:dyDescent="0.35"/>
    <row r="974111" x14ac:dyDescent="0.35"/>
    <row r="974112" x14ac:dyDescent="0.35"/>
    <row r="974113" x14ac:dyDescent="0.35"/>
    <row r="974114" x14ac:dyDescent="0.35"/>
    <row r="974115" x14ac:dyDescent="0.35"/>
    <row r="974116" x14ac:dyDescent="0.35"/>
    <row r="974117" x14ac:dyDescent="0.35"/>
    <row r="974118" x14ac:dyDescent="0.35"/>
    <row r="974119" x14ac:dyDescent="0.35"/>
    <row r="974120" x14ac:dyDescent="0.35"/>
    <row r="974121" x14ac:dyDescent="0.35"/>
    <row r="974122" x14ac:dyDescent="0.35"/>
    <row r="974123" x14ac:dyDescent="0.35"/>
    <row r="974124" x14ac:dyDescent="0.35"/>
    <row r="974125" x14ac:dyDescent="0.35"/>
    <row r="974126" x14ac:dyDescent="0.35"/>
    <row r="974127" x14ac:dyDescent="0.35"/>
    <row r="974128" x14ac:dyDescent="0.35"/>
    <row r="974129" x14ac:dyDescent="0.35"/>
    <row r="974130" x14ac:dyDescent="0.35"/>
    <row r="974131" x14ac:dyDescent="0.35"/>
    <row r="974132" x14ac:dyDescent="0.35"/>
    <row r="974133" x14ac:dyDescent="0.35"/>
    <row r="974134" x14ac:dyDescent="0.35"/>
    <row r="974135" x14ac:dyDescent="0.35"/>
    <row r="974136" x14ac:dyDescent="0.35"/>
    <row r="974137" x14ac:dyDescent="0.35"/>
    <row r="974138" x14ac:dyDescent="0.35"/>
    <row r="974139" x14ac:dyDescent="0.35"/>
    <row r="974140" x14ac:dyDescent="0.35"/>
    <row r="974141" x14ac:dyDescent="0.35"/>
    <row r="974142" x14ac:dyDescent="0.35"/>
    <row r="974143" x14ac:dyDescent="0.35"/>
    <row r="974144" x14ac:dyDescent="0.35"/>
    <row r="974145" x14ac:dyDescent="0.35"/>
    <row r="974146" x14ac:dyDescent="0.35"/>
    <row r="974147" x14ac:dyDescent="0.35"/>
    <row r="974148" x14ac:dyDescent="0.35"/>
    <row r="974149" x14ac:dyDescent="0.35"/>
    <row r="974150" x14ac:dyDescent="0.35"/>
    <row r="974151" x14ac:dyDescent="0.35"/>
    <row r="974152" x14ac:dyDescent="0.35"/>
    <row r="974153" x14ac:dyDescent="0.35"/>
    <row r="974154" x14ac:dyDescent="0.35"/>
    <row r="974155" x14ac:dyDescent="0.35"/>
    <row r="974156" x14ac:dyDescent="0.35"/>
    <row r="974157" x14ac:dyDescent="0.35"/>
    <row r="974158" x14ac:dyDescent="0.35"/>
    <row r="974159" x14ac:dyDescent="0.35"/>
    <row r="974160" x14ac:dyDescent="0.35"/>
    <row r="974161" x14ac:dyDescent="0.35"/>
    <row r="974162" x14ac:dyDescent="0.35"/>
    <row r="974163" x14ac:dyDescent="0.35"/>
    <row r="974164" x14ac:dyDescent="0.35"/>
    <row r="974165" x14ac:dyDescent="0.35"/>
    <row r="974166" x14ac:dyDescent="0.35"/>
    <row r="974167" x14ac:dyDescent="0.35"/>
    <row r="974168" x14ac:dyDescent="0.35"/>
    <row r="974169" x14ac:dyDescent="0.35"/>
    <row r="974170" x14ac:dyDescent="0.35"/>
    <row r="974171" x14ac:dyDescent="0.35"/>
    <row r="974172" x14ac:dyDescent="0.35"/>
    <row r="974173" x14ac:dyDescent="0.35"/>
    <row r="974174" x14ac:dyDescent="0.35"/>
    <row r="974175" x14ac:dyDescent="0.35"/>
    <row r="974176" x14ac:dyDescent="0.35"/>
    <row r="974177" x14ac:dyDescent="0.35"/>
    <row r="974178" x14ac:dyDescent="0.35"/>
    <row r="974179" x14ac:dyDescent="0.35"/>
    <row r="974180" x14ac:dyDescent="0.35"/>
    <row r="974181" x14ac:dyDescent="0.35"/>
    <row r="974182" x14ac:dyDescent="0.35"/>
    <row r="974183" x14ac:dyDescent="0.35"/>
    <row r="974184" x14ac:dyDescent="0.35"/>
    <row r="974185" x14ac:dyDescent="0.35"/>
    <row r="974186" x14ac:dyDescent="0.35"/>
    <row r="974187" x14ac:dyDescent="0.35"/>
    <row r="974188" x14ac:dyDescent="0.35"/>
    <row r="974189" x14ac:dyDescent="0.35"/>
    <row r="974190" x14ac:dyDescent="0.35"/>
    <row r="974191" x14ac:dyDescent="0.35"/>
    <row r="974192" x14ac:dyDescent="0.35"/>
    <row r="974193" x14ac:dyDescent="0.35"/>
    <row r="974194" x14ac:dyDescent="0.35"/>
    <row r="974195" x14ac:dyDescent="0.35"/>
    <row r="974196" x14ac:dyDescent="0.35"/>
    <row r="974197" x14ac:dyDescent="0.35"/>
    <row r="974198" x14ac:dyDescent="0.35"/>
    <row r="974199" x14ac:dyDescent="0.35"/>
    <row r="974200" x14ac:dyDescent="0.35"/>
    <row r="974201" x14ac:dyDescent="0.35"/>
    <row r="974202" x14ac:dyDescent="0.35"/>
    <row r="974203" x14ac:dyDescent="0.35"/>
    <row r="974204" x14ac:dyDescent="0.35"/>
    <row r="974205" x14ac:dyDescent="0.35"/>
    <row r="974206" x14ac:dyDescent="0.35"/>
    <row r="974207" x14ac:dyDescent="0.35"/>
    <row r="974208" x14ac:dyDescent="0.35"/>
    <row r="974209" x14ac:dyDescent="0.35"/>
    <row r="974210" x14ac:dyDescent="0.35"/>
    <row r="974211" x14ac:dyDescent="0.35"/>
    <row r="974212" x14ac:dyDescent="0.35"/>
    <row r="974213" x14ac:dyDescent="0.35"/>
    <row r="974214" x14ac:dyDescent="0.35"/>
    <row r="974215" x14ac:dyDescent="0.35"/>
    <row r="974216" x14ac:dyDescent="0.35"/>
    <row r="974217" x14ac:dyDescent="0.35"/>
    <row r="974218" x14ac:dyDescent="0.35"/>
    <row r="974219" x14ac:dyDescent="0.35"/>
    <row r="974220" x14ac:dyDescent="0.35"/>
    <row r="974221" x14ac:dyDescent="0.35"/>
    <row r="974222" x14ac:dyDescent="0.35"/>
    <row r="974223" x14ac:dyDescent="0.35"/>
    <row r="974224" x14ac:dyDescent="0.35"/>
    <row r="974225" x14ac:dyDescent="0.35"/>
    <row r="974226" x14ac:dyDescent="0.35"/>
    <row r="974227" x14ac:dyDescent="0.35"/>
    <row r="974228" x14ac:dyDescent="0.35"/>
    <row r="974229" x14ac:dyDescent="0.35"/>
    <row r="974230" x14ac:dyDescent="0.35"/>
    <row r="974231" x14ac:dyDescent="0.35"/>
    <row r="974232" x14ac:dyDescent="0.35"/>
    <row r="974233" x14ac:dyDescent="0.35"/>
    <row r="974234" x14ac:dyDescent="0.35"/>
    <row r="974235" x14ac:dyDescent="0.35"/>
    <row r="974236" x14ac:dyDescent="0.35"/>
    <row r="974237" x14ac:dyDescent="0.35"/>
    <row r="974238" x14ac:dyDescent="0.35"/>
    <row r="974239" x14ac:dyDescent="0.35"/>
    <row r="974240" x14ac:dyDescent="0.35"/>
    <row r="974241" x14ac:dyDescent="0.35"/>
    <row r="974242" x14ac:dyDescent="0.35"/>
    <row r="974243" x14ac:dyDescent="0.35"/>
    <row r="974244" x14ac:dyDescent="0.35"/>
    <row r="974245" x14ac:dyDescent="0.35"/>
    <row r="974246" x14ac:dyDescent="0.35"/>
    <row r="974247" x14ac:dyDescent="0.35"/>
    <row r="974248" x14ac:dyDescent="0.35"/>
    <row r="974249" x14ac:dyDescent="0.35"/>
    <row r="974250" x14ac:dyDescent="0.35"/>
    <row r="974251" x14ac:dyDescent="0.35"/>
    <row r="974252" x14ac:dyDescent="0.35"/>
    <row r="974253" x14ac:dyDescent="0.35"/>
    <row r="974254" x14ac:dyDescent="0.35"/>
    <row r="974255" x14ac:dyDescent="0.35"/>
    <row r="974256" x14ac:dyDescent="0.35"/>
    <row r="974257" x14ac:dyDescent="0.35"/>
    <row r="974258" x14ac:dyDescent="0.35"/>
    <row r="974259" x14ac:dyDescent="0.35"/>
    <row r="974260" x14ac:dyDescent="0.35"/>
    <row r="974261" x14ac:dyDescent="0.35"/>
    <row r="974262" x14ac:dyDescent="0.35"/>
    <row r="974263" x14ac:dyDescent="0.35"/>
    <row r="974264" x14ac:dyDescent="0.35"/>
    <row r="974265" x14ac:dyDescent="0.35"/>
    <row r="974266" x14ac:dyDescent="0.35"/>
    <row r="974267" x14ac:dyDescent="0.35"/>
    <row r="974268" x14ac:dyDescent="0.35"/>
    <row r="974269" x14ac:dyDescent="0.35"/>
    <row r="974270" x14ac:dyDescent="0.35"/>
    <row r="974271" x14ac:dyDescent="0.35"/>
    <row r="974272" x14ac:dyDescent="0.35"/>
    <row r="974273" x14ac:dyDescent="0.35"/>
    <row r="974274" x14ac:dyDescent="0.35"/>
    <row r="974275" x14ac:dyDescent="0.35"/>
    <row r="974276" x14ac:dyDescent="0.35"/>
    <row r="974277" x14ac:dyDescent="0.35"/>
    <row r="974278" x14ac:dyDescent="0.35"/>
    <row r="974279" x14ac:dyDescent="0.35"/>
    <row r="974280" x14ac:dyDescent="0.35"/>
    <row r="974281" x14ac:dyDescent="0.35"/>
    <row r="974282" x14ac:dyDescent="0.35"/>
    <row r="974283" x14ac:dyDescent="0.35"/>
    <row r="974284" x14ac:dyDescent="0.35"/>
    <row r="974285" x14ac:dyDescent="0.35"/>
    <row r="974286" x14ac:dyDescent="0.35"/>
    <row r="974287" x14ac:dyDescent="0.35"/>
    <row r="974288" x14ac:dyDescent="0.35"/>
    <row r="974289" x14ac:dyDescent="0.35"/>
    <row r="974290" x14ac:dyDescent="0.35"/>
    <row r="974291" x14ac:dyDescent="0.35"/>
    <row r="974292" x14ac:dyDescent="0.35"/>
    <row r="974293" x14ac:dyDescent="0.35"/>
    <row r="974294" x14ac:dyDescent="0.35"/>
    <row r="974295" x14ac:dyDescent="0.35"/>
    <row r="974296" x14ac:dyDescent="0.35"/>
    <row r="974297" x14ac:dyDescent="0.35"/>
    <row r="974298" x14ac:dyDescent="0.35"/>
    <row r="974299" x14ac:dyDescent="0.35"/>
    <row r="974300" x14ac:dyDescent="0.35"/>
    <row r="974301" x14ac:dyDescent="0.35"/>
    <row r="974302" x14ac:dyDescent="0.35"/>
    <row r="974303" x14ac:dyDescent="0.35"/>
    <row r="974304" x14ac:dyDescent="0.35"/>
    <row r="974305" x14ac:dyDescent="0.35"/>
    <row r="974306" x14ac:dyDescent="0.35"/>
    <row r="974307" x14ac:dyDescent="0.35"/>
    <row r="974308" x14ac:dyDescent="0.35"/>
    <row r="974309" x14ac:dyDescent="0.35"/>
    <row r="974310" x14ac:dyDescent="0.35"/>
    <row r="974311" x14ac:dyDescent="0.35"/>
    <row r="974312" x14ac:dyDescent="0.35"/>
    <row r="974313" x14ac:dyDescent="0.35"/>
    <row r="974314" x14ac:dyDescent="0.35"/>
    <row r="974315" x14ac:dyDescent="0.35"/>
    <row r="974316" x14ac:dyDescent="0.35"/>
    <row r="974317" x14ac:dyDescent="0.35"/>
    <row r="974318" x14ac:dyDescent="0.35"/>
    <row r="974319" x14ac:dyDescent="0.35"/>
    <row r="974320" x14ac:dyDescent="0.35"/>
    <row r="974321" x14ac:dyDescent="0.35"/>
    <row r="974322" x14ac:dyDescent="0.35"/>
    <row r="974323" x14ac:dyDescent="0.35"/>
    <row r="974324" x14ac:dyDescent="0.35"/>
    <row r="974325" x14ac:dyDescent="0.35"/>
    <row r="974326" x14ac:dyDescent="0.35"/>
    <row r="974327" x14ac:dyDescent="0.35"/>
    <row r="974328" x14ac:dyDescent="0.35"/>
    <row r="974329" x14ac:dyDescent="0.35"/>
    <row r="974330" x14ac:dyDescent="0.35"/>
    <row r="974331" x14ac:dyDescent="0.35"/>
    <row r="974332" x14ac:dyDescent="0.35"/>
    <row r="974333" x14ac:dyDescent="0.35"/>
    <row r="974334" x14ac:dyDescent="0.35"/>
    <row r="974335" x14ac:dyDescent="0.35"/>
    <row r="974336" x14ac:dyDescent="0.35"/>
    <row r="974337" x14ac:dyDescent="0.35"/>
    <row r="974338" x14ac:dyDescent="0.35"/>
    <row r="974339" x14ac:dyDescent="0.35"/>
    <row r="974340" x14ac:dyDescent="0.35"/>
    <row r="974341" x14ac:dyDescent="0.35"/>
    <row r="974342" x14ac:dyDescent="0.35"/>
    <row r="974343" x14ac:dyDescent="0.35"/>
    <row r="974344" x14ac:dyDescent="0.35"/>
    <row r="974345" x14ac:dyDescent="0.35"/>
    <row r="974346" x14ac:dyDescent="0.35"/>
    <row r="974347" x14ac:dyDescent="0.35"/>
    <row r="974348" x14ac:dyDescent="0.35"/>
    <row r="974349" x14ac:dyDescent="0.35"/>
    <row r="974350" x14ac:dyDescent="0.35"/>
    <row r="974351" x14ac:dyDescent="0.35"/>
    <row r="974352" x14ac:dyDescent="0.35"/>
    <row r="974353" x14ac:dyDescent="0.35"/>
    <row r="974354" x14ac:dyDescent="0.35"/>
    <row r="974355" x14ac:dyDescent="0.35"/>
    <row r="974356" x14ac:dyDescent="0.35"/>
    <row r="974357" x14ac:dyDescent="0.35"/>
    <row r="974358" x14ac:dyDescent="0.35"/>
    <row r="974359" x14ac:dyDescent="0.35"/>
    <row r="974360" x14ac:dyDescent="0.35"/>
    <row r="974361" x14ac:dyDescent="0.35"/>
    <row r="974362" x14ac:dyDescent="0.35"/>
    <row r="974363" x14ac:dyDescent="0.35"/>
    <row r="974364" x14ac:dyDescent="0.35"/>
    <row r="974365" x14ac:dyDescent="0.35"/>
    <row r="974366" x14ac:dyDescent="0.35"/>
    <row r="974367" x14ac:dyDescent="0.35"/>
    <row r="974368" x14ac:dyDescent="0.35"/>
    <row r="974369" x14ac:dyDescent="0.35"/>
    <row r="974370" x14ac:dyDescent="0.35"/>
    <row r="974371" x14ac:dyDescent="0.35"/>
    <row r="974372" x14ac:dyDescent="0.35"/>
    <row r="974373" x14ac:dyDescent="0.35"/>
    <row r="974374" x14ac:dyDescent="0.35"/>
    <row r="974375" x14ac:dyDescent="0.35"/>
    <row r="974376" x14ac:dyDescent="0.35"/>
    <row r="974377" x14ac:dyDescent="0.35"/>
    <row r="974378" x14ac:dyDescent="0.35"/>
    <row r="974379" x14ac:dyDescent="0.35"/>
    <row r="974380" x14ac:dyDescent="0.35"/>
    <row r="974381" x14ac:dyDescent="0.35"/>
    <row r="974382" x14ac:dyDescent="0.35"/>
    <row r="974383" x14ac:dyDescent="0.35"/>
    <row r="974384" x14ac:dyDescent="0.35"/>
    <row r="974385" x14ac:dyDescent="0.35"/>
    <row r="974386" x14ac:dyDescent="0.35"/>
    <row r="974387" x14ac:dyDescent="0.35"/>
    <row r="974388" x14ac:dyDescent="0.35"/>
    <row r="974389" x14ac:dyDescent="0.35"/>
    <row r="974390" x14ac:dyDescent="0.35"/>
    <row r="974391" x14ac:dyDescent="0.35"/>
    <row r="974392" x14ac:dyDescent="0.35"/>
    <row r="974393" x14ac:dyDescent="0.35"/>
    <row r="974394" x14ac:dyDescent="0.35"/>
    <row r="974395" x14ac:dyDescent="0.35"/>
    <row r="974396" x14ac:dyDescent="0.35"/>
    <row r="974397" x14ac:dyDescent="0.35"/>
    <row r="974398" x14ac:dyDescent="0.35"/>
    <row r="974399" x14ac:dyDescent="0.35"/>
    <row r="974400" x14ac:dyDescent="0.35"/>
    <row r="974401" x14ac:dyDescent="0.35"/>
    <row r="974402" x14ac:dyDescent="0.35"/>
    <row r="974403" x14ac:dyDescent="0.35"/>
    <row r="974404" x14ac:dyDescent="0.35"/>
    <row r="974405" x14ac:dyDescent="0.35"/>
    <row r="974406" x14ac:dyDescent="0.35"/>
    <row r="974407" x14ac:dyDescent="0.35"/>
    <row r="974408" x14ac:dyDescent="0.35"/>
    <row r="974409" x14ac:dyDescent="0.35"/>
    <row r="974410" x14ac:dyDescent="0.35"/>
    <row r="974411" x14ac:dyDescent="0.35"/>
    <row r="974412" x14ac:dyDescent="0.35"/>
    <row r="974413" x14ac:dyDescent="0.35"/>
    <row r="974414" x14ac:dyDescent="0.35"/>
    <row r="974415" x14ac:dyDescent="0.35"/>
    <row r="974416" x14ac:dyDescent="0.35"/>
    <row r="974417" x14ac:dyDescent="0.35"/>
    <row r="974418" x14ac:dyDescent="0.35"/>
    <row r="974419" x14ac:dyDescent="0.35"/>
    <row r="974420" x14ac:dyDescent="0.35"/>
    <row r="974421" x14ac:dyDescent="0.35"/>
    <row r="974422" x14ac:dyDescent="0.35"/>
    <row r="974423" x14ac:dyDescent="0.35"/>
    <row r="974424" x14ac:dyDescent="0.35"/>
    <row r="974425" x14ac:dyDescent="0.35"/>
    <row r="974426" x14ac:dyDescent="0.35"/>
    <row r="974427" x14ac:dyDescent="0.35"/>
    <row r="974428" x14ac:dyDescent="0.35"/>
    <row r="974429" x14ac:dyDescent="0.35"/>
    <row r="974430" x14ac:dyDescent="0.35"/>
    <row r="974431" x14ac:dyDescent="0.35"/>
    <row r="974432" x14ac:dyDescent="0.35"/>
    <row r="974433" x14ac:dyDescent="0.35"/>
    <row r="974434" x14ac:dyDescent="0.35"/>
    <row r="974435" x14ac:dyDescent="0.35"/>
    <row r="974436" x14ac:dyDescent="0.35"/>
    <row r="974437" x14ac:dyDescent="0.35"/>
    <row r="974438" x14ac:dyDescent="0.35"/>
    <row r="974439" x14ac:dyDescent="0.35"/>
    <row r="974440" x14ac:dyDescent="0.35"/>
    <row r="974441" x14ac:dyDescent="0.35"/>
    <row r="974442" x14ac:dyDescent="0.35"/>
    <row r="974443" x14ac:dyDescent="0.35"/>
    <row r="974444" x14ac:dyDescent="0.35"/>
    <row r="974445" x14ac:dyDescent="0.35"/>
    <row r="974446" x14ac:dyDescent="0.35"/>
    <row r="974447" x14ac:dyDescent="0.35"/>
    <row r="974448" x14ac:dyDescent="0.35"/>
    <row r="974449" x14ac:dyDescent="0.35"/>
    <row r="974450" x14ac:dyDescent="0.35"/>
    <row r="974451" x14ac:dyDescent="0.35"/>
    <row r="974452" x14ac:dyDescent="0.35"/>
    <row r="974453" x14ac:dyDescent="0.35"/>
    <row r="974454" x14ac:dyDescent="0.35"/>
    <row r="974455" x14ac:dyDescent="0.35"/>
    <row r="974456" x14ac:dyDescent="0.35"/>
    <row r="974457" x14ac:dyDescent="0.35"/>
    <row r="974458" x14ac:dyDescent="0.35"/>
    <row r="974459" x14ac:dyDescent="0.35"/>
    <row r="974460" x14ac:dyDescent="0.35"/>
    <row r="974461" x14ac:dyDescent="0.35"/>
    <row r="974462" x14ac:dyDescent="0.35"/>
    <row r="974463" x14ac:dyDescent="0.35"/>
    <row r="974464" x14ac:dyDescent="0.35"/>
    <row r="974465" x14ac:dyDescent="0.35"/>
    <row r="974466" x14ac:dyDescent="0.35"/>
    <row r="974467" x14ac:dyDescent="0.35"/>
    <row r="974468" x14ac:dyDescent="0.35"/>
    <row r="974469" x14ac:dyDescent="0.35"/>
    <row r="974470" x14ac:dyDescent="0.35"/>
    <row r="974471" x14ac:dyDescent="0.35"/>
    <row r="974472" x14ac:dyDescent="0.35"/>
    <row r="974473" x14ac:dyDescent="0.35"/>
    <row r="974474" x14ac:dyDescent="0.35"/>
    <row r="974475" x14ac:dyDescent="0.35"/>
    <row r="974476" x14ac:dyDescent="0.35"/>
    <row r="974477" x14ac:dyDescent="0.35"/>
    <row r="974478" x14ac:dyDescent="0.35"/>
    <row r="974479" x14ac:dyDescent="0.35"/>
    <row r="974480" x14ac:dyDescent="0.35"/>
    <row r="974481" x14ac:dyDescent="0.35"/>
    <row r="974482" x14ac:dyDescent="0.35"/>
    <row r="974483" x14ac:dyDescent="0.35"/>
    <row r="974484" x14ac:dyDescent="0.35"/>
    <row r="974485" x14ac:dyDescent="0.35"/>
    <row r="974486" x14ac:dyDescent="0.35"/>
    <row r="974487" x14ac:dyDescent="0.35"/>
    <row r="974488" x14ac:dyDescent="0.35"/>
    <row r="974489" x14ac:dyDescent="0.35"/>
    <row r="974490" x14ac:dyDescent="0.35"/>
    <row r="974491" x14ac:dyDescent="0.35"/>
    <row r="974492" x14ac:dyDescent="0.35"/>
    <row r="974493" x14ac:dyDescent="0.35"/>
    <row r="974494" x14ac:dyDescent="0.35"/>
    <row r="974495" x14ac:dyDescent="0.35"/>
    <row r="974496" x14ac:dyDescent="0.35"/>
    <row r="974497" x14ac:dyDescent="0.35"/>
    <row r="974498" x14ac:dyDescent="0.35"/>
    <row r="974499" x14ac:dyDescent="0.35"/>
    <row r="974500" x14ac:dyDescent="0.35"/>
    <row r="974501" x14ac:dyDescent="0.35"/>
    <row r="974502" x14ac:dyDescent="0.35"/>
    <row r="974503" x14ac:dyDescent="0.35"/>
    <row r="974504" x14ac:dyDescent="0.35"/>
    <row r="974505" x14ac:dyDescent="0.35"/>
    <row r="974506" x14ac:dyDescent="0.35"/>
    <row r="974507" x14ac:dyDescent="0.35"/>
    <row r="974508" x14ac:dyDescent="0.35"/>
    <row r="974509" x14ac:dyDescent="0.35"/>
    <row r="974510" x14ac:dyDescent="0.35"/>
    <row r="974511" x14ac:dyDescent="0.35"/>
    <row r="974512" x14ac:dyDescent="0.35"/>
    <row r="974513" x14ac:dyDescent="0.35"/>
    <row r="974514" x14ac:dyDescent="0.35"/>
    <row r="974515" x14ac:dyDescent="0.35"/>
    <row r="974516" x14ac:dyDescent="0.35"/>
    <row r="974517" x14ac:dyDescent="0.35"/>
    <row r="974518" x14ac:dyDescent="0.35"/>
    <row r="974519" x14ac:dyDescent="0.35"/>
    <row r="974520" x14ac:dyDescent="0.35"/>
    <row r="974521" x14ac:dyDescent="0.35"/>
    <row r="974522" x14ac:dyDescent="0.35"/>
    <row r="974523" x14ac:dyDescent="0.35"/>
    <row r="974524" x14ac:dyDescent="0.35"/>
    <row r="974525" x14ac:dyDescent="0.35"/>
    <row r="974526" x14ac:dyDescent="0.35"/>
    <row r="974527" x14ac:dyDescent="0.35"/>
    <row r="974528" x14ac:dyDescent="0.35"/>
    <row r="974529" x14ac:dyDescent="0.35"/>
    <row r="974530" x14ac:dyDescent="0.35"/>
    <row r="974531" x14ac:dyDescent="0.35"/>
    <row r="974532" x14ac:dyDescent="0.35"/>
    <row r="974533" x14ac:dyDescent="0.35"/>
    <row r="974534" x14ac:dyDescent="0.35"/>
    <row r="974535" x14ac:dyDescent="0.35"/>
    <row r="974536" x14ac:dyDescent="0.35"/>
    <row r="974537" x14ac:dyDescent="0.35"/>
    <row r="974538" x14ac:dyDescent="0.35"/>
    <row r="974539" x14ac:dyDescent="0.35"/>
    <row r="974540" x14ac:dyDescent="0.35"/>
    <row r="974541" x14ac:dyDescent="0.35"/>
    <row r="974542" x14ac:dyDescent="0.35"/>
    <row r="974543" x14ac:dyDescent="0.35"/>
    <row r="974544" x14ac:dyDescent="0.35"/>
    <row r="974545" x14ac:dyDescent="0.35"/>
    <row r="974546" x14ac:dyDescent="0.35"/>
    <row r="974547" x14ac:dyDescent="0.35"/>
    <row r="974548" x14ac:dyDescent="0.35"/>
    <row r="974549" x14ac:dyDescent="0.35"/>
    <row r="974550" x14ac:dyDescent="0.35"/>
    <row r="974551" x14ac:dyDescent="0.35"/>
    <row r="974552" x14ac:dyDescent="0.35"/>
    <row r="974553" x14ac:dyDescent="0.35"/>
    <row r="974554" x14ac:dyDescent="0.35"/>
    <row r="974555" x14ac:dyDescent="0.35"/>
    <row r="974556" x14ac:dyDescent="0.35"/>
    <row r="974557" x14ac:dyDescent="0.35"/>
    <row r="974558" x14ac:dyDescent="0.35"/>
    <row r="974559" x14ac:dyDescent="0.35"/>
    <row r="974560" x14ac:dyDescent="0.35"/>
    <row r="974561" x14ac:dyDescent="0.35"/>
    <row r="974562" x14ac:dyDescent="0.35"/>
    <row r="974563" x14ac:dyDescent="0.35"/>
    <row r="974564" x14ac:dyDescent="0.35"/>
    <row r="974565" x14ac:dyDescent="0.35"/>
    <row r="974566" x14ac:dyDescent="0.35"/>
    <row r="974567" x14ac:dyDescent="0.35"/>
    <row r="974568" x14ac:dyDescent="0.35"/>
    <row r="974569" x14ac:dyDescent="0.35"/>
    <row r="974570" x14ac:dyDescent="0.35"/>
    <row r="974571" x14ac:dyDescent="0.35"/>
    <row r="974572" x14ac:dyDescent="0.35"/>
    <row r="974573" x14ac:dyDescent="0.35"/>
    <row r="974574" x14ac:dyDescent="0.35"/>
    <row r="974575" x14ac:dyDescent="0.35"/>
    <row r="974576" x14ac:dyDescent="0.35"/>
    <row r="974577" x14ac:dyDescent="0.35"/>
    <row r="974578" x14ac:dyDescent="0.35"/>
    <row r="974579" x14ac:dyDescent="0.35"/>
    <row r="974580" x14ac:dyDescent="0.35"/>
    <row r="974581" x14ac:dyDescent="0.35"/>
    <row r="974582" x14ac:dyDescent="0.35"/>
    <row r="974583" x14ac:dyDescent="0.35"/>
    <row r="974584" x14ac:dyDescent="0.35"/>
    <row r="974585" x14ac:dyDescent="0.35"/>
    <row r="974586" x14ac:dyDescent="0.35"/>
    <row r="974587" x14ac:dyDescent="0.35"/>
    <row r="974588" x14ac:dyDescent="0.35"/>
    <row r="974589" x14ac:dyDescent="0.35"/>
    <row r="974590" x14ac:dyDescent="0.35"/>
    <row r="974591" x14ac:dyDescent="0.35"/>
    <row r="974592" x14ac:dyDescent="0.35"/>
    <row r="974593" x14ac:dyDescent="0.35"/>
    <row r="974594" x14ac:dyDescent="0.35"/>
    <row r="974595" x14ac:dyDescent="0.35"/>
    <row r="974596" x14ac:dyDescent="0.35"/>
    <row r="974597" x14ac:dyDescent="0.35"/>
    <row r="974598" x14ac:dyDescent="0.35"/>
    <row r="974599" x14ac:dyDescent="0.35"/>
    <row r="974600" x14ac:dyDescent="0.35"/>
    <row r="974601" x14ac:dyDescent="0.35"/>
    <row r="974602" x14ac:dyDescent="0.35"/>
    <row r="974603" x14ac:dyDescent="0.35"/>
    <row r="974604" x14ac:dyDescent="0.35"/>
    <row r="974605" x14ac:dyDescent="0.35"/>
    <row r="974606" x14ac:dyDescent="0.35"/>
    <row r="974607" x14ac:dyDescent="0.35"/>
    <row r="974608" x14ac:dyDescent="0.35"/>
    <row r="974609" x14ac:dyDescent="0.35"/>
    <row r="974610" x14ac:dyDescent="0.35"/>
    <row r="974611" x14ac:dyDescent="0.35"/>
    <row r="974612" x14ac:dyDescent="0.35"/>
    <row r="974613" x14ac:dyDescent="0.35"/>
    <row r="974614" x14ac:dyDescent="0.35"/>
    <row r="974615" x14ac:dyDescent="0.35"/>
    <row r="974616" x14ac:dyDescent="0.35"/>
    <row r="974617" x14ac:dyDescent="0.35"/>
    <row r="974618" x14ac:dyDescent="0.35"/>
    <row r="974619" x14ac:dyDescent="0.35"/>
    <row r="974620" x14ac:dyDescent="0.35"/>
    <row r="974621" x14ac:dyDescent="0.35"/>
    <row r="974622" x14ac:dyDescent="0.35"/>
    <row r="974623" x14ac:dyDescent="0.35"/>
    <row r="974624" x14ac:dyDescent="0.35"/>
    <row r="974625" x14ac:dyDescent="0.35"/>
    <row r="974626" x14ac:dyDescent="0.35"/>
    <row r="974627" x14ac:dyDescent="0.35"/>
    <row r="974628" x14ac:dyDescent="0.35"/>
    <row r="974629" x14ac:dyDescent="0.35"/>
    <row r="974630" x14ac:dyDescent="0.35"/>
    <row r="974631" x14ac:dyDescent="0.35"/>
    <row r="974632" x14ac:dyDescent="0.35"/>
    <row r="974633" x14ac:dyDescent="0.35"/>
    <row r="974634" x14ac:dyDescent="0.35"/>
    <row r="974635" x14ac:dyDescent="0.35"/>
    <row r="974636" x14ac:dyDescent="0.35"/>
    <row r="974637" x14ac:dyDescent="0.35"/>
    <row r="974638" x14ac:dyDescent="0.35"/>
    <row r="974639" x14ac:dyDescent="0.35"/>
    <row r="974640" x14ac:dyDescent="0.35"/>
    <row r="974641" x14ac:dyDescent="0.35"/>
    <row r="974642" x14ac:dyDescent="0.35"/>
    <row r="974643" x14ac:dyDescent="0.35"/>
    <row r="974644" x14ac:dyDescent="0.35"/>
    <row r="974645" x14ac:dyDescent="0.35"/>
    <row r="974646" x14ac:dyDescent="0.35"/>
    <row r="974647" x14ac:dyDescent="0.35"/>
    <row r="974648" x14ac:dyDescent="0.35"/>
    <row r="974649" x14ac:dyDescent="0.35"/>
    <row r="974650" x14ac:dyDescent="0.35"/>
    <row r="974651" x14ac:dyDescent="0.35"/>
    <row r="974652" x14ac:dyDescent="0.35"/>
    <row r="974653" x14ac:dyDescent="0.35"/>
    <row r="974654" x14ac:dyDescent="0.35"/>
    <row r="974655" x14ac:dyDescent="0.35"/>
    <row r="974656" x14ac:dyDescent="0.35"/>
    <row r="974657" x14ac:dyDescent="0.35"/>
    <row r="974658" x14ac:dyDescent="0.35"/>
    <row r="974659" x14ac:dyDescent="0.35"/>
    <row r="974660" x14ac:dyDescent="0.35"/>
    <row r="974661" x14ac:dyDescent="0.35"/>
    <row r="974662" x14ac:dyDescent="0.35"/>
    <row r="974663" x14ac:dyDescent="0.35"/>
    <row r="974664" x14ac:dyDescent="0.35"/>
    <row r="974665" x14ac:dyDescent="0.35"/>
    <row r="974666" x14ac:dyDescent="0.35"/>
    <row r="974667" x14ac:dyDescent="0.35"/>
    <row r="974668" x14ac:dyDescent="0.35"/>
    <row r="974669" x14ac:dyDescent="0.35"/>
    <row r="974670" x14ac:dyDescent="0.35"/>
    <row r="974671" x14ac:dyDescent="0.35"/>
    <row r="974672" x14ac:dyDescent="0.35"/>
    <row r="974673" x14ac:dyDescent="0.35"/>
    <row r="974674" x14ac:dyDescent="0.35"/>
    <row r="974675" x14ac:dyDescent="0.35"/>
    <row r="974676" x14ac:dyDescent="0.35"/>
    <row r="974677" x14ac:dyDescent="0.35"/>
    <row r="974678" x14ac:dyDescent="0.35"/>
    <row r="974679" x14ac:dyDescent="0.35"/>
    <row r="974680" x14ac:dyDescent="0.35"/>
    <row r="974681" x14ac:dyDescent="0.35"/>
    <row r="974682" x14ac:dyDescent="0.35"/>
    <row r="974683" x14ac:dyDescent="0.35"/>
    <row r="974684" x14ac:dyDescent="0.35"/>
    <row r="974685" x14ac:dyDescent="0.35"/>
    <row r="974686" x14ac:dyDescent="0.35"/>
    <row r="974687" x14ac:dyDescent="0.35"/>
    <row r="974688" x14ac:dyDescent="0.35"/>
    <row r="974689" x14ac:dyDescent="0.35"/>
    <row r="974690" x14ac:dyDescent="0.35"/>
    <row r="974691" x14ac:dyDescent="0.35"/>
    <row r="974692" x14ac:dyDescent="0.35"/>
    <row r="974693" x14ac:dyDescent="0.35"/>
    <row r="974694" x14ac:dyDescent="0.35"/>
    <row r="974695" x14ac:dyDescent="0.35"/>
    <row r="974696" x14ac:dyDescent="0.35"/>
    <row r="974697" x14ac:dyDescent="0.35"/>
    <row r="974698" x14ac:dyDescent="0.35"/>
    <row r="974699" x14ac:dyDescent="0.35"/>
    <row r="974700" x14ac:dyDescent="0.35"/>
    <row r="974701" x14ac:dyDescent="0.35"/>
    <row r="974702" x14ac:dyDescent="0.35"/>
    <row r="974703" x14ac:dyDescent="0.35"/>
    <row r="974704" x14ac:dyDescent="0.35"/>
    <row r="974705" x14ac:dyDescent="0.35"/>
    <row r="974706" x14ac:dyDescent="0.35"/>
    <row r="974707" x14ac:dyDescent="0.35"/>
    <row r="974708" x14ac:dyDescent="0.35"/>
    <row r="974709" x14ac:dyDescent="0.35"/>
    <row r="974710" x14ac:dyDescent="0.35"/>
    <row r="974711" x14ac:dyDescent="0.35"/>
    <row r="974712" x14ac:dyDescent="0.35"/>
    <row r="974713" x14ac:dyDescent="0.35"/>
    <row r="974714" x14ac:dyDescent="0.35"/>
    <row r="974715" x14ac:dyDescent="0.35"/>
    <row r="974716" x14ac:dyDescent="0.35"/>
    <row r="974717" x14ac:dyDescent="0.35"/>
    <row r="974718" x14ac:dyDescent="0.35"/>
    <row r="974719" x14ac:dyDescent="0.35"/>
    <row r="974720" x14ac:dyDescent="0.35"/>
    <row r="974721" x14ac:dyDescent="0.35"/>
    <row r="974722" x14ac:dyDescent="0.35"/>
    <row r="974723" x14ac:dyDescent="0.35"/>
    <row r="974724" x14ac:dyDescent="0.35"/>
    <row r="974725" x14ac:dyDescent="0.35"/>
    <row r="974726" x14ac:dyDescent="0.35"/>
    <row r="974727" x14ac:dyDescent="0.35"/>
    <row r="974728" x14ac:dyDescent="0.35"/>
    <row r="974729" x14ac:dyDescent="0.35"/>
    <row r="974730" x14ac:dyDescent="0.35"/>
    <row r="974731" x14ac:dyDescent="0.35"/>
    <row r="974732" x14ac:dyDescent="0.35"/>
    <row r="974733" x14ac:dyDescent="0.35"/>
    <row r="974734" x14ac:dyDescent="0.35"/>
    <row r="974735" x14ac:dyDescent="0.35"/>
    <row r="974736" x14ac:dyDescent="0.35"/>
    <row r="974737" x14ac:dyDescent="0.35"/>
    <row r="974738" x14ac:dyDescent="0.35"/>
    <row r="974739" x14ac:dyDescent="0.35"/>
    <row r="974740" x14ac:dyDescent="0.35"/>
    <row r="974741" x14ac:dyDescent="0.35"/>
    <row r="974742" x14ac:dyDescent="0.35"/>
    <row r="974743" x14ac:dyDescent="0.35"/>
    <row r="974744" x14ac:dyDescent="0.35"/>
    <row r="974745" x14ac:dyDescent="0.35"/>
    <row r="974746" x14ac:dyDescent="0.35"/>
    <row r="974747" x14ac:dyDescent="0.35"/>
    <row r="974748" x14ac:dyDescent="0.35"/>
    <row r="974749" x14ac:dyDescent="0.35"/>
    <row r="974750" x14ac:dyDescent="0.35"/>
    <row r="974751" x14ac:dyDescent="0.35"/>
    <row r="974752" x14ac:dyDescent="0.35"/>
    <row r="974753" x14ac:dyDescent="0.35"/>
    <row r="974754" x14ac:dyDescent="0.35"/>
    <row r="974755" x14ac:dyDescent="0.35"/>
    <row r="974756" x14ac:dyDescent="0.35"/>
    <row r="974757" x14ac:dyDescent="0.35"/>
    <row r="974758" x14ac:dyDescent="0.35"/>
    <row r="974759" x14ac:dyDescent="0.35"/>
    <row r="974760" x14ac:dyDescent="0.35"/>
    <row r="974761" x14ac:dyDescent="0.35"/>
    <row r="974762" x14ac:dyDescent="0.35"/>
    <row r="974763" x14ac:dyDescent="0.35"/>
    <row r="974764" x14ac:dyDescent="0.35"/>
    <row r="974765" x14ac:dyDescent="0.35"/>
    <row r="974766" x14ac:dyDescent="0.35"/>
    <row r="974767" x14ac:dyDescent="0.35"/>
    <row r="974768" x14ac:dyDescent="0.35"/>
    <row r="974769" x14ac:dyDescent="0.35"/>
    <row r="974770" x14ac:dyDescent="0.35"/>
    <row r="974771" x14ac:dyDescent="0.35"/>
    <row r="974772" x14ac:dyDescent="0.35"/>
    <row r="974773" x14ac:dyDescent="0.35"/>
    <row r="974774" x14ac:dyDescent="0.35"/>
    <row r="974775" x14ac:dyDescent="0.35"/>
    <row r="974776" x14ac:dyDescent="0.35"/>
    <row r="974777" x14ac:dyDescent="0.35"/>
    <row r="974778" x14ac:dyDescent="0.35"/>
    <row r="974779" x14ac:dyDescent="0.35"/>
    <row r="974780" x14ac:dyDescent="0.35"/>
    <row r="974781" x14ac:dyDescent="0.35"/>
    <row r="974782" x14ac:dyDescent="0.35"/>
    <row r="974783" x14ac:dyDescent="0.35"/>
    <row r="974784" x14ac:dyDescent="0.35"/>
    <row r="974785" x14ac:dyDescent="0.35"/>
    <row r="974786" x14ac:dyDescent="0.35"/>
    <row r="974787" x14ac:dyDescent="0.35"/>
    <row r="974788" x14ac:dyDescent="0.35"/>
    <row r="974789" x14ac:dyDescent="0.35"/>
    <row r="974790" x14ac:dyDescent="0.35"/>
    <row r="974791" x14ac:dyDescent="0.35"/>
    <row r="974792" x14ac:dyDescent="0.35"/>
    <row r="974793" x14ac:dyDescent="0.35"/>
    <row r="974794" x14ac:dyDescent="0.35"/>
    <row r="974795" x14ac:dyDescent="0.35"/>
    <row r="974796" x14ac:dyDescent="0.35"/>
    <row r="974797" x14ac:dyDescent="0.35"/>
    <row r="974798" x14ac:dyDescent="0.35"/>
    <row r="974799" x14ac:dyDescent="0.35"/>
    <row r="974800" x14ac:dyDescent="0.35"/>
    <row r="974801" x14ac:dyDescent="0.35"/>
    <row r="974802" x14ac:dyDescent="0.35"/>
    <row r="974803" x14ac:dyDescent="0.35"/>
    <row r="974804" x14ac:dyDescent="0.35"/>
    <row r="974805" x14ac:dyDescent="0.35"/>
    <row r="974806" x14ac:dyDescent="0.35"/>
    <row r="974807" x14ac:dyDescent="0.35"/>
    <row r="974808" x14ac:dyDescent="0.35"/>
    <row r="974809" x14ac:dyDescent="0.35"/>
    <row r="974810" x14ac:dyDescent="0.35"/>
    <row r="974811" x14ac:dyDescent="0.35"/>
    <row r="974812" x14ac:dyDescent="0.35"/>
    <row r="974813" x14ac:dyDescent="0.35"/>
    <row r="974814" x14ac:dyDescent="0.35"/>
    <row r="974815" x14ac:dyDescent="0.35"/>
    <row r="974816" x14ac:dyDescent="0.35"/>
    <row r="974817" x14ac:dyDescent="0.35"/>
    <row r="974818" x14ac:dyDescent="0.35"/>
    <row r="974819" x14ac:dyDescent="0.35"/>
    <row r="974820" x14ac:dyDescent="0.35"/>
    <row r="974821" x14ac:dyDescent="0.35"/>
    <row r="974822" x14ac:dyDescent="0.35"/>
    <row r="974823" x14ac:dyDescent="0.35"/>
    <row r="974824" x14ac:dyDescent="0.35"/>
    <row r="974825" x14ac:dyDescent="0.35"/>
    <row r="974826" x14ac:dyDescent="0.35"/>
    <row r="974827" x14ac:dyDescent="0.35"/>
    <row r="974828" x14ac:dyDescent="0.35"/>
    <row r="974829" x14ac:dyDescent="0.35"/>
    <row r="974830" x14ac:dyDescent="0.35"/>
    <row r="974831" x14ac:dyDescent="0.35"/>
    <row r="974832" x14ac:dyDescent="0.35"/>
    <row r="974833" x14ac:dyDescent="0.35"/>
    <row r="974834" x14ac:dyDescent="0.35"/>
    <row r="974835" x14ac:dyDescent="0.35"/>
    <row r="974836" x14ac:dyDescent="0.35"/>
    <row r="974837" x14ac:dyDescent="0.35"/>
    <row r="974838" x14ac:dyDescent="0.35"/>
    <row r="974839" x14ac:dyDescent="0.35"/>
    <row r="974840" x14ac:dyDescent="0.35"/>
    <row r="974841" x14ac:dyDescent="0.35"/>
    <row r="974842" x14ac:dyDescent="0.35"/>
    <row r="974843" x14ac:dyDescent="0.35"/>
    <row r="974844" x14ac:dyDescent="0.35"/>
    <row r="974845" x14ac:dyDescent="0.35"/>
    <row r="974846" x14ac:dyDescent="0.35"/>
    <row r="974847" x14ac:dyDescent="0.35"/>
    <row r="974848" x14ac:dyDescent="0.35"/>
    <row r="974849" x14ac:dyDescent="0.35"/>
    <row r="974850" x14ac:dyDescent="0.35"/>
    <row r="974851" x14ac:dyDescent="0.35"/>
    <row r="974852" x14ac:dyDescent="0.35"/>
    <row r="974853" x14ac:dyDescent="0.35"/>
    <row r="974854" x14ac:dyDescent="0.35"/>
    <row r="974855" x14ac:dyDescent="0.35"/>
    <row r="974856" x14ac:dyDescent="0.35"/>
    <row r="974857" x14ac:dyDescent="0.35"/>
    <row r="974858" x14ac:dyDescent="0.35"/>
    <row r="974859" x14ac:dyDescent="0.35"/>
    <row r="974860" x14ac:dyDescent="0.35"/>
    <row r="974861" x14ac:dyDescent="0.35"/>
    <row r="974862" x14ac:dyDescent="0.35"/>
    <row r="974863" x14ac:dyDescent="0.35"/>
    <row r="974864" x14ac:dyDescent="0.35"/>
    <row r="974865" x14ac:dyDescent="0.35"/>
    <row r="974866" x14ac:dyDescent="0.35"/>
    <row r="974867" x14ac:dyDescent="0.35"/>
    <row r="974868" x14ac:dyDescent="0.35"/>
    <row r="974869" x14ac:dyDescent="0.35"/>
    <row r="974870" x14ac:dyDescent="0.35"/>
    <row r="974871" x14ac:dyDescent="0.35"/>
    <row r="974872" x14ac:dyDescent="0.35"/>
    <row r="974873" x14ac:dyDescent="0.35"/>
    <row r="974874" x14ac:dyDescent="0.35"/>
    <row r="974875" x14ac:dyDescent="0.35"/>
    <row r="974876" x14ac:dyDescent="0.35"/>
    <row r="974877" x14ac:dyDescent="0.35"/>
    <row r="974878" x14ac:dyDescent="0.35"/>
    <row r="974879" x14ac:dyDescent="0.35"/>
    <row r="974880" x14ac:dyDescent="0.35"/>
    <row r="974881" x14ac:dyDescent="0.35"/>
    <row r="974882" x14ac:dyDescent="0.35"/>
    <row r="974883" x14ac:dyDescent="0.35"/>
    <row r="974884" x14ac:dyDescent="0.35"/>
    <row r="974885" x14ac:dyDescent="0.35"/>
    <row r="974886" x14ac:dyDescent="0.35"/>
    <row r="974887" x14ac:dyDescent="0.35"/>
    <row r="974888" x14ac:dyDescent="0.35"/>
    <row r="974889" x14ac:dyDescent="0.35"/>
    <row r="974890" x14ac:dyDescent="0.35"/>
    <row r="974891" x14ac:dyDescent="0.35"/>
    <row r="974892" x14ac:dyDescent="0.35"/>
    <row r="974893" x14ac:dyDescent="0.35"/>
    <row r="974894" x14ac:dyDescent="0.35"/>
    <row r="974895" x14ac:dyDescent="0.35"/>
    <row r="974896" x14ac:dyDescent="0.35"/>
    <row r="974897" x14ac:dyDescent="0.35"/>
    <row r="974898" x14ac:dyDescent="0.35"/>
    <row r="974899" x14ac:dyDescent="0.35"/>
    <row r="974900" x14ac:dyDescent="0.35"/>
    <row r="974901" x14ac:dyDescent="0.35"/>
    <row r="974902" x14ac:dyDescent="0.35"/>
    <row r="974903" x14ac:dyDescent="0.35"/>
    <row r="974904" x14ac:dyDescent="0.35"/>
    <row r="974905" x14ac:dyDescent="0.35"/>
    <row r="974906" x14ac:dyDescent="0.35"/>
    <row r="974907" x14ac:dyDescent="0.35"/>
    <row r="974908" x14ac:dyDescent="0.35"/>
    <row r="974909" x14ac:dyDescent="0.35"/>
    <row r="974910" x14ac:dyDescent="0.35"/>
    <row r="974911" x14ac:dyDescent="0.35"/>
    <row r="974912" x14ac:dyDescent="0.35"/>
    <row r="974913" x14ac:dyDescent="0.35"/>
    <row r="974914" x14ac:dyDescent="0.35"/>
    <row r="974915" x14ac:dyDescent="0.35"/>
    <row r="974916" x14ac:dyDescent="0.35"/>
    <row r="974917" x14ac:dyDescent="0.35"/>
    <row r="974918" x14ac:dyDescent="0.35"/>
    <row r="974919" x14ac:dyDescent="0.35"/>
    <row r="974920" x14ac:dyDescent="0.35"/>
    <row r="974921" x14ac:dyDescent="0.35"/>
    <row r="974922" x14ac:dyDescent="0.35"/>
    <row r="974923" x14ac:dyDescent="0.35"/>
    <row r="974924" x14ac:dyDescent="0.35"/>
    <row r="974925" x14ac:dyDescent="0.35"/>
    <row r="974926" x14ac:dyDescent="0.35"/>
    <row r="974927" x14ac:dyDescent="0.35"/>
    <row r="974928" x14ac:dyDescent="0.35"/>
    <row r="974929" x14ac:dyDescent="0.35"/>
    <row r="974930" x14ac:dyDescent="0.35"/>
    <row r="974931" x14ac:dyDescent="0.35"/>
    <row r="974932" x14ac:dyDescent="0.35"/>
    <row r="974933" x14ac:dyDescent="0.35"/>
    <row r="974934" x14ac:dyDescent="0.35"/>
    <row r="974935" x14ac:dyDescent="0.35"/>
    <row r="974936" x14ac:dyDescent="0.35"/>
    <row r="974937" x14ac:dyDescent="0.35"/>
    <row r="974938" x14ac:dyDescent="0.35"/>
    <row r="974939" x14ac:dyDescent="0.35"/>
    <row r="974940" x14ac:dyDescent="0.35"/>
    <row r="974941" x14ac:dyDescent="0.35"/>
    <row r="974942" x14ac:dyDescent="0.35"/>
    <row r="974943" x14ac:dyDescent="0.35"/>
    <row r="974944" x14ac:dyDescent="0.35"/>
    <row r="974945" x14ac:dyDescent="0.35"/>
    <row r="974946" x14ac:dyDescent="0.35"/>
    <row r="974947" x14ac:dyDescent="0.35"/>
    <row r="974948" x14ac:dyDescent="0.35"/>
    <row r="974949" x14ac:dyDescent="0.35"/>
    <row r="974950" x14ac:dyDescent="0.35"/>
    <row r="974951" x14ac:dyDescent="0.35"/>
    <row r="974952" x14ac:dyDescent="0.35"/>
    <row r="974953" x14ac:dyDescent="0.35"/>
    <row r="974954" x14ac:dyDescent="0.35"/>
    <row r="974955" x14ac:dyDescent="0.35"/>
    <row r="974956" x14ac:dyDescent="0.35"/>
    <row r="974957" x14ac:dyDescent="0.35"/>
    <row r="974958" x14ac:dyDescent="0.35"/>
    <row r="974959" x14ac:dyDescent="0.35"/>
    <row r="974960" x14ac:dyDescent="0.35"/>
    <row r="974961" x14ac:dyDescent="0.35"/>
    <row r="974962" x14ac:dyDescent="0.35"/>
    <row r="974963" x14ac:dyDescent="0.35"/>
    <row r="974964" x14ac:dyDescent="0.35"/>
    <row r="974965" x14ac:dyDescent="0.35"/>
    <row r="974966" x14ac:dyDescent="0.35"/>
    <row r="974967" x14ac:dyDescent="0.35"/>
    <row r="974968" x14ac:dyDescent="0.35"/>
    <row r="974969" x14ac:dyDescent="0.35"/>
    <row r="974970" x14ac:dyDescent="0.35"/>
    <row r="974971" x14ac:dyDescent="0.35"/>
    <row r="974972" x14ac:dyDescent="0.35"/>
    <row r="974973" x14ac:dyDescent="0.35"/>
    <row r="974974" x14ac:dyDescent="0.35"/>
    <row r="974975" x14ac:dyDescent="0.35"/>
    <row r="974976" x14ac:dyDescent="0.35"/>
    <row r="974977" x14ac:dyDescent="0.35"/>
    <row r="974978" x14ac:dyDescent="0.35"/>
    <row r="974979" x14ac:dyDescent="0.35"/>
    <row r="974980" x14ac:dyDescent="0.35"/>
    <row r="974981" x14ac:dyDescent="0.35"/>
    <row r="974982" x14ac:dyDescent="0.35"/>
    <row r="974983" x14ac:dyDescent="0.35"/>
    <row r="974984" x14ac:dyDescent="0.35"/>
    <row r="974985" x14ac:dyDescent="0.35"/>
    <row r="974986" x14ac:dyDescent="0.35"/>
    <row r="974987" x14ac:dyDescent="0.35"/>
    <row r="974988" x14ac:dyDescent="0.35"/>
    <row r="974989" x14ac:dyDescent="0.35"/>
    <row r="974990" x14ac:dyDescent="0.35"/>
    <row r="974991" x14ac:dyDescent="0.35"/>
    <row r="974992" x14ac:dyDescent="0.35"/>
    <row r="974993" x14ac:dyDescent="0.35"/>
    <row r="974994" x14ac:dyDescent="0.35"/>
    <row r="974995" x14ac:dyDescent="0.35"/>
    <row r="974996" x14ac:dyDescent="0.35"/>
    <row r="974997" x14ac:dyDescent="0.35"/>
    <row r="974998" x14ac:dyDescent="0.35"/>
    <row r="974999" x14ac:dyDescent="0.35"/>
    <row r="975000" x14ac:dyDescent="0.35"/>
    <row r="975001" x14ac:dyDescent="0.35"/>
    <row r="975002" x14ac:dyDescent="0.35"/>
    <row r="975003" x14ac:dyDescent="0.35"/>
    <row r="975004" x14ac:dyDescent="0.35"/>
    <row r="975005" x14ac:dyDescent="0.35"/>
    <row r="975006" x14ac:dyDescent="0.35"/>
    <row r="975007" x14ac:dyDescent="0.35"/>
    <row r="975008" x14ac:dyDescent="0.35"/>
    <row r="975009" x14ac:dyDescent="0.35"/>
    <row r="975010" x14ac:dyDescent="0.35"/>
    <row r="975011" x14ac:dyDescent="0.35"/>
    <row r="975012" x14ac:dyDescent="0.35"/>
    <row r="975013" x14ac:dyDescent="0.35"/>
    <row r="975014" x14ac:dyDescent="0.35"/>
    <row r="975015" x14ac:dyDescent="0.35"/>
    <row r="975016" x14ac:dyDescent="0.35"/>
    <row r="975017" x14ac:dyDescent="0.35"/>
    <row r="975018" x14ac:dyDescent="0.35"/>
    <row r="975019" x14ac:dyDescent="0.35"/>
    <row r="975020" x14ac:dyDescent="0.35"/>
    <row r="975021" x14ac:dyDescent="0.35"/>
    <row r="975022" x14ac:dyDescent="0.35"/>
    <row r="975023" x14ac:dyDescent="0.35"/>
    <row r="975024" x14ac:dyDescent="0.35"/>
    <row r="975025" x14ac:dyDescent="0.35"/>
    <row r="975026" x14ac:dyDescent="0.35"/>
    <row r="975027" x14ac:dyDescent="0.35"/>
    <row r="975028" x14ac:dyDescent="0.35"/>
    <row r="975029" x14ac:dyDescent="0.35"/>
    <row r="975030" x14ac:dyDescent="0.35"/>
    <row r="975031" x14ac:dyDescent="0.35"/>
    <row r="975032" x14ac:dyDescent="0.35"/>
    <row r="975033" x14ac:dyDescent="0.35"/>
    <row r="975034" x14ac:dyDescent="0.35"/>
    <row r="975035" x14ac:dyDescent="0.35"/>
    <row r="975036" x14ac:dyDescent="0.35"/>
    <row r="975037" x14ac:dyDescent="0.35"/>
    <row r="975038" x14ac:dyDescent="0.35"/>
    <row r="975039" x14ac:dyDescent="0.35"/>
    <row r="975040" x14ac:dyDescent="0.35"/>
    <row r="975041" x14ac:dyDescent="0.35"/>
    <row r="975042" x14ac:dyDescent="0.35"/>
    <row r="975043" x14ac:dyDescent="0.35"/>
    <row r="975044" x14ac:dyDescent="0.35"/>
    <row r="975045" x14ac:dyDescent="0.35"/>
    <row r="975046" x14ac:dyDescent="0.35"/>
    <row r="975047" x14ac:dyDescent="0.35"/>
    <row r="975048" x14ac:dyDescent="0.35"/>
    <row r="975049" x14ac:dyDescent="0.35"/>
    <row r="975050" x14ac:dyDescent="0.35"/>
    <row r="975051" x14ac:dyDescent="0.35"/>
    <row r="975052" x14ac:dyDescent="0.35"/>
    <row r="975053" x14ac:dyDescent="0.35"/>
    <row r="975054" x14ac:dyDescent="0.35"/>
    <row r="975055" x14ac:dyDescent="0.35"/>
    <row r="975056" x14ac:dyDescent="0.35"/>
    <row r="975057" x14ac:dyDescent="0.35"/>
    <row r="975058" x14ac:dyDescent="0.35"/>
    <row r="975059" x14ac:dyDescent="0.35"/>
    <row r="975060" x14ac:dyDescent="0.35"/>
    <row r="975061" x14ac:dyDescent="0.35"/>
    <row r="975062" x14ac:dyDescent="0.35"/>
    <row r="975063" x14ac:dyDescent="0.35"/>
    <row r="975064" x14ac:dyDescent="0.35"/>
    <row r="975065" x14ac:dyDescent="0.35"/>
    <row r="975066" x14ac:dyDescent="0.35"/>
    <row r="975067" x14ac:dyDescent="0.35"/>
    <row r="975068" x14ac:dyDescent="0.35"/>
    <row r="975069" x14ac:dyDescent="0.35"/>
    <row r="975070" x14ac:dyDescent="0.35"/>
    <row r="975071" x14ac:dyDescent="0.35"/>
    <row r="975072" x14ac:dyDescent="0.35"/>
    <row r="975073" x14ac:dyDescent="0.35"/>
    <row r="975074" x14ac:dyDescent="0.35"/>
    <row r="975075" x14ac:dyDescent="0.35"/>
    <row r="975076" x14ac:dyDescent="0.35"/>
    <row r="975077" x14ac:dyDescent="0.35"/>
    <row r="975078" x14ac:dyDescent="0.35"/>
    <row r="975079" x14ac:dyDescent="0.35"/>
    <row r="975080" x14ac:dyDescent="0.35"/>
    <row r="975081" x14ac:dyDescent="0.35"/>
    <row r="975082" x14ac:dyDescent="0.35"/>
    <row r="975083" x14ac:dyDescent="0.35"/>
    <row r="975084" x14ac:dyDescent="0.35"/>
    <row r="975085" x14ac:dyDescent="0.35"/>
    <row r="975086" x14ac:dyDescent="0.35"/>
    <row r="975087" x14ac:dyDescent="0.35"/>
    <row r="975088" x14ac:dyDescent="0.35"/>
    <row r="975089" x14ac:dyDescent="0.35"/>
    <row r="975090" x14ac:dyDescent="0.35"/>
    <row r="975091" x14ac:dyDescent="0.35"/>
    <row r="975092" x14ac:dyDescent="0.35"/>
    <row r="975093" x14ac:dyDescent="0.35"/>
    <row r="975094" x14ac:dyDescent="0.35"/>
    <row r="975095" x14ac:dyDescent="0.35"/>
    <row r="975096" x14ac:dyDescent="0.35"/>
    <row r="975097" x14ac:dyDescent="0.35"/>
    <row r="975098" x14ac:dyDescent="0.35"/>
    <row r="975099" x14ac:dyDescent="0.35"/>
    <row r="975100" x14ac:dyDescent="0.35"/>
    <row r="975101" x14ac:dyDescent="0.35"/>
    <row r="975102" x14ac:dyDescent="0.35"/>
    <row r="975103" x14ac:dyDescent="0.35"/>
    <row r="975104" x14ac:dyDescent="0.35"/>
    <row r="975105" x14ac:dyDescent="0.35"/>
    <row r="975106" x14ac:dyDescent="0.35"/>
    <row r="975107" x14ac:dyDescent="0.35"/>
    <row r="975108" x14ac:dyDescent="0.35"/>
    <row r="975109" x14ac:dyDescent="0.35"/>
    <row r="975110" x14ac:dyDescent="0.35"/>
    <row r="975111" x14ac:dyDescent="0.35"/>
    <row r="975112" x14ac:dyDescent="0.35"/>
    <row r="975113" x14ac:dyDescent="0.35"/>
    <row r="975114" x14ac:dyDescent="0.35"/>
    <row r="975115" x14ac:dyDescent="0.35"/>
    <row r="975116" x14ac:dyDescent="0.35"/>
    <row r="975117" x14ac:dyDescent="0.35"/>
    <row r="975118" x14ac:dyDescent="0.35"/>
    <row r="975119" x14ac:dyDescent="0.35"/>
    <row r="975120" x14ac:dyDescent="0.35"/>
    <row r="975121" x14ac:dyDescent="0.35"/>
    <row r="975122" x14ac:dyDescent="0.35"/>
    <row r="975123" x14ac:dyDescent="0.35"/>
    <row r="975124" x14ac:dyDescent="0.35"/>
    <row r="975125" x14ac:dyDescent="0.35"/>
    <row r="975126" x14ac:dyDescent="0.35"/>
    <row r="975127" x14ac:dyDescent="0.35"/>
    <row r="975128" x14ac:dyDescent="0.35"/>
    <row r="975129" x14ac:dyDescent="0.35"/>
    <row r="975130" x14ac:dyDescent="0.35"/>
    <row r="975131" x14ac:dyDescent="0.35"/>
    <row r="975132" x14ac:dyDescent="0.35"/>
    <row r="975133" x14ac:dyDescent="0.35"/>
    <row r="975134" x14ac:dyDescent="0.35"/>
    <row r="975135" x14ac:dyDescent="0.35"/>
    <row r="975136" x14ac:dyDescent="0.35"/>
    <row r="975137" x14ac:dyDescent="0.35"/>
    <row r="975138" x14ac:dyDescent="0.35"/>
    <row r="975139" x14ac:dyDescent="0.35"/>
    <row r="975140" x14ac:dyDescent="0.35"/>
    <row r="975141" x14ac:dyDescent="0.35"/>
    <row r="975142" x14ac:dyDescent="0.35"/>
    <row r="975143" x14ac:dyDescent="0.35"/>
    <row r="975144" x14ac:dyDescent="0.35"/>
    <row r="975145" x14ac:dyDescent="0.35"/>
    <row r="975146" x14ac:dyDescent="0.35"/>
    <row r="975147" x14ac:dyDescent="0.35"/>
    <row r="975148" x14ac:dyDescent="0.35"/>
    <row r="975149" x14ac:dyDescent="0.35"/>
    <row r="975150" x14ac:dyDescent="0.35"/>
    <row r="975151" x14ac:dyDescent="0.35"/>
    <row r="975152" x14ac:dyDescent="0.35"/>
    <row r="975153" x14ac:dyDescent="0.35"/>
    <row r="975154" x14ac:dyDescent="0.35"/>
    <row r="975155" x14ac:dyDescent="0.35"/>
    <row r="975156" x14ac:dyDescent="0.35"/>
    <row r="975157" x14ac:dyDescent="0.35"/>
    <row r="975158" x14ac:dyDescent="0.35"/>
    <row r="975159" x14ac:dyDescent="0.35"/>
    <row r="975160" x14ac:dyDescent="0.35"/>
    <row r="975161" x14ac:dyDescent="0.35"/>
    <row r="975162" x14ac:dyDescent="0.35"/>
    <row r="975163" x14ac:dyDescent="0.35"/>
    <row r="975164" x14ac:dyDescent="0.35"/>
    <row r="975165" x14ac:dyDescent="0.35"/>
    <row r="975166" x14ac:dyDescent="0.35"/>
    <row r="975167" x14ac:dyDescent="0.35"/>
    <row r="975168" x14ac:dyDescent="0.35"/>
    <row r="975169" x14ac:dyDescent="0.35"/>
    <row r="975170" x14ac:dyDescent="0.35"/>
    <row r="975171" x14ac:dyDescent="0.35"/>
    <row r="975172" x14ac:dyDescent="0.35"/>
    <row r="975173" x14ac:dyDescent="0.35"/>
    <row r="975174" x14ac:dyDescent="0.35"/>
    <row r="975175" x14ac:dyDescent="0.35"/>
    <row r="975176" x14ac:dyDescent="0.35"/>
    <row r="975177" x14ac:dyDescent="0.35"/>
    <row r="975178" x14ac:dyDescent="0.35"/>
    <row r="975179" x14ac:dyDescent="0.35"/>
    <row r="975180" x14ac:dyDescent="0.35"/>
    <row r="975181" x14ac:dyDescent="0.35"/>
    <row r="975182" x14ac:dyDescent="0.35"/>
    <row r="975183" x14ac:dyDescent="0.35"/>
    <row r="975184" x14ac:dyDescent="0.35"/>
    <row r="975185" x14ac:dyDescent="0.35"/>
    <row r="975186" x14ac:dyDescent="0.35"/>
    <row r="975187" x14ac:dyDescent="0.35"/>
    <row r="975188" x14ac:dyDescent="0.35"/>
    <row r="975189" x14ac:dyDescent="0.35"/>
    <row r="975190" x14ac:dyDescent="0.35"/>
    <row r="975191" x14ac:dyDescent="0.35"/>
    <row r="975192" x14ac:dyDescent="0.35"/>
    <row r="975193" x14ac:dyDescent="0.35"/>
    <row r="975194" x14ac:dyDescent="0.35"/>
    <row r="975195" x14ac:dyDescent="0.35"/>
    <row r="975196" x14ac:dyDescent="0.35"/>
    <row r="975197" x14ac:dyDescent="0.35"/>
    <row r="975198" x14ac:dyDescent="0.35"/>
    <row r="975199" x14ac:dyDescent="0.35"/>
    <row r="975200" x14ac:dyDescent="0.35"/>
    <row r="975201" x14ac:dyDescent="0.35"/>
    <row r="975202" x14ac:dyDescent="0.35"/>
    <row r="975203" x14ac:dyDescent="0.35"/>
    <row r="975204" x14ac:dyDescent="0.35"/>
    <row r="975205" x14ac:dyDescent="0.35"/>
    <row r="975206" x14ac:dyDescent="0.35"/>
    <row r="975207" x14ac:dyDescent="0.35"/>
    <row r="975208" x14ac:dyDescent="0.35"/>
    <row r="975209" x14ac:dyDescent="0.35"/>
    <row r="975210" x14ac:dyDescent="0.35"/>
    <row r="975211" x14ac:dyDescent="0.35"/>
    <row r="975212" x14ac:dyDescent="0.35"/>
    <row r="975213" x14ac:dyDescent="0.35"/>
    <row r="975214" x14ac:dyDescent="0.35"/>
    <row r="975215" x14ac:dyDescent="0.35"/>
    <row r="975216" x14ac:dyDescent="0.35"/>
    <row r="975217" x14ac:dyDescent="0.35"/>
    <row r="975218" x14ac:dyDescent="0.35"/>
    <row r="975219" x14ac:dyDescent="0.35"/>
    <row r="975220" x14ac:dyDescent="0.35"/>
    <row r="975221" x14ac:dyDescent="0.35"/>
    <row r="975222" x14ac:dyDescent="0.35"/>
    <row r="975223" x14ac:dyDescent="0.35"/>
    <row r="975224" x14ac:dyDescent="0.35"/>
    <row r="975225" x14ac:dyDescent="0.35"/>
    <row r="975226" x14ac:dyDescent="0.35"/>
    <row r="975227" x14ac:dyDescent="0.35"/>
    <row r="975228" x14ac:dyDescent="0.35"/>
    <row r="975229" x14ac:dyDescent="0.35"/>
    <row r="975230" x14ac:dyDescent="0.35"/>
    <row r="975231" x14ac:dyDescent="0.35"/>
    <row r="975232" x14ac:dyDescent="0.35"/>
    <row r="975233" x14ac:dyDescent="0.35"/>
    <row r="975234" x14ac:dyDescent="0.35"/>
    <row r="975235" x14ac:dyDescent="0.35"/>
    <row r="975236" x14ac:dyDescent="0.35"/>
    <row r="975237" x14ac:dyDescent="0.35"/>
    <row r="975238" x14ac:dyDescent="0.35"/>
    <row r="975239" x14ac:dyDescent="0.35"/>
    <row r="975240" x14ac:dyDescent="0.35"/>
    <row r="975241" x14ac:dyDescent="0.35"/>
    <row r="975242" x14ac:dyDescent="0.35"/>
    <row r="975243" x14ac:dyDescent="0.35"/>
    <row r="975244" x14ac:dyDescent="0.35"/>
    <row r="975245" x14ac:dyDescent="0.35"/>
    <row r="975246" x14ac:dyDescent="0.35"/>
    <row r="975247" x14ac:dyDescent="0.35"/>
    <row r="975248" x14ac:dyDescent="0.35"/>
    <row r="975249" x14ac:dyDescent="0.35"/>
    <row r="975250" x14ac:dyDescent="0.35"/>
    <row r="975251" x14ac:dyDescent="0.35"/>
    <row r="975252" x14ac:dyDescent="0.35"/>
    <row r="975253" x14ac:dyDescent="0.35"/>
    <row r="975254" x14ac:dyDescent="0.35"/>
    <row r="975255" x14ac:dyDescent="0.35"/>
    <row r="975256" x14ac:dyDescent="0.35"/>
    <row r="975257" x14ac:dyDescent="0.35"/>
    <row r="975258" x14ac:dyDescent="0.35"/>
    <row r="975259" x14ac:dyDescent="0.35"/>
    <row r="975260" x14ac:dyDescent="0.35"/>
    <row r="975261" x14ac:dyDescent="0.35"/>
    <row r="975262" x14ac:dyDescent="0.35"/>
    <row r="975263" x14ac:dyDescent="0.35"/>
    <row r="975264" x14ac:dyDescent="0.35"/>
    <row r="975265" x14ac:dyDescent="0.35"/>
    <row r="975266" x14ac:dyDescent="0.35"/>
    <row r="975267" x14ac:dyDescent="0.35"/>
    <row r="975268" x14ac:dyDescent="0.35"/>
    <row r="975269" x14ac:dyDescent="0.35"/>
    <row r="975270" x14ac:dyDescent="0.35"/>
    <row r="975271" x14ac:dyDescent="0.35"/>
    <row r="975272" x14ac:dyDescent="0.35"/>
    <row r="975273" x14ac:dyDescent="0.35"/>
    <row r="975274" x14ac:dyDescent="0.35"/>
    <row r="975275" x14ac:dyDescent="0.35"/>
    <row r="975276" x14ac:dyDescent="0.35"/>
    <row r="975277" x14ac:dyDescent="0.35"/>
    <row r="975278" x14ac:dyDescent="0.35"/>
    <row r="975279" x14ac:dyDescent="0.35"/>
    <row r="975280" x14ac:dyDescent="0.35"/>
    <row r="975281" x14ac:dyDescent="0.35"/>
    <row r="975282" x14ac:dyDescent="0.35"/>
    <row r="975283" x14ac:dyDescent="0.35"/>
    <row r="975284" x14ac:dyDescent="0.35"/>
    <row r="975285" x14ac:dyDescent="0.35"/>
    <row r="975286" x14ac:dyDescent="0.35"/>
    <row r="975287" x14ac:dyDescent="0.35"/>
    <row r="975288" x14ac:dyDescent="0.35"/>
    <row r="975289" x14ac:dyDescent="0.35"/>
    <row r="975290" x14ac:dyDescent="0.35"/>
    <row r="975291" x14ac:dyDescent="0.35"/>
    <row r="975292" x14ac:dyDescent="0.35"/>
    <row r="975293" x14ac:dyDescent="0.35"/>
    <row r="975294" x14ac:dyDescent="0.35"/>
    <row r="975295" x14ac:dyDescent="0.35"/>
    <row r="975296" x14ac:dyDescent="0.35"/>
    <row r="975297" x14ac:dyDescent="0.35"/>
    <row r="975298" x14ac:dyDescent="0.35"/>
    <row r="975299" x14ac:dyDescent="0.35"/>
    <row r="975300" x14ac:dyDescent="0.35"/>
    <row r="975301" x14ac:dyDescent="0.35"/>
    <row r="975302" x14ac:dyDescent="0.35"/>
    <row r="975303" x14ac:dyDescent="0.35"/>
    <row r="975304" x14ac:dyDescent="0.35"/>
    <row r="975305" x14ac:dyDescent="0.35"/>
    <row r="975306" x14ac:dyDescent="0.35"/>
    <row r="975307" x14ac:dyDescent="0.35"/>
    <row r="975308" x14ac:dyDescent="0.35"/>
    <row r="975309" x14ac:dyDescent="0.35"/>
    <row r="975310" x14ac:dyDescent="0.35"/>
    <row r="975311" x14ac:dyDescent="0.35"/>
    <row r="975312" x14ac:dyDescent="0.35"/>
    <row r="975313" x14ac:dyDescent="0.35"/>
    <row r="975314" x14ac:dyDescent="0.35"/>
    <row r="975315" x14ac:dyDescent="0.35"/>
    <row r="975316" x14ac:dyDescent="0.35"/>
    <row r="975317" x14ac:dyDescent="0.35"/>
    <row r="975318" x14ac:dyDescent="0.35"/>
    <row r="975319" x14ac:dyDescent="0.35"/>
    <row r="975320" x14ac:dyDescent="0.35"/>
    <row r="975321" x14ac:dyDescent="0.35"/>
    <row r="975322" x14ac:dyDescent="0.35"/>
    <row r="975323" x14ac:dyDescent="0.35"/>
    <row r="975324" x14ac:dyDescent="0.35"/>
    <row r="975325" x14ac:dyDescent="0.35"/>
    <row r="975326" x14ac:dyDescent="0.35"/>
    <row r="975327" x14ac:dyDescent="0.35"/>
    <row r="975328" x14ac:dyDescent="0.35"/>
    <row r="975329" x14ac:dyDescent="0.35"/>
    <row r="975330" x14ac:dyDescent="0.35"/>
    <row r="975331" x14ac:dyDescent="0.35"/>
    <row r="975332" x14ac:dyDescent="0.35"/>
    <row r="975333" x14ac:dyDescent="0.35"/>
    <row r="975334" x14ac:dyDescent="0.35"/>
    <row r="975335" x14ac:dyDescent="0.35"/>
    <row r="975336" x14ac:dyDescent="0.35"/>
    <row r="975337" x14ac:dyDescent="0.35"/>
    <row r="975338" x14ac:dyDescent="0.35"/>
    <row r="975339" x14ac:dyDescent="0.35"/>
    <row r="975340" x14ac:dyDescent="0.35"/>
    <row r="975341" x14ac:dyDescent="0.35"/>
    <row r="975342" x14ac:dyDescent="0.35"/>
    <row r="975343" x14ac:dyDescent="0.35"/>
    <row r="975344" x14ac:dyDescent="0.35"/>
    <row r="975345" x14ac:dyDescent="0.35"/>
    <row r="975346" x14ac:dyDescent="0.35"/>
    <row r="975347" x14ac:dyDescent="0.35"/>
    <row r="975348" x14ac:dyDescent="0.35"/>
    <row r="975349" x14ac:dyDescent="0.35"/>
    <row r="975350" x14ac:dyDescent="0.35"/>
    <row r="975351" x14ac:dyDescent="0.35"/>
    <row r="975352" x14ac:dyDescent="0.35"/>
    <row r="975353" x14ac:dyDescent="0.35"/>
    <row r="975354" x14ac:dyDescent="0.35"/>
    <row r="975355" x14ac:dyDescent="0.35"/>
    <row r="975356" x14ac:dyDescent="0.35"/>
    <row r="975357" x14ac:dyDescent="0.35"/>
    <row r="975358" x14ac:dyDescent="0.35"/>
    <row r="975359" x14ac:dyDescent="0.35"/>
    <row r="975360" x14ac:dyDescent="0.35"/>
    <row r="975361" x14ac:dyDescent="0.35"/>
    <row r="975362" x14ac:dyDescent="0.35"/>
    <row r="975363" x14ac:dyDescent="0.35"/>
    <row r="975364" x14ac:dyDescent="0.35"/>
    <row r="975365" x14ac:dyDescent="0.35"/>
    <row r="975366" x14ac:dyDescent="0.35"/>
    <row r="975367" x14ac:dyDescent="0.35"/>
    <row r="975368" x14ac:dyDescent="0.35"/>
    <row r="975369" x14ac:dyDescent="0.35"/>
    <row r="975370" x14ac:dyDescent="0.35"/>
    <row r="975371" x14ac:dyDescent="0.35"/>
    <row r="975372" x14ac:dyDescent="0.35"/>
    <row r="975373" x14ac:dyDescent="0.35"/>
    <row r="975374" x14ac:dyDescent="0.35"/>
    <row r="975375" x14ac:dyDescent="0.35"/>
    <row r="975376" x14ac:dyDescent="0.35"/>
    <row r="975377" x14ac:dyDescent="0.35"/>
    <row r="975378" x14ac:dyDescent="0.35"/>
    <row r="975379" x14ac:dyDescent="0.35"/>
    <row r="975380" x14ac:dyDescent="0.35"/>
    <row r="975381" x14ac:dyDescent="0.35"/>
    <row r="975382" x14ac:dyDescent="0.35"/>
    <row r="975383" x14ac:dyDescent="0.35"/>
    <row r="975384" x14ac:dyDescent="0.35"/>
    <row r="975385" x14ac:dyDescent="0.35"/>
    <row r="975386" x14ac:dyDescent="0.35"/>
    <row r="975387" x14ac:dyDescent="0.35"/>
    <row r="975388" x14ac:dyDescent="0.35"/>
    <row r="975389" x14ac:dyDescent="0.35"/>
    <row r="975390" x14ac:dyDescent="0.35"/>
    <row r="975391" x14ac:dyDescent="0.35"/>
    <row r="975392" x14ac:dyDescent="0.35"/>
    <row r="975393" x14ac:dyDescent="0.35"/>
    <row r="975394" x14ac:dyDescent="0.35"/>
    <row r="975395" x14ac:dyDescent="0.35"/>
    <row r="975396" x14ac:dyDescent="0.35"/>
    <row r="975397" x14ac:dyDescent="0.35"/>
    <row r="975398" x14ac:dyDescent="0.35"/>
    <row r="975399" x14ac:dyDescent="0.35"/>
    <row r="975400" x14ac:dyDescent="0.35"/>
    <row r="975401" x14ac:dyDescent="0.35"/>
    <row r="975402" x14ac:dyDescent="0.35"/>
    <row r="975403" x14ac:dyDescent="0.35"/>
    <row r="975404" x14ac:dyDescent="0.35"/>
    <row r="975405" x14ac:dyDescent="0.35"/>
    <row r="975406" x14ac:dyDescent="0.35"/>
    <row r="975407" x14ac:dyDescent="0.35"/>
    <row r="975408" x14ac:dyDescent="0.35"/>
    <row r="975409" x14ac:dyDescent="0.35"/>
    <row r="975410" x14ac:dyDescent="0.35"/>
    <row r="975411" x14ac:dyDescent="0.35"/>
    <row r="975412" x14ac:dyDescent="0.35"/>
    <row r="975413" x14ac:dyDescent="0.35"/>
    <row r="975414" x14ac:dyDescent="0.35"/>
    <row r="975415" x14ac:dyDescent="0.35"/>
    <row r="975416" x14ac:dyDescent="0.35"/>
    <row r="975417" x14ac:dyDescent="0.35"/>
    <row r="975418" x14ac:dyDescent="0.35"/>
    <row r="975419" x14ac:dyDescent="0.35"/>
    <row r="975420" x14ac:dyDescent="0.35"/>
    <row r="975421" x14ac:dyDescent="0.35"/>
    <row r="975422" x14ac:dyDescent="0.35"/>
    <row r="975423" x14ac:dyDescent="0.35"/>
    <row r="975424" x14ac:dyDescent="0.35"/>
    <row r="975425" x14ac:dyDescent="0.35"/>
    <row r="975426" x14ac:dyDescent="0.35"/>
    <row r="975427" x14ac:dyDescent="0.35"/>
    <row r="975428" x14ac:dyDescent="0.35"/>
    <row r="975429" x14ac:dyDescent="0.35"/>
    <row r="975430" x14ac:dyDescent="0.35"/>
    <row r="975431" x14ac:dyDescent="0.35"/>
    <row r="975432" x14ac:dyDescent="0.35"/>
    <row r="975433" x14ac:dyDescent="0.35"/>
    <row r="975434" x14ac:dyDescent="0.35"/>
    <row r="975435" x14ac:dyDescent="0.35"/>
    <row r="975436" x14ac:dyDescent="0.35"/>
    <row r="975437" x14ac:dyDescent="0.35"/>
    <row r="975438" x14ac:dyDescent="0.35"/>
    <row r="975439" x14ac:dyDescent="0.35"/>
    <row r="975440" x14ac:dyDescent="0.35"/>
    <row r="975441" x14ac:dyDescent="0.35"/>
    <row r="975442" x14ac:dyDescent="0.35"/>
    <row r="975443" x14ac:dyDescent="0.35"/>
    <row r="975444" x14ac:dyDescent="0.35"/>
    <row r="975445" x14ac:dyDescent="0.35"/>
    <row r="975446" x14ac:dyDescent="0.35"/>
    <row r="975447" x14ac:dyDescent="0.35"/>
    <row r="975448" x14ac:dyDescent="0.35"/>
    <row r="975449" x14ac:dyDescent="0.35"/>
    <row r="975450" x14ac:dyDescent="0.35"/>
    <row r="975451" x14ac:dyDescent="0.35"/>
    <row r="975452" x14ac:dyDescent="0.35"/>
    <row r="975453" x14ac:dyDescent="0.35"/>
    <row r="975454" x14ac:dyDescent="0.35"/>
    <row r="975455" x14ac:dyDescent="0.35"/>
    <row r="975456" x14ac:dyDescent="0.35"/>
    <row r="975457" x14ac:dyDescent="0.35"/>
    <row r="975458" x14ac:dyDescent="0.35"/>
    <row r="975459" x14ac:dyDescent="0.35"/>
    <row r="975460" x14ac:dyDescent="0.35"/>
    <row r="975461" x14ac:dyDescent="0.35"/>
    <row r="975462" x14ac:dyDescent="0.35"/>
    <row r="975463" x14ac:dyDescent="0.35"/>
    <row r="975464" x14ac:dyDescent="0.35"/>
    <row r="975465" x14ac:dyDescent="0.35"/>
    <row r="975466" x14ac:dyDescent="0.35"/>
    <row r="975467" x14ac:dyDescent="0.35"/>
    <row r="975468" x14ac:dyDescent="0.35"/>
    <row r="975469" x14ac:dyDescent="0.35"/>
    <row r="975470" x14ac:dyDescent="0.35"/>
    <row r="975471" x14ac:dyDescent="0.35"/>
    <row r="975472" x14ac:dyDescent="0.35"/>
    <row r="975473" x14ac:dyDescent="0.35"/>
    <row r="975474" x14ac:dyDescent="0.35"/>
    <row r="975475" x14ac:dyDescent="0.35"/>
    <row r="975476" x14ac:dyDescent="0.35"/>
    <row r="975477" x14ac:dyDescent="0.35"/>
    <row r="975478" x14ac:dyDescent="0.35"/>
    <row r="975479" x14ac:dyDescent="0.35"/>
    <row r="975480" x14ac:dyDescent="0.35"/>
    <row r="975481" x14ac:dyDescent="0.35"/>
    <row r="975482" x14ac:dyDescent="0.35"/>
    <row r="975483" x14ac:dyDescent="0.35"/>
    <row r="975484" x14ac:dyDescent="0.35"/>
    <row r="975485" x14ac:dyDescent="0.35"/>
    <row r="975486" x14ac:dyDescent="0.35"/>
    <row r="975487" x14ac:dyDescent="0.35"/>
    <row r="975488" x14ac:dyDescent="0.35"/>
    <row r="975489" x14ac:dyDescent="0.35"/>
    <row r="975490" x14ac:dyDescent="0.35"/>
    <row r="975491" x14ac:dyDescent="0.35"/>
    <row r="975492" x14ac:dyDescent="0.35"/>
    <row r="975493" x14ac:dyDescent="0.35"/>
    <row r="975494" x14ac:dyDescent="0.35"/>
    <row r="975495" x14ac:dyDescent="0.35"/>
    <row r="975496" x14ac:dyDescent="0.35"/>
    <row r="975497" x14ac:dyDescent="0.35"/>
    <row r="975498" x14ac:dyDescent="0.35"/>
    <row r="975499" x14ac:dyDescent="0.35"/>
    <row r="975500" x14ac:dyDescent="0.35"/>
    <row r="975501" x14ac:dyDescent="0.35"/>
    <row r="975502" x14ac:dyDescent="0.35"/>
    <row r="975503" x14ac:dyDescent="0.35"/>
    <row r="975504" x14ac:dyDescent="0.35"/>
    <row r="975505" x14ac:dyDescent="0.35"/>
    <row r="975506" x14ac:dyDescent="0.35"/>
    <row r="975507" x14ac:dyDescent="0.35"/>
    <row r="975508" x14ac:dyDescent="0.35"/>
    <row r="975509" x14ac:dyDescent="0.35"/>
    <row r="975510" x14ac:dyDescent="0.35"/>
    <row r="975511" x14ac:dyDescent="0.35"/>
    <row r="975512" x14ac:dyDescent="0.35"/>
    <row r="975513" x14ac:dyDescent="0.35"/>
    <row r="975514" x14ac:dyDescent="0.35"/>
    <row r="975515" x14ac:dyDescent="0.35"/>
    <row r="975516" x14ac:dyDescent="0.35"/>
    <row r="975517" x14ac:dyDescent="0.35"/>
    <row r="975518" x14ac:dyDescent="0.35"/>
    <row r="975519" x14ac:dyDescent="0.35"/>
    <row r="975520" x14ac:dyDescent="0.35"/>
    <row r="975521" x14ac:dyDescent="0.35"/>
    <row r="975522" x14ac:dyDescent="0.35"/>
    <row r="975523" x14ac:dyDescent="0.35"/>
    <row r="975524" x14ac:dyDescent="0.35"/>
    <row r="975525" x14ac:dyDescent="0.35"/>
    <row r="975526" x14ac:dyDescent="0.35"/>
    <row r="975527" x14ac:dyDescent="0.35"/>
    <row r="975528" x14ac:dyDescent="0.35"/>
    <row r="975529" x14ac:dyDescent="0.35"/>
    <row r="975530" x14ac:dyDescent="0.35"/>
    <row r="975531" x14ac:dyDescent="0.35"/>
    <row r="975532" x14ac:dyDescent="0.35"/>
    <row r="975533" x14ac:dyDescent="0.35"/>
    <row r="975534" x14ac:dyDescent="0.35"/>
    <row r="975535" x14ac:dyDescent="0.35"/>
    <row r="975536" x14ac:dyDescent="0.35"/>
    <row r="975537" x14ac:dyDescent="0.35"/>
    <row r="975538" x14ac:dyDescent="0.35"/>
    <row r="975539" x14ac:dyDescent="0.35"/>
    <row r="975540" x14ac:dyDescent="0.35"/>
    <row r="975541" x14ac:dyDescent="0.35"/>
    <row r="975542" x14ac:dyDescent="0.35"/>
    <row r="975543" x14ac:dyDescent="0.35"/>
    <row r="975544" x14ac:dyDescent="0.35"/>
    <row r="975545" x14ac:dyDescent="0.35"/>
    <row r="975546" x14ac:dyDescent="0.35"/>
    <row r="975547" x14ac:dyDescent="0.35"/>
    <row r="975548" x14ac:dyDescent="0.35"/>
    <row r="975549" x14ac:dyDescent="0.35"/>
    <row r="975550" x14ac:dyDescent="0.35"/>
    <row r="975551" x14ac:dyDescent="0.35"/>
    <row r="975552" x14ac:dyDescent="0.35"/>
    <row r="975553" x14ac:dyDescent="0.35"/>
    <row r="975554" x14ac:dyDescent="0.35"/>
    <row r="975555" x14ac:dyDescent="0.35"/>
    <row r="975556" x14ac:dyDescent="0.35"/>
    <row r="975557" x14ac:dyDescent="0.35"/>
    <row r="975558" x14ac:dyDescent="0.35"/>
    <row r="975559" x14ac:dyDescent="0.35"/>
    <row r="975560" x14ac:dyDescent="0.35"/>
    <row r="975561" x14ac:dyDescent="0.35"/>
    <row r="975562" x14ac:dyDescent="0.35"/>
    <row r="975563" x14ac:dyDescent="0.35"/>
    <row r="975564" x14ac:dyDescent="0.35"/>
    <row r="975565" x14ac:dyDescent="0.35"/>
    <row r="975566" x14ac:dyDescent="0.35"/>
    <row r="975567" x14ac:dyDescent="0.35"/>
    <row r="975568" x14ac:dyDescent="0.35"/>
    <row r="975569" x14ac:dyDescent="0.35"/>
    <row r="975570" x14ac:dyDescent="0.35"/>
    <row r="975571" x14ac:dyDescent="0.35"/>
    <row r="975572" x14ac:dyDescent="0.35"/>
    <row r="975573" x14ac:dyDescent="0.35"/>
    <row r="975574" x14ac:dyDescent="0.35"/>
    <row r="975575" x14ac:dyDescent="0.35"/>
    <row r="975576" x14ac:dyDescent="0.35"/>
    <row r="975577" x14ac:dyDescent="0.35"/>
    <row r="975578" x14ac:dyDescent="0.35"/>
    <row r="975579" x14ac:dyDescent="0.35"/>
    <row r="975580" x14ac:dyDescent="0.35"/>
    <row r="975581" x14ac:dyDescent="0.35"/>
    <row r="975582" x14ac:dyDescent="0.35"/>
    <row r="975583" x14ac:dyDescent="0.35"/>
    <row r="975584" x14ac:dyDescent="0.35"/>
    <row r="975585" x14ac:dyDescent="0.35"/>
    <row r="975586" x14ac:dyDescent="0.35"/>
    <row r="975587" x14ac:dyDescent="0.35"/>
    <row r="975588" x14ac:dyDescent="0.35"/>
    <row r="975589" x14ac:dyDescent="0.35"/>
    <row r="975590" x14ac:dyDescent="0.35"/>
    <row r="975591" x14ac:dyDescent="0.35"/>
    <row r="975592" x14ac:dyDescent="0.35"/>
    <row r="975593" x14ac:dyDescent="0.35"/>
    <row r="975594" x14ac:dyDescent="0.35"/>
    <row r="975595" x14ac:dyDescent="0.35"/>
    <row r="975596" x14ac:dyDescent="0.35"/>
    <row r="975597" x14ac:dyDescent="0.35"/>
    <row r="975598" x14ac:dyDescent="0.35"/>
    <row r="975599" x14ac:dyDescent="0.35"/>
    <row r="975600" x14ac:dyDescent="0.35"/>
    <row r="975601" x14ac:dyDescent="0.35"/>
    <row r="975602" x14ac:dyDescent="0.35"/>
    <row r="975603" x14ac:dyDescent="0.35"/>
    <row r="975604" x14ac:dyDescent="0.35"/>
    <row r="975605" x14ac:dyDescent="0.35"/>
    <row r="975606" x14ac:dyDescent="0.35"/>
    <row r="975607" x14ac:dyDescent="0.35"/>
    <row r="975608" x14ac:dyDescent="0.35"/>
    <row r="975609" x14ac:dyDescent="0.35"/>
    <row r="975610" x14ac:dyDescent="0.35"/>
    <row r="975611" x14ac:dyDescent="0.35"/>
    <row r="975612" x14ac:dyDescent="0.35"/>
    <row r="975613" x14ac:dyDescent="0.35"/>
    <row r="975614" x14ac:dyDescent="0.35"/>
    <row r="975615" x14ac:dyDescent="0.35"/>
    <row r="975616" x14ac:dyDescent="0.35"/>
    <row r="975617" x14ac:dyDescent="0.35"/>
    <row r="975618" x14ac:dyDescent="0.35"/>
    <row r="975619" x14ac:dyDescent="0.35"/>
    <row r="975620" x14ac:dyDescent="0.35"/>
    <row r="975621" x14ac:dyDescent="0.35"/>
    <row r="975622" x14ac:dyDescent="0.35"/>
    <row r="975623" x14ac:dyDescent="0.35"/>
    <row r="975624" x14ac:dyDescent="0.35"/>
    <row r="975625" x14ac:dyDescent="0.35"/>
    <row r="975626" x14ac:dyDescent="0.35"/>
    <row r="975627" x14ac:dyDescent="0.35"/>
    <row r="975628" x14ac:dyDescent="0.35"/>
    <row r="975629" x14ac:dyDescent="0.35"/>
    <row r="975630" x14ac:dyDescent="0.35"/>
    <row r="975631" x14ac:dyDescent="0.35"/>
    <row r="975632" x14ac:dyDescent="0.35"/>
    <row r="975633" x14ac:dyDescent="0.35"/>
    <row r="975634" x14ac:dyDescent="0.35"/>
    <row r="975635" x14ac:dyDescent="0.35"/>
    <row r="975636" x14ac:dyDescent="0.35"/>
    <row r="975637" x14ac:dyDescent="0.35"/>
    <row r="975638" x14ac:dyDescent="0.35"/>
    <row r="975639" x14ac:dyDescent="0.35"/>
    <row r="975640" x14ac:dyDescent="0.35"/>
    <row r="975641" x14ac:dyDescent="0.35"/>
    <row r="975642" x14ac:dyDescent="0.35"/>
    <row r="975643" x14ac:dyDescent="0.35"/>
    <row r="975644" x14ac:dyDescent="0.35"/>
    <row r="975645" x14ac:dyDescent="0.35"/>
    <row r="975646" x14ac:dyDescent="0.35"/>
    <row r="975647" x14ac:dyDescent="0.35"/>
    <row r="975648" x14ac:dyDescent="0.35"/>
    <row r="975649" x14ac:dyDescent="0.35"/>
    <row r="975650" x14ac:dyDescent="0.35"/>
    <row r="975651" x14ac:dyDescent="0.35"/>
    <row r="975652" x14ac:dyDescent="0.35"/>
    <row r="975653" x14ac:dyDescent="0.35"/>
    <row r="975654" x14ac:dyDescent="0.35"/>
    <row r="975655" x14ac:dyDescent="0.35"/>
    <row r="975656" x14ac:dyDescent="0.35"/>
    <row r="975657" x14ac:dyDescent="0.35"/>
    <row r="975658" x14ac:dyDescent="0.35"/>
    <row r="975659" x14ac:dyDescent="0.35"/>
    <row r="975660" x14ac:dyDescent="0.35"/>
    <row r="975661" x14ac:dyDescent="0.35"/>
    <row r="975662" x14ac:dyDescent="0.35"/>
    <row r="975663" x14ac:dyDescent="0.35"/>
    <row r="975664" x14ac:dyDescent="0.35"/>
    <row r="975665" x14ac:dyDescent="0.35"/>
    <row r="975666" x14ac:dyDescent="0.35"/>
    <row r="975667" x14ac:dyDescent="0.35"/>
    <row r="975668" x14ac:dyDescent="0.35"/>
    <row r="975669" x14ac:dyDescent="0.35"/>
    <row r="975670" x14ac:dyDescent="0.35"/>
    <row r="975671" x14ac:dyDescent="0.35"/>
    <row r="975672" x14ac:dyDescent="0.35"/>
    <row r="975673" x14ac:dyDescent="0.35"/>
    <row r="975674" x14ac:dyDescent="0.35"/>
    <row r="975675" x14ac:dyDescent="0.35"/>
    <row r="975676" x14ac:dyDescent="0.35"/>
    <row r="975677" x14ac:dyDescent="0.35"/>
    <row r="975678" x14ac:dyDescent="0.35"/>
    <row r="975679" x14ac:dyDescent="0.35"/>
    <row r="975680" x14ac:dyDescent="0.35"/>
    <row r="975681" x14ac:dyDescent="0.35"/>
    <row r="975682" x14ac:dyDescent="0.35"/>
    <row r="975683" x14ac:dyDescent="0.35"/>
    <row r="975684" x14ac:dyDescent="0.35"/>
    <row r="975685" x14ac:dyDescent="0.35"/>
    <row r="975686" x14ac:dyDescent="0.35"/>
    <row r="975687" x14ac:dyDescent="0.35"/>
    <row r="975688" x14ac:dyDescent="0.35"/>
    <row r="975689" x14ac:dyDescent="0.35"/>
    <row r="975690" x14ac:dyDescent="0.35"/>
    <row r="975691" x14ac:dyDescent="0.35"/>
    <row r="975692" x14ac:dyDescent="0.35"/>
    <row r="975693" x14ac:dyDescent="0.35"/>
    <row r="975694" x14ac:dyDescent="0.35"/>
    <row r="975695" x14ac:dyDescent="0.35"/>
    <row r="975696" x14ac:dyDescent="0.35"/>
    <row r="975697" x14ac:dyDescent="0.35"/>
    <row r="975698" x14ac:dyDescent="0.35"/>
    <row r="975699" x14ac:dyDescent="0.35"/>
    <row r="975700" x14ac:dyDescent="0.35"/>
    <row r="975701" x14ac:dyDescent="0.35"/>
    <row r="975702" x14ac:dyDescent="0.35"/>
    <row r="975703" x14ac:dyDescent="0.35"/>
    <row r="975704" x14ac:dyDescent="0.35"/>
    <row r="975705" x14ac:dyDescent="0.35"/>
    <row r="975706" x14ac:dyDescent="0.35"/>
    <row r="975707" x14ac:dyDescent="0.35"/>
    <row r="975708" x14ac:dyDescent="0.35"/>
    <row r="975709" x14ac:dyDescent="0.35"/>
    <row r="975710" x14ac:dyDescent="0.35"/>
    <row r="975711" x14ac:dyDescent="0.35"/>
    <row r="975712" x14ac:dyDescent="0.35"/>
    <row r="975713" x14ac:dyDescent="0.35"/>
    <row r="975714" x14ac:dyDescent="0.35"/>
    <row r="975715" x14ac:dyDescent="0.35"/>
    <row r="975716" x14ac:dyDescent="0.35"/>
    <row r="975717" x14ac:dyDescent="0.35"/>
    <row r="975718" x14ac:dyDescent="0.35"/>
    <row r="975719" x14ac:dyDescent="0.35"/>
    <row r="975720" x14ac:dyDescent="0.35"/>
    <row r="975721" x14ac:dyDescent="0.35"/>
    <row r="975722" x14ac:dyDescent="0.35"/>
    <row r="975723" x14ac:dyDescent="0.35"/>
    <row r="975724" x14ac:dyDescent="0.35"/>
    <row r="975725" x14ac:dyDescent="0.35"/>
    <row r="975726" x14ac:dyDescent="0.35"/>
    <row r="975727" x14ac:dyDescent="0.35"/>
    <row r="975728" x14ac:dyDescent="0.35"/>
    <row r="975729" x14ac:dyDescent="0.35"/>
    <row r="975730" x14ac:dyDescent="0.35"/>
    <row r="975731" x14ac:dyDescent="0.35"/>
    <row r="975732" x14ac:dyDescent="0.35"/>
    <row r="975733" x14ac:dyDescent="0.35"/>
    <row r="975734" x14ac:dyDescent="0.35"/>
    <row r="975735" x14ac:dyDescent="0.35"/>
    <row r="975736" x14ac:dyDescent="0.35"/>
    <row r="975737" x14ac:dyDescent="0.35"/>
    <row r="975738" x14ac:dyDescent="0.35"/>
    <row r="975739" x14ac:dyDescent="0.35"/>
    <row r="975740" x14ac:dyDescent="0.35"/>
    <row r="975741" x14ac:dyDescent="0.35"/>
    <row r="975742" x14ac:dyDescent="0.35"/>
    <row r="975743" x14ac:dyDescent="0.35"/>
    <row r="975744" x14ac:dyDescent="0.35"/>
    <row r="975745" x14ac:dyDescent="0.35"/>
    <row r="975746" x14ac:dyDescent="0.35"/>
    <row r="975747" x14ac:dyDescent="0.35"/>
    <row r="975748" x14ac:dyDescent="0.35"/>
    <row r="975749" x14ac:dyDescent="0.35"/>
    <row r="975750" x14ac:dyDescent="0.35"/>
    <row r="975751" x14ac:dyDescent="0.35"/>
    <row r="975752" x14ac:dyDescent="0.35"/>
    <row r="975753" x14ac:dyDescent="0.35"/>
    <row r="975754" x14ac:dyDescent="0.35"/>
    <row r="975755" x14ac:dyDescent="0.35"/>
    <row r="975756" x14ac:dyDescent="0.35"/>
    <row r="975757" x14ac:dyDescent="0.35"/>
    <row r="975758" x14ac:dyDescent="0.35"/>
    <row r="975759" x14ac:dyDescent="0.35"/>
    <row r="975760" x14ac:dyDescent="0.35"/>
    <row r="975761" x14ac:dyDescent="0.35"/>
    <row r="975762" x14ac:dyDescent="0.35"/>
    <row r="975763" x14ac:dyDescent="0.35"/>
    <row r="975764" x14ac:dyDescent="0.35"/>
    <row r="975765" x14ac:dyDescent="0.35"/>
    <row r="975766" x14ac:dyDescent="0.35"/>
    <row r="975767" x14ac:dyDescent="0.35"/>
    <row r="975768" x14ac:dyDescent="0.35"/>
    <row r="975769" x14ac:dyDescent="0.35"/>
    <row r="975770" x14ac:dyDescent="0.35"/>
    <row r="975771" x14ac:dyDescent="0.35"/>
    <row r="975772" x14ac:dyDescent="0.35"/>
    <row r="975773" x14ac:dyDescent="0.35"/>
    <row r="975774" x14ac:dyDescent="0.35"/>
    <row r="975775" x14ac:dyDescent="0.35"/>
    <row r="975776" x14ac:dyDescent="0.35"/>
    <row r="975777" x14ac:dyDescent="0.35"/>
    <row r="975778" x14ac:dyDescent="0.35"/>
    <row r="975779" x14ac:dyDescent="0.35"/>
    <row r="975780" x14ac:dyDescent="0.35"/>
    <row r="975781" x14ac:dyDescent="0.35"/>
    <row r="975782" x14ac:dyDescent="0.35"/>
    <row r="975783" x14ac:dyDescent="0.35"/>
    <row r="975784" x14ac:dyDescent="0.35"/>
    <row r="975785" x14ac:dyDescent="0.35"/>
    <row r="975786" x14ac:dyDescent="0.35"/>
    <row r="975787" x14ac:dyDescent="0.35"/>
    <row r="975788" x14ac:dyDescent="0.35"/>
    <row r="975789" x14ac:dyDescent="0.35"/>
    <row r="975790" x14ac:dyDescent="0.35"/>
    <row r="975791" x14ac:dyDescent="0.35"/>
    <row r="975792" x14ac:dyDescent="0.35"/>
    <row r="975793" x14ac:dyDescent="0.35"/>
    <row r="975794" x14ac:dyDescent="0.35"/>
    <row r="975795" x14ac:dyDescent="0.35"/>
    <row r="975796" x14ac:dyDescent="0.35"/>
    <row r="975797" x14ac:dyDescent="0.35"/>
    <row r="975798" x14ac:dyDescent="0.35"/>
    <row r="975799" x14ac:dyDescent="0.35"/>
    <row r="975800" x14ac:dyDescent="0.35"/>
    <row r="975801" x14ac:dyDescent="0.35"/>
    <row r="975802" x14ac:dyDescent="0.35"/>
    <row r="975803" x14ac:dyDescent="0.35"/>
    <row r="975804" x14ac:dyDescent="0.35"/>
    <row r="975805" x14ac:dyDescent="0.35"/>
    <row r="975806" x14ac:dyDescent="0.35"/>
    <row r="975807" x14ac:dyDescent="0.35"/>
    <row r="975808" x14ac:dyDescent="0.35"/>
    <row r="975809" x14ac:dyDescent="0.35"/>
    <row r="975810" x14ac:dyDescent="0.35"/>
    <row r="975811" x14ac:dyDescent="0.35"/>
    <row r="975812" x14ac:dyDescent="0.35"/>
    <row r="975813" x14ac:dyDescent="0.35"/>
    <row r="975814" x14ac:dyDescent="0.35"/>
    <row r="975815" x14ac:dyDescent="0.35"/>
    <row r="975816" x14ac:dyDescent="0.35"/>
    <row r="975817" x14ac:dyDescent="0.35"/>
    <row r="975818" x14ac:dyDescent="0.35"/>
    <row r="975819" x14ac:dyDescent="0.35"/>
    <row r="975820" x14ac:dyDescent="0.35"/>
    <row r="975821" x14ac:dyDescent="0.35"/>
    <row r="975822" x14ac:dyDescent="0.35"/>
    <row r="975823" x14ac:dyDescent="0.35"/>
    <row r="975824" x14ac:dyDescent="0.35"/>
    <row r="975825" x14ac:dyDescent="0.35"/>
    <row r="975826" x14ac:dyDescent="0.35"/>
    <row r="975827" x14ac:dyDescent="0.35"/>
    <row r="975828" x14ac:dyDescent="0.35"/>
    <row r="975829" x14ac:dyDescent="0.35"/>
    <row r="975830" x14ac:dyDescent="0.35"/>
    <row r="975831" x14ac:dyDescent="0.35"/>
    <row r="975832" x14ac:dyDescent="0.35"/>
    <row r="975833" x14ac:dyDescent="0.35"/>
    <row r="975834" x14ac:dyDescent="0.35"/>
    <row r="975835" x14ac:dyDescent="0.35"/>
    <row r="975836" x14ac:dyDescent="0.35"/>
    <row r="975837" x14ac:dyDescent="0.35"/>
    <row r="975838" x14ac:dyDescent="0.35"/>
    <row r="975839" x14ac:dyDescent="0.35"/>
    <row r="975840" x14ac:dyDescent="0.35"/>
    <row r="975841" x14ac:dyDescent="0.35"/>
    <row r="975842" x14ac:dyDescent="0.35"/>
    <row r="975843" x14ac:dyDescent="0.35"/>
    <row r="975844" x14ac:dyDescent="0.35"/>
    <row r="975845" x14ac:dyDescent="0.35"/>
    <row r="975846" x14ac:dyDescent="0.35"/>
    <row r="975847" x14ac:dyDescent="0.35"/>
    <row r="975848" x14ac:dyDescent="0.35"/>
    <row r="975849" x14ac:dyDescent="0.35"/>
    <row r="975850" x14ac:dyDescent="0.35"/>
    <row r="975851" x14ac:dyDescent="0.35"/>
    <row r="975852" x14ac:dyDescent="0.35"/>
    <row r="975853" x14ac:dyDescent="0.35"/>
    <row r="975854" x14ac:dyDescent="0.35"/>
    <row r="975855" x14ac:dyDescent="0.35"/>
    <row r="975856" x14ac:dyDescent="0.35"/>
    <row r="975857" x14ac:dyDescent="0.35"/>
    <row r="975858" x14ac:dyDescent="0.35"/>
    <row r="975859" x14ac:dyDescent="0.35"/>
    <row r="975860" x14ac:dyDescent="0.35"/>
    <row r="975861" x14ac:dyDescent="0.35"/>
    <row r="975862" x14ac:dyDescent="0.35"/>
    <row r="975863" x14ac:dyDescent="0.35"/>
    <row r="975864" x14ac:dyDescent="0.35"/>
    <row r="975865" x14ac:dyDescent="0.35"/>
    <row r="975866" x14ac:dyDescent="0.35"/>
    <row r="975867" x14ac:dyDescent="0.35"/>
    <row r="975868" x14ac:dyDescent="0.35"/>
    <row r="975869" x14ac:dyDescent="0.35"/>
    <row r="975870" x14ac:dyDescent="0.35"/>
    <row r="975871" x14ac:dyDescent="0.35"/>
    <row r="975872" x14ac:dyDescent="0.35"/>
    <row r="975873" x14ac:dyDescent="0.35"/>
    <row r="975874" x14ac:dyDescent="0.35"/>
    <row r="975875" x14ac:dyDescent="0.35"/>
    <row r="975876" x14ac:dyDescent="0.35"/>
    <row r="975877" x14ac:dyDescent="0.35"/>
    <row r="975878" x14ac:dyDescent="0.35"/>
    <row r="975879" x14ac:dyDescent="0.35"/>
    <row r="975880" x14ac:dyDescent="0.35"/>
    <row r="975881" x14ac:dyDescent="0.35"/>
    <row r="975882" x14ac:dyDescent="0.35"/>
    <row r="975883" x14ac:dyDescent="0.35"/>
    <row r="975884" x14ac:dyDescent="0.35"/>
    <row r="975885" x14ac:dyDescent="0.35"/>
    <row r="975886" x14ac:dyDescent="0.35"/>
    <row r="975887" x14ac:dyDescent="0.35"/>
    <row r="975888" x14ac:dyDescent="0.35"/>
    <row r="975889" x14ac:dyDescent="0.35"/>
    <row r="975890" x14ac:dyDescent="0.35"/>
    <row r="975891" x14ac:dyDescent="0.35"/>
    <row r="975892" x14ac:dyDescent="0.35"/>
    <row r="975893" x14ac:dyDescent="0.35"/>
    <row r="975894" x14ac:dyDescent="0.35"/>
    <row r="975895" x14ac:dyDescent="0.35"/>
    <row r="975896" x14ac:dyDescent="0.35"/>
    <row r="975897" x14ac:dyDescent="0.35"/>
    <row r="975898" x14ac:dyDescent="0.35"/>
    <row r="975899" x14ac:dyDescent="0.35"/>
    <row r="975900" x14ac:dyDescent="0.35"/>
    <row r="975901" x14ac:dyDescent="0.35"/>
    <row r="975902" x14ac:dyDescent="0.35"/>
    <row r="975903" x14ac:dyDescent="0.35"/>
    <row r="975904" x14ac:dyDescent="0.35"/>
    <row r="975905" x14ac:dyDescent="0.35"/>
    <row r="975906" x14ac:dyDescent="0.35"/>
    <row r="975907" x14ac:dyDescent="0.35"/>
    <row r="975908" x14ac:dyDescent="0.35"/>
    <row r="975909" x14ac:dyDescent="0.35"/>
    <row r="975910" x14ac:dyDescent="0.35"/>
    <row r="975911" x14ac:dyDescent="0.35"/>
    <row r="975912" x14ac:dyDescent="0.35"/>
    <row r="975913" x14ac:dyDescent="0.35"/>
    <row r="975914" x14ac:dyDescent="0.35"/>
    <row r="975915" x14ac:dyDescent="0.35"/>
    <row r="975916" x14ac:dyDescent="0.35"/>
    <row r="975917" x14ac:dyDescent="0.35"/>
    <row r="975918" x14ac:dyDescent="0.35"/>
    <row r="975919" x14ac:dyDescent="0.35"/>
    <row r="975920" x14ac:dyDescent="0.35"/>
    <row r="975921" x14ac:dyDescent="0.35"/>
    <row r="975922" x14ac:dyDescent="0.35"/>
    <row r="975923" x14ac:dyDescent="0.35"/>
    <row r="975924" x14ac:dyDescent="0.35"/>
    <row r="975925" x14ac:dyDescent="0.35"/>
    <row r="975926" x14ac:dyDescent="0.35"/>
    <row r="975927" x14ac:dyDescent="0.35"/>
    <row r="975928" x14ac:dyDescent="0.35"/>
    <row r="975929" x14ac:dyDescent="0.35"/>
    <row r="975930" x14ac:dyDescent="0.35"/>
    <row r="975931" x14ac:dyDescent="0.35"/>
    <row r="975932" x14ac:dyDescent="0.35"/>
    <row r="975933" x14ac:dyDescent="0.35"/>
    <row r="975934" x14ac:dyDescent="0.35"/>
    <row r="975935" x14ac:dyDescent="0.35"/>
    <row r="975936" x14ac:dyDescent="0.35"/>
    <row r="975937" x14ac:dyDescent="0.35"/>
    <row r="975938" x14ac:dyDescent="0.35"/>
    <row r="975939" x14ac:dyDescent="0.35"/>
    <row r="975940" x14ac:dyDescent="0.35"/>
    <row r="975941" x14ac:dyDescent="0.35"/>
    <row r="975942" x14ac:dyDescent="0.35"/>
    <row r="975943" x14ac:dyDescent="0.35"/>
    <row r="975944" x14ac:dyDescent="0.35"/>
    <row r="975945" x14ac:dyDescent="0.35"/>
    <row r="975946" x14ac:dyDescent="0.35"/>
    <row r="975947" x14ac:dyDescent="0.35"/>
    <row r="975948" x14ac:dyDescent="0.35"/>
    <row r="975949" x14ac:dyDescent="0.35"/>
    <row r="975950" x14ac:dyDescent="0.35"/>
    <row r="975951" x14ac:dyDescent="0.35"/>
    <row r="975952" x14ac:dyDescent="0.35"/>
    <row r="975953" x14ac:dyDescent="0.35"/>
    <row r="975954" x14ac:dyDescent="0.35"/>
    <row r="975955" x14ac:dyDescent="0.35"/>
    <row r="975956" x14ac:dyDescent="0.35"/>
    <row r="975957" x14ac:dyDescent="0.35"/>
    <row r="975958" x14ac:dyDescent="0.35"/>
    <row r="975959" x14ac:dyDescent="0.35"/>
    <row r="975960" x14ac:dyDescent="0.35"/>
    <row r="975961" x14ac:dyDescent="0.35"/>
    <row r="975962" x14ac:dyDescent="0.35"/>
    <row r="975963" x14ac:dyDescent="0.35"/>
    <row r="975964" x14ac:dyDescent="0.35"/>
    <row r="975965" x14ac:dyDescent="0.35"/>
    <row r="975966" x14ac:dyDescent="0.35"/>
    <row r="975967" x14ac:dyDescent="0.35"/>
    <row r="975968" x14ac:dyDescent="0.35"/>
    <row r="975969" x14ac:dyDescent="0.35"/>
    <row r="975970" x14ac:dyDescent="0.35"/>
    <row r="975971" x14ac:dyDescent="0.35"/>
    <row r="975972" x14ac:dyDescent="0.35"/>
    <row r="975973" x14ac:dyDescent="0.35"/>
    <row r="975974" x14ac:dyDescent="0.35"/>
    <row r="975975" x14ac:dyDescent="0.35"/>
    <row r="975976" x14ac:dyDescent="0.35"/>
    <row r="975977" x14ac:dyDescent="0.35"/>
    <row r="975978" x14ac:dyDescent="0.35"/>
    <row r="975979" x14ac:dyDescent="0.35"/>
    <row r="975980" x14ac:dyDescent="0.35"/>
    <row r="975981" x14ac:dyDescent="0.35"/>
    <row r="975982" x14ac:dyDescent="0.35"/>
    <row r="975983" x14ac:dyDescent="0.35"/>
    <row r="975984" x14ac:dyDescent="0.35"/>
    <row r="975985" x14ac:dyDescent="0.35"/>
    <row r="975986" x14ac:dyDescent="0.35"/>
    <row r="975987" x14ac:dyDescent="0.35"/>
    <row r="975988" x14ac:dyDescent="0.35"/>
    <row r="975989" x14ac:dyDescent="0.35"/>
    <row r="975990" x14ac:dyDescent="0.35"/>
    <row r="975991" x14ac:dyDescent="0.35"/>
    <row r="975992" x14ac:dyDescent="0.35"/>
    <row r="975993" x14ac:dyDescent="0.35"/>
    <row r="975994" x14ac:dyDescent="0.35"/>
    <row r="975995" x14ac:dyDescent="0.35"/>
    <row r="975996" x14ac:dyDescent="0.35"/>
    <row r="975997" x14ac:dyDescent="0.35"/>
    <row r="975998" x14ac:dyDescent="0.35"/>
    <row r="975999" x14ac:dyDescent="0.35"/>
    <row r="976000" x14ac:dyDescent="0.35"/>
    <row r="976001" x14ac:dyDescent="0.35"/>
    <row r="976002" x14ac:dyDescent="0.35"/>
    <row r="976003" x14ac:dyDescent="0.35"/>
    <row r="976004" x14ac:dyDescent="0.35"/>
    <row r="976005" x14ac:dyDescent="0.35"/>
    <row r="976006" x14ac:dyDescent="0.35"/>
    <row r="976007" x14ac:dyDescent="0.35"/>
    <row r="976008" x14ac:dyDescent="0.35"/>
    <row r="976009" x14ac:dyDescent="0.35"/>
    <row r="976010" x14ac:dyDescent="0.35"/>
    <row r="976011" x14ac:dyDescent="0.35"/>
    <row r="976012" x14ac:dyDescent="0.35"/>
    <row r="976013" x14ac:dyDescent="0.35"/>
    <row r="976014" x14ac:dyDescent="0.35"/>
    <row r="976015" x14ac:dyDescent="0.35"/>
    <row r="976016" x14ac:dyDescent="0.35"/>
    <row r="976017" x14ac:dyDescent="0.35"/>
    <row r="976018" x14ac:dyDescent="0.35"/>
    <row r="976019" x14ac:dyDescent="0.35"/>
    <row r="976020" x14ac:dyDescent="0.35"/>
    <row r="976021" x14ac:dyDescent="0.35"/>
    <row r="976022" x14ac:dyDescent="0.35"/>
    <row r="976023" x14ac:dyDescent="0.35"/>
    <row r="976024" x14ac:dyDescent="0.35"/>
    <row r="976025" x14ac:dyDescent="0.35"/>
    <row r="976026" x14ac:dyDescent="0.35"/>
    <row r="976027" x14ac:dyDescent="0.35"/>
    <row r="976028" x14ac:dyDescent="0.35"/>
    <row r="976029" x14ac:dyDescent="0.35"/>
    <row r="976030" x14ac:dyDescent="0.35"/>
    <row r="976031" x14ac:dyDescent="0.35"/>
    <row r="976032" x14ac:dyDescent="0.35"/>
    <row r="976033" x14ac:dyDescent="0.35"/>
    <row r="976034" x14ac:dyDescent="0.35"/>
    <row r="976035" x14ac:dyDescent="0.35"/>
    <row r="976036" x14ac:dyDescent="0.35"/>
    <row r="976037" x14ac:dyDescent="0.35"/>
    <row r="976038" x14ac:dyDescent="0.35"/>
    <row r="976039" x14ac:dyDescent="0.35"/>
    <row r="976040" x14ac:dyDescent="0.35"/>
    <row r="976041" x14ac:dyDescent="0.35"/>
    <row r="976042" x14ac:dyDescent="0.35"/>
    <row r="976043" x14ac:dyDescent="0.35"/>
    <row r="976044" x14ac:dyDescent="0.35"/>
    <row r="976045" x14ac:dyDescent="0.35"/>
    <row r="976046" x14ac:dyDescent="0.35"/>
    <row r="976047" x14ac:dyDescent="0.35"/>
    <row r="976048" x14ac:dyDescent="0.35"/>
    <row r="976049" x14ac:dyDescent="0.35"/>
    <row r="976050" x14ac:dyDescent="0.35"/>
    <row r="976051" x14ac:dyDescent="0.35"/>
    <row r="976052" x14ac:dyDescent="0.35"/>
    <row r="976053" x14ac:dyDescent="0.35"/>
    <row r="976054" x14ac:dyDescent="0.35"/>
    <row r="976055" x14ac:dyDescent="0.35"/>
    <row r="976056" x14ac:dyDescent="0.35"/>
    <row r="976057" x14ac:dyDescent="0.35"/>
    <row r="976058" x14ac:dyDescent="0.35"/>
    <row r="976059" x14ac:dyDescent="0.35"/>
    <row r="976060" x14ac:dyDescent="0.35"/>
    <row r="976061" x14ac:dyDescent="0.35"/>
    <row r="976062" x14ac:dyDescent="0.35"/>
    <row r="976063" x14ac:dyDescent="0.35"/>
    <row r="976064" x14ac:dyDescent="0.35"/>
    <row r="976065" x14ac:dyDescent="0.35"/>
    <row r="976066" x14ac:dyDescent="0.35"/>
    <row r="976067" x14ac:dyDescent="0.35"/>
    <row r="976068" x14ac:dyDescent="0.35"/>
    <row r="976069" x14ac:dyDescent="0.35"/>
    <row r="976070" x14ac:dyDescent="0.35"/>
    <row r="976071" x14ac:dyDescent="0.35"/>
    <row r="976072" x14ac:dyDescent="0.35"/>
    <row r="976073" x14ac:dyDescent="0.35"/>
    <row r="976074" x14ac:dyDescent="0.35"/>
    <row r="976075" x14ac:dyDescent="0.35"/>
    <row r="976076" x14ac:dyDescent="0.35"/>
    <row r="976077" x14ac:dyDescent="0.35"/>
    <row r="976078" x14ac:dyDescent="0.35"/>
    <row r="976079" x14ac:dyDescent="0.35"/>
    <row r="976080" x14ac:dyDescent="0.35"/>
    <row r="976081" x14ac:dyDescent="0.35"/>
    <row r="976082" x14ac:dyDescent="0.35"/>
    <row r="976083" x14ac:dyDescent="0.35"/>
    <row r="976084" x14ac:dyDescent="0.35"/>
    <row r="976085" x14ac:dyDescent="0.35"/>
    <row r="976086" x14ac:dyDescent="0.35"/>
    <row r="976087" x14ac:dyDescent="0.35"/>
    <row r="976088" x14ac:dyDescent="0.35"/>
    <row r="976089" x14ac:dyDescent="0.35"/>
    <row r="976090" x14ac:dyDescent="0.35"/>
    <row r="976091" x14ac:dyDescent="0.35"/>
    <row r="976092" x14ac:dyDescent="0.35"/>
    <row r="976093" x14ac:dyDescent="0.35"/>
    <row r="976094" x14ac:dyDescent="0.35"/>
    <row r="976095" x14ac:dyDescent="0.35"/>
    <row r="976096" x14ac:dyDescent="0.35"/>
    <row r="976097" x14ac:dyDescent="0.35"/>
    <row r="976098" x14ac:dyDescent="0.35"/>
    <row r="976099" x14ac:dyDescent="0.35"/>
    <row r="976100" x14ac:dyDescent="0.35"/>
    <row r="976101" x14ac:dyDescent="0.35"/>
    <row r="976102" x14ac:dyDescent="0.35"/>
    <row r="976103" x14ac:dyDescent="0.35"/>
    <row r="976104" x14ac:dyDescent="0.35"/>
    <row r="976105" x14ac:dyDescent="0.35"/>
    <row r="976106" x14ac:dyDescent="0.35"/>
    <row r="976107" x14ac:dyDescent="0.35"/>
    <row r="976108" x14ac:dyDescent="0.35"/>
    <row r="976109" x14ac:dyDescent="0.35"/>
    <row r="976110" x14ac:dyDescent="0.35"/>
    <row r="976111" x14ac:dyDescent="0.35"/>
    <row r="976112" x14ac:dyDescent="0.35"/>
    <row r="976113" x14ac:dyDescent="0.35"/>
    <row r="976114" x14ac:dyDescent="0.35"/>
    <row r="976115" x14ac:dyDescent="0.35"/>
    <row r="976116" x14ac:dyDescent="0.35"/>
    <row r="976117" x14ac:dyDescent="0.35"/>
    <row r="976118" x14ac:dyDescent="0.35"/>
    <row r="976119" x14ac:dyDescent="0.35"/>
    <row r="976120" x14ac:dyDescent="0.35"/>
    <row r="976121" x14ac:dyDescent="0.35"/>
    <row r="976122" x14ac:dyDescent="0.35"/>
    <row r="976123" x14ac:dyDescent="0.35"/>
    <row r="976124" x14ac:dyDescent="0.35"/>
    <row r="976125" x14ac:dyDescent="0.35"/>
    <row r="976126" x14ac:dyDescent="0.35"/>
    <row r="976127" x14ac:dyDescent="0.35"/>
    <row r="976128" x14ac:dyDescent="0.35"/>
    <row r="976129" x14ac:dyDescent="0.35"/>
    <row r="976130" x14ac:dyDescent="0.35"/>
    <row r="976131" x14ac:dyDescent="0.35"/>
    <row r="976132" x14ac:dyDescent="0.35"/>
    <row r="976133" x14ac:dyDescent="0.35"/>
    <row r="976134" x14ac:dyDescent="0.35"/>
    <row r="976135" x14ac:dyDescent="0.35"/>
    <row r="976136" x14ac:dyDescent="0.35"/>
    <row r="976137" x14ac:dyDescent="0.35"/>
    <row r="976138" x14ac:dyDescent="0.35"/>
    <row r="976139" x14ac:dyDescent="0.35"/>
    <row r="976140" x14ac:dyDescent="0.35"/>
    <row r="976141" x14ac:dyDescent="0.35"/>
    <row r="976142" x14ac:dyDescent="0.35"/>
    <row r="976143" x14ac:dyDescent="0.35"/>
    <row r="976144" x14ac:dyDescent="0.35"/>
    <row r="976145" x14ac:dyDescent="0.35"/>
    <row r="976146" x14ac:dyDescent="0.35"/>
    <row r="976147" x14ac:dyDescent="0.35"/>
    <row r="976148" x14ac:dyDescent="0.35"/>
    <row r="976149" x14ac:dyDescent="0.35"/>
    <row r="976150" x14ac:dyDescent="0.35"/>
    <row r="976151" x14ac:dyDescent="0.35"/>
    <row r="976152" x14ac:dyDescent="0.35"/>
    <row r="976153" x14ac:dyDescent="0.35"/>
    <row r="976154" x14ac:dyDescent="0.35"/>
    <row r="976155" x14ac:dyDescent="0.35"/>
    <row r="976156" x14ac:dyDescent="0.35"/>
    <row r="976157" x14ac:dyDescent="0.35"/>
    <row r="976158" x14ac:dyDescent="0.35"/>
    <row r="976159" x14ac:dyDescent="0.35"/>
    <row r="976160" x14ac:dyDescent="0.35"/>
    <row r="976161" x14ac:dyDescent="0.35"/>
    <row r="976162" x14ac:dyDescent="0.35"/>
    <row r="976163" x14ac:dyDescent="0.35"/>
    <row r="976164" x14ac:dyDescent="0.35"/>
    <row r="976165" x14ac:dyDescent="0.35"/>
    <row r="976166" x14ac:dyDescent="0.35"/>
    <row r="976167" x14ac:dyDescent="0.35"/>
    <row r="976168" x14ac:dyDescent="0.35"/>
    <row r="976169" x14ac:dyDescent="0.35"/>
    <row r="976170" x14ac:dyDescent="0.35"/>
    <row r="976171" x14ac:dyDescent="0.35"/>
    <row r="976172" x14ac:dyDescent="0.35"/>
    <row r="976173" x14ac:dyDescent="0.35"/>
    <row r="976174" x14ac:dyDescent="0.35"/>
    <row r="976175" x14ac:dyDescent="0.35"/>
    <row r="976176" x14ac:dyDescent="0.35"/>
    <row r="976177" x14ac:dyDescent="0.35"/>
    <row r="976178" x14ac:dyDescent="0.35"/>
    <row r="976179" x14ac:dyDescent="0.35"/>
    <row r="976180" x14ac:dyDescent="0.35"/>
    <row r="976181" x14ac:dyDescent="0.35"/>
    <row r="976182" x14ac:dyDescent="0.35"/>
    <row r="976183" x14ac:dyDescent="0.35"/>
    <row r="976184" x14ac:dyDescent="0.35"/>
    <row r="976185" x14ac:dyDescent="0.35"/>
    <row r="976186" x14ac:dyDescent="0.35"/>
    <row r="976187" x14ac:dyDescent="0.35"/>
    <row r="976188" x14ac:dyDescent="0.35"/>
    <row r="976189" x14ac:dyDescent="0.35"/>
    <row r="976190" x14ac:dyDescent="0.35"/>
    <row r="976191" x14ac:dyDescent="0.35"/>
    <row r="976192" x14ac:dyDescent="0.35"/>
    <row r="976193" x14ac:dyDescent="0.35"/>
    <row r="976194" x14ac:dyDescent="0.35"/>
    <row r="976195" x14ac:dyDescent="0.35"/>
    <row r="976196" x14ac:dyDescent="0.35"/>
    <row r="976197" x14ac:dyDescent="0.35"/>
    <row r="976198" x14ac:dyDescent="0.35"/>
    <row r="976199" x14ac:dyDescent="0.35"/>
    <row r="976200" x14ac:dyDescent="0.35"/>
    <row r="976201" x14ac:dyDescent="0.35"/>
    <row r="976202" x14ac:dyDescent="0.35"/>
    <row r="976203" x14ac:dyDescent="0.35"/>
    <row r="976204" x14ac:dyDescent="0.35"/>
    <row r="976205" x14ac:dyDescent="0.35"/>
    <row r="976206" x14ac:dyDescent="0.35"/>
    <row r="976207" x14ac:dyDescent="0.35"/>
    <row r="976208" x14ac:dyDescent="0.35"/>
    <row r="976209" x14ac:dyDescent="0.35"/>
    <row r="976210" x14ac:dyDescent="0.35"/>
    <row r="976211" x14ac:dyDescent="0.35"/>
    <row r="976212" x14ac:dyDescent="0.35"/>
    <row r="976213" x14ac:dyDescent="0.35"/>
    <row r="976214" x14ac:dyDescent="0.35"/>
    <row r="976215" x14ac:dyDescent="0.35"/>
    <row r="976216" x14ac:dyDescent="0.35"/>
    <row r="976217" x14ac:dyDescent="0.35"/>
    <row r="976218" x14ac:dyDescent="0.35"/>
    <row r="976219" x14ac:dyDescent="0.35"/>
    <row r="976220" x14ac:dyDescent="0.35"/>
    <row r="976221" x14ac:dyDescent="0.35"/>
    <row r="976222" x14ac:dyDescent="0.35"/>
    <row r="976223" x14ac:dyDescent="0.35"/>
    <row r="976224" x14ac:dyDescent="0.35"/>
    <row r="976225" x14ac:dyDescent="0.35"/>
    <row r="976226" x14ac:dyDescent="0.35"/>
    <row r="976227" x14ac:dyDescent="0.35"/>
    <row r="976228" x14ac:dyDescent="0.35"/>
    <row r="976229" x14ac:dyDescent="0.35"/>
    <row r="976230" x14ac:dyDescent="0.35"/>
    <row r="976231" x14ac:dyDescent="0.35"/>
    <row r="976232" x14ac:dyDescent="0.35"/>
    <row r="976233" x14ac:dyDescent="0.35"/>
    <row r="976234" x14ac:dyDescent="0.35"/>
    <row r="976235" x14ac:dyDescent="0.35"/>
    <row r="976236" x14ac:dyDescent="0.35"/>
    <row r="976237" x14ac:dyDescent="0.35"/>
    <row r="976238" x14ac:dyDescent="0.35"/>
    <row r="976239" x14ac:dyDescent="0.35"/>
    <row r="976240" x14ac:dyDescent="0.35"/>
    <row r="976241" x14ac:dyDescent="0.35"/>
    <row r="976242" x14ac:dyDescent="0.35"/>
    <row r="976243" x14ac:dyDescent="0.35"/>
    <row r="976244" x14ac:dyDescent="0.35"/>
    <row r="976245" x14ac:dyDescent="0.35"/>
    <row r="976246" x14ac:dyDescent="0.35"/>
    <row r="976247" x14ac:dyDescent="0.35"/>
    <row r="976248" x14ac:dyDescent="0.35"/>
    <row r="976249" x14ac:dyDescent="0.35"/>
    <row r="976250" x14ac:dyDescent="0.35"/>
    <row r="976251" x14ac:dyDescent="0.35"/>
    <row r="976252" x14ac:dyDescent="0.35"/>
    <row r="976253" x14ac:dyDescent="0.35"/>
    <row r="976254" x14ac:dyDescent="0.35"/>
    <row r="976255" x14ac:dyDescent="0.35"/>
    <row r="976256" x14ac:dyDescent="0.35"/>
    <row r="976257" x14ac:dyDescent="0.35"/>
    <row r="976258" x14ac:dyDescent="0.35"/>
    <row r="976259" x14ac:dyDescent="0.35"/>
    <row r="976260" x14ac:dyDescent="0.35"/>
    <row r="976261" x14ac:dyDescent="0.35"/>
    <row r="976262" x14ac:dyDescent="0.35"/>
    <row r="976263" x14ac:dyDescent="0.35"/>
    <row r="976264" x14ac:dyDescent="0.35"/>
    <row r="976265" x14ac:dyDescent="0.35"/>
    <row r="976266" x14ac:dyDescent="0.35"/>
    <row r="976267" x14ac:dyDescent="0.35"/>
    <row r="976268" x14ac:dyDescent="0.35"/>
    <row r="976269" x14ac:dyDescent="0.35"/>
    <row r="976270" x14ac:dyDescent="0.35"/>
    <row r="976271" x14ac:dyDescent="0.35"/>
    <row r="976272" x14ac:dyDescent="0.35"/>
    <row r="976273" x14ac:dyDescent="0.35"/>
    <row r="976274" x14ac:dyDescent="0.35"/>
    <row r="976275" x14ac:dyDescent="0.35"/>
    <row r="976276" x14ac:dyDescent="0.35"/>
    <row r="976277" x14ac:dyDescent="0.35"/>
    <row r="976278" x14ac:dyDescent="0.35"/>
    <row r="976279" x14ac:dyDescent="0.35"/>
    <row r="976280" x14ac:dyDescent="0.35"/>
    <row r="976281" x14ac:dyDescent="0.35"/>
    <row r="976282" x14ac:dyDescent="0.35"/>
    <row r="976283" x14ac:dyDescent="0.35"/>
    <row r="976284" x14ac:dyDescent="0.35"/>
    <row r="976285" x14ac:dyDescent="0.35"/>
    <row r="976286" x14ac:dyDescent="0.35"/>
    <row r="976287" x14ac:dyDescent="0.35"/>
    <row r="976288" x14ac:dyDescent="0.35"/>
    <row r="976289" x14ac:dyDescent="0.35"/>
    <row r="976290" x14ac:dyDescent="0.35"/>
    <row r="976291" x14ac:dyDescent="0.35"/>
    <row r="976292" x14ac:dyDescent="0.35"/>
    <row r="976293" x14ac:dyDescent="0.35"/>
    <row r="976294" x14ac:dyDescent="0.35"/>
    <row r="976295" x14ac:dyDescent="0.35"/>
    <row r="976296" x14ac:dyDescent="0.35"/>
    <row r="976297" x14ac:dyDescent="0.35"/>
    <row r="976298" x14ac:dyDescent="0.35"/>
    <row r="976299" x14ac:dyDescent="0.35"/>
    <row r="976300" x14ac:dyDescent="0.35"/>
    <row r="976301" x14ac:dyDescent="0.35"/>
    <row r="976302" x14ac:dyDescent="0.35"/>
    <row r="976303" x14ac:dyDescent="0.35"/>
    <row r="976304" x14ac:dyDescent="0.35"/>
    <row r="976305" x14ac:dyDescent="0.35"/>
    <row r="976306" x14ac:dyDescent="0.35"/>
    <row r="976307" x14ac:dyDescent="0.35"/>
    <row r="976308" x14ac:dyDescent="0.35"/>
    <row r="976309" x14ac:dyDescent="0.35"/>
    <row r="976310" x14ac:dyDescent="0.35"/>
    <row r="976311" x14ac:dyDescent="0.35"/>
    <row r="976312" x14ac:dyDescent="0.35"/>
    <row r="976313" x14ac:dyDescent="0.35"/>
    <row r="976314" x14ac:dyDescent="0.35"/>
    <row r="976315" x14ac:dyDescent="0.35"/>
    <row r="976316" x14ac:dyDescent="0.35"/>
    <row r="976317" x14ac:dyDescent="0.35"/>
    <row r="976318" x14ac:dyDescent="0.35"/>
    <row r="976319" x14ac:dyDescent="0.35"/>
    <row r="976320" x14ac:dyDescent="0.35"/>
    <row r="976321" x14ac:dyDescent="0.35"/>
    <row r="976322" x14ac:dyDescent="0.35"/>
    <row r="976323" x14ac:dyDescent="0.35"/>
    <row r="976324" x14ac:dyDescent="0.35"/>
    <row r="976325" x14ac:dyDescent="0.35"/>
    <row r="976326" x14ac:dyDescent="0.35"/>
    <row r="976327" x14ac:dyDescent="0.35"/>
    <row r="976328" x14ac:dyDescent="0.35"/>
    <row r="976329" x14ac:dyDescent="0.35"/>
    <row r="976330" x14ac:dyDescent="0.35"/>
    <row r="976331" x14ac:dyDescent="0.35"/>
    <row r="976332" x14ac:dyDescent="0.35"/>
    <row r="976333" x14ac:dyDescent="0.35"/>
    <row r="976334" x14ac:dyDescent="0.35"/>
    <row r="976335" x14ac:dyDescent="0.35"/>
    <row r="976336" x14ac:dyDescent="0.35"/>
    <row r="976337" x14ac:dyDescent="0.35"/>
    <row r="976338" x14ac:dyDescent="0.35"/>
    <row r="976339" x14ac:dyDescent="0.35"/>
    <row r="976340" x14ac:dyDescent="0.35"/>
    <row r="976341" x14ac:dyDescent="0.35"/>
    <row r="976342" x14ac:dyDescent="0.35"/>
    <row r="976343" x14ac:dyDescent="0.35"/>
    <row r="976344" x14ac:dyDescent="0.35"/>
    <row r="976345" x14ac:dyDescent="0.35"/>
    <row r="976346" x14ac:dyDescent="0.35"/>
    <row r="976347" x14ac:dyDescent="0.35"/>
    <row r="976348" x14ac:dyDescent="0.35"/>
    <row r="976349" x14ac:dyDescent="0.35"/>
    <row r="976350" x14ac:dyDescent="0.35"/>
    <row r="976351" x14ac:dyDescent="0.35"/>
    <row r="976352" x14ac:dyDescent="0.35"/>
    <row r="976353" x14ac:dyDescent="0.35"/>
    <row r="976354" x14ac:dyDescent="0.35"/>
    <row r="976355" x14ac:dyDescent="0.35"/>
    <row r="976356" x14ac:dyDescent="0.35"/>
    <row r="976357" x14ac:dyDescent="0.35"/>
    <row r="976358" x14ac:dyDescent="0.35"/>
    <row r="976359" x14ac:dyDescent="0.35"/>
    <row r="976360" x14ac:dyDescent="0.35"/>
    <row r="976361" x14ac:dyDescent="0.35"/>
    <row r="976362" x14ac:dyDescent="0.35"/>
    <row r="976363" x14ac:dyDescent="0.35"/>
    <row r="976364" x14ac:dyDescent="0.35"/>
    <row r="976365" x14ac:dyDescent="0.35"/>
    <row r="976366" x14ac:dyDescent="0.35"/>
    <row r="976367" x14ac:dyDescent="0.35"/>
    <row r="976368" x14ac:dyDescent="0.35"/>
    <row r="976369" x14ac:dyDescent="0.35"/>
    <row r="976370" x14ac:dyDescent="0.35"/>
    <row r="976371" x14ac:dyDescent="0.35"/>
    <row r="976372" x14ac:dyDescent="0.35"/>
    <row r="976373" x14ac:dyDescent="0.35"/>
    <row r="976374" x14ac:dyDescent="0.35"/>
    <row r="976375" x14ac:dyDescent="0.35"/>
    <row r="976376" x14ac:dyDescent="0.35"/>
    <row r="976377" x14ac:dyDescent="0.35"/>
    <row r="976378" x14ac:dyDescent="0.35"/>
    <row r="976379" x14ac:dyDescent="0.35"/>
    <row r="976380" x14ac:dyDescent="0.35"/>
    <row r="976381" x14ac:dyDescent="0.35"/>
    <row r="976382" x14ac:dyDescent="0.35"/>
    <row r="976383" x14ac:dyDescent="0.35"/>
    <row r="976384" x14ac:dyDescent="0.35"/>
    <row r="976385" x14ac:dyDescent="0.35"/>
    <row r="976386" x14ac:dyDescent="0.35"/>
    <row r="976387" x14ac:dyDescent="0.35"/>
    <row r="976388" x14ac:dyDescent="0.35"/>
    <row r="976389" x14ac:dyDescent="0.35"/>
    <row r="976390" x14ac:dyDescent="0.35"/>
    <row r="976391" x14ac:dyDescent="0.35"/>
    <row r="976392" x14ac:dyDescent="0.35"/>
    <row r="976393" x14ac:dyDescent="0.35"/>
    <row r="976394" x14ac:dyDescent="0.35"/>
    <row r="976395" x14ac:dyDescent="0.35"/>
    <row r="976396" x14ac:dyDescent="0.35"/>
    <row r="976397" x14ac:dyDescent="0.35"/>
    <row r="976398" x14ac:dyDescent="0.35"/>
    <row r="976399" x14ac:dyDescent="0.35"/>
    <row r="976400" x14ac:dyDescent="0.35"/>
    <row r="976401" x14ac:dyDescent="0.35"/>
    <row r="976402" x14ac:dyDescent="0.35"/>
    <row r="976403" x14ac:dyDescent="0.35"/>
    <row r="976404" x14ac:dyDescent="0.35"/>
    <row r="976405" x14ac:dyDescent="0.35"/>
    <row r="976406" x14ac:dyDescent="0.35"/>
    <row r="976407" x14ac:dyDescent="0.35"/>
    <row r="976408" x14ac:dyDescent="0.35"/>
    <row r="976409" x14ac:dyDescent="0.35"/>
    <row r="976410" x14ac:dyDescent="0.35"/>
    <row r="976411" x14ac:dyDescent="0.35"/>
    <row r="976412" x14ac:dyDescent="0.35"/>
    <row r="976413" x14ac:dyDescent="0.35"/>
    <row r="976414" x14ac:dyDescent="0.35"/>
    <row r="976415" x14ac:dyDescent="0.35"/>
    <row r="976416" x14ac:dyDescent="0.35"/>
    <row r="976417" x14ac:dyDescent="0.35"/>
    <row r="976418" x14ac:dyDescent="0.35"/>
    <row r="976419" x14ac:dyDescent="0.35"/>
    <row r="976420" x14ac:dyDescent="0.35"/>
    <row r="976421" x14ac:dyDescent="0.35"/>
    <row r="976422" x14ac:dyDescent="0.35"/>
    <row r="976423" x14ac:dyDescent="0.35"/>
    <row r="976424" x14ac:dyDescent="0.35"/>
    <row r="976425" x14ac:dyDescent="0.35"/>
    <row r="976426" x14ac:dyDescent="0.35"/>
    <row r="976427" x14ac:dyDescent="0.35"/>
    <row r="976428" x14ac:dyDescent="0.35"/>
    <row r="976429" x14ac:dyDescent="0.35"/>
    <row r="976430" x14ac:dyDescent="0.35"/>
    <row r="976431" x14ac:dyDescent="0.35"/>
    <row r="976432" x14ac:dyDescent="0.35"/>
    <row r="976433" x14ac:dyDescent="0.35"/>
    <row r="976434" x14ac:dyDescent="0.35"/>
    <row r="976435" x14ac:dyDescent="0.35"/>
    <row r="976436" x14ac:dyDescent="0.35"/>
    <row r="976437" x14ac:dyDescent="0.35"/>
    <row r="976438" x14ac:dyDescent="0.35"/>
    <row r="976439" x14ac:dyDescent="0.35"/>
    <row r="976440" x14ac:dyDescent="0.35"/>
    <row r="976441" x14ac:dyDescent="0.35"/>
    <row r="976442" x14ac:dyDescent="0.35"/>
    <row r="976443" x14ac:dyDescent="0.35"/>
    <row r="976444" x14ac:dyDescent="0.35"/>
    <row r="976445" x14ac:dyDescent="0.35"/>
    <row r="976446" x14ac:dyDescent="0.35"/>
    <row r="976447" x14ac:dyDescent="0.35"/>
    <row r="976448" x14ac:dyDescent="0.35"/>
    <row r="976449" x14ac:dyDescent="0.35"/>
    <row r="976450" x14ac:dyDescent="0.35"/>
    <row r="976451" x14ac:dyDescent="0.35"/>
    <row r="976452" x14ac:dyDescent="0.35"/>
    <row r="976453" x14ac:dyDescent="0.35"/>
    <row r="976454" x14ac:dyDescent="0.35"/>
    <row r="976455" x14ac:dyDescent="0.35"/>
    <row r="976456" x14ac:dyDescent="0.35"/>
    <row r="976457" x14ac:dyDescent="0.35"/>
    <row r="976458" x14ac:dyDescent="0.35"/>
    <row r="976459" x14ac:dyDescent="0.35"/>
    <row r="976460" x14ac:dyDescent="0.35"/>
    <row r="976461" x14ac:dyDescent="0.35"/>
    <row r="976462" x14ac:dyDescent="0.35"/>
    <row r="976463" x14ac:dyDescent="0.35"/>
    <row r="976464" x14ac:dyDescent="0.35"/>
    <row r="976465" x14ac:dyDescent="0.35"/>
    <row r="976466" x14ac:dyDescent="0.35"/>
    <row r="976467" x14ac:dyDescent="0.35"/>
    <row r="976468" x14ac:dyDescent="0.35"/>
    <row r="976469" x14ac:dyDescent="0.35"/>
    <row r="976470" x14ac:dyDescent="0.35"/>
    <row r="976471" x14ac:dyDescent="0.35"/>
    <row r="976472" x14ac:dyDescent="0.35"/>
    <row r="976473" x14ac:dyDescent="0.35"/>
    <row r="976474" x14ac:dyDescent="0.35"/>
    <row r="976475" x14ac:dyDescent="0.35"/>
    <row r="976476" x14ac:dyDescent="0.35"/>
    <row r="976477" x14ac:dyDescent="0.35"/>
    <row r="976478" x14ac:dyDescent="0.35"/>
    <row r="976479" x14ac:dyDescent="0.35"/>
    <row r="976480" x14ac:dyDescent="0.35"/>
    <row r="976481" x14ac:dyDescent="0.35"/>
    <row r="976482" x14ac:dyDescent="0.35"/>
    <row r="976483" x14ac:dyDescent="0.35"/>
    <row r="976484" x14ac:dyDescent="0.35"/>
    <row r="976485" x14ac:dyDescent="0.35"/>
    <row r="976486" x14ac:dyDescent="0.35"/>
    <row r="976487" x14ac:dyDescent="0.35"/>
    <row r="976488" x14ac:dyDescent="0.35"/>
    <row r="976489" x14ac:dyDescent="0.35"/>
    <row r="976490" x14ac:dyDescent="0.35"/>
    <row r="976491" x14ac:dyDescent="0.35"/>
    <row r="976492" x14ac:dyDescent="0.35"/>
    <row r="976493" x14ac:dyDescent="0.35"/>
    <row r="976494" x14ac:dyDescent="0.35"/>
    <row r="976495" x14ac:dyDescent="0.35"/>
    <row r="976496" x14ac:dyDescent="0.35"/>
    <row r="976497" x14ac:dyDescent="0.35"/>
    <row r="976498" x14ac:dyDescent="0.35"/>
    <row r="976499" x14ac:dyDescent="0.35"/>
    <row r="976500" x14ac:dyDescent="0.35"/>
    <row r="976501" x14ac:dyDescent="0.35"/>
    <row r="976502" x14ac:dyDescent="0.35"/>
    <row r="976503" x14ac:dyDescent="0.35"/>
    <row r="976504" x14ac:dyDescent="0.35"/>
    <row r="976505" x14ac:dyDescent="0.35"/>
    <row r="976506" x14ac:dyDescent="0.35"/>
    <row r="976507" x14ac:dyDescent="0.35"/>
    <row r="976508" x14ac:dyDescent="0.35"/>
    <row r="976509" x14ac:dyDescent="0.35"/>
    <row r="976510" x14ac:dyDescent="0.35"/>
    <row r="976511" x14ac:dyDescent="0.35"/>
    <row r="976512" x14ac:dyDescent="0.35"/>
    <row r="976513" x14ac:dyDescent="0.35"/>
    <row r="976514" x14ac:dyDescent="0.35"/>
    <row r="976515" x14ac:dyDescent="0.35"/>
    <row r="976516" x14ac:dyDescent="0.35"/>
    <row r="976517" x14ac:dyDescent="0.35"/>
    <row r="976518" x14ac:dyDescent="0.35"/>
    <row r="976519" x14ac:dyDescent="0.35"/>
    <row r="976520" x14ac:dyDescent="0.35"/>
    <row r="976521" x14ac:dyDescent="0.35"/>
    <row r="976522" x14ac:dyDescent="0.35"/>
    <row r="976523" x14ac:dyDescent="0.35"/>
    <row r="976524" x14ac:dyDescent="0.35"/>
    <row r="976525" x14ac:dyDescent="0.35"/>
    <row r="976526" x14ac:dyDescent="0.35"/>
    <row r="976527" x14ac:dyDescent="0.35"/>
    <row r="976528" x14ac:dyDescent="0.35"/>
    <row r="976529" x14ac:dyDescent="0.35"/>
    <row r="976530" x14ac:dyDescent="0.35"/>
    <row r="976531" x14ac:dyDescent="0.35"/>
    <row r="976532" x14ac:dyDescent="0.35"/>
    <row r="976533" x14ac:dyDescent="0.35"/>
    <row r="976534" x14ac:dyDescent="0.35"/>
    <row r="976535" x14ac:dyDescent="0.35"/>
    <row r="976536" x14ac:dyDescent="0.35"/>
    <row r="976537" x14ac:dyDescent="0.35"/>
    <row r="976538" x14ac:dyDescent="0.35"/>
    <row r="976539" x14ac:dyDescent="0.35"/>
    <row r="976540" x14ac:dyDescent="0.35"/>
    <row r="976541" x14ac:dyDescent="0.35"/>
    <row r="976542" x14ac:dyDescent="0.35"/>
    <row r="976543" x14ac:dyDescent="0.35"/>
    <row r="976544" x14ac:dyDescent="0.35"/>
    <row r="976545" x14ac:dyDescent="0.35"/>
    <row r="976546" x14ac:dyDescent="0.35"/>
    <row r="976547" x14ac:dyDescent="0.35"/>
    <row r="976548" x14ac:dyDescent="0.35"/>
    <row r="976549" x14ac:dyDescent="0.35"/>
    <row r="976550" x14ac:dyDescent="0.35"/>
    <row r="976551" x14ac:dyDescent="0.35"/>
    <row r="976552" x14ac:dyDescent="0.35"/>
    <row r="976553" x14ac:dyDescent="0.35"/>
    <row r="976554" x14ac:dyDescent="0.35"/>
    <row r="976555" x14ac:dyDescent="0.35"/>
    <row r="976556" x14ac:dyDescent="0.35"/>
    <row r="976557" x14ac:dyDescent="0.35"/>
    <row r="976558" x14ac:dyDescent="0.35"/>
    <row r="976559" x14ac:dyDescent="0.35"/>
    <row r="976560" x14ac:dyDescent="0.35"/>
    <row r="976561" x14ac:dyDescent="0.35"/>
    <row r="976562" x14ac:dyDescent="0.35"/>
    <row r="976563" x14ac:dyDescent="0.35"/>
    <row r="976564" x14ac:dyDescent="0.35"/>
    <row r="976565" x14ac:dyDescent="0.35"/>
    <row r="976566" x14ac:dyDescent="0.35"/>
    <row r="976567" x14ac:dyDescent="0.35"/>
    <row r="976568" x14ac:dyDescent="0.35"/>
    <row r="976569" x14ac:dyDescent="0.35"/>
    <row r="976570" x14ac:dyDescent="0.35"/>
    <row r="976571" x14ac:dyDescent="0.35"/>
    <row r="976572" x14ac:dyDescent="0.35"/>
    <row r="976573" x14ac:dyDescent="0.35"/>
    <row r="976574" x14ac:dyDescent="0.35"/>
    <row r="976575" x14ac:dyDescent="0.35"/>
    <row r="976576" x14ac:dyDescent="0.35"/>
    <row r="976577" x14ac:dyDescent="0.35"/>
    <row r="976578" x14ac:dyDescent="0.35"/>
    <row r="976579" x14ac:dyDescent="0.35"/>
    <row r="976580" x14ac:dyDescent="0.35"/>
    <row r="976581" x14ac:dyDescent="0.35"/>
    <row r="976582" x14ac:dyDescent="0.35"/>
    <row r="976583" x14ac:dyDescent="0.35"/>
    <row r="976584" x14ac:dyDescent="0.35"/>
    <row r="976585" x14ac:dyDescent="0.35"/>
    <row r="976586" x14ac:dyDescent="0.35"/>
    <row r="976587" x14ac:dyDescent="0.35"/>
    <row r="976588" x14ac:dyDescent="0.35"/>
    <row r="976589" x14ac:dyDescent="0.35"/>
    <row r="976590" x14ac:dyDescent="0.35"/>
    <row r="976591" x14ac:dyDescent="0.35"/>
    <row r="976592" x14ac:dyDescent="0.35"/>
    <row r="976593" x14ac:dyDescent="0.35"/>
    <row r="976594" x14ac:dyDescent="0.35"/>
    <row r="976595" x14ac:dyDescent="0.35"/>
    <row r="976596" x14ac:dyDescent="0.35"/>
    <row r="976597" x14ac:dyDescent="0.35"/>
    <row r="976598" x14ac:dyDescent="0.35"/>
    <row r="976599" x14ac:dyDescent="0.35"/>
    <row r="976600" x14ac:dyDescent="0.35"/>
    <row r="976601" x14ac:dyDescent="0.35"/>
    <row r="976602" x14ac:dyDescent="0.35"/>
    <row r="976603" x14ac:dyDescent="0.35"/>
    <row r="976604" x14ac:dyDescent="0.35"/>
    <row r="976605" x14ac:dyDescent="0.35"/>
    <row r="976606" x14ac:dyDescent="0.35"/>
    <row r="976607" x14ac:dyDescent="0.35"/>
    <row r="976608" x14ac:dyDescent="0.35"/>
    <row r="976609" x14ac:dyDescent="0.35"/>
    <row r="976610" x14ac:dyDescent="0.35"/>
    <row r="976611" x14ac:dyDescent="0.35"/>
    <row r="976612" x14ac:dyDescent="0.35"/>
    <row r="976613" x14ac:dyDescent="0.35"/>
    <row r="976614" x14ac:dyDescent="0.35"/>
    <row r="976615" x14ac:dyDescent="0.35"/>
    <row r="976616" x14ac:dyDescent="0.35"/>
    <row r="976617" x14ac:dyDescent="0.35"/>
    <row r="976618" x14ac:dyDescent="0.35"/>
    <row r="976619" x14ac:dyDescent="0.35"/>
    <row r="976620" x14ac:dyDescent="0.35"/>
    <row r="976621" x14ac:dyDescent="0.35"/>
    <row r="976622" x14ac:dyDescent="0.35"/>
    <row r="976623" x14ac:dyDescent="0.35"/>
    <row r="976624" x14ac:dyDescent="0.35"/>
    <row r="976625" x14ac:dyDescent="0.35"/>
    <row r="976626" x14ac:dyDescent="0.35"/>
    <row r="976627" x14ac:dyDescent="0.35"/>
    <row r="976628" x14ac:dyDescent="0.35"/>
    <row r="976629" x14ac:dyDescent="0.35"/>
    <row r="976630" x14ac:dyDescent="0.35"/>
    <row r="976631" x14ac:dyDescent="0.35"/>
    <row r="976632" x14ac:dyDescent="0.35"/>
    <row r="976633" x14ac:dyDescent="0.35"/>
    <row r="976634" x14ac:dyDescent="0.35"/>
    <row r="976635" x14ac:dyDescent="0.35"/>
    <row r="976636" x14ac:dyDescent="0.35"/>
    <row r="976637" x14ac:dyDescent="0.35"/>
    <row r="976638" x14ac:dyDescent="0.35"/>
    <row r="976639" x14ac:dyDescent="0.35"/>
    <row r="976640" x14ac:dyDescent="0.35"/>
    <row r="976641" x14ac:dyDescent="0.35"/>
    <row r="976642" x14ac:dyDescent="0.35"/>
    <row r="976643" x14ac:dyDescent="0.35"/>
    <row r="976644" x14ac:dyDescent="0.35"/>
    <row r="976645" x14ac:dyDescent="0.35"/>
    <row r="976646" x14ac:dyDescent="0.35"/>
    <row r="976647" x14ac:dyDescent="0.35"/>
    <row r="976648" x14ac:dyDescent="0.35"/>
    <row r="976649" x14ac:dyDescent="0.35"/>
    <row r="976650" x14ac:dyDescent="0.35"/>
    <row r="976651" x14ac:dyDescent="0.35"/>
    <row r="976652" x14ac:dyDescent="0.35"/>
    <row r="976653" x14ac:dyDescent="0.35"/>
    <row r="976654" x14ac:dyDescent="0.35"/>
    <row r="976655" x14ac:dyDescent="0.35"/>
    <row r="976656" x14ac:dyDescent="0.35"/>
    <row r="976657" x14ac:dyDescent="0.35"/>
    <row r="976658" x14ac:dyDescent="0.35"/>
    <row r="976659" x14ac:dyDescent="0.35"/>
    <row r="976660" x14ac:dyDescent="0.35"/>
    <row r="976661" x14ac:dyDescent="0.35"/>
    <row r="976662" x14ac:dyDescent="0.35"/>
    <row r="976663" x14ac:dyDescent="0.35"/>
    <row r="976664" x14ac:dyDescent="0.35"/>
    <row r="976665" x14ac:dyDescent="0.35"/>
    <row r="976666" x14ac:dyDescent="0.35"/>
    <row r="976667" x14ac:dyDescent="0.35"/>
    <row r="976668" x14ac:dyDescent="0.35"/>
    <row r="976669" x14ac:dyDescent="0.35"/>
    <row r="976670" x14ac:dyDescent="0.35"/>
    <row r="976671" x14ac:dyDescent="0.35"/>
    <row r="976672" x14ac:dyDescent="0.35"/>
    <row r="976673" x14ac:dyDescent="0.35"/>
    <row r="976674" x14ac:dyDescent="0.35"/>
    <row r="976675" x14ac:dyDescent="0.35"/>
    <row r="976676" x14ac:dyDescent="0.35"/>
    <row r="976677" x14ac:dyDescent="0.35"/>
    <row r="976678" x14ac:dyDescent="0.35"/>
    <row r="976679" x14ac:dyDescent="0.35"/>
    <row r="976680" x14ac:dyDescent="0.35"/>
    <row r="976681" x14ac:dyDescent="0.35"/>
    <row r="976682" x14ac:dyDescent="0.35"/>
    <row r="976683" x14ac:dyDescent="0.35"/>
    <row r="976684" x14ac:dyDescent="0.35"/>
    <row r="976685" x14ac:dyDescent="0.35"/>
    <row r="976686" x14ac:dyDescent="0.35"/>
    <row r="976687" x14ac:dyDescent="0.35"/>
    <row r="976688" x14ac:dyDescent="0.35"/>
    <row r="976689" x14ac:dyDescent="0.35"/>
    <row r="976690" x14ac:dyDescent="0.35"/>
    <row r="976691" x14ac:dyDescent="0.35"/>
    <row r="976692" x14ac:dyDescent="0.35"/>
    <row r="976693" x14ac:dyDescent="0.35"/>
    <row r="976694" x14ac:dyDescent="0.35"/>
    <row r="976695" x14ac:dyDescent="0.35"/>
    <row r="976696" x14ac:dyDescent="0.35"/>
    <row r="976697" x14ac:dyDescent="0.35"/>
    <row r="976698" x14ac:dyDescent="0.35"/>
    <row r="976699" x14ac:dyDescent="0.35"/>
    <row r="976700" x14ac:dyDescent="0.35"/>
    <row r="976701" x14ac:dyDescent="0.35"/>
    <row r="976702" x14ac:dyDescent="0.35"/>
    <row r="976703" x14ac:dyDescent="0.35"/>
    <row r="976704" x14ac:dyDescent="0.35"/>
    <row r="976705" x14ac:dyDescent="0.35"/>
    <row r="976706" x14ac:dyDescent="0.35"/>
    <row r="976707" x14ac:dyDescent="0.35"/>
    <row r="976708" x14ac:dyDescent="0.35"/>
    <row r="976709" x14ac:dyDescent="0.35"/>
    <row r="976710" x14ac:dyDescent="0.35"/>
    <row r="976711" x14ac:dyDescent="0.35"/>
    <row r="976712" x14ac:dyDescent="0.35"/>
    <row r="976713" x14ac:dyDescent="0.35"/>
    <row r="976714" x14ac:dyDescent="0.35"/>
    <row r="976715" x14ac:dyDescent="0.35"/>
    <row r="976716" x14ac:dyDescent="0.35"/>
    <row r="976717" x14ac:dyDescent="0.35"/>
    <row r="976718" x14ac:dyDescent="0.35"/>
    <row r="976719" x14ac:dyDescent="0.35"/>
    <row r="976720" x14ac:dyDescent="0.35"/>
    <row r="976721" x14ac:dyDescent="0.35"/>
    <row r="976722" x14ac:dyDescent="0.35"/>
    <row r="976723" x14ac:dyDescent="0.35"/>
    <row r="976724" x14ac:dyDescent="0.35"/>
    <row r="976725" x14ac:dyDescent="0.35"/>
    <row r="976726" x14ac:dyDescent="0.35"/>
    <row r="976727" x14ac:dyDescent="0.35"/>
    <row r="976728" x14ac:dyDescent="0.35"/>
    <row r="976729" x14ac:dyDescent="0.35"/>
    <row r="976730" x14ac:dyDescent="0.35"/>
    <row r="976731" x14ac:dyDescent="0.35"/>
    <row r="976732" x14ac:dyDescent="0.35"/>
    <row r="976733" x14ac:dyDescent="0.35"/>
    <row r="976734" x14ac:dyDescent="0.35"/>
    <row r="976735" x14ac:dyDescent="0.35"/>
    <row r="976736" x14ac:dyDescent="0.35"/>
    <row r="976737" x14ac:dyDescent="0.35"/>
    <row r="976738" x14ac:dyDescent="0.35"/>
    <row r="976739" x14ac:dyDescent="0.35"/>
    <row r="976740" x14ac:dyDescent="0.35"/>
    <row r="976741" x14ac:dyDescent="0.35"/>
    <row r="976742" x14ac:dyDescent="0.35"/>
    <row r="976743" x14ac:dyDescent="0.35"/>
    <row r="976744" x14ac:dyDescent="0.35"/>
    <row r="976745" x14ac:dyDescent="0.35"/>
    <row r="976746" x14ac:dyDescent="0.35"/>
    <row r="976747" x14ac:dyDescent="0.35"/>
    <row r="976748" x14ac:dyDescent="0.35"/>
    <row r="976749" x14ac:dyDescent="0.35"/>
    <row r="976750" x14ac:dyDescent="0.35"/>
    <row r="976751" x14ac:dyDescent="0.35"/>
    <row r="976752" x14ac:dyDescent="0.35"/>
    <row r="976753" x14ac:dyDescent="0.35"/>
    <row r="976754" x14ac:dyDescent="0.35"/>
    <row r="976755" x14ac:dyDescent="0.35"/>
    <row r="976756" x14ac:dyDescent="0.35"/>
    <row r="976757" x14ac:dyDescent="0.35"/>
    <row r="976758" x14ac:dyDescent="0.35"/>
    <row r="976759" x14ac:dyDescent="0.35"/>
    <row r="976760" x14ac:dyDescent="0.35"/>
    <row r="976761" x14ac:dyDescent="0.35"/>
    <row r="976762" x14ac:dyDescent="0.35"/>
    <row r="976763" x14ac:dyDescent="0.35"/>
    <row r="976764" x14ac:dyDescent="0.35"/>
    <row r="976765" x14ac:dyDescent="0.35"/>
    <row r="976766" x14ac:dyDescent="0.35"/>
    <row r="976767" x14ac:dyDescent="0.35"/>
    <row r="976768" x14ac:dyDescent="0.35"/>
    <row r="976769" x14ac:dyDescent="0.35"/>
    <row r="976770" x14ac:dyDescent="0.35"/>
    <row r="976771" x14ac:dyDescent="0.35"/>
    <row r="976772" x14ac:dyDescent="0.35"/>
    <row r="976773" x14ac:dyDescent="0.35"/>
    <row r="976774" x14ac:dyDescent="0.35"/>
    <row r="976775" x14ac:dyDescent="0.35"/>
    <row r="976776" x14ac:dyDescent="0.35"/>
    <row r="976777" x14ac:dyDescent="0.35"/>
    <row r="976778" x14ac:dyDescent="0.35"/>
    <row r="976779" x14ac:dyDescent="0.35"/>
    <row r="976780" x14ac:dyDescent="0.35"/>
    <row r="976781" x14ac:dyDescent="0.35"/>
    <row r="976782" x14ac:dyDescent="0.35"/>
    <row r="976783" x14ac:dyDescent="0.35"/>
    <row r="976784" x14ac:dyDescent="0.35"/>
    <row r="976785" x14ac:dyDescent="0.35"/>
    <row r="976786" x14ac:dyDescent="0.35"/>
    <row r="976787" x14ac:dyDescent="0.35"/>
    <row r="976788" x14ac:dyDescent="0.35"/>
    <row r="976789" x14ac:dyDescent="0.35"/>
    <row r="976790" x14ac:dyDescent="0.35"/>
    <row r="976791" x14ac:dyDescent="0.35"/>
    <row r="976792" x14ac:dyDescent="0.35"/>
    <row r="976793" x14ac:dyDescent="0.35"/>
    <row r="976794" x14ac:dyDescent="0.35"/>
    <row r="976795" x14ac:dyDescent="0.35"/>
    <row r="976796" x14ac:dyDescent="0.35"/>
    <row r="976797" x14ac:dyDescent="0.35"/>
    <row r="976798" x14ac:dyDescent="0.35"/>
    <row r="976799" x14ac:dyDescent="0.35"/>
    <row r="976800" x14ac:dyDescent="0.35"/>
    <row r="976801" x14ac:dyDescent="0.35"/>
    <row r="976802" x14ac:dyDescent="0.35"/>
    <row r="976803" x14ac:dyDescent="0.35"/>
    <row r="976804" x14ac:dyDescent="0.35"/>
    <row r="976805" x14ac:dyDescent="0.35"/>
    <row r="976806" x14ac:dyDescent="0.35"/>
    <row r="976807" x14ac:dyDescent="0.35"/>
    <row r="976808" x14ac:dyDescent="0.35"/>
    <row r="976809" x14ac:dyDescent="0.35"/>
    <row r="976810" x14ac:dyDescent="0.35"/>
    <row r="976811" x14ac:dyDescent="0.35"/>
    <row r="976812" x14ac:dyDescent="0.35"/>
    <row r="976813" x14ac:dyDescent="0.35"/>
    <row r="976814" x14ac:dyDescent="0.35"/>
    <row r="976815" x14ac:dyDescent="0.35"/>
    <row r="976816" x14ac:dyDescent="0.35"/>
    <row r="976817" x14ac:dyDescent="0.35"/>
    <row r="976818" x14ac:dyDescent="0.35"/>
    <row r="976819" x14ac:dyDescent="0.35"/>
    <row r="976820" x14ac:dyDescent="0.35"/>
    <row r="976821" x14ac:dyDescent="0.35"/>
    <row r="976822" x14ac:dyDescent="0.35"/>
    <row r="976823" x14ac:dyDescent="0.35"/>
    <row r="976824" x14ac:dyDescent="0.35"/>
    <row r="976825" x14ac:dyDescent="0.35"/>
    <row r="976826" x14ac:dyDescent="0.35"/>
    <row r="976827" x14ac:dyDescent="0.35"/>
    <row r="976828" x14ac:dyDescent="0.35"/>
    <row r="976829" x14ac:dyDescent="0.35"/>
    <row r="976830" x14ac:dyDescent="0.35"/>
    <row r="976831" x14ac:dyDescent="0.35"/>
    <row r="976832" x14ac:dyDescent="0.35"/>
    <row r="976833" x14ac:dyDescent="0.35"/>
    <row r="976834" x14ac:dyDescent="0.35"/>
    <row r="976835" x14ac:dyDescent="0.35"/>
    <row r="976836" x14ac:dyDescent="0.35"/>
    <row r="976837" x14ac:dyDescent="0.35"/>
    <row r="976838" x14ac:dyDescent="0.35"/>
    <row r="976839" x14ac:dyDescent="0.35"/>
    <row r="976840" x14ac:dyDescent="0.35"/>
    <row r="976841" x14ac:dyDescent="0.35"/>
    <row r="976842" x14ac:dyDescent="0.35"/>
    <row r="976843" x14ac:dyDescent="0.35"/>
    <row r="976844" x14ac:dyDescent="0.35"/>
    <row r="976845" x14ac:dyDescent="0.35"/>
    <row r="976846" x14ac:dyDescent="0.35"/>
    <row r="976847" x14ac:dyDescent="0.35"/>
    <row r="976848" x14ac:dyDescent="0.35"/>
    <row r="976849" x14ac:dyDescent="0.35"/>
    <row r="976850" x14ac:dyDescent="0.35"/>
    <row r="976851" x14ac:dyDescent="0.35"/>
    <row r="976852" x14ac:dyDescent="0.35"/>
    <row r="976853" x14ac:dyDescent="0.35"/>
    <row r="976854" x14ac:dyDescent="0.35"/>
    <row r="976855" x14ac:dyDescent="0.35"/>
    <row r="976856" x14ac:dyDescent="0.35"/>
    <row r="976857" x14ac:dyDescent="0.35"/>
    <row r="976858" x14ac:dyDescent="0.35"/>
    <row r="976859" x14ac:dyDescent="0.35"/>
    <row r="976860" x14ac:dyDescent="0.35"/>
    <row r="976861" x14ac:dyDescent="0.35"/>
    <row r="976862" x14ac:dyDescent="0.35"/>
    <row r="976863" x14ac:dyDescent="0.35"/>
    <row r="976864" x14ac:dyDescent="0.35"/>
    <row r="976865" x14ac:dyDescent="0.35"/>
    <row r="976866" x14ac:dyDescent="0.35"/>
    <row r="976867" x14ac:dyDescent="0.35"/>
    <row r="976868" x14ac:dyDescent="0.35"/>
    <row r="976869" x14ac:dyDescent="0.35"/>
    <row r="976870" x14ac:dyDescent="0.35"/>
    <row r="976871" x14ac:dyDescent="0.35"/>
    <row r="976872" x14ac:dyDescent="0.35"/>
    <row r="976873" x14ac:dyDescent="0.35"/>
    <row r="976874" x14ac:dyDescent="0.35"/>
    <row r="976875" x14ac:dyDescent="0.35"/>
    <row r="976876" x14ac:dyDescent="0.35"/>
    <row r="976877" x14ac:dyDescent="0.35"/>
    <row r="976878" x14ac:dyDescent="0.35"/>
    <row r="976879" x14ac:dyDescent="0.35"/>
    <row r="976880" x14ac:dyDescent="0.35"/>
    <row r="976881" x14ac:dyDescent="0.35"/>
    <row r="976882" x14ac:dyDescent="0.35"/>
    <row r="976883" x14ac:dyDescent="0.35"/>
    <row r="976884" x14ac:dyDescent="0.35"/>
    <row r="976885" x14ac:dyDescent="0.35"/>
    <row r="976886" x14ac:dyDescent="0.35"/>
    <row r="976887" x14ac:dyDescent="0.35"/>
    <row r="976888" x14ac:dyDescent="0.35"/>
    <row r="976889" x14ac:dyDescent="0.35"/>
    <row r="976890" x14ac:dyDescent="0.35"/>
    <row r="976891" x14ac:dyDescent="0.35"/>
    <row r="976892" x14ac:dyDescent="0.35"/>
    <row r="976893" x14ac:dyDescent="0.35"/>
    <row r="976894" x14ac:dyDescent="0.35"/>
    <row r="976895" x14ac:dyDescent="0.35"/>
    <row r="976896" x14ac:dyDescent="0.35"/>
    <row r="976897" x14ac:dyDescent="0.35"/>
    <row r="976898" x14ac:dyDescent="0.35"/>
    <row r="976899" x14ac:dyDescent="0.35"/>
    <row r="976900" x14ac:dyDescent="0.35"/>
    <row r="976901" x14ac:dyDescent="0.35"/>
    <row r="976902" x14ac:dyDescent="0.35"/>
    <row r="976903" x14ac:dyDescent="0.35"/>
    <row r="976904" x14ac:dyDescent="0.35"/>
    <row r="976905" x14ac:dyDescent="0.35"/>
    <row r="976906" x14ac:dyDescent="0.35"/>
    <row r="976907" x14ac:dyDescent="0.35"/>
    <row r="976908" x14ac:dyDescent="0.35"/>
    <row r="976909" x14ac:dyDescent="0.35"/>
    <row r="976910" x14ac:dyDescent="0.35"/>
    <row r="976911" x14ac:dyDescent="0.35"/>
    <row r="976912" x14ac:dyDescent="0.35"/>
    <row r="976913" x14ac:dyDescent="0.35"/>
    <row r="976914" x14ac:dyDescent="0.35"/>
    <row r="976915" x14ac:dyDescent="0.35"/>
    <row r="976916" x14ac:dyDescent="0.35"/>
    <row r="976917" x14ac:dyDescent="0.35"/>
    <row r="976918" x14ac:dyDescent="0.35"/>
    <row r="976919" x14ac:dyDescent="0.35"/>
    <row r="976920" x14ac:dyDescent="0.35"/>
    <row r="976921" x14ac:dyDescent="0.35"/>
    <row r="976922" x14ac:dyDescent="0.35"/>
    <row r="976923" x14ac:dyDescent="0.35"/>
    <row r="976924" x14ac:dyDescent="0.35"/>
    <row r="976925" x14ac:dyDescent="0.35"/>
    <row r="976926" x14ac:dyDescent="0.35"/>
    <row r="976927" x14ac:dyDescent="0.35"/>
    <row r="976928" x14ac:dyDescent="0.35"/>
    <row r="976929" x14ac:dyDescent="0.35"/>
    <row r="976930" x14ac:dyDescent="0.35"/>
    <row r="976931" x14ac:dyDescent="0.35"/>
    <row r="976932" x14ac:dyDescent="0.35"/>
    <row r="976933" x14ac:dyDescent="0.35"/>
    <row r="976934" x14ac:dyDescent="0.35"/>
    <row r="976935" x14ac:dyDescent="0.35"/>
    <row r="976936" x14ac:dyDescent="0.35"/>
    <row r="976937" x14ac:dyDescent="0.35"/>
    <row r="976938" x14ac:dyDescent="0.35"/>
    <row r="976939" x14ac:dyDescent="0.35"/>
    <row r="976940" x14ac:dyDescent="0.35"/>
    <row r="976941" x14ac:dyDescent="0.35"/>
    <row r="976942" x14ac:dyDescent="0.35"/>
    <row r="976943" x14ac:dyDescent="0.35"/>
    <row r="976944" x14ac:dyDescent="0.35"/>
    <row r="976945" x14ac:dyDescent="0.35"/>
    <row r="976946" x14ac:dyDescent="0.35"/>
    <row r="976947" x14ac:dyDescent="0.35"/>
    <row r="976948" x14ac:dyDescent="0.35"/>
    <row r="976949" x14ac:dyDescent="0.35"/>
    <row r="976950" x14ac:dyDescent="0.35"/>
    <row r="976951" x14ac:dyDescent="0.35"/>
    <row r="976952" x14ac:dyDescent="0.35"/>
    <row r="976953" x14ac:dyDescent="0.35"/>
    <row r="976954" x14ac:dyDescent="0.35"/>
    <row r="976955" x14ac:dyDescent="0.35"/>
    <row r="976956" x14ac:dyDescent="0.35"/>
    <row r="976957" x14ac:dyDescent="0.35"/>
    <row r="976958" x14ac:dyDescent="0.35"/>
    <row r="976959" x14ac:dyDescent="0.35"/>
    <row r="976960" x14ac:dyDescent="0.35"/>
    <row r="976961" x14ac:dyDescent="0.35"/>
    <row r="976962" x14ac:dyDescent="0.35"/>
    <row r="976963" x14ac:dyDescent="0.35"/>
    <row r="976964" x14ac:dyDescent="0.35"/>
    <row r="976965" x14ac:dyDescent="0.35"/>
    <row r="976966" x14ac:dyDescent="0.35"/>
    <row r="976967" x14ac:dyDescent="0.35"/>
    <row r="976968" x14ac:dyDescent="0.35"/>
    <row r="976969" x14ac:dyDescent="0.35"/>
    <row r="976970" x14ac:dyDescent="0.35"/>
    <row r="976971" x14ac:dyDescent="0.35"/>
    <row r="976972" x14ac:dyDescent="0.35"/>
    <row r="976973" x14ac:dyDescent="0.35"/>
    <row r="976974" x14ac:dyDescent="0.35"/>
    <row r="976975" x14ac:dyDescent="0.35"/>
    <row r="976976" x14ac:dyDescent="0.35"/>
    <row r="976977" x14ac:dyDescent="0.35"/>
    <row r="976978" x14ac:dyDescent="0.35"/>
    <row r="976979" x14ac:dyDescent="0.35"/>
    <row r="976980" x14ac:dyDescent="0.35"/>
    <row r="976981" x14ac:dyDescent="0.35"/>
    <row r="976982" x14ac:dyDescent="0.35"/>
    <row r="976983" x14ac:dyDescent="0.35"/>
    <row r="976984" x14ac:dyDescent="0.35"/>
    <row r="976985" x14ac:dyDescent="0.35"/>
    <row r="976986" x14ac:dyDescent="0.35"/>
    <row r="976987" x14ac:dyDescent="0.35"/>
    <row r="976988" x14ac:dyDescent="0.35"/>
    <row r="976989" x14ac:dyDescent="0.35"/>
    <row r="976990" x14ac:dyDescent="0.35"/>
    <row r="976991" x14ac:dyDescent="0.35"/>
    <row r="976992" x14ac:dyDescent="0.35"/>
    <row r="976993" x14ac:dyDescent="0.35"/>
    <row r="976994" x14ac:dyDescent="0.35"/>
    <row r="976995" x14ac:dyDescent="0.35"/>
    <row r="976996" x14ac:dyDescent="0.35"/>
    <row r="976997" x14ac:dyDescent="0.35"/>
    <row r="976998" x14ac:dyDescent="0.35"/>
    <row r="976999" x14ac:dyDescent="0.35"/>
    <row r="977000" x14ac:dyDescent="0.35"/>
    <row r="977001" x14ac:dyDescent="0.35"/>
    <row r="977002" x14ac:dyDescent="0.35"/>
    <row r="977003" x14ac:dyDescent="0.35"/>
    <row r="977004" x14ac:dyDescent="0.35"/>
    <row r="977005" x14ac:dyDescent="0.35"/>
    <row r="977006" x14ac:dyDescent="0.35"/>
    <row r="977007" x14ac:dyDescent="0.35"/>
    <row r="977008" x14ac:dyDescent="0.35"/>
    <row r="977009" x14ac:dyDescent="0.35"/>
    <row r="977010" x14ac:dyDescent="0.35"/>
    <row r="977011" x14ac:dyDescent="0.35"/>
    <row r="977012" x14ac:dyDescent="0.35"/>
    <row r="977013" x14ac:dyDescent="0.35"/>
    <row r="977014" x14ac:dyDescent="0.35"/>
    <row r="977015" x14ac:dyDescent="0.35"/>
    <row r="977016" x14ac:dyDescent="0.35"/>
    <row r="977017" x14ac:dyDescent="0.35"/>
    <row r="977018" x14ac:dyDescent="0.35"/>
    <row r="977019" x14ac:dyDescent="0.35"/>
    <row r="977020" x14ac:dyDescent="0.35"/>
    <row r="977021" x14ac:dyDescent="0.35"/>
    <row r="977022" x14ac:dyDescent="0.35"/>
    <row r="977023" x14ac:dyDescent="0.35"/>
    <row r="977024" x14ac:dyDescent="0.35"/>
    <row r="977025" x14ac:dyDescent="0.35"/>
    <row r="977026" x14ac:dyDescent="0.35"/>
    <row r="977027" x14ac:dyDescent="0.35"/>
    <row r="977028" x14ac:dyDescent="0.35"/>
    <row r="977029" x14ac:dyDescent="0.35"/>
    <row r="977030" x14ac:dyDescent="0.35"/>
    <row r="977031" x14ac:dyDescent="0.35"/>
    <row r="977032" x14ac:dyDescent="0.35"/>
    <row r="977033" x14ac:dyDescent="0.35"/>
    <row r="977034" x14ac:dyDescent="0.35"/>
    <row r="977035" x14ac:dyDescent="0.35"/>
    <row r="977036" x14ac:dyDescent="0.35"/>
    <row r="977037" x14ac:dyDescent="0.35"/>
    <row r="977038" x14ac:dyDescent="0.35"/>
    <row r="977039" x14ac:dyDescent="0.35"/>
    <row r="977040" x14ac:dyDescent="0.35"/>
    <row r="977041" x14ac:dyDescent="0.35"/>
    <row r="977042" x14ac:dyDescent="0.35"/>
    <row r="977043" x14ac:dyDescent="0.35"/>
    <row r="977044" x14ac:dyDescent="0.35"/>
    <row r="977045" x14ac:dyDescent="0.35"/>
    <row r="977046" x14ac:dyDescent="0.35"/>
    <row r="977047" x14ac:dyDescent="0.35"/>
    <row r="977048" x14ac:dyDescent="0.35"/>
    <row r="977049" x14ac:dyDescent="0.35"/>
    <row r="977050" x14ac:dyDescent="0.35"/>
    <row r="977051" x14ac:dyDescent="0.35"/>
    <row r="977052" x14ac:dyDescent="0.35"/>
    <row r="977053" x14ac:dyDescent="0.35"/>
    <row r="977054" x14ac:dyDescent="0.35"/>
    <row r="977055" x14ac:dyDescent="0.35"/>
    <row r="977056" x14ac:dyDescent="0.35"/>
    <row r="977057" x14ac:dyDescent="0.35"/>
    <row r="977058" x14ac:dyDescent="0.35"/>
    <row r="977059" x14ac:dyDescent="0.35"/>
    <row r="977060" x14ac:dyDescent="0.35"/>
    <row r="977061" x14ac:dyDescent="0.35"/>
    <row r="977062" x14ac:dyDescent="0.35"/>
    <row r="977063" x14ac:dyDescent="0.35"/>
    <row r="977064" x14ac:dyDescent="0.35"/>
    <row r="977065" x14ac:dyDescent="0.35"/>
    <row r="977066" x14ac:dyDescent="0.35"/>
    <row r="977067" x14ac:dyDescent="0.35"/>
    <row r="977068" x14ac:dyDescent="0.35"/>
    <row r="977069" x14ac:dyDescent="0.35"/>
    <row r="977070" x14ac:dyDescent="0.35"/>
    <row r="977071" x14ac:dyDescent="0.35"/>
    <row r="977072" x14ac:dyDescent="0.35"/>
    <row r="977073" x14ac:dyDescent="0.35"/>
    <row r="977074" x14ac:dyDescent="0.35"/>
    <row r="977075" x14ac:dyDescent="0.35"/>
    <row r="977076" x14ac:dyDescent="0.35"/>
    <row r="977077" x14ac:dyDescent="0.35"/>
    <row r="977078" x14ac:dyDescent="0.35"/>
    <row r="977079" x14ac:dyDescent="0.35"/>
    <row r="977080" x14ac:dyDescent="0.35"/>
    <row r="977081" x14ac:dyDescent="0.35"/>
    <row r="977082" x14ac:dyDescent="0.35"/>
    <row r="977083" x14ac:dyDescent="0.35"/>
    <row r="977084" x14ac:dyDescent="0.35"/>
    <row r="977085" x14ac:dyDescent="0.35"/>
    <row r="977086" x14ac:dyDescent="0.35"/>
    <row r="977087" x14ac:dyDescent="0.35"/>
    <row r="977088" x14ac:dyDescent="0.35"/>
    <row r="977089" x14ac:dyDescent="0.35"/>
    <row r="977090" x14ac:dyDescent="0.35"/>
    <row r="977091" x14ac:dyDescent="0.35"/>
    <row r="977092" x14ac:dyDescent="0.35"/>
    <row r="977093" x14ac:dyDescent="0.35"/>
    <row r="977094" x14ac:dyDescent="0.35"/>
    <row r="977095" x14ac:dyDescent="0.35"/>
    <row r="977096" x14ac:dyDescent="0.35"/>
    <row r="977097" x14ac:dyDescent="0.35"/>
    <row r="977098" x14ac:dyDescent="0.35"/>
    <row r="977099" x14ac:dyDescent="0.35"/>
    <row r="977100" x14ac:dyDescent="0.35"/>
    <row r="977101" x14ac:dyDescent="0.35"/>
    <row r="977102" x14ac:dyDescent="0.35"/>
    <row r="977103" x14ac:dyDescent="0.35"/>
    <row r="977104" x14ac:dyDescent="0.35"/>
    <row r="977105" x14ac:dyDescent="0.35"/>
    <row r="977106" x14ac:dyDescent="0.35"/>
    <row r="977107" x14ac:dyDescent="0.35"/>
    <row r="977108" x14ac:dyDescent="0.35"/>
    <row r="977109" x14ac:dyDescent="0.35"/>
    <row r="977110" x14ac:dyDescent="0.35"/>
    <row r="977111" x14ac:dyDescent="0.35"/>
    <row r="977112" x14ac:dyDescent="0.35"/>
    <row r="977113" x14ac:dyDescent="0.35"/>
    <row r="977114" x14ac:dyDescent="0.35"/>
    <row r="977115" x14ac:dyDescent="0.35"/>
    <row r="977116" x14ac:dyDescent="0.35"/>
    <row r="977117" x14ac:dyDescent="0.35"/>
    <row r="977118" x14ac:dyDescent="0.35"/>
    <row r="977119" x14ac:dyDescent="0.35"/>
    <row r="977120" x14ac:dyDescent="0.35"/>
    <row r="977121" x14ac:dyDescent="0.35"/>
    <row r="977122" x14ac:dyDescent="0.35"/>
    <row r="977123" x14ac:dyDescent="0.35"/>
    <row r="977124" x14ac:dyDescent="0.35"/>
    <row r="977125" x14ac:dyDescent="0.35"/>
    <row r="977126" x14ac:dyDescent="0.35"/>
    <row r="977127" x14ac:dyDescent="0.35"/>
    <row r="977128" x14ac:dyDescent="0.35"/>
    <row r="977129" x14ac:dyDescent="0.35"/>
    <row r="977130" x14ac:dyDescent="0.35"/>
    <row r="977131" x14ac:dyDescent="0.35"/>
    <row r="977132" x14ac:dyDescent="0.35"/>
    <row r="977133" x14ac:dyDescent="0.35"/>
    <row r="977134" x14ac:dyDescent="0.35"/>
    <row r="977135" x14ac:dyDescent="0.35"/>
    <row r="977136" x14ac:dyDescent="0.35"/>
    <row r="977137" x14ac:dyDescent="0.35"/>
    <row r="977138" x14ac:dyDescent="0.35"/>
    <row r="977139" x14ac:dyDescent="0.35"/>
    <row r="977140" x14ac:dyDescent="0.35"/>
    <row r="977141" x14ac:dyDescent="0.35"/>
    <row r="977142" x14ac:dyDescent="0.35"/>
    <row r="977143" x14ac:dyDescent="0.35"/>
    <row r="977144" x14ac:dyDescent="0.35"/>
    <row r="977145" x14ac:dyDescent="0.35"/>
    <row r="977146" x14ac:dyDescent="0.35"/>
    <row r="977147" x14ac:dyDescent="0.35"/>
    <row r="977148" x14ac:dyDescent="0.35"/>
    <row r="977149" x14ac:dyDescent="0.35"/>
    <row r="977150" x14ac:dyDescent="0.35"/>
    <row r="977151" x14ac:dyDescent="0.35"/>
    <row r="977152" x14ac:dyDescent="0.35"/>
    <row r="977153" x14ac:dyDescent="0.35"/>
    <row r="977154" x14ac:dyDescent="0.35"/>
    <row r="977155" x14ac:dyDescent="0.35"/>
    <row r="977156" x14ac:dyDescent="0.35"/>
    <row r="977157" x14ac:dyDescent="0.35"/>
    <row r="977158" x14ac:dyDescent="0.35"/>
    <row r="977159" x14ac:dyDescent="0.35"/>
    <row r="977160" x14ac:dyDescent="0.35"/>
    <row r="977161" x14ac:dyDescent="0.35"/>
    <row r="977162" x14ac:dyDescent="0.35"/>
    <row r="977163" x14ac:dyDescent="0.35"/>
    <row r="977164" x14ac:dyDescent="0.35"/>
    <row r="977165" x14ac:dyDescent="0.35"/>
    <row r="977166" x14ac:dyDescent="0.35"/>
    <row r="977167" x14ac:dyDescent="0.35"/>
    <row r="977168" x14ac:dyDescent="0.35"/>
    <row r="977169" x14ac:dyDescent="0.35"/>
    <row r="977170" x14ac:dyDescent="0.35"/>
    <row r="977171" x14ac:dyDescent="0.35"/>
    <row r="977172" x14ac:dyDescent="0.35"/>
    <row r="977173" x14ac:dyDescent="0.35"/>
    <row r="977174" x14ac:dyDescent="0.35"/>
    <row r="977175" x14ac:dyDescent="0.35"/>
    <row r="977176" x14ac:dyDescent="0.35"/>
    <row r="977177" x14ac:dyDescent="0.35"/>
    <row r="977178" x14ac:dyDescent="0.35"/>
    <row r="977179" x14ac:dyDescent="0.35"/>
    <row r="977180" x14ac:dyDescent="0.35"/>
    <row r="977181" x14ac:dyDescent="0.35"/>
    <row r="977182" x14ac:dyDescent="0.35"/>
    <row r="977183" x14ac:dyDescent="0.35"/>
    <row r="977184" x14ac:dyDescent="0.35"/>
    <row r="977185" x14ac:dyDescent="0.35"/>
    <row r="977186" x14ac:dyDescent="0.35"/>
    <row r="977187" x14ac:dyDescent="0.35"/>
    <row r="977188" x14ac:dyDescent="0.35"/>
    <row r="977189" x14ac:dyDescent="0.35"/>
    <row r="977190" x14ac:dyDescent="0.35"/>
    <row r="977191" x14ac:dyDescent="0.35"/>
    <row r="977192" x14ac:dyDescent="0.35"/>
    <row r="977193" x14ac:dyDescent="0.35"/>
    <row r="977194" x14ac:dyDescent="0.35"/>
    <row r="977195" x14ac:dyDescent="0.35"/>
    <row r="977196" x14ac:dyDescent="0.35"/>
    <row r="977197" x14ac:dyDescent="0.35"/>
    <row r="977198" x14ac:dyDescent="0.35"/>
    <row r="977199" x14ac:dyDescent="0.35"/>
    <row r="977200" x14ac:dyDescent="0.35"/>
    <row r="977201" x14ac:dyDescent="0.35"/>
    <row r="977202" x14ac:dyDescent="0.35"/>
    <row r="977203" x14ac:dyDescent="0.35"/>
    <row r="977204" x14ac:dyDescent="0.35"/>
    <row r="977205" x14ac:dyDescent="0.35"/>
    <row r="977206" x14ac:dyDescent="0.35"/>
    <row r="977207" x14ac:dyDescent="0.35"/>
    <row r="977208" x14ac:dyDescent="0.35"/>
    <row r="977209" x14ac:dyDescent="0.35"/>
    <row r="977210" x14ac:dyDescent="0.35"/>
    <row r="977211" x14ac:dyDescent="0.35"/>
    <row r="977212" x14ac:dyDescent="0.35"/>
    <row r="977213" x14ac:dyDescent="0.35"/>
    <row r="977214" x14ac:dyDescent="0.35"/>
    <row r="977215" x14ac:dyDescent="0.35"/>
    <row r="977216" x14ac:dyDescent="0.35"/>
    <row r="977217" x14ac:dyDescent="0.35"/>
    <row r="977218" x14ac:dyDescent="0.35"/>
    <row r="977219" x14ac:dyDescent="0.35"/>
    <row r="977220" x14ac:dyDescent="0.35"/>
    <row r="977221" x14ac:dyDescent="0.35"/>
    <row r="977222" x14ac:dyDescent="0.35"/>
    <row r="977223" x14ac:dyDescent="0.35"/>
    <row r="977224" x14ac:dyDescent="0.35"/>
    <row r="977225" x14ac:dyDescent="0.35"/>
    <row r="977226" x14ac:dyDescent="0.35"/>
    <row r="977227" x14ac:dyDescent="0.35"/>
    <row r="977228" x14ac:dyDescent="0.35"/>
    <row r="977229" x14ac:dyDescent="0.35"/>
    <row r="977230" x14ac:dyDescent="0.35"/>
    <row r="977231" x14ac:dyDescent="0.35"/>
    <row r="977232" x14ac:dyDescent="0.35"/>
    <row r="977233" x14ac:dyDescent="0.35"/>
    <row r="977234" x14ac:dyDescent="0.35"/>
    <row r="977235" x14ac:dyDescent="0.35"/>
    <row r="977236" x14ac:dyDescent="0.35"/>
    <row r="977237" x14ac:dyDescent="0.35"/>
    <row r="977238" x14ac:dyDescent="0.35"/>
    <row r="977239" x14ac:dyDescent="0.35"/>
    <row r="977240" x14ac:dyDescent="0.35"/>
    <row r="977241" x14ac:dyDescent="0.35"/>
    <row r="977242" x14ac:dyDescent="0.35"/>
    <row r="977243" x14ac:dyDescent="0.35"/>
    <row r="977244" x14ac:dyDescent="0.35"/>
    <row r="977245" x14ac:dyDescent="0.35"/>
    <row r="977246" x14ac:dyDescent="0.35"/>
    <row r="977247" x14ac:dyDescent="0.35"/>
    <row r="977248" x14ac:dyDescent="0.35"/>
    <row r="977249" x14ac:dyDescent="0.35"/>
    <row r="977250" x14ac:dyDescent="0.35"/>
    <row r="977251" x14ac:dyDescent="0.35"/>
    <row r="977252" x14ac:dyDescent="0.35"/>
    <row r="977253" x14ac:dyDescent="0.35"/>
    <row r="977254" x14ac:dyDescent="0.35"/>
    <row r="977255" x14ac:dyDescent="0.35"/>
    <row r="977256" x14ac:dyDescent="0.35"/>
    <row r="977257" x14ac:dyDescent="0.35"/>
    <row r="977258" x14ac:dyDescent="0.35"/>
    <row r="977259" x14ac:dyDescent="0.35"/>
    <row r="977260" x14ac:dyDescent="0.35"/>
    <row r="977261" x14ac:dyDescent="0.35"/>
    <row r="977262" x14ac:dyDescent="0.35"/>
    <row r="977263" x14ac:dyDescent="0.35"/>
    <row r="977264" x14ac:dyDescent="0.35"/>
    <row r="977265" x14ac:dyDescent="0.35"/>
    <row r="977266" x14ac:dyDescent="0.35"/>
    <row r="977267" x14ac:dyDescent="0.35"/>
    <row r="977268" x14ac:dyDescent="0.35"/>
    <row r="977269" x14ac:dyDescent="0.35"/>
    <row r="977270" x14ac:dyDescent="0.35"/>
    <row r="977271" x14ac:dyDescent="0.35"/>
    <row r="977272" x14ac:dyDescent="0.35"/>
    <row r="977273" x14ac:dyDescent="0.35"/>
    <row r="977274" x14ac:dyDescent="0.35"/>
    <row r="977275" x14ac:dyDescent="0.35"/>
    <row r="977276" x14ac:dyDescent="0.35"/>
    <row r="977277" x14ac:dyDescent="0.35"/>
    <row r="977278" x14ac:dyDescent="0.35"/>
    <row r="977279" x14ac:dyDescent="0.35"/>
    <row r="977280" x14ac:dyDescent="0.35"/>
    <row r="977281" x14ac:dyDescent="0.35"/>
    <row r="977282" x14ac:dyDescent="0.35"/>
    <row r="977283" x14ac:dyDescent="0.35"/>
    <row r="977284" x14ac:dyDescent="0.35"/>
    <row r="977285" x14ac:dyDescent="0.35"/>
    <row r="977286" x14ac:dyDescent="0.35"/>
    <row r="977287" x14ac:dyDescent="0.35"/>
    <row r="977288" x14ac:dyDescent="0.35"/>
    <row r="977289" x14ac:dyDescent="0.35"/>
    <row r="977290" x14ac:dyDescent="0.35"/>
    <row r="977291" x14ac:dyDescent="0.35"/>
    <row r="977292" x14ac:dyDescent="0.35"/>
    <row r="977293" x14ac:dyDescent="0.35"/>
    <row r="977294" x14ac:dyDescent="0.35"/>
    <row r="977295" x14ac:dyDescent="0.35"/>
    <row r="977296" x14ac:dyDescent="0.35"/>
    <row r="977297" x14ac:dyDescent="0.35"/>
    <row r="977298" x14ac:dyDescent="0.35"/>
    <row r="977299" x14ac:dyDescent="0.35"/>
    <row r="977300" x14ac:dyDescent="0.35"/>
    <row r="977301" x14ac:dyDescent="0.35"/>
    <row r="977302" x14ac:dyDescent="0.35"/>
    <row r="977303" x14ac:dyDescent="0.35"/>
    <row r="977304" x14ac:dyDescent="0.35"/>
    <row r="977305" x14ac:dyDescent="0.35"/>
    <row r="977306" x14ac:dyDescent="0.35"/>
    <row r="977307" x14ac:dyDescent="0.35"/>
    <row r="977308" x14ac:dyDescent="0.35"/>
    <row r="977309" x14ac:dyDescent="0.35"/>
    <row r="977310" x14ac:dyDescent="0.35"/>
    <row r="977311" x14ac:dyDescent="0.35"/>
    <row r="977312" x14ac:dyDescent="0.35"/>
    <row r="977313" x14ac:dyDescent="0.35"/>
    <row r="977314" x14ac:dyDescent="0.35"/>
    <row r="977315" x14ac:dyDescent="0.35"/>
    <row r="977316" x14ac:dyDescent="0.35"/>
    <row r="977317" x14ac:dyDescent="0.35"/>
    <row r="977318" x14ac:dyDescent="0.35"/>
    <row r="977319" x14ac:dyDescent="0.35"/>
    <row r="977320" x14ac:dyDescent="0.35"/>
    <row r="977321" x14ac:dyDescent="0.35"/>
    <row r="977322" x14ac:dyDescent="0.35"/>
    <row r="977323" x14ac:dyDescent="0.35"/>
    <row r="977324" x14ac:dyDescent="0.35"/>
    <row r="977325" x14ac:dyDescent="0.35"/>
    <row r="977326" x14ac:dyDescent="0.35"/>
    <row r="977327" x14ac:dyDescent="0.35"/>
    <row r="977328" x14ac:dyDescent="0.35"/>
    <row r="977329" x14ac:dyDescent="0.35"/>
    <row r="977330" x14ac:dyDescent="0.35"/>
    <row r="977331" x14ac:dyDescent="0.35"/>
    <row r="977332" x14ac:dyDescent="0.35"/>
    <row r="977333" x14ac:dyDescent="0.35"/>
    <row r="977334" x14ac:dyDescent="0.35"/>
    <row r="977335" x14ac:dyDescent="0.35"/>
    <row r="977336" x14ac:dyDescent="0.35"/>
    <row r="977337" x14ac:dyDescent="0.35"/>
    <row r="977338" x14ac:dyDescent="0.35"/>
    <row r="977339" x14ac:dyDescent="0.35"/>
    <row r="977340" x14ac:dyDescent="0.35"/>
    <row r="977341" x14ac:dyDescent="0.35"/>
    <row r="977342" x14ac:dyDescent="0.35"/>
    <row r="977343" x14ac:dyDescent="0.35"/>
    <row r="977344" x14ac:dyDescent="0.35"/>
    <row r="977345" x14ac:dyDescent="0.35"/>
    <row r="977346" x14ac:dyDescent="0.35"/>
    <row r="977347" x14ac:dyDescent="0.35"/>
    <row r="977348" x14ac:dyDescent="0.35"/>
    <row r="977349" x14ac:dyDescent="0.35"/>
    <row r="977350" x14ac:dyDescent="0.35"/>
    <row r="977351" x14ac:dyDescent="0.35"/>
    <row r="977352" x14ac:dyDescent="0.35"/>
    <row r="977353" x14ac:dyDescent="0.35"/>
    <row r="977354" x14ac:dyDescent="0.35"/>
    <row r="977355" x14ac:dyDescent="0.35"/>
    <row r="977356" x14ac:dyDescent="0.35"/>
    <row r="977357" x14ac:dyDescent="0.35"/>
    <row r="977358" x14ac:dyDescent="0.35"/>
    <row r="977359" x14ac:dyDescent="0.35"/>
    <row r="977360" x14ac:dyDescent="0.35"/>
    <row r="977361" x14ac:dyDescent="0.35"/>
    <row r="977362" x14ac:dyDescent="0.35"/>
    <row r="977363" x14ac:dyDescent="0.35"/>
    <row r="977364" x14ac:dyDescent="0.35"/>
    <row r="977365" x14ac:dyDescent="0.35"/>
    <row r="977366" x14ac:dyDescent="0.35"/>
    <row r="977367" x14ac:dyDescent="0.35"/>
    <row r="977368" x14ac:dyDescent="0.35"/>
    <row r="977369" x14ac:dyDescent="0.35"/>
    <row r="977370" x14ac:dyDescent="0.35"/>
    <row r="977371" x14ac:dyDescent="0.35"/>
    <row r="977372" x14ac:dyDescent="0.35"/>
    <row r="977373" x14ac:dyDescent="0.35"/>
    <row r="977374" x14ac:dyDescent="0.35"/>
    <row r="977375" x14ac:dyDescent="0.35"/>
    <row r="977376" x14ac:dyDescent="0.35"/>
    <row r="977377" x14ac:dyDescent="0.35"/>
    <row r="977378" x14ac:dyDescent="0.35"/>
    <row r="977379" x14ac:dyDescent="0.35"/>
    <row r="977380" x14ac:dyDescent="0.35"/>
    <row r="977381" x14ac:dyDescent="0.35"/>
    <row r="977382" x14ac:dyDescent="0.35"/>
    <row r="977383" x14ac:dyDescent="0.35"/>
    <row r="977384" x14ac:dyDescent="0.35"/>
    <row r="977385" x14ac:dyDescent="0.35"/>
    <row r="977386" x14ac:dyDescent="0.35"/>
    <row r="977387" x14ac:dyDescent="0.35"/>
    <row r="977388" x14ac:dyDescent="0.35"/>
    <row r="977389" x14ac:dyDescent="0.35"/>
    <row r="977390" x14ac:dyDescent="0.35"/>
    <row r="977391" x14ac:dyDescent="0.35"/>
    <row r="977392" x14ac:dyDescent="0.35"/>
    <row r="977393" x14ac:dyDescent="0.35"/>
    <row r="977394" x14ac:dyDescent="0.35"/>
    <row r="977395" x14ac:dyDescent="0.35"/>
    <row r="977396" x14ac:dyDescent="0.35"/>
    <row r="977397" x14ac:dyDescent="0.35"/>
    <row r="977398" x14ac:dyDescent="0.35"/>
    <row r="977399" x14ac:dyDescent="0.35"/>
    <row r="977400" x14ac:dyDescent="0.35"/>
    <row r="977401" x14ac:dyDescent="0.35"/>
    <row r="977402" x14ac:dyDescent="0.35"/>
    <row r="977403" x14ac:dyDescent="0.35"/>
    <row r="977404" x14ac:dyDescent="0.35"/>
    <row r="977405" x14ac:dyDescent="0.35"/>
    <row r="977406" x14ac:dyDescent="0.35"/>
    <row r="977407" x14ac:dyDescent="0.35"/>
    <row r="977408" x14ac:dyDescent="0.35"/>
    <row r="977409" x14ac:dyDescent="0.35"/>
    <row r="977410" x14ac:dyDescent="0.35"/>
    <row r="977411" x14ac:dyDescent="0.35"/>
    <row r="977412" x14ac:dyDescent="0.35"/>
    <row r="977413" x14ac:dyDescent="0.35"/>
    <row r="977414" x14ac:dyDescent="0.35"/>
    <row r="977415" x14ac:dyDescent="0.35"/>
    <row r="977416" x14ac:dyDescent="0.35"/>
    <row r="977417" x14ac:dyDescent="0.35"/>
    <row r="977418" x14ac:dyDescent="0.35"/>
    <row r="977419" x14ac:dyDescent="0.35"/>
    <row r="977420" x14ac:dyDescent="0.35"/>
    <row r="977421" x14ac:dyDescent="0.35"/>
    <row r="977422" x14ac:dyDescent="0.35"/>
    <row r="977423" x14ac:dyDescent="0.35"/>
    <row r="977424" x14ac:dyDescent="0.35"/>
    <row r="977425" x14ac:dyDescent="0.35"/>
    <row r="977426" x14ac:dyDescent="0.35"/>
    <row r="977427" x14ac:dyDescent="0.35"/>
    <row r="977428" x14ac:dyDescent="0.35"/>
    <row r="977429" x14ac:dyDescent="0.35"/>
    <row r="977430" x14ac:dyDescent="0.35"/>
    <row r="977431" x14ac:dyDescent="0.35"/>
    <row r="977432" x14ac:dyDescent="0.35"/>
    <row r="977433" x14ac:dyDescent="0.35"/>
    <row r="977434" x14ac:dyDescent="0.35"/>
    <row r="977435" x14ac:dyDescent="0.35"/>
    <row r="977436" x14ac:dyDescent="0.35"/>
    <row r="977437" x14ac:dyDescent="0.35"/>
    <row r="977438" x14ac:dyDescent="0.35"/>
    <row r="977439" x14ac:dyDescent="0.35"/>
    <row r="977440" x14ac:dyDescent="0.35"/>
    <row r="977441" x14ac:dyDescent="0.35"/>
    <row r="977442" x14ac:dyDescent="0.35"/>
    <row r="977443" x14ac:dyDescent="0.35"/>
    <row r="977444" x14ac:dyDescent="0.35"/>
    <row r="977445" x14ac:dyDescent="0.35"/>
    <row r="977446" x14ac:dyDescent="0.35"/>
    <row r="977447" x14ac:dyDescent="0.35"/>
    <row r="977448" x14ac:dyDescent="0.35"/>
    <row r="977449" x14ac:dyDescent="0.35"/>
    <row r="977450" x14ac:dyDescent="0.35"/>
    <row r="977451" x14ac:dyDescent="0.35"/>
    <row r="977452" x14ac:dyDescent="0.35"/>
    <row r="977453" x14ac:dyDescent="0.35"/>
    <row r="977454" x14ac:dyDescent="0.35"/>
    <row r="977455" x14ac:dyDescent="0.35"/>
    <row r="977456" x14ac:dyDescent="0.35"/>
    <row r="977457" x14ac:dyDescent="0.35"/>
    <row r="977458" x14ac:dyDescent="0.35"/>
    <row r="977459" x14ac:dyDescent="0.35"/>
    <row r="977460" x14ac:dyDescent="0.35"/>
    <row r="977461" x14ac:dyDescent="0.35"/>
    <row r="977462" x14ac:dyDescent="0.35"/>
    <row r="977463" x14ac:dyDescent="0.35"/>
    <row r="977464" x14ac:dyDescent="0.35"/>
    <row r="977465" x14ac:dyDescent="0.35"/>
    <row r="977466" x14ac:dyDescent="0.35"/>
    <row r="977467" x14ac:dyDescent="0.35"/>
    <row r="977468" x14ac:dyDescent="0.35"/>
    <row r="977469" x14ac:dyDescent="0.35"/>
    <row r="977470" x14ac:dyDescent="0.35"/>
    <row r="977471" x14ac:dyDescent="0.35"/>
    <row r="977472" x14ac:dyDescent="0.35"/>
    <row r="977473" x14ac:dyDescent="0.35"/>
    <row r="977474" x14ac:dyDescent="0.35"/>
    <row r="977475" x14ac:dyDescent="0.35"/>
    <row r="977476" x14ac:dyDescent="0.35"/>
    <row r="977477" x14ac:dyDescent="0.35"/>
    <row r="977478" x14ac:dyDescent="0.35"/>
    <row r="977479" x14ac:dyDescent="0.35"/>
    <row r="977480" x14ac:dyDescent="0.35"/>
    <row r="977481" x14ac:dyDescent="0.35"/>
    <row r="977482" x14ac:dyDescent="0.35"/>
    <row r="977483" x14ac:dyDescent="0.35"/>
    <row r="977484" x14ac:dyDescent="0.35"/>
    <row r="977485" x14ac:dyDescent="0.35"/>
    <row r="977486" x14ac:dyDescent="0.35"/>
    <row r="977487" x14ac:dyDescent="0.35"/>
    <row r="977488" x14ac:dyDescent="0.35"/>
    <row r="977489" x14ac:dyDescent="0.35"/>
    <row r="977490" x14ac:dyDescent="0.35"/>
    <row r="977491" x14ac:dyDescent="0.35"/>
    <row r="977492" x14ac:dyDescent="0.35"/>
    <row r="977493" x14ac:dyDescent="0.35"/>
    <row r="977494" x14ac:dyDescent="0.35"/>
    <row r="977495" x14ac:dyDescent="0.35"/>
    <row r="977496" x14ac:dyDescent="0.35"/>
    <row r="977497" x14ac:dyDescent="0.35"/>
    <row r="977498" x14ac:dyDescent="0.35"/>
    <row r="977499" x14ac:dyDescent="0.35"/>
    <row r="977500" x14ac:dyDescent="0.35"/>
    <row r="977501" x14ac:dyDescent="0.35"/>
    <row r="977502" x14ac:dyDescent="0.35"/>
    <row r="977503" x14ac:dyDescent="0.35"/>
    <row r="977504" x14ac:dyDescent="0.35"/>
    <row r="977505" x14ac:dyDescent="0.35"/>
    <row r="977506" x14ac:dyDescent="0.35"/>
    <row r="977507" x14ac:dyDescent="0.35"/>
    <row r="977508" x14ac:dyDescent="0.35"/>
    <row r="977509" x14ac:dyDescent="0.35"/>
    <row r="977510" x14ac:dyDescent="0.35"/>
    <row r="977511" x14ac:dyDescent="0.35"/>
    <row r="977512" x14ac:dyDescent="0.35"/>
    <row r="977513" x14ac:dyDescent="0.35"/>
    <row r="977514" x14ac:dyDescent="0.35"/>
    <row r="977515" x14ac:dyDescent="0.35"/>
    <row r="977516" x14ac:dyDescent="0.35"/>
    <row r="977517" x14ac:dyDescent="0.35"/>
    <row r="977518" x14ac:dyDescent="0.35"/>
    <row r="977519" x14ac:dyDescent="0.35"/>
    <row r="977520" x14ac:dyDescent="0.35"/>
    <row r="977521" x14ac:dyDescent="0.35"/>
    <row r="977522" x14ac:dyDescent="0.35"/>
    <row r="977523" x14ac:dyDescent="0.35"/>
    <row r="977524" x14ac:dyDescent="0.35"/>
    <row r="977525" x14ac:dyDescent="0.35"/>
    <row r="977526" x14ac:dyDescent="0.35"/>
    <row r="977527" x14ac:dyDescent="0.35"/>
    <row r="977528" x14ac:dyDescent="0.35"/>
    <row r="977529" x14ac:dyDescent="0.35"/>
    <row r="977530" x14ac:dyDescent="0.35"/>
    <row r="977531" x14ac:dyDescent="0.35"/>
    <row r="977532" x14ac:dyDescent="0.35"/>
    <row r="977533" x14ac:dyDescent="0.35"/>
    <row r="977534" x14ac:dyDescent="0.35"/>
    <row r="977535" x14ac:dyDescent="0.35"/>
    <row r="977536" x14ac:dyDescent="0.35"/>
    <row r="977537" x14ac:dyDescent="0.35"/>
    <row r="977538" x14ac:dyDescent="0.35"/>
    <row r="977539" x14ac:dyDescent="0.35"/>
    <row r="977540" x14ac:dyDescent="0.35"/>
    <row r="977541" x14ac:dyDescent="0.35"/>
    <row r="977542" x14ac:dyDescent="0.35"/>
    <row r="977543" x14ac:dyDescent="0.35"/>
    <row r="977544" x14ac:dyDescent="0.35"/>
    <row r="977545" x14ac:dyDescent="0.35"/>
    <row r="977546" x14ac:dyDescent="0.35"/>
    <row r="977547" x14ac:dyDescent="0.35"/>
    <row r="977548" x14ac:dyDescent="0.35"/>
    <row r="977549" x14ac:dyDescent="0.35"/>
    <row r="977550" x14ac:dyDescent="0.35"/>
    <row r="977551" x14ac:dyDescent="0.35"/>
    <row r="977552" x14ac:dyDescent="0.35"/>
    <row r="977553" x14ac:dyDescent="0.35"/>
    <row r="977554" x14ac:dyDescent="0.35"/>
    <row r="977555" x14ac:dyDescent="0.35"/>
    <row r="977556" x14ac:dyDescent="0.35"/>
    <row r="977557" x14ac:dyDescent="0.35"/>
    <row r="977558" x14ac:dyDescent="0.35"/>
    <row r="977559" x14ac:dyDescent="0.35"/>
    <row r="977560" x14ac:dyDescent="0.35"/>
    <row r="977561" x14ac:dyDescent="0.35"/>
    <row r="977562" x14ac:dyDescent="0.35"/>
    <row r="977563" x14ac:dyDescent="0.35"/>
    <row r="977564" x14ac:dyDescent="0.35"/>
    <row r="977565" x14ac:dyDescent="0.35"/>
    <row r="977566" x14ac:dyDescent="0.35"/>
    <row r="977567" x14ac:dyDescent="0.35"/>
    <row r="977568" x14ac:dyDescent="0.35"/>
    <row r="977569" x14ac:dyDescent="0.35"/>
    <row r="977570" x14ac:dyDescent="0.35"/>
    <row r="977571" x14ac:dyDescent="0.35"/>
    <row r="977572" x14ac:dyDescent="0.35"/>
    <row r="977573" x14ac:dyDescent="0.35"/>
    <row r="977574" x14ac:dyDescent="0.35"/>
    <row r="977575" x14ac:dyDescent="0.35"/>
    <row r="977576" x14ac:dyDescent="0.35"/>
    <row r="977577" x14ac:dyDescent="0.35"/>
    <row r="977578" x14ac:dyDescent="0.35"/>
    <row r="977579" x14ac:dyDescent="0.35"/>
    <row r="977580" x14ac:dyDescent="0.35"/>
    <row r="977581" x14ac:dyDescent="0.35"/>
    <row r="977582" x14ac:dyDescent="0.35"/>
    <row r="977583" x14ac:dyDescent="0.35"/>
    <row r="977584" x14ac:dyDescent="0.35"/>
    <row r="977585" x14ac:dyDescent="0.35"/>
    <row r="977586" x14ac:dyDescent="0.35"/>
    <row r="977587" x14ac:dyDescent="0.35"/>
    <row r="977588" x14ac:dyDescent="0.35"/>
    <row r="977589" x14ac:dyDescent="0.35"/>
    <row r="977590" x14ac:dyDescent="0.35"/>
    <row r="977591" x14ac:dyDescent="0.35"/>
    <row r="977592" x14ac:dyDescent="0.35"/>
    <row r="977593" x14ac:dyDescent="0.35"/>
    <row r="977594" x14ac:dyDescent="0.35"/>
    <row r="977595" x14ac:dyDescent="0.35"/>
    <row r="977596" x14ac:dyDescent="0.35"/>
    <row r="977597" x14ac:dyDescent="0.35"/>
    <row r="977598" x14ac:dyDescent="0.35"/>
    <row r="977599" x14ac:dyDescent="0.35"/>
    <row r="977600" x14ac:dyDescent="0.35"/>
    <row r="977601" x14ac:dyDescent="0.35"/>
    <row r="977602" x14ac:dyDescent="0.35"/>
    <row r="977603" x14ac:dyDescent="0.35"/>
    <row r="977604" x14ac:dyDescent="0.35"/>
    <row r="977605" x14ac:dyDescent="0.35"/>
    <row r="977606" x14ac:dyDescent="0.35"/>
    <row r="977607" x14ac:dyDescent="0.35"/>
    <row r="977608" x14ac:dyDescent="0.35"/>
    <row r="977609" x14ac:dyDescent="0.35"/>
    <row r="977610" x14ac:dyDescent="0.35"/>
    <row r="977611" x14ac:dyDescent="0.35"/>
    <row r="977612" x14ac:dyDescent="0.35"/>
    <row r="977613" x14ac:dyDescent="0.35"/>
    <row r="977614" x14ac:dyDescent="0.35"/>
    <row r="977615" x14ac:dyDescent="0.35"/>
    <row r="977616" x14ac:dyDescent="0.35"/>
    <row r="977617" x14ac:dyDescent="0.35"/>
    <row r="977618" x14ac:dyDescent="0.35"/>
    <row r="977619" x14ac:dyDescent="0.35"/>
    <row r="977620" x14ac:dyDescent="0.35"/>
    <row r="977621" x14ac:dyDescent="0.35"/>
    <row r="977622" x14ac:dyDescent="0.35"/>
    <row r="977623" x14ac:dyDescent="0.35"/>
    <row r="977624" x14ac:dyDescent="0.35"/>
    <row r="977625" x14ac:dyDescent="0.35"/>
    <row r="977626" x14ac:dyDescent="0.35"/>
    <row r="977627" x14ac:dyDescent="0.35"/>
    <row r="977628" x14ac:dyDescent="0.35"/>
    <row r="977629" x14ac:dyDescent="0.35"/>
    <row r="977630" x14ac:dyDescent="0.35"/>
    <row r="977631" x14ac:dyDescent="0.35"/>
    <row r="977632" x14ac:dyDescent="0.35"/>
    <row r="977633" x14ac:dyDescent="0.35"/>
    <row r="977634" x14ac:dyDescent="0.35"/>
    <row r="977635" x14ac:dyDescent="0.35"/>
    <row r="977636" x14ac:dyDescent="0.35"/>
    <row r="977637" x14ac:dyDescent="0.35"/>
    <row r="977638" x14ac:dyDescent="0.35"/>
    <row r="977639" x14ac:dyDescent="0.35"/>
    <row r="977640" x14ac:dyDescent="0.35"/>
    <row r="977641" x14ac:dyDescent="0.35"/>
    <row r="977642" x14ac:dyDescent="0.35"/>
    <row r="977643" x14ac:dyDescent="0.35"/>
    <row r="977644" x14ac:dyDescent="0.35"/>
    <row r="977645" x14ac:dyDescent="0.35"/>
    <row r="977646" x14ac:dyDescent="0.35"/>
    <row r="977647" x14ac:dyDescent="0.35"/>
    <row r="977648" x14ac:dyDescent="0.35"/>
    <row r="977649" x14ac:dyDescent="0.35"/>
    <row r="977650" x14ac:dyDescent="0.35"/>
    <row r="977651" x14ac:dyDescent="0.35"/>
    <row r="977652" x14ac:dyDescent="0.35"/>
    <row r="977653" x14ac:dyDescent="0.35"/>
    <row r="977654" x14ac:dyDescent="0.35"/>
    <row r="977655" x14ac:dyDescent="0.35"/>
    <row r="977656" x14ac:dyDescent="0.35"/>
    <row r="977657" x14ac:dyDescent="0.35"/>
    <row r="977658" x14ac:dyDescent="0.35"/>
    <row r="977659" x14ac:dyDescent="0.35"/>
    <row r="977660" x14ac:dyDescent="0.35"/>
    <row r="977661" x14ac:dyDescent="0.35"/>
    <row r="977662" x14ac:dyDescent="0.35"/>
    <row r="977663" x14ac:dyDescent="0.35"/>
    <row r="977664" x14ac:dyDescent="0.35"/>
    <row r="977665" x14ac:dyDescent="0.35"/>
    <row r="977666" x14ac:dyDescent="0.35"/>
    <row r="977667" x14ac:dyDescent="0.35"/>
    <row r="977668" x14ac:dyDescent="0.35"/>
    <row r="977669" x14ac:dyDescent="0.35"/>
    <row r="977670" x14ac:dyDescent="0.35"/>
    <row r="977671" x14ac:dyDescent="0.35"/>
    <row r="977672" x14ac:dyDescent="0.35"/>
    <row r="977673" x14ac:dyDescent="0.35"/>
    <row r="977674" x14ac:dyDescent="0.35"/>
    <row r="977675" x14ac:dyDescent="0.35"/>
    <row r="977676" x14ac:dyDescent="0.35"/>
    <row r="977677" x14ac:dyDescent="0.35"/>
    <row r="977678" x14ac:dyDescent="0.35"/>
    <row r="977679" x14ac:dyDescent="0.35"/>
    <row r="977680" x14ac:dyDescent="0.35"/>
    <row r="977681" x14ac:dyDescent="0.35"/>
    <row r="977682" x14ac:dyDescent="0.35"/>
    <row r="977683" x14ac:dyDescent="0.35"/>
    <row r="977684" x14ac:dyDescent="0.35"/>
    <row r="977685" x14ac:dyDescent="0.35"/>
    <row r="977686" x14ac:dyDescent="0.35"/>
    <row r="977687" x14ac:dyDescent="0.35"/>
    <row r="977688" x14ac:dyDescent="0.35"/>
    <row r="977689" x14ac:dyDescent="0.35"/>
    <row r="977690" x14ac:dyDescent="0.35"/>
    <row r="977691" x14ac:dyDescent="0.35"/>
    <row r="977692" x14ac:dyDescent="0.35"/>
    <row r="977693" x14ac:dyDescent="0.35"/>
    <row r="977694" x14ac:dyDescent="0.35"/>
    <row r="977695" x14ac:dyDescent="0.35"/>
    <row r="977696" x14ac:dyDescent="0.35"/>
    <row r="977697" x14ac:dyDescent="0.35"/>
    <row r="977698" x14ac:dyDescent="0.35"/>
    <row r="977699" x14ac:dyDescent="0.35"/>
    <row r="977700" x14ac:dyDescent="0.35"/>
    <row r="977701" x14ac:dyDescent="0.35"/>
    <row r="977702" x14ac:dyDescent="0.35"/>
    <row r="977703" x14ac:dyDescent="0.35"/>
    <row r="977704" x14ac:dyDescent="0.35"/>
    <row r="977705" x14ac:dyDescent="0.35"/>
    <row r="977706" x14ac:dyDescent="0.35"/>
    <row r="977707" x14ac:dyDescent="0.35"/>
    <row r="977708" x14ac:dyDescent="0.35"/>
    <row r="977709" x14ac:dyDescent="0.35"/>
    <row r="977710" x14ac:dyDescent="0.35"/>
    <row r="977711" x14ac:dyDescent="0.35"/>
    <row r="977712" x14ac:dyDescent="0.35"/>
    <row r="977713" x14ac:dyDescent="0.35"/>
    <row r="977714" x14ac:dyDescent="0.35"/>
    <row r="977715" x14ac:dyDescent="0.35"/>
    <row r="977716" x14ac:dyDescent="0.35"/>
    <row r="977717" x14ac:dyDescent="0.35"/>
    <row r="977718" x14ac:dyDescent="0.35"/>
    <row r="977719" x14ac:dyDescent="0.35"/>
    <row r="977720" x14ac:dyDescent="0.35"/>
    <row r="977721" x14ac:dyDescent="0.35"/>
    <row r="977722" x14ac:dyDescent="0.35"/>
    <row r="977723" x14ac:dyDescent="0.35"/>
    <row r="977724" x14ac:dyDescent="0.35"/>
    <row r="977725" x14ac:dyDescent="0.35"/>
    <row r="977726" x14ac:dyDescent="0.35"/>
    <row r="977727" x14ac:dyDescent="0.35"/>
    <row r="977728" x14ac:dyDescent="0.35"/>
    <row r="977729" x14ac:dyDescent="0.35"/>
    <row r="977730" x14ac:dyDescent="0.35"/>
    <row r="977731" x14ac:dyDescent="0.35"/>
    <row r="977732" x14ac:dyDescent="0.35"/>
    <row r="977733" x14ac:dyDescent="0.35"/>
    <row r="977734" x14ac:dyDescent="0.35"/>
    <row r="977735" x14ac:dyDescent="0.35"/>
    <row r="977736" x14ac:dyDescent="0.35"/>
    <row r="977737" x14ac:dyDescent="0.35"/>
    <row r="977738" x14ac:dyDescent="0.35"/>
    <row r="977739" x14ac:dyDescent="0.35"/>
    <row r="977740" x14ac:dyDescent="0.35"/>
    <row r="977741" x14ac:dyDescent="0.35"/>
    <row r="977742" x14ac:dyDescent="0.35"/>
    <row r="977743" x14ac:dyDescent="0.35"/>
    <row r="977744" x14ac:dyDescent="0.35"/>
    <row r="977745" x14ac:dyDescent="0.35"/>
    <row r="977746" x14ac:dyDescent="0.35"/>
    <row r="977747" x14ac:dyDescent="0.35"/>
    <row r="977748" x14ac:dyDescent="0.35"/>
    <row r="977749" x14ac:dyDescent="0.35"/>
    <row r="977750" x14ac:dyDescent="0.35"/>
    <row r="977751" x14ac:dyDescent="0.35"/>
    <row r="977752" x14ac:dyDescent="0.35"/>
    <row r="977753" x14ac:dyDescent="0.35"/>
    <row r="977754" x14ac:dyDescent="0.35"/>
    <row r="977755" x14ac:dyDescent="0.35"/>
    <row r="977756" x14ac:dyDescent="0.35"/>
    <row r="977757" x14ac:dyDescent="0.35"/>
    <row r="977758" x14ac:dyDescent="0.35"/>
    <row r="977759" x14ac:dyDescent="0.35"/>
    <row r="977760" x14ac:dyDescent="0.35"/>
    <row r="977761" x14ac:dyDescent="0.35"/>
    <row r="977762" x14ac:dyDescent="0.35"/>
    <row r="977763" x14ac:dyDescent="0.35"/>
    <row r="977764" x14ac:dyDescent="0.35"/>
    <row r="977765" x14ac:dyDescent="0.35"/>
    <row r="977766" x14ac:dyDescent="0.35"/>
    <row r="977767" x14ac:dyDescent="0.35"/>
    <row r="977768" x14ac:dyDescent="0.35"/>
    <row r="977769" x14ac:dyDescent="0.35"/>
    <row r="977770" x14ac:dyDescent="0.35"/>
    <row r="977771" x14ac:dyDescent="0.35"/>
    <row r="977772" x14ac:dyDescent="0.35"/>
    <row r="977773" x14ac:dyDescent="0.35"/>
    <row r="977774" x14ac:dyDescent="0.35"/>
    <row r="977775" x14ac:dyDescent="0.35"/>
    <row r="977776" x14ac:dyDescent="0.35"/>
    <row r="977777" x14ac:dyDescent="0.35"/>
    <row r="977778" x14ac:dyDescent="0.35"/>
    <row r="977779" x14ac:dyDescent="0.35"/>
    <row r="977780" x14ac:dyDescent="0.35"/>
    <row r="977781" x14ac:dyDescent="0.35"/>
    <row r="977782" x14ac:dyDescent="0.35"/>
    <row r="977783" x14ac:dyDescent="0.35"/>
    <row r="977784" x14ac:dyDescent="0.35"/>
    <row r="977785" x14ac:dyDescent="0.35"/>
    <row r="977786" x14ac:dyDescent="0.35"/>
    <row r="977787" x14ac:dyDescent="0.35"/>
    <row r="977788" x14ac:dyDescent="0.35"/>
    <row r="977789" x14ac:dyDescent="0.35"/>
    <row r="977790" x14ac:dyDescent="0.35"/>
    <row r="977791" x14ac:dyDescent="0.35"/>
    <row r="977792" x14ac:dyDescent="0.35"/>
    <row r="977793" x14ac:dyDescent="0.35"/>
    <row r="977794" x14ac:dyDescent="0.35"/>
    <row r="977795" x14ac:dyDescent="0.35"/>
    <row r="977796" x14ac:dyDescent="0.35"/>
    <row r="977797" x14ac:dyDescent="0.35"/>
    <row r="977798" x14ac:dyDescent="0.35"/>
    <row r="977799" x14ac:dyDescent="0.35"/>
    <row r="977800" x14ac:dyDescent="0.35"/>
    <row r="977801" x14ac:dyDescent="0.35"/>
    <row r="977802" x14ac:dyDescent="0.35"/>
    <row r="977803" x14ac:dyDescent="0.35"/>
    <row r="977804" x14ac:dyDescent="0.35"/>
    <row r="977805" x14ac:dyDescent="0.35"/>
    <row r="977806" x14ac:dyDescent="0.35"/>
    <row r="977807" x14ac:dyDescent="0.35"/>
    <row r="977808" x14ac:dyDescent="0.35"/>
    <row r="977809" x14ac:dyDescent="0.35"/>
    <row r="977810" x14ac:dyDescent="0.35"/>
    <row r="977811" x14ac:dyDescent="0.35"/>
    <row r="977812" x14ac:dyDescent="0.35"/>
    <row r="977813" x14ac:dyDescent="0.35"/>
    <row r="977814" x14ac:dyDescent="0.35"/>
    <row r="977815" x14ac:dyDescent="0.35"/>
    <row r="977816" x14ac:dyDescent="0.35"/>
    <row r="977817" x14ac:dyDescent="0.35"/>
    <row r="977818" x14ac:dyDescent="0.35"/>
    <row r="977819" x14ac:dyDescent="0.35"/>
    <row r="977820" x14ac:dyDescent="0.35"/>
    <row r="977821" x14ac:dyDescent="0.35"/>
    <row r="977822" x14ac:dyDescent="0.35"/>
    <row r="977823" x14ac:dyDescent="0.35"/>
    <row r="977824" x14ac:dyDescent="0.35"/>
    <row r="977825" x14ac:dyDescent="0.35"/>
    <row r="977826" x14ac:dyDescent="0.35"/>
    <row r="977827" x14ac:dyDescent="0.35"/>
    <row r="977828" x14ac:dyDescent="0.35"/>
    <row r="977829" x14ac:dyDescent="0.35"/>
    <row r="977830" x14ac:dyDescent="0.35"/>
    <row r="977831" x14ac:dyDescent="0.35"/>
    <row r="977832" x14ac:dyDescent="0.35"/>
    <row r="977833" x14ac:dyDescent="0.35"/>
    <row r="977834" x14ac:dyDescent="0.35"/>
    <row r="977835" x14ac:dyDescent="0.35"/>
    <row r="977836" x14ac:dyDescent="0.35"/>
    <row r="977837" x14ac:dyDescent="0.35"/>
    <row r="977838" x14ac:dyDescent="0.35"/>
    <row r="977839" x14ac:dyDescent="0.35"/>
    <row r="977840" x14ac:dyDescent="0.35"/>
    <row r="977841" x14ac:dyDescent="0.35"/>
    <row r="977842" x14ac:dyDescent="0.35"/>
    <row r="977843" x14ac:dyDescent="0.35"/>
    <row r="977844" x14ac:dyDescent="0.35"/>
    <row r="977845" x14ac:dyDescent="0.35"/>
    <row r="977846" x14ac:dyDescent="0.35"/>
    <row r="977847" x14ac:dyDescent="0.35"/>
    <row r="977848" x14ac:dyDescent="0.35"/>
    <row r="977849" x14ac:dyDescent="0.35"/>
    <row r="977850" x14ac:dyDescent="0.35"/>
    <row r="977851" x14ac:dyDescent="0.35"/>
    <row r="977852" x14ac:dyDescent="0.35"/>
    <row r="977853" x14ac:dyDescent="0.35"/>
    <row r="977854" x14ac:dyDescent="0.35"/>
    <row r="977855" x14ac:dyDescent="0.35"/>
    <row r="977856" x14ac:dyDescent="0.35"/>
    <row r="977857" x14ac:dyDescent="0.35"/>
    <row r="977858" x14ac:dyDescent="0.35"/>
    <row r="977859" x14ac:dyDescent="0.35"/>
    <row r="977860" x14ac:dyDescent="0.35"/>
    <row r="977861" x14ac:dyDescent="0.35"/>
    <row r="977862" x14ac:dyDescent="0.35"/>
    <row r="977863" x14ac:dyDescent="0.35"/>
    <row r="977864" x14ac:dyDescent="0.35"/>
    <row r="977865" x14ac:dyDescent="0.35"/>
    <row r="977866" x14ac:dyDescent="0.35"/>
    <row r="977867" x14ac:dyDescent="0.35"/>
    <row r="977868" x14ac:dyDescent="0.35"/>
    <row r="977869" x14ac:dyDescent="0.35"/>
    <row r="977870" x14ac:dyDescent="0.35"/>
    <row r="977871" x14ac:dyDescent="0.35"/>
    <row r="977872" x14ac:dyDescent="0.35"/>
    <row r="977873" x14ac:dyDescent="0.35"/>
    <row r="977874" x14ac:dyDescent="0.35"/>
    <row r="977875" x14ac:dyDescent="0.35"/>
    <row r="977876" x14ac:dyDescent="0.35"/>
    <row r="977877" x14ac:dyDescent="0.35"/>
    <row r="977878" x14ac:dyDescent="0.35"/>
    <row r="977879" x14ac:dyDescent="0.35"/>
    <row r="977880" x14ac:dyDescent="0.35"/>
    <row r="977881" x14ac:dyDescent="0.35"/>
    <row r="977882" x14ac:dyDescent="0.35"/>
    <row r="977883" x14ac:dyDescent="0.35"/>
    <row r="977884" x14ac:dyDescent="0.35"/>
    <row r="977885" x14ac:dyDescent="0.35"/>
    <row r="977886" x14ac:dyDescent="0.35"/>
    <row r="977887" x14ac:dyDescent="0.35"/>
    <row r="977888" x14ac:dyDescent="0.35"/>
    <row r="977889" x14ac:dyDescent="0.35"/>
    <row r="977890" x14ac:dyDescent="0.35"/>
    <row r="977891" x14ac:dyDescent="0.35"/>
    <row r="977892" x14ac:dyDescent="0.35"/>
    <row r="977893" x14ac:dyDescent="0.35"/>
    <row r="977894" x14ac:dyDescent="0.35"/>
    <row r="977895" x14ac:dyDescent="0.35"/>
    <row r="977896" x14ac:dyDescent="0.35"/>
    <row r="977897" x14ac:dyDescent="0.35"/>
    <row r="977898" x14ac:dyDescent="0.35"/>
    <row r="977899" x14ac:dyDescent="0.35"/>
    <row r="977900" x14ac:dyDescent="0.35"/>
    <row r="977901" x14ac:dyDescent="0.35"/>
    <row r="977902" x14ac:dyDescent="0.35"/>
    <row r="977903" x14ac:dyDescent="0.35"/>
    <row r="977904" x14ac:dyDescent="0.35"/>
    <row r="977905" x14ac:dyDescent="0.35"/>
    <row r="977906" x14ac:dyDescent="0.35"/>
    <row r="977907" x14ac:dyDescent="0.35"/>
    <row r="977908" x14ac:dyDescent="0.35"/>
    <row r="977909" x14ac:dyDescent="0.35"/>
    <row r="977910" x14ac:dyDescent="0.35"/>
    <row r="977911" x14ac:dyDescent="0.35"/>
    <row r="977912" x14ac:dyDescent="0.35"/>
    <row r="977913" x14ac:dyDescent="0.35"/>
    <row r="977914" x14ac:dyDescent="0.35"/>
    <row r="977915" x14ac:dyDescent="0.35"/>
    <row r="977916" x14ac:dyDescent="0.35"/>
    <row r="977917" x14ac:dyDescent="0.35"/>
    <row r="977918" x14ac:dyDescent="0.35"/>
    <row r="977919" x14ac:dyDescent="0.35"/>
    <row r="977920" x14ac:dyDescent="0.35"/>
    <row r="977921" x14ac:dyDescent="0.35"/>
    <row r="977922" x14ac:dyDescent="0.35"/>
    <row r="977923" x14ac:dyDescent="0.35"/>
    <row r="977924" x14ac:dyDescent="0.35"/>
    <row r="977925" x14ac:dyDescent="0.35"/>
    <row r="977926" x14ac:dyDescent="0.35"/>
    <row r="977927" x14ac:dyDescent="0.35"/>
    <row r="977928" x14ac:dyDescent="0.35"/>
    <row r="977929" x14ac:dyDescent="0.35"/>
    <row r="977930" x14ac:dyDescent="0.35"/>
    <row r="977931" x14ac:dyDescent="0.35"/>
    <row r="977932" x14ac:dyDescent="0.35"/>
    <row r="977933" x14ac:dyDescent="0.35"/>
    <row r="977934" x14ac:dyDescent="0.35"/>
    <row r="977935" x14ac:dyDescent="0.35"/>
    <row r="977936" x14ac:dyDescent="0.35"/>
    <row r="977937" x14ac:dyDescent="0.35"/>
    <row r="977938" x14ac:dyDescent="0.35"/>
    <row r="977939" x14ac:dyDescent="0.35"/>
    <row r="977940" x14ac:dyDescent="0.35"/>
    <row r="977941" x14ac:dyDescent="0.35"/>
    <row r="977942" x14ac:dyDescent="0.35"/>
    <row r="977943" x14ac:dyDescent="0.35"/>
    <row r="977944" x14ac:dyDescent="0.35"/>
    <row r="977945" x14ac:dyDescent="0.35"/>
    <row r="977946" x14ac:dyDescent="0.35"/>
    <row r="977947" x14ac:dyDescent="0.35"/>
    <row r="977948" x14ac:dyDescent="0.35"/>
    <row r="977949" x14ac:dyDescent="0.35"/>
    <row r="977950" x14ac:dyDescent="0.35"/>
    <row r="977951" x14ac:dyDescent="0.35"/>
    <row r="977952" x14ac:dyDescent="0.35"/>
    <row r="977953" x14ac:dyDescent="0.35"/>
    <row r="977954" x14ac:dyDescent="0.35"/>
    <row r="977955" x14ac:dyDescent="0.35"/>
    <row r="977956" x14ac:dyDescent="0.35"/>
    <row r="977957" x14ac:dyDescent="0.35"/>
    <row r="977958" x14ac:dyDescent="0.35"/>
    <row r="977959" x14ac:dyDescent="0.35"/>
    <row r="977960" x14ac:dyDescent="0.35"/>
    <row r="977961" x14ac:dyDescent="0.35"/>
    <row r="977962" x14ac:dyDescent="0.35"/>
    <row r="977963" x14ac:dyDescent="0.35"/>
    <row r="977964" x14ac:dyDescent="0.35"/>
    <row r="977965" x14ac:dyDescent="0.35"/>
    <row r="977966" x14ac:dyDescent="0.35"/>
    <row r="977967" x14ac:dyDescent="0.35"/>
    <row r="977968" x14ac:dyDescent="0.35"/>
    <row r="977969" x14ac:dyDescent="0.35"/>
    <row r="977970" x14ac:dyDescent="0.35"/>
    <row r="977971" x14ac:dyDescent="0.35"/>
    <row r="977972" x14ac:dyDescent="0.35"/>
    <row r="977973" x14ac:dyDescent="0.35"/>
    <row r="977974" x14ac:dyDescent="0.35"/>
    <row r="977975" x14ac:dyDescent="0.35"/>
    <row r="977976" x14ac:dyDescent="0.35"/>
    <row r="977977" x14ac:dyDescent="0.35"/>
    <row r="977978" x14ac:dyDescent="0.35"/>
    <row r="977979" x14ac:dyDescent="0.35"/>
    <row r="977980" x14ac:dyDescent="0.35"/>
    <row r="977981" x14ac:dyDescent="0.35"/>
    <row r="977982" x14ac:dyDescent="0.35"/>
    <row r="977983" x14ac:dyDescent="0.35"/>
    <row r="977984" x14ac:dyDescent="0.35"/>
    <row r="977985" x14ac:dyDescent="0.35"/>
    <row r="977986" x14ac:dyDescent="0.35"/>
    <row r="977987" x14ac:dyDescent="0.35"/>
    <row r="977988" x14ac:dyDescent="0.35"/>
    <row r="977989" x14ac:dyDescent="0.35"/>
    <row r="977990" x14ac:dyDescent="0.35"/>
    <row r="977991" x14ac:dyDescent="0.35"/>
    <row r="977992" x14ac:dyDescent="0.35"/>
    <row r="977993" x14ac:dyDescent="0.35"/>
    <row r="977994" x14ac:dyDescent="0.35"/>
    <row r="977995" x14ac:dyDescent="0.35"/>
    <row r="977996" x14ac:dyDescent="0.35"/>
    <row r="977997" x14ac:dyDescent="0.35"/>
    <row r="977998" x14ac:dyDescent="0.35"/>
    <row r="977999" x14ac:dyDescent="0.35"/>
    <row r="978000" x14ac:dyDescent="0.35"/>
    <row r="978001" x14ac:dyDescent="0.35"/>
    <row r="978002" x14ac:dyDescent="0.35"/>
    <row r="978003" x14ac:dyDescent="0.35"/>
    <row r="978004" x14ac:dyDescent="0.35"/>
    <row r="978005" x14ac:dyDescent="0.35"/>
    <row r="978006" x14ac:dyDescent="0.35"/>
    <row r="978007" x14ac:dyDescent="0.35"/>
    <row r="978008" x14ac:dyDescent="0.35"/>
    <row r="978009" x14ac:dyDescent="0.35"/>
    <row r="978010" x14ac:dyDescent="0.35"/>
    <row r="978011" x14ac:dyDescent="0.35"/>
    <row r="978012" x14ac:dyDescent="0.35"/>
    <row r="978013" x14ac:dyDescent="0.35"/>
    <row r="978014" x14ac:dyDescent="0.35"/>
    <row r="978015" x14ac:dyDescent="0.35"/>
    <row r="978016" x14ac:dyDescent="0.35"/>
    <row r="978017" x14ac:dyDescent="0.35"/>
    <row r="978018" x14ac:dyDescent="0.35"/>
    <row r="978019" x14ac:dyDescent="0.35"/>
    <row r="978020" x14ac:dyDescent="0.35"/>
    <row r="978021" x14ac:dyDescent="0.35"/>
    <row r="978022" x14ac:dyDescent="0.35"/>
    <row r="978023" x14ac:dyDescent="0.35"/>
    <row r="978024" x14ac:dyDescent="0.35"/>
    <row r="978025" x14ac:dyDescent="0.35"/>
    <row r="978026" x14ac:dyDescent="0.35"/>
    <row r="978027" x14ac:dyDescent="0.35"/>
    <row r="978028" x14ac:dyDescent="0.35"/>
    <row r="978029" x14ac:dyDescent="0.35"/>
    <row r="978030" x14ac:dyDescent="0.35"/>
    <row r="978031" x14ac:dyDescent="0.35"/>
    <row r="978032" x14ac:dyDescent="0.35"/>
    <row r="978033" x14ac:dyDescent="0.35"/>
    <row r="978034" x14ac:dyDescent="0.35"/>
    <row r="978035" x14ac:dyDescent="0.35"/>
    <row r="978036" x14ac:dyDescent="0.35"/>
    <row r="978037" x14ac:dyDescent="0.35"/>
    <row r="978038" x14ac:dyDescent="0.35"/>
    <row r="978039" x14ac:dyDescent="0.35"/>
    <row r="978040" x14ac:dyDescent="0.35"/>
    <row r="978041" x14ac:dyDescent="0.35"/>
    <row r="978042" x14ac:dyDescent="0.35"/>
    <row r="978043" x14ac:dyDescent="0.35"/>
    <row r="978044" x14ac:dyDescent="0.35"/>
    <row r="978045" x14ac:dyDescent="0.35"/>
    <row r="978046" x14ac:dyDescent="0.35"/>
    <row r="978047" x14ac:dyDescent="0.35"/>
    <row r="978048" x14ac:dyDescent="0.35"/>
    <row r="978049" x14ac:dyDescent="0.35"/>
    <row r="978050" x14ac:dyDescent="0.35"/>
    <row r="978051" x14ac:dyDescent="0.35"/>
    <row r="978052" x14ac:dyDescent="0.35"/>
    <row r="978053" x14ac:dyDescent="0.35"/>
    <row r="978054" x14ac:dyDescent="0.35"/>
    <row r="978055" x14ac:dyDescent="0.35"/>
    <row r="978056" x14ac:dyDescent="0.35"/>
    <row r="978057" x14ac:dyDescent="0.35"/>
    <row r="978058" x14ac:dyDescent="0.35"/>
    <row r="978059" x14ac:dyDescent="0.35"/>
    <row r="978060" x14ac:dyDescent="0.35"/>
    <row r="978061" x14ac:dyDescent="0.35"/>
    <row r="978062" x14ac:dyDescent="0.35"/>
    <row r="978063" x14ac:dyDescent="0.35"/>
    <row r="978064" x14ac:dyDescent="0.35"/>
    <row r="978065" x14ac:dyDescent="0.35"/>
    <row r="978066" x14ac:dyDescent="0.35"/>
    <row r="978067" x14ac:dyDescent="0.35"/>
    <row r="978068" x14ac:dyDescent="0.35"/>
    <row r="978069" x14ac:dyDescent="0.35"/>
    <row r="978070" x14ac:dyDescent="0.35"/>
    <row r="978071" x14ac:dyDescent="0.35"/>
    <row r="978072" x14ac:dyDescent="0.35"/>
    <row r="978073" x14ac:dyDescent="0.35"/>
    <row r="978074" x14ac:dyDescent="0.35"/>
    <row r="978075" x14ac:dyDescent="0.35"/>
    <row r="978076" x14ac:dyDescent="0.35"/>
    <row r="978077" x14ac:dyDescent="0.35"/>
    <row r="978078" x14ac:dyDescent="0.35"/>
    <row r="978079" x14ac:dyDescent="0.35"/>
    <row r="978080" x14ac:dyDescent="0.35"/>
    <row r="978081" x14ac:dyDescent="0.35"/>
    <row r="978082" x14ac:dyDescent="0.35"/>
    <row r="978083" x14ac:dyDescent="0.35"/>
    <row r="978084" x14ac:dyDescent="0.35"/>
    <row r="978085" x14ac:dyDescent="0.35"/>
    <row r="978086" x14ac:dyDescent="0.35"/>
    <row r="978087" x14ac:dyDescent="0.35"/>
    <row r="978088" x14ac:dyDescent="0.35"/>
    <row r="978089" x14ac:dyDescent="0.35"/>
    <row r="978090" x14ac:dyDescent="0.35"/>
    <row r="978091" x14ac:dyDescent="0.35"/>
    <row r="978092" x14ac:dyDescent="0.35"/>
    <row r="978093" x14ac:dyDescent="0.35"/>
    <row r="978094" x14ac:dyDescent="0.35"/>
    <row r="978095" x14ac:dyDescent="0.35"/>
    <row r="978096" x14ac:dyDescent="0.35"/>
    <row r="978097" x14ac:dyDescent="0.35"/>
    <row r="978098" x14ac:dyDescent="0.35"/>
    <row r="978099" x14ac:dyDescent="0.35"/>
    <row r="978100" x14ac:dyDescent="0.35"/>
    <row r="978101" x14ac:dyDescent="0.35"/>
    <row r="978102" x14ac:dyDescent="0.35"/>
    <row r="978103" x14ac:dyDescent="0.35"/>
    <row r="978104" x14ac:dyDescent="0.35"/>
    <row r="978105" x14ac:dyDescent="0.35"/>
    <row r="978106" x14ac:dyDescent="0.35"/>
    <row r="978107" x14ac:dyDescent="0.35"/>
    <row r="978108" x14ac:dyDescent="0.35"/>
    <row r="978109" x14ac:dyDescent="0.35"/>
    <row r="978110" x14ac:dyDescent="0.35"/>
    <row r="978111" x14ac:dyDescent="0.35"/>
    <row r="978112" x14ac:dyDescent="0.35"/>
    <row r="978113" x14ac:dyDescent="0.35"/>
    <row r="978114" x14ac:dyDescent="0.35"/>
    <row r="978115" x14ac:dyDescent="0.35"/>
    <row r="978116" x14ac:dyDescent="0.35"/>
    <row r="978117" x14ac:dyDescent="0.35"/>
    <row r="978118" x14ac:dyDescent="0.35"/>
    <row r="978119" x14ac:dyDescent="0.35"/>
    <row r="978120" x14ac:dyDescent="0.35"/>
    <row r="978121" x14ac:dyDescent="0.35"/>
    <row r="978122" x14ac:dyDescent="0.35"/>
    <row r="978123" x14ac:dyDescent="0.35"/>
    <row r="978124" x14ac:dyDescent="0.35"/>
    <row r="978125" x14ac:dyDescent="0.35"/>
    <row r="978126" x14ac:dyDescent="0.35"/>
    <row r="978127" x14ac:dyDescent="0.35"/>
    <row r="978128" x14ac:dyDescent="0.35"/>
    <row r="978129" x14ac:dyDescent="0.35"/>
    <row r="978130" x14ac:dyDescent="0.35"/>
    <row r="978131" x14ac:dyDescent="0.35"/>
    <row r="978132" x14ac:dyDescent="0.35"/>
    <row r="978133" x14ac:dyDescent="0.35"/>
    <row r="978134" x14ac:dyDescent="0.35"/>
    <row r="978135" x14ac:dyDescent="0.35"/>
    <row r="978136" x14ac:dyDescent="0.35"/>
    <row r="978137" x14ac:dyDescent="0.35"/>
    <row r="978138" x14ac:dyDescent="0.35"/>
    <row r="978139" x14ac:dyDescent="0.35"/>
    <row r="978140" x14ac:dyDescent="0.35"/>
    <row r="978141" x14ac:dyDescent="0.35"/>
    <row r="978142" x14ac:dyDescent="0.35"/>
    <row r="978143" x14ac:dyDescent="0.35"/>
    <row r="978144" x14ac:dyDescent="0.35"/>
    <row r="978145" x14ac:dyDescent="0.35"/>
    <row r="978146" x14ac:dyDescent="0.35"/>
    <row r="978147" x14ac:dyDescent="0.35"/>
    <row r="978148" x14ac:dyDescent="0.35"/>
    <row r="978149" x14ac:dyDescent="0.35"/>
    <row r="978150" x14ac:dyDescent="0.35"/>
    <row r="978151" x14ac:dyDescent="0.35"/>
    <row r="978152" x14ac:dyDescent="0.35"/>
    <row r="978153" x14ac:dyDescent="0.35"/>
    <row r="978154" x14ac:dyDescent="0.35"/>
    <row r="978155" x14ac:dyDescent="0.35"/>
    <row r="978156" x14ac:dyDescent="0.35"/>
    <row r="978157" x14ac:dyDescent="0.35"/>
    <row r="978158" x14ac:dyDescent="0.35"/>
    <row r="978159" x14ac:dyDescent="0.35"/>
    <row r="978160" x14ac:dyDescent="0.35"/>
    <row r="978161" x14ac:dyDescent="0.35"/>
    <row r="978162" x14ac:dyDescent="0.35"/>
    <row r="978163" x14ac:dyDescent="0.35"/>
    <row r="978164" x14ac:dyDescent="0.35"/>
    <row r="978165" x14ac:dyDescent="0.35"/>
    <row r="978166" x14ac:dyDescent="0.35"/>
    <row r="978167" x14ac:dyDescent="0.35"/>
    <row r="978168" x14ac:dyDescent="0.35"/>
    <row r="978169" x14ac:dyDescent="0.35"/>
    <row r="978170" x14ac:dyDescent="0.35"/>
    <row r="978171" x14ac:dyDescent="0.35"/>
    <row r="978172" x14ac:dyDescent="0.35"/>
    <row r="978173" x14ac:dyDescent="0.35"/>
    <row r="978174" x14ac:dyDescent="0.35"/>
    <row r="978175" x14ac:dyDescent="0.35"/>
    <row r="978176" x14ac:dyDescent="0.35"/>
    <row r="978177" x14ac:dyDescent="0.35"/>
    <row r="978178" x14ac:dyDescent="0.35"/>
    <row r="978179" x14ac:dyDescent="0.35"/>
    <row r="978180" x14ac:dyDescent="0.35"/>
    <row r="978181" x14ac:dyDescent="0.35"/>
    <row r="978182" x14ac:dyDescent="0.35"/>
    <row r="978183" x14ac:dyDescent="0.35"/>
    <row r="978184" x14ac:dyDescent="0.35"/>
    <row r="978185" x14ac:dyDescent="0.35"/>
    <row r="978186" x14ac:dyDescent="0.35"/>
    <row r="978187" x14ac:dyDescent="0.35"/>
    <row r="978188" x14ac:dyDescent="0.35"/>
    <row r="978189" x14ac:dyDescent="0.35"/>
    <row r="978190" x14ac:dyDescent="0.35"/>
    <row r="978191" x14ac:dyDescent="0.35"/>
    <row r="978192" x14ac:dyDescent="0.35"/>
    <row r="978193" x14ac:dyDescent="0.35"/>
    <row r="978194" x14ac:dyDescent="0.35"/>
    <row r="978195" x14ac:dyDescent="0.35"/>
    <row r="978196" x14ac:dyDescent="0.35"/>
    <row r="978197" x14ac:dyDescent="0.35"/>
    <row r="978198" x14ac:dyDescent="0.35"/>
    <row r="978199" x14ac:dyDescent="0.35"/>
    <row r="978200" x14ac:dyDescent="0.35"/>
    <row r="978201" x14ac:dyDescent="0.35"/>
    <row r="978202" x14ac:dyDescent="0.35"/>
    <row r="978203" x14ac:dyDescent="0.35"/>
    <row r="978204" x14ac:dyDescent="0.35"/>
    <row r="978205" x14ac:dyDescent="0.35"/>
    <row r="978206" x14ac:dyDescent="0.35"/>
    <row r="978207" x14ac:dyDescent="0.35"/>
    <row r="978208" x14ac:dyDescent="0.35"/>
    <row r="978209" x14ac:dyDescent="0.35"/>
    <row r="978210" x14ac:dyDescent="0.35"/>
    <row r="978211" x14ac:dyDescent="0.35"/>
    <row r="978212" x14ac:dyDescent="0.35"/>
    <row r="978213" x14ac:dyDescent="0.35"/>
    <row r="978214" x14ac:dyDescent="0.35"/>
    <row r="978215" x14ac:dyDescent="0.35"/>
    <row r="978216" x14ac:dyDescent="0.35"/>
    <row r="978217" x14ac:dyDescent="0.35"/>
    <row r="978218" x14ac:dyDescent="0.35"/>
    <row r="978219" x14ac:dyDescent="0.35"/>
    <row r="978220" x14ac:dyDescent="0.35"/>
    <row r="978221" x14ac:dyDescent="0.35"/>
    <row r="978222" x14ac:dyDescent="0.35"/>
    <row r="978223" x14ac:dyDescent="0.35"/>
    <row r="978224" x14ac:dyDescent="0.35"/>
    <row r="978225" x14ac:dyDescent="0.35"/>
    <row r="978226" x14ac:dyDescent="0.35"/>
    <row r="978227" x14ac:dyDescent="0.35"/>
    <row r="978228" x14ac:dyDescent="0.35"/>
    <row r="978229" x14ac:dyDescent="0.35"/>
    <row r="978230" x14ac:dyDescent="0.35"/>
    <row r="978231" x14ac:dyDescent="0.35"/>
    <row r="978232" x14ac:dyDescent="0.35"/>
    <row r="978233" x14ac:dyDescent="0.35"/>
    <row r="978234" x14ac:dyDescent="0.35"/>
    <row r="978235" x14ac:dyDescent="0.35"/>
    <row r="978236" x14ac:dyDescent="0.35"/>
    <row r="978237" x14ac:dyDescent="0.35"/>
    <row r="978238" x14ac:dyDescent="0.35"/>
    <row r="978239" x14ac:dyDescent="0.35"/>
    <row r="978240" x14ac:dyDescent="0.35"/>
    <row r="978241" x14ac:dyDescent="0.35"/>
    <row r="978242" x14ac:dyDescent="0.35"/>
    <row r="978243" x14ac:dyDescent="0.35"/>
    <row r="978244" x14ac:dyDescent="0.35"/>
    <row r="978245" x14ac:dyDescent="0.35"/>
    <row r="978246" x14ac:dyDescent="0.35"/>
    <row r="978247" x14ac:dyDescent="0.35"/>
    <row r="978248" x14ac:dyDescent="0.35"/>
    <row r="978249" x14ac:dyDescent="0.35"/>
    <row r="978250" x14ac:dyDescent="0.35"/>
    <row r="978251" x14ac:dyDescent="0.35"/>
    <row r="978252" x14ac:dyDescent="0.35"/>
    <row r="978253" x14ac:dyDescent="0.35"/>
    <row r="978254" x14ac:dyDescent="0.35"/>
    <row r="978255" x14ac:dyDescent="0.35"/>
    <row r="978256" x14ac:dyDescent="0.35"/>
    <row r="978257" x14ac:dyDescent="0.35"/>
    <row r="978258" x14ac:dyDescent="0.35"/>
    <row r="978259" x14ac:dyDescent="0.35"/>
    <row r="978260" x14ac:dyDescent="0.35"/>
    <row r="978261" x14ac:dyDescent="0.35"/>
    <row r="978262" x14ac:dyDescent="0.35"/>
    <row r="978263" x14ac:dyDescent="0.35"/>
    <row r="978264" x14ac:dyDescent="0.35"/>
    <row r="978265" x14ac:dyDescent="0.35"/>
    <row r="978266" x14ac:dyDescent="0.35"/>
    <row r="978267" x14ac:dyDescent="0.35"/>
    <row r="978268" x14ac:dyDescent="0.35"/>
    <row r="978269" x14ac:dyDescent="0.35"/>
    <row r="978270" x14ac:dyDescent="0.35"/>
    <row r="978271" x14ac:dyDescent="0.35"/>
    <row r="978272" x14ac:dyDescent="0.35"/>
    <row r="978273" x14ac:dyDescent="0.35"/>
    <row r="978274" x14ac:dyDescent="0.35"/>
    <row r="978275" x14ac:dyDescent="0.35"/>
    <row r="978276" x14ac:dyDescent="0.35"/>
    <row r="978277" x14ac:dyDescent="0.35"/>
    <row r="978278" x14ac:dyDescent="0.35"/>
    <row r="978279" x14ac:dyDescent="0.35"/>
    <row r="978280" x14ac:dyDescent="0.35"/>
    <row r="978281" x14ac:dyDescent="0.35"/>
    <row r="978282" x14ac:dyDescent="0.35"/>
    <row r="978283" x14ac:dyDescent="0.35"/>
    <row r="978284" x14ac:dyDescent="0.35"/>
    <row r="978285" x14ac:dyDescent="0.35"/>
    <row r="978286" x14ac:dyDescent="0.35"/>
    <row r="978287" x14ac:dyDescent="0.35"/>
    <row r="978288" x14ac:dyDescent="0.35"/>
    <row r="978289" x14ac:dyDescent="0.35"/>
    <row r="978290" x14ac:dyDescent="0.35"/>
    <row r="978291" x14ac:dyDescent="0.35"/>
    <row r="978292" x14ac:dyDescent="0.35"/>
    <row r="978293" x14ac:dyDescent="0.35"/>
    <row r="978294" x14ac:dyDescent="0.35"/>
    <row r="978295" x14ac:dyDescent="0.35"/>
    <row r="978296" x14ac:dyDescent="0.35"/>
    <row r="978297" x14ac:dyDescent="0.35"/>
    <row r="978298" x14ac:dyDescent="0.35"/>
    <row r="978299" x14ac:dyDescent="0.35"/>
    <row r="978300" x14ac:dyDescent="0.35"/>
    <row r="978301" x14ac:dyDescent="0.35"/>
    <row r="978302" x14ac:dyDescent="0.35"/>
    <row r="978303" x14ac:dyDescent="0.35"/>
    <row r="978304" x14ac:dyDescent="0.35"/>
    <row r="978305" x14ac:dyDescent="0.35"/>
    <row r="978306" x14ac:dyDescent="0.35"/>
    <row r="978307" x14ac:dyDescent="0.35"/>
    <row r="978308" x14ac:dyDescent="0.35"/>
    <row r="978309" x14ac:dyDescent="0.35"/>
    <row r="978310" x14ac:dyDescent="0.35"/>
    <row r="978311" x14ac:dyDescent="0.35"/>
    <row r="978312" x14ac:dyDescent="0.35"/>
    <row r="978313" x14ac:dyDescent="0.35"/>
    <row r="978314" x14ac:dyDescent="0.35"/>
    <row r="978315" x14ac:dyDescent="0.35"/>
    <row r="978316" x14ac:dyDescent="0.35"/>
    <row r="978317" x14ac:dyDescent="0.35"/>
    <row r="978318" x14ac:dyDescent="0.35"/>
    <row r="978319" x14ac:dyDescent="0.35"/>
    <row r="978320" x14ac:dyDescent="0.35"/>
    <row r="978321" x14ac:dyDescent="0.35"/>
    <row r="978322" x14ac:dyDescent="0.35"/>
    <row r="978323" x14ac:dyDescent="0.35"/>
    <row r="978324" x14ac:dyDescent="0.35"/>
    <row r="978325" x14ac:dyDescent="0.35"/>
    <row r="978326" x14ac:dyDescent="0.35"/>
    <row r="978327" x14ac:dyDescent="0.35"/>
    <row r="978328" x14ac:dyDescent="0.35"/>
    <row r="978329" x14ac:dyDescent="0.35"/>
    <row r="978330" x14ac:dyDescent="0.35"/>
    <row r="978331" x14ac:dyDescent="0.35"/>
    <row r="978332" x14ac:dyDescent="0.35"/>
    <row r="978333" x14ac:dyDescent="0.35"/>
    <row r="978334" x14ac:dyDescent="0.35"/>
    <row r="978335" x14ac:dyDescent="0.35"/>
    <row r="978336" x14ac:dyDescent="0.35"/>
    <row r="978337" x14ac:dyDescent="0.35"/>
    <row r="978338" x14ac:dyDescent="0.35"/>
    <row r="978339" x14ac:dyDescent="0.35"/>
    <row r="978340" x14ac:dyDescent="0.35"/>
    <row r="978341" x14ac:dyDescent="0.35"/>
    <row r="978342" x14ac:dyDescent="0.35"/>
    <row r="978343" x14ac:dyDescent="0.35"/>
    <row r="978344" x14ac:dyDescent="0.35"/>
    <row r="978345" x14ac:dyDescent="0.35"/>
    <row r="978346" x14ac:dyDescent="0.35"/>
    <row r="978347" x14ac:dyDescent="0.35"/>
    <row r="978348" x14ac:dyDescent="0.35"/>
    <row r="978349" x14ac:dyDescent="0.35"/>
    <row r="978350" x14ac:dyDescent="0.35"/>
    <row r="978351" x14ac:dyDescent="0.35"/>
    <row r="978352" x14ac:dyDescent="0.35"/>
    <row r="978353" x14ac:dyDescent="0.35"/>
    <row r="978354" x14ac:dyDescent="0.35"/>
    <row r="978355" x14ac:dyDescent="0.35"/>
    <row r="978356" x14ac:dyDescent="0.35"/>
    <row r="978357" x14ac:dyDescent="0.35"/>
    <row r="978358" x14ac:dyDescent="0.35"/>
    <row r="978359" x14ac:dyDescent="0.35"/>
    <row r="978360" x14ac:dyDescent="0.35"/>
    <row r="978361" x14ac:dyDescent="0.35"/>
    <row r="978362" x14ac:dyDescent="0.35"/>
    <row r="978363" x14ac:dyDescent="0.35"/>
    <row r="978364" x14ac:dyDescent="0.35"/>
    <row r="978365" x14ac:dyDescent="0.35"/>
    <row r="978366" x14ac:dyDescent="0.35"/>
    <row r="978367" x14ac:dyDescent="0.35"/>
    <row r="978368" x14ac:dyDescent="0.35"/>
    <row r="978369" x14ac:dyDescent="0.35"/>
    <row r="978370" x14ac:dyDescent="0.35"/>
    <row r="978371" x14ac:dyDescent="0.35"/>
    <row r="978372" x14ac:dyDescent="0.35"/>
    <row r="978373" x14ac:dyDescent="0.35"/>
    <row r="978374" x14ac:dyDescent="0.35"/>
    <row r="978375" x14ac:dyDescent="0.35"/>
    <row r="978376" x14ac:dyDescent="0.35"/>
    <row r="978377" x14ac:dyDescent="0.35"/>
    <row r="978378" x14ac:dyDescent="0.35"/>
    <row r="978379" x14ac:dyDescent="0.35"/>
    <row r="978380" x14ac:dyDescent="0.35"/>
    <row r="978381" x14ac:dyDescent="0.35"/>
    <row r="978382" x14ac:dyDescent="0.35"/>
    <row r="978383" x14ac:dyDescent="0.35"/>
    <row r="978384" x14ac:dyDescent="0.35"/>
    <row r="978385" x14ac:dyDescent="0.35"/>
    <row r="978386" x14ac:dyDescent="0.35"/>
    <row r="978387" x14ac:dyDescent="0.35"/>
    <row r="978388" x14ac:dyDescent="0.35"/>
    <row r="978389" x14ac:dyDescent="0.35"/>
    <row r="978390" x14ac:dyDescent="0.35"/>
    <row r="978391" x14ac:dyDescent="0.35"/>
    <row r="978392" x14ac:dyDescent="0.35"/>
    <row r="978393" x14ac:dyDescent="0.35"/>
    <row r="978394" x14ac:dyDescent="0.35"/>
    <row r="978395" x14ac:dyDescent="0.35"/>
    <row r="978396" x14ac:dyDescent="0.35"/>
    <row r="978397" x14ac:dyDescent="0.35"/>
    <row r="978398" x14ac:dyDescent="0.35"/>
    <row r="978399" x14ac:dyDescent="0.35"/>
    <row r="978400" x14ac:dyDescent="0.35"/>
    <row r="978401" x14ac:dyDescent="0.35"/>
    <row r="978402" x14ac:dyDescent="0.35"/>
    <row r="978403" x14ac:dyDescent="0.35"/>
    <row r="978404" x14ac:dyDescent="0.35"/>
    <row r="978405" x14ac:dyDescent="0.35"/>
    <row r="978406" x14ac:dyDescent="0.35"/>
    <row r="978407" x14ac:dyDescent="0.35"/>
    <row r="978408" x14ac:dyDescent="0.35"/>
    <row r="978409" x14ac:dyDescent="0.35"/>
    <row r="978410" x14ac:dyDescent="0.35"/>
    <row r="978411" x14ac:dyDescent="0.35"/>
    <row r="978412" x14ac:dyDescent="0.35"/>
    <row r="978413" x14ac:dyDescent="0.35"/>
    <row r="978414" x14ac:dyDescent="0.35"/>
    <row r="978415" x14ac:dyDescent="0.35"/>
    <row r="978416" x14ac:dyDescent="0.35"/>
    <row r="978417" x14ac:dyDescent="0.35"/>
    <row r="978418" x14ac:dyDescent="0.35"/>
    <row r="978419" x14ac:dyDescent="0.35"/>
    <row r="978420" x14ac:dyDescent="0.35"/>
    <row r="978421" x14ac:dyDescent="0.35"/>
    <row r="978422" x14ac:dyDescent="0.35"/>
    <row r="978423" x14ac:dyDescent="0.35"/>
    <row r="978424" x14ac:dyDescent="0.35"/>
    <row r="978425" x14ac:dyDescent="0.35"/>
    <row r="978426" x14ac:dyDescent="0.35"/>
    <row r="978427" x14ac:dyDescent="0.35"/>
    <row r="978428" x14ac:dyDescent="0.35"/>
    <row r="978429" x14ac:dyDescent="0.35"/>
    <row r="978430" x14ac:dyDescent="0.35"/>
    <row r="978431" x14ac:dyDescent="0.35"/>
    <row r="978432" x14ac:dyDescent="0.35"/>
    <row r="978433" x14ac:dyDescent="0.35"/>
    <row r="978434" x14ac:dyDescent="0.35"/>
    <row r="978435" x14ac:dyDescent="0.35"/>
    <row r="978436" x14ac:dyDescent="0.35"/>
    <row r="978437" x14ac:dyDescent="0.35"/>
    <row r="978438" x14ac:dyDescent="0.35"/>
    <row r="978439" x14ac:dyDescent="0.35"/>
    <row r="978440" x14ac:dyDescent="0.35"/>
    <row r="978441" x14ac:dyDescent="0.35"/>
    <row r="978442" x14ac:dyDescent="0.35"/>
    <row r="978443" x14ac:dyDescent="0.35"/>
    <row r="978444" x14ac:dyDescent="0.35"/>
    <row r="978445" x14ac:dyDescent="0.35"/>
    <row r="978446" x14ac:dyDescent="0.35"/>
    <row r="978447" x14ac:dyDescent="0.35"/>
    <row r="978448" x14ac:dyDescent="0.35"/>
    <row r="978449" x14ac:dyDescent="0.35"/>
    <row r="978450" x14ac:dyDescent="0.35"/>
    <row r="978451" x14ac:dyDescent="0.35"/>
    <row r="978452" x14ac:dyDescent="0.35"/>
    <row r="978453" x14ac:dyDescent="0.35"/>
    <row r="978454" x14ac:dyDescent="0.35"/>
    <row r="978455" x14ac:dyDescent="0.35"/>
    <row r="978456" x14ac:dyDescent="0.35"/>
    <row r="978457" x14ac:dyDescent="0.35"/>
    <row r="978458" x14ac:dyDescent="0.35"/>
    <row r="978459" x14ac:dyDescent="0.35"/>
    <row r="978460" x14ac:dyDescent="0.35"/>
    <row r="978461" x14ac:dyDescent="0.35"/>
    <row r="978462" x14ac:dyDescent="0.35"/>
    <row r="978463" x14ac:dyDescent="0.35"/>
    <row r="978464" x14ac:dyDescent="0.35"/>
    <row r="978465" x14ac:dyDescent="0.35"/>
    <row r="978466" x14ac:dyDescent="0.35"/>
    <row r="978467" x14ac:dyDescent="0.35"/>
    <row r="978468" x14ac:dyDescent="0.35"/>
    <row r="978469" x14ac:dyDescent="0.35"/>
    <row r="978470" x14ac:dyDescent="0.35"/>
    <row r="978471" x14ac:dyDescent="0.35"/>
    <row r="978472" x14ac:dyDescent="0.35"/>
    <row r="978473" x14ac:dyDescent="0.35"/>
    <row r="978474" x14ac:dyDescent="0.35"/>
    <row r="978475" x14ac:dyDescent="0.35"/>
    <row r="978476" x14ac:dyDescent="0.35"/>
    <row r="978477" x14ac:dyDescent="0.35"/>
    <row r="978478" x14ac:dyDescent="0.35"/>
    <row r="978479" x14ac:dyDescent="0.35"/>
    <row r="978480" x14ac:dyDescent="0.35"/>
    <row r="978481" x14ac:dyDescent="0.35"/>
    <row r="978482" x14ac:dyDescent="0.35"/>
    <row r="978483" x14ac:dyDescent="0.35"/>
    <row r="978484" x14ac:dyDescent="0.35"/>
    <row r="978485" x14ac:dyDescent="0.35"/>
    <row r="978486" x14ac:dyDescent="0.35"/>
    <row r="978487" x14ac:dyDescent="0.35"/>
    <row r="978488" x14ac:dyDescent="0.35"/>
    <row r="978489" x14ac:dyDescent="0.35"/>
    <row r="978490" x14ac:dyDescent="0.35"/>
    <row r="978491" x14ac:dyDescent="0.35"/>
    <row r="978492" x14ac:dyDescent="0.35"/>
    <row r="978493" x14ac:dyDescent="0.35"/>
    <row r="978494" x14ac:dyDescent="0.35"/>
    <row r="978495" x14ac:dyDescent="0.35"/>
    <row r="978496" x14ac:dyDescent="0.35"/>
    <row r="978497" x14ac:dyDescent="0.35"/>
    <row r="978498" x14ac:dyDescent="0.35"/>
    <row r="978499" x14ac:dyDescent="0.35"/>
    <row r="978500" x14ac:dyDescent="0.35"/>
    <row r="978501" x14ac:dyDescent="0.35"/>
    <row r="978502" x14ac:dyDescent="0.35"/>
    <row r="978503" x14ac:dyDescent="0.35"/>
    <row r="978504" x14ac:dyDescent="0.35"/>
    <row r="978505" x14ac:dyDescent="0.35"/>
    <row r="978506" x14ac:dyDescent="0.35"/>
    <row r="978507" x14ac:dyDescent="0.35"/>
    <row r="978508" x14ac:dyDescent="0.35"/>
    <row r="978509" x14ac:dyDescent="0.35"/>
    <row r="978510" x14ac:dyDescent="0.35"/>
    <row r="978511" x14ac:dyDescent="0.35"/>
    <row r="978512" x14ac:dyDescent="0.35"/>
    <row r="978513" x14ac:dyDescent="0.35"/>
    <row r="978514" x14ac:dyDescent="0.35"/>
    <row r="978515" x14ac:dyDescent="0.35"/>
    <row r="978516" x14ac:dyDescent="0.35"/>
    <row r="978517" x14ac:dyDescent="0.35"/>
    <row r="978518" x14ac:dyDescent="0.35"/>
    <row r="978519" x14ac:dyDescent="0.35"/>
    <row r="978520" x14ac:dyDescent="0.35"/>
    <row r="978521" x14ac:dyDescent="0.35"/>
    <row r="978522" x14ac:dyDescent="0.35"/>
    <row r="978523" x14ac:dyDescent="0.35"/>
    <row r="978524" x14ac:dyDescent="0.35"/>
    <row r="978525" x14ac:dyDescent="0.35"/>
    <row r="978526" x14ac:dyDescent="0.35"/>
    <row r="978527" x14ac:dyDescent="0.35"/>
    <row r="978528" x14ac:dyDescent="0.35"/>
    <row r="978529" x14ac:dyDescent="0.35"/>
    <row r="978530" x14ac:dyDescent="0.35"/>
    <row r="978531" x14ac:dyDescent="0.35"/>
    <row r="978532" x14ac:dyDescent="0.35"/>
    <row r="978533" x14ac:dyDescent="0.35"/>
    <row r="978534" x14ac:dyDescent="0.35"/>
    <row r="978535" x14ac:dyDescent="0.35"/>
    <row r="978536" x14ac:dyDescent="0.35"/>
    <row r="978537" x14ac:dyDescent="0.35"/>
    <row r="978538" x14ac:dyDescent="0.35"/>
    <row r="978539" x14ac:dyDescent="0.35"/>
    <row r="978540" x14ac:dyDescent="0.35"/>
    <row r="978541" x14ac:dyDescent="0.35"/>
    <row r="978542" x14ac:dyDescent="0.35"/>
    <row r="978543" x14ac:dyDescent="0.35"/>
    <row r="978544" x14ac:dyDescent="0.35"/>
    <row r="978545" x14ac:dyDescent="0.35"/>
    <row r="978546" x14ac:dyDescent="0.35"/>
    <row r="978547" x14ac:dyDescent="0.35"/>
    <row r="978548" x14ac:dyDescent="0.35"/>
    <row r="978549" x14ac:dyDescent="0.35"/>
    <row r="978550" x14ac:dyDescent="0.35"/>
    <row r="978551" x14ac:dyDescent="0.35"/>
    <row r="978552" x14ac:dyDescent="0.35"/>
    <row r="978553" x14ac:dyDescent="0.35"/>
    <row r="978554" x14ac:dyDescent="0.35"/>
    <row r="978555" x14ac:dyDescent="0.35"/>
    <row r="978556" x14ac:dyDescent="0.35"/>
    <row r="978557" x14ac:dyDescent="0.35"/>
    <row r="978558" x14ac:dyDescent="0.35"/>
    <row r="978559" x14ac:dyDescent="0.35"/>
    <row r="978560" x14ac:dyDescent="0.35"/>
    <row r="978561" x14ac:dyDescent="0.35"/>
    <row r="978562" x14ac:dyDescent="0.35"/>
    <row r="978563" x14ac:dyDescent="0.35"/>
    <row r="978564" x14ac:dyDescent="0.35"/>
    <row r="978565" x14ac:dyDescent="0.35"/>
    <row r="978566" x14ac:dyDescent="0.35"/>
    <row r="978567" x14ac:dyDescent="0.35"/>
    <row r="978568" x14ac:dyDescent="0.35"/>
    <row r="978569" x14ac:dyDescent="0.35"/>
    <row r="978570" x14ac:dyDescent="0.35"/>
    <row r="978571" x14ac:dyDescent="0.35"/>
    <row r="978572" x14ac:dyDescent="0.35"/>
    <row r="978573" x14ac:dyDescent="0.35"/>
    <row r="978574" x14ac:dyDescent="0.35"/>
    <row r="978575" x14ac:dyDescent="0.35"/>
    <row r="978576" x14ac:dyDescent="0.35"/>
    <row r="978577" x14ac:dyDescent="0.35"/>
    <row r="978578" x14ac:dyDescent="0.35"/>
    <row r="978579" x14ac:dyDescent="0.35"/>
    <row r="978580" x14ac:dyDescent="0.35"/>
    <row r="978581" x14ac:dyDescent="0.35"/>
    <row r="978582" x14ac:dyDescent="0.35"/>
    <row r="978583" x14ac:dyDescent="0.35"/>
    <row r="978584" x14ac:dyDescent="0.35"/>
    <row r="978585" x14ac:dyDescent="0.35"/>
    <row r="978586" x14ac:dyDescent="0.35"/>
    <row r="978587" x14ac:dyDescent="0.35"/>
    <row r="978588" x14ac:dyDescent="0.35"/>
    <row r="978589" x14ac:dyDescent="0.35"/>
    <row r="978590" x14ac:dyDescent="0.35"/>
    <row r="978591" x14ac:dyDescent="0.35"/>
    <row r="978592" x14ac:dyDescent="0.35"/>
    <row r="978593" x14ac:dyDescent="0.35"/>
    <row r="978594" x14ac:dyDescent="0.35"/>
    <row r="978595" x14ac:dyDescent="0.35"/>
    <row r="978596" x14ac:dyDescent="0.35"/>
    <row r="978597" x14ac:dyDescent="0.35"/>
    <row r="978598" x14ac:dyDescent="0.35"/>
    <row r="978599" x14ac:dyDescent="0.35"/>
    <row r="978600" x14ac:dyDescent="0.35"/>
    <row r="978601" x14ac:dyDescent="0.35"/>
    <row r="978602" x14ac:dyDescent="0.35"/>
    <row r="978603" x14ac:dyDescent="0.35"/>
    <row r="978604" x14ac:dyDescent="0.35"/>
    <row r="978605" x14ac:dyDescent="0.35"/>
    <row r="978606" x14ac:dyDescent="0.35"/>
    <row r="978607" x14ac:dyDescent="0.35"/>
    <row r="978608" x14ac:dyDescent="0.35"/>
    <row r="978609" x14ac:dyDescent="0.35"/>
    <row r="978610" x14ac:dyDescent="0.35"/>
    <row r="978611" x14ac:dyDescent="0.35"/>
    <row r="978612" x14ac:dyDescent="0.35"/>
    <row r="978613" x14ac:dyDescent="0.35"/>
    <row r="978614" x14ac:dyDescent="0.35"/>
    <row r="978615" x14ac:dyDescent="0.35"/>
    <row r="978616" x14ac:dyDescent="0.35"/>
    <row r="978617" x14ac:dyDescent="0.35"/>
    <row r="978618" x14ac:dyDescent="0.35"/>
    <row r="978619" x14ac:dyDescent="0.35"/>
    <row r="978620" x14ac:dyDescent="0.35"/>
    <row r="978621" x14ac:dyDescent="0.35"/>
    <row r="978622" x14ac:dyDescent="0.35"/>
    <row r="978623" x14ac:dyDescent="0.35"/>
    <row r="978624" x14ac:dyDescent="0.35"/>
    <row r="978625" x14ac:dyDescent="0.35"/>
    <row r="978626" x14ac:dyDescent="0.35"/>
    <row r="978627" x14ac:dyDescent="0.35"/>
    <row r="978628" x14ac:dyDescent="0.35"/>
    <row r="978629" x14ac:dyDescent="0.35"/>
    <row r="978630" x14ac:dyDescent="0.35"/>
    <row r="978631" x14ac:dyDescent="0.35"/>
    <row r="978632" x14ac:dyDescent="0.35"/>
    <row r="978633" x14ac:dyDescent="0.35"/>
    <row r="978634" x14ac:dyDescent="0.35"/>
    <row r="978635" x14ac:dyDescent="0.35"/>
    <row r="978636" x14ac:dyDescent="0.35"/>
    <row r="978637" x14ac:dyDescent="0.35"/>
    <row r="978638" x14ac:dyDescent="0.35"/>
    <row r="978639" x14ac:dyDescent="0.35"/>
    <row r="978640" x14ac:dyDescent="0.35"/>
    <row r="978641" x14ac:dyDescent="0.35"/>
    <row r="978642" x14ac:dyDescent="0.35"/>
    <row r="978643" x14ac:dyDescent="0.35"/>
    <row r="978644" x14ac:dyDescent="0.35"/>
    <row r="978645" x14ac:dyDescent="0.35"/>
    <row r="978646" x14ac:dyDescent="0.35"/>
    <row r="978647" x14ac:dyDescent="0.35"/>
    <row r="978648" x14ac:dyDescent="0.35"/>
    <row r="978649" x14ac:dyDescent="0.35"/>
    <row r="978650" x14ac:dyDescent="0.35"/>
    <row r="978651" x14ac:dyDescent="0.35"/>
    <row r="978652" x14ac:dyDescent="0.35"/>
    <row r="978653" x14ac:dyDescent="0.35"/>
    <row r="978654" x14ac:dyDescent="0.35"/>
    <row r="978655" x14ac:dyDescent="0.35"/>
    <row r="978656" x14ac:dyDescent="0.35"/>
    <row r="978657" x14ac:dyDescent="0.35"/>
    <row r="978658" x14ac:dyDescent="0.35"/>
    <row r="978659" x14ac:dyDescent="0.35"/>
    <row r="978660" x14ac:dyDescent="0.35"/>
    <row r="978661" x14ac:dyDescent="0.35"/>
    <row r="978662" x14ac:dyDescent="0.35"/>
    <row r="978663" x14ac:dyDescent="0.35"/>
    <row r="978664" x14ac:dyDescent="0.35"/>
    <row r="978665" x14ac:dyDescent="0.35"/>
    <row r="978666" x14ac:dyDescent="0.35"/>
    <row r="978667" x14ac:dyDescent="0.35"/>
    <row r="978668" x14ac:dyDescent="0.35"/>
    <row r="978669" x14ac:dyDescent="0.35"/>
    <row r="978670" x14ac:dyDescent="0.35"/>
    <row r="978671" x14ac:dyDescent="0.35"/>
    <row r="978672" x14ac:dyDescent="0.35"/>
    <row r="978673" x14ac:dyDescent="0.35"/>
    <row r="978674" x14ac:dyDescent="0.35"/>
    <row r="978675" x14ac:dyDescent="0.35"/>
    <row r="978676" x14ac:dyDescent="0.35"/>
    <row r="978677" x14ac:dyDescent="0.35"/>
    <row r="978678" x14ac:dyDescent="0.35"/>
    <row r="978679" x14ac:dyDescent="0.35"/>
    <row r="978680" x14ac:dyDescent="0.35"/>
    <row r="978681" x14ac:dyDescent="0.35"/>
    <row r="978682" x14ac:dyDescent="0.35"/>
    <row r="978683" x14ac:dyDescent="0.35"/>
    <row r="978684" x14ac:dyDescent="0.35"/>
    <row r="978685" x14ac:dyDescent="0.35"/>
    <row r="978686" x14ac:dyDescent="0.35"/>
    <row r="978687" x14ac:dyDescent="0.35"/>
    <row r="978688" x14ac:dyDescent="0.35"/>
    <row r="978689" x14ac:dyDescent="0.35"/>
    <row r="978690" x14ac:dyDescent="0.35"/>
    <row r="978691" x14ac:dyDescent="0.35"/>
    <row r="978692" x14ac:dyDescent="0.35"/>
    <row r="978693" x14ac:dyDescent="0.35"/>
    <row r="978694" x14ac:dyDescent="0.35"/>
    <row r="978695" x14ac:dyDescent="0.35"/>
    <row r="978696" x14ac:dyDescent="0.35"/>
    <row r="978697" x14ac:dyDescent="0.35"/>
    <row r="978698" x14ac:dyDescent="0.35"/>
    <row r="978699" x14ac:dyDescent="0.35"/>
    <row r="978700" x14ac:dyDescent="0.35"/>
    <row r="978701" x14ac:dyDescent="0.35"/>
    <row r="978702" x14ac:dyDescent="0.35"/>
    <row r="978703" x14ac:dyDescent="0.35"/>
    <row r="978704" x14ac:dyDescent="0.35"/>
    <row r="978705" x14ac:dyDescent="0.35"/>
    <row r="978706" x14ac:dyDescent="0.35"/>
    <row r="978707" x14ac:dyDescent="0.35"/>
    <row r="978708" x14ac:dyDescent="0.35"/>
    <row r="978709" x14ac:dyDescent="0.35"/>
    <row r="978710" x14ac:dyDescent="0.35"/>
    <row r="978711" x14ac:dyDescent="0.35"/>
    <row r="978712" x14ac:dyDescent="0.35"/>
    <row r="978713" x14ac:dyDescent="0.35"/>
    <row r="978714" x14ac:dyDescent="0.35"/>
    <row r="978715" x14ac:dyDescent="0.35"/>
    <row r="978716" x14ac:dyDescent="0.35"/>
    <row r="978717" x14ac:dyDescent="0.35"/>
    <row r="978718" x14ac:dyDescent="0.35"/>
    <row r="978719" x14ac:dyDescent="0.35"/>
    <row r="978720" x14ac:dyDescent="0.35"/>
    <row r="978721" x14ac:dyDescent="0.35"/>
    <row r="978722" x14ac:dyDescent="0.35"/>
    <row r="978723" x14ac:dyDescent="0.35"/>
    <row r="978724" x14ac:dyDescent="0.35"/>
    <row r="978725" x14ac:dyDescent="0.35"/>
    <row r="978726" x14ac:dyDescent="0.35"/>
    <row r="978727" x14ac:dyDescent="0.35"/>
    <row r="978728" x14ac:dyDescent="0.35"/>
    <row r="978729" x14ac:dyDescent="0.35"/>
    <row r="978730" x14ac:dyDescent="0.35"/>
    <row r="978731" x14ac:dyDescent="0.35"/>
    <row r="978732" x14ac:dyDescent="0.35"/>
    <row r="978733" x14ac:dyDescent="0.35"/>
    <row r="978734" x14ac:dyDescent="0.35"/>
    <row r="978735" x14ac:dyDescent="0.35"/>
    <row r="978736" x14ac:dyDescent="0.35"/>
    <row r="978737" x14ac:dyDescent="0.35"/>
    <row r="978738" x14ac:dyDescent="0.35"/>
    <row r="978739" x14ac:dyDescent="0.35"/>
    <row r="978740" x14ac:dyDescent="0.35"/>
    <row r="978741" x14ac:dyDescent="0.35"/>
    <row r="978742" x14ac:dyDescent="0.35"/>
    <row r="978743" x14ac:dyDescent="0.35"/>
    <row r="978744" x14ac:dyDescent="0.35"/>
    <row r="978745" x14ac:dyDescent="0.35"/>
    <row r="978746" x14ac:dyDescent="0.35"/>
    <row r="978747" x14ac:dyDescent="0.35"/>
    <row r="978748" x14ac:dyDescent="0.35"/>
    <row r="978749" x14ac:dyDescent="0.35"/>
    <row r="978750" x14ac:dyDescent="0.35"/>
    <row r="978751" x14ac:dyDescent="0.35"/>
    <row r="978752" x14ac:dyDescent="0.35"/>
    <row r="978753" x14ac:dyDescent="0.35"/>
    <row r="978754" x14ac:dyDescent="0.35"/>
    <row r="978755" x14ac:dyDescent="0.35"/>
    <row r="978756" x14ac:dyDescent="0.35"/>
    <row r="978757" x14ac:dyDescent="0.35"/>
    <row r="978758" x14ac:dyDescent="0.35"/>
    <row r="978759" x14ac:dyDescent="0.35"/>
    <row r="978760" x14ac:dyDescent="0.35"/>
    <row r="978761" x14ac:dyDescent="0.35"/>
    <row r="978762" x14ac:dyDescent="0.35"/>
    <row r="978763" x14ac:dyDescent="0.35"/>
    <row r="978764" x14ac:dyDescent="0.35"/>
    <row r="978765" x14ac:dyDescent="0.35"/>
    <row r="978766" x14ac:dyDescent="0.35"/>
    <row r="978767" x14ac:dyDescent="0.35"/>
    <row r="978768" x14ac:dyDescent="0.35"/>
    <row r="978769" x14ac:dyDescent="0.35"/>
    <row r="978770" x14ac:dyDescent="0.35"/>
    <row r="978771" x14ac:dyDescent="0.35"/>
    <row r="978772" x14ac:dyDescent="0.35"/>
    <row r="978773" x14ac:dyDescent="0.35"/>
    <row r="978774" x14ac:dyDescent="0.35"/>
    <row r="978775" x14ac:dyDescent="0.35"/>
    <row r="978776" x14ac:dyDescent="0.35"/>
    <row r="978777" x14ac:dyDescent="0.35"/>
    <row r="978778" x14ac:dyDescent="0.35"/>
    <row r="978779" x14ac:dyDescent="0.35"/>
    <row r="978780" x14ac:dyDescent="0.35"/>
    <row r="978781" x14ac:dyDescent="0.35"/>
    <row r="978782" x14ac:dyDescent="0.35"/>
    <row r="978783" x14ac:dyDescent="0.35"/>
    <row r="978784" x14ac:dyDescent="0.35"/>
    <row r="978785" x14ac:dyDescent="0.35"/>
    <row r="978786" x14ac:dyDescent="0.35"/>
    <row r="978787" x14ac:dyDescent="0.35"/>
    <row r="978788" x14ac:dyDescent="0.35"/>
    <row r="978789" x14ac:dyDescent="0.35"/>
    <row r="978790" x14ac:dyDescent="0.35"/>
    <row r="978791" x14ac:dyDescent="0.35"/>
    <row r="978792" x14ac:dyDescent="0.35"/>
    <row r="978793" x14ac:dyDescent="0.35"/>
    <row r="978794" x14ac:dyDescent="0.35"/>
    <row r="978795" x14ac:dyDescent="0.35"/>
    <row r="978796" x14ac:dyDescent="0.35"/>
    <row r="978797" x14ac:dyDescent="0.35"/>
    <row r="978798" x14ac:dyDescent="0.35"/>
    <row r="978799" x14ac:dyDescent="0.35"/>
    <row r="978800" x14ac:dyDescent="0.35"/>
    <row r="978801" x14ac:dyDescent="0.35"/>
    <row r="978802" x14ac:dyDescent="0.35"/>
    <row r="978803" x14ac:dyDescent="0.35"/>
    <row r="978804" x14ac:dyDescent="0.35"/>
    <row r="978805" x14ac:dyDescent="0.35"/>
    <row r="978806" x14ac:dyDescent="0.35"/>
    <row r="978807" x14ac:dyDescent="0.35"/>
    <row r="978808" x14ac:dyDescent="0.35"/>
    <row r="978809" x14ac:dyDescent="0.35"/>
    <row r="978810" x14ac:dyDescent="0.35"/>
    <row r="978811" x14ac:dyDescent="0.35"/>
    <row r="978812" x14ac:dyDescent="0.35"/>
    <row r="978813" x14ac:dyDescent="0.35"/>
    <row r="978814" x14ac:dyDescent="0.35"/>
    <row r="978815" x14ac:dyDescent="0.35"/>
    <row r="978816" x14ac:dyDescent="0.35"/>
    <row r="978817" x14ac:dyDescent="0.35"/>
    <row r="978818" x14ac:dyDescent="0.35"/>
    <row r="978819" x14ac:dyDescent="0.35"/>
    <row r="978820" x14ac:dyDescent="0.35"/>
    <row r="978821" x14ac:dyDescent="0.35"/>
    <row r="978822" x14ac:dyDescent="0.35"/>
    <row r="978823" x14ac:dyDescent="0.35"/>
    <row r="978824" x14ac:dyDescent="0.35"/>
    <row r="978825" x14ac:dyDescent="0.35"/>
    <row r="978826" x14ac:dyDescent="0.35"/>
    <row r="978827" x14ac:dyDescent="0.35"/>
    <row r="978828" x14ac:dyDescent="0.35"/>
    <row r="978829" x14ac:dyDescent="0.35"/>
    <row r="978830" x14ac:dyDescent="0.35"/>
    <row r="978831" x14ac:dyDescent="0.35"/>
    <row r="978832" x14ac:dyDescent="0.35"/>
    <row r="978833" x14ac:dyDescent="0.35"/>
    <row r="978834" x14ac:dyDescent="0.35"/>
    <row r="978835" x14ac:dyDescent="0.35"/>
    <row r="978836" x14ac:dyDescent="0.35"/>
    <row r="978837" x14ac:dyDescent="0.35"/>
    <row r="978838" x14ac:dyDescent="0.35"/>
    <row r="978839" x14ac:dyDescent="0.35"/>
    <row r="978840" x14ac:dyDescent="0.35"/>
    <row r="978841" x14ac:dyDescent="0.35"/>
    <row r="978842" x14ac:dyDescent="0.35"/>
    <row r="978843" x14ac:dyDescent="0.35"/>
    <row r="978844" x14ac:dyDescent="0.35"/>
    <row r="978845" x14ac:dyDescent="0.35"/>
    <row r="978846" x14ac:dyDescent="0.35"/>
    <row r="978847" x14ac:dyDescent="0.35"/>
    <row r="978848" x14ac:dyDescent="0.35"/>
    <row r="978849" x14ac:dyDescent="0.35"/>
    <row r="978850" x14ac:dyDescent="0.35"/>
    <row r="978851" x14ac:dyDescent="0.35"/>
    <row r="978852" x14ac:dyDescent="0.35"/>
    <row r="978853" x14ac:dyDescent="0.35"/>
    <row r="978854" x14ac:dyDescent="0.35"/>
    <row r="978855" x14ac:dyDescent="0.35"/>
    <row r="978856" x14ac:dyDescent="0.35"/>
    <row r="978857" x14ac:dyDescent="0.35"/>
    <row r="978858" x14ac:dyDescent="0.35"/>
    <row r="978859" x14ac:dyDescent="0.35"/>
    <row r="978860" x14ac:dyDescent="0.35"/>
    <row r="978861" x14ac:dyDescent="0.35"/>
    <row r="978862" x14ac:dyDescent="0.35"/>
    <row r="978863" x14ac:dyDescent="0.35"/>
    <row r="978864" x14ac:dyDescent="0.35"/>
    <row r="978865" x14ac:dyDescent="0.35"/>
    <row r="978866" x14ac:dyDescent="0.35"/>
    <row r="978867" x14ac:dyDescent="0.35"/>
    <row r="978868" x14ac:dyDescent="0.35"/>
    <row r="978869" x14ac:dyDescent="0.35"/>
    <row r="978870" x14ac:dyDescent="0.35"/>
    <row r="978871" x14ac:dyDescent="0.35"/>
    <row r="978872" x14ac:dyDescent="0.35"/>
    <row r="978873" x14ac:dyDescent="0.35"/>
    <row r="978874" x14ac:dyDescent="0.35"/>
    <row r="978875" x14ac:dyDescent="0.35"/>
    <row r="978876" x14ac:dyDescent="0.35"/>
    <row r="978877" x14ac:dyDescent="0.35"/>
    <row r="978878" x14ac:dyDescent="0.35"/>
    <row r="978879" x14ac:dyDescent="0.35"/>
    <row r="978880" x14ac:dyDescent="0.35"/>
    <row r="978881" x14ac:dyDescent="0.35"/>
    <row r="978882" x14ac:dyDescent="0.35"/>
    <row r="978883" x14ac:dyDescent="0.35"/>
    <row r="978884" x14ac:dyDescent="0.35"/>
    <row r="978885" x14ac:dyDescent="0.35"/>
    <row r="978886" x14ac:dyDescent="0.35"/>
    <row r="978887" x14ac:dyDescent="0.35"/>
    <row r="978888" x14ac:dyDescent="0.35"/>
    <row r="978889" x14ac:dyDescent="0.35"/>
    <row r="978890" x14ac:dyDescent="0.35"/>
    <row r="978891" x14ac:dyDescent="0.35"/>
    <row r="978892" x14ac:dyDescent="0.35"/>
    <row r="978893" x14ac:dyDescent="0.35"/>
    <row r="978894" x14ac:dyDescent="0.35"/>
    <row r="978895" x14ac:dyDescent="0.35"/>
    <row r="978896" x14ac:dyDescent="0.35"/>
    <row r="978897" x14ac:dyDescent="0.35"/>
    <row r="978898" x14ac:dyDescent="0.35"/>
    <row r="978899" x14ac:dyDescent="0.35"/>
    <row r="978900" x14ac:dyDescent="0.35"/>
    <row r="978901" x14ac:dyDescent="0.35"/>
    <row r="978902" x14ac:dyDescent="0.35"/>
    <row r="978903" x14ac:dyDescent="0.35"/>
    <row r="978904" x14ac:dyDescent="0.35"/>
    <row r="978905" x14ac:dyDescent="0.35"/>
    <row r="978906" x14ac:dyDescent="0.35"/>
    <row r="978907" x14ac:dyDescent="0.35"/>
    <row r="978908" x14ac:dyDescent="0.35"/>
    <row r="978909" x14ac:dyDescent="0.35"/>
    <row r="978910" x14ac:dyDescent="0.35"/>
    <row r="978911" x14ac:dyDescent="0.35"/>
    <row r="978912" x14ac:dyDescent="0.35"/>
    <row r="978913" x14ac:dyDescent="0.35"/>
    <row r="978914" x14ac:dyDescent="0.35"/>
    <row r="978915" x14ac:dyDescent="0.35"/>
    <row r="978916" x14ac:dyDescent="0.35"/>
    <row r="978917" x14ac:dyDescent="0.35"/>
    <row r="978918" x14ac:dyDescent="0.35"/>
    <row r="978919" x14ac:dyDescent="0.35"/>
    <row r="978920" x14ac:dyDescent="0.35"/>
    <row r="978921" x14ac:dyDescent="0.35"/>
    <row r="978922" x14ac:dyDescent="0.35"/>
    <row r="978923" x14ac:dyDescent="0.35"/>
    <row r="978924" x14ac:dyDescent="0.35"/>
    <row r="978925" x14ac:dyDescent="0.35"/>
    <row r="978926" x14ac:dyDescent="0.35"/>
    <row r="978927" x14ac:dyDescent="0.35"/>
    <row r="978928" x14ac:dyDescent="0.35"/>
    <row r="978929" x14ac:dyDescent="0.35"/>
    <row r="978930" x14ac:dyDescent="0.35"/>
    <row r="978931" x14ac:dyDescent="0.35"/>
    <row r="978932" x14ac:dyDescent="0.35"/>
    <row r="978933" x14ac:dyDescent="0.35"/>
    <row r="978934" x14ac:dyDescent="0.35"/>
    <row r="978935" x14ac:dyDescent="0.35"/>
    <row r="978936" x14ac:dyDescent="0.35"/>
    <row r="978937" x14ac:dyDescent="0.35"/>
    <row r="978938" x14ac:dyDescent="0.35"/>
    <row r="978939" x14ac:dyDescent="0.35"/>
    <row r="978940" x14ac:dyDescent="0.35"/>
    <row r="978941" x14ac:dyDescent="0.35"/>
    <row r="978942" x14ac:dyDescent="0.35"/>
    <row r="978943" x14ac:dyDescent="0.35"/>
    <row r="978944" x14ac:dyDescent="0.35"/>
    <row r="978945" x14ac:dyDescent="0.35"/>
    <row r="978946" x14ac:dyDescent="0.35"/>
    <row r="978947" x14ac:dyDescent="0.35"/>
    <row r="978948" x14ac:dyDescent="0.35"/>
    <row r="978949" x14ac:dyDescent="0.35"/>
    <row r="978950" x14ac:dyDescent="0.35"/>
    <row r="978951" x14ac:dyDescent="0.35"/>
    <row r="978952" x14ac:dyDescent="0.35"/>
    <row r="978953" x14ac:dyDescent="0.35"/>
    <row r="978954" x14ac:dyDescent="0.35"/>
    <row r="978955" x14ac:dyDescent="0.35"/>
    <row r="978956" x14ac:dyDescent="0.35"/>
    <row r="978957" x14ac:dyDescent="0.35"/>
    <row r="978958" x14ac:dyDescent="0.35"/>
    <row r="978959" x14ac:dyDescent="0.35"/>
    <row r="978960" x14ac:dyDescent="0.35"/>
    <row r="978961" x14ac:dyDescent="0.35"/>
    <row r="978962" x14ac:dyDescent="0.35"/>
    <row r="978963" x14ac:dyDescent="0.35"/>
    <row r="978964" x14ac:dyDescent="0.35"/>
    <row r="978965" x14ac:dyDescent="0.35"/>
    <row r="978966" x14ac:dyDescent="0.35"/>
    <row r="978967" x14ac:dyDescent="0.35"/>
    <row r="978968" x14ac:dyDescent="0.35"/>
    <row r="978969" x14ac:dyDescent="0.35"/>
    <row r="978970" x14ac:dyDescent="0.35"/>
    <row r="978971" x14ac:dyDescent="0.35"/>
    <row r="978972" x14ac:dyDescent="0.35"/>
    <row r="978973" x14ac:dyDescent="0.35"/>
    <row r="978974" x14ac:dyDescent="0.35"/>
    <row r="978975" x14ac:dyDescent="0.35"/>
    <row r="978976" x14ac:dyDescent="0.35"/>
    <row r="978977" x14ac:dyDescent="0.35"/>
    <row r="978978" x14ac:dyDescent="0.35"/>
    <row r="978979" x14ac:dyDescent="0.35"/>
    <row r="978980" x14ac:dyDescent="0.35"/>
    <row r="978981" x14ac:dyDescent="0.35"/>
    <row r="978982" x14ac:dyDescent="0.35"/>
    <row r="978983" x14ac:dyDescent="0.35"/>
    <row r="978984" x14ac:dyDescent="0.35"/>
    <row r="978985" x14ac:dyDescent="0.35"/>
    <row r="978986" x14ac:dyDescent="0.35"/>
    <row r="978987" x14ac:dyDescent="0.35"/>
    <row r="978988" x14ac:dyDescent="0.35"/>
    <row r="978989" x14ac:dyDescent="0.35"/>
    <row r="978990" x14ac:dyDescent="0.35"/>
    <row r="978991" x14ac:dyDescent="0.35"/>
    <row r="978992" x14ac:dyDescent="0.35"/>
    <row r="978993" x14ac:dyDescent="0.35"/>
    <row r="978994" x14ac:dyDescent="0.35"/>
    <row r="978995" x14ac:dyDescent="0.35"/>
    <row r="978996" x14ac:dyDescent="0.35"/>
    <row r="978997" x14ac:dyDescent="0.35"/>
    <row r="978998" x14ac:dyDescent="0.35"/>
    <row r="978999" x14ac:dyDescent="0.35"/>
    <row r="979000" x14ac:dyDescent="0.35"/>
    <row r="979001" x14ac:dyDescent="0.35"/>
    <row r="979002" x14ac:dyDescent="0.35"/>
    <row r="979003" x14ac:dyDescent="0.35"/>
    <row r="979004" x14ac:dyDescent="0.35"/>
    <row r="979005" x14ac:dyDescent="0.35"/>
    <row r="979006" x14ac:dyDescent="0.35"/>
    <row r="979007" x14ac:dyDescent="0.35"/>
    <row r="979008" x14ac:dyDescent="0.35"/>
    <row r="979009" x14ac:dyDescent="0.35"/>
    <row r="979010" x14ac:dyDescent="0.35"/>
    <row r="979011" x14ac:dyDescent="0.35"/>
    <row r="979012" x14ac:dyDescent="0.35"/>
    <row r="979013" x14ac:dyDescent="0.35"/>
    <row r="979014" x14ac:dyDescent="0.35"/>
    <row r="979015" x14ac:dyDescent="0.35"/>
    <row r="979016" x14ac:dyDescent="0.35"/>
    <row r="979017" x14ac:dyDescent="0.35"/>
    <row r="979018" x14ac:dyDescent="0.35"/>
    <row r="979019" x14ac:dyDescent="0.35"/>
    <row r="979020" x14ac:dyDescent="0.35"/>
    <row r="979021" x14ac:dyDescent="0.35"/>
    <row r="979022" x14ac:dyDescent="0.35"/>
    <row r="979023" x14ac:dyDescent="0.35"/>
    <row r="979024" x14ac:dyDescent="0.35"/>
    <row r="979025" x14ac:dyDescent="0.35"/>
    <row r="979026" x14ac:dyDescent="0.35"/>
    <row r="979027" x14ac:dyDescent="0.35"/>
    <row r="979028" x14ac:dyDescent="0.35"/>
    <row r="979029" x14ac:dyDescent="0.35"/>
    <row r="979030" x14ac:dyDescent="0.35"/>
    <row r="979031" x14ac:dyDescent="0.35"/>
    <row r="979032" x14ac:dyDescent="0.35"/>
    <row r="979033" x14ac:dyDescent="0.35"/>
    <row r="979034" x14ac:dyDescent="0.35"/>
    <row r="979035" x14ac:dyDescent="0.35"/>
    <row r="979036" x14ac:dyDescent="0.35"/>
    <row r="979037" x14ac:dyDescent="0.35"/>
    <row r="979038" x14ac:dyDescent="0.35"/>
    <row r="979039" x14ac:dyDescent="0.35"/>
    <row r="979040" x14ac:dyDescent="0.35"/>
    <row r="979041" x14ac:dyDescent="0.35"/>
    <row r="979042" x14ac:dyDescent="0.35"/>
    <row r="979043" x14ac:dyDescent="0.35"/>
    <row r="979044" x14ac:dyDescent="0.35"/>
    <row r="979045" x14ac:dyDescent="0.35"/>
    <row r="979046" x14ac:dyDescent="0.35"/>
    <row r="979047" x14ac:dyDescent="0.35"/>
    <row r="979048" x14ac:dyDescent="0.35"/>
    <row r="979049" x14ac:dyDescent="0.35"/>
    <row r="979050" x14ac:dyDescent="0.35"/>
    <row r="979051" x14ac:dyDescent="0.35"/>
    <row r="979052" x14ac:dyDescent="0.35"/>
    <row r="979053" x14ac:dyDescent="0.35"/>
    <row r="979054" x14ac:dyDescent="0.35"/>
    <row r="979055" x14ac:dyDescent="0.35"/>
    <row r="979056" x14ac:dyDescent="0.35"/>
    <row r="979057" x14ac:dyDescent="0.35"/>
    <row r="979058" x14ac:dyDescent="0.35"/>
    <row r="979059" x14ac:dyDescent="0.35"/>
    <row r="979060" x14ac:dyDescent="0.35"/>
    <row r="979061" x14ac:dyDescent="0.35"/>
    <row r="979062" x14ac:dyDescent="0.35"/>
    <row r="979063" x14ac:dyDescent="0.35"/>
    <row r="979064" x14ac:dyDescent="0.35"/>
    <row r="979065" x14ac:dyDescent="0.35"/>
    <row r="979066" x14ac:dyDescent="0.35"/>
    <row r="979067" x14ac:dyDescent="0.35"/>
    <row r="979068" x14ac:dyDescent="0.35"/>
    <row r="979069" x14ac:dyDescent="0.35"/>
    <row r="979070" x14ac:dyDescent="0.35"/>
    <row r="979071" x14ac:dyDescent="0.35"/>
    <row r="979072" x14ac:dyDescent="0.35"/>
    <row r="979073" x14ac:dyDescent="0.35"/>
    <row r="979074" x14ac:dyDescent="0.35"/>
    <row r="979075" x14ac:dyDescent="0.35"/>
    <row r="979076" x14ac:dyDescent="0.35"/>
    <row r="979077" x14ac:dyDescent="0.35"/>
    <row r="979078" x14ac:dyDescent="0.35"/>
    <row r="979079" x14ac:dyDescent="0.35"/>
    <row r="979080" x14ac:dyDescent="0.35"/>
    <row r="979081" x14ac:dyDescent="0.35"/>
    <row r="979082" x14ac:dyDescent="0.35"/>
    <row r="979083" x14ac:dyDescent="0.35"/>
    <row r="979084" x14ac:dyDescent="0.35"/>
    <row r="979085" x14ac:dyDescent="0.35"/>
    <row r="979086" x14ac:dyDescent="0.35"/>
    <row r="979087" x14ac:dyDescent="0.35"/>
    <row r="979088" x14ac:dyDescent="0.35"/>
    <row r="979089" x14ac:dyDescent="0.35"/>
    <row r="979090" x14ac:dyDescent="0.35"/>
    <row r="979091" x14ac:dyDescent="0.35"/>
    <row r="979092" x14ac:dyDescent="0.35"/>
    <row r="979093" x14ac:dyDescent="0.35"/>
    <row r="979094" x14ac:dyDescent="0.35"/>
    <row r="979095" x14ac:dyDescent="0.35"/>
    <row r="979096" x14ac:dyDescent="0.35"/>
    <row r="979097" x14ac:dyDescent="0.35"/>
    <row r="979098" x14ac:dyDescent="0.35"/>
    <row r="979099" x14ac:dyDescent="0.35"/>
    <row r="979100" x14ac:dyDescent="0.35"/>
    <row r="979101" x14ac:dyDescent="0.35"/>
    <row r="979102" x14ac:dyDescent="0.35"/>
    <row r="979103" x14ac:dyDescent="0.35"/>
    <row r="979104" x14ac:dyDescent="0.35"/>
    <row r="979105" x14ac:dyDescent="0.35"/>
    <row r="979106" x14ac:dyDescent="0.35"/>
    <row r="979107" x14ac:dyDescent="0.35"/>
    <row r="979108" x14ac:dyDescent="0.35"/>
    <row r="979109" x14ac:dyDescent="0.35"/>
    <row r="979110" x14ac:dyDescent="0.35"/>
    <row r="979111" x14ac:dyDescent="0.35"/>
    <row r="979112" x14ac:dyDescent="0.35"/>
    <row r="979113" x14ac:dyDescent="0.35"/>
    <row r="979114" x14ac:dyDescent="0.35"/>
    <row r="979115" x14ac:dyDescent="0.35"/>
    <row r="979116" x14ac:dyDescent="0.35"/>
    <row r="979117" x14ac:dyDescent="0.35"/>
    <row r="979118" x14ac:dyDescent="0.35"/>
    <row r="979119" x14ac:dyDescent="0.35"/>
    <row r="979120" x14ac:dyDescent="0.35"/>
    <row r="979121" x14ac:dyDescent="0.35"/>
    <row r="979122" x14ac:dyDescent="0.35"/>
    <row r="979123" x14ac:dyDescent="0.35"/>
    <row r="979124" x14ac:dyDescent="0.35"/>
    <row r="979125" x14ac:dyDescent="0.35"/>
    <row r="979126" x14ac:dyDescent="0.35"/>
    <row r="979127" x14ac:dyDescent="0.35"/>
    <row r="979128" x14ac:dyDescent="0.35"/>
    <row r="979129" x14ac:dyDescent="0.35"/>
    <row r="979130" x14ac:dyDescent="0.35"/>
    <row r="979131" x14ac:dyDescent="0.35"/>
    <row r="979132" x14ac:dyDescent="0.35"/>
    <row r="979133" x14ac:dyDescent="0.35"/>
    <row r="979134" x14ac:dyDescent="0.35"/>
    <row r="979135" x14ac:dyDescent="0.35"/>
    <row r="979136" x14ac:dyDescent="0.35"/>
    <row r="979137" x14ac:dyDescent="0.35"/>
    <row r="979138" x14ac:dyDescent="0.35"/>
    <row r="979139" x14ac:dyDescent="0.35"/>
    <row r="979140" x14ac:dyDescent="0.35"/>
    <row r="979141" x14ac:dyDescent="0.35"/>
    <row r="979142" x14ac:dyDescent="0.35"/>
    <row r="979143" x14ac:dyDescent="0.35"/>
    <row r="979144" x14ac:dyDescent="0.35"/>
    <row r="979145" x14ac:dyDescent="0.35"/>
    <row r="979146" x14ac:dyDescent="0.35"/>
    <row r="979147" x14ac:dyDescent="0.35"/>
    <row r="979148" x14ac:dyDescent="0.35"/>
    <row r="979149" x14ac:dyDescent="0.35"/>
    <row r="979150" x14ac:dyDescent="0.35"/>
    <row r="979151" x14ac:dyDescent="0.35"/>
    <row r="979152" x14ac:dyDescent="0.35"/>
    <row r="979153" x14ac:dyDescent="0.35"/>
    <row r="979154" x14ac:dyDescent="0.35"/>
    <row r="979155" x14ac:dyDescent="0.35"/>
    <row r="979156" x14ac:dyDescent="0.35"/>
    <row r="979157" x14ac:dyDescent="0.35"/>
    <row r="979158" x14ac:dyDescent="0.35"/>
    <row r="979159" x14ac:dyDescent="0.35"/>
    <row r="979160" x14ac:dyDescent="0.35"/>
    <row r="979161" x14ac:dyDescent="0.35"/>
    <row r="979162" x14ac:dyDescent="0.35"/>
    <row r="979163" x14ac:dyDescent="0.35"/>
    <row r="979164" x14ac:dyDescent="0.35"/>
    <row r="979165" x14ac:dyDescent="0.35"/>
    <row r="979166" x14ac:dyDescent="0.35"/>
    <row r="979167" x14ac:dyDescent="0.35"/>
    <row r="979168" x14ac:dyDescent="0.35"/>
    <row r="979169" x14ac:dyDescent="0.35"/>
    <row r="979170" x14ac:dyDescent="0.35"/>
    <row r="979171" x14ac:dyDescent="0.35"/>
    <row r="979172" x14ac:dyDescent="0.35"/>
    <row r="979173" x14ac:dyDescent="0.35"/>
    <row r="979174" x14ac:dyDescent="0.35"/>
    <row r="979175" x14ac:dyDescent="0.35"/>
    <row r="979176" x14ac:dyDescent="0.35"/>
    <row r="979177" x14ac:dyDescent="0.35"/>
    <row r="979178" x14ac:dyDescent="0.35"/>
    <row r="979179" x14ac:dyDescent="0.35"/>
    <row r="979180" x14ac:dyDescent="0.35"/>
    <row r="979181" x14ac:dyDescent="0.35"/>
    <row r="979182" x14ac:dyDescent="0.35"/>
    <row r="979183" x14ac:dyDescent="0.35"/>
    <row r="979184" x14ac:dyDescent="0.35"/>
    <row r="979185" x14ac:dyDescent="0.35"/>
    <row r="979186" x14ac:dyDescent="0.35"/>
    <row r="979187" x14ac:dyDescent="0.35"/>
    <row r="979188" x14ac:dyDescent="0.35"/>
    <row r="979189" x14ac:dyDescent="0.35"/>
    <row r="979190" x14ac:dyDescent="0.35"/>
    <row r="979191" x14ac:dyDescent="0.35"/>
    <row r="979192" x14ac:dyDescent="0.35"/>
    <row r="979193" x14ac:dyDescent="0.35"/>
    <row r="979194" x14ac:dyDescent="0.35"/>
    <row r="979195" x14ac:dyDescent="0.35"/>
    <row r="979196" x14ac:dyDescent="0.35"/>
    <row r="979197" x14ac:dyDescent="0.35"/>
    <row r="979198" x14ac:dyDescent="0.35"/>
    <row r="979199" x14ac:dyDescent="0.35"/>
    <row r="979200" x14ac:dyDescent="0.35"/>
    <row r="979201" x14ac:dyDescent="0.35"/>
    <row r="979202" x14ac:dyDescent="0.35"/>
    <row r="979203" x14ac:dyDescent="0.35"/>
    <row r="979204" x14ac:dyDescent="0.35"/>
    <row r="979205" x14ac:dyDescent="0.35"/>
    <row r="979206" x14ac:dyDescent="0.35"/>
    <row r="979207" x14ac:dyDescent="0.35"/>
    <row r="979208" x14ac:dyDescent="0.35"/>
    <row r="979209" x14ac:dyDescent="0.35"/>
    <row r="979210" x14ac:dyDescent="0.35"/>
    <row r="979211" x14ac:dyDescent="0.35"/>
    <row r="979212" x14ac:dyDescent="0.35"/>
    <row r="979213" x14ac:dyDescent="0.35"/>
    <row r="979214" x14ac:dyDescent="0.35"/>
    <row r="979215" x14ac:dyDescent="0.35"/>
    <row r="979216" x14ac:dyDescent="0.35"/>
    <row r="979217" x14ac:dyDescent="0.35"/>
    <row r="979218" x14ac:dyDescent="0.35"/>
    <row r="979219" x14ac:dyDescent="0.35"/>
    <row r="979220" x14ac:dyDescent="0.35"/>
    <row r="979221" x14ac:dyDescent="0.35"/>
    <row r="979222" x14ac:dyDescent="0.35"/>
    <row r="979223" x14ac:dyDescent="0.35"/>
    <row r="979224" x14ac:dyDescent="0.35"/>
    <row r="979225" x14ac:dyDescent="0.35"/>
    <row r="979226" x14ac:dyDescent="0.35"/>
    <row r="979227" x14ac:dyDescent="0.35"/>
    <row r="979228" x14ac:dyDescent="0.35"/>
    <row r="979229" x14ac:dyDescent="0.35"/>
    <row r="979230" x14ac:dyDescent="0.35"/>
    <row r="979231" x14ac:dyDescent="0.35"/>
    <row r="979232" x14ac:dyDescent="0.35"/>
    <row r="979233" x14ac:dyDescent="0.35"/>
    <row r="979234" x14ac:dyDescent="0.35"/>
    <row r="979235" x14ac:dyDescent="0.35"/>
    <row r="979236" x14ac:dyDescent="0.35"/>
    <row r="979237" x14ac:dyDescent="0.35"/>
    <row r="979238" x14ac:dyDescent="0.35"/>
    <row r="979239" x14ac:dyDescent="0.35"/>
    <row r="979240" x14ac:dyDescent="0.35"/>
    <row r="979241" x14ac:dyDescent="0.35"/>
    <row r="979242" x14ac:dyDescent="0.35"/>
    <row r="979243" x14ac:dyDescent="0.35"/>
    <row r="979244" x14ac:dyDescent="0.35"/>
    <row r="979245" x14ac:dyDescent="0.35"/>
    <row r="979246" x14ac:dyDescent="0.35"/>
    <row r="979247" x14ac:dyDescent="0.35"/>
    <row r="979248" x14ac:dyDescent="0.35"/>
    <row r="979249" x14ac:dyDescent="0.35"/>
    <row r="979250" x14ac:dyDescent="0.35"/>
    <row r="979251" x14ac:dyDescent="0.35"/>
    <row r="979252" x14ac:dyDescent="0.35"/>
    <row r="979253" x14ac:dyDescent="0.35"/>
    <row r="979254" x14ac:dyDescent="0.35"/>
    <row r="979255" x14ac:dyDescent="0.35"/>
    <row r="979256" x14ac:dyDescent="0.35"/>
    <row r="979257" x14ac:dyDescent="0.35"/>
    <row r="979258" x14ac:dyDescent="0.35"/>
    <row r="979259" x14ac:dyDescent="0.35"/>
    <row r="979260" x14ac:dyDescent="0.35"/>
    <row r="979261" x14ac:dyDescent="0.35"/>
    <row r="979262" x14ac:dyDescent="0.35"/>
    <row r="979263" x14ac:dyDescent="0.35"/>
    <row r="979264" x14ac:dyDescent="0.35"/>
    <row r="979265" x14ac:dyDescent="0.35"/>
    <row r="979266" x14ac:dyDescent="0.35"/>
    <row r="979267" x14ac:dyDescent="0.35"/>
    <row r="979268" x14ac:dyDescent="0.35"/>
    <row r="979269" x14ac:dyDescent="0.35"/>
    <row r="979270" x14ac:dyDescent="0.35"/>
    <row r="979271" x14ac:dyDescent="0.35"/>
    <row r="979272" x14ac:dyDescent="0.35"/>
    <row r="979273" x14ac:dyDescent="0.35"/>
    <row r="979274" x14ac:dyDescent="0.35"/>
    <row r="979275" x14ac:dyDescent="0.35"/>
    <row r="979276" x14ac:dyDescent="0.35"/>
    <row r="979277" x14ac:dyDescent="0.35"/>
    <row r="979278" x14ac:dyDescent="0.35"/>
    <row r="979279" x14ac:dyDescent="0.35"/>
    <row r="979280" x14ac:dyDescent="0.35"/>
    <row r="979281" x14ac:dyDescent="0.35"/>
    <row r="979282" x14ac:dyDescent="0.35"/>
    <row r="979283" x14ac:dyDescent="0.35"/>
    <row r="979284" x14ac:dyDescent="0.35"/>
    <row r="979285" x14ac:dyDescent="0.35"/>
    <row r="979286" x14ac:dyDescent="0.35"/>
    <row r="979287" x14ac:dyDescent="0.35"/>
    <row r="979288" x14ac:dyDescent="0.35"/>
    <row r="979289" x14ac:dyDescent="0.35"/>
    <row r="979290" x14ac:dyDescent="0.35"/>
    <row r="979291" x14ac:dyDescent="0.35"/>
    <row r="979292" x14ac:dyDescent="0.35"/>
    <row r="979293" x14ac:dyDescent="0.35"/>
    <row r="979294" x14ac:dyDescent="0.35"/>
    <row r="979295" x14ac:dyDescent="0.35"/>
    <row r="979296" x14ac:dyDescent="0.35"/>
    <row r="979297" x14ac:dyDescent="0.35"/>
    <row r="979298" x14ac:dyDescent="0.35"/>
    <row r="979299" x14ac:dyDescent="0.35"/>
    <row r="979300" x14ac:dyDescent="0.35"/>
    <row r="979301" x14ac:dyDescent="0.35"/>
    <row r="979302" x14ac:dyDescent="0.35"/>
    <row r="979303" x14ac:dyDescent="0.35"/>
    <row r="979304" x14ac:dyDescent="0.35"/>
    <row r="979305" x14ac:dyDescent="0.35"/>
    <row r="979306" x14ac:dyDescent="0.35"/>
    <row r="979307" x14ac:dyDescent="0.35"/>
    <row r="979308" x14ac:dyDescent="0.35"/>
    <row r="979309" x14ac:dyDescent="0.35"/>
    <row r="979310" x14ac:dyDescent="0.35"/>
    <row r="979311" x14ac:dyDescent="0.35"/>
    <row r="979312" x14ac:dyDescent="0.35"/>
    <row r="979313" x14ac:dyDescent="0.35"/>
    <row r="979314" x14ac:dyDescent="0.35"/>
    <row r="979315" x14ac:dyDescent="0.35"/>
    <row r="979316" x14ac:dyDescent="0.35"/>
    <row r="979317" x14ac:dyDescent="0.35"/>
    <row r="979318" x14ac:dyDescent="0.35"/>
    <row r="979319" x14ac:dyDescent="0.35"/>
    <row r="979320" x14ac:dyDescent="0.35"/>
    <row r="979321" x14ac:dyDescent="0.35"/>
    <row r="979322" x14ac:dyDescent="0.35"/>
    <row r="979323" x14ac:dyDescent="0.35"/>
    <row r="979324" x14ac:dyDescent="0.35"/>
    <row r="979325" x14ac:dyDescent="0.35"/>
    <row r="979326" x14ac:dyDescent="0.35"/>
    <row r="979327" x14ac:dyDescent="0.35"/>
    <row r="979328" x14ac:dyDescent="0.35"/>
    <row r="979329" x14ac:dyDescent="0.35"/>
    <row r="979330" x14ac:dyDescent="0.35"/>
    <row r="979331" x14ac:dyDescent="0.35"/>
    <row r="979332" x14ac:dyDescent="0.35"/>
    <row r="979333" x14ac:dyDescent="0.35"/>
    <row r="979334" x14ac:dyDescent="0.35"/>
    <row r="979335" x14ac:dyDescent="0.35"/>
    <row r="979336" x14ac:dyDescent="0.35"/>
    <row r="979337" x14ac:dyDescent="0.35"/>
    <row r="979338" x14ac:dyDescent="0.35"/>
    <row r="979339" x14ac:dyDescent="0.35"/>
    <row r="979340" x14ac:dyDescent="0.35"/>
    <row r="979341" x14ac:dyDescent="0.35"/>
    <row r="979342" x14ac:dyDescent="0.35"/>
    <row r="979343" x14ac:dyDescent="0.35"/>
    <row r="979344" x14ac:dyDescent="0.35"/>
    <row r="979345" x14ac:dyDescent="0.35"/>
    <row r="979346" x14ac:dyDescent="0.35"/>
    <row r="979347" x14ac:dyDescent="0.35"/>
    <row r="979348" x14ac:dyDescent="0.35"/>
    <row r="979349" x14ac:dyDescent="0.35"/>
    <row r="979350" x14ac:dyDescent="0.35"/>
    <row r="979351" x14ac:dyDescent="0.35"/>
    <row r="979352" x14ac:dyDescent="0.35"/>
    <row r="979353" x14ac:dyDescent="0.35"/>
    <row r="979354" x14ac:dyDescent="0.35"/>
    <row r="979355" x14ac:dyDescent="0.35"/>
    <row r="979356" x14ac:dyDescent="0.35"/>
    <row r="979357" x14ac:dyDescent="0.35"/>
    <row r="979358" x14ac:dyDescent="0.35"/>
    <row r="979359" x14ac:dyDescent="0.35"/>
    <row r="979360" x14ac:dyDescent="0.35"/>
    <row r="979361" x14ac:dyDescent="0.35"/>
    <row r="979362" x14ac:dyDescent="0.35"/>
    <row r="979363" x14ac:dyDescent="0.35"/>
    <row r="979364" x14ac:dyDescent="0.35"/>
    <row r="979365" x14ac:dyDescent="0.35"/>
    <row r="979366" x14ac:dyDescent="0.35"/>
    <row r="979367" x14ac:dyDescent="0.35"/>
    <row r="979368" x14ac:dyDescent="0.35"/>
    <row r="979369" x14ac:dyDescent="0.35"/>
    <row r="979370" x14ac:dyDescent="0.35"/>
    <row r="979371" x14ac:dyDescent="0.35"/>
    <row r="979372" x14ac:dyDescent="0.35"/>
    <row r="979373" x14ac:dyDescent="0.35"/>
    <row r="979374" x14ac:dyDescent="0.35"/>
    <row r="979375" x14ac:dyDescent="0.35"/>
    <row r="979376" x14ac:dyDescent="0.35"/>
    <row r="979377" x14ac:dyDescent="0.35"/>
    <row r="979378" x14ac:dyDescent="0.35"/>
    <row r="979379" x14ac:dyDescent="0.35"/>
    <row r="979380" x14ac:dyDescent="0.35"/>
    <row r="979381" x14ac:dyDescent="0.35"/>
    <row r="979382" x14ac:dyDescent="0.35"/>
    <row r="979383" x14ac:dyDescent="0.35"/>
    <row r="979384" x14ac:dyDescent="0.35"/>
    <row r="979385" x14ac:dyDescent="0.35"/>
    <row r="979386" x14ac:dyDescent="0.35"/>
    <row r="979387" x14ac:dyDescent="0.35"/>
    <row r="979388" x14ac:dyDescent="0.35"/>
    <row r="979389" x14ac:dyDescent="0.35"/>
    <row r="979390" x14ac:dyDescent="0.35"/>
    <row r="979391" x14ac:dyDescent="0.35"/>
    <row r="979392" x14ac:dyDescent="0.35"/>
    <row r="979393" x14ac:dyDescent="0.35"/>
    <row r="979394" x14ac:dyDescent="0.35"/>
    <row r="979395" x14ac:dyDescent="0.35"/>
    <row r="979396" x14ac:dyDescent="0.35"/>
    <row r="979397" x14ac:dyDescent="0.35"/>
    <row r="979398" x14ac:dyDescent="0.35"/>
    <row r="979399" x14ac:dyDescent="0.35"/>
    <row r="979400" x14ac:dyDescent="0.35"/>
    <row r="979401" x14ac:dyDescent="0.35"/>
    <row r="979402" x14ac:dyDescent="0.35"/>
    <row r="979403" x14ac:dyDescent="0.35"/>
    <row r="979404" x14ac:dyDescent="0.35"/>
    <row r="979405" x14ac:dyDescent="0.35"/>
    <row r="979406" x14ac:dyDescent="0.35"/>
    <row r="979407" x14ac:dyDescent="0.35"/>
    <row r="979408" x14ac:dyDescent="0.35"/>
    <row r="979409" x14ac:dyDescent="0.35"/>
    <row r="979410" x14ac:dyDescent="0.35"/>
    <row r="979411" x14ac:dyDescent="0.35"/>
    <row r="979412" x14ac:dyDescent="0.35"/>
    <row r="979413" x14ac:dyDescent="0.35"/>
    <row r="979414" x14ac:dyDescent="0.35"/>
    <row r="979415" x14ac:dyDescent="0.35"/>
    <row r="979416" x14ac:dyDescent="0.35"/>
    <row r="979417" x14ac:dyDescent="0.35"/>
    <row r="979418" x14ac:dyDescent="0.35"/>
    <row r="979419" x14ac:dyDescent="0.35"/>
    <row r="979420" x14ac:dyDescent="0.35"/>
    <row r="979421" x14ac:dyDescent="0.35"/>
    <row r="979422" x14ac:dyDescent="0.35"/>
    <row r="979423" x14ac:dyDescent="0.35"/>
    <row r="979424" x14ac:dyDescent="0.35"/>
    <row r="979425" x14ac:dyDescent="0.35"/>
    <row r="979426" x14ac:dyDescent="0.35"/>
    <row r="979427" x14ac:dyDescent="0.35"/>
    <row r="979428" x14ac:dyDescent="0.35"/>
    <row r="979429" x14ac:dyDescent="0.35"/>
    <row r="979430" x14ac:dyDescent="0.35"/>
    <row r="979431" x14ac:dyDescent="0.35"/>
    <row r="979432" x14ac:dyDescent="0.35"/>
    <row r="979433" x14ac:dyDescent="0.35"/>
    <row r="979434" x14ac:dyDescent="0.35"/>
    <row r="979435" x14ac:dyDescent="0.35"/>
    <row r="979436" x14ac:dyDescent="0.35"/>
    <row r="979437" x14ac:dyDescent="0.35"/>
    <row r="979438" x14ac:dyDescent="0.35"/>
    <row r="979439" x14ac:dyDescent="0.35"/>
    <row r="979440" x14ac:dyDescent="0.35"/>
    <row r="979441" x14ac:dyDescent="0.35"/>
    <row r="979442" x14ac:dyDescent="0.35"/>
    <row r="979443" x14ac:dyDescent="0.35"/>
    <row r="979444" x14ac:dyDescent="0.35"/>
    <row r="979445" x14ac:dyDescent="0.35"/>
    <row r="979446" x14ac:dyDescent="0.35"/>
    <row r="979447" x14ac:dyDescent="0.35"/>
    <row r="979448" x14ac:dyDescent="0.35"/>
    <row r="979449" x14ac:dyDescent="0.35"/>
    <row r="979450" x14ac:dyDescent="0.35"/>
    <row r="979451" x14ac:dyDescent="0.35"/>
    <row r="979452" x14ac:dyDescent="0.35"/>
    <row r="979453" x14ac:dyDescent="0.35"/>
    <row r="979454" x14ac:dyDescent="0.35"/>
    <row r="979455" x14ac:dyDescent="0.35"/>
    <row r="979456" x14ac:dyDescent="0.35"/>
    <row r="979457" x14ac:dyDescent="0.35"/>
    <row r="979458" x14ac:dyDescent="0.35"/>
    <row r="979459" x14ac:dyDescent="0.35"/>
    <row r="979460" x14ac:dyDescent="0.35"/>
    <row r="979461" x14ac:dyDescent="0.35"/>
    <row r="979462" x14ac:dyDescent="0.35"/>
    <row r="979463" x14ac:dyDescent="0.35"/>
    <row r="979464" x14ac:dyDescent="0.35"/>
    <row r="979465" x14ac:dyDescent="0.35"/>
    <row r="979466" x14ac:dyDescent="0.35"/>
    <row r="979467" x14ac:dyDescent="0.35"/>
    <row r="979468" x14ac:dyDescent="0.35"/>
    <row r="979469" x14ac:dyDescent="0.35"/>
    <row r="979470" x14ac:dyDescent="0.35"/>
    <row r="979471" x14ac:dyDescent="0.35"/>
    <row r="979472" x14ac:dyDescent="0.35"/>
    <row r="979473" x14ac:dyDescent="0.35"/>
    <row r="979474" x14ac:dyDescent="0.35"/>
    <row r="979475" x14ac:dyDescent="0.35"/>
    <row r="979476" x14ac:dyDescent="0.35"/>
    <row r="979477" x14ac:dyDescent="0.35"/>
    <row r="979478" x14ac:dyDescent="0.35"/>
    <row r="979479" x14ac:dyDescent="0.35"/>
    <row r="979480" x14ac:dyDescent="0.35"/>
    <row r="979481" x14ac:dyDescent="0.35"/>
    <row r="979482" x14ac:dyDescent="0.35"/>
    <row r="979483" x14ac:dyDescent="0.35"/>
    <row r="979484" x14ac:dyDescent="0.35"/>
    <row r="979485" x14ac:dyDescent="0.35"/>
    <row r="979486" x14ac:dyDescent="0.35"/>
    <row r="979487" x14ac:dyDescent="0.35"/>
    <row r="979488" x14ac:dyDescent="0.35"/>
    <row r="979489" x14ac:dyDescent="0.35"/>
    <row r="979490" x14ac:dyDescent="0.35"/>
    <row r="979491" x14ac:dyDescent="0.35"/>
    <row r="979492" x14ac:dyDescent="0.35"/>
    <row r="979493" x14ac:dyDescent="0.35"/>
    <row r="979494" x14ac:dyDescent="0.35"/>
    <row r="979495" x14ac:dyDescent="0.35"/>
    <row r="979496" x14ac:dyDescent="0.35"/>
    <row r="979497" x14ac:dyDescent="0.35"/>
    <row r="979498" x14ac:dyDescent="0.35"/>
    <row r="979499" x14ac:dyDescent="0.35"/>
    <row r="979500" x14ac:dyDescent="0.35"/>
    <row r="979501" x14ac:dyDescent="0.35"/>
    <row r="979502" x14ac:dyDescent="0.35"/>
    <row r="979503" x14ac:dyDescent="0.35"/>
    <row r="979504" x14ac:dyDescent="0.35"/>
    <row r="979505" x14ac:dyDescent="0.35"/>
    <row r="979506" x14ac:dyDescent="0.35"/>
    <row r="979507" x14ac:dyDescent="0.35"/>
    <row r="979508" x14ac:dyDescent="0.35"/>
    <row r="979509" x14ac:dyDescent="0.35"/>
    <row r="979510" x14ac:dyDescent="0.35"/>
    <row r="979511" x14ac:dyDescent="0.35"/>
    <row r="979512" x14ac:dyDescent="0.35"/>
    <row r="979513" x14ac:dyDescent="0.35"/>
    <row r="979514" x14ac:dyDescent="0.35"/>
    <row r="979515" x14ac:dyDescent="0.35"/>
    <row r="979516" x14ac:dyDescent="0.35"/>
    <row r="979517" x14ac:dyDescent="0.35"/>
    <row r="979518" x14ac:dyDescent="0.35"/>
    <row r="979519" x14ac:dyDescent="0.35"/>
    <row r="979520" x14ac:dyDescent="0.35"/>
    <row r="979521" x14ac:dyDescent="0.35"/>
    <row r="979522" x14ac:dyDescent="0.35"/>
    <row r="979523" x14ac:dyDescent="0.35"/>
    <row r="979524" x14ac:dyDescent="0.35"/>
    <row r="979525" x14ac:dyDescent="0.35"/>
    <row r="979526" x14ac:dyDescent="0.35"/>
    <row r="979527" x14ac:dyDescent="0.35"/>
    <row r="979528" x14ac:dyDescent="0.35"/>
    <row r="979529" x14ac:dyDescent="0.35"/>
    <row r="979530" x14ac:dyDescent="0.35"/>
    <row r="979531" x14ac:dyDescent="0.35"/>
    <row r="979532" x14ac:dyDescent="0.35"/>
    <row r="979533" x14ac:dyDescent="0.35"/>
    <row r="979534" x14ac:dyDescent="0.35"/>
    <row r="979535" x14ac:dyDescent="0.35"/>
    <row r="979536" x14ac:dyDescent="0.35"/>
    <row r="979537" x14ac:dyDescent="0.35"/>
    <row r="979538" x14ac:dyDescent="0.35"/>
    <row r="979539" x14ac:dyDescent="0.35"/>
    <row r="979540" x14ac:dyDescent="0.35"/>
    <row r="979541" x14ac:dyDescent="0.35"/>
    <row r="979542" x14ac:dyDescent="0.35"/>
    <row r="979543" x14ac:dyDescent="0.35"/>
    <row r="979544" x14ac:dyDescent="0.35"/>
    <row r="979545" x14ac:dyDescent="0.35"/>
    <row r="979546" x14ac:dyDescent="0.35"/>
    <row r="979547" x14ac:dyDescent="0.35"/>
    <row r="979548" x14ac:dyDescent="0.35"/>
    <row r="979549" x14ac:dyDescent="0.35"/>
    <row r="979550" x14ac:dyDescent="0.35"/>
    <row r="979551" x14ac:dyDescent="0.35"/>
    <row r="979552" x14ac:dyDescent="0.35"/>
    <row r="979553" x14ac:dyDescent="0.35"/>
    <row r="979554" x14ac:dyDescent="0.35"/>
    <row r="979555" x14ac:dyDescent="0.35"/>
    <row r="979556" x14ac:dyDescent="0.35"/>
    <row r="979557" x14ac:dyDescent="0.35"/>
    <row r="979558" x14ac:dyDescent="0.35"/>
    <row r="979559" x14ac:dyDescent="0.35"/>
    <row r="979560" x14ac:dyDescent="0.35"/>
    <row r="979561" x14ac:dyDescent="0.35"/>
    <row r="979562" x14ac:dyDescent="0.35"/>
    <row r="979563" x14ac:dyDescent="0.35"/>
    <row r="979564" x14ac:dyDescent="0.35"/>
    <row r="979565" x14ac:dyDescent="0.35"/>
    <row r="979566" x14ac:dyDescent="0.35"/>
    <row r="979567" x14ac:dyDescent="0.35"/>
    <row r="979568" x14ac:dyDescent="0.35"/>
    <row r="979569" x14ac:dyDescent="0.35"/>
    <row r="979570" x14ac:dyDescent="0.35"/>
    <row r="979571" x14ac:dyDescent="0.35"/>
    <row r="979572" x14ac:dyDescent="0.35"/>
    <row r="979573" x14ac:dyDescent="0.35"/>
    <row r="979574" x14ac:dyDescent="0.35"/>
    <row r="979575" x14ac:dyDescent="0.35"/>
    <row r="979576" x14ac:dyDescent="0.35"/>
    <row r="979577" x14ac:dyDescent="0.35"/>
    <row r="979578" x14ac:dyDescent="0.35"/>
    <row r="979579" x14ac:dyDescent="0.35"/>
    <row r="979580" x14ac:dyDescent="0.35"/>
    <row r="979581" x14ac:dyDescent="0.35"/>
    <row r="979582" x14ac:dyDescent="0.35"/>
    <row r="979583" x14ac:dyDescent="0.35"/>
    <row r="979584" x14ac:dyDescent="0.35"/>
    <row r="979585" x14ac:dyDescent="0.35"/>
    <row r="979586" x14ac:dyDescent="0.35"/>
    <row r="979587" x14ac:dyDescent="0.35"/>
    <row r="979588" x14ac:dyDescent="0.35"/>
    <row r="979589" x14ac:dyDescent="0.35"/>
    <row r="979590" x14ac:dyDescent="0.35"/>
    <row r="979591" x14ac:dyDescent="0.35"/>
    <row r="979592" x14ac:dyDescent="0.35"/>
    <row r="979593" x14ac:dyDescent="0.35"/>
    <row r="979594" x14ac:dyDescent="0.35"/>
    <row r="979595" x14ac:dyDescent="0.35"/>
    <row r="979596" x14ac:dyDescent="0.35"/>
    <row r="979597" x14ac:dyDescent="0.35"/>
    <row r="979598" x14ac:dyDescent="0.35"/>
    <row r="979599" x14ac:dyDescent="0.35"/>
    <row r="979600" x14ac:dyDescent="0.35"/>
    <row r="979601" x14ac:dyDescent="0.35"/>
    <row r="979602" x14ac:dyDescent="0.35"/>
    <row r="979603" x14ac:dyDescent="0.35"/>
    <row r="979604" x14ac:dyDescent="0.35"/>
    <row r="979605" x14ac:dyDescent="0.35"/>
    <row r="979606" x14ac:dyDescent="0.35"/>
    <row r="979607" x14ac:dyDescent="0.35"/>
    <row r="979608" x14ac:dyDescent="0.35"/>
    <row r="979609" x14ac:dyDescent="0.35"/>
    <row r="979610" x14ac:dyDescent="0.35"/>
    <row r="979611" x14ac:dyDescent="0.35"/>
    <row r="979612" x14ac:dyDescent="0.35"/>
    <row r="979613" x14ac:dyDescent="0.35"/>
    <row r="979614" x14ac:dyDescent="0.35"/>
    <row r="979615" x14ac:dyDescent="0.35"/>
    <row r="979616" x14ac:dyDescent="0.35"/>
    <row r="979617" x14ac:dyDescent="0.35"/>
    <row r="979618" x14ac:dyDescent="0.35"/>
    <row r="979619" x14ac:dyDescent="0.35"/>
    <row r="979620" x14ac:dyDescent="0.35"/>
    <row r="979621" x14ac:dyDescent="0.35"/>
    <row r="979622" x14ac:dyDescent="0.35"/>
    <row r="979623" x14ac:dyDescent="0.35"/>
    <row r="979624" x14ac:dyDescent="0.35"/>
    <row r="979625" x14ac:dyDescent="0.35"/>
    <row r="979626" x14ac:dyDescent="0.35"/>
    <row r="979627" x14ac:dyDescent="0.35"/>
    <row r="979628" x14ac:dyDescent="0.35"/>
    <row r="979629" x14ac:dyDescent="0.35"/>
    <row r="979630" x14ac:dyDescent="0.35"/>
    <row r="979631" x14ac:dyDescent="0.35"/>
    <row r="979632" x14ac:dyDescent="0.35"/>
    <row r="979633" x14ac:dyDescent="0.35"/>
    <row r="979634" x14ac:dyDescent="0.35"/>
    <row r="979635" x14ac:dyDescent="0.35"/>
    <row r="979636" x14ac:dyDescent="0.35"/>
    <row r="979637" x14ac:dyDescent="0.35"/>
    <row r="979638" x14ac:dyDescent="0.35"/>
    <row r="979639" x14ac:dyDescent="0.35"/>
    <row r="979640" x14ac:dyDescent="0.35"/>
    <row r="979641" x14ac:dyDescent="0.35"/>
    <row r="979642" x14ac:dyDescent="0.35"/>
    <row r="979643" x14ac:dyDescent="0.35"/>
    <row r="979644" x14ac:dyDescent="0.35"/>
    <row r="979645" x14ac:dyDescent="0.35"/>
    <row r="979646" x14ac:dyDescent="0.35"/>
    <row r="979647" x14ac:dyDescent="0.35"/>
    <row r="979648" x14ac:dyDescent="0.35"/>
    <row r="979649" x14ac:dyDescent="0.35"/>
    <row r="979650" x14ac:dyDescent="0.35"/>
    <row r="979651" x14ac:dyDescent="0.35"/>
    <row r="979652" x14ac:dyDescent="0.35"/>
    <row r="979653" x14ac:dyDescent="0.35"/>
    <row r="979654" x14ac:dyDescent="0.35"/>
    <row r="979655" x14ac:dyDescent="0.35"/>
    <row r="979656" x14ac:dyDescent="0.35"/>
    <row r="979657" x14ac:dyDescent="0.35"/>
    <row r="979658" x14ac:dyDescent="0.35"/>
    <row r="979659" x14ac:dyDescent="0.35"/>
    <row r="979660" x14ac:dyDescent="0.35"/>
    <row r="979661" x14ac:dyDescent="0.35"/>
    <row r="979662" x14ac:dyDescent="0.35"/>
    <row r="979663" x14ac:dyDescent="0.35"/>
    <row r="979664" x14ac:dyDescent="0.35"/>
    <row r="979665" x14ac:dyDescent="0.35"/>
    <row r="979666" x14ac:dyDescent="0.35"/>
    <row r="979667" x14ac:dyDescent="0.35"/>
    <row r="979668" x14ac:dyDescent="0.35"/>
    <row r="979669" x14ac:dyDescent="0.35"/>
    <row r="979670" x14ac:dyDescent="0.35"/>
    <row r="979671" x14ac:dyDescent="0.35"/>
    <row r="979672" x14ac:dyDescent="0.35"/>
    <row r="979673" x14ac:dyDescent="0.35"/>
    <row r="979674" x14ac:dyDescent="0.35"/>
    <row r="979675" x14ac:dyDescent="0.35"/>
    <row r="979676" x14ac:dyDescent="0.35"/>
    <row r="979677" x14ac:dyDescent="0.35"/>
    <row r="979678" x14ac:dyDescent="0.35"/>
    <row r="979679" x14ac:dyDescent="0.35"/>
    <row r="979680" x14ac:dyDescent="0.35"/>
    <row r="979681" x14ac:dyDescent="0.35"/>
    <row r="979682" x14ac:dyDescent="0.35"/>
    <row r="979683" x14ac:dyDescent="0.35"/>
    <row r="979684" x14ac:dyDescent="0.35"/>
    <row r="979685" x14ac:dyDescent="0.35"/>
    <row r="979686" x14ac:dyDescent="0.35"/>
    <row r="979687" x14ac:dyDescent="0.35"/>
    <row r="979688" x14ac:dyDescent="0.35"/>
    <row r="979689" x14ac:dyDescent="0.35"/>
    <row r="979690" x14ac:dyDescent="0.35"/>
    <row r="979691" x14ac:dyDescent="0.35"/>
    <row r="979692" x14ac:dyDescent="0.35"/>
    <row r="979693" x14ac:dyDescent="0.35"/>
    <row r="979694" x14ac:dyDescent="0.35"/>
    <row r="979695" x14ac:dyDescent="0.35"/>
    <row r="979696" x14ac:dyDescent="0.35"/>
    <row r="979697" x14ac:dyDescent="0.35"/>
    <row r="979698" x14ac:dyDescent="0.35"/>
    <row r="979699" x14ac:dyDescent="0.35"/>
    <row r="979700" x14ac:dyDescent="0.35"/>
    <row r="979701" x14ac:dyDescent="0.35"/>
    <row r="979702" x14ac:dyDescent="0.35"/>
    <row r="979703" x14ac:dyDescent="0.35"/>
    <row r="979704" x14ac:dyDescent="0.35"/>
    <row r="979705" x14ac:dyDescent="0.35"/>
    <row r="979706" x14ac:dyDescent="0.35"/>
    <row r="979707" x14ac:dyDescent="0.35"/>
    <row r="979708" x14ac:dyDescent="0.35"/>
    <row r="979709" x14ac:dyDescent="0.35"/>
    <row r="979710" x14ac:dyDescent="0.35"/>
    <row r="979711" x14ac:dyDescent="0.35"/>
    <row r="979712" x14ac:dyDescent="0.35"/>
    <row r="979713" x14ac:dyDescent="0.35"/>
    <row r="979714" x14ac:dyDescent="0.35"/>
    <row r="979715" x14ac:dyDescent="0.35"/>
    <row r="979716" x14ac:dyDescent="0.35"/>
    <row r="979717" x14ac:dyDescent="0.35"/>
    <row r="979718" x14ac:dyDescent="0.35"/>
    <row r="979719" x14ac:dyDescent="0.35"/>
    <row r="979720" x14ac:dyDescent="0.35"/>
    <row r="979721" x14ac:dyDescent="0.35"/>
    <row r="979722" x14ac:dyDescent="0.35"/>
    <row r="979723" x14ac:dyDescent="0.35"/>
    <row r="979724" x14ac:dyDescent="0.35"/>
    <row r="979725" x14ac:dyDescent="0.35"/>
    <row r="979726" x14ac:dyDescent="0.35"/>
    <row r="979727" x14ac:dyDescent="0.35"/>
    <row r="979728" x14ac:dyDescent="0.35"/>
    <row r="979729" x14ac:dyDescent="0.35"/>
    <row r="979730" x14ac:dyDescent="0.35"/>
    <row r="979731" x14ac:dyDescent="0.35"/>
    <row r="979732" x14ac:dyDescent="0.35"/>
    <row r="979733" x14ac:dyDescent="0.35"/>
    <row r="979734" x14ac:dyDescent="0.35"/>
    <row r="979735" x14ac:dyDescent="0.35"/>
    <row r="979736" x14ac:dyDescent="0.35"/>
    <row r="979737" x14ac:dyDescent="0.35"/>
    <row r="979738" x14ac:dyDescent="0.35"/>
    <row r="979739" x14ac:dyDescent="0.35"/>
    <row r="979740" x14ac:dyDescent="0.35"/>
    <row r="979741" x14ac:dyDescent="0.35"/>
    <row r="979742" x14ac:dyDescent="0.35"/>
    <row r="979743" x14ac:dyDescent="0.35"/>
    <row r="979744" x14ac:dyDescent="0.35"/>
    <row r="979745" x14ac:dyDescent="0.35"/>
    <row r="979746" x14ac:dyDescent="0.35"/>
    <row r="979747" x14ac:dyDescent="0.35"/>
    <row r="979748" x14ac:dyDescent="0.35"/>
    <row r="979749" x14ac:dyDescent="0.35"/>
    <row r="979750" x14ac:dyDescent="0.35"/>
    <row r="979751" x14ac:dyDescent="0.35"/>
    <row r="979752" x14ac:dyDescent="0.35"/>
    <row r="979753" x14ac:dyDescent="0.35"/>
    <row r="979754" x14ac:dyDescent="0.35"/>
    <row r="979755" x14ac:dyDescent="0.35"/>
    <row r="979756" x14ac:dyDescent="0.35"/>
    <row r="979757" x14ac:dyDescent="0.35"/>
    <row r="979758" x14ac:dyDescent="0.35"/>
    <row r="979759" x14ac:dyDescent="0.35"/>
    <row r="979760" x14ac:dyDescent="0.35"/>
    <row r="979761" x14ac:dyDescent="0.35"/>
    <row r="979762" x14ac:dyDescent="0.35"/>
    <row r="979763" x14ac:dyDescent="0.35"/>
    <row r="979764" x14ac:dyDescent="0.35"/>
    <row r="979765" x14ac:dyDescent="0.35"/>
    <row r="979766" x14ac:dyDescent="0.35"/>
    <row r="979767" x14ac:dyDescent="0.35"/>
    <row r="979768" x14ac:dyDescent="0.35"/>
    <row r="979769" x14ac:dyDescent="0.35"/>
    <row r="979770" x14ac:dyDescent="0.35"/>
    <row r="979771" x14ac:dyDescent="0.35"/>
    <row r="979772" x14ac:dyDescent="0.35"/>
    <row r="979773" x14ac:dyDescent="0.35"/>
    <row r="979774" x14ac:dyDescent="0.35"/>
    <row r="979775" x14ac:dyDescent="0.35"/>
    <row r="979776" x14ac:dyDescent="0.35"/>
    <row r="979777" x14ac:dyDescent="0.35"/>
    <row r="979778" x14ac:dyDescent="0.35"/>
    <row r="979779" x14ac:dyDescent="0.35"/>
    <row r="979780" x14ac:dyDescent="0.35"/>
    <row r="979781" x14ac:dyDescent="0.35"/>
    <row r="979782" x14ac:dyDescent="0.35"/>
    <row r="979783" x14ac:dyDescent="0.35"/>
    <row r="979784" x14ac:dyDescent="0.35"/>
    <row r="979785" x14ac:dyDescent="0.35"/>
    <row r="979786" x14ac:dyDescent="0.35"/>
    <row r="979787" x14ac:dyDescent="0.35"/>
    <row r="979788" x14ac:dyDescent="0.35"/>
    <row r="979789" x14ac:dyDescent="0.35"/>
    <row r="979790" x14ac:dyDescent="0.35"/>
    <row r="979791" x14ac:dyDescent="0.35"/>
    <row r="979792" x14ac:dyDescent="0.35"/>
    <row r="979793" x14ac:dyDescent="0.35"/>
    <row r="979794" x14ac:dyDescent="0.35"/>
    <row r="979795" x14ac:dyDescent="0.35"/>
    <row r="979796" x14ac:dyDescent="0.35"/>
    <row r="979797" x14ac:dyDescent="0.35"/>
    <row r="979798" x14ac:dyDescent="0.35"/>
    <row r="979799" x14ac:dyDescent="0.35"/>
    <row r="979800" x14ac:dyDescent="0.35"/>
    <row r="979801" x14ac:dyDescent="0.35"/>
    <row r="979802" x14ac:dyDescent="0.35"/>
    <row r="979803" x14ac:dyDescent="0.35"/>
    <row r="979804" x14ac:dyDescent="0.35"/>
    <row r="979805" x14ac:dyDescent="0.35"/>
    <row r="979806" x14ac:dyDescent="0.35"/>
    <row r="979807" x14ac:dyDescent="0.35"/>
    <row r="979808" x14ac:dyDescent="0.35"/>
    <row r="979809" x14ac:dyDescent="0.35"/>
    <row r="979810" x14ac:dyDescent="0.35"/>
    <row r="979811" x14ac:dyDescent="0.35"/>
    <row r="979812" x14ac:dyDescent="0.35"/>
    <row r="979813" x14ac:dyDescent="0.35"/>
    <row r="979814" x14ac:dyDescent="0.35"/>
    <row r="979815" x14ac:dyDescent="0.35"/>
    <row r="979816" x14ac:dyDescent="0.35"/>
    <row r="979817" x14ac:dyDescent="0.35"/>
    <row r="979818" x14ac:dyDescent="0.35"/>
    <row r="979819" x14ac:dyDescent="0.35"/>
    <row r="979820" x14ac:dyDescent="0.35"/>
    <row r="979821" x14ac:dyDescent="0.35"/>
    <row r="979822" x14ac:dyDescent="0.35"/>
    <row r="979823" x14ac:dyDescent="0.35"/>
    <row r="979824" x14ac:dyDescent="0.35"/>
    <row r="979825" x14ac:dyDescent="0.35"/>
    <row r="979826" x14ac:dyDescent="0.35"/>
    <row r="979827" x14ac:dyDescent="0.35"/>
    <row r="979828" x14ac:dyDescent="0.35"/>
    <row r="979829" x14ac:dyDescent="0.35"/>
    <row r="979830" x14ac:dyDescent="0.35"/>
    <row r="979831" x14ac:dyDescent="0.35"/>
    <row r="979832" x14ac:dyDescent="0.35"/>
    <row r="979833" x14ac:dyDescent="0.35"/>
    <row r="979834" x14ac:dyDescent="0.35"/>
    <row r="979835" x14ac:dyDescent="0.35"/>
    <row r="979836" x14ac:dyDescent="0.35"/>
    <row r="979837" x14ac:dyDescent="0.35"/>
    <row r="979838" x14ac:dyDescent="0.35"/>
    <row r="979839" x14ac:dyDescent="0.35"/>
    <row r="979840" x14ac:dyDescent="0.35"/>
    <row r="979841" x14ac:dyDescent="0.35"/>
    <row r="979842" x14ac:dyDescent="0.35"/>
    <row r="979843" x14ac:dyDescent="0.35"/>
    <row r="979844" x14ac:dyDescent="0.35"/>
    <row r="979845" x14ac:dyDescent="0.35"/>
    <row r="979846" x14ac:dyDescent="0.35"/>
    <row r="979847" x14ac:dyDescent="0.35"/>
    <row r="979848" x14ac:dyDescent="0.35"/>
    <row r="979849" x14ac:dyDescent="0.35"/>
    <row r="979850" x14ac:dyDescent="0.35"/>
    <row r="979851" x14ac:dyDescent="0.35"/>
    <row r="979852" x14ac:dyDescent="0.35"/>
    <row r="979853" x14ac:dyDescent="0.35"/>
    <row r="979854" x14ac:dyDescent="0.35"/>
    <row r="979855" x14ac:dyDescent="0.35"/>
    <row r="979856" x14ac:dyDescent="0.35"/>
    <row r="979857" x14ac:dyDescent="0.35"/>
    <row r="979858" x14ac:dyDescent="0.35"/>
    <row r="979859" x14ac:dyDescent="0.35"/>
    <row r="979860" x14ac:dyDescent="0.35"/>
    <row r="979861" x14ac:dyDescent="0.35"/>
    <row r="979862" x14ac:dyDescent="0.35"/>
    <row r="979863" x14ac:dyDescent="0.35"/>
    <row r="979864" x14ac:dyDescent="0.35"/>
    <row r="979865" x14ac:dyDescent="0.35"/>
    <row r="979866" x14ac:dyDescent="0.35"/>
    <row r="979867" x14ac:dyDescent="0.35"/>
    <row r="979868" x14ac:dyDescent="0.35"/>
    <row r="979869" x14ac:dyDescent="0.35"/>
    <row r="979870" x14ac:dyDescent="0.35"/>
    <row r="979871" x14ac:dyDescent="0.35"/>
    <row r="979872" x14ac:dyDescent="0.35"/>
    <row r="979873" x14ac:dyDescent="0.35"/>
    <row r="979874" x14ac:dyDescent="0.35"/>
    <row r="979875" x14ac:dyDescent="0.35"/>
    <row r="979876" x14ac:dyDescent="0.35"/>
    <row r="979877" x14ac:dyDescent="0.35"/>
    <row r="979878" x14ac:dyDescent="0.35"/>
    <row r="979879" x14ac:dyDescent="0.35"/>
    <row r="979880" x14ac:dyDescent="0.35"/>
    <row r="979881" x14ac:dyDescent="0.35"/>
    <row r="979882" x14ac:dyDescent="0.35"/>
    <row r="979883" x14ac:dyDescent="0.35"/>
    <row r="979884" x14ac:dyDescent="0.35"/>
    <row r="979885" x14ac:dyDescent="0.35"/>
    <row r="979886" x14ac:dyDescent="0.35"/>
    <row r="979887" x14ac:dyDescent="0.35"/>
    <row r="979888" x14ac:dyDescent="0.35"/>
    <row r="979889" x14ac:dyDescent="0.35"/>
    <row r="979890" x14ac:dyDescent="0.35"/>
    <row r="979891" x14ac:dyDescent="0.35"/>
    <row r="979892" x14ac:dyDescent="0.35"/>
    <row r="979893" x14ac:dyDescent="0.35"/>
    <row r="979894" x14ac:dyDescent="0.35"/>
    <row r="979895" x14ac:dyDescent="0.35"/>
    <row r="979896" x14ac:dyDescent="0.35"/>
    <row r="979897" x14ac:dyDescent="0.35"/>
    <row r="979898" x14ac:dyDescent="0.35"/>
    <row r="979899" x14ac:dyDescent="0.35"/>
    <row r="979900" x14ac:dyDescent="0.35"/>
    <row r="979901" x14ac:dyDescent="0.35"/>
    <row r="979902" x14ac:dyDescent="0.35"/>
    <row r="979903" x14ac:dyDescent="0.35"/>
    <row r="979904" x14ac:dyDescent="0.35"/>
    <row r="979905" x14ac:dyDescent="0.35"/>
    <row r="979906" x14ac:dyDescent="0.35"/>
    <row r="979907" x14ac:dyDescent="0.35"/>
    <row r="979908" x14ac:dyDescent="0.35"/>
    <row r="979909" x14ac:dyDescent="0.35"/>
    <row r="979910" x14ac:dyDescent="0.35"/>
    <row r="979911" x14ac:dyDescent="0.35"/>
    <row r="979912" x14ac:dyDescent="0.35"/>
    <row r="979913" x14ac:dyDescent="0.35"/>
    <row r="979914" x14ac:dyDescent="0.35"/>
    <row r="979915" x14ac:dyDescent="0.35"/>
    <row r="979916" x14ac:dyDescent="0.35"/>
    <row r="979917" x14ac:dyDescent="0.35"/>
    <row r="979918" x14ac:dyDescent="0.35"/>
    <row r="979919" x14ac:dyDescent="0.35"/>
    <row r="979920" x14ac:dyDescent="0.35"/>
    <row r="979921" x14ac:dyDescent="0.35"/>
    <row r="979922" x14ac:dyDescent="0.35"/>
    <row r="979923" x14ac:dyDescent="0.35"/>
    <row r="979924" x14ac:dyDescent="0.35"/>
    <row r="979925" x14ac:dyDescent="0.35"/>
    <row r="979926" x14ac:dyDescent="0.35"/>
    <row r="979927" x14ac:dyDescent="0.35"/>
    <row r="979928" x14ac:dyDescent="0.35"/>
    <row r="979929" x14ac:dyDescent="0.35"/>
    <row r="979930" x14ac:dyDescent="0.35"/>
    <row r="979931" x14ac:dyDescent="0.35"/>
    <row r="979932" x14ac:dyDescent="0.35"/>
    <row r="979933" x14ac:dyDescent="0.35"/>
    <row r="979934" x14ac:dyDescent="0.35"/>
    <row r="979935" x14ac:dyDescent="0.35"/>
    <row r="979936" x14ac:dyDescent="0.35"/>
    <row r="979937" x14ac:dyDescent="0.35"/>
    <row r="979938" x14ac:dyDescent="0.35"/>
    <row r="979939" x14ac:dyDescent="0.35"/>
    <row r="979940" x14ac:dyDescent="0.35"/>
    <row r="979941" x14ac:dyDescent="0.35"/>
    <row r="979942" x14ac:dyDescent="0.35"/>
    <row r="979943" x14ac:dyDescent="0.35"/>
    <row r="979944" x14ac:dyDescent="0.35"/>
    <row r="979945" x14ac:dyDescent="0.35"/>
    <row r="979946" x14ac:dyDescent="0.35"/>
    <row r="979947" x14ac:dyDescent="0.35"/>
    <row r="979948" x14ac:dyDescent="0.35"/>
    <row r="979949" x14ac:dyDescent="0.35"/>
    <row r="979950" x14ac:dyDescent="0.35"/>
    <row r="979951" x14ac:dyDescent="0.35"/>
    <row r="979952" x14ac:dyDescent="0.35"/>
    <row r="979953" x14ac:dyDescent="0.35"/>
    <row r="979954" x14ac:dyDescent="0.35"/>
    <row r="979955" x14ac:dyDescent="0.35"/>
    <row r="979956" x14ac:dyDescent="0.35"/>
    <row r="979957" x14ac:dyDescent="0.35"/>
    <row r="979958" x14ac:dyDescent="0.35"/>
    <row r="979959" x14ac:dyDescent="0.35"/>
    <row r="979960" x14ac:dyDescent="0.35"/>
    <row r="979961" x14ac:dyDescent="0.35"/>
    <row r="979962" x14ac:dyDescent="0.35"/>
    <row r="979963" x14ac:dyDescent="0.35"/>
    <row r="979964" x14ac:dyDescent="0.35"/>
    <row r="979965" x14ac:dyDescent="0.35"/>
    <row r="979966" x14ac:dyDescent="0.35"/>
    <row r="979967" x14ac:dyDescent="0.35"/>
    <row r="979968" x14ac:dyDescent="0.35"/>
    <row r="979969" x14ac:dyDescent="0.35"/>
    <row r="979970" x14ac:dyDescent="0.35"/>
    <row r="979971" x14ac:dyDescent="0.35"/>
    <row r="979972" x14ac:dyDescent="0.35"/>
    <row r="979973" x14ac:dyDescent="0.35"/>
    <row r="979974" x14ac:dyDescent="0.35"/>
    <row r="979975" x14ac:dyDescent="0.35"/>
    <row r="979976" x14ac:dyDescent="0.35"/>
    <row r="979977" x14ac:dyDescent="0.35"/>
    <row r="979978" x14ac:dyDescent="0.35"/>
    <row r="979979" x14ac:dyDescent="0.35"/>
    <row r="979980" x14ac:dyDescent="0.35"/>
    <row r="979981" x14ac:dyDescent="0.35"/>
    <row r="979982" x14ac:dyDescent="0.35"/>
    <row r="979983" x14ac:dyDescent="0.35"/>
    <row r="979984" x14ac:dyDescent="0.35"/>
    <row r="979985" x14ac:dyDescent="0.35"/>
    <row r="979986" x14ac:dyDescent="0.35"/>
    <row r="979987" x14ac:dyDescent="0.35"/>
    <row r="979988" x14ac:dyDescent="0.35"/>
    <row r="979989" x14ac:dyDescent="0.35"/>
    <row r="979990" x14ac:dyDescent="0.35"/>
    <row r="979991" x14ac:dyDescent="0.35"/>
    <row r="979992" x14ac:dyDescent="0.35"/>
    <row r="979993" x14ac:dyDescent="0.35"/>
    <row r="979994" x14ac:dyDescent="0.35"/>
    <row r="979995" x14ac:dyDescent="0.35"/>
    <row r="979996" x14ac:dyDescent="0.35"/>
    <row r="979997" x14ac:dyDescent="0.35"/>
    <row r="979998" x14ac:dyDescent="0.35"/>
    <row r="979999" x14ac:dyDescent="0.35"/>
    <row r="980000" x14ac:dyDescent="0.35"/>
    <row r="980001" x14ac:dyDescent="0.35"/>
    <row r="980002" x14ac:dyDescent="0.35"/>
    <row r="980003" x14ac:dyDescent="0.35"/>
    <row r="980004" x14ac:dyDescent="0.35"/>
    <row r="980005" x14ac:dyDescent="0.35"/>
    <row r="980006" x14ac:dyDescent="0.35"/>
    <row r="980007" x14ac:dyDescent="0.35"/>
    <row r="980008" x14ac:dyDescent="0.35"/>
    <row r="980009" x14ac:dyDescent="0.35"/>
    <row r="980010" x14ac:dyDescent="0.35"/>
    <row r="980011" x14ac:dyDescent="0.35"/>
    <row r="980012" x14ac:dyDescent="0.35"/>
    <row r="980013" x14ac:dyDescent="0.35"/>
    <row r="980014" x14ac:dyDescent="0.35"/>
    <row r="980015" x14ac:dyDescent="0.35"/>
    <row r="980016" x14ac:dyDescent="0.35"/>
    <row r="980017" x14ac:dyDescent="0.35"/>
    <row r="980018" x14ac:dyDescent="0.35"/>
    <row r="980019" x14ac:dyDescent="0.35"/>
    <row r="980020" x14ac:dyDescent="0.35"/>
    <row r="980021" x14ac:dyDescent="0.35"/>
    <row r="980022" x14ac:dyDescent="0.35"/>
    <row r="980023" x14ac:dyDescent="0.35"/>
    <row r="980024" x14ac:dyDescent="0.35"/>
    <row r="980025" x14ac:dyDescent="0.35"/>
    <row r="980026" x14ac:dyDescent="0.35"/>
    <row r="980027" x14ac:dyDescent="0.35"/>
    <row r="980028" x14ac:dyDescent="0.35"/>
    <row r="980029" x14ac:dyDescent="0.35"/>
    <row r="980030" x14ac:dyDescent="0.35"/>
    <row r="980031" x14ac:dyDescent="0.35"/>
    <row r="980032" x14ac:dyDescent="0.35"/>
    <row r="980033" x14ac:dyDescent="0.35"/>
    <row r="980034" x14ac:dyDescent="0.35"/>
    <row r="980035" x14ac:dyDescent="0.35"/>
    <row r="980036" x14ac:dyDescent="0.35"/>
    <row r="980037" x14ac:dyDescent="0.35"/>
    <row r="980038" x14ac:dyDescent="0.35"/>
    <row r="980039" x14ac:dyDescent="0.35"/>
    <row r="980040" x14ac:dyDescent="0.35"/>
    <row r="980041" x14ac:dyDescent="0.35"/>
    <row r="980042" x14ac:dyDescent="0.35"/>
    <row r="980043" x14ac:dyDescent="0.35"/>
    <row r="980044" x14ac:dyDescent="0.35"/>
    <row r="980045" x14ac:dyDescent="0.35"/>
    <row r="980046" x14ac:dyDescent="0.35"/>
    <row r="980047" x14ac:dyDescent="0.35"/>
    <row r="980048" x14ac:dyDescent="0.35"/>
    <row r="980049" x14ac:dyDescent="0.35"/>
    <row r="980050" x14ac:dyDescent="0.35"/>
    <row r="980051" x14ac:dyDescent="0.35"/>
    <row r="980052" x14ac:dyDescent="0.35"/>
    <row r="980053" x14ac:dyDescent="0.35"/>
    <row r="980054" x14ac:dyDescent="0.35"/>
    <row r="980055" x14ac:dyDescent="0.35"/>
    <row r="980056" x14ac:dyDescent="0.35"/>
    <row r="980057" x14ac:dyDescent="0.35"/>
    <row r="980058" x14ac:dyDescent="0.35"/>
    <row r="980059" x14ac:dyDescent="0.35"/>
    <row r="980060" x14ac:dyDescent="0.35"/>
    <row r="980061" x14ac:dyDescent="0.35"/>
    <row r="980062" x14ac:dyDescent="0.35"/>
    <row r="980063" x14ac:dyDescent="0.35"/>
    <row r="980064" x14ac:dyDescent="0.35"/>
    <row r="980065" x14ac:dyDescent="0.35"/>
    <row r="980066" x14ac:dyDescent="0.35"/>
    <row r="980067" x14ac:dyDescent="0.35"/>
    <row r="980068" x14ac:dyDescent="0.35"/>
    <row r="980069" x14ac:dyDescent="0.35"/>
    <row r="980070" x14ac:dyDescent="0.35"/>
    <row r="980071" x14ac:dyDescent="0.35"/>
    <row r="980072" x14ac:dyDescent="0.35"/>
    <row r="980073" x14ac:dyDescent="0.35"/>
    <row r="980074" x14ac:dyDescent="0.35"/>
    <row r="980075" x14ac:dyDescent="0.35"/>
    <row r="980076" x14ac:dyDescent="0.35"/>
    <row r="980077" x14ac:dyDescent="0.35"/>
    <row r="980078" x14ac:dyDescent="0.35"/>
    <row r="980079" x14ac:dyDescent="0.35"/>
    <row r="980080" x14ac:dyDescent="0.35"/>
    <row r="980081" x14ac:dyDescent="0.35"/>
    <row r="980082" x14ac:dyDescent="0.35"/>
    <row r="980083" x14ac:dyDescent="0.35"/>
    <row r="980084" x14ac:dyDescent="0.35"/>
    <row r="980085" x14ac:dyDescent="0.35"/>
    <row r="980086" x14ac:dyDescent="0.35"/>
    <row r="980087" x14ac:dyDescent="0.35"/>
    <row r="980088" x14ac:dyDescent="0.35"/>
    <row r="980089" x14ac:dyDescent="0.35"/>
    <row r="980090" x14ac:dyDescent="0.35"/>
    <row r="980091" x14ac:dyDescent="0.35"/>
    <row r="980092" x14ac:dyDescent="0.35"/>
    <row r="980093" x14ac:dyDescent="0.35"/>
    <row r="980094" x14ac:dyDescent="0.35"/>
    <row r="980095" x14ac:dyDescent="0.35"/>
    <row r="980096" x14ac:dyDescent="0.35"/>
    <row r="980097" x14ac:dyDescent="0.35"/>
    <row r="980098" x14ac:dyDescent="0.35"/>
    <row r="980099" x14ac:dyDescent="0.35"/>
    <row r="980100" x14ac:dyDescent="0.35"/>
    <row r="980101" x14ac:dyDescent="0.35"/>
    <row r="980102" x14ac:dyDescent="0.35"/>
    <row r="980103" x14ac:dyDescent="0.35"/>
    <row r="980104" x14ac:dyDescent="0.35"/>
    <row r="980105" x14ac:dyDescent="0.35"/>
    <row r="980106" x14ac:dyDescent="0.35"/>
    <row r="980107" x14ac:dyDescent="0.35"/>
    <row r="980108" x14ac:dyDescent="0.35"/>
    <row r="980109" x14ac:dyDescent="0.35"/>
    <row r="980110" x14ac:dyDescent="0.35"/>
    <row r="980111" x14ac:dyDescent="0.35"/>
    <row r="980112" x14ac:dyDescent="0.35"/>
    <row r="980113" x14ac:dyDescent="0.35"/>
    <row r="980114" x14ac:dyDescent="0.35"/>
    <row r="980115" x14ac:dyDescent="0.35"/>
    <row r="980116" x14ac:dyDescent="0.35"/>
    <row r="980117" x14ac:dyDescent="0.35"/>
    <row r="980118" x14ac:dyDescent="0.35"/>
    <row r="980119" x14ac:dyDescent="0.35"/>
    <row r="980120" x14ac:dyDescent="0.35"/>
    <row r="980121" x14ac:dyDescent="0.35"/>
    <row r="980122" x14ac:dyDescent="0.35"/>
    <row r="980123" x14ac:dyDescent="0.35"/>
    <row r="980124" x14ac:dyDescent="0.35"/>
    <row r="980125" x14ac:dyDescent="0.35"/>
    <row r="980126" x14ac:dyDescent="0.35"/>
    <row r="980127" x14ac:dyDescent="0.35"/>
    <row r="980128" x14ac:dyDescent="0.35"/>
    <row r="980129" x14ac:dyDescent="0.35"/>
    <row r="980130" x14ac:dyDescent="0.35"/>
    <row r="980131" x14ac:dyDescent="0.35"/>
    <row r="980132" x14ac:dyDescent="0.35"/>
    <row r="980133" x14ac:dyDescent="0.35"/>
    <row r="980134" x14ac:dyDescent="0.35"/>
    <row r="980135" x14ac:dyDescent="0.35"/>
    <row r="980136" x14ac:dyDescent="0.35"/>
    <row r="980137" x14ac:dyDescent="0.35"/>
    <row r="980138" x14ac:dyDescent="0.35"/>
    <row r="980139" x14ac:dyDescent="0.35"/>
    <row r="980140" x14ac:dyDescent="0.35"/>
    <row r="980141" x14ac:dyDescent="0.35"/>
    <row r="980142" x14ac:dyDescent="0.35"/>
    <row r="980143" x14ac:dyDescent="0.35"/>
    <row r="980144" x14ac:dyDescent="0.35"/>
    <row r="980145" x14ac:dyDescent="0.35"/>
    <row r="980146" x14ac:dyDescent="0.35"/>
    <row r="980147" x14ac:dyDescent="0.35"/>
    <row r="980148" x14ac:dyDescent="0.35"/>
    <row r="980149" x14ac:dyDescent="0.35"/>
    <row r="980150" x14ac:dyDescent="0.35"/>
    <row r="980151" x14ac:dyDescent="0.35"/>
    <row r="980152" x14ac:dyDescent="0.35"/>
    <row r="980153" x14ac:dyDescent="0.35"/>
    <row r="980154" x14ac:dyDescent="0.35"/>
    <row r="980155" x14ac:dyDescent="0.35"/>
    <row r="980156" x14ac:dyDescent="0.35"/>
    <row r="980157" x14ac:dyDescent="0.35"/>
    <row r="980158" x14ac:dyDescent="0.35"/>
    <row r="980159" x14ac:dyDescent="0.35"/>
    <row r="980160" x14ac:dyDescent="0.35"/>
    <row r="980161" x14ac:dyDescent="0.35"/>
    <row r="980162" x14ac:dyDescent="0.35"/>
    <row r="980163" x14ac:dyDescent="0.35"/>
    <row r="980164" x14ac:dyDescent="0.35"/>
    <row r="980165" x14ac:dyDescent="0.35"/>
    <row r="980166" x14ac:dyDescent="0.35"/>
    <row r="980167" x14ac:dyDescent="0.35"/>
    <row r="980168" x14ac:dyDescent="0.35"/>
    <row r="980169" x14ac:dyDescent="0.35"/>
    <row r="980170" x14ac:dyDescent="0.35"/>
    <row r="980171" x14ac:dyDescent="0.35"/>
    <row r="980172" x14ac:dyDescent="0.35"/>
    <row r="980173" x14ac:dyDescent="0.35"/>
    <row r="980174" x14ac:dyDescent="0.35"/>
    <row r="980175" x14ac:dyDescent="0.35"/>
    <row r="980176" x14ac:dyDescent="0.35"/>
    <row r="980177" x14ac:dyDescent="0.35"/>
    <row r="980178" x14ac:dyDescent="0.35"/>
    <row r="980179" x14ac:dyDescent="0.35"/>
    <row r="980180" x14ac:dyDescent="0.35"/>
    <row r="980181" x14ac:dyDescent="0.35"/>
    <row r="980182" x14ac:dyDescent="0.35"/>
    <row r="980183" x14ac:dyDescent="0.35"/>
    <row r="980184" x14ac:dyDescent="0.35"/>
    <row r="980185" x14ac:dyDescent="0.35"/>
    <row r="980186" x14ac:dyDescent="0.35"/>
    <row r="980187" x14ac:dyDescent="0.35"/>
    <row r="980188" x14ac:dyDescent="0.35"/>
    <row r="980189" x14ac:dyDescent="0.35"/>
    <row r="980190" x14ac:dyDescent="0.35"/>
    <row r="980191" x14ac:dyDescent="0.35"/>
    <row r="980192" x14ac:dyDescent="0.35"/>
    <row r="980193" x14ac:dyDescent="0.35"/>
    <row r="980194" x14ac:dyDescent="0.35"/>
    <row r="980195" x14ac:dyDescent="0.35"/>
    <row r="980196" x14ac:dyDescent="0.35"/>
    <row r="980197" x14ac:dyDescent="0.35"/>
    <row r="980198" x14ac:dyDescent="0.35"/>
    <row r="980199" x14ac:dyDescent="0.35"/>
    <row r="980200" x14ac:dyDescent="0.35"/>
    <row r="980201" x14ac:dyDescent="0.35"/>
    <row r="980202" x14ac:dyDescent="0.35"/>
    <row r="980203" x14ac:dyDescent="0.35"/>
    <row r="980204" x14ac:dyDescent="0.35"/>
    <row r="980205" x14ac:dyDescent="0.35"/>
    <row r="980206" x14ac:dyDescent="0.35"/>
    <row r="980207" x14ac:dyDescent="0.35"/>
    <row r="980208" x14ac:dyDescent="0.35"/>
    <row r="980209" x14ac:dyDescent="0.35"/>
    <row r="980210" x14ac:dyDescent="0.35"/>
    <row r="980211" x14ac:dyDescent="0.35"/>
    <row r="980212" x14ac:dyDescent="0.35"/>
    <row r="980213" x14ac:dyDescent="0.35"/>
    <row r="980214" x14ac:dyDescent="0.35"/>
    <row r="980215" x14ac:dyDescent="0.35"/>
    <row r="980216" x14ac:dyDescent="0.35"/>
    <row r="980217" x14ac:dyDescent="0.35"/>
    <row r="980218" x14ac:dyDescent="0.35"/>
    <row r="980219" x14ac:dyDescent="0.35"/>
    <row r="980220" x14ac:dyDescent="0.35"/>
    <row r="980221" x14ac:dyDescent="0.35"/>
    <row r="980222" x14ac:dyDescent="0.35"/>
    <row r="980223" x14ac:dyDescent="0.35"/>
    <row r="980224" x14ac:dyDescent="0.35"/>
    <row r="980225" x14ac:dyDescent="0.35"/>
    <row r="980226" x14ac:dyDescent="0.35"/>
    <row r="980227" x14ac:dyDescent="0.35"/>
    <row r="980228" x14ac:dyDescent="0.35"/>
    <row r="980229" x14ac:dyDescent="0.35"/>
    <row r="980230" x14ac:dyDescent="0.35"/>
    <row r="980231" x14ac:dyDescent="0.35"/>
    <row r="980232" x14ac:dyDescent="0.35"/>
    <row r="980233" x14ac:dyDescent="0.35"/>
    <row r="980234" x14ac:dyDescent="0.35"/>
    <row r="980235" x14ac:dyDescent="0.35"/>
    <row r="980236" x14ac:dyDescent="0.35"/>
    <row r="980237" x14ac:dyDescent="0.35"/>
    <row r="980238" x14ac:dyDescent="0.35"/>
    <row r="980239" x14ac:dyDescent="0.35"/>
    <row r="980240" x14ac:dyDescent="0.35"/>
    <row r="980241" x14ac:dyDescent="0.35"/>
    <row r="980242" x14ac:dyDescent="0.35"/>
    <row r="980243" x14ac:dyDescent="0.35"/>
    <row r="980244" x14ac:dyDescent="0.35"/>
    <row r="980245" x14ac:dyDescent="0.35"/>
    <row r="980246" x14ac:dyDescent="0.35"/>
    <row r="980247" x14ac:dyDescent="0.35"/>
    <row r="980248" x14ac:dyDescent="0.35"/>
    <row r="980249" x14ac:dyDescent="0.35"/>
    <row r="980250" x14ac:dyDescent="0.35"/>
    <row r="980251" x14ac:dyDescent="0.35"/>
    <row r="980252" x14ac:dyDescent="0.35"/>
    <row r="980253" x14ac:dyDescent="0.35"/>
    <row r="980254" x14ac:dyDescent="0.35"/>
    <row r="980255" x14ac:dyDescent="0.35"/>
    <row r="980256" x14ac:dyDescent="0.35"/>
    <row r="980257" x14ac:dyDescent="0.35"/>
    <row r="980258" x14ac:dyDescent="0.35"/>
    <row r="980259" x14ac:dyDescent="0.35"/>
    <row r="980260" x14ac:dyDescent="0.35"/>
    <row r="980261" x14ac:dyDescent="0.35"/>
    <row r="980262" x14ac:dyDescent="0.35"/>
    <row r="980263" x14ac:dyDescent="0.35"/>
    <row r="980264" x14ac:dyDescent="0.35"/>
    <row r="980265" x14ac:dyDescent="0.35"/>
    <row r="980266" x14ac:dyDescent="0.35"/>
    <row r="980267" x14ac:dyDescent="0.35"/>
    <row r="980268" x14ac:dyDescent="0.35"/>
    <row r="980269" x14ac:dyDescent="0.35"/>
    <row r="980270" x14ac:dyDescent="0.35"/>
    <row r="980271" x14ac:dyDescent="0.35"/>
    <row r="980272" x14ac:dyDescent="0.35"/>
    <row r="980273" x14ac:dyDescent="0.35"/>
    <row r="980274" x14ac:dyDescent="0.35"/>
    <row r="980275" x14ac:dyDescent="0.35"/>
    <row r="980276" x14ac:dyDescent="0.35"/>
    <row r="980277" x14ac:dyDescent="0.35"/>
    <row r="980278" x14ac:dyDescent="0.35"/>
    <row r="980279" x14ac:dyDescent="0.35"/>
    <row r="980280" x14ac:dyDescent="0.35"/>
    <row r="980281" x14ac:dyDescent="0.35"/>
    <row r="980282" x14ac:dyDescent="0.35"/>
    <row r="980283" x14ac:dyDescent="0.35"/>
    <row r="980284" x14ac:dyDescent="0.35"/>
    <row r="980285" x14ac:dyDescent="0.35"/>
    <row r="980286" x14ac:dyDescent="0.35"/>
    <row r="980287" x14ac:dyDescent="0.35"/>
    <row r="980288" x14ac:dyDescent="0.35"/>
    <row r="980289" x14ac:dyDescent="0.35"/>
    <row r="980290" x14ac:dyDescent="0.35"/>
    <row r="980291" x14ac:dyDescent="0.35"/>
    <row r="980292" x14ac:dyDescent="0.35"/>
    <row r="980293" x14ac:dyDescent="0.35"/>
    <row r="980294" x14ac:dyDescent="0.35"/>
    <row r="980295" x14ac:dyDescent="0.35"/>
    <row r="980296" x14ac:dyDescent="0.35"/>
    <row r="980297" x14ac:dyDescent="0.35"/>
    <row r="980298" x14ac:dyDescent="0.35"/>
    <row r="980299" x14ac:dyDescent="0.35"/>
    <row r="980300" x14ac:dyDescent="0.35"/>
    <row r="980301" x14ac:dyDescent="0.35"/>
    <row r="980302" x14ac:dyDescent="0.35"/>
    <row r="980303" x14ac:dyDescent="0.35"/>
    <row r="980304" x14ac:dyDescent="0.35"/>
    <row r="980305" x14ac:dyDescent="0.35"/>
    <row r="980306" x14ac:dyDescent="0.35"/>
    <row r="980307" x14ac:dyDescent="0.35"/>
    <row r="980308" x14ac:dyDescent="0.35"/>
    <row r="980309" x14ac:dyDescent="0.35"/>
    <row r="980310" x14ac:dyDescent="0.35"/>
    <row r="980311" x14ac:dyDescent="0.35"/>
    <row r="980312" x14ac:dyDescent="0.35"/>
    <row r="980313" x14ac:dyDescent="0.35"/>
    <row r="980314" x14ac:dyDescent="0.35"/>
    <row r="980315" x14ac:dyDescent="0.35"/>
    <row r="980316" x14ac:dyDescent="0.35"/>
    <row r="980317" x14ac:dyDescent="0.35"/>
    <row r="980318" x14ac:dyDescent="0.35"/>
    <row r="980319" x14ac:dyDescent="0.35"/>
    <row r="980320" x14ac:dyDescent="0.35"/>
    <row r="980321" x14ac:dyDescent="0.35"/>
    <row r="980322" x14ac:dyDescent="0.35"/>
    <row r="980323" x14ac:dyDescent="0.35"/>
    <row r="980324" x14ac:dyDescent="0.35"/>
    <row r="980325" x14ac:dyDescent="0.35"/>
    <row r="980326" x14ac:dyDescent="0.35"/>
    <row r="980327" x14ac:dyDescent="0.35"/>
    <row r="980328" x14ac:dyDescent="0.35"/>
    <row r="980329" x14ac:dyDescent="0.35"/>
    <row r="980330" x14ac:dyDescent="0.35"/>
    <row r="980331" x14ac:dyDescent="0.35"/>
    <row r="980332" x14ac:dyDescent="0.35"/>
    <row r="980333" x14ac:dyDescent="0.35"/>
    <row r="980334" x14ac:dyDescent="0.35"/>
    <row r="980335" x14ac:dyDescent="0.35"/>
    <row r="980336" x14ac:dyDescent="0.35"/>
    <row r="980337" x14ac:dyDescent="0.35"/>
    <row r="980338" x14ac:dyDescent="0.35"/>
    <row r="980339" x14ac:dyDescent="0.35"/>
    <row r="980340" x14ac:dyDescent="0.35"/>
    <row r="980341" x14ac:dyDescent="0.35"/>
    <row r="980342" x14ac:dyDescent="0.35"/>
    <row r="980343" x14ac:dyDescent="0.35"/>
    <row r="980344" x14ac:dyDescent="0.35"/>
    <row r="980345" x14ac:dyDescent="0.35"/>
    <row r="980346" x14ac:dyDescent="0.35"/>
    <row r="980347" x14ac:dyDescent="0.35"/>
    <row r="980348" x14ac:dyDescent="0.35"/>
    <row r="980349" x14ac:dyDescent="0.35"/>
    <row r="980350" x14ac:dyDescent="0.35"/>
    <row r="980351" x14ac:dyDescent="0.35"/>
    <row r="980352" x14ac:dyDescent="0.35"/>
    <row r="980353" x14ac:dyDescent="0.35"/>
    <row r="980354" x14ac:dyDescent="0.35"/>
    <row r="980355" x14ac:dyDescent="0.35"/>
    <row r="980356" x14ac:dyDescent="0.35"/>
    <row r="980357" x14ac:dyDescent="0.35"/>
    <row r="980358" x14ac:dyDescent="0.35"/>
    <row r="980359" x14ac:dyDescent="0.35"/>
    <row r="980360" x14ac:dyDescent="0.35"/>
    <row r="980361" x14ac:dyDescent="0.35"/>
    <row r="980362" x14ac:dyDescent="0.35"/>
    <row r="980363" x14ac:dyDescent="0.35"/>
    <row r="980364" x14ac:dyDescent="0.35"/>
    <row r="980365" x14ac:dyDescent="0.35"/>
    <row r="980366" x14ac:dyDescent="0.35"/>
    <row r="980367" x14ac:dyDescent="0.35"/>
    <row r="980368" x14ac:dyDescent="0.35"/>
    <row r="980369" x14ac:dyDescent="0.35"/>
    <row r="980370" x14ac:dyDescent="0.35"/>
    <row r="980371" x14ac:dyDescent="0.35"/>
    <row r="980372" x14ac:dyDescent="0.35"/>
    <row r="980373" x14ac:dyDescent="0.35"/>
    <row r="980374" x14ac:dyDescent="0.35"/>
    <row r="980375" x14ac:dyDescent="0.35"/>
    <row r="980376" x14ac:dyDescent="0.35"/>
    <row r="980377" x14ac:dyDescent="0.35"/>
    <row r="980378" x14ac:dyDescent="0.35"/>
    <row r="980379" x14ac:dyDescent="0.35"/>
    <row r="980380" x14ac:dyDescent="0.35"/>
    <row r="980381" x14ac:dyDescent="0.35"/>
    <row r="980382" x14ac:dyDescent="0.35"/>
    <row r="980383" x14ac:dyDescent="0.35"/>
    <row r="980384" x14ac:dyDescent="0.35"/>
    <row r="980385" x14ac:dyDescent="0.35"/>
    <row r="980386" x14ac:dyDescent="0.35"/>
    <row r="980387" x14ac:dyDescent="0.35"/>
    <row r="980388" x14ac:dyDescent="0.35"/>
    <row r="980389" x14ac:dyDescent="0.35"/>
    <row r="980390" x14ac:dyDescent="0.35"/>
    <row r="980391" x14ac:dyDescent="0.35"/>
    <row r="980392" x14ac:dyDescent="0.35"/>
    <row r="980393" x14ac:dyDescent="0.35"/>
    <row r="980394" x14ac:dyDescent="0.35"/>
    <row r="980395" x14ac:dyDescent="0.35"/>
    <row r="980396" x14ac:dyDescent="0.35"/>
    <row r="980397" x14ac:dyDescent="0.35"/>
    <row r="980398" x14ac:dyDescent="0.35"/>
    <row r="980399" x14ac:dyDescent="0.35"/>
    <row r="980400" x14ac:dyDescent="0.35"/>
    <row r="980401" x14ac:dyDescent="0.35"/>
    <row r="980402" x14ac:dyDescent="0.35"/>
    <row r="980403" x14ac:dyDescent="0.35"/>
    <row r="980404" x14ac:dyDescent="0.35"/>
    <row r="980405" x14ac:dyDescent="0.35"/>
    <row r="980406" x14ac:dyDescent="0.35"/>
    <row r="980407" x14ac:dyDescent="0.35"/>
    <row r="980408" x14ac:dyDescent="0.35"/>
    <row r="980409" x14ac:dyDescent="0.35"/>
    <row r="980410" x14ac:dyDescent="0.35"/>
    <row r="980411" x14ac:dyDescent="0.35"/>
    <row r="980412" x14ac:dyDescent="0.35"/>
    <row r="980413" x14ac:dyDescent="0.35"/>
    <row r="980414" x14ac:dyDescent="0.35"/>
    <row r="980415" x14ac:dyDescent="0.35"/>
    <row r="980416" x14ac:dyDescent="0.35"/>
    <row r="980417" x14ac:dyDescent="0.35"/>
    <row r="980418" x14ac:dyDescent="0.35"/>
    <row r="980419" x14ac:dyDescent="0.35"/>
    <row r="980420" x14ac:dyDescent="0.35"/>
    <row r="980421" x14ac:dyDescent="0.35"/>
    <row r="980422" x14ac:dyDescent="0.35"/>
    <row r="980423" x14ac:dyDescent="0.35"/>
    <row r="980424" x14ac:dyDescent="0.35"/>
    <row r="980425" x14ac:dyDescent="0.35"/>
    <row r="980426" x14ac:dyDescent="0.35"/>
    <row r="980427" x14ac:dyDescent="0.35"/>
    <row r="980428" x14ac:dyDescent="0.35"/>
    <row r="980429" x14ac:dyDescent="0.35"/>
    <row r="980430" x14ac:dyDescent="0.35"/>
    <row r="980431" x14ac:dyDescent="0.35"/>
    <row r="980432" x14ac:dyDescent="0.35"/>
    <row r="980433" x14ac:dyDescent="0.35"/>
    <row r="980434" x14ac:dyDescent="0.35"/>
    <row r="980435" x14ac:dyDescent="0.35"/>
    <row r="980436" x14ac:dyDescent="0.35"/>
    <row r="980437" x14ac:dyDescent="0.35"/>
    <row r="980438" x14ac:dyDescent="0.35"/>
    <row r="980439" x14ac:dyDescent="0.35"/>
    <row r="980440" x14ac:dyDescent="0.35"/>
    <row r="980441" x14ac:dyDescent="0.35"/>
    <row r="980442" x14ac:dyDescent="0.35"/>
    <row r="980443" x14ac:dyDescent="0.35"/>
    <row r="980444" x14ac:dyDescent="0.35"/>
    <row r="980445" x14ac:dyDescent="0.35"/>
    <row r="980446" x14ac:dyDescent="0.35"/>
    <row r="980447" x14ac:dyDescent="0.35"/>
    <row r="980448" x14ac:dyDescent="0.35"/>
    <row r="980449" x14ac:dyDescent="0.35"/>
    <row r="980450" x14ac:dyDescent="0.35"/>
    <row r="980451" x14ac:dyDescent="0.35"/>
    <row r="980452" x14ac:dyDescent="0.35"/>
    <row r="980453" x14ac:dyDescent="0.35"/>
    <row r="980454" x14ac:dyDescent="0.35"/>
    <row r="980455" x14ac:dyDescent="0.35"/>
    <row r="980456" x14ac:dyDescent="0.35"/>
    <row r="980457" x14ac:dyDescent="0.35"/>
    <row r="980458" x14ac:dyDescent="0.35"/>
    <row r="980459" x14ac:dyDescent="0.35"/>
    <row r="980460" x14ac:dyDescent="0.35"/>
    <row r="980461" x14ac:dyDescent="0.35"/>
    <row r="980462" x14ac:dyDescent="0.35"/>
    <row r="980463" x14ac:dyDescent="0.35"/>
    <row r="980464" x14ac:dyDescent="0.35"/>
    <row r="980465" x14ac:dyDescent="0.35"/>
    <row r="980466" x14ac:dyDescent="0.35"/>
    <row r="980467" x14ac:dyDescent="0.35"/>
    <row r="980468" x14ac:dyDescent="0.35"/>
    <row r="980469" x14ac:dyDescent="0.35"/>
    <row r="980470" x14ac:dyDescent="0.35"/>
    <row r="980471" x14ac:dyDescent="0.35"/>
    <row r="980472" x14ac:dyDescent="0.35"/>
    <row r="980473" x14ac:dyDescent="0.35"/>
    <row r="980474" x14ac:dyDescent="0.35"/>
    <row r="980475" x14ac:dyDescent="0.35"/>
    <row r="980476" x14ac:dyDescent="0.35"/>
    <row r="980477" x14ac:dyDescent="0.35"/>
    <row r="980478" x14ac:dyDescent="0.35"/>
    <row r="980479" x14ac:dyDescent="0.35"/>
    <row r="980480" x14ac:dyDescent="0.35"/>
    <row r="980481" x14ac:dyDescent="0.35"/>
    <row r="980482" x14ac:dyDescent="0.35"/>
    <row r="980483" x14ac:dyDescent="0.35"/>
    <row r="980484" x14ac:dyDescent="0.35"/>
    <row r="980485" x14ac:dyDescent="0.35"/>
    <row r="980486" x14ac:dyDescent="0.35"/>
    <row r="980487" x14ac:dyDescent="0.35"/>
    <row r="980488" x14ac:dyDescent="0.35"/>
    <row r="980489" x14ac:dyDescent="0.35"/>
    <row r="980490" x14ac:dyDescent="0.35"/>
    <row r="980491" x14ac:dyDescent="0.35"/>
    <row r="980492" x14ac:dyDescent="0.35"/>
    <row r="980493" x14ac:dyDescent="0.35"/>
    <row r="980494" x14ac:dyDescent="0.35"/>
    <row r="980495" x14ac:dyDescent="0.35"/>
    <row r="980496" x14ac:dyDescent="0.35"/>
    <row r="980497" x14ac:dyDescent="0.35"/>
    <row r="980498" x14ac:dyDescent="0.35"/>
    <row r="980499" x14ac:dyDescent="0.35"/>
    <row r="980500" x14ac:dyDescent="0.35"/>
    <row r="980501" x14ac:dyDescent="0.35"/>
    <row r="980502" x14ac:dyDescent="0.35"/>
    <row r="980503" x14ac:dyDescent="0.35"/>
    <row r="980504" x14ac:dyDescent="0.35"/>
    <row r="980505" x14ac:dyDescent="0.35"/>
    <row r="980506" x14ac:dyDescent="0.35"/>
    <row r="980507" x14ac:dyDescent="0.35"/>
    <row r="980508" x14ac:dyDescent="0.35"/>
    <row r="980509" x14ac:dyDescent="0.35"/>
    <row r="980510" x14ac:dyDescent="0.35"/>
    <row r="980511" x14ac:dyDescent="0.35"/>
    <row r="980512" x14ac:dyDescent="0.35"/>
    <row r="980513" x14ac:dyDescent="0.35"/>
    <row r="980514" x14ac:dyDescent="0.35"/>
    <row r="980515" x14ac:dyDescent="0.35"/>
    <row r="980516" x14ac:dyDescent="0.35"/>
    <row r="980517" x14ac:dyDescent="0.35"/>
    <row r="980518" x14ac:dyDescent="0.35"/>
    <row r="980519" x14ac:dyDescent="0.35"/>
    <row r="980520" x14ac:dyDescent="0.35"/>
    <row r="980521" x14ac:dyDescent="0.35"/>
    <row r="980522" x14ac:dyDescent="0.35"/>
    <row r="980523" x14ac:dyDescent="0.35"/>
    <row r="980524" x14ac:dyDescent="0.35"/>
    <row r="980525" x14ac:dyDescent="0.35"/>
    <row r="980526" x14ac:dyDescent="0.35"/>
    <row r="980527" x14ac:dyDescent="0.35"/>
    <row r="980528" x14ac:dyDescent="0.35"/>
    <row r="980529" x14ac:dyDescent="0.35"/>
    <row r="980530" x14ac:dyDescent="0.35"/>
    <row r="980531" x14ac:dyDescent="0.35"/>
    <row r="980532" x14ac:dyDescent="0.35"/>
    <row r="980533" x14ac:dyDescent="0.35"/>
    <row r="980534" x14ac:dyDescent="0.35"/>
    <row r="980535" x14ac:dyDescent="0.35"/>
    <row r="980536" x14ac:dyDescent="0.35"/>
    <row r="980537" x14ac:dyDescent="0.35"/>
    <row r="980538" x14ac:dyDescent="0.35"/>
    <row r="980539" x14ac:dyDescent="0.35"/>
    <row r="980540" x14ac:dyDescent="0.35"/>
    <row r="980541" x14ac:dyDescent="0.35"/>
    <row r="980542" x14ac:dyDescent="0.35"/>
    <row r="980543" x14ac:dyDescent="0.35"/>
    <row r="980544" x14ac:dyDescent="0.35"/>
    <row r="980545" x14ac:dyDescent="0.35"/>
    <row r="980546" x14ac:dyDescent="0.35"/>
    <row r="980547" x14ac:dyDescent="0.35"/>
    <row r="980548" x14ac:dyDescent="0.35"/>
    <row r="980549" x14ac:dyDescent="0.35"/>
    <row r="980550" x14ac:dyDescent="0.35"/>
    <row r="980551" x14ac:dyDescent="0.35"/>
    <row r="980552" x14ac:dyDescent="0.35"/>
    <row r="980553" x14ac:dyDescent="0.35"/>
    <row r="980554" x14ac:dyDescent="0.35"/>
    <row r="980555" x14ac:dyDescent="0.35"/>
    <row r="980556" x14ac:dyDescent="0.35"/>
    <row r="980557" x14ac:dyDescent="0.35"/>
    <row r="980558" x14ac:dyDescent="0.35"/>
    <row r="980559" x14ac:dyDescent="0.35"/>
    <row r="980560" x14ac:dyDescent="0.35"/>
    <row r="980561" x14ac:dyDescent="0.35"/>
    <row r="980562" x14ac:dyDescent="0.35"/>
    <row r="980563" x14ac:dyDescent="0.35"/>
    <row r="980564" x14ac:dyDescent="0.35"/>
    <row r="980565" x14ac:dyDescent="0.35"/>
    <row r="980566" x14ac:dyDescent="0.35"/>
    <row r="980567" x14ac:dyDescent="0.35"/>
    <row r="980568" x14ac:dyDescent="0.35"/>
    <row r="980569" x14ac:dyDescent="0.35"/>
    <row r="980570" x14ac:dyDescent="0.35"/>
    <row r="980571" x14ac:dyDescent="0.35"/>
    <row r="980572" x14ac:dyDescent="0.35"/>
    <row r="980573" x14ac:dyDescent="0.35"/>
    <row r="980574" x14ac:dyDescent="0.35"/>
    <row r="980575" x14ac:dyDescent="0.35"/>
    <row r="980576" x14ac:dyDescent="0.35"/>
    <row r="980577" x14ac:dyDescent="0.35"/>
    <row r="980578" x14ac:dyDescent="0.35"/>
    <row r="980579" x14ac:dyDescent="0.35"/>
    <row r="980580" x14ac:dyDescent="0.35"/>
    <row r="980581" x14ac:dyDescent="0.35"/>
    <row r="980582" x14ac:dyDescent="0.35"/>
    <row r="980583" x14ac:dyDescent="0.35"/>
    <row r="980584" x14ac:dyDescent="0.35"/>
    <row r="980585" x14ac:dyDescent="0.35"/>
    <row r="980586" x14ac:dyDescent="0.35"/>
    <row r="980587" x14ac:dyDescent="0.35"/>
    <row r="980588" x14ac:dyDescent="0.35"/>
    <row r="980589" x14ac:dyDescent="0.35"/>
    <row r="980590" x14ac:dyDescent="0.35"/>
    <row r="980591" x14ac:dyDescent="0.35"/>
    <row r="980592" x14ac:dyDescent="0.35"/>
    <row r="980593" x14ac:dyDescent="0.35"/>
    <row r="980594" x14ac:dyDescent="0.35"/>
    <row r="980595" x14ac:dyDescent="0.35"/>
    <row r="980596" x14ac:dyDescent="0.35"/>
    <row r="980597" x14ac:dyDescent="0.35"/>
    <row r="980598" x14ac:dyDescent="0.35"/>
    <row r="980599" x14ac:dyDescent="0.35"/>
    <row r="980600" x14ac:dyDescent="0.35"/>
    <row r="980601" x14ac:dyDescent="0.35"/>
    <row r="980602" x14ac:dyDescent="0.35"/>
    <row r="980603" x14ac:dyDescent="0.35"/>
    <row r="980604" x14ac:dyDescent="0.35"/>
    <row r="980605" x14ac:dyDescent="0.35"/>
    <row r="980606" x14ac:dyDescent="0.35"/>
    <row r="980607" x14ac:dyDescent="0.35"/>
    <row r="980608" x14ac:dyDescent="0.35"/>
    <row r="980609" x14ac:dyDescent="0.35"/>
    <row r="980610" x14ac:dyDescent="0.35"/>
    <row r="980611" x14ac:dyDescent="0.35"/>
    <row r="980612" x14ac:dyDescent="0.35"/>
    <row r="980613" x14ac:dyDescent="0.35"/>
    <row r="980614" x14ac:dyDescent="0.35"/>
    <row r="980615" x14ac:dyDescent="0.35"/>
    <row r="980616" x14ac:dyDescent="0.35"/>
    <row r="980617" x14ac:dyDescent="0.35"/>
    <row r="980618" x14ac:dyDescent="0.35"/>
    <row r="980619" x14ac:dyDescent="0.35"/>
    <row r="980620" x14ac:dyDescent="0.35"/>
    <row r="980621" x14ac:dyDescent="0.35"/>
    <row r="980622" x14ac:dyDescent="0.35"/>
    <row r="980623" x14ac:dyDescent="0.35"/>
    <row r="980624" x14ac:dyDescent="0.35"/>
    <row r="980625" x14ac:dyDescent="0.35"/>
    <row r="980626" x14ac:dyDescent="0.35"/>
    <row r="980627" x14ac:dyDescent="0.35"/>
    <row r="980628" x14ac:dyDescent="0.35"/>
    <row r="980629" x14ac:dyDescent="0.35"/>
    <row r="980630" x14ac:dyDescent="0.35"/>
    <row r="980631" x14ac:dyDescent="0.35"/>
    <row r="980632" x14ac:dyDescent="0.35"/>
    <row r="980633" x14ac:dyDescent="0.35"/>
    <row r="980634" x14ac:dyDescent="0.35"/>
    <row r="980635" x14ac:dyDescent="0.35"/>
    <row r="980636" x14ac:dyDescent="0.35"/>
    <row r="980637" x14ac:dyDescent="0.35"/>
    <row r="980638" x14ac:dyDescent="0.35"/>
    <row r="980639" x14ac:dyDescent="0.35"/>
    <row r="980640" x14ac:dyDescent="0.35"/>
    <row r="980641" x14ac:dyDescent="0.35"/>
    <row r="980642" x14ac:dyDescent="0.35"/>
    <row r="980643" x14ac:dyDescent="0.35"/>
    <row r="980644" x14ac:dyDescent="0.35"/>
    <row r="980645" x14ac:dyDescent="0.35"/>
    <row r="980646" x14ac:dyDescent="0.35"/>
    <row r="980647" x14ac:dyDescent="0.35"/>
    <row r="980648" x14ac:dyDescent="0.35"/>
    <row r="980649" x14ac:dyDescent="0.35"/>
    <row r="980650" x14ac:dyDescent="0.35"/>
    <row r="980651" x14ac:dyDescent="0.35"/>
    <row r="980652" x14ac:dyDescent="0.35"/>
    <row r="980653" x14ac:dyDescent="0.35"/>
    <row r="980654" x14ac:dyDescent="0.35"/>
    <row r="980655" x14ac:dyDescent="0.35"/>
    <row r="980656" x14ac:dyDescent="0.35"/>
    <row r="980657" x14ac:dyDescent="0.35"/>
    <row r="980658" x14ac:dyDescent="0.35"/>
    <row r="980659" x14ac:dyDescent="0.35"/>
    <row r="980660" x14ac:dyDescent="0.35"/>
    <row r="980661" x14ac:dyDescent="0.35"/>
    <row r="980662" x14ac:dyDescent="0.35"/>
    <row r="980663" x14ac:dyDescent="0.35"/>
    <row r="980664" x14ac:dyDescent="0.35"/>
    <row r="980665" x14ac:dyDescent="0.35"/>
    <row r="980666" x14ac:dyDescent="0.35"/>
    <row r="980667" x14ac:dyDescent="0.35"/>
    <row r="980668" x14ac:dyDescent="0.35"/>
    <row r="980669" x14ac:dyDescent="0.35"/>
    <row r="980670" x14ac:dyDescent="0.35"/>
    <row r="980671" x14ac:dyDescent="0.35"/>
    <row r="980672" x14ac:dyDescent="0.35"/>
    <row r="980673" x14ac:dyDescent="0.35"/>
    <row r="980674" x14ac:dyDescent="0.35"/>
    <row r="980675" x14ac:dyDescent="0.35"/>
    <row r="980676" x14ac:dyDescent="0.35"/>
    <row r="980677" x14ac:dyDescent="0.35"/>
    <row r="980678" x14ac:dyDescent="0.35"/>
    <row r="980679" x14ac:dyDescent="0.35"/>
    <row r="980680" x14ac:dyDescent="0.35"/>
    <row r="980681" x14ac:dyDescent="0.35"/>
    <row r="980682" x14ac:dyDescent="0.35"/>
    <row r="980683" x14ac:dyDescent="0.35"/>
    <row r="980684" x14ac:dyDescent="0.35"/>
    <row r="980685" x14ac:dyDescent="0.35"/>
    <row r="980686" x14ac:dyDescent="0.35"/>
    <row r="980687" x14ac:dyDescent="0.35"/>
    <row r="980688" x14ac:dyDescent="0.35"/>
    <row r="980689" x14ac:dyDescent="0.35"/>
    <row r="980690" x14ac:dyDescent="0.35"/>
    <row r="980691" x14ac:dyDescent="0.35"/>
    <row r="980692" x14ac:dyDescent="0.35"/>
    <row r="980693" x14ac:dyDescent="0.35"/>
    <row r="980694" x14ac:dyDescent="0.35"/>
    <row r="980695" x14ac:dyDescent="0.35"/>
    <row r="980696" x14ac:dyDescent="0.35"/>
    <row r="980697" x14ac:dyDescent="0.35"/>
    <row r="980698" x14ac:dyDescent="0.35"/>
    <row r="980699" x14ac:dyDescent="0.35"/>
    <row r="980700" x14ac:dyDescent="0.35"/>
    <row r="980701" x14ac:dyDescent="0.35"/>
    <row r="980702" x14ac:dyDescent="0.35"/>
    <row r="980703" x14ac:dyDescent="0.35"/>
    <row r="980704" x14ac:dyDescent="0.35"/>
    <row r="980705" x14ac:dyDescent="0.35"/>
    <row r="980706" x14ac:dyDescent="0.35"/>
    <row r="980707" x14ac:dyDescent="0.35"/>
    <row r="980708" x14ac:dyDescent="0.35"/>
    <row r="980709" x14ac:dyDescent="0.35"/>
    <row r="980710" x14ac:dyDescent="0.35"/>
    <row r="980711" x14ac:dyDescent="0.35"/>
    <row r="980712" x14ac:dyDescent="0.35"/>
    <row r="980713" x14ac:dyDescent="0.35"/>
    <row r="980714" x14ac:dyDescent="0.35"/>
    <row r="980715" x14ac:dyDescent="0.35"/>
    <row r="980716" x14ac:dyDescent="0.35"/>
    <row r="980717" x14ac:dyDescent="0.35"/>
    <row r="980718" x14ac:dyDescent="0.35"/>
    <row r="980719" x14ac:dyDescent="0.35"/>
    <row r="980720" x14ac:dyDescent="0.35"/>
    <row r="980721" x14ac:dyDescent="0.35"/>
    <row r="980722" x14ac:dyDescent="0.35"/>
    <row r="980723" x14ac:dyDescent="0.35"/>
    <row r="980724" x14ac:dyDescent="0.35"/>
    <row r="980725" x14ac:dyDescent="0.35"/>
    <row r="980726" x14ac:dyDescent="0.35"/>
    <row r="980727" x14ac:dyDescent="0.35"/>
    <row r="980728" x14ac:dyDescent="0.35"/>
    <row r="980729" x14ac:dyDescent="0.35"/>
    <row r="980730" x14ac:dyDescent="0.35"/>
    <row r="980731" x14ac:dyDescent="0.35"/>
    <row r="980732" x14ac:dyDescent="0.35"/>
    <row r="980733" x14ac:dyDescent="0.35"/>
    <row r="980734" x14ac:dyDescent="0.35"/>
    <row r="980735" x14ac:dyDescent="0.35"/>
    <row r="980736" x14ac:dyDescent="0.35"/>
    <row r="980737" x14ac:dyDescent="0.35"/>
    <row r="980738" x14ac:dyDescent="0.35"/>
    <row r="980739" x14ac:dyDescent="0.35"/>
    <row r="980740" x14ac:dyDescent="0.35"/>
    <row r="980741" x14ac:dyDescent="0.35"/>
    <row r="980742" x14ac:dyDescent="0.35"/>
    <row r="980743" x14ac:dyDescent="0.35"/>
    <row r="980744" x14ac:dyDescent="0.35"/>
    <row r="980745" x14ac:dyDescent="0.35"/>
    <row r="980746" x14ac:dyDescent="0.35"/>
    <row r="980747" x14ac:dyDescent="0.35"/>
    <row r="980748" x14ac:dyDescent="0.35"/>
    <row r="980749" x14ac:dyDescent="0.35"/>
    <row r="980750" x14ac:dyDescent="0.35"/>
    <row r="980751" x14ac:dyDescent="0.35"/>
    <row r="980752" x14ac:dyDescent="0.35"/>
    <row r="980753" x14ac:dyDescent="0.35"/>
    <row r="980754" x14ac:dyDescent="0.35"/>
    <row r="980755" x14ac:dyDescent="0.35"/>
    <row r="980756" x14ac:dyDescent="0.35"/>
    <row r="980757" x14ac:dyDescent="0.35"/>
    <row r="980758" x14ac:dyDescent="0.35"/>
    <row r="980759" x14ac:dyDescent="0.35"/>
    <row r="980760" x14ac:dyDescent="0.35"/>
    <row r="980761" x14ac:dyDescent="0.35"/>
    <row r="980762" x14ac:dyDescent="0.35"/>
    <row r="980763" x14ac:dyDescent="0.35"/>
    <row r="980764" x14ac:dyDescent="0.35"/>
    <row r="980765" x14ac:dyDescent="0.35"/>
    <row r="980766" x14ac:dyDescent="0.35"/>
    <row r="980767" x14ac:dyDescent="0.35"/>
    <row r="980768" x14ac:dyDescent="0.35"/>
    <row r="980769" x14ac:dyDescent="0.35"/>
    <row r="980770" x14ac:dyDescent="0.35"/>
    <row r="980771" x14ac:dyDescent="0.35"/>
    <row r="980772" x14ac:dyDescent="0.35"/>
    <row r="980773" x14ac:dyDescent="0.35"/>
    <row r="980774" x14ac:dyDescent="0.35"/>
    <row r="980775" x14ac:dyDescent="0.35"/>
    <row r="980776" x14ac:dyDescent="0.35"/>
    <row r="980777" x14ac:dyDescent="0.35"/>
    <row r="980778" x14ac:dyDescent="0.35"/>
    <row r="980779" x14ac:dyDescent="0.35"/>
    <row r="980780" x14ac:dyDescent="0.35"/>
    <row r="980781" x14ac:dyDescent="0.35"/>
    <row r="980782" x14ac:dyDescent="0.35"/>
    <row r="980783" x14ac:dyDescent="0.35"/>
    <row r="980784" x14ac:dyDescent="0.35"/>
    <row r="980785" x14ac:dyDescent="0.35"/>
    <row r="980786" x14ac:dyDescent="0.35"/>
    <row r="980787" x14ac:dyDescent="0.35"/>
    <row r="980788" x14ac:dyDescent="0.35"/>
    <row r="980789" x14ac:dyDescent="0.35"/>
    <row r="980790" x14ac:dyDescent="0.35"/>
    <row r="980791" x14ac:dyDescent="0.35"/>
    <row r="980792" x14ac:dyDescent="0.35"/>
    <row r="980793" x14ac:dyDescent="0.35"/>
    <row r="980794" x14ac:dyDescent="0.35"/>
    <row r="980795" x14ac:dyDescent="0.35"/>
    <row r="980796" x14ac:dyDescent="0.35"/>
    <row r="980797" x14ac:dyDescent="0.35"/>
    <row r="980798" x14ac:dyDescent="0.35"/>
    <row r="980799" x14ac:dyDescent="0.35"/>
    <row r="980800" x14ac:dyDescent="0.35"/>
    <row r="980801" x14ac:dyDescent="0.35"/>
    <row r="980802" x14ac:dyDescent="0.35"/>
    <row r="980803" x14ac:dyDescent="0.35"/>
    <row r="980804" x14ac:dyDescent="0.35"/>
    <row r="980805" x14ac:dyDescent="0.35"/>
    <row r="980806" x14ac:dyDescent="0.35"/>
    <row r="980807" x14ac:dyDescent="0.35"/>
    <row r="980808" x14ac:dyDescent="0.35"/>
    <row r="980809" x14ac:dyDescent="0.35"/>
    <row r="980810" x14ac:dyDescent="0.35"/>
    <row r="980811" x14ac:dyDescent="0.35"/>
    <row r="980812" x14ac:dyDescent="0.35"/>
    <row r="980813" x14ac:dyDescent="0.35"/>
    <row r="980814" x14ac:dyDescent="0.35"/>
    <row r="980815" x14ac:dyDescent="0.35"/>
    <row r="980816" x14ac:dyDescent="0.35"/>
    <row r="980817" x14ac:dyDescent="0.35"/>
    <row r="980818" x14ac:dyDescent="0.35"/>
    <row r="980819" x14ac:dyDescent="0.35"/>
    <row r="980820" x14ac:dyDescent="0.35"/>
    <row r="980821" x14ac:dyDescent="0.35"/>
    <row r="980822" x14ac:dyDescent="0.35"/>
    <row r="980823" x14ac:dyDescent="0.35"/>
    <row r="980824" x14ac:dyDescent="0.35"/>
    <row r="980825" x14ac:dyDescent="0.35"/>
    <row r="980826" x14ac:dyDescent="0.35"/>
    <row r="980827" x14ac:dyDescent="0.35"/>
    <row r="980828" x14ac:dyDescent="0.35"/>
    <row r="980829" x14ac:dyDescent="0.35"/>
    <row r="980830" x14ac:dyDescent="0.35"/>
    <row r="980831" x14ac:dyDescent="0.35"/>
    <row r="980832" x14ac:dyDescent="0.35"/>
    <row r="980833" x14ac:dyDescent="0.35"/>
    <row r="980834" x14ac:dyDescent="0.35"/>
    <row r="980835" x14ac:dyDescent="0.35"/>
    <row r="980836" x14ac:dyDescent="0.35"/>
    <row r="980837" x14ac:dyDescent="0.35"/>
    <row r="980838" x14ac:dyDescent="0.35"/>
    <row r="980839" x14ac:dyDescent="0.35"/>
    <row r="980840" x14ac:dyDescent="0.35"/>
    <row r="980841" x14ac:dyDescent="0.35"/>
    <row r="980842" x14ac:dyDescent="0.35"/>
    <row r="980843" x14ac:dyDescent="0.35"/>
    <row r="980844" x14ac:dyDescent="0.35"/>
    <row r="980845" x14ac:dyDescent="0.35"/>
    <row r="980846" x14ac:dyDescent="0.35"/>
    <row r="980847" x14ac:dyDescent="0.35"/>
    <row r="980848" x14ac:dyDescent="0.35"/>
    <row r="980849" x14ac:dyDescent="0.35"/>
    <row r="980850" x14ac:dyDescent="0.35"/>
    <row r="980851" x14ac:dyDescent="0.35"/>
    <row r="980852" x14ac:dyDescent="0.35"/>
    <row r="980853" x14ac:dyDescent="0.35"/>
    <row r="980854" x14ac:dyDescent="0.35"/>
    <row r="980855" x14ac:dyDescent="0.35"/>
    <row r="980856" x14ac:dyDescent="0.35"/>
    <row r="980857" x14ac:dyDescent="0.35"/>
    <row r="980858" x14ac:dyDescent="0.35"/>
    <row r="980859" x14ac:dyDescent="0.35"/>
    <row r="980860" x14ac:dyDescent="0.35"/>
    <row r="980861" x14ac:dyDescent="0.35"/>
    <row r="980862" x14ac:dyDescent="0.35"/>
    <row r="980863" x14ac:dyDescent="0.35"/>
    <row r="980864" x14ac:dyDescent="0.35"/>
    <row r="980865" x14ac:dyDescent="0.35"/>
    <row r="980866" x14ac:dyDescent="0.35"/>
    <row r="980867" x14ac:dyDescent="0.35"/>
    <row r="980868" x14ac:dyDescent="0.35"/>
    <row r="980869" x14ac:dyDescent="0.35"/>
    <row r="980870" x14ac:dyDescent="0.35"/>
    <row r="980871" x14ac:dyDescent="0.35"/>
    <row r="980872" x14ac:dyDescent="0.35"/>
    <row r="980873" x14ac:dyDescent="0.35"/>
    <row r="980874" x14ac:dyDescent="0.35"/>
    <row r="980875" x14ac:dyDescent="0.35"/>
    <row r="980876" x14ac:dyDescent="0.35"/>
    <row r="980877" x14ac:dyDescent="0.35"/>
    <row r="980878" x14ac:dyDescent="0.35"/>
    <row r="980879" x14ac:dyDescent="0.35"/>
    <row r="980880" x14ac:dyDescent="0.35"/>
    <row r="980881" x14ac:dyDescent="0.35"/>
    <row r="980882" x14ac:dyDescent="0.35"/>
    <row r="980883" x14ac:dyDescent="0.35"/>
    <row r="980884" x14ac:dyDescent="0.35"/>
    <row r="980885" x14ac:dyDescent="0.35"/>
    <row r="980886" x14ac:dyDescent="0.35"/>
    <row r="980887" x14ac:dyDescent="0.35"/>
    <row r="980888" x14ac:dyDescent="0.35"/>
    <row r="980889" x14ac:dyDescent="0.35"/>
    <row r="980890" x14ac:dyDescent="0.35"/>
    <row r="980891" x14ac:dyDescent="0.35"/>
    <row r="980892" x14ac:dyDescent="0.35"/>
    <row r="980893" x14ac:dyDescent="0.35"/>
    <row r="980894" x14ac:dyDescent="0.35"/>
    <row r="980895" x14ac:dyDescent="0.35"/>
    <row r="980896" x14ac:dyDescent="0.35"/>
    <row r="980897" x14ac:dyDescent="0.35"/>
    <row r="980898" x14ac:dyDescent="0.35"/>
    <row r="980899" x14ac:dyDescent="0.35"/>
    <row r="980900" x14ac:dyDescent="0.35"/>
    <row r="980901" x14ac:dyDescent="0.35"/>
    <row r="980902" x14ac:dyDescent="0.35"/>
    <row r="980903" x14ac:dyDescent="0.35"/>
    <row r="980904" x14ac:dyDescent="0.35"/>
    <row r="980905" x14ac:dyDescent="0.35"/>
    <row r="980906" x14ac:dyDescent="0.35"/>
    <row r="980907" x14ac:dyDescent="0.35"/>
    <row r="980908" x14ac:dyDescent="0.35"/>
    <row r="980909" x14ac:dyDescent="0.35"/>
    <row r="980910" x14ac:dyDescent="0.35"/>
    <row r="980911" x14ac:dyDescent="0.35"/>
    <row r="980912" x14ac:dyDescent="0.35"/>
    <row r="980913" x14ac:dyDescent="0.35"/>
    <row r="980914" x14ac:dyDescent="0.35"/>
    <row r="980915" x14ac:dyDescent="0.35"/>
    <row r="980916" x14ac:dyDescent="0.35"/>
    <row r="980917" x14ac:dyDescent="0.35"/>
    <row r="980918" x14ac:dyDescent="0.35"/>
    <row r="980919" x14ac:dyDescent="0.35"/>
    <row r="980920" x14ac:dyDescent="0.35"/>
    <row r="980921" x14ac:dyDescent="0.35"/>
    <row r="980922" x14ac:dyDescent="0.35"/>
    <row r="980923" x14ac:dyDescent="0.35"/>
    <row r="980924" x14ac:dyDescent="0.35"/>
    <row r="980925" x14ac:dyDescent="0.35"/>
    <row r="980926" x14ac:dyDescent="0.35"/>
    <row r="980927" x14ac:dyDescent="0.35"/>
    <row r="980928" x14ac:dyDescent="0.35"/>
    <row r="980929" x14ac:dyDescent="0.35"/>
    <row r="980930" x14ac:dyDescent="0.35"/>
    <row r="980931" x14ac:dyDescent="0.35"/>
    <row r="980932" x14ac:dyDescent="0.35"/>
    <row r="980933" x14ac:dyDescent="0.35"/>
    <row r="980934" x14ac:dyDescent="0.35"/>
    <row r="980935" x14ac:dyDescent="0.35"/>
    <row r="980936" x14ac:dyDescent="0.35"/>
    <row r="980937" x14ac:dyDescent="0.35"/>
    <row r="980938" x14ac:dyDescent="0.35"/>
    <row r="980939" x14ac:dyDescent="0.35"/>
    <row r="980940" x14ac:dyDescent="0.35"/>
    <row r="980941" x14ac:dyDescent="0.35"/>
    <row r="980942" x14ac:dyDescent="0.35"/>
    <row r="980943" x14ac:dyDescent="0.35"/>
    <row r="980944" x14ac:dyDescent="0.35"/>
    <row r="980945" x14ac:dyDescent="0.35"/>
    <row r="980946" x14ac:dyDescent="0.35"/>
    <row r="980947" x14ac:dyDescent="0.35"/>
    <row r="980948" x14ac:dyDescent="0.35"/>
    <row r="980949" x14ac:dyDescent="0.35"/>
    <row r="980950" x14ac:dyDescent="0.35"/>
    <row r="980951" x14ac:dyDescent="0.35"/>
    <row r="980952" x14ac:dyDescent="0.35"/>
    <row r="980953" x14ac:dyDescent="0.35"/>
    <row r="980954" x14ac:dyDescent="0.35"/>
    <row r="980955" x14ac:dyDescent="0.35"/>
    <row r="980956" x14ac:dyDescent="0.35"/>
    <row r="980957" x14ac:dyDescent="0.35"/>
    <row r="980958" x14ac:dyDescent="0.35"/>
    <row r="980959" x14ac:dyDescent="0.35"/>
    <row r="980960" x14ac:dyDescent="0.35"/>
    <row r="980961" x14ac:dyDescent="0.35"/>
    <row r="980962" x14ac:dyDescent="0.35"/>
    <row r="980963" x14ac:dyDescent="0.35"/>
    <row r="980964" x14ac:dyDescent="0.35"/>
    <row r="980965" x14ac:dyDescent="0.35"/>
    <row r="980966" x14ac:dyDescent="0.35"/>
    <row r="980967" x14ac:dyDescent="0.35"/>
    <row r="980968" x14ac:dyDescent="0.35"/>
    <row r="980969" x14ac:dyDescent="0.35"/>
    <row r="980970" x14ac:dyDescent="0.35"/>
    <row r="980971" x14ac:dyDescent="0.35"/>
    <row r="980972" x14ac:dyDescent="0.35"/>
    <row r="980973" x14ac:dyDescent="0.35"/>
    <row r="980974" x14ac:dyDescent="0.35"/>
    <row r="980975" x14ac:dyDescent="0.35"/>
    <row r="980976" x14ac:dyDescent="0.35"/>
    <row r="980977" x14ac:dyDescent="0.35"/>
    <row r="980978" x14ac:dyDescent="0.35"/>
    <row r="980979" x14ac:dyDescent="0.35"/>
    <row r="980980" x14ac:dyDescent="0.35"/>
    <row r="980981" x14ac:dyDescent="0.35"/>
    <row r="980982" x14ac:dyDescent="0.35"/>
    <row r="980983" x14ac:dyDescent="0.35"/>
    <row r="980984" x14ac:dyDescent="0.35"/>
    <row r="980985" x14ac:dyDescent="0.35"/>
    <row r="980986" x14ac:dyDescent="0.35"/>
    <row r="980987" x14ac:dyDescent="0.35"/>
    <row r="980988" x14ac:dyDescent="0.35"/>
    <row r="980989" x14ac:dyDescent="0.35"/>
    <row r="980990" x14ac:dyDescent="0.35"/>
    <row r="980991" x14ac:dyDescent="0.35"/>
    <row r="980992" x14ac:dyDescent="0.35"/>
    <row r="980993" x14ac:dyDescent="0.35"/>
    <row r="980994" x14ac:dyDescent="0.35"/>
    <row r="980995" x14ac:dyDescent="0.35"/>
    <row r="980996" x14ac:dyDescent="0.35"/>
    <row r="980997" x14ac:dyDescent="0.35"/>
    <row r="980998" x14ac:dyDescent="0.35"/>
    <row r="980999" x14ac:dyDescent="0.35"/>
    <row r="981000" x14ac:dyDescent="0.35"/>
    <row r="981001" x14ac:dyDescent="0.35"/>
    <row r="981002" x14ac:dyDescent="0.35"/>
    <row r="981003" x14ac:dyDescent="0.35"/>
    <row r="981004" x14ac:dyDescent="0.35"/>
    <row r="981005" x14ac:dyDescent="0.35"/>
    <row r="981006" x14ac:dyDescent="0.35"/>
    <row r="981007" x14ac:dyDescent="0.35"/>
    <row r="981008" x14ac:dyDescent="0.35"/>
    <row r="981009" x14ac:dyDescent="0.35"/>
    <row r="981010" x14ac:dyDescent="0.35"/>
    <row r="981011" x14ac:dyDescent="0.35"/>
    <row r="981012" x14ac:dyDescent="0.35"/>
    <row r="981013" x14ac:dyDescent="0.35"/>
    <row r="981014" x14ac:dyDescent="0.35"/>
    <row r="981015" x14ac:dyDescent="0.35"/>
    <row r="981016" x14ac:dyDescent="0.35"/>
    <row r="981017" x14ac:dyDescent="0.35"/>
    <row r="981018" x14ac:dyDescent="0.35"/>
    <row r="981019" x14ac:dyDescent="0.35"/>
    <row r="981020" x14ac:dyDescent="0.35"/>
    <row r="981021" x14ac:dyDescent="0.35"/>
    <row r="981022" x14ac:dyDescent="0.35"/>
    <row r="981023" x14ac:dyDescent="0.35"/>
    <row r="981024" x14ac:dyDescent="0.35"/>
    <row r="981025" x14ac:dyDescent="0.35"/>
    <row r="981026" x14ac:dyDescent="0.35"/>
    <row r="981027" x14ac:dyDescent="0.35"/>
    <row r="981028" x14ac:dyDescent="0.35"/>
    <row r="981029" x14ac:dyDescent="0.35"/>
    <row r="981030" x14ac:dyDescent="0.35"/>
    <row r="981031" x14ac:dyDescent="0.35"/>
    <row r="981032" x14ac:dyDescent="0.35"/>
    <row r="981033" x14ac:dyDescent="0.35"/>
    <row r="981034" x14ac:dyDescent="0.35"/>
    <row r="981035" x14ac:dyDescent="0.35"/>
    <row r="981036" x14ac:dyDescent="0.35"/>
    <row r="981037" x14ac:dyDescent="0.35"/>
    <row r="981038" x14ac:dyDescent="0.35"/>
    <row r="981039" x14ac:dyDescent="0.35"/>
    <row r="981040" x14ac:dyDescent="0.35"/>
    <row r="981041" x14ac:dyDescent="0.35"/>
    <row r="981042" x14ac:dyDescent="0.35"/>
    <row r="981043" x14ac:dyDescent="0.35"/>
    <row r="981044" x14ac:dyDescent="0.35"/>
    <row r="981045" x14ac:dyDescent="0.35"/>
    <row r="981046" x14ac:dyDescent="0.35"/>
    <row r="981047" x14ac:dyDescent="0.35"/>
    <row r="981048" x14ac:dyDescent="0.35"/>
    <row r="981049" x14ac:dyDescent="0.35"/>
    <row r="981050" x14ac:dyDescent="0.35"/>
    <row r="981051" x14ac:dyDescent="0.35"/>
    <row r="981052" x14ac:dyDescent="0.35"/>
    <row r="981053" x14ac:dyDescent="0.35"/>
    <row r="981054" x14ac:dyDescent="0.35"/>
    <row r="981055" x14ac:dyDescent="0.35"/>
    <row r="981056" x14ac:dyDescent="0.35"/>
    <row r="981057" x14ac:dyDescent="0.35"/>
    <row r="981058" x14ac:dyDescent="0.35"/>
    <row r="981059" x14ac:dyDescent="0.35"/>
    <row r="981060" x14ac:dyDescent="0.35"/>
    <row r="981061" x14ac:dyDescent="0.35"/>
    <row r="981062" x14ac:dyDescent="0.35"/>
    <row r="981063" x14ac:dyDescent="0.35"/>
    <row r="981064" x14ac:dyDescent="0.35"/>
    <row r="981065" x14ac:dyDescent="0.35"/>
    <row r="981066" x14ac:dyDescent="0.35"/>
    <row r="981067" x14ac:dyDescent="0.35"/>
    <row r="981068" x14ac:dyDescent="0.35"/>
    <row r="981069" x14ac:dyDescent="0.35"/>
    <row r="981070" x14ac:dyDescent="0.35"/>
    <row r="981071" x14ac:dyDescent="0.35"/>
    <row r="981072" x14ac:dyDescent="0.35"/>
    <row r="981073" x14ac:dyDescent="0.35"/>
    <row r="981074" x14ac:dyDescent="0.35"/>
    <row r="981075" x14ac:dyDescent="0.35"/>
    <row r="981076" x14ac:dyDescent="0.35"/>
    <row r="981077" x14ac:dyDescent="0.35"/>
    <row r="981078" x14ac:dyDescent="0.35"/>
    <row r="981079" x14ac:dyDescent="0.35"/>
    <row r="981080" x14ac:dyDescent="0.35"/>
    <row r="981081" x14ac:dyDescent="0.35"/>
    <row r="981082" x14ac:dyDescent="0.35"/>
    <row r="981083" x14ac:dyDescent="0.35"/>
    <row r="981084" x14ac:dyDescent="0.35"/>
    <row r="981085" x14ac:dyDescent="0.35"/>
    <row r="981086" x14ac:dyDescent="0.35"/>
    <row r="981087" x14ac:dyDescent="0.35"/>
    <row r="981088" x14ac:dyDescent="0.35"/>
    <row r="981089" x14ac:dyDescent="0.35"/>
    <row r="981090" x14ac:dyDescent="0.35"/>
    <row r="981091" x14ac:dyDescent="0.35"/>
    <row r="981092" x14ac:dyDescent="0.35"/>
    <row r="981093" x14ac:dyDescent="0.35"/>
    <row r="981094" x14ac:dyDescent="0.35"/>
    <row r="981095" x14ac:dyDescent="0.35"/>
    <row r="981096" x14ac:dyDescent="0.35"/>
    <row r="981097" x14ac:dyDescent="0.35"/>
    <row r="981098" x14ac:dyDescent="0.35"/>
    <row r="981099" x14ac:dyDescent="0.35"/>
    <row r="981100" x14ac:dyDescent="0.35"/>
    <row r="981101" x14ac:dyDescent="0.35"/>
    <row r="981102" x14ac:dyDescent="0.35"/>
    <row r="981103" x14ac:dyDescent="0.35"/>
    <row r="981104" x14ac:dyDescent="0.35"/>
    <row r="981105" x14ac:dyDescent="0.35"/>
    <row r="981106" x14ac:dyDescent="0.35"/>
    <row r="981107" x14ac:dyDescent="0.35"/>
    <row r="981108" x14ac:dyDescent="0.35"/>
    <row r="981109" x14ac:dyDescent="0.35"/>
    <row r="981110" x14ac:dyDescent="0.35"/>
    <row r="981111" x14ac:dyDescent="0.35"/>
    <row r="981112" x14ac:dyDescent="0.35"/>
    <row r="981113" x14ac:dyDescent="0.35"/>
    <row r="981114" x14ac:dyDescent="0.35"/>
    <row r="981115" x14ac:dyDescent="0.35"/>
    <row r="981116" x14ac:dyDescent="0.35"/>
    <row r="981117" x14ac:dyDescent="0.35"/>
    <row r="981118" x14ac:dyDescent="0.35"/>
    <row r="981119" x14ac:dyDescent="0.35"/>
    <row r="981120" x14ac:dyDescent="0.35"/>
    <row r="981121" x14ac:dyDescent="0.35"/>
    <row r="981122" x14ac:dyDescent="0.35"/>
    <row r="981123" x14ac:dyDescent="0.35"/>
    <row r="981124" x14ac:dyDescent="0.35"/>
    <row r="981125" x14ac:dyDescent="0.35"/>
    <row r="981126" x14ac:dyDescent="0.35"/>
    <row r="981127" x14ac:dyDescent="0.35"/>
    <row r="981128" x14ac:dyDescent="0.35"/>
    <row r="981129" x14ac:dyDescent="0.35"/>
    <row r="981130" x14ac:dyDescent="0.35"/>
    <row r="981131" x14ac:dyDescent="0.35"/>
    <row r="981132" x14ac:dyDescent="0.35"/>
    <row r="981133" x14ac:dyDescent="0.35"/>
    <row r="981134" x14ac:dyDescent="0.35"/>
    <row r="981135" x14ac:dyDescent="0.35"/>
    <row r="981136" x14ac:dyDescent="0.35"/>
    <row r="981137" x14ac:dyDescent="0.35"/>
    <row r="981138" x14ac:dyDescent="0.35"/>
    <row r="981139" x14ac:dyDescent="0.35"/>
    <row r="981140" x14ac:dyDescent="0.35"/>
    <row r="981141" x14ac:dyDescent="0.35"/>
    <row r="981142" x14ac:dyDescent="0.35"/>
    <row r="981143" x14ac:dyDescent="0.35"/>
    <row r="981144" x14ac:dyDescent="0.35"/>
    <row r="981145" x14ac:dyDescent="0.35"/>
    <row r="981146" x14ac:dyDescent="0.35"/>
    <row r="981147" x14ac:dyDescent="0.35"/>
    <row r="981148" x14ac:dyDescent="0.35"/>
    <row r="981149" x14ac:dyDescent="0.35"/>
    <row r="981150" x14ac:dyDescent="0.35"/>
    <row r="981151" x14ac:dyDescent="0.35"/>
    <row r="981152" x14ac:dyDescent="0.35"/>
    <row r="981153" x14ac:dyDescent="0.35"/>
    <row r="981154" x14ac:dyDescent="0.35"/>
    <row r="981155" x14ac:dyDescent="0.35"/>
    <row r="981156" x14ac:dyDescent="0.35"/>
    <row r="981157" x14ac:dyDescent="0.35"/>
    <row r="981158" x14ac:dyDescent="0.35"/>
    <row r="981159" x14ac:dyDescent="0.35"/>
    <row r="981160" x14ac:dyDescent="0.35"/>
    <row r="981161" x14ac:dyDescent="0.35"/>
    <row r="981162" x14ac:dyDescent="0.35"/>
    <row r="981163" x14ac:dyDescent="0.35"/>
    <row r="981164" x14ac:dyDescent="0.35"/>
    <row r="981165" x14ac:dyDescent="0.35"/>
    <row r="981166" x14ac:dyDescent="0.35"/>
    <row r="981167" x14ac:dyDescent="0.35"/>
    <row r="981168" x14ac:dyDescent="0.35"/>
    <row r="981169" x14ac:dyDescent="0.35"/>
    <row r="981170" x14ac:dyDescent="0.35"/>
    <row r="981171" x14ac:dyDescent="0.35"/>
    <row r="981172" x14ac:dyDescent="0.35"/>
    <row r="981173" x14ac:dyDescent="0.35"/>
    <row r="981174" x14ac:dyDescent="0.35"/>
    <row r="981175" x14ac:dyDescent="0.35"/>
    <row r="981176" x14ac:dyDescent="0.35"/>
    <row r="981177" x14ac:dyDescent="0.35"/>
    <row r="981178" x14ac:dyDescent="0.35"/>
    <row r="981179" x14ac:dyDescent="0.35"/>
    <row r="981180" x14ac:dyDescent="0.35"/>
    <row r="981181" x14ac:dyDescent="0.35"/>
    <row r="981182" x14ac:dyDescent="0.35"/>
    <row r="981183" x14ac:dyDescent="0.35"/>
    <row r="981184" x14ac:dyDescent="0.35"/>
    <row r="981185" x14ac:dyDescent="0.35"/>
    <row r="981186" x14ac:dyDescent="0.35"/>
    <row r="981187" x14ac:dyDescent="0.35"/>
    <row r="981188" x14ac:dyDescent="0.35"/>
    <row r="981189" x14ac:dyDescent="0.35"/>
    <row r="981190" x14ac:dyDescent="0.35"/>
    <row r="981191" x14ac:dyDescent="0.35"/>
    <row r="981192" x14ac:dyDescent="0.35"/>
    <row r="981193" x14ac:dyDescent="0.35"/>
    <row r="981194" x14ac:dyDescent="0.35"/>
    <row r="981195" x14ac:dyDescent="0.35"/>
    <row r="981196" x14ac:dyDescent="0.35"/>
    <row r="981197" x14ac:dyDescent="0.35"/>
    <row r="981198" x14ac:dyDescent="0.35"/>
    <row r="981199" x14ac:dyDescent="0.35"/>
    <row r="981200" x14ac:dyDescent="0.35"/>
    <row r="981201" x14ac:dyDescent="0.35"/>
    <row r="981202" x14ac:dyDescent="0.35"/>
    <row r="981203" x14ac:dyDescent="0.35"/>
    <row r="981204" x14ac:dyDescent="0.35"/>
    <row r="981205" x14ac:dyDescent="0.35"/>
    <row r="981206" x14ac:dyDescent="0.35"/>
    <row r="981207" x14ac:dyDescent="0.35"/>
    <row r="981208" x14ac:dyDescent="0.35"/>
    <row r="981209" x14ac:dyDescent="0.35"/>
    <row r="981210" x14ac:dyDescent="0.35"/>
    <row r="981211" x14ac:dyDescent="0.35"/>
    <row r="981212" x14ac:dyDescent="0.35"/>
    <row r="981213" x14ac:dyDescent="0.35"/>
    <row r="981214" x14ac:dyDescent="0.35"/>
    <row r="981215" x14ac:dyDescent="0.35"/>
    <row r="981216" x14ac:dyDescent="0.35"/>
    <row r="981217" x14ac:dyDescent="0.35"/>
    <row r="981218" x14ac:dyDescent="0.35"/>
    <row r="981219" x14ac:dyDescent="0.35"/>
    <row r="981220" x14ac:dyDescent="0.35"/>
    <row r="981221" x14ac:dyDescent="0.35"/>
    <row r="981222" x14ac:dyDescent="0.35"/>
    <row r="981223" x14ac:dyDescent="0.35"/>
    <row r="981224" x14ac:dyDescent="0.35"/>
    <row r="981225" x14ac:dyDescent="0.35"/>
    <row r="981226" x14ac:dyDescent="0.35"/>
    <row r="981227" x14ac:dyDescent="0.35"/>
    <row r="981228" x14ac:dyDescent="0.35"/>
    <row r="981229" x14ac:dyDescent="0.35"/>
    <row r="981230" x14ac:dyDescent="0.35"/>
    <row r="981231" x14ac:dyDescent="0.35"/>
    <row r="981232" x14ac:dyDescent="0.35"/>
    <row r="981233" x14ac:dyDescent="0.35"/>
    <row r="981234" x14ac:dyDescent="0.35"/>
    <row r="981235" x14ac:dyDescent="0.35"/>
    <row r="981236" x14ac:dyDescent="0.35"/>
    <row r="981237" x14ac:dyDescent="0.35"/>
    <row r="981238" x14ac:dyDescent="0.35"/>
    <row r="981239" x14ac:dyDescent="0.35"/>
    <row r="981240" x14ac:dyDescent="0.35"/>
    <row r="981241" x14ac:dyDescent="0.35"/>
    <row r="981242" x14ac:dyDescent="0.35"/>
    <row r="981243" x14ac:dyDescent="0.35"/>
    <row r="981244" x14ac:dyDescent="0.35"/>
    <row r="981245" x14ac:dyDescent="0.35"/>
    <row r="981246" x14ac:dyDescent="0.35"/>
    <row r="981247" x14ac:dyDescent="0.35"/>
    <row r="981248" x14ac:dyDescent="0.35"/>
    <row r="981249" x14ac:dyDescent="0.35"/>
    <row r="981250" x14ac:dyDescent="0.35"/>
    <row r="981251" x14ac:dyDescent="0.35"/>
    <row r="981252" x14ac:dyDescent="0.35"/>
    <row r="981253" x14ac:dyDescent="0.35"/>
    <row r="981254" x14ac:dyDescent="0.35"/>
    <row r="981255" x14ac:dyDescent="0.35"/>
    <row r="981256" x14ac:dyDescent="0.35"/>
    <row r="981257" x14ac:dyDescent="0.35"/>
    <row r="981258" x14ac:dyDescent="0.35"/>
    <row r="981259" x14ac:dyDescent="0.35"/>
    <row r="981260" x14ac:dyDescent="0.35"/>
    <row r="981261" x14ac:dyDescent="0.35"/>
    <row r="981262" x14ac:dyDescent="0.35"/>
    <row r="981263" x14ac:dyDescent="0.35"/>
    <row r="981264" x14ac:dyDescent="0.35"/>
    <row r="981265" x14ac:dyDescent="0.35"/>
    <row r="981266" x14ac:dyDescent="0.35"/>
    <row r="981267" x14ac:dyDescent="0.35"/>
    <row r="981268" x14ac:dyDescent="0.35"/>
    <row r="981269" x14ac:dyDescent="0.35"/>
    <row r="981270" x14ac:dyDescent="0.35"/>
    <row r="981271" x14ac:dyDescent="0.35"/>
    <row r="981272" x14ac:dyDescent="0.35"/>
    <row r="981273" x14ac:dyDescent="0.35"/>
    <row r="981274" x14ac:dyDescent="0.35"/>
    <row r="981275" x14ac:dyDescent="0.35"/>
    <row r="981276" x14ac:dyDescent="0.35"/>
    <row r="981277" x14ac:dyDescent="0.35"/>
    <row r="981278" x14ac:dyDescent="0.35"/>
    <row r="981279" x14ac:dyDescent="0.35"/>
    <row r="981280" x14ac:dyDescent="0.35"/>
    <row r="981281" x14ac:dyDescent="0.35"/>
    <row r="981282" x14ac:dyDescent="0.35"/>
    <row r="981283" x14ac:dyDescent="0.35"/>
    <row r="981284" x14ac:dyDescent="0.35"/>
    <row r="981285" x14ac:dyDescent="0.35"/>
    <row r="981286" x14ac:dyDescent="0.35"/>
    <row r="981287" x14ac:dyDescent="0.35"/>
    <row r="981288" x14ac:dyDescent="0.35"/>
    <row r="981289" x14ac:dyDescent="0.35"/>
    <row r="981290" x14ac:dyDescent="0.35"/>
    <row r="981291" x14ac:dyDescent="0.35"/>
    <row r="981292" x14ac:dyDescent="0.35"/>
    <row r="981293" x14ac:dyDescent="0.35"/>
    <row r="981294" x14ac:dyDescent="0.35"/>
    <row r="981295" x14ac:dyDescent="0.35"/>
    <row r="981296" x14ac:dyDescent="0.35"/>
    <row r="981297" x14ac:dyDescent="0.35"/>
    <row r="981298" x14ac:dyDescent="0.35"/>
    <row r="981299" x14ac:dyDescent="0.35"/>
    <row r="981300" x14ac:dyDescent="0.35"/>
    <row r="981301" x14ac:dyDescent="0.35"/>
    <row r="981302" x14ac:dyDescent="0.35"/>
    <row r="981303" x14ac:dyDescent="0.35"/>
    <row r="981304" x14ac:dyDescent="0.35"/>
    <row r="981305" x14ac:dyDescent="0.35"/>
    <row r="981306" x14ac:dyDescent="0.35"/>
    <row r="981307" x14ac:dyDescent="0.35"/>
    <row r="981308" x14ac:dyDescent="0.35"/>
    <row r="981309" x14ac:dyDescent="0.35"/>
    <row r="981310" x14ac:dyDescent="0.35"/>
    <row r="981311" x14ac:dyDescent="0.35"/>
    <row r="981312" x14ac:dyDescent="0.35"/>
    <row r="981313" x14ac:dyDescent="0.35"/>
    <row r="981314" x14ac:dyDescent="0.35"/>
    <row r="981315" x14ac:dyDescent="0.35"/>
    <row r="981316" x14ac:dyDescent="0.35"/>
    <row r="981317" x14ac:dyDescent="0.35"/>
    <row r="981318" x14ac:dyDescent="0.35"/>
    <row r="981319" x14ac:dyDescent="0.35"/>
    <row r="981320" x14ac:dyDescent="0.35"/>
    <row r="981321" x14ac:dyDescent="0.35"/>
    <row r="981322" x14ac:dyDescent="0.35"/>
    <row r="981323" x14ac:dyDescent="0.35"/>
    <row r="981324" x14ac:dyDescent="0.35"/>
    <row r="981325" x14ac:dyDescent="0.35"/>
    <row r="981326" x14ac:dyDescent="0.35"/>
    <row r="981327" x14ac:dyDescent="0.35"/>
    <row r="981328" x14ac:dyDescent="0.35"/>
    <row r="981329" x14ac:dyDescent="0.35"/>
    <row r="981330" x14ac:dyDescent="0.35"/>
    <row r="981331" x14ac:dyDescent="0.35"/>
    <row r="981332" x14ac:dyDescent="0.35"/>
    <row r="981333" x14ac:dyDescent="0.35"/>
    <row r="981334" x14ac:dyDescent="0.35"/>
    <row r="981335" x14ac:dyDescent="0.35"/>
    <row r="981336" x14ac:dyDescent="0.35"/>
    <row r="981337" x14ac:dyDescent="0.35"/>
    <row r="981338" x14ac:dyDescent="0.35"/>
    <row r="981339" x14ac:dyDescent="0.35"/>
    <row r="981340" x14ac:dyDescent="0.35"/>
    <row r="981341" x14ac:dyDescent="0.35"/>
    <row r="981342" x14ac:dyDescent="0.35"/>
    <row r="981343" x14ac:dyDescent="0.35"/>
    <row r="981344" x14ac:dyDescent="0.35"/>
    <row r="981345" x14ac:dyDescent="0.35"/>
    <row r="981346" x14ac:dyDescent="0.35"/>
    <row r="981347" x14ac:dyDescent="0.35"/>
    <row r="981348" x14ac:dyDescent="0.35"/>
    <row r="981349" x14ac:dyDescent="0.35"/>
    <row r="981350" x14ac:dyDescent="0.35"/>
    <row r="981351" x14ac:dyDescent="0.35"/>
    <row r="981352" x14ac:dyDescent="0.35"/>
    <row r="981353" x14ac:dyDescent="0.35"/>
    <row r="981354" x14ac:dyDescent="0.35"/>
    <row r="981355" x14ac:dyDescent="0.35"/>
    <row r="981356" x14ac:dyDescent="0.35"/>
    <row r="981357" x14ac:dyDescent="0.35"/>
    <row r="981358" x14ac:dyDescent="0.35"/>
    <row r="981359" x14ac:dyDescent="0.35"/>
    <row r="981360" x14ac:dyDescent="0.35"/>
    <row r="981361" x14ac:dyDescent="0.35"/>
    <row r="981362" x14ac:dyDescent="0.35"/>
    <row r="981363" x14ac:dyDescent="0.35"/>
    <row r="981364" x14ac:dyDescent="0.35"/>
    <row r="981365" x14ac:dyDescent="0.35"/>
    <row r="981366" x14ac:dyDescent="0.35"/>
    <row r="981367" x14ac:dyDescent="0.35"/>
    <row r="981368" x14ac:dyDescent="0.35"/>
    <row r="981369" x14ac:dyDescent="0.35"/>
    <row r="981370" x14ac:dyDescent="0.35"/>
    <row r="981371" x14ac:dyDescent="0.35"/>
    <row r="981372" x14ac:dyDescent="0.35"/>
    <row r="981373" x14ac:dyDescent="0.35"/>
    <row r="981374" x14ac:dyDescent="0.35"/>
    <row r="981375" x14ac:dyDescent="0.35"/>
    <row r="981376" x14ac:dyDescent="0.35"/>
    <row r="981377" x14ac:dyDescent="0.35"/>
    <row r="981378" x14ac:dyDescent="0.35"/>
    <row r="981379" x14ac:dyDescent="0.35"/>
    <row r="981380" x14ac:dyDescent="0.35"/>
    <row r="981381" x14ac:dyDescent="0.35"/>
    <row r="981382" x14ac:dyDescent="0.35"/>
    <row r="981383" x14ac:dyDescent="0.35"/>
    <row r="981384" x14ac:dyDescent="0.35"/>
    <row r="981385" x14ac:dyDescent="0.35"/>
    <row r="981386" x14ac:dyDescent="0.35"/>
    <row r="981387" x14ac:dyDescent="0.35"/>
    <row r="981388" x14ac:dyDescent="0.35"/>
    <row r="981389" x14ac:dyDescent="0.35"/>
    <row r="981390" x14ac:dyDescent="0.35"/>
    <row r="981391" x14ac:dyDescent="0.35"/>
    <row r="981392" x14ac:dyDescent="0.35"/>
    <row r="981393" x14ac:dyDescent="0.35"/>
    <row r="981394" x14ac:dyDescent="0.35"/>
    <row r="981395" x14ac:dyDescent="0.35"/>
    <row r="981396" x14ac:dyDescent="0.35"/>
    <row r="981397" x14ac:dyDescent="0.35"/>
    <row r="981398" x14ac:dyDescent="0.35"/>
    <row r="981399" x14ac:dyDescent="0.35"/>
    <row r="981400" x14ac:dyDescent="0.35"/>
    <row r="981401" x14ac:dyDescent="0.35"/>
    <row r="981402" x14ac:dyDescent="0.35"/>
    <row r="981403" x14ac:dyDescent="0.35"/>
    <row r="981404" x14ac:dyDescent="0.35"/>
    <row r="981405" x14ac:dyDescent="0.35"/>
    <row r="981406" x14ac:dyDescent="0.35"/>
    <row r="981407" x14ac:dyDescent="0.35"/>
    <row r="981408" x14ac:dyDescent="0.35"/>
    <row r="981409" x14ac:dyDescent="0.35"/>
    <row r="981410" x14ac:dyDescent="0.35"/>
    <row r="981411" x14ac:dyDescent="0.35"/>
    <row r="981412" x14ac:dyDescent="0.35"/>
    <row r="981413" x14ac:dyDescent="0.35"/>
    <row r="981414" x14ac:dyDescent="0.35"/>
    <row r="981415" x14ac:dyDescent="0.35"/>
    <row r="981416" x14ac:dyDescent="0.35"/>
    <row r="981417" x14ac:dyDescent="0.35"/>
    <row r="981418" x14ac:dyDescent="0.35"/>
    <row r="981419" x14ac:dyDescent="0.35"/>
    <row r="981420" x14ac:dyDescent="0.35"/>
    <row r="981421" x14ac:dyDescent="0.35"/>
    <row r="981422" x14ac:dyDescent="0.35"/>
    <row r="981423" x14ac:dyDescent="0.35"/>
    <row r="981424" x14ac:dyDescent="0.35"/>
    <row r="981425" x14ac:dyDescent="0.35"/>
    <row r="981426" x14ac:dyDescent="0.35"/>
    <row r="981427" x14ac:dyDescent="0.35"/>
    <row r="981428" x14ac:dyDescent="0.35"/>
    <row r="981429" x14ac:dyDescent="0.35"/>
    <row r="981430" x14ac:dyDescent="0.35"/>
    <row r="981431" x14ac:dyDescent="0.35"/>
    <row r="981432" x14ac:dyDescent="0.35"/>
    <row r="981433" x14ac:dyDescent="0.35"/>
    <row r="981434" x14ac:dyDescent="0.35"/>
    <row r="981435" x14ac:dyDescent="0.35"/>
    <row r="981436" x14ac:dyDescent="0.35"/>
    <row r="981437" x14ac:dyDescent="0.35"/>
    <row r="981438" x14ac:dyDescent="0.35"/>
    <row r="981439" x14ac:dyDescent="0.35"/>
    <row r="981440" x14ac:dyDescent="0.35"/>
    <row r="981441" x14ac:dyDescent="0.35"/>
    <row r="981442" x14ac:dyDescent="0.35"/>
    <row r="981443" x14ac:dyDescent="0.35"/>
    <row r="981444" x14ac:dyDescent="0.35"/>
    <row r="981445" x14ac:dyDescent="0.35"/>
    <row r="981446" x14ac:dyDescent="0.35"/>
    <row r="981447" x14ac:dyDescent="0.35"/>
    <row r="981448" x14ac:dyDescent="0.35"/>
    <row r="981449" x14ac:dyDescent="0.35"/>
    <row r="981450" x14ac:dyDescent="0.35"/>
    <row r="981451" x14ac:dyDescent="0.35"/>
    <row r="981452" x14ac:dyDescent="0.35"/>
    <row r="981453" x14ac:dyDescent="0.35"/>
    <row r="981454" x14ac:dyDescent="0.35"/>
    <row r="981455" x14ac:dyDescent="0.35"/>
    <row r="981456" x14ac:dyDescent="0.35"/>
    <row r="981457" x14ac:dyDescent="0.35"/>
    <row r="981458" x14ac:dyDescent="0.35"/>
    <row r="981459" x14ac:dyDescent="0.35"/>
    <row r="981460" x14ac:dyDescent="0.35"/>
    <row r="981461" x14ac:dyDescent="0.35"/>
    <row r="981462" x14ac:dyDescent="0.35"/>
    <row r="981463" x14ac:dyDescent="0.35"/>
    <row r="981464" x14ac:dyDescent="0.35"/>
    <row r="981465" x14ac:dyDescent="0.35"/>
    <row r="981466" x14ac:dyDescent="0.35"/>
    <row r="981467" x14ac:dyDescent="0.35"/>
    <row r="981468" x14ac:dyDescent="0.35"/>
    <row r="981469" x14ac:dyDescent="0.35"/>
    <row r="981470" x14ac:dyDescent="0.35"/>
    <row r="981471" x14ac:dyDescent="0.35"/>
    <row r="981472" x14ac:dyDescent="0.35"/>
    <row r="981473" x14ac:dyDescent="0.35"/>
    <row r="981474" x14ac:dyDescent="0.35"/>
    <row r="981475" x14ac:dyDescent="0.35"/>
    <row r="981476" x14ac:dyDescent="0.35"/>
    <row r="981477" x14ac:dyDescent="0.35"/>
    <row r="981478" x14ac:dyDescent="0.35"/>
    <row r="981479" x14ac:dyDescent="0.35"/>
    <row r="981480" x14ac:dyDescent="0.35"/>
    <row r="981481" x14ac:dyDescent="0.35"/>
    <row r="981482" x14ac:dyDescent="0.35"/>
    <row r="981483" x14ac:dyDescent="0.35"/>
    <row r="981484" x14ac:dyDescent="0.35"/>
    <row r="981485" x14ac:dyDescent="0.35"/>
    <row r="981486" x14ac:dyDescent="0.35"/>
    <row r="981487" x14ac:dyDescent="0.35"/>
    <row r="981488" x14ac:dyDescent="0.35"/>
    <row r="981489" x14ac:dyDescent="0.35"/>
    <row r="981490" x14ac:dyDescent="0.35"/>
    <row r="981491" x14ac:dyDescent="0.35"/>
    <row r="981492" x14ac:dyDescent="0.35"/>
    <row r="981493" x14ac:dyDescent="0.35"/>
    <row r="981494" x14ac:dyDescent="0.35"/>
    <row r="981495" x14ac:dyDescent="0.35"/>
    <row r="981496" x14ac:dyDescent="0.35"/>
    <row r="981497" x14ac:dyDescent="0.35"/>
    <row r="981498" x14ac:dyDescent="0.35"/>
    <row r="981499" x14ac:dyDescent="0.35"/>
    <row r="981500" x14ac:dyDescent="0.35"/>
    <row r="981501" x14ac:dyDescent="0.35"/>
    <row r="981502" x14ac:dyDescent="0.35"/>
    <row r="981503" x14ac:dyDescent="0.35"/>
    <row r="981504" x14ac:dyDescent="0.35"/>
    <row r="981505" x14ac:dyDescent="0.35"/>
    <row r="981506" x14ac:dyDescent="0.35"/>
    <row r="981507" x14ac:dyDescent="0.35"/>
    <row r="981508" x14ac:dyDescent="0.35"/>
    <row r="981509" x14ac:dyDescent="0.35"/>
    <row r="981510" x14ac:dyDescent="0.35"/>
    <row r="981511" x14ac:dyDescent="0.35"/>
    <row r="981512" x14ac:dyDescent="0.35"/>
    <row r="981513" x14ac:dyDescent="0.35"/>
    <row r="981514" x14ac:dyDescent="0.35"/>
    <row r="981515" x14ac:dyDescent="0.35"/>
    <row r="981516" x14ac:dyDescent="0.35"/>
    <row r="981517" x14ac:dyDescent="0.35"/>
    <row r="981518" x14ac:dyDescent="0.35"/>
    <row r="981519" x14ac:dyDescent="0.35"/>
    <row r="981520" x14ac:dyDescent="0.35"/>
    <row r="981521" x14ac:dyDescent="0.35"/>
    <row r="981522" x14ac:dyDescent="0.35"/>
    <row r="981523" x14ac:dyDescent="0.35"/>
    <row r="981524" x14ac:dyDescent="0.35"/>
    <row r="981525" x14ac:dyDescent="0.35"/>
    <row r="981526" x14ac:dyDescent="0.35"/>
    <row r="981527" x14ac:dyDescent="0.35"/>
    <row r="981528" x14ac:dyDescent="0.35"/>
    <row r="981529" x14ac:dyDescent="0.35"/>
    <row r="981530" x14ac:dyDescent="0.35"/>
    <row r="981531" x14ac:dyDescent="0.35"/>
    <row r="981532" x14ac:dyDescent="0.35"/>
    <row r="981533" x14ac:dyDescent="0.35"/>
    <row r="981534" x14ac:dyDescent="0.35"/>
    <row r="981535" x14ac:dyDescent="0.35"/>
    <row r="981536" x14ac:dyDescent="0.35"/>
    <row r="981537" x14ac:dyDescent="0.35"/>
    <row r="981538" x14ac:dyDescent="0.35"/>
    <row r="981539" x14ac:dyDescent="0.35"/>
    <row r="981540" x14ac:dyDescent="0.35"/>
    <row r="981541" x14ac:dyDescent="0.35"/>
    <row r="981542" x14ac:dyDescent="0.35"/>
    <row r="981543" x14ac:dyDescent="0.35"/>
    <row r="981544" x14ac:dyDescent="0.35"/>
    <row r="981545" x14ac:dyDescent="0.35"/>
    <row r="981546" x14ac:dyDescent="0.35"/>
    <row r="981547" x14ac:dyDescent="0.35"/>
    <row r="981548" x14ac:dyDescent="0.35"/>
    <row r="981549" x14ac:dyDescent="0.35"/>
    <row r="981550" x14ac:dyDescent="0.35"/>
    <row r="981551" x14ac:dyDescent="0.35"/>
    <row r="981552" x14ac:dyDescent="0.35"/>
    <row r="981553" x14ac:dyDescent="0.35"/>
    <row r="981554" x14ac:dyDescent="0.35"/>
    <row r="981555" x14ac:dyDescent="0.35"/>
    <row r="981556" x14ac:dyDescent="0.35"/>
    <row r="981557" x14ac:dyDescent="0.35"/>
    <row r="981558" x14ac:dyDescent="0.35"/>
    <row r="981559" x14ac:dyDescent="0.35"/>
    <row r="981560" x14ac:dyDescent="0.35"/>
    <row r="981561" x14ac:dyDescent="0.35"/>
    <row r="981562" x14ac:dyDescent="0.35"/>
    <row r="981563" x14ac:dyDescent="0.35"/>
    <row r="981564" x14ac:dyDescent="0.35"/>
    <row r="981565" x14ac:dyDescent="0.35"/>
    <row r="981566" x14ac:dyDescent="0.35"/>
    <row r="981567" x14ac:dyDescent="0.35"/>
    <row r="981568" x14ac:dyDescent="0.35"/>
    <row r="981569" x14ac:dyDescent="0.35"/>
    <row r="981570" x14ac:dyDescent="0.35"/>
    <row r="981571" x14ac:dyDescent="0.35"/>
    <row r="981572" x14ac:dyDescent="0.35"/>
    <row r="981573" x14ac:dyDescent="0.35"/>
    <row r="981574" x14ac:dyDescent="0.35"/>
    <row r="981575" x14ac:dyDescent="0.35"/>
    <row r="981576" x14ac:dyDescent="0.35"/>
    <row r="981577" x14ac:dyDescent="0.35"/>
    <row r="981578" x14ac:dyDescent="0.35"/>
    <row r="981579" x14ac:dyDescent="0.35"/>
    <row r="981580" x14ac:dyDescent="0.35"/>
    <row r="981581" x14ac:dyDescent="0.35"/>
    <row r="981582" x14ac:dyDescent="0.35"/>
    <row r="981583" x14ac:dyDescent="0.35"/>
    <row r="981584" x14ac:dyDescent="0.35"/>
    <row r="981585" x14ac:dyDescent="0.35"/>
    <row r="981586" x14ac:dyDescent="0.35"/>
    <row r="981587" x14ac:dyDescent="0.35"/>
    <row r="981588" x14ac:dyDescent="0.35"/>
    <row r="981589" x14ac:dyDescent="0.35"/>
    <row r="981590" x14ac:dyDescent="0.35"/>
    <row r="981591" x14ac:dyDescent="0.35"/>
    <row r="981592" x14ac:dyDescent="0.35"/>
    <row r="981593" x14ac:dyDescent="0.35"/>
    <row r="981594" x14ac:dyDescent="0.35"/>
    <row r="981595" x14ac:dyDescent="0.35"/>
    <row r="981596" x14ac:dyDescent="0.35"/>
    <row r="981597" x14ac:dyDescent="0.35"/>
    <row r="981598" x14ac:dyDescent="0.35"/>
    <row r="981599" x14ac:dyDescent="0.35"/>
    <row r="981600" x14ac:dyDescent="0.35"/>
    <row r="981601" x14ac:dyDescent="0.35"/>
    <row r="981602" x14ac:dyDescent="0.35"/>
    <row r="981603" x14ac:dyDescent="0.35"/>
    <row r="981604" x14ac:dyDescent="0.35"/>
    <row r="981605" x14ac:dyDescent="0.35"/>
    <row r="981606" x14ac:dyDescent="0.35"/>
    <row r="981607" x14ac:dyDescent="0.35"/>
    <row r="981608" x14ac:dyDescent="0.35"/>
    <row r="981609" x14ac:dyDescent="0.35"/>
    <row r="981610" x14ac:dyDescent="0.35"/>
    <row r="981611" x14ac:dyDescent="0.35"/>
    <row r="981612" x14ac:dyDescent="0.35"/>
    <row r="981613" x14ac:dyDescent="0.35"/>
    <row r="981614" x14ac:dyDescent="0.35"/>
    <row r="981615" x14ac:dyDescent="0.35"/>
    <row r="981616" x14ac:dyDescent="0.35"/>
    <row r="981617" x14ac:dyDescent="0.35"/>
    <row r="981618" x14ac:dyDescent="0.35"/>
    <row r="981619" x14ac:dyDescent="0.35"/>
    <row r="981620" x14ac:dyDescent="0.35"/>
    <row r="981621" x14ac:dyDescent="0.35"/>
    <row r="981622" x14ac:dyDescent="0.35"/>
    <row r="981623" x14ac:dyDescent="0.35"/>
    <row r="981624" x14ac:dyDescent="0.35"/>
    <row r="981625" x14ac:dyDescent="0.35"/>
    <row r="981626" x14ac:dyDescent="0.35"/>
    <row r="981627" x14ac:dyDescent="0.35"/>
    <row r="981628" x14ac:dyDescent="0.35"/>
    <row r="981629" x14ac:dyDescent="0.35"/>
    <row r="981630" x14ac:dyDescent="0.35"/>
    <row r="981631" x14ac:dyDescent="0.35"/>
    <row r="981632" x14ac:dyDescent="0.35"/>
    <row r="981633" x14ac:dyDescent="0.35"/>
    <row r="981634" x14ac:dyDescent="0.35"/>
    <row r="981635" x14ac:dyDescent="0.35"/>
    <row r="981636" x14ac:dyDescent="0.35"/>
    <row r="981637" x14ac:dyDescent="0.35"/>
    <row r="981638" x14ac:dyDescent="0.35"/>
    <row r="981639" x14ac:dyDescent="0.35"/>
    <row r="981640" x14ac:dyDescent="0.35"/>
    <row r="981641" x14ac:dyDescent="0.35"/>
    <row r="981642" x14ac:dyDescent="0.35"/>
    <row r="981643" x14ac:dyDescent="0.35"/>
    <row r="981644" x14ac:dyDescent="0.35"/>
    <row r="981645" x14ac:dyDescent="0.35"/>
    <row r="981646" x14ac:dyDescent="0.35"/>
    <row r="981647" x14ac:dyDescent="0.35"/>
    <row r="981648" x14ac:dyDescent="0.35"/>
    <row r="981649" x14ac:dyDescent="0.35"/>
    <row r="981650" x14ac:dyDescent="0.35"/>
    <row r="981651" x14ac:dyDescent="0.35"/>
    <row r="981652" x14ac:dyDescent="0.35"/>
    <row r="981653" x14ac:dyDescent="0.35"/>
    <row r="981654" x14ac:dyDescent="0.35"/>
    <row r="981655" x14ac:dyDescent="0.35"/>
    <row r="981656" x14ac:dyDescent="0.35"/>
    <row r="981657" x14ac:dyDescent="0.35"/>
    <row r="981658" x14ac:dyDescent="0.35"/>
    <row r="981659" x14ac:dyDescent="0.35"/>
    <row r="981660" x14ac:dyDescent="0.35"/>
    <row r="981661" x14ac:dyDescent="0.35"/>
    <row r="981662" x14ac:dyDescent="0.35"/>
    <row r="981663" x14ac:dyDescent="0.35"/>
    <row r="981664" x14ac:dyDescent="0.35"/>
    <row r="981665" x14ac:dyDescent="0.35"/>
    <row r="981666" x14ac:dyDescent="0.35"/>
    <row r="981667" x14ac:dyDescent="0.35"/>
    <row r="981668" x14ac:dyDescent="0.35"/>
    <row r="981669" x14ac:dyDescent="0.35"/>
    <row r="981670" x14ac:dyDescent="0.35"/>
    <row r="981671" x14ac:dyDescent="0.35"/>
    <row r="981672" x14ac:dyDescent="0.35"/>
    <row r="981673" x14ac:dyDescent="0.35"/>
    <row r="981674" x14ac:dyDescent="0.35"/>
    <row r="981675" x14ac:dyDescent="0.35"/>
    <row r="981676" x14ac:dyDescent="0.35"/>
    <row r="981677" x14ac:dyDescent="0.35"/>
    <row r="981678" x14ac:dyDescent="0.35"/>
    <row r="981679" x14ac:dyDescent="0.35"/>
    <row r="981680" x14ac:dyDescent="0.35"/>
    <row r="981681" x14ac:dyDescent="0.35"/>
    <row r="981682" x14ac:dyDescent="0.35"/>
    <row r="981683" x14ac:dyDescent="0.35"/>
    <row r="981684" x14ac:dyDescent="0.35"/>
    <row r="981685" x14ac:dyDescent="0.35"/>
    <row r="981686" x14ac:dyDescent="0.35"/>
    <row r="981687" x14ac:dyDescent="0.35"/>
    <row r="981688" x14ac:dyDescent="0.35"/>
    <row r="981689" x14ac:dyDescent="0.35"/>
    <row r="981690" x14ac:dyDescent="0.35"/>
    <row r="981691" x14ac:dyDescent="0.35"/>
    <row r="981692" x14ac:dyDescent="0.35"/>
    <row r="981693" x14ac:dyDescent="0.35"/>
    <row r="981694" x14ac:dyDescent="0.35"/>
    <row r="981695" x14ac:dyDescent="0.35"/>
    <row r="981696" x14ac:dyDescent="0.35"/>
    <row r="981697" x14ac:dyDescent="0.35"/>
    <row r="981698" x14ac:dyDescent="0.35"/>
    <row r="981699" x14ac:dyDescent="0.35"/>
    <row r="981700" x14ac:dyDescent="0.35"/>
    <row r="981701" x14ac:dyDescent="0.35"/>
    <row r="981702" x14ac:dyDescent="0.35"/>
    <row r="981703" x14ac:dyDescent="0.35"/>
    <row r="981704" x14ac:dyDescent="0.35"/>
    <row r="981705" x14ac:dyDescent="0.35"/>
    <row r="981706" x14ac:dyDescent="0.35"/>
    <row r="981707" x14ac:dyDescent="0.35"/>
    <row r="981708" x14ac:dyDescent="0.35"/>
    <row r="981709" x14ac:dyDescent="0.35"/>
    <row r="981710" x14ac:dyDescent="0.35"/>
    <row r="981711" x14ac:dyDescent="0.35"/>
    <row r="981712" x14ac:dyDescent="0.35"/>
    <row r="981713" x14ac:dyDescent="0.35"/>
    <row r="981714" x14ac:dyDescent="0.35"/>
    <row r="981715" x14ac:dyDescent="0.35"/>
    <row r="981716" x14ac:dyDescent="0.35"/>
    <row r="981717" x14ac:dyDescent="0.35"/>
    <row r="981718" x14ac:dyDescent="0.35"/>
    <row r="981719" x14ac:dyDescent="0.35"/>
    <row r="981720" x14ac:dyDescent="0.35"/>
    <row r="981721" x14ac:dyDescent="0.35"/>
    <row r="981722" x14ac:dyDescent="0.35"/>
    <row r="981723" x14ac:dyDescent="0.35"/>
    <row r="981724" x14ac:dyDescent="0.35"/>
    <row r="981725" x14ac:dyDescent="0.35"/>
    <row r="981726" x14ac:dyDescent="0.35"/>
    <row r="981727" x14ac:dyDescent="0.35"/>
    <row r="981728" x14ac:dyDescent="0.35"/>
    <row r="981729" x14ac:dyDescent="0.35"/>
    <row r="981730" x14ac:dyDescent="0.35"/>
    <row r="981731" x14ac:dyDescent="0.35"/>
    <row r="981732" x14ac:dyDescent="0.35"/>
    <row r="981733" x14ac:dyDescent="0.35"/>
    <row r="981734" x14ac:dyDescent="0.35"/>
    <row r="981735" x14ac:dyDescent="0.35"/>
    <row r="981736" x14ac:dyDescent="0.35"/>
    <row r="981737" x14ac:dyDescent="0.35"/>
    <row r="981738" x14ac:dyDescent="0.35"/>
    <row r="981739" x14ac:dyDescent="0.35"/>
    <row r="981740" x14ac:dyDescent="0.35"/>
    <row r="981741" x14ac:dyDescent="0.35"/>
    <row r="981742" x14ac:dyDescent="0.35"/>
    <row r="981743" x14ac:dyDescent="0.35"/>
    <row r="981744" x14ac:dyDescent="0.35"/>
    <row r="981745" x14ac:dyDescent="0.35"/>
    <row r="981746" x14ac:dyDescent="0.35"/>
    <row r="981747" x14ac:dyDescent="0.35"/>
    <row r="981748" x14ac:dyDescent="0.35"/>
    <row r="981749" x14ac:dyDescent="0.35"/>
    <row r="981750" x14ac:dyDescent="0.35"/>
    <row r="981751" x14ac:dyDescent="0.35"/>
    <row r="981752" x14ac:dyDescent="0.35"/>
    <row r="981753" x14ac:dyDescent="0.35"/>
    <row r="981754" x14ac:dyDescent="0.35"/>
    <row r="981755" x14ac:dyDescent="0.35"/>
    <row r="981756" x14ac:dyDescent="0.35"/>
    <row r="981757" x14ac:dyDescent="0.35"/>
    <row r="981758" x14ac:dyDescent="0.35"/>
    <row r="981759" x14ac:dyDescent="0.35"/>
    <row r="981760" x14ac:dyDescent="0.35"/>
    <row r="981761" x14ac:dyDescent="0.35"/>
    <row r="981762" x14ac:dyDescent="0.35"/>
    <row r="981763" x14ac:dyDescent="0.35"/>
    <row r="981764" x14ac:dyDescent="0.35"/>
    <row r="981765" x14ac:dyDescent="0.35"/>
    <row r="981766" x14ac:dyDescent="0.35"/>
    <row r="981767" x14ac:dyDescent="0.35"/>
    <row r="981768" x14ac:dyDescent="0.35"/>
    <row r="981769" x14ac:dyDescent="0.35"/>
    <row r="981770" x14ac:dyDescent="0.35"/>
    <row r="981771" x14ac:dyDescent="0.35"/>
    <row r="981772" x14ac:dyDescent="0.35"/>
    <row r="981773" x14ac:dyDescent="0.35"/>
    <row r="981774" x14ac:dyDescent="0.35"/>
    <row r="981775" x14ac:dyDescent="0.35"/>
    <row r="981776" x14ac:dyDescent="0.35"/>
    <row r="981777" x14ac:dyDescent="0.35"/>
    <row r="981778" x14ac:dyDescent="0.35"/>
    <row r="981779" x14ac:dyDescent="0.35"/>
    <row r="981780" x14ac:dyDescent="0.35"/>
    <row r="981781" x14ac:dyDescent="0.35"/>
    <row r="981782" x14ac:dyDescent="0.35"/>
    <row r="981783" x14ac:dyDescent="0.35"/>
    <row r="981784" x14ac:dyDescent="0.35"/>
    <row r="981785" x14ac:dyDescent="0.35"/>
    <row r="981786" x14ac:dyDescent="0.35"/>
    <row r="981787" x14ac:dyDescent="0.35"/>
    <row r="981788" x14ac:dyDescent="0.35"/>
    <row r="981789" x14ac:dyDescent="0.35"/>
    <row r="981790" x14ac:dyDescent="0.35"/>
    <row r="981791" x14ac:dyDescent="0.35"/>
    <row r="981792" x14ac:dyDescent="0.35"/>
    <row r="981793" x14ac:dyDescent="0.35"/>
    <row r="981794" x14ac:dyDescent="0.35"/>
    <row r="981795" x14ac:dyDescent="0.35"/>
    <row r="981796" x14ac:dyDescent="0.35"/>
    <row r="981797" x14ac:dyDescent="0.35"/>
    <row r="981798" x14ac:dyDescent="0.35"/>
    <row r="981799" x14ac:dyDescent="0.35"/>
    <row r="981800" x14ac:dyDescent="0.35"/>
    <row r="981801" x14ac:dyDescent="0.35"/>
    <row r="981802" x14ac:dyDescent="0.35"/>
    <row r="981803" x14ac:dyDescent="0.35"/>
    <row r="981804" x14ac:dyDescent="0.35"/>
    <row r="981805" x14ac:dyDescent="0.35"/>
    <row r="981806" x14ac:dyDescent="0.35"/>
    <row r="981807" x14ac:dyDescent="0.35"/>
    <row r="981808" x14ac:dyDescent="0.35"/>
    <row r="981809" x14ac:dyDescent="0.35"/>
    <row r="981810" x14ac:dyDescent="0.35"/>
    <row r="981811" x14ac:dyDescent="0.35"/>
    <row r="981812" x14ac:dyDescent="0.35"/>
    <row r="981813" x14ac:dyDescent="0.35"/>
    <row r="981814" x14ac:dyDescent="0.35"/>
    <row r="981815" x14ac:dyDescent="0.35"/>
    <row r="981816" x14ac:dyDescent="0.35"/>
    <row r="981817" x14ac:dyDescent="0.35"/>
    <row r="981818" x14ac:dyDescent="0.35"/>
    <row r="981819" x14ac:dyDescent="0.35"/>
    <row r="981820" x14ac:dyDescent="0.35"/>
    <row r="981821" x14ac:dyDescent="0.35"/>
    <row r="981822" x14ac:dyDescent="0.35"/>
    <row r="981823" x14ac:dyDescent="0.35"/>
    <row r="981824" x14ac:dyDescent="0.35"/>
    <row r="981825" x14ac:dyDescent="0.35"/>
    <row r="981826" x14ac:dyDescent="0.35"/>
    <row r="981827" x14ac:dyDescent="0.35"/>
    <row r="981828" x14ac:dyDescent="0.35"/>
    <row r="981829" x14ac:dyDescent="0.35"/>
    <row r="981830" x14ac:dyDescent="0.35"/>
    <row r="981831" x14ac:dyDescent="0.35"/>
    <row r="981832" x14ac:dyDescent="0.35"/>
    <row r="981833" x14ac:dyDescent="0.35"/>
    <row r="981834" x14ac:dyDescent="0.35"/>
    <row r="981835" x14ac:dyDescent="0.35"/>
    <row r="981836" x14ac:dyDescent="0.35"/>
    <row r="981837" x14ac:dyDescent="0.35"/>
    <row r="981838" x14ac:dyDescent="0.35"/>
    <row r="981839" x14ac:dyDescent="0.35"/>
    <row r="981840" x14ac:dyDescent="0.35"/>
    <row r="981841" x14ac:dyDescent="0.35"/>
    <row r="981842" x14ac:dyDescent="0.35"/>
    <row r="981843" x14ac:dyDescent="0.35"/>
    <row r="981844" x14ac:dyDescent="0.35"/>
    <row r="981845" x14ac:dyDescent="0.35"/>
    <row r="981846" x14ac:dyDescent="0.35"/>
    <row r="981847" x14ac:dyDescent="0.35"/>
    <row r="981848" x14ac:dyDescent="0.35"/>
    <row r="981849" x14ac:dyDescent="0.35"/>
    <row r="981850" x14ac:dyDescent="0.35"/>
    <row r="981851" x14ac:dyDescent="0.35"/>
    <row r="981852" x14ac:dyDescent="0.35"/>
    <row r="981853" x14ac:dyDescent="0.35"/>
    <row r="981854" x14ac:dyDescent="0.35"/>
    <row r="981855" x14ac:dyDescent="0.35"/>
    <row r="981856" x14ac:dyDescent="0.35"/>
    <row r="981857" x14ac:dyDescent="0.35"/>
    <row r="981858" x14ac:dyDescent="0.35"/>
    <row r="981859" x14ac:dyDescent="0.35"/>
    <row r="981860" x14ac:dyDescent="0.35"/>
    <row r="981861" x14ac:dyDescent="0.35"/>
    <row r="981862" x14ac:dyDescent="0.35"/>
    <row r="981863" x14ac:dyDescent="0.35"/>
    <row r="981864" x14ac:dyDescent="0.35"/>
    <row r="981865" x14ac:dyDescent="0.35"/>
    <row r="981866" x14ac:dyDescent="0.35"/>
    <row r="981867" x14ac:dyDescent="0.35"/>
    <row r="981868" x14ac:dyDescent="0.35"/>
    <row r="981869" x14ac:dyDescent="0.35"/>
    <row r="981870" x14ac:dyDescent="0.35"/>
    <row r="981871" x14ac:dyDescent="0.35"/>
    <row r="981872" x14ac:dyDescent="0.35"/>
    <row r="981873" x14ac:dyDescent="0.35"/>
    <row r="981874" x14ac:dyDescent="0.35"/>
    <row r="981875" x14ac:dyDescent="0.35"/>
    <row r="981876" x14ac:dyDescent="0.35"/>
    <row r="981877" x14ac:dyDescent="0.35"/>
    <row r="981878" x14ac:dyDescent="0.35"/>
    <row r="981879" x14ac:dyDescent="0.35"/>
    <row r="981880" x14ac:dyDescent="0.35"/>
    <row r="981881" x14ac:dyDescent="0.35"/>
    <row r="981882" x14ac:dyDescent="0.35"/>
    <row r="981883" x14ac:dyDescent="0.35"/>
    <row r="981884" x14ac:dyDescent="0.35"/>
    <row r="981885" x14ac:dyDescent="0.35"/>
    <row r="981886" x14ac:dyDescent="0.35"/>
    <row r="981887" x14ac:dyDescent="0.35"/>
    <row r="981888" x14ac:dyDescent="0.35"/>
    <row r="981889" x14ac:dyDescent="0.35"/>
    <row r="981890" x14ac:dyDescent="0.35"/>
    <row r="981891" x14ac:dyDescent="0.35"/>
    <row r="981892" x14ac:dyDescent="0.35"/>
    <row r="981893" x14ac:dyDescent="0.35"/>
    <row r="981894" x14ac:dyDescent="0.35"/>
    <row r="981895" x14ac:dyDescent="0.35"/>
    <row r="981896" x14ac:dyDescent="0.35"/>
    <row r="981897" x14ac:dyDescent="0.35"/>
    <row r="981898" x14ac:dyDescent="0.35"/>
    <row r="981899" x14ac:dyDescent="0.35"/>
    <row r="981900" x14ac:dyDescent="0.35"/>
    <row r="981901" x14ac:dyDescent="0.35"/>
    <row r="981902" x14ac:dyDescent="0.35"/>
    <row r="981903" x14ac:dyDescent="0.35"/>
    <row r="981904" x14ac:dyDescent="0.35"/>
    <row r="981905" x14ac:dyDescent="0.35"/>
    <row r="981906" x14ac:dyDescent="0.35"/>
    <row r="981907" x14ac:dyDescent="0.35"/>
    <row r="981908" x14ac:dyDescent="0.35"/>
    <row r="981909" x14ac:dyDescent="0.35"/>
    <row r="981910" x14ac:dyDescent="0.35"/>
    <row r="981911" x14ac:dyDescent="0.35"/>
    <row r="981912" x14ac:dyDescent="0.35"/>
    <row r="981913" x14ac:dyDescent="0.35"/>
    <row r="981914" x14ac:dyDescent="0.35"/>
    <row r="981915" x14ac:dyDescent="0.35"/>
    <row r="981916" x14ac:dyDescent="0.35"/>
    <row r="981917" x14ac:dyDescent="0.35"/>
    <row r="981918" x14ac:dyDescent="0.35"/>
    <row r="981919" x14ac:dyDescent="0.35"/>
    <row r="981920" x14ac:dyDescent="0.35"/>
    <row r="981921" x14ac:dyDescent="0.35"/>
    <row r="981922" x14ac:dyDescent="0.35"/>
    <row r="981923" x14ac:dyDescent="0.35"/>
    <row r="981924" x14ac:dyDescent="0.35"/>
    <row r="981925" x14ac:dyDescent="0.35"/>
    <row r="981926" x14ac:dyDescent="0.35"/>
    <row r="981927" x14ac:dyDescent="0.35"/>
    <row r="981928" x14ac:dyDescent="0.35"/>
    <row r="981929" x14ac:dyDescent="0.35"/>
    <row r="981930" x14ac:dyDescent="0.35"/>
    <row r="981931" x14ac:dyDescent="0.35"/>
    <row r="981932" x14ac:dyDescent="0.35"/>
    <row r="981933" x14ac:dyDescent="0.35"/>
    <row r="981934" x14ac:dyDescent="0.35"/>
    <row r="981935" x14ac:dyDescent="0.35"/>
    <row r="981936" x14ac:dyDescent="0.35"/>
    <row r="981937" x14ac:dyDescent="0.35"/>
    <row r="981938" x14ac:dyDescent="0.35"/>
    <row r="981939" x14ac:dyDescent="0.35"/>
    <row r="981940" x14ac:dyDescent="0.35"/>
    <row r="981941" x14ac:dyDescent="0.35"/>
    <row r="981942" x14ac:dyDescent="0.35"/>
    <row r="981943" x14ac:dyDescent="0.35"/>
    <row r="981944" x14ac:dyDescent="0.35"/>
    <row r="981945" x14ac:dyDescent="0.35"/>
    <row r="981946" x14ac:dyDescent="0.35"/>
    <row r="981947" x14ac:dyDescent="0.35"/>
    <row r="981948" x14ac:dyDescent="0.35"/>
    <row r="981949" x14ac:dyDescent="0.35"/>
    <row r="981950" x14ac:dyDescent="0.35"/>
    <row r="981951" x14ac:dyDescent="0.35"/>
    <row r="981952" x14ac:dyDescent="0.35"/>
    <row r="981953" x14ac:dyDescent="0.35"/>
    <row r="981954" x14ac:dyDescent="0.35"/>
    <row r="981955" x14ac:dyDescent="0.35"/>
    <row r="981956" x14ac:dyDescent="0.35"/>
    <row r="981957" x14ac:dyDescent="0.35"/>
    <row r="981958" x14ac:dyDescent="0.35"/>
    <row r="981959" x14ac:dyDescent="0.35"/>
    <row r="981960" x14ac:dyDescent="0.35"/>
    <row r="981961" x14ac:dyDescent="0.35"/>
    <row r="981962" x14ac:dyDescent="0.35"/>
    <row r="981963" x14ac:dyDescent="0.35"/>
    <row r="981964" x14ac:dyDescent="0.35"/>
    <row r="981965" x14ac:dyDescent="0.35"/>
    <row r="981966" x14ac:dyDescent="0.35"/>
    <row r="981967" x14ac:dyDescent="0.35"/>
    <row r="981968" x14ac:dyDescent="0.35"/>
    <row r="981969" x14ac:dyDescent="0.35"/>
    <row r="981970" x14ac:dyDescent="0.35"/>
    <row r="981971" x14ac:dyDescent="0.35"/>
    <row r="981972" x14ac:dyDescent="0.35"/>
    <row r="981973" x14ac:dyDescent="0.35"/>
    <row r="981974" x14ac:dyDescent="0.35"/>
    <row r="981975" x14ac:dyDescent="0.35"/>
    <row r="981976" x14ac:dyDescent="0.35"/>
    <row r="981977" x14ac:dyDescent="0.35"/>
    <row r="981978" x14ac:dyDescent="0.35"/>
    <row r="981979" x14ac:dyDescent="0.35"/>
    <row r="981980" x14ac:dyDescent="0.35"/>
    <row r="981981" x14ac:dyDescent="0.35"/>
    <row r="981982" x14ac:dyDescent="0.35"/>
    <row r="981983" x14ac:dyDescent="0.35"/>
    <row r="981984" x14ac:dyDescent="0.35"/>
    <row r="981985" x14ac:dyDescent="0.35"/>
    <row r="981986" x14ac:dyDescent="0.35"/>
    <row r="981987" x14ac:dyDescent="0.35"/>
    <row r="981988" x14ac:dyDescent="0.35"/>
    <row r="981989" x14ac:dyDescent="0.35"/>
    <row r="981990" x14ac:dyDescent="0.35"/>
    <row r="981991" x14ac:dyDescent="0.35"/>
    <row r="981992" x14ac:dyDescent="0.35"/>
    <row r="981993" x14ac:dyDescent="0.35"/>
    <row r="981994" x14ac:dyDescent="0.35"/>
    <row r="981995" x14ac:dyDescent="0.35"/>
    <row r="981996" x14ac:dyDescent="0.35"/>
    <row r="981997" x14ac:dyDescent="0.35"/>
    <row r="981998" x14ac:dyDescent="0.35"/>
    <row r="981999" x14ac:dyDescent="0.35"/>
    <row r="982000" x14ac:dyDescent="0.35"/>
    <row r="982001" x14ac:dyDescent="0.35"/>
    <row r="982002" x14ac:dyDescent="0.35"/>
    <row r="982003" x14ac:dyDescent="0.35"/>
    <row r="982004" x14ac:dyDescent="0.35"/>
    <row r="982005" x14ac:dyDescent="0.35"/>
    <row r="982006" x14ac:dyDescent="0.35"/>
    <row r="982007" x14ac:dyDescent="0.35"/>
    <row r="982008" x14ac:dyDescent="0.35"/>
    <row r="982009" x14ac:dyDescent="0.35"/>
    <row r="982010" x14ac:dyDescent="0.35"/>
    <row r="982011" x14ac:dyDescent="0.35"/>
    <row r="982012" x14ac:dyDescent="0.35"/>
    <row r="982013" x14ac:dyDescent="0.35"/>
    <row r="982014" x14ac:dyDescent="0.35"/>
    <row r="982015" x14ac:dyDescent="0.35"/>
    <row r="982016" x14ac:dyDescent="0.35"/>
    <row r="982017" x14ac:dyDescent="0.35"/>
    <row r="982018" x14ac:dyDescent="0.35"/>
    <row r="982019" x14ac:dyDescent="0.35"/>
    <row r="982020" x14ac:dyDescent="0.35"/>
    <row r="982021" x14ac:dyDescent="0.35"/>
    <row r="982022" x14ac:dyDescent="0.35"/>
    <row r="982023" x14ac:dyDescent="0.35"/>
    <row r="982024" x14ac:dyDescent="0.35"/>
    <row r="982025" x14ac:dyDescent="0.35"/>
    <row r="982026" x14ac:dyDescent="0.35"/>
    <row r="982027" x14ac:dyDescent="0.35"/>
    <row r="982028" x14ac:dyDescent="0.35"/>
    <row r="982029" x14ac:dyDescent="0.35"/>
    <row r="982030" x14ac:dyDescent="0.35"/>
    <row r="982031" x14ac:dyDescent="0.35"/>
    <row r="982032" x14ac:dyDescent="0.35"/>
    <row r="982033" x14ac:dyDescent="0.35"/>
    <row r="982034" x14ac:dyDescent="0.35"/>
    <row r="982035" x14ac:dyDescent="0.35"/>
    <row r="982036" x14ac:dyDescent="0.35"/>
    <row r="982037" x14ac:dyDescent="0.35"/>
    <row r="982038" x14ac:dyDescent="0.35"/>
    <row r="982039" x14ac:dyDescent="0.35"/>
    <row r="982040" x14ac:dyDescent="0.35"/>
    <row r="982041" x14ac:dyDescent="0.35"/>
    <row r="982042" x14ac:dyDescent="0.35"/>
    <row r="982043" x14ac:dyDescent="0.35"/>
    <row r="982044" x14ac:dyDescent="0.35"/>
    <row r="982045" x14ac:dyDescent="0.35"/>
    <row r="982046" x14ac:dyDescent="0.35"/>
    <row r="982047" x14ac:dyDescent="0.35"/>
    <row r="982048" x14ac:dyDescent="0.35"/>
    <row r="982049" x14ac:dyDescent="0.35"/>
    <row r="982050" x14ac:dyDescent="0.35"/>
    <row r="982051" x14ac:dyDescent="0.35"/>
    <row r="982052" x14ac:dyDescent="0.35"/>
    <row r="982053" x14ac:dyDescent="0.35"/>
    <row r="982054" x14ac:dyDescent="0.35"/>
    <row r="982055" x14ac:dyDescent="0.35"/>
    <row r="982056" x14ac:dyDescent="0.35"/>
    <row r="982057" x14ac:dyDescent="0.35"/>
    <row r="982058" x14ac:dyDescent="0.35"/>
    <row r="982059" x14ac:dyDescent="0.35"/>
    <row r="982060" x14ac:dyDescent="0.35"/>
    <row r="982061" x14ac:dyDescent="0.35"/>
    <row r="982062" x14ac:dyDescent="0.35"/>
    <row r="982063" x14ac:dyDescent="0.35"/>
    <row r="982064" x14ac:dyDescent="0.35"/>
    <row r="982065" x14ac:dyDescent="0.35"/>
    <row r="982066" x14ac:dyDescent="0.35"/>
    <row r="982067" x14ac:dyDescent="0.35"/>
    <row r="982068" x14ac:dyDescent="0.35"/>
    <row r="982069" x14ac:dyDescent="0.35"/>
    <row r="982070" x14ac:dyDescent="0.35"/>
    <row r="982071" x14ac:dyDescent="0.35"/>
    <row r="982072" x14ac:dyDescent="0.35"/>
    <row r="982073" x14ac:dyDescent="0.35"/>
    <row r="982074" x14ac:dyDescent="0.35"/>
    <row r="982075" x14ac:dyDescent="0.35"/>
    <row r="982076" x14ac:dyDescent="0.35"/>
    <row r="982077" x14ac:dyDescent="0.35"/>
    <row r="982078" x14ac:dyDescent="0.35"/>
    <row r="982079" x14ac:dyDescent="0.35"/>
    <row r="982080" x14ac:dyDescent="0.35"/>
    <row r="982081" x14ac:dyDescent="0.35"/>
    <row r="982082" x14ac:dyDescent="0.35"/>
    <row r="982083" x14ac:dyDescent="0.35"/>
    <row r="982084" x14ac:dyDescent="0.35"/>
    <row r="982085" x14ac:dyDescent="0.35"/>
    <row r="982086" x14ac:dyDescent="0.35"/>
    <row r="982087" x14ac:dyDescent="0.35"/>
    <row r="982088" x14ac:dyDescent="0.35"/>
    <row r="982089" x14ac:dyDescent="0.35"/>
    <row r="982090" x14ac:dyDescent="0.35"/>
    <row r="982091" x14ac:dyDescent="0.35"/>
    <row r="982092" x14ac:dyDescent="0.35"/>
    <row r="982093" x14ac:dyDescent="0.35"/>
    <row r="982094" x14ac:dyDescent="0.35"/>
    <row r="982095" x14ac:dyDescent="0.35"/>
    <row r="982096" x14ac:dyDescent="0.35"/>
    <row r="982097" x14ac:dyDescent="0.35"/>
    <row r="982098" x14ac:dyDescent="0.35"/>
    <row r="982099" x14ac:dyDescent="0.35"/>
    <row r="982100" x14ac:dyDescent="0.35"/>
    <row r="982101" x14ac:dyDescent="0.35"/>
    <row r="982102" x14ac:dyDescent="0.35"/>
    <row r="982103" x14ac:dyDescent="0.35"/>
    <row r="982104" x14ac:dyDescent="0.35"/>
    <row r="982105" x14ac:dyDescent="0.35"/>
    <row r="982106" x14ac:dyDescent="0.35"/>
    <row r="982107" x14ac:dyDescent="0.35"/>
    <row r="982108" x14ac:dyDescent="0.35"/>
    <row r="982109" x14ac:dyDescent="0.35"/>
    <row r="982110" x14ac:dyDescent="0.35"/>
    <row r="982111" x14ac:dyDescent="0.35"/>
    <row r="982112" x14ac:dyDescent="0.35"/>
    <row r="982113" x14ac:dyDescent="0.35"/>
    <row r="982114" x14ac:dyDescent="0.35"/>
    <row r="982115" x14ac:dyDescent="0.35"/>
    <row r="982116" x14ac:dyDescent="0.35"/>
    <row r="982117" x14ac:dyDescent="0.35"/>
    <row r="982118" x14ac:dyDescent="0.35"/>
    <row r="982119" x14ac:dyDescent="0.35"/>
    <row r="982120" x14ac:dyDescent="0.35"/>
    <row r="982121" x14ac:dyDescent="0.35"/>
    <row r="982122" x14ac:dyDescent="0.35"/>
    <row r="982123" x14ac:dyDescent="0.35"/>
    <row r="982124" x14ac:dyDescent="0.35"/>
    <row r="982125" x14ac:dyDescent="0.35"/>
    <row r="982126" x14ac:dyDescent="0.35"/>
    <row r="982127" x14ac:dyDescent="0.35"/>
    <row r="982128" x14ac:dyDescent="0.35"/>
    <row r="982129" x14ac:dyDescent="0.35"/>
    <row r="982130" x14ac:dyDescent="0.35"/>
    <row r="982131" x14ac:dyDescent="0.35"/>
    <row r="982132" x14ac:dyDescent="0.35"/>
    <row r="982133" x14ac:dyDescent="0.35"/>
    <row r="982134" x14ac:dyDescent="0.35"/>
    <row r="982135" x14ac:dyDescent="0.35"/>
    <row r="982136" x14ac:dyDescent="0.35"/>
    <row r="982137" x14ac:dyDescent="0.35"/>
    <row r="982138" x14ac:dyDescent="0.35"/>
    <row r="982139" x14ac:dyDescent="0.35"/>
    <row r="982140" x14ac:dyDescent="0.35"/>
    <row r="982141" x14ac:dyDescent="0.35"/>
    <row r="982142" x14ac:dyDescent="0.35"/>
    <row r="982143" x14ac:dyDescent="0.35"/>
    <row r="982144" x14ac:dyDescent="0.35"/>
    <row r="982145" x14ac:dyDescent="0.35"/>
    <row r="982146" x14ac:dyDescent="0.35"/>
    <row r="982147" x14ac:dyDescent="0.35"/>
    <row r="982148" x14ac:dyDescent="0.35"/>
    <row r="982149" x14ac:dyDescent="0.35"/>
    <row r="982150" x14ac:dyDescent="0.35"/>
    <row r="982151" x14ac:dyDescent="0.35"/>
    <row r="982152" x14ac:dyDescent="0.35"/>
    <row r="982153" x14ac:dyDescent="0.35"/>
    <row r="982154" x14ac:dyDescent="0.35"/>
    <row r="982155" x14ac:dyDescent="0.35"/>
    <row r="982156" x14ac:dyDescent="0.35"/>
    <row r="982157" x14ac:dyDescent="0.35"/>
    <row r="982158" x14ac:dyDescent="0.35"/>
    <row r="982159" x14ac:dyDescent="0.35"/>
    <row r="982160" x14ac:dyDescent="0.35"/>
    <row r="982161" x14ac:dyDescent="0.35"/>
    <row r="982162" x14ac:dyDescent="0.35"/>
    <row r="982163" x14ac:dyDescent="0.35"/>
    <row r="982164" x14ac:dyDescent="0.35"/>
    <row r="982165" x14ac:dyDescent="0.35"/>
    <row r="982166" x14ac:dyDescent="0.35"/>
    <row r="982167" x14ac:dyDescent="0.35"/>
    <row r="982168" x14ac:dyDescent="0.35"/>
    <row r="982169" x14ac:dyDescent="0.35"/>
    <row r="982170" x14ac:dyDescent="0.35"/>
    <row r="982171" x14ac:dyDescent="0.35"/>
    <row r="982172" x14ac:dyDescent="0.35"/>
    <row r="982173" x14ac:dyDescent="0.35"/>
    <row r="982174" x14ac:dyDescent="0.35"/>
    <row r="982175" x14ac:dyDescent="0.35"/>
    <row r="982176" x14ac:dyDescent="0.35"/>
    <row r="982177" x14ac:dyDescent="0.35"/>
    <row r="982178" x14ac:dyDescent="0.35"/>
    <row r="982179" x14ac:dyDescent="0.35"/>
    <row r="982180" x14ac:dyDescent="0.35"/>
    <row r="982181" x14ac:dyDescent="0.35"/>
    <row r="982182" x14ac:dyDescent="0.35"/>
    <row r="982183" x14ac:dyDescent="0.35"/>
    <row r="982184" x14ac:dyDescent="0.35"/>
    <row r="982185" x14ac:dyDescent="0.35"/>
    <row r="982186" x14ac:dyDescent="0.35"/>
    <row r="982187" x14ac:dyDescent="0.35"/>
    <row r="982188" x14ac:dyDescent="0.35"/>
    <row r="982189" x14ac:dyDescent="0.35"/>
    <row r="982190" x14ac:dyDescent="0.35"/>
    <row r="982191" x14ac:dyDescent="0.35"/>
    <row r="982192" x14ac:dyDescent="0.35"/>
    <row r="982193" x14ac:dyDescent="0.35"/>
    <row r="982194" x14ac:dyDescent="0.35"/>
    <row r="982195" x14ac:dyDescent="0.35"/>
    <row r="982196" x14ac:dyDescent="0.35"/>
    <row r="982197" x14ac:dyDescent="0.35"/>
    <row r="982198" x14ac:dyDescent="0.35"/>
    <row r="982199" x14ac:dyDescent="0.35"/>
    <row r="982200" x14ac:dyDescent="0.35"/>
    <row r="982201" x14ac:dyDescent="0.35"/>
    <row r="982202" x14ac:dyDescent="0.35"/>
    <row r="982203" x14ac:dyDescent="0.35"/>
    <row r="982204" x14ac:dyDescent="0.35"/>
    <row r="982205" x14ac:dyDescent="0.35"/>
    <row r="982206" x14ac:dyDescent="0.35"/>
    <row r="982207" x14ac:dyDescent="0.35"/>
    <row r="982208" x14ac:dyDescent="0.35"/>
    <row r="982209" x14ac:dyDescent="0.35"/>
    <row r="982210" x14ac:dyDescent="0.35"/>
    <row r="982211" x14ac:dyDescent="0.35"/>
    <row r="982212" x14ac:dyDescent="0.35"/>
    <row r="982213" x14ac:dyDescent="0.35"/>
    <row r="982214" x14ac:dyDescent="0.35"/>
    <row r="982215" x14ac:dyDescent="0.35"/>
    <row r="982216" x14ac:dyDescent="0.35"/>
    <row r="982217" x14ac:dyDescent="0.35"/>
    <row r="982218" x14ac:dyDescent="0.35"/>
    <row r="982219" x14ac:dyDescent="0.35"/>
    <row r="982220" x14ac:dyDescent="0.35"/>
    <row r="982221" x14ac:dyDescent="0.35"/>
    <row r="982222" x14ac:dyDescent="0.35"/>
    <row r="982223" x14ac:dyDescent="0.35"/>
    <row r="982224" x14ac:dyDescent="0.35"/>
    <row r="982225" x14ac:dyDescent="0.35"/>
    <row r="982226" x14ac:dyDescent="0.35"/>
    <row r="982227" x14ac:dyDescent="0.35"/>
    <row r="982228" x14ac:dyDescent="0.35"/>
    <row r="982229" x14ac:dyDescent="0.35"/>
    <row r="982230" x14ac:dyDescent="0.35"/>
    <row r="982231" x14ac:dyDescent="0.35"/>
    <row r="982232" x14ac:dyDescent="0.35"/>
    <row r="982233" x14ac:dyDescent="0.35"/>
    <row r="982234" x14ac:dyDescent="0.35"/>
    <row r="982235" x14ac:dyDescent="0.35"/>
    <row r="982236" x14ac:dyDescent="0.35"/>
    <row r="982237" x14ac:dyDescent="0.35"/>
    <row r="982238" x14ac:dyDescent="0.35"/>
    <row r="982239" x14ac:dyDescent="0.35"/>
    <row r="982240" x14ac:dyDescent="0.35"/>
    <row r="982241" x14ac:dyDescent="0.35"/>
    <row r="982242" x14ac:dyDescent="0.35"/>
    <row r="982243" x14ac:dyDescent="0.35"/>
    <row r="982244" x14ac:dyDescent="0.35"/>
    <row r="982245" x14ac:dyDescent="0.35"/>
    <row r="982246" x14ac:dyDescent="0.35"/>
    <row r="982247" x14ac:dyDescent="0.35"/>
    <row r="982248" x14ac:dyDescent="0.35"/>
    <row r="982249" x14ac:dyDescent="0.35"/>
    <row r="982250" x14ac:dyDescent="0.35"/>
    <row r="982251" x14ac:dyDescent="0.35"/>
    <row r="982252" x14ac:dyDescent="0.35"/>
    <row r="982253" x14ac:dyDescent="0.35"/>
    <row r="982254" x14ac:dyDescent="0.35"/>
    <row r="982255" x14ac:dyDescent="0.35"/>
    <row r="982256" x14ac:dyDescent="0.35"/>
    <row r="982257" x14ac:dyDescent="0.35"/>
    <row r="982258" x14ac:dyDescent="0.35"/>
    <row r="982259" x14ac:dyDescent="0.35"/>
    <row r="982260" x14ac:dyDescent="0.35"/>
    <row r="982261" x14ac:dyDescent="0.35"/>
    <row r="982262" x14ac:dyDescent="0.35"/>
    <row r="982263" x14ac:dyDescent="0.35"/>
    <row r="982264" x14ac:dyDescent="0.35"/>
    <row r="982265" x14ac:dyDescent="0.35"/>
    <row r="982266" x14ac:dyDescent="0.35"/>
    <row r="982267" x14ac:dyDescent="0.35"/>
    <row r="982268" x14ac:dyDescent="0.35"/>
    <row r="982269" x14ac:dyDescent="0.35"/>
    <row r="982270" x14ac:dyDescent="0.35"/>
    <row r="982271" x14ac:dyDescent="0.35"/>
    <row r="982272" x14ac:dyDescent="0.35"/>
    <row r="982273" x14ac:dyDescent="0.35"/>
    <row r="982274" x14ac:dyDescent="0.35"/>
    <row r="982275" x14ac:dyDescent="0.35"/>
    <row r="982276" x14ac:dyDescent="0.35"/>
    <row r="982277" x14ac:dyDescent="0.35"/>
    <row r="982278" x14ac:dyDescent="0.35"/>
    <row r="982279" x14ac:dyDescent="0.35"/>
    <row r="982280" x14ac:dyDescent="0.35"/>
    <row r="982281" x14ac:dyDescent="0.35"/>
    <row r="982282" x14ac:dyDescent="0.35"/>
    <row r="982283" x14ac:dyDescent="0.35"/>
    <row r="982284" x14ac:dyDescent="0.35"/>
    <row r="982285" x14ac:dyDescent="0.35"/>
    <row r="982286" x14ac:dyDescent="0.35"/>
    <row r="982287" x14ac:dyDescent="0.35"/>
    <row r="982288" x14ac:dyDescent="0.35"/>
    <row r="982289" x14ac:dyDescent="0.35"/>
    <row r="982290" x14ac:dyDescent="0.35"/>
    <row r="982291" x14ac:dyDescent="0.35"/>
    <row r="982292" x14ac:dyDescent="0.35"/>
    <row r="982293" x14ac:dyDescent="0.35"/>
    <row r="982294" x14ac:dyDescent="0.35"/>
    <row r="982295" x14ac:dyDescent="0.35"/>
    <row r="982296" x14ac:dyDescent="0.35"/>
    <row r="982297" x14ac:dyDescent="0.35"/>
    <row r="982298" x14ac:dyDescent="0.35"/>
    <row r="982299" x14ac:dyDescent="0.35"/>
    <row r="982300" x14ac:dyDescent="0.35"/>
    <row r="982301" x14ac:dyDescent="0.35"/>
    <row r="982302" x14ac:dyDescent="0.35"/>
    <row r="982303" x14ac:dyDescent="0.35"/>
    <row r="982304" x14ac:dyDescent="0.35"/>
    <row r="982305" x14ac:dyDescent="0.35"/>
    <row r="982306" x14ac:dyDescent="0.35"/>
    <row r="982307" x14ac:dyDescent="0.35"/>
    <row r="982308" x14ac:dyDescent="0.35"/>
    <row r="982309" x14ac:dyDescent="0.35"/>
    <row r="982310" x14ac:dyDescent="0.35"/>
    <row r="982311" x14ac:dyDescent="0.35"/>
    <row r="982312" x14ac:dyDescent="0.35"/>
    <row r="982313" x14ac:dyDescent="0.35"/>
    <row r="982314" x14ac:dyDescent="0.35"/>
    <row r="982315" x14ac:dyDescent="0.35"/>
    <row r="982316" x14ac:dyDescent="0.35"/>
    <row r="982317" x14ac:dyDescent="0.35"/>
    <row r="982318" x14ac:dyDescent="0.35"/>
    <row r="982319" x14ac:dyDescent="0.35"/>
    <row r="982320" x14ac:dyDescent="0.35"/>
    <row r="982321" x14ac:dyDescent="0.35"/>
    <row r="982322" x14ac:dyDescent="0.35"/>
    <row r="982323" x14ac:dyDescent="0.35"/>
    <row r="982324" x14ac:dyDescent="0.35"/>
    <row r="982325" x14ac:dyDescent="0.35"/>
    <row r="982326" x14ac:dyDescent="0.35"/>
    <row r="982327" x14ac:dyDescent="0.35"/>
    <row r="982328" x14ac:dyDescent="0.35"/>
    <row r="982329" x14ac:dyDescent="0.35"/>
    <row r="982330" x14ac:dyDescent="0.35"/>
    <row r="982331" x14ac:dyDescent="0.35"/>
    <row r="982332" x14ac:dyDescent="0.35"/>
    <row r="982333" x14ac:dyDescent="0.35"/>
    <row r="982334" x14ac:dyDescent="0.35"/>
    <row r="982335" x14ac:dyDescent="0.35"/>
    <row r="982336" x14ac:dyDescent="0.35"/>
    <row r="982337" x14ac:dyDescent="0.35"/>
    <row r="982338" x14ac:dyDescent="0.35"/>
    <row r="982339" x14ac:dyDescent="0.35"/>
    <row r="982340" x14ac:dyDescent="0.35"/>
    <row r="982341" x14ac:dyDescent="0.35"/>
    <row r="982342" x14ac:dyDescent="0.35"/>
    <row r="982343" x14ac:dyDescent="0.35"/>
    <row r="982344" x14ac:dyDescent="0.35"/>
    <row r="982345" x14ac:dyDescent="0.35"/>
    <row r="982346" x14ac:dyDescent="0.35"/>
    <row r="982347" x14ac:dyDescent="0.35"/>
    <row r="982348" x14ac:dyDescent="0.35"/>
    <row r="982349" x14ac:dyDescent="0.35"/>
    <row r="982350" x14ac:dyDescent="0.35"/>
    <row r="982351" x14ac:dyDescent="0.35"/>
    <row r="982352" x14ac:dyDescent="0.35"/>
    <row r="982353" x14ac:dyDescent="0.35"/>
    <row r="982354" x14ac:dyDescent="0.35"/>
    <row r="982355" x14ac:dyDescent="0.35"/>
    <row r="982356" x14ac:dyDescent="0.35"/>
    <row r="982357" x14ac:dyDescent="0.35"/>
    <row r="982358" x14ac:dyDescent="0.35"/>
    <row r="982359" x14ac:dyDescent="0.35"/>
    <row r="982360" x14ac:dyDescent="0.35"/>
    <row r="982361" x14ac:dyDescent="0.35"/>
    <row r="982362" x14ac:dyDescent="0.35"/>
    <row r="982363" x14ac:dyDescent="0.35"/>
    <row r="982364" x14ac:dyDescent="0.35"/>
    <row r="982365" x14ac:dyDescent="0.35"/>
    <row r="982366" x14ac:dyDescent="0.35"/>
    <row r="982367" x14ac:dyDescent="0.35"/>
    <row r="982368" x14ac:dyDescent="0.35"/>
    <row r="982369" x14ac:dyDescent="0.35"/>
    <row r="982370" x14ac:dyDescent="0.35"/>
    <row r="982371" x14ac:dyDescent="0.35"/>
    <row r="982372" x14ac:dyDescent="0.35"/>
    <row r="982373" x14ac:dyDescent="0.35"/>
    <row r="982374" x14ac:dyDescent="0.35"/>
    <row r="982375" x14ac:dyDescent="0.35"/>
    <row r="982376" x14ac:dyDescent="0.35"/>
    <row r="982377" x14ac:dyDescent="0.35"/>
    <row r="982378" x14ac:dyDescent="0.35"/>
    <row r="982379" x14ac:dyDescent="0.35"/>
    <row r="982380" x14ac:dyDescent="0.35"/>
    <row r="982381" x14ac:dyDescent="0.35"/>
    <row r="982382" x14ac:dyDescent="0.35"/>
    <row r="982383" x14ac:dyDescent="0.35"/>
    <row r="982384" x14ac:dyDescent="0.35"/>
    <row r="982385" x14ac:dyDescent="0.35"/>
    <row r="982386" x14ac:dyDescent="0.35"/>
    <row r="982387" x14ac:dyDescent="0.35"/>
    <row r="982388" x14ac:dyDescent="0.35"/>
    <row r="982389" x14ac:dyDescent="0.35"/>
    <row r="982390" x14ac:dyDescent="0.35"/>
    <row r="982391" x14ac:dyDescent="0.35"/>
    <row r="982392" x14ac:dyDescent="0.35"/>
    <row r="982393" x14ac:dyDescent="0.35"/>
    <row r="982394" x14ac:dyDescent="0.35"/>
    <row r="982395" x14ac:dyDescent="0.35"/>
    <row r="982396" x14ac:dyDescent="0.35"/>
    <row r="982397" x14ac:dyDescent="0.35"/>
    <row r="982398" x14ac:dyDescent="0.35"/>
    <row r="982399" x14ac:dyDescent="0.35"/>
    <row r="982400" x14ac:dyDescent="0.35"/>
    <row r="982401" x14ac:dyDescent="0.35"/>
    <row r="982402" x14ac:dyDescent="0.35"/>
    <row r="982403" x14ac:dyDescent="0.35"/>
    <row r="982404" x14ac:dyDescent="0.35"/>
    <row r="982405" x14ac:dyDescent="0.35"/>
    <row r="982406" x14ac:dyDescent="0.35"/>
    <row r="982407" x14ac:dyDescent="0.35"/>
    <row r="982408" x14ac:dyDescent="0.35"/>
    <row r="982409" x14ac:dyDescent="0.35"/>
    <row r="982410" x14ac:dyDescent="0.35"/>
    <row r="982411" x14ac:dyDescent="0.35"/>
    <row r="982412" x14ac:dyDescent="0.35"/>
    <row r="982413" x14ac:dyDescent="0.35"/>
    <row r="982414" x14ac:dyDescent="0.35"/>
    <row r="982415" x14ac:dyDescent="0.35"/>
    <row r="982416" x14ac:dyDescent="0.35"/>
    <row r="982417" x14ac:dyDescent="0.35"/>
    <row r="982418" x14ac:dyDescent="0.35"/>
    <row r="982419" x14ac:dyDescent="0.35"/>
    <row r="982420" x14ac:dyDescent="0.35"/>
    <row r="982421" x14ac:dyDescent="0.35"/>
    <row r="982422" x14ac:dyDescent="0.35"/>
    <row r="982423" x14ac:dyDescent="0.35"/>
    <row r="982424" x14ac:dyDescent="0.35"/>
    <row r="982425" x14ac:dyDescent="0.35"/>
    <row r="982426" x14ac:dyDescent="0.35"/>
    <row r="982427" x14ac:dyDescent="0.35"/>
    <row r="982428" x14ac:dyDescent="0.35"/>
    <row r="982429" x14ac:dyDescent="0.35"/>
    <row r="982430" x14ac:dyDescent="0.35"/>
    <row r="982431" x14ac:dyDescent="0.35"/>
    <row r="982432" x14ac:dyDescent="0.35"/>
    <row r="982433" x14ac:dyDescent="0.35"/>
    <row r="982434" x14ac:dyDescent="0.35"/>
    <row r="982435" x14ac:dyDescent="0.35"/>
    <row r="982436" x14ac:dyDescent="0.35"/>
    <row r="982437" x14ac:dyDescent="0.35"/>
    <row r="982438" x14ac:dyDescent="0.35"/>
    <row r="982439" x14ac:dyDescent="0.35"/>
    <row r="982440" x14ac:dyDescent="0.35"/>
    <row r="982441" x14ac:dyDescent="0.35"/>
    <row r="982442" x14ac:dyDescent="0.35"/>
    <row r="982443" x14ac:dyDescent="0.35"/>
    <row r="982444" x14ac:dyDescent="0.35"/>
    <row r="982445" x14ac:dyDescent="0.35"/>
    <row r="982446" x14ac:dyDescent="0.35"/>
    <row r="982447" x14ac:dyDescent="0.35"/>
    <row r="982448" x14ac:dyDescent="0.35"/>
    <row r="982449" x14ac:dyDescent="0.35"/>
    <row r="982450" x14ac:dyDescent="0.35"/>
    <row r="982451" x14ac:dyDescent="0.35"/>
    <row r="982452" x14ac:dyDescent="0.35"/>
    <row r="982453" x14ac:dyDescent="0.35"/>
    <row r="982454" x14ac:dyDescent="0.35"/>
    <row r="982455" x14ac:dyDescent="0.35"/>
    <row r="982456" x14ac:dyDescent="0.35"/>
    <row r="982457" x14ac:dyDescent="0.35"/>
    <row r="982458" x14ac:dyDescent="0.35"/>
    <row r="982459" x14ac:dyDescent="0.35"/>
    <row r="982460" x14ac:dyDescent="0.35"/>
    <row r="982461" x14ac:dyDescent="0.35"/>
    <row r="982462" x14ac:dyDescent="0.35"/>
    <row r="982463" x14ac:dyDescent="0.35"/>
    <row r="982464" x14ac:dyDescent="0.35"/>
    <row r="982465" x14ac:dyDescent="0.35"/>
    <row r="982466" x14ac:dyDescent="0.35"/>
    <row r="982467" x14ac:dyDescent="0.35"/>
    <row r="982468" x14ac:dyDescent="0.35"/>
    <row r="982469" x14ac:dyDescent="0.35"/>
    <row r="982470" x14ac:dyDescent="0.35"/>
    <row r="982471" x14ac:dyDescent="0.35"/>
    <row r="982472" x14ac:dyDescent="0.35"/>
    <row r="982473" x14ac:dyDescent="0.35"/>
    <row r="982474" x14ac:dyDescent="0.35"/>
    <row r="982475" x14ac:dyDescent="0.35"/>
    <row r="982476" x14ac:dyDescent="0.35"/>
    <row r="982477" x14ac:dyDescent="0.35"/>
    <row r="982478" x14ac:dyDescent="0.35"/>
    <row r="982479" x14ac:dyDescent="0.35"/>
    <row r="982480" x14ac:dyDescent="0.35"/>
    <row r="982481" x14ac:dyDescent="0.35"/>
    <row r="982482" x14ac:dyDescent="0.35"/>
    <row r="982483" x14ac:dyDescent="0.35"/>
    <row r="982484" x14ac:dyDescent="0.35"/>
    <row r="982485" x14ac:dyDescent="0.35"/>
    <row r="982486" x14ac:dyDescent="0.35"/>
    <row r="982487" x14ac:dyDescent="0.35"/>
    <row r="982488" x14ac:dyDescent="0.35"/>
    <row r="982489" x14ac:dyDescent="0.35"/>
    <row r="982490" x14ac:dyDescent="0.35"/>
    <row r="982491" x14ac:dyDescent="0.35"/>
    <row r="982492" x14ac:dyDescent="0.35"/>
    <row r="982493" x14ac:dyDescent="0.35"/>
    <row r="982494" x14ac:dyDescent="0.35"/>
    <row r="982495" x14ac:dyDescent="0.35"/>
    <row r="982496" x14ac:dyDescent="0.35"/>
    <row r="982497" x14ac:dyDescent="0.35"/>
    <row r="982498" x14ac:dyDescent="0.35"/>
    <row r="982499" x14ac:dyDescent="0.35"/>
    <row r="982500" x14ac:dyDescent="0.35"/>
    <row r="982501" x14ac:dyDescent="0.35"/>
    <row r="982502" x14ac:dyDescent="0.35"/>
    <row r="982503" x14ac:dyDescent="0.35"/>
    <row r="982504" x14ac:dyDescent="0.35"/>
    <row r="982505" x14ac:dyDescent="0.35"/>
    <row r="982506" x14ac:dyDescent="0.35"/>
    <row r="982507" x14ac:dyDescent="0.35"/>
    <row r="982508" x14ac:dyDescent="0.35"/>
    <row r="982509" x14ac:dyDescent="0.35"/>
    <row r="982510" x14ac:dyDescent="0.35"/>
    <row r="982511" x14ac:dyDescent="0.35"/>
    <row r="982512" x14ac:dyDescent="0.35"/>
    <row r="982513" x14ac:dyDescent="0.35"/>
    <row r="982514" x14ac:dyDescent="0.35"/>
    <row r="982515" x14ac:dyDescent="0.35"/>
    <row r="982516" x14ac:dyDescent="0.35"/>
    <row r="982517" x14ac:dyDescent="0.35"/>
    <row r="982518" x14ac:dyDescent="0.35"/>
    <row r="982519" x14ac:dyDescent="0.35"/>
    <row r="982520" x14ac:dyDescent="0.35"/>
    <row r="982521" x14ac:dyDescent="0.35"/>
    <row r="982522" x14ac:dyDescent="0.35"/>
    <row r="982523" x14ac:dyDescent="0.35"/>
    <row r="982524" x14ac:dyDescent="0.35"/>
    <row r="982525" x14ac:dyDescent="0.35"/>
    <row r="982526" x14ac:dyDescent="0.35"/>
    <row r="982527" x14ac:dyDescent="0.35"/>
    <row r="982528" x14ac:dyDescent="0.35"/>
    <row r="982529" x14ac:dyDescent="0.35"/>
    <row r="982530" x14ac:dyDescent="0.35"/>
    <row r="982531" x14ac:dyDescent="0.35"/>
    <row r="982532" x14ac:dyDescent="0.35"/>
    <row r="982533" x14ac:dyDescent="0.35"/>
    <row r="982534" x14ac:dyDescent="0.35"/>
    <row r="982535" x14ac:dyDescent="0.35"/>
    <row r="982536" x14ac:dyDescent="0.35"/>
    <row r="982537" x14ac:dyDescent="0.35"/>
    <row r="982538" x14ac:dyDescent="0.35"/>
    <row r="982539" x14ac:dyDescent="0.35"/>
    <row r="982540" x14ac:dyDescent="0.35"/>
    <row r="982541" x14ac:dyDescent="0.35"/>
    <row r="982542" x14ac:dyDescent="0.35"/>
    <row r="982543" x14ac:dyDescent="0.35"/>
    <row r="982544" x14ac:dyDescent="0.35"/>
    <row r="982545" x14ac:dyDescent="0.35"/>
    <row r="982546" x14ac:dyDescent="0.35"/>
    <row r="982547" x14ac:dyDescent="0.35"/>
    <row r="982548" x14ac:dyDescent="0.35"/>
    <row r="982549" x14ac:dyDescent="0.35"/>
    <row r="982550" x14ac:dyDescent="0.35"/>
    <row r="982551" x14ac:dyDescent="0.35"/>
    <row r="982552" x14ac:dyDescent="0.35"/>
    <row r="982553" x14ac:dyDescent="0.35"/>
    <row r="982554" x14ac:dyDescent="0.35"/>
    <row r="982555" x14ac:dyDescent="0.35"/>
    <row r="982556" x14ac:dyDescent="0.35"/>
    <row r="982557" x14ac:dyDescent="0.35"/>
    <row r="982558" x14ac:dyDescent="0.35"/>
    <row r="982559" x14ac:dyDescent="0.35"/>
    <row r="982560" x14ac:dyDescent="0.35"/>
    <row r="982561" x14ac:dyDescent="0.35"/>
    <row r="982562" x14ac:dyDescent="0.35"/>
    <row r="982563" x14ac:dyDescent="0.35"/>
    <row r="982564" x14ac:dyDescent="0.35"/>
    <row r="982565" x14ac:dyDescent="0.35"/>
    <row r="982566" x14ac:dyDescent="0.35"/>
    <row r="982567" x14ac:dyDescent="0.35"/>
    <row r="982568" x14ac:dyDescent="0.35"/>
    <row r="982569" x14ac:dyDescent="0.35"/>
    <row r="982570" x14ac:dyDescent="0.35"/>
    <row r="982571" x14ac:dyDescent="0.35"/>
    <row r="982572" x14ac:dyDescent="0.35"/>
    <row r="982573" x14ac:dyDescent="0.35"/>
    <row r="982574" x14ac:dyDescent="0.35"/>
    <row r="982575" x14ac:dyDescent="0.35"/>
    <row r="982576" x14ac:dyDescent="0.35"/>
    <row r="982577" x14ac:dyDescent="0.35"/>
    <row r="982578" x14ac:dyDescent="0.35"/>
    <row r="982579" x14ac:dyDescent="0.35"/>
    <row r="982580" x14ac:dyDescent="0.35"/>
    <row r="982581" x14ac:dyDescent="0.35"/>
    <row r="982582" x14ac:dyDescent="0.35"/>
    <row r="982583" x14ac:dyDescent="0.35"/>
    <row r="982584" x14ac:dyDescent="0.35"/>
    <row r="982585" x14ac:dyDescent="0.35"/>
    <row r="982586" x14ac:dyDescent="0.35"/>
    <row r="982587" x14ac:dyDescent="0.35"/>
    <row r="982588" x14ac:dyDescent="0.35"/>
    <row r="982589" x14ac:dyDescent="0.35"/>
    <row r="982590" x14ac:dyDescent="0.35"/>
    <row r="982591" x14ac:dyDescent="0.35"/>
    <row r="982592" x14ac:dyDescent="0.35"/>
    <row r="982593" x14ac:dyDescent="0.35"/>
    <row r="982594" x14ac:dyDescent="0.35"/>
    <row r="982595" x14ac:dyDescent="0.35"/>
    <row r="982596" x14ac:dyDescent="0.35"/>
    <row r="982597" x14ac:dyDescent="0.35"/>
    <row r="982598" x14ac:dyDescent="0.35"/>
    <row r="982599" x14ac:dyDescent="0.35"/>
    <row r="982600" x14ac:dyDescent="0.35"/>
    <row r="982601" x14ac:dyDescent="0.35"/>
    <row r="982602" x14ac:dyDescent="0.35"/>
    <row r="982603" x14ac:dyDescent="0.35"/>
    <row r="982604" x14ac:dyDescent="0.35"/>
    <row r="982605" x14ac:dyDescent="0.35"/>
    <row r="982606" x14ac:dyDescent="0.35"/>
    <row r="982607" x14ac:dyDescent="0.35"/>
    <row r="982608" x14ac:dyDescent="0.35"/>
    <row r="982609" x14ac:dyDescent="0.35"/>
    <row r="982610" x14ac:dyDescent="0.35"/>
    <row r="982611" x14ac:dyDescent="0.35"/>
    <row r="982612" x14ac:dyDescent="0.35"/>
    <row r="982613" x14ac:dyDescent="0.35"/>
    <row r="982614" x14ac:dyDescent="0.35"/>
    <row r="982615" x14ac:dyDescent="0.35"/>
    <row r="982616" x14ac:dyDescent="0.35"/>
    <row r="982617" x14ac:dyDescent="0.35"/>
    <row r="982618" x14ac:dyDescent="0.35"/>
    <row r="982619" x14ac:dyDescent="0.35"/>
    <row r="982620" x14ac:dyDescent="0.35"/>
    <row r="982621" x14ac:dyDescent="0.35"/>
    <row r="982622" x14ac:dyDescent="0.35"/>
    <row r="982623" x14ac:dyDescent="0.35"/>
    <row r="982624" x14ac:dyDescent="0.35"/>
    <row r="982625" x14ac:dyDescent="0.35"/>
    <row r="982626" x14ac:dyDescent="0.35"/>
    <row r="982627" x14ac:dyDescent="0.35"/>
    <row r="982628" x14ac:dyDescent="0.35"/>
    <row r="982629" x14ac:dyDescent="0.35"/>
    <row r="982630" x14ac:dyDescent="0.35"/>
    <row r="982631" x14ac:dyDescent="0.35"/>
    <row r="982632" x14ac:dyDescent="0.35"/>
    <row r="982633" x14ac:dyDescent="0.35"/>
    <row r="982634" x14ac:dyDescent="0.35"/>
    <row r="982635" x14ac:dyDescent="0.35"/>
    <row r="982636" x14ac:dyDescent="0.35"/>
    <row r="982637" x14ac:dyDescent="0.35"/>
    <row r="982638" x14ac:dyDescent="0.35"/>
    <row r="982639" x14ac:dyDescent="0.35"/>
    <row r="982640" x14ac:dyDescent="0.35"/>
    <row r="982641" x14ac:dyDescent="0.35"/>
    <row r="982642" x14ac:dyDescent="0.35"/>
    <row r="982643" x14ac:dyDescent="0.35"/>
    <row r="982644" x14ac:dyDescent="0.35"/>
    <row r="982645" x14ac:dyDescent="0.35"/>
    <row r="982646" x14ac:dyDescent="0.35"/>
    <row r="982647" x14ac:dyDescent="0.35"/>
    <row r="982648" x14ac:dyDescent="0.35"/>
    <row r="982649" x14ac:dyDescent="0.35"/>
    <row r="982650" x14ac:dyDescent="0.35"/>
    <row r="982651" x14ac:dyDescent="0.35"/>
    <row r="982652" x14ac:dyDescent="0.35"/>
    <row r="982653" x14ac:dyDescent="0.35"/>
    <row r="982654" x14ac:dyDescent="0.35"/>
    <row r="982655" x14ac:dyDescent="0.35"/>
    <row r="982656" x14ac:dyDescent="0.35"/>
    <row r="982657" x14ac:dyDescent="0.35"/>
    <row r="982658" x14ac:dyDescent="0.35"/>
    <row r="982659" x14ac:dyDescent="0.35"/>
    <row r="982660" x14ac:dyDescent="0.35"/>
    <row r="982661" x14ac:dyDescent="0.35"/>
    <row r="982662" x14ac:dyDescent="0.35"/>
    <row r="982663" x14ac:dyDescent="0.35"/>
    <row r="982664" x14ac:dyDescent="0.35"/>
    <row r="982665" x14ac:dyDescent="0.35"/>
    <row r="982666" x14ac:dyDescent="0.35"/>
    <row r="982667" x14ac:dyDescent="0.35"/>
    <row r="982668" x14ac:dyDescent="0.35"/>
    <row r="982669" x14ac:dyDescent="0.35"/>
    <row r="982670" x14ac:dyDescent="0.35"/>
    <row r="982671" x14ac:dyDescent="0.35"/>
    <row r="982672" x14ac:dyDescent="0.35"/>
    <row r="982673" x14ac:dyDescent="0.35"/>
    <row r="982674" x14ac:dyDescent="0.35"/>
    <row r="982675" x14ac:dyDescent="0.35"/>
    <row r="982676" x14ac:dyDescent="0.35"/>
    <row r="982677" x14ac:dyDescent="0.35"/>
    <row r="982678" x14ac:dyDescent="0.35"/>
    <row r="982679" x14ac:dyDescent="0.35"/>
    <row r="982680" x14ac:dyDescent="0.35"/>
    <row r="982681" x14ac:dyDescent="0.35"/>
    <row r="982682" x14ac:dyDescent="0.35"/>
    <row r="982683" x14ac:dyDescent="0.35"/>
    <row r="982684" x14ac:dyDescent="0.35"/>
    <row r="982685" x14ac:dyDescent="0.35"/>
    <row r="982686" x14ac:dyDescent="0.35"/>
    <row r="982687" x14ac:dyDescent="0.35"/>
    <row r="982688" x14ac:dyDescent="0.35"/>
    <row r="982689" x14ac:dyDescent="0.35"/>
    <row r="982690" x14ac:dyDescent="0.35"/>
    <row r="982691" x14ac:dyDescent="0.35"/>
    <row r="982692" x14ac:dyDescent="0.35"/>
    <row r="982693" x14ac:dyDescent="0.35"/>
    <row r="982694" x14ac:dyDescent="0.35"/>
    <row r="982695" x14ac:dyDescent="0.35"/>
    <row r="982696" x14ac:dyDescent="0.35"/>
    <row r="982697" x14ac:dyDescent="0.35"/>
    <row r="982698" x14ac:dyDescent="0.35"/>
    <row r="982699" x14ac:dyDescent="0.35"/>
    <row r="982700" x14ac:dyDescent="0.35"/>
    <row r="982701" x14ac:dyDescent="0.35"/>
    <row r="982702" x14ac:dyDescent="0.35"/>
    <row r="982703" x14ac:dyDescent="0.35"/>
    <row r="982704" x14ac:dyDescent="0.35"/>
    <row r="982705" x14ac:dyDescent="0.35"/>
    <row r="982706" x14ac:dyDescent="0.35"/>
    <row r="982707" x14ac:dyDescent="0.35"/>
    <row r="982708" x14ac:dyDescent="0.35"/>
    <row r="982709" x14ac:dyDescent="0.35"/>
    <row r="982710" x14ac:dyDescent="0.35"/>
    <row r="982711" x14ac:dyDescent="0.35"/>
    <row r="982712" x14ac:dyDescent="0.35"/>
    <row r="982713" x14ac:dyDescent="0.35"/>
    <row r="982714" x14ac:dyDescent="0.35"/>
    <row r="982715" x14ac:dyDescent="0.35"/>
    <row r="982716" x14ac:dyDescent="0.35"/>
    <row r="982717" x14ac:dyDescent="0.35"/>
    <row r="982718" x14ac:dyDescent="0.35"/>
    <row r="982719" x14ac:dyDescent="0.35"/>
    <row r="982720" x14ac:dyDescent="0.35"/>
    <row r="982721" x14ac:dyDescent="0.35"/>
    <row r="982722" x14ac:dyDescent="0.35"/>
    <row r="982723" x14ac:dyDescent="0.35"/>
    <row r="982724" x14ac:dyDescent="0.35"/>
    <row r="982725" x14ac:dyDescent="0.35"/>
    <row r="982726" x14ac:dyDescent="0.35"/>
    <row r="982727" x14ac:dyDescent="0.35"/>
    <row r="982728" x14ac:dyDescent="0.35"/>
    <row r="982729" x14ac:dyDescent="0.35"/>
    <row r="982730" x14ac:dyDescent="0.35"/>
    <row r="982731" x14ac:dyDescent="0.35"/>
    <row r="982732" x14ac:dyDescent="0.35"/>
    <row r="982733" x14ac:dyDescent="0.35"/>
    <row r="982734" x14ac:dyDescent="0.35"/>
    <row r="982735" x14ac:dyDescent="0.35"/>
    <row r="982736" x14ac:dyDescent="0.35"/>
    <row r="982737" x14ac:dyDescent="0.35"/>
    <row r="982738" x14ac:dyDescent="0.35"/>
    <row r="982739" x14ac:dyDescent="0.35"/>
    <row r="982740" x14ac:dyDescent="0.35"/>
    <row r="982741" x14ac:dyDescent="0.35"/>
    <row r="982742" x14ac:dyDescent="0.35"/>
    <row r="982743" x14ac:dyDescent="0.35"/>
    <row r="982744" x14ac:dyDescent="0.35"/>
    <row r="982745" x14ac:dyDescent="0.35"/>
    <row r="982746" x14ac:dyDescent="0.35"/>
    <row r="982747" x14ac:dyDescent="0.35"/>
    <row r="982748" x14ac:dyDescent="0.35"/>
    <row r="982749" x14ac:dyDescent="0.35"/>
    <row r="982750" x14ac:dyDescent="0.35"/>
    <row r="982751" x14ac:dyDescent="0.35"/>
    <row r="982752" x14ac:dyDescent="0.35"/>
    <row r="982753" x14ac:dyDescent="0.35"/>
    <row r="982754" x14ac:dyDescent="0.35"/>
    <row r="982755" x14ac:dyDescent="0.35"/>
    <row r="982756" x14ac:dyDescent="0.35"/>
    <row r="982757" x14ac:dyDescent="0.35"/>
    <row r="982758" x14ac:dyDescent="0.35"/>
    <row r="982759" x14ac:dyDescent="0.35"/>
    <row r="982760" x14ac:dyDescent="0.35"/>
    <row r="982761" x14ac:dyDescent="0.35"/>
    <row r="982762" x14ac:dyDescent="0.35"/>
    <row r="982763" x14ac:dyDescent="0.35"/>
    <row r="982764" x14ac:dyDescent="0.35"/>
    <row r="982765" x14ac:dyDescent="0.35"/>
    <row r="982766" x14ac:dyDescent="0.35"/>
    <row r="982767" x14ac:dyDescent="0.35"/>
    <row r="982768" x14ac:dyDescent="0.35"/>
    <row r="982769" x14ac:dyDescent="0.35"/>
    <row r="982770" x14ac:dyDescent="0.35"/>
    <row r="982771" x14ac:dyDescent="0.35"/>
    <row r="982772" x14ac:dyDescent="0.35"/>
    <row r="982773" x14ac:dyDescent="0.35"/>
    <row r="982774" x14ac:dyDescent="0.35"/>
    <row r="982775" x14ac:dyDescent="0.35"/>
    <row r="982776" x14ac:dyDescent="0.35"/>
    <row r="982777" x14ac:dyDescent="0.35"/>
    <row r="982778" x14ac:dyDescent="0.35"/>
    <row r="982779" x14ac:dyDescent="0.35"/>
    <row r="982780" x14ac:dyDescent="0.35"/>
    <row r="982781" x14ac:dyDescent="0.35"/>
    <row r="982782" x14ac:dyDescent="0.35"/>
    <row r="982783" x14ac:dyDescent="0.35"/>
    <row r="982784" x14ac:dyDescent="0.35"/>
    <row r="982785" x14ac:dyDescent="0.35"/>
    <row r="982786" x14ac:dyDescent="0.35"/>
    <row r="982787" x14ac:dyDescent="0.35"/>
    <row r="982788" x14ac:dyDescent="0.35"/>
    <row r="982789" x14ac:dyDescent="0.35"/>
    <row r="982790" x14ac:dyDescent="0.35"/>
    <row r="982791" x14ac:dyDescent="0.35"/>
    <row r="982792" x14ac:dyDescent="0.35"/>
    <row r="982793" x14ac:dyDescent="0.35"/>
    <row r="982794" x14ac:dyDescent="0.35"/>
    <row r="982795" x14ac:dyDescent="0.35"/>
    <row r="982796" x14ac:dyDescent="0.35"/>
    <row r="982797" x14ac:dyDescent="0.35"/>
    <row r="982798" x14ac:dyDescent="0.35"/>
    <row r="982799" x14ac:dyDescent="0.35"/>
    <row r="982800" x14ac:dyDescent="0.35"/>
    <row r="982801" x14ac:dyDescent="0.35"/>
    <row r="982802" x14ac:dyDescent="0.35"/>
    <row r="982803" x14ac:dyDescent="0.35"/>
    <row r="982804" x14ac:dyDescent="0.35"/>
    <row r="982805" x14ac:dyDescent="0.35"/>
    <row r="982806" x14ac:dyDescent="0.35"/>
    <row r="982807" x14ac:dyDescent="0.35"/>
    <row r="982808" x14ac:dyDescent="0.35"/>
    <row r="982809" x14ac:dyDescent="0.35"/>
    <row r="982810" x14ac:dyDescent="0.35"/>
    <row r="982811" x14ac:dyDescent="0.35"/>
    <row r="982812" x14ac:dyDescent="0.35"/>
    <row r="982813" x14ac:dyDescent="0.35"/>
    <row r="982814" x14ac:dyDescent="0.35"/>
    <row r="982815" x14ac:dyDescent="0.35"/>
    <row r="982816" x14ac:dyDescent="0.35"/>
    <row r="982817" x14ac:dyDescent="0.35"/>
    <row r="982818" x14ac:dyDescent="0.35"/>
    <row r="982819" x14ac:dyDescent="0.35"/>
    <row r="982820" x14ac:dyDescent="0.35"/>
    <row r="982821" x14ac:dyDescent="0.35"/>
    <row r="982822" x14ac:dyDescent="0.35"/>
    <row r="982823" x14ac:dyDescent="0.35"/>
    <row r="982824" x14ac:dyDescent="0.35"/>
    <row r="982825" x14ac:dyDescent="0.35"/>
    <row r="982826" x14ac:dyDescent="0.35"/>
    <row r="982827" x14ac:dyDescent="0.35"/>
    <row r="982828" x14ac:dyDescent="0.35"/>
    <row r="982829" x14ac:dyDescent="0.35"/>
    <row r="982830" x14ac:dyDescent="0.35"/>
    <row r="982831" x14ac:dyDescent="0.35"/>
    <row r="982832" x14ac:dyDescent="0.35"/>
    <row r="982833" x14ac:dyDescent="0.35"/>
    <row r="982834" x14ac:dyDescent="0.35"/>
    <row r="982835" x14ac:dyDescent="0.35"/>
    <row r="982836" x14ac:dyDescent="0.35"/>
    <row r="982837" x14ac:dyDescent="0.35"/>
    <row r="982838" x14ac:dyDescent="0.35"/>
    <row r="982839" x14ac:dyDescent="0.35"/>
    <row r="982840" x14ac:dyDescent="0.35"/>
    <row r="982841" x14ac:dyDescent="0.35"/>
    <row r="982842" x14ac:dyDescent="0.35"/>
    <row r="982843" x14ac:dyDescent="0.35"/>
    <row r="982844" x14ac:dyDescent="0.35"/>
    <row r="982845" x14ac:dyDescent="0.35"/>
    <row r="982846" x14ac:dyDescent="0.35"/>
    <row r="982847" x14ac:dyDescent="0.35"/>
    <row r="982848" x14ac:dyDescent="0.35"/>
    <row r="982849" x14ac:dyDescent="0.35"/>
    <row r="982850" x14ac:dyDescent="0.35"/>
    <row r="982851" x14ac:dyDescent="0.35"/>
    <row r="982852" x14ac:dyDescent="0.35"/>
    <row r="982853" x14ac:dyDescent="0.35"/>
    <row r="982854" x14ac:dyDescent="0.35"/>
    <row r="982855" x14ac:dyDescent="0.35"/>
    <row r="982856" x14ac:dyDescent="0.35"/>
    <row r="982857" x14ac:dyDescent="0.35"/>
    <row r="982858" x14ac:dyDescent="0.35"/>
    <row r="982859" x14ac:dyDescent="0.35"/>
    <row r="982860" x14ac:dyDescent="0.35"/>
    <row r="982861" x14ac:dyDescent="0.35"/>
    <row r="982862" x14ac:dyDescent="0.35"/>
    <row r="982863" x14ac:dyDescent="0.35"/>
    <row r="982864" x14ac:dyDescent="0.35"/>
    <row r="982865" x14ac:dyDescent="0.35"/>
    <row r="982866" x14ac:dyDescent="0.35"/>
    <row r="982867" x14ac:dyDescent="0.35"/>
    <row r="982868" x14ac:dyDescent="0.35"/>
    <row r="982869" x14ac:dyDescent="0.35"/>
    <row r="982870" x14ac:dyDescent="0.35"/>
    <row r="982871" x14ac:dyDescent="0.35"/>
    <row r="982872" x14ac:dyDescent="0.35"/>
    <row r="982873" x14ac:dyDescent="0.35"/>
    <row r="982874" x14ac:dyDescent="0.35"/>
    <row r="982875" x14ac:dyDescent="0.35"/>
    <row r="982876" x14ac:dyDescent="0.35"/>
    <row r="982877" x14ac:dyDescent="0.35"/>
    <row r="982878" x14ac:dyDescent="0.35"/>
    <row r="982879" x14ac:dyDescent="0.35"/>
    <row r="982880" x14ac:dyDescent="0.35"/>
    <row r="982881" x14ac:dyDescent="0.35"/>
    <row r="982882" x14ac:dyDescent="0.35"/>
    <row r="982883" x14ac:dyDescent="0.35"/>
    <row r="982884" x14ac:dyDescent="0.35"/>
    <row r="982885" x14ac:dyDescent="0.35"/>
    <row r="982886" x14ac:dyDescent="0.35"/>
    <row r="982887" x14ac:dyDescent="0.35"/>
    <row r="982888" x14ac:dyDescent="0.35"/>
    <row r="982889" x14ac:dyDescent="0.35"/>
    <row r="982890" x14ac:dyDescent="0.35"/>
    <row r="982891" x14ac:dyDescent="0.35"/>
    <row r="982892" x14ac:dyDescent="0.35"/>
    <row r="982893" x14ac:dyDescent="0.35"/>
    <row r="982894" x14ac:dyDescent="0.35"/>
    <row r="982895" x14ac:dyDescent="0.35"/>
    <row r="982896" x14ac:dyDescent="0.35"/>
    <row r="982897" x14ac:dyDescent="0.35"/>
    <row r="982898" x14ac:dyDescent="0.35"/>
    <row r="982899" x14ac:dyDescent="0.35"/>
    <row r="982900" x14ac:dyDescent="0.35"/>
    <row r="982901" x14ac:dyDescent="0.35"/>
    <row r="982902" x14ac:dyDescent="0.35"/>
    <row r="982903" x14ac:dyDescent="0.35"/>
    <row r="982904" x14ac:dyDescent="0.35"/>
    <row r="982905" x14ac:dyDescent="0.35"/>
    <row r="982906" x14ac:dyDescent="0.35"/>
    <row r="982907" x14ac:dyDescent="0.35"/>
    <row r="982908" x14ac:dyDescent="0.35"/>
    <row r="982909" x14ac:dyDescent="0.35"/>
    <row r="982910" x14ac:dyDescent="0.35"/>
    <row r="982911" x14ac:dyDescent="0.35"/>
    <row r="982912" x14ac:dyDescent="0.35"/>
    <row r="982913" x14ac:dyDescent="0.35"/>
    <row r="982914" x14ac:dyDescent="0.35"/>
    <row r="982915" x14ac:dyDescent="0.35"/>
    <row r="982916" x14ac:dyDescent="0.35"/>
    <row r="982917" x14ac:dyDescent="0.35"/>
    <row r="982918" x14ac:dyDescent="0.35"/>
    <row r="982919" x14ac:dyDescent="0.35"/>
    <row r="982920" x14ac:dyDescent="0.35"/>
    <row r="982921" x14ac:dyDescent="0.35"/>
    <row r="982922" x14ac:dyDescent="0.35"/>
    <row r="982923" x14ac:dyDescent="0.35"/>
    <row r="982924" x14ac:dyDescent="0.35"/>
    <row r="982925" x14ac:dyDescent="0.35"/>
    <row r="982926" x14ac:dyDescent="0.35"/>
    <row r="982927" x14ac:dyDescent="0.35"/>
    <row r="982928" x14ac:dyDescent="0.35"/>
    <row r="982929" x14ac:dyDescent="0.35"/>
    <row r="982930" x14ac:dyDescent="0.35"/>
    <row r="982931" x14ac:dyDescent="0.35"/>
    <row r="982932" x14ac:dyDescent="0.35"/>
    <row r="982933" x14ac:dyDescent="0.35"/>
    <row r="982934" x14ac:dyDescent="0.35"/>
    <row r="982935" x14ac:dyDescent="0.35"/>
    <row r="982936" x14ac:dyDescent="0.35"/>
    <row r="982937" x14ac:dyDescent="0.35"/>
    <row r="982938" x14ac:dyDescent="0.35"/>
    <row r="982939" x14ac:dyDescent="0.35"/>
    <row r="982940" x14ac:dyDescent="0.35"/>
    <row r="982941" x14ac:dyDescent="0.35"/>
    <row r="982942" x14ac:dyDescent="0.35"/>
    <row r="982943" x14ac:dyDescent="0.35"/>
    <row r="982944" x14ac:dyDescent="0.35"/>
    <row r="982945" x14ac:dyDescent="0.35"/>
    <row r="982946" x14ac:dyDescent="0.35"/>
    <row r="982947" x14ac:dyDescent="0.35"/>
    <row r="982948" x14ac:dyDescent="0.35"/>
    <row r="982949" x14ac:dyDescent="0.35"/>
    <row r="982950" x14ac:dyDescent="0.35"/>
    <row r="982951" x14ac:dyDescent="0.35"/>
    <row r="982952" x14ac:dyDescent="0.35"/>
    <row r="982953" x14ac:dyDescent="0.35"/>
    <row r="982954" x14ac:dyDescent="0.35"/>
    <row r="982955" x14ac:dyDescent="0.35"/>
    <row r="982956" x14ac:dyDescent="0.35"/>
    <row r="982957" x14ac:dyDescent="0.35"/>
    <row r="982958" x14ac:dyDescent="0.35"/>
    <row r="982959" x14ac:dyDescent="0.35"/>
    <row r="982960" x14ac:dyDescent="0.35"/>
    <row r="982961" x14ac:dyDescent="0.35"/>
    <row r="982962" x14ac:dyDescent="0.35"/>
    <row r="982963" x14ac:dyDescent="0.35"/>
    <row r="982964" x14ac:dyDescent="0.35"/>
    <row r="982965" x14ac:dyDescent="0.35"/>
    <row r="982966" x14ac:dyDescent="0.35"/>
    <row r="982967" x14ac:dyDescent="0.35"/>
    <row r="982968" x14ac:dyDescent="0.35"/>
    <row r="982969" x14ac:dyDescent="0.35"/>
    <row r="982970" x14ac:dyDescent="0.35"/>
    <row r="982971" x14ac:dyDescent="0.35"/>
    <row r="982972" x14ac:dyDescent="0.35"/>
    <row r="982973" x14ac:dyDescent="0.35"/>
    <row r="982974" x14ac:dyDescent="0.35"/>
    <row r="982975" x14ac:dyDescent="0.35"/>
    <row r="982976" x14ac:dyDescent="0.35"/>
    <row r="982977" x14ac:dyDescent="0.35"/>
    <row r="982978" x14ac:dyDescent="0.35"/>
    <row r="982979" x14ac:dyDescent="0.35"/>
    <row r="982980" x14ac:dyDescent="0.35"/>
    <row r="982981" x14ac:dyDescent="0.35"/>
    <row r="982982" x14ac:dyDescent="0.35"/>
    <row r="982983" x14ac:dyDescent="0.35"/>
    <row r="982984" x14ac:dyDescent="0.35"/>
    <row r="982985" x14ac:dyDescent="0.35"/>
    <row r="982986" x14ac:dyDescent="0.35"/>
    <row r="982987" x14ac:dyDescent="0.35"/>
    <row r="982988" x14ac:dyDescent="0.35"/>
    <row r="982989" x14ac:dyDescent="0.35"/>
    <row r="982990" x14ac:dyDescent="0.35"/>
    <row r="982991" x14ac:dyDescent="0.35"/>
    <row r="982992" x14ac:dyDescent="0.35"/>
    <row r="982993" x14ac:dyDescent="0.35"/>
    <row r="982994" x14ac:dyDescent="0.35"/>
    <row r="982995" x14ac:dyDescent="0.35"/>
    <row r="982996" x14ac:dyDescent="0.35"/>
    <row r="982997" x14ac:dyDescent="0.35"/>
    <row r="982998" x14ac:dyDescent="0.35"/>
    <row r="982999" x14ac:dyDescent="0.35"/>
    <row r="983000" x14ac:dyDescent="0.35"/>
    <row r="983001" x14ac:dyDescent="0.35"/>
    <row r="983002" x14ac:dyDescent="0.35"/>
    <row r="983003" x14ac:dyDescent="0.35"/>
    <row r="983004" x14ac:dyDescent="0.35"/>
    <row r="983005" x14ac:dyDescent="0.35"/>
    <row r="983006" x14ac:dyDescent="0.35"/>
    <row r="983007" x14ac:dyDescent="0.35"/>
    <row r="983008" x14ac:dyDescent="0.35"/>
    <row r="983009" x14ac:dyDescent="0.35"/>
    <row r="983010" x14ac:dyDescent="0.35"/>
    <row r="983011" x14ac:dyDescent="0.35"/>
    <row r="983012" x14ac:dyDescent="0.35"/>
    <row r="983013" x14ac:dyDescent="0.35"/>
    <row r="983014" x14ac:dyDescent="0.35"/>
    <row r="983015" x14ac:dyDescent="0.35"/>
    <row r="983016" x14ac:dyDescent="0.35"/>
    <row r="983017" x14ac:dyDescent="0.35"/>
    <row r="983018" x14ac:dyDescent="0.35"/>
    <row r="983019" x14ac:dyDescent="0.35"/>
    <row r="983020" x14ac:dyDescent="0.35"/>
    <row r="983021" x14ac:dyDescent="0.35"/>
    <row r="983022" x14ac:dyDescent="0.35"/>
    <row r="983023" x14ac:dyDescent="0.35"/>
    <row r="983024" x14ac:dyDescent="0.35"/>
    <row r="983025" x14ac:dyDescent="0.35"/>
    <row r="983026" x14ac:dyDescent="0.35"/>
    <row r="983027" x14ac:dyDescent="0.35"/>
    <row r="983028" x14ac:dyDescent="0.35"/>
    <row r="983029" x14ac:dyDescent="0.35"/>
    <row r="983030" x14ac:dyDescent="0.35"/>
    <row r="983031" x14ac:dyDescent="0.35"/>
    <row r="983032" x14ac:dyDescent="0.35"/>
    <row r="983033" x14ac:dyDescent="0.35"/>
    <row r="983034" x14ac:dyDescent="0.35"/>
    <row r="983035" x14ac:dyDescent="0.35"/>
    <row r="983036" x14ac:dyDescent="0.35"/>
    <row r="983037" x14ac:dyDescent="0.35"/>
    <row r="983038" x14ac:dyDescent="0.35"/>
    <row r="983039" x14ac:dyDescent="0.35"/>
    <row r="983040" x14ac:dyDescent="0.35"/>
    <row r="983041" x14ac:dyDescent="0.35"/>
    <row r="983042" x14ac:dyDescent="0.35"/>
    <row r="983043" x14ac:dyDescent="0.35"/>
    <row r="983044" x14ac:dyDescent="0.35"/>
    <row r="983045" x14ac:dyDescent="0.35"/>
    <row r="983046" x14ac:dyDescent="0.35"/>
    <row r="983047" x14ac:dyDescent="0.35"/>
    <row r="983048" x14ac:dyDescent="0.35"/>
    <row r="983049" x14ac:dyDescent="0.35"/>
    <row r="983050" x14ac:dyDescent="0.35"/>
    <row r="983051" x14ac:dyDescent="0.35"/>
    <row r="983052" x14ac:dyDescent="0.35"/>
    <row r="983053" x14ac:dyDescent="0.35"/>
    <row r="983054" x14ac:dyDescent="0.35"/>
    <row r="983055" x14ac:dyDescent="0.35"/>
    <row r="983056" x14ac:dyDescent="0.35"/>
    <row r="983057" x14ac:dyDescent="0.35"/>
    <row r="983058" x14ac:dyDescent="0.35"/>
    <row r="983059" x14ac:dyDescent="0.35"/>
    <row r="983060" x14ac:dyDescent="0.35"/>
    <row r="983061" x14ac:dyDescent="0.35"/>
    <row r="983062" x14ac:dyDescent="0.35"/>
    <row r="983063" x14ac:dyDescent="0.35"/>
    <row r="983064" x14ac:dyDescent="0.35"/>
    <row r="983065" x14ac:dyDescent="0.35"/>
    <row r="983066" x14ac:dyDescent="0.35"/>
    <row r="983067" x14ac:dyDescent="0.35"/>
    <row r="983068" x14ac:dyDescent="0.35"/>
    <row r="983069" x14ac:dyDescent="0.35"/>
    <row r="983070" x14ac:dyDescent="0.35"/>
    <row r="983071" x14ac:dyDescent="0.35"/>
    <row r="983072" x14ac:dyDescent="0.35"/>
    <row r="983073" x14ac:dyDescent="0.35"/>
    <row r="983074" x14ac:dyDescent="0.35"/>
    <row r="983075" x14ac:dyDescent="0.35"/>
    <row r="983076" x14ac:dyDescent="0.35"/>
    <row r="983077" x14ac:dyDescent="0.35"/>
    <row r="983078" x14ac:dyDescent="0.35"/>
    <row r="983079" x14ac:dyDescent="0.35"/>
    <row r="983080" x14ac:dyDescent="0.35"/>
    <row r="983081" x14ac:dyDescent="0.35"/>
    <row r="983082" x14ac:dyDescent="0.35"/>
    <row r="983083" x14ac:dyDescent="0.35"/>
    <row r="983084" x14ac:dyDescent="0.35"/>
    <row r="983085" x14ac:dyDescent="0.35"/>
    <row r="983086" x14ac:dyDescent="0.35"/>
    <row r="983087" x14ac:dyDescent="0.35"/>
    <row r="983088" x14ac:dyDescent="0.35"/>
    <row r="983089" x14ac:dyDescent="0.35"/>
    <row r="983090" x14ac:dyDescent="0.35"/>
    <row r="983091" x14ac:dyDescent="0.35"/>
    <row r="983092" x14ac:dyDescent="0.35"/>
    <row r="983093" x14ac:dyDescent="0.35"/>
    <row r="983094" x14ac:dyDescent="0.35"/>
    <row r="983095" x14ac:dyDescent="0.35"/>
    <row r="983096" x14ac:dyDescent="0.35"/>
    <row r="983097" x14ac:dyDescent="0.35"/>
    <row r="983098" x14ac:dyDescent="0.35"/>
    <row r="983099" x14ac:dyDescent="0.35"/>
    <row r="983100" x14ac:dyDescent="0.35"/>
    <row r="983101" x14ac:dyDescent="0.35"/>
    <row r="983102" x14ac:dyDescent="0.35"/>
    <row r="983103" x14ac:dyDescent="0.35"/>
    <row r="983104" x14ac:dyDescent="0.35"/>
    <row r="983105" x14ac:dyDescent="0.35"/>
    <row r="983106" x14ac:dyDescent="0.35"/>
    <row r="983107" x14ac:dyDescent="0.35"/>
    <row r="983108" x14ac:dyDescent="0.35"/>
    <row r="983109" x14ac:dyDescent="0.35"/>
    <row r="983110" x14ac:dyDescent="0.35"/>
    <row r="983111" x14ac:dyDescent="0.35"/>
    <row r="983112" x14ac:dyDescent="0.35"/>
    <row r="983113" x14ac:dyDescent="0.35"/>
    <row r="983114" x14ac:dyDescent="0.35"/>
    <row r="983115" x14ac:dyDescent="0.35"/>
    <row r="983116" x14ac:dyDescent="0.35"/>
    <row r="983117" x14ac:dyDescent="0.35"/>
    <row r="983118" x14ac:dyDescent="0.35"/>
    <row r="983119" x14ac:dyDescent="0.35"/>
    <row r="983120" x14ac:dyDescent="0.35"/>
    <row r="983121" x14ac:dyDescent="0.35"/>
    <row r="983122" x14ac:dyDescent="0.35"/>
    <row r="983123" x14ac:dyDescent="0.35"/>
    <row r="983124" x14ac:dyDescent="0.35"/>
    <row r="983125" x14ac:dyDescent="0.35"/>
    <row r="983126" x14ac:dyDescent="0.35"/>
    <row r="983127" x14ac:dyDescent="0.35"/>
    <row r="983128" x14ac:dyDescent="0.35"/>
    <row r="983129" x14ac:dyDescent="0.35"/>
    <row r="983130" x14ac:dyDescent="0.35"/>
    <row r="983131" x14ac:dyDescent="0.35"/>
    <row r="983132" x14ac:dyDescent="0.35"/>
    <row r="983133" x14ac:dyDescent="0.35"/>
    <row r="983134" x14ac:dyDescent="0.35"/>
    <row r="983135" x14ac:dyDescent="0.35"/>
    <row r="983136" x14ac:dyDescent="0.35"/>
    <row r="983137" x14ac:dyDescent="0.35"/>
    <row r="983138" x14ac:dyDescent="0.35"/>
    <row r="983139" x14ac:dyDescent="0.35"/>
    <row r="983140" x14ac:dyDescent="0.35"/>
    <row r="983141" x14ac:dyDescent="0.35"/>
    <row r="983142" x14ac:dyDescent="0.35"/>
    <row r="983143" x14ac:dyDescent="0.35"/>
    <row r="983144" x14ac:dyDescent="0.35"/>
    <row r="983145" x14ac:dyDescent="0.35"/>
    <row r="983146" x14ac:dyDescent="0.35"/>
    <row r="983147" x14ac:dyDescent="0.35"/>
    <row r="983148" x14ac:dyDescent="0.35"/>
    <row r="983149" x14ac:dyDescent="0.35"/>
    <row r="983150" x14ac:dyDescent="0.35"/>
    <row r="983151" x14ac:dyDescent="0.35"/>
    <row r="983152" x14ac:dyDescent="0.35"/>
    <row r="983153" x14ac:dyDescent="0.35"/>
    <row r="983154" x14ac:dyDescent="0.35"/>
    <row r="983155" x14ac:dyDescent="0.35"/>
    <row r="983156" x14ac:dyDescent="0.35"/>
    <row r="983157" x14ac:dyDescent="0.35"/>
    <row r="983158" x14ac:dyDescent="0.35"/>
    <row r="983159" x14ac:dyDescent="0.35"/>
    <row r="983160" x14ac:dyDescent="0.35"/>
    <row r="983161" x14ac:dyDescent="0.35"/>
    <row r="983162" x14ac:dyDescent="0.35"/>
    <row r="983163" x14ac:dyDescent="0.35"/>
    <row r="983164" x14ac:dyDescent="0.35"/>
    <row r="983165" x14ac:dyDescent="0.35"/>
    <row r="983166" x14ac:dyDescent="0.35"/>
    <row r="983167" x14ac:dyDescent="0.35"/>
    <row r="983168" x14ac:dyDescent="0.35"/>
    <row r="983169" x14ac:dyDescent="0.35"/>
    <row r="983170" x14ac:dyDescent="0.35"/>
    <row r="983171" x14ac:dyDescent="0.35"/>
    <row r="983172" x14ac:dyDescent="0.35"/>
    <row r="983173" x14ac:dyDescent="0.35"/>
    <row r="983174" x14ac:dyDescent="0.35"/>
    <row r="983175" x14ac:dyDescent="0.35"/>
    <row r="983176" x14ac:dyDescent="0.35"/>
    <row r="983177" x14ac:dyDescent="0.35"/>
    <row r="983178" x14ac:dyDescent="0.35"/>
    <row r="983179" x14ac:dyDescent="0.35"/>
    <row r="983180" x14ac:dyDescent="0.35"/>
    <row r="983181" x14ac:dyDescent="0.35"/>
    <row r="983182" x14ac:dyDescent="0.35"/>
    <row r="983183" x14ac:dyDescent="0.35"/>
    <row r="983184" x14ac:dyDescent="0.35"/>
    <row r="983185" x14ac:dyDescent="0.35"/>
    <row r="983186" x14ac:dyDescent="0.35"/>
    <row r="983187" x14ac:dyDescent="0.35"/>
    <row r="983188" x14ac:dyDescent="0.35"/>
    <row r="983189" x14ac:dyDescent="0.35"/>
    <row r="983190" x14ac:dyDescent="0.35"/>
    <row r="983191" x14ac:dyDescent="0.35"/>
    <row r="983192" x14ac:dyDescent="0.35"/>
    <row r="983193" x14ac:dyDescent="0.35"/>
    <row r="983194" x14ac:dyDescent="0.35"/>
    <row r="983195" x14ac:dyDescent="0.35"/>
    <row r="983196" x14ac:dyDescent="0.35"/>
    <row r="983197" x14ac:dyDescent="0.35"/>
    <row r="983198" x14ac:dyDescent="0.35"/>
    <row r="983199" x14ac:dyDescent="0.35"/>
    <row r="983200" x14ac:dyDescent="0.35"/>
    <row r="983201" x14ac:dyDescent="0.35"/>
    <row r="983202" x14ac:dyDescent="0.35"/>
    <row r="983203" x14ac:dyDescent="0.35"/>
    <row r="983204" x14ac:dyDescent="0.35"/>
    <row r="983205" x14ac:dyDescent="0.35"/>
    <row r="983206" x14ac:dyDescent="0.35"/>
    <row r="983207" x14ac:dyDescent="0.35"/>
    <row r="983208" x14ac:dyDescent="0.35"/>
    <row r="983209" x14ac:dyDescent="0.35"/>
    <row r="983210" x14ac:dyDescent="0.35"/>
    <row r="983211" x14ac:dyDescent="0.35"/>
    <row r="983212" x14ac:dyDescent="0.35"/>
    <row r="983213" x14ac:dyDescent="0.35"/>
    <row r="983214" x14ac:dyDescent="0.35"/>
    <row r="983215" x14ac:dyDescent="0.35"/>
    <row r="983216" x14ac:dyDescent="0.35"/>
    <row r="983217" x14ac:dyDescent="0.35"/>
    <row r="983218" x14ac:dyDescent="0.35"/>
    <row r="983219" x14ac:dyDescent="0.35"/>
    <row r="983220" x14ac:dyDescent="0.35"/>
    <row r="983221" x14ac:dyDescent="0.35"/>
    <row r="983222" x14ac:dyDescent="0.35"/>
    <row r="983223" x14ac:dyDescent="0.35"/>
    <row r="983224" x14ac:dyDescent="0.35"/>
    <row r="983225" x14ac:dyDescent="0.35"/>
    <row r="983226" x14ac:dyDescent="0.35"/>
    <row r="983227" x14ac:dyDescent="0.35"/>
    <row r="983228" x14ac:dyDescent="0.35"/>
    <row r="983229" x14ac:dyDescent="0.35"/>
    <row r="983230" x14ac:dyDescent="0.35"/>
    <row r="983231" x14ac:dyDescent="0.35"/>
    <row r="983232" x14ac:dyDescent="0.35"/>
    <row r="983233" x14ac:dyDescent="0.35"/>
    <row r="983234" x14ac:dyDescent="0.35"/>
    <row r="983235" x14ac:dyDescent="0.35"/>
    <row r="983236" x14ac:dyDescent="0.35"/>
    <row r="983237" x14ac:dyDescent="0.35"/>
    <row r="983238" x14ac:dyDescent="0.35"/>
    <row r="983239" x14ac:dyDescent="0.35"/>
    <row r="983240" x14ac:dyDescent="0.35"/>
    <row r="983241" x14ac:dyDescent="0.35"/>
    <row r="983242" x14ac:dyDescent="0.35"/>
    <row r="983243" x14ac:dyDescent="0.35"/>
    <row r="983244" x14ac:dyDescent="0.35"/>
    <row r="983245" x14ac:dyDescent="0.35"/>
    <row r="983246" x14ac:dyDescent="0.35"/>
    <row r="983247" x14ac:dyDescent="0.35"/>
    <row r="983248" x14ac:dyDescent="0.35"/>
    <row r="983249" x14ac:dyDescent="0.35"/>
    <row r="983250" x14ac:dyDescent="0.35"/>
    <row r="983251" x14ac:dyDescent="0.35"/>
    <row r="983252" x14ac:dyDescent="0.35"/>
    <row r="983253" x14ac:dyDescent="0.35"/>
    <row r="983254" x14ac:dyDescent="0.35"/>
    <row r="983255" x14ac:dyDescent="0.35"/>
    <row r="983256" x14ac:dyDescent="0.35"/>
    <row r="983257" x14ac:dyDescent="0.35"/>
    <row r="983258" x14ac:dyDescent="0.35"/>
    <row r="983259" x14ac:dyDescent="0.35"/>
    <row r="983260" x14ac:dyDescent="0.35"/>
    <row r="983261" x14ac:dyDescent="0.35"/>
    <row r="983262" x14ac:dyDescent="0.35"/>
    <row r="983263" x14ac:dyDescent="0.35"/>
    <row r="983264" x14ac:dyDescent="0.35"/>
    <row r="983265" x14ac:dyDescent="0.35"/>
    <row r="983266" x14ac:dyDescent="0.35"/>
    <row r="983267" x14ac:dyDescent="0.35"/>
    <row r="983268" x14ac:dyDescent="0.35"/>
    <row r="983269" x14ac:dyDescent="0.35"/>
    <row r="983270" x14ac:dyDescent="0.35"/>
    <row r="983271" x14ac:dyDescent="0.35"/>
    <row r="983272" x14ac:dyDescent="0.35"/>
    <row r="983273" x14ac:dyDescent="0.35"/>
    <row r="983274" x14ac:dyDescent="0.35"/>
    <row r="983275" x14ac:dyDescent="0.35"/>
    <row r="983276" x14ac:dyDescent="0.35"/>
    <row r="983277" x14ac:dyDescent="0.35"/>
    <row r="983278" x14ac:dyDescent="0.35"/>
    <row r="983279" x14ac:dyDescent="0.35"/>
    <row r="983280" x14ac:dyDescent="0.35"/>
    <row r="983281" x14ac:dyDescent="0.35"/>
    <row r="983282" x14ac:dyDescent="0.35"/>
    <row r="983283" x14ac:dyDescent="0.35"/>
    <row r="983284" x14ac:dyDescent="0.35"/>
    <row r="983285" x14ac:dyDescent="0.35"/>
    <row r="983286" x14ac:dyDescent="0.35"/>
    <row r="983287" x14ac:dyDescent="0.35"/>
    <row r="983288" x14ac:dyDescent="0.35"/>
    <row r="983289" x14ac:dyDescent="0.35"/>
    <row r="983290" x14ac:dyDescent="0.35"/>
    <row r="983291" x14ac:dyDescent="0.35"/>
    <row r="983292" x14ac:dyDescent="0.35"/>
    <row r="983293" x14ac:dyDescent="0.35"/>
    <row r="983294" x14ac:dyDescent="0.35"/>
    <row r="983295" x14ac:dyDescent="0.35"/>
    <row r="983296" x14ac:dyDescent="0.35"/>
    <row r="983297" x14ac:dyDescent="0.35"/>
    <row r="983298" x14ac:dyDescent="0.35"/>
    <row r="983299" x14ac:dyDescent="0.35"/>
    <row r="983300" x14ac:dyDescent="0.35"/>
    <row r="983301" x14ac:dyDescent="0.35"/>
    <row r="983302" x14ac:dyDescent="0.35"/>
    <row r="983303" x14ac:dyDescent="0.35"/>
    <row r="983304" x14ac:dyDescent="0.35"/>
    <row r="983305" x14ac:dyDescent="0.35"/>
    <row r="983306" x14ac:dyDescent="0.35"/>
    <row r="983307" x14ac:dyDescent="0.35"/>
    <row r="983308" x14ac:dyDescent="0.35"/>
    <row r="983309" x14ac:dyDescent="0.35"/>
    <row r="983310" x14ac:dyDescent="0.35"/>
    <row r="983311" x14ac:dyDescent="0.35"/>
    <row r="983312" x14ac:dyDescent="0.35"/>
    <row r="983313" x14ac:dyDescent="0.35"/>
    <row r="983314" x14ac:dyDescent="0.35"/>
    <row r="983315" x14ac:dyDescent="0.35"/>
    <row r="983316" x14ac:dyDescent="0.35"/>
    <row r="983317" x14ac:dyDescent="0.35"/>
    <row r="983318" x14ac:dyDescent="0.35"/>
    <row r="983319" x14ac:dyDescent="0.35"/>
    <row r="983320" x14ac:dyDescent="0.35"/>
    <row r="983321" x14ac:dyDescent="0.35"/>
    <row r="983322" x14ac:dyDescent="0.35"/>
    <row r="983323" x14ac:dyDescent="0.35"/>
    <row r="983324" x14ac:dyDescent="0.35"/>
    <row r="983325" x14ac:dyDescent="0.35"/>
    <row r="983326" x14ac:dyDescent="0.35"/>
    <row r="983327" x14ac:dyDescent="0.35"/>
    <row r="983328" x14ac:dyDescent="0.35"/>
    <row r="983329" x14ac:dyDescent="0.35"/>
    <row r="983330" x14ac:dyDescent="0.35"/>
    <row r="983331" x14ac:dyDescent="0.35"/>
    <row r="983332" x14ac:dyDescent="0.35"/>
    <row r="983333" x14ac:dyDescent="0.35"/>
    <row r="983334" x14ac:dyDescent="0.35"/>
    <row r="983335" x14ac:dyDescent="0.35"/>
    <row r="983336" x14ac:dyDescent="0.35"/>
    <row r="983337" x14ac:dyDescent="0.35"/>
    <row r="983338" x14ac:dyDescent="0.35"/>
    <row r="983339" x14ac:dyDescent="0.35"/>
    <row r="983340" x14ac:dyDescent="0.35"/>
    <row r="983341" x14ac:dyDescent="0.35"/>
    <row r="983342" x14ac:dyDescent="0.35"/>
    <row r="983343" x14ac:dyDescent="0.35"/>
    <row r="983344" x14ac:dyDescent="0.35"/>
    <row r="983345" x14ac:dyDescent="0.35"/>
    <row r="983346" x14ac:dyDescent="0.35"/>
    <row r="983347" x14ac:dyDescent="0.35"/>
    <row r="983348" x14ac:dyDescent="0.35"/>
    <row r="983349" x14ac:dyDescent="0.35"/>
    <row r="983350" x14ac:dyDescent="0.35"/>
    <row r="983351" x14ac:dyDescent="0.35"/>
    <row r="983352" x14ac:dyDescent="0.35"/>
    <row r="983353" x14ac:dyDescent="0.35"/>
    <row r="983354" x14ac:dyDescent="0.35"/>
    <row r="983355" x14ac:dyDescent="0.35"/>
    <row r="983356" x14ac:dyDescent="0.35"/>
    <row r="983357" x14ac:dyDescent="0.35"/>
    <row r="983358" x14ac:dyDescent="0.35"/>
    <row r="983359" x14ac:dyDescent="0.35"/>
    <row r="983360" x14ac:dyDescent="0.35"/>
    <row r="983361" x14ac:dyDescent="0.35"/>
    <row r="983362" x14ac:dyDescent="0.35"/>
    <row r="983363" x14ac:dyDescent="0.35"/>
    <row r="983364" x14ac:dyDescent="0.35"/>
    <row r="983365" x14ac:dyDescent="0.35"/>
    <row r="983366" x14ac:dyDescent="0.35"/>
    <row r="983367" x14ac:dyDescent="0.35"/>
    <row r="983368" x14ac:dyDescent="0.35"/>
    <row r="983369" x14ac:dyDescent="0.35"/>
    <row r="983370" x14ac:dyDescent="0.35"/>
    <row r="983371" x14ac:dyDescent="0.35"/>
    <row r="983372" x14ac:dyDescent="0.35"/>
    <row r="983373" x14ac:dyDescent="0.35"/>
    <row r="983374" x14ac:dyDescent="0.35"/>
    <row r="983375" x14ac:dyDescent="0.35"/>
    <row r="983376" x14ac:dyDescent="0.35"/>
    <row r="983377" x14ac:dyDescent="0.35"/>
    <row r="983378" x14ac:dyDescent="0.35"/>
    <row r="983379" x14ac:dyDescent="0.35"/>
    <row r="983380" x14ac:dyDescent="0.35"/>
    <row r="983381" x14ac:dyDescent="0.35"/>
    <row r="983382" x14ac:dyDescent="0.35"/>
    <row r="983383" x14ac:dyDescent="0.35"/>
    <row r="983384" x14ac:dyDescent="0.35"/>
    <row r="983385" x14ac:dyDescent="0.35"/>
    <row r="983386" x14ac:dyDescent="0.35"/>
    <row r="983387" x14ac:dyDescent="0.35"/>
    <row r="983388" x14ac:dyDescent="0.35"/>
    <row r="983389" x14ac:dyDescent="0.35"/>
    <row r="983390" x14ac:dyDescent="0.35"/>
    <row r="983391" x14ac:dyDescent="0.35"/>
    <row r="983392" x14ac:dyDescent="0.35"/>
    <row r="983393" x14ac:dyDescent="0.35"/>
    <row r="983394" x14ac:dyDescent="0.35"/>
    <row r="983395" x14ac:dyDescent="0.35"/>
    <row r="983396" x14ac:dyDescent="0.35"/>
    <row r="983397" x14ac:dyDescent="0.35"/>
    <row r="983398" x14ac:dyDescent="0.35"/>
    <row r="983399" x14ac:dyDescent="0.35"/>
    <row r="983400" x14ac:dyDescent="0.35"/>
    <row r="983401" x14ac:dyDescent="0.35"/>
    <row r="983402" x14ac:dyDescent="0.35"/>
    <row r="983403" x14ac:dyDescent="0.35"/>
    <row r="983404" x14ac:dyDescent="0.35"/>
    <row r="983405" x14ac:dyDescent="0.35"/>
    <row r="983406" x14ac:dyDescent="0.35"/>
    <row r="983407" x14ac:dyDescent="0.35"/>
    <row r="983408" x14ac:dyDescent="0.35"/>
    <row r="983409" x14ac:dyDescent="0.35"/>
    <row r="983410" x14ac:dyDescent="0.35"/>
    <row r="983411" x14ac:dyDescent="0.35"/>
    <row r="983412" x14ac:dyDescent="0.35"/>
    <row r="983413" x14ac:dyDescent="0.35"/>
    <row r="983414" x14ac:dyDescent="0.35"/>
    <row r="983415" x14ac:dyDescent="0.35"/>
    <row r="983416" x14ac:dyDescent="0.35"/>
    <row r="983417" x14ac:dyDescent="0.35"/>
    <row r="983418" x14ac:dyDescent="0.35"/>
    <row r="983419" x14ac:dyDescent="0.35"/>
    <row r="983420" x14ac:dyDescent="0.35"/>
    <row r="983421" x14ac:dyDescent="0.35"/>
    <row r="983422" x14ac:dyDescent="0.35"/>
    <row r="983423" x14ac:dyDescent="0.35"/>
    <row r="983424" x14ac:dyDescent="0.35"/>
    <row r="983425" x14ac:dyDescent="0.35"/>
    <row r="983426" x14ac:dyDescent="0.35"/>
    <row r="983427" x14ac:dyDescent="0.35"/>
    <row r="983428" x14ac:dyDescent="0.35"/>
    <row r="983429" x14ac:dyDescent="0.35"/>
    <row r="983430" x14ac:dyDescent="0.35"/>
    <row r="983431" x14ac:dyDescent="0.35"/>
    <row r="983432" x14ac:dyDescent="0.35"/>
    <row r="983433" x14ac:dyDescent="0.35"/>
    <row r="983434" x14ac:dyDescent="0.35"/>
    <row r="983435" x14ac:dyDescent="0.35"/>
    <row r="983436" x14ac:dyDescent="0.35"/>
    <row r="983437" x14ac:dyDescent="0.35"/>
    <row r="983438" x14ac:dyDescent="0.35"/>
    <row r="983439" x14ac:dyDescent="0.35"/>
    <row r="983440" x14ac:dyDescent="0.35"/>
    <row r="983441" x14ac:dyDescent="0.35"/>
    <row r="983442" x14ac:dyDescent="0.35"/>
    <row r="983443" x14ac:dyDescent="0.35"/>
    <row r="983444" x14ac:dyDescent="0.35"/>
    <row r="983445" x14ac:dyDescent="0.35"/>
    <row r="983446" x14ac:dyDescent="0.35"/>
    <row r="983447" x14ac:dyDescent="0.35"/>
    <row r="983448" x14ac:dyDescent="0.35"/>
    <row r="983449" x14ac:dyDescent="0.35"/>
    <row r="983450" x14ac:dyDescent="0.35"/>
    <row r="983451" x14ac:dyDescent="0.35"/>
    <row r="983452" x14ac:dyDescent="0.35"/>
    <row r="983453" x14ac:dyDescent="0.35"/>
    <row r="983454" x14ac:dyDescent="0.35"/>
    <row r="983455" x14ac:dyDescent="0.35"/>
    <row r="983456" x14ac:dyDescent="0.35"/>
    <row r="983457" x14ac:dyDescent="0.35"/>
    <row r="983458" x14ac:dyDescent="0.35"/>
    <row r="983459" x14ac:dyDescent="0.35"/>
    <row r="983460" x14ac:dyDescent="0.35"/>
    <row r="983461" x14ac:dyDescent="0.35"/>
    <row r="983462" x14ac:dyDescent="0.35"/>
    <row r="983463" x14ac:dyDescent="0.35"/>
    <row r="983464" x14ac:dyDescent="0.35"/>
    <row r="983465" x14ac:dyDescent="0.35"/>
    <row r="983466" x14ac:dyDescent="0.35"/>
    <row r="983467" x14ac:dyDescent="0.35"/>
    <row r="983468" x14ac:dyDescent="0.35"/>
    <row r="983469" x14ac:dyDescent="0.35"/>
    <row r="983470" x14ac:dyDescent="0.35"/>
    <row r="983471" x14ac:dyDescent="0.35"/>
    <row r="983472" x14ac:dyDescent="0.35"/>
    <row r="983473" x14ac:dyDescent="0.35"/>
    <row r="983474" x14ac:dyDescent="0.35"/>
    <row r="983475" x14ac:dyDescent="0.35"/>
    <row r="983476" x14ac:dyDescent="0.35"/>
    <row r="983477" x14ac:dyDescent="0.35"/>
    <row r="983478" x14ac:dyDescent="0.35"/>
    <row r="983479" x14ac:dyDescent="0.35"/>
    <row r="983480" x14ac:dyDescent="0.35"/>
    <row r="983481" x14ac:dyDescent="0.35"/>
    <row r="983482" x14ac:dyDescent="0.35"/>
    <row r="983483" x14ac:dyDescent="0.35"/>
    <row r="983484" x14ac:dyDescent="0.35"/>
    <row r="983485" x14ac:dyDescent="0.35"/>
    <row r="983486" x14ac:dyDescent="0.35"/>
    <row r="983487" x14ac:dyDescent="0.35"/>
    <row r="983488" x14ac:dyDescent="0.35"/>
    <row r="983489" x14ac:dyDescent="0.35"/>
    <row r="983490" x14ac:dyDescent="0.35"/>
    <row r="983491" x14ac:dyDescent="0.35"/>
    <row r="983492" x14ac:dyDescent="0.35"/>
    <row r="983493" x14ac:dyDescent="0.35"/>
    <row r="983494" x14ac:dyDescent="0.35"/>
    <row r="983495" x14ac:dyDescent="0.35"/>
    <row r="983496" x14ac:dyDescent="0.35"/>
    <row r="983497" x14ac:dyDescent="0.35"/>
    <row r="983498" x14ac:dyDescent="0.35"/>
    <row r="983499" x14ac:dyDescent="0.35"/>
    <row r="983500" x14ac:dyDescent="0.35"/>
    <row r="983501" x14ac:dyDescent="0.35"/>
    <row r="983502" x14ac:dyDescent="0.35"/>
    <row r="983503" x14ac:dyDescent="0.35"/>
    <row r="983504" x14ac:dyDescent="0.35"/>
    <row r="983505" x14ac:dyDescent="0.35"/>
    <row r="983506" x14ac:dyDescent="0.35"/>
    <row r="983507" x14ac:dyDescent="0.35"/>
    <row r="983508" x14ac:dyDescent="0.35"/>
    <row r="983509" x14ac:dyDescent="0.35"/>
    <row r="983510" x14ac:dyDescent="0.35"/>
    <row r="983511" x14ac:dyDescent="0.35"/>
    <row r="983512" x14ac:dyDescent="0.35"/>
    <row r="983513" x14ac:dyDescent="0.35"/>
    <row r="983514" x14ac:dyDescent="0.35"/>
    <row r="983515" x14ac:dyDescent="0.35"/>
    <row r="983516" x14ac:dyDescent="0.35"/>
    <row r="983517" x14ac:dyDescent="0.35"/>
    <row r="983518" x14ac:dyDescent="0.35"/>
    <row r="983519" x14ac:dyDescent="0.35"/>
    <row r="983520" x14ac:dyDescent="0.35"/>
    <row r="983521" x14ac:dyDescent="0.35"/>
    <row r="983522" x14ac:dyDescent="0.35"/>
    <row r="983523" x14ac:dyDescent="0.35"/>
    <row r="983524" x14ac:dyDescent="0.35"/>
    <row r="983525" x14ac:dyDescent="0.35"/>
    <row r="983526" x14ac:dyDescent="0.35"/>
    <row r="983527" x14ac:dyDescent="0.35"/>
    <row r="983528" x14ac:dyDescent="0.35"/>
    <row r="983529" x14ac:dyDescent="0.35"/>
    <row r="983530" x14ac:dyDescent="0.35"/>
    <row r="983531" x14ac:dyDescent="0.35"/>
    <row r="983532" x14ac:dyDescent="0.35"/>
    <row r="983533" x14ac:dyDescent="0.35"/>
    <row r="983534" x14ac:dyDescent="0.35"/>
    <row r="983535" x14ac:dyDescent="0.35"/>
    <row r="983536" x14ac:dyDescent="0.35"/>
    <row r="983537" x14ac:dyDescent="0.35"/>
    <row r="983538" x14ac:dyDescent="0.35"/>
    <row r="983539" x14ac:dyDescent="0.35"/>
    <row r="983540" x14ac:dyDescent="0.35"/>
    <row r="983541" x14ac:dyDescent="0.35"/>
    <row r="983542" x14ac:dyDescent="0.35"/>
    <row r="983543" x14ac:dyDescent="0.35"/>
    <row r="983544" x14ac:dyDescent="0.35"/>
    <row r="983545" x14ac:dyDescent="0.35"/>
    <row r="983546" x14ac:dyDescent="0.35"/>
    <row r="983547" x14ac:dyDescent="0.35"/>
    <row r="983548" x14ac:dyDescent="0.35"/>
    <row r="983549" x14ac:dyDescent="0.35"/>
    <row r="983550" x14ac:dyDescent="0.35"/>
    <row r="983551" x14ac:dyDescent="0.35"/>
    <row r="983552" x14ac:dyDescent="0.35"/>
    <row r="983553" x14ac:dyDescent="0.35"/>
    <row r="983554" x14ac:dyDescent="0.35"/>
    <row r="983555" x14ac:dyDescent="0.35"/>
    <row r="983556" x14ac:dyDescent="0.35"/>
    <row r="983557" x14ac:dyDescent="0.35"/>
    <row r="983558" x14ac:dyDescent="0.35"/>
    <row r="983559" x14ac:dyDescent="0.35"/>
    <row r="983560" x14ac:dyDescent="0.35"/>
    <row r="983561" x14ac:dyDescent="0.35"/>
    <row r="983562" x14ac:dyDescent="0.35"/>
    <row r="983563" x14ac:dyDescent="0.35"/>
    <row r="983564" x14ac:dyDescent="0.35"/>
    <row r="983565" x14ac:dyDescent="0.35"/>
    <row r="983566" x14ac:dyDescent="0.35"/>
    <row r="983567" x14ac:dyDescent="0.35"/>
    <row r="983568" x14ac:dyDescent="0.35"/>
    <row r="983569" x14ac:dyDescent="0.35"/>
    <row r="983570" x14ac:dyDescent="0.35"/>
    <row r="983571" x14ac:dyDescent="0.35"/>
    <row r="983572" x14ac:dyDescent="0.35"/>
    <row r="983573" x14ac:dyDescent="0.35"/>
    <row r="983574" x14ac:dyDescent="0.35"/>
    <row r="983575" x14ac:dyDescent="0.35"/>
    <row r="983576" x14ac:dyDescent="0.35"/>
    <row r="983577" x14ac:dyDescent="0.35"/>
    <row r="983578" x14ac:dyDescent="0.35"/>
    <row r="983579" x14ac:dyDescent="0.35"/>
    <row r="983580" x14ac:dyDescent="0.35"/>
    <row r="983581" x14ac:dyDescent="0.35"/>
    <row r="983582" x14ac:dyDescent="0.35"/>
    <row r="983583" x14ac:dyDescent="0.35"/>
    <row r="983584" x14ac:dyDescent="0.35"/>
    <row r="983585" x14ac:dyDescent="0.35"/>
    <row r="983586" x14ac:dyDescent="0.35"/>
    <row r="983587" x14ac:dyDescent="0.35"/>
    <row r="983588" x14ac:dyDescent="0.35"/>
    <row r="983589" x14ac:dyDescent="0.35"/>
    <row r="983590" x14ac:dyDescent="0.35"/>
    <row r="983591" x14ac:dyDescent="0.35"/>
    <row r="983592" x14ac:dyDescent="0.35"/>
    <row r="983593" x14ac:dyDescent="0.35"/>
    <row r="983594" x14ac:dyDescent="0.35"/>
    <row r="983595" x14ac:dyDescent="0.35"/>
    <row r="983596" x14ac:dyDescent="0.35"/>
    <row r="983597" x14ac:dyDescent="0.35"/>
    <row r="983598" x14ac:dyDescent="0.35"/>
    <row r="983599" x14ac:dyDescent="0.35"/>
    <row r="983600" x14ac:dyDescent="0.35"/>
    <row r="983601" x14ac:dyDescent="0.35"/>
    <row r="983602" x14ac:dyDescent="0.35"/>
    <row r="983603" x14ac:dyDescent="0.35"/>
    <row r="983604" x14ac:dyDescent="0.35"/>
    <row r="983605" x14ac:dyDescent="0.35"/>
    <row r="983606" x14ac:dyDescent="0.35"/>
    <row r="983607" x14ac:dyDescent="0.35"/>
    <row r="983608" x14ac:dyDescent="0.35"/>
    <row r="983609" x14ac:dyDescent="0.35"/>
    <row r="983610" x14ac:dyDescent="0.35"/>
    <row r="983611" x14ac:dyDescent="0.35"/>
    <row r="983612" x14ac:dyDescent="0.35"/>
    <row r="983613" x14ac:dyDescent="0.35"/>
    <row r="983614" x14ac:dyDescent="0.35"/>
    <row r="983615" x14ac:dyDescent="0.35"/>
    <row r="983616" x14ac:dyDescent="0.35"/>
    <row r="983617" x14ac:dyDescent="0.35"/>
    <row r="983618" x14ac:dyDescent="0.35"/>
    <row r="983619" x14ac:dyDescent="0.35"/>
    <row r="983620" x14ac:dyDescent="0.35"/>
    <row r="983621" x14ac:dyDescent="0.35"/>
    <row r="983622" x14ac:dyDescent="0.35"/>
    <row r="983623" x14ac:dyDescent="0.35"/>
    <row r="983624" x14ac:dyDescent="0.35"/>
    <row r="983625" x14ac:dyDescent="0.35"/>
    <row r="983626" x14ac:dyDescent="0.35"/>
    <row r="983627" x14ac:dyDescent="0.35"/>
    <row r="983628" x14ac:dyDescent="0.35"/>
    <row r="983629" x14ac:dyDescent="0.35"/>
    <row r="983630" x14ac:dyDescent="0.35"/>
    <row r="983631" x14ac:dyDescent="0.35"/>
    <row r="983632" x14ac:dyDescent="0.35"/>
    <row r="983633" x14ac:dyDescent="0.35"/>
    <row r="983634" x14ac:dyDescent="0.35"/>
    <row r="983635" x14ac:dyDescent="0.35"/>
    <row r="983636" x14ac:dyDescent="0.35"/>
    <row r="983637" x14ac:dyDescent="0.35"/>
    <row r="983638" x14ac:dyDescent="0.35"/>
    <row r="983639" x14ac:dyDescent="0.35"/>
    <row r="983640" x14ac:dyDescent="0.35"/>
    <row r="983641" x14ac:dyDescent="0.35"/>
    <row r="983642" x14ac:dyDescent="0.35"/>
    <row r="983643" x14ac:dyDescent="0.35"/>
    <row r="983644" x14ac:dyDescent="0.35"/>
    <row r="983645" x14ac:dyDescent="0.35"/>
    <row r="983646" x14ac:dyDescent="0.35"/>
    <row r="983647" x14ac:dyDescent="0.35"/>
    <row r="983648" x14ac:dyDescent="0.35"/>
    <row r="983649" x14ac:dyDescent="0.35"/>
    <row r="983650" x14ac:dyDescent="0.35"/>
    <row r="983651" x14ac:dyDescent="0.35"/>
    <row r="983652" x14ac:dyDescent="0.35"/>
    <row r="983653" x14ac:dyDescent="0.35"/>
    <row r="983654" x14ac:dyDescent="0.35"/>
    <row r="983655" x14ac:dyDescent="0.35"/>
    <row r="983656" x14ac:dyDescent="0.35"/>
    <row r="983657" x14ac:dyDescent="0.35"/>
    <row r="983658" x14ac:dyDescent="0.35"/>
    <row r="983659" x14ac:dyDescent="0.35"/>
    <row r="983660" x14ac:dyDescent="0.35"/>
    <row r="983661" x14ac:dyDescent="0.35"/>
    <row r="983662" x14ac:dyDescent="0.35"/>
    <row r="983663" x14ac:dyDescent="0.35"/>
    <row r="983664" x14ac:dyDescent="0.35"/>
    <row r="983665" x14ac:dyDescent="0.35"/>
    <row r="983666" x14ac:dyDescent="0.35"/>
    <row r="983667" x14ac:dyDescent="0.35"/>
    <row r="983668" x14ac:dyDescent="0.35"/>
    <row r="983669" x14ac:dyDescent="0.35"/>
    <row r="983670" x14ac:dyDescent="0.35"/>
    <row r="983671" x14ac:dyDescent="0.35"/>
    <row r="983672" x14ac:dyDescent="0.35"/>
    <row r="983673" x14ac:dyDescent="0.35"/>
    <row r="983674" x14ac:dyDescent="0.35"/>
    <row r="983675" x14ac:dyDescent="0.35"/>
    <row r="983676" x14ac:dyDescent="0.35"/>
    <row r="983677" x14ac:dyDescent="0.35"/>
    <row r="983678" x14ac:dyDescent="0.35"/>
    <row r="983679" x14ac:dyDescent="0.35"/>
    <row r="983680" x14ac:dyDescent="0.35"/>
    <row r="983681" x14ac:dyDescent="0.35"/>
    <row r="983682" x14ac:dyDescent="0.35"/>
    <row r="983683" x14ac:dyDescent="0.35"/>
    <row r="983684" x14ac:dyDescent="0.35"/>
    <row r="983685" x14ac:dyDescent="0.35"/>
    <row r="983686" x14ac:dyDescent="0.35"/>
    <row r="983687" x14ac:dyDescent="0.35"/>
    <row r="983688" x14ac:dyDescent="0.35"/>
    <row r="983689" x14ac:dyDescent="0.35"/>
    <row r="983690" x14ac:dyDescent="0.35"/>
    <row r="983691" x14ac:dyDescent="0.35"/>
    <row r="983692" x14ac:dyDescent="0.35"/>
    <row r="983693" x14ac:dyDescent="0.35"/>
    <row r="983694" x14ac:dyDescent="0.35"/>
    <row r="983695" x14ac:dyDescent="0.35"/>
    <row r="983696" x14ac:dyDescent="0.35"/>
    <row r="983697" x14ac:dyDescent="0.35"/>
    <row r="983698" x14ac:dyDescent="0.35"/>
    <row r="983699" x14ac:dyDescent="0.35"/>
    <row r="983700" x14ac:dyDescent="0.35"/>
    <row r="983701" x14ac:dyDescent="0.35"/>
    <row r="983702" x14ac:dyDescent="0.35"/>
    <row r="983703" x14ac:dyDescent="0.35"/>
    <row r="983704" x14ac:dyDescent="0.35"/>
    <row r="983705" x14ac:dyDescent="0.35"/>
    <row r="983706" x14ac:dyDescent="0.35"/>
    <row r="983707" x14ac:dyDescent="0.35"/>
    <row r="983708" x14ac:dyDescent="0.35"/>
    <row r="983709" x14ac:dyDescent="0.35"/>
    <row r="983710" x14ac:dyDescent="0.35"/>
    <row r="983711" x14ac:dyDescent="0.35"/>
    <row r="983712" x14ac:dyDescent="0.35"/>
    <row r="983713" x14ac:dyDescent="0.35"/>
    <row r="983714" x14ac:dyDescent="0.35"/>
    <row r="983715" x14ac:dyDescent="0.35"/>
    <row r="983716" x14ac:dyDescent="0.35"/>
    <row r="983717" x14ac:dyDescent="0.35"/>
    <row r="983718" x14ac:dyDescent="0.35"/>
    <row r="983719" x14ac:dyDescent="0.35"/>
    <row r="983720" x14ac:dyDescent="0.35"/>
    <row r="983721" x14ac:dyDescent="0.35"/>
    <row r="983722" x14ac:dyDescent="0.35"/>
    <row r="983723" x14ac:dyDescent="0.35"/>
    <row r="983724" x14ac:dyDescent="0.35"/>
    <row r="983725" x14ac:dyDescent="0.35"/>
    <row r="983726" x14ac:dyDescent="0.35"/>
    <row r="983727" x14ac:dyDescent="0.35"/>
    <row r="983728" x14ac:dyDescent="0.35"/>
    <row r="983729" x14ac:dyDescent="0.35"/>
    <row r="983730" x14ac:dyDescent="0.35"/>
    <row r="983731" x14ac:dyDescent="0.35"/>
    <row r="983732" x14ac:dyDescent="0.35"/>
    <row r="983733" x14ac:dyDescent="0.35"/>
    <row r="983734" x14ac:dyDescent="0.35"/>
    <row r="983735" x14ac:dyDescent="0.35"/>
    <row r="983736" x14ac:dyDescent="0.35"/>
    <row r="983737" x14ac:dyDescent="0.35"/>
    <row r="983738" x14ac:dyDescent="0.35"/>
    <row r="983739" x14ac:dyDescent="0.35"/>
    <row r="983740" x14ac:dyDescent="0.35"/>
    <row r="983741" x14ac:dyDescent="0.35"/>
    <row r="983742" x14ac:dyDescent="0.35"/>
    <row r="983743" x14ac:dyDescent="0.35"/>
    <row r="983744" x14ac:dyDescent="0.35"/>
    <row r="983745" x14ac:dyDescent="0.35"/>
    <row r="983746" x14ac:dyDescent="0.35"/>
    <row r="983747" x14ac:dyDescent="0.35"/>
    <row r="983748" x14ac:dyDescent="0.35"/>
    <row r="983749" x14ac:dyDescent="0.35"/>
    <row r="983750" x14ac:dyDescent="0.35"/>
    <row r="983751" x14ac:dyDescent="0.35"/>
    <row r="983752" x14ac:dyDescent="0.35"/>
    <row r="983753" x14ac:dyDescent="0.35"/>
    <row r="983754" x14ac:dyDescent="0.35"/>
    <row r="983755" x14ac:dyDescent="0.35"/>
    <row r="983756" x14ac:dyDescent="0.35"/>
    <row r="983757" x14ac:dyDescent="0.35"/>
    <row r="983758" x14ac:dyDescent="0.35"/>
    <row r="983759" x14ac:dyDescent="0.35"/>
    <row r="983760" x14ac:dyDescent="0.35"/>
    <row r="983761" x14ac:dyDescent="0.35"/>
    <row r="983762" x14ac:dyDescent="0.35"/>
    <row r="983763" x14ac:dyDescent="0.35"/>
    <row r="983764" x14ac:dyDescent="0.35"/>
    <row r="983765" x14ac:dyDescent="0.35"/>
    <row r="983766" x14ac:dyDescent="0.35"/>
    <row r="983767" x14ac:dyDescent="0.35"/>
    <row r="983768" x14ac:dyDescent="0.35"/>
    <row r="983769" x14ac:dyDescent="0.35"/>
    <row r="983770" x14ac:dyDescent="0.35"/>
    <row r="983771" x14ac:dyDescent="0.35"/>
    <row r="983772" x14ac:dyDescent="0.35"/>
    <row r="983773" x14ac:dyDescent="0.35"/>
    <row r="983774" x14ac:dyDescent="0.35"/>
    <row r="983775" x14ac:dyDescent="0.35"/>
    <row r="983776" x14ac:dyDescent="0.35"/>
    <row r="983777" x14ac:dyDescent="0.35"/>
    <row r="983778" x14ac:dyDescent="0.35"/>
    <row r="983779" x14ac:dyDescent="0.35"/>
    <row r="983780" x14ac:dyDescent="0.35"/>
    <row r="983781" x14ac:dyDescent="0.35"/>
    <row r="983782" x14ac:dyDescent="0.35"/>
    <row r="983783" x14ac:dyDescent="0.35"/>
    <row r="983784" x14ac:dyDescent="0.35"/>
    <row r="983785" x14ac:dyDescent="0.35"/>
    <row r="983786" x14ac:dyDescent="0.35"/>
    <row r="983787" x14ac:dyDescent="0.35"/>
    <row r="983788" x14ac:dyDescent="0.35"/>
    <row r="983789" x14ac:dyDescent="0.35"/>
    <row r="983790" x14ac:dyDescent="0.35"/>
    <row r="983791" x14ac:dyDescent="0.35"/>
    <row r="983792" x14ac:dyDescent="0.35"/>
    <row r="983793" x14ac:dyDescent="0.35"/>
    <row r="983794" x14ac:dyDescent="0.35"/>
    <row r="983795" x14ac:dyDescent="0.35"/>
    <row r="983796" x14ac:dyDescent="0.35"/>
    <row r="983797" x14ac:dyDescent="0.35"/>
    <row r="983798" x14ac:dyDescent="0.35"/>
    <row r="983799" x14ac:dyDescent="0.35"/>
    <row r="983800" x14ac:dyDescent="0.35"/>
    <row r="983801" x14ac:dyDescent="0.35"/>
    <row r="983802" x14ac:dyDescent="0.35"/>
    <row r="983803" x14ac:dyDescent="0.35"/>
    <row r="983804" x14ac:dyDescent="0.35"/>
    <row r="983805" x14ac:dyDescent="0.35"/>
    <row r="983806" x14ac:dyDescent="0.35"/>
    <row r="983807" x14ac:dyDescent="0.35"/>
    <row r="983808" x14ac:dyDescent="0.35"/>
    <row r="983809" x14ac:dyDescent="0.35"/>
    <row r="983810" x14ac:dyDescent="0.35"/>
    <row r="983811" x14ac:dyDescent="0.35"/>
    <row r="983812" x14ac:dyDescent="0.35"/>
    <row r="983813" x14ac:dyDescent="0.35"/>
    <row r="983814" x14ac:dyDescent="0.35"/>
    <row r="983815" x14ac:dyDescent="0.35"/>
    <row r="983816" x14ac:dyDescent="0.35"/>
    <row r="983817" x14ac:dyDescent="0.35"/>
    <row r="983818" x14ac:dyDescent="0.35"/>
    <row r="983819" x14ac:dyDescent="0.35"/>
    <row r="983820" x14ac:dyDescent="0.35"/>
    <row r="983821" x14ac:dyDescent="0.35"/>
    <row r="983822" x14ac:dyDescent="0.35"/>
    <row r="983823" x14ac:dyDescent="0.35"/>
    <row r="983824" x14ac:dyDescent="0.35"/>
    <row r="983825" x14ac:dyDescent="0.35"/>
    <row r="983826" x14ac:dyDescent="0.35"/>
    <row r="983827" x14ac:dyDescent="0.35"/>
    <row r="983828" x14ac:dyDescent="0.35"/>
    <row r="983829" x14ac:dyDescent="0.35"/>
    <row r="983830" x14ac:dyDescent="0.35"/>
    <row r="983831" x14ac:dyDescent="0.35"/>
    <row r="983832" x14ac:dyDescent="0.35"/>
    <row r="983833" x14ac:dyDescent="0.35"/>
    <row r="983834" x14ac:dyDescent="0.35"/>
    <row r="983835" x14ac:dyDescent="0.35"/>
    <row r="983836" x14ac:dyDescent="0.35"/>
    <row r="983837" x14ac:dyDescent="0.35"/>
    <row r="983838" x14ac:dyDescent="0.35"/>
    <row r="983839" x14ac:dyDescent="0.35"/>
    <row r="983840" x14ac:dyDescent="0.35"/>
    <row r="983841" x14ac:dyDescent="0.35"/>
    <row r="983842" x14ac:dyDescent="0.35"/>
    <row r="983843" x14ac:dyDescent="0.35"/>
    <row r="983844" x14ac:dyDescent="0.35"/>
    <row r="983845" x14ac:dyDescent="0.35"/>
    <row r="983846" x14ac:dyDescent="0.35"/>
    <row r="983847" x14ac:dyDescent="0.35"/>
    <row r="983848" x14ac:dyDescent="0.35"/>
    <row r="983849" x14ac:dyDescent="0.35"/>
    <row r="983850" x14ac:dyDescent="0.35"/>
    <row r="983851" x14ac:dyDescent="0.35"/>
    <row r="983852" x14ac:dyDescent="0.35"/>
    <row r="983853" x14ac:dyDescent="0.35"/>
    <row r="983854" x14ac:dyDescent="0.35"/>
    <row r="983855" x14ac:dyDescent="0.35"/>
    <row r="983856" x14ac:dyDescent="0.35"/>
    <row r="983857" x14ac:dyDescent="0.35"/>
    <row r="983858" x14ac:dyDescent="0.35"/>
    <row r="983859" x14ac:dyDescent="0.35"/>
    <row r="983860" x14ac:dyDescent="0.35"/>
    <row r="983861" x14ac:dyDescent="0.35"/>
    <row r="983862" x14ac:dyDescent="0.35"/>
    <row r="983863" x14ac:dyDescent="0.35"/>
    <row r="983864" x14ac:dyDescent="0.35"/>
    <row r="983865" x14ac:dyDescent="0.35"/>
    <row r="983866" x14ac:dyDescent="0.35"/>
    <row r="983867" x14ac:dyDescent="0.35"/>
    <row r="983868" x14ac:dyDescent="0.35"/>
    <row r="983869" x14ac:dyDescent="0.35"/>
    <row r="983870" x14ac:dyDescent="0.35"/>
    <row r="983871" x14ac:dyDescent="0.35"/>
    <row r="983872" x14ac:dyDescent="0.35"/>
    <row r="983873" x14ac:dyDescent="0.35"/>
    <row r="983874" x14ac:dyDescent="0.35"/>
    <row r="983875" x14ac:dyDescent="0.35"/>
    <row r="983876" x14ac:dyDescent="0.35"/>
    <row r="983877" x14ac:dyDescent="0.35"/>
    <row r="983878" x14ac:dyDescent="0.35"/>
    <row r="983879" x14ac:dyDescent="0.35"/>
    <row r="983880" x14ac:dyDescent="0.35"/>
    <row r="983881" x14ac:dyDescent="0.35"/>
    <row r="983882" x14ac:dyDescent="0.35"/>
    <row r="983883" x14ac:dyDescent="0.35"/>
    <row r="983884" x14ac:dyDescent="0.35"/>
    <row r="983885" x14ac:dyDescent="0.35"/>
    <row r="983886" x14ac:dyDescent="0.35"/>
    <row r="983887" x14ac:dyDescent="0.35"/>
    <row r="983888" x14ac:dyDescent="0.35"/>
    <row r="983889" x14ac:dyDescent="0.35"/>
    <row r="983890" x14ac:dyDescent="0.35"/>
    <row r="983891" x14ac:dyDescent="0.35"/>
    <row r="983892" x14ac:dyDescent="0.35"/>
    <row r="983893" x14ac:dyDescent="0.35"/>
    <row r="983894" x14ac:dyDescent="0.35"/>
    <row r="983895" x14ac:dyDescent="0.35"/>
    <row r="983896" x14ac:dyDescent="0.35"/>
    <row r="983897" x14ac:dyDescent="0.35"/>
    <row r="983898" x14ac:dyDescent="0.35"/>
    <row r="983899" x14ac:dyDescent="0.35"/>
    <row r="983900" x14ac:dyDescent="0.35"/>
    <row r="983901" x14ac:dyDescent="0.35"/>
    <row r="983902" x14ac:dyDescent="0.35"/>
    <row r="983903" x14ac:dyDescent="0.35"/>
    <row r="983904" x14ac:dyDescent="0.35"/>
    <row r="983905" x14ac:dyDescent="0.35"/>
    <row r="983906" x14ac:dyDescent="0.35"/>
    <row r="983907" x14ac:dyDescent="0.35"/>
    <row r="983908" x14ac:dyDescent="0.35"/>
    <row r="983909" x14ac:dyDescent="0.35"/>
    <row r="983910" x14ac:dyDescent="0.35"/>
    <row r="983911" x14ac:dyDescent="0.35"/>
    <row r="983912" x14ac:dyDescent="0.35"/>
    <row r="983913" x14ac:dyDescent="0.35"/>
    <row r="983914" x14ac:dyDescent="0.35"/>
    <row r="983915" x14ac:dyDescent="0.35"/>
    <row r="983916" x14ac:dyDescent="0.35"/>
    <row r="983917" x14ac:dyDescent="0.35"/>
    <row r="983918" x14ac:dyDescent="0.35"/>
    <row r="983919" x14ac:dyDescent="0.35"/>
    <row r="983920" x14ac:dyDescent="0.35"/>
    <row r="983921" x14ac:dyDescent="0.35"/>
    <row r="983922" x14ac:dyDescent="0.35"/>
    <row r="983923" x14ac:dyDescent="0.35"/>
    <row r="983924" x14ac:dyDescent="0.35"/>
    <row r="983925" x14ac:dyDescent="0.35"/>
    <row r="983926" x14ac:dyDescent="0.35"/>
    <row r="983927" x14ac:dyDescent="0.35"/>
    <row r="983928" x14ac:dyDescent="0.35"/>
    <row r="983929" x14ac:dyDescent="0.35"/>
    <row r="983930" x14ac:dyDescent="0.35"/>
    <row r="983931" x14ac:dyDescent="0.35"/>
    <row r="983932" x14ac:dyDescent="0.35"/>
    <row r="983933" x14ac:dyDescent="0.35"/>
    <row r="983934" x14ac:dyDescent="0.35"/>
    <row r="983935" x14ac:dyDescent="0.35"/>
    <row r="983936" x14ac:dyDescent="0.35"/>
    <row r="983937" x14ac:dyDescent="0.35"/>
    <row r="983938" x14ac:dyDescent="0.35"/>
    <row r="983939" x14ac:dyDescent="0.35"/>
    <row r="983940" x14ac:dyDescent="0.35"/>
    <row r="983941" x14ac:dyDescent="0.35"/>
    <row r="983942" x14ac:dyDescent="0.35"/>
    <row r="983943" x14ac:dyDescent="0.35"/>
    <row r="983944" x14ac:dyDescent="0.35"/>
    <row r="983945" x14ac:dyDescent="0.35"/>
    <row r="983946" x14ac:dyDescent="0.35"/>
    <row r="983947" x14ac:dyDescent="0.35"/>
    <row r="983948" x14ac:dyDescent="0.35"/>
    <row r="983949" x14ac:dyDescent="0.35"/>
    <row r="983950" x14ac:dyDescent="0.35"/>
    <row r="983951" x14ac:dyDescent="0.35"/>
    <row r="983952" x14ac:dyDescent="0.35"/>
    <row r="983953" x14ac:dyDescent="0.35"/>
    <row r="983954" x14ac:dyDescent="0.35"/>
    <row r="983955" x14ac:dyDescent="0.35"/>
    <row r="983956" x14ac:dyDescent="0.35"/>
    <row r="983957" x14ac:dyDescent="0.35"/>
    <row r="983958" x14ac:dyDescent="0.35"/>
    <row r="983959" x14ac:dyDescent="0.35"/>
    <row r="983960" x14ac:dyDescent="0.35"/>
    <row r="983961" x14ac:dyDescent="0.35"/>
    <row r="983962" x14ac:dyDescent="0.35"/>
    <row r="983963" x14ac:dyDescent="0.35"/>
    <row r="983964" x14ac:dyDescent="0.35"/>
    <row r="983965" x14ac:dyDescent="0.35"/>
    <row r="983966" x14ac:dyDescent="0.35"/>
    <row r="983967" x14ac:dyDescent="0.35"/>
    <row r="983968" x14ac:dyDescent="0.35"/>
    <row r="983969" x14ac:dyDescent="0.35"/>
    <row r="983970" x14ac:dyDescent="0.35"/>
    <row r="983971" x14ac:dyDescent="0.35"/>
    <row r="983972" x14ac:dyDescent="0.35"/>
    <row r="983973" x14ac:dyDescent="0.35"/>
    <row r="983974" x14ac:dyDescent="0.35"/>
    <row r="983975" x14ac:dyDescent="0.35"/>
    <row r="983976" x14ac:dyDescent="0.35"/>
    <row r="983977" x14ac:dyDescent="0.35"/>
    <row r="983978" x14ac:dyDescent="0.35"/>
    <row r="983979" x14ac:dyDescent="0.35"/>
    <row r="983980" x14ac:dyDescent="0.35"/>
    <row r="983981" x14ac:dyDescent="0.35"/>
    <row r="983982" x14ac:dyDescent="0.35"/>
    <row r="983983" x14ac:dyDescent="0.35"/>
    <row r="983984" x14ac:dyDescent="0.35"/>
    <row r="983985" x14ac:dyDescent="0.35"/>
    <row r="983986" x14ac:dyDescent="0.35"/>
    <row r="983987" x14ac:dyDescent="0.35"/>
    <row r="983988" x14ac:dyDescent="0.35"/>
    <row r="983989" x14ac:dyDescent="0.35"/>
    <row r="983990" x14ac:dyDescent="0.35"/>
    <row r="983991" x14ac:dyDescent="0.35"/>
    <row r="983992" x14ac:dyDescent="0.35"/>
    <row r="983993" x14ac:dyDescent="0.35"/>
    <row r="983994" x14ac:dyDescent="0.35"/>
    <row r="983995" x14ac:dyDescent="0.35"/>
    <row r="983996" x14ac:dyDescent="0.35"/>
    <row r="983997" x14ac:dyDescent="0.35"/>
    <row r="983998" x14ac:dyDescent="0.35"/>
    <row r="983999" x14ac:dyDescent="0.35"/>
    <row r="984000" x14ac:dyDescent="0.35"/>
    <row r="984001" x14ac:dyDescent="0.35"/>
    <row r="984002" x14ac:dyDescent="0.35"/>
    <row r="984003" x14ac:dyDescent="0.35"/>
    <row r="984004" x14ac:dyDescent="0.35"/>
    <row r="984005" x14ac:dyDescent="0.35"/>
    <row r="984006" x14ac:dyDescent="0.35"/>
    <row r="984007" x14ac:dyDescent="0.35"/>
    <row r="984008" x14ac:dyDescent="0.35"/>
    <row r="984009" x14ac:dyDescent="0.35"/>
    <row r="984010" x14ac:dyDescent="0.35"/>
    <row r="984011" x14ac:dyDescent="0.35"/>
    <row r="984012" x14ac:dyDescent="0.35"/>
    <row r="984013" x14ac:dyDescent="0.35"/>
    <row r="984014" x14ac:dyDescent="0.35"/>
    <row r="984015" x14ac:dyDescent="0.35"/>
    <row r="984016" x14ac:dyDescent="0.35"/>
    <row r="984017" x14ac:dyDescent="0.35"/>
    <row r="984018" x14ac:dyDescent="0.35"/>
    <row r="984019" x14ac:dyDescent="0.35"/>
    <row r="984020" x14ac:dyDescent="0.35"/>
    <row r="984021" x14ac:dyDescent="0.35"/>
    <row r="984022" x14ac:dyDescent="0.35"/>
    <row r="984023" x14ac:dyDescent="0.35"/>
    <row r="984024" x14ac:dyDescent="0.35"/>
    <row r="984025" x14ac:dyDescent="0.35"/>
    <row r="984026" x14ac:dyDescent="0.35"/>
    <row r="984027" x14ac:dyDescent="0.35"/>
    <row r="984028" x14ac:dyDescent="0.35"/>
    <row r="984029" x14ac:dyDescent="0.35"/>
    <row r="984030" x14ac:dyDescent="0.35"/>
    <row r="984031" x14ac:dyDescent="0.35"/>
    <row r="984032" x14ac:dyDescent="0.35"/>
    <row r="984033" x14ac:dyDescent="0.35"/>
    <row r="984034" x14ac:dyDescent="0.35"/>
    <row r="984035" x14ac:dyDescent="0.35"/>
    <row r="984036" x14ac:dyDescent="0.35"/>
    <row r="984037" x14ac:dyDescent="0.35"/>
    <row r="984038" x14ac:dyDescent="0.35"/>
    <row r="984039" x14ac:dyDescent="0.35"/>
    <row r="984040" x14ac:dyDescent="0.35"/>
    <row r="984041" x14ac:dyDescent="0.35"/>
    <row r="984042" x14ac:dyDescent="0.35"/>
    <row r="984043" x14ac:dyDescent="0.35"/>
    <row r="984044" x14ac:dyDescent="0.35"/>
    <row r="984045" x14ac:dyDescent="0.35"/>
    <row r="984046" x14ac:dyDescent="0.35"/>
    <row r="984047" x14ac:dyDescent="0.35"/>
    <row r="984048" x14ac:dyDescent="0.35"/>
    <row r="984049" x14ac:dyDescent="0.35"/>
    <row r="984050" x14ac:dyDescent="0.35"/>
    <row r="984051" x14ac:dyDescent="0.35"/>
    <row r="984052" x14ac:dyDescent="0.35"/>
    <row r="984053" x14ac:dyDescent="0.35"/>
    <row r="984054" x14ac:dyDescent="0.35"/>
    <row r="984055" x14ac:dyDescent="0.35"/>
    <row r="984056" x14ac:dyDescent="0.35"/>
    <row r="984057" x14ac:dyDescent="0.35"/>
    <row r="984058" x14ac:dyDescent="0.35"/>
    <row r="984059" x14ac:dyDescent="0.35"/>
    <row r="984060" x14ac:dyDescent="0.35"/>
    <row r="984061" x14ac:dyDescent="0.35"/>
    <row r="984062" x14ac:dyDescent="0.35"/>
    <row r="984063" x14ac:dyDescent="0.35"/>
    <row r="984064" x14ac:dyDescent="0.35"/>
    <row r="984065" x14ac:dyDescent="0.35"/>
    <row r="984066" x14ac:dyDescent="0.35"/>
    <row r="984067" x14ac:dyDescent="0.35"/>
    <row r="984068" x14ac:dyDescent="0.35"/>
    <row r="984069" x14ac:dyDescent="0.35"/>
    <row r="984070" x14ac:dyDescent="0.35"/>
    <row r="984071" x14ac:dyDescent="0.35"/>
    <row r="984072" x14ac:dyDescent="0.35"/>
    <row r="984073" x14ac:dyDescent="0.35"/>
    <row r="984074" x14ac:dyDescent="0.35"/>
    <row r="984075" x14ac:dyDescent="0.35"/>
    <row r="984076" x14ac:dyDescent="0.35"/>
    <row r="984077" x14ac:dyDescent="0.35"/>
    <row r="984078" x14ac:dyDescent="0.35"/>
    <row r="984079" x14ac:dyDescent="0.35"/>
    <row r="984080" x14ac:dyDescent="0.35"/>
    <row r="984081" x14ac:dyDescent="0.35"/>
    <row r="984082" x14ac:dyDescent="0.35"/>
    <row r="984083" x14ac:dyDescent="0.35"/>
    <row r="984084" x14ac:dyDescent="0.35"/>
    <row r="984085" x14ac:dyDescent="0.35"/>
    <row r="984086" x14ac:dyDescent="0.35"/>
    <row r="984087" x14ac:dyDescent="0.35"/>
    <row r="984088" x14ac:dyDescent="0.35"/>
    <row r="984089" x14ac:dyDescent="0.35"/>
    <row r="984090" x14ac:dyDescent="0.35"/>
    <row r="984091" x14ac:dyDescent="0.35"/>
    <row r="984092" x14ac:dyDescent="0.35"/>
    <row r="984093" x14ac:dyDescent="0.35"/>
    <row r="984094" x14ac:dyDescent="0.35"/>
    <row r="984095" x14ac:dyDescent="0.35"/>
    <row r="984096" x14ac:dyDescent="0.35"/>
    <row r="984097" x14ac:dyDescent="0.35"/>
    <row r="984098" x14ac:dyDescent="0.35"/>
    <row r="984099" x14ac:dyDescent="0.35"/>
    <row r="984100" x14ac:dyDescent="0.35"/>
    <row r="984101" x14ac:dyDescent="0.35"/>
    <row r="984102" x14ac:dyDescent="0.35"/>
    <row r="984103" x14ac:dyDescent="0.35"/>
    <row r="984104" x14ac:dyDescent="0.35"/>
    <row r="984105" x14ac:dyDescent="0.35"/>
    <row r="984106" x14ac:dyDescent="0.35"/>
    <row r="984107" x14ac:dyDescent="0.35"/>
    <row r="984108" x14ac:dyDescent="0.35"/>
    <row r="984109" x14ac:dyDescent="0.35"/>
    <row r="984110" x14ac:dyDescent="0.35"/>
    <row r="984111" x14ac:dyDescent="0.35"/>
    <row r="984112" x14ac:dyDescent="0.35"/>
    <row r="984113" x14ac:dyDescent="0.35"/>
    <row r="984114" x14ac:dyDescent="0.35"/>
    <row r="984115" x14ac:dyDescent="0.35"/>
    <row r="984116" x14ac:dyDescent="0.35"/>
    <row r="984117" x14ac:dyDescent="0.35"/>
    <row r="984118" x14ac:dyDescent="0.35"/>
    <row r="984119" x14ac:dyDescent="0.35"/>
    <row r="984120" x14ac:dyDescent="0.35"/>
    <row r="984121" x14ac:dyDescent="0.35"/>
    <row r="984122" x14ac:dyDescent="0.35"/>
    <row r="984123" x14ac:dyDescent="0.35"/>
    <row r="984124" x14ac:dyDescent="0.35"/>
    <row r="984125" x14ac:dyDescent="0.35"/>
    <row r="984126" x14ac:dyDescent="0.35"/>
    <row r="984127" x14ac:dyDescent="0.35"/>
    <row r="984128" x14ac:dyDescent="0.35"/>
    <row r="984129" x14ac:dyDescent="0.35"/>
    <row r="984130" x14ac:dyDescent="0.35"/>
    <row r="984131" x14ac:dyDescent="0.35"/>
    <row r="984132" x14ac:dyDescent="0.35"/>
    <row r="984133" x14ac:dyDescent="0.35"/>
    <row r="984134" x14ac:dyDescent="0.35"/>
    <row r="984135" x14ac:dyDescent="0.35"/>
    <row r="984136" x14ac:dyDescent="0.35"/>
    <row r="984137" x14ac:dyDescent="0.35"/>
    <row r="984138" x14ac:dyDescent="0.35"/>
    <row r="984139" x14ac:dyDescent="0.35"/>
    <row r="984140" x14ac:dyDescent="0.35"/>
    <row r="984141" x14ac:dyDescent="0.35"/>
    <row r="984142" x14ac:dyDescent="0.35"/>
    <row r="984143" x14ac:dyDescent="0.35"/>
    <row r="984144" x14ac:dyDescent="0.35"/>
    <row r="984145" x14ac:dyDescent="0.35"/>
    <row r="984146" x14ac:dyDescent="0.35"/>
    <row r="984147" x14ac:dyDescent="0.35"/>
    <row r="984148" x14ac:dyDescent="0.35"/>
    <row r="984149" x14ac:dyDescent="0.35"/>
    <row r="984150" x14ac:dyDescent="0.35"/>
    <row r="984151" x14ac:dyDescent="0.35"/>
    <row r="984152" x14ac:dyDescent="0.35"/>
    <row r="984153" x14ac:dyDescent="0.35"/>
    <row r="984154" x14ac:dyDescent="0.35"/>
    <row r="984155" x14ac:dyDescent="0.35"/>
    <row r="984156" x14ac:dyDescent="0.35"/>
    <row r="984157" x14ac:dyDescent="0.35"/>
    <row r="984158" x14ac:dyDescent="0.35"/>
    <row r="984159" x14ac:dyDescent="0.35"/>
    <row r="984160" x14ac:dyDescent="0.35"/>
    <row r="984161" x14ac:dyDescent="0.35"/>
    <row r="984162" x14ac:dyDescent="0.35"/>
    <row r="984163" x14ac:dyDescent="0.35"/>
    <row r="984164" x14ac:dyDescent="0.35"/>
    <row r="984165" x14ac:dyDescent="0.35"/>
    <row r="984166" x14ac:dyDescent="0.35"/>
    <row r="984167" x14ac:dyDescent="0.35"/>
    <row r="984168" x14ac:dyDescent="0.35"/>
    <row r="984169" x14ac:dyDescent="0.35"/>
    <row r="984170" x14ac:dyDescent="0.35"/>
    <row r="984171" x14ac:dyDescent="0.35"/>
    <row r="984172" x14ac:dyDescent="0.35"/>
    <row r="984173" x14ac:dyDescent="0.35"/>
    <row r="984174" x14ac:dyDescent="0.35"/>
    <row r="984175" x14ac:dyDescent="0.35"/>
    <row r="984176" x14ac:dyDescent="0.35"/>
    <row r="984177" x14ac:dyDescent="0.35"/>
    <row r="984178" x14ac:dyDescent="0.35"/>
    <row r="984179" x14ac:dyDescent="0.35"/>
    <row r="984180" x14ac:dyDescent="0.35"/>
    <row r="984181" x14ac:dyDescent="0.35"/>
    <row r="984182" x14ac:dyDescent="0.35"/>
    <row r="984183" x14ac:dyDescent="0.35"/>
    <row r="984184" x14ac:dyDescent="0.35"/>
    <row r="984185" x14ac:dyDescent="0.35"/>
    <row r="984186" x14ac:dyDescent="0.35"/>
    <row r="984187" x14ac:dyDescent="0.35"/>
    <row r="984188" x14ac:dyDescent="0.35"/>
    <row r="984189" x14ac:dyDescent="0.35"/>
    <row r="984190" x14ac:dyDescent="0.35"/>
    <row r="984191" x14ac:dyDescent="0.35"/>
    <row r="984192" x14ac:dyDescent="0.35"/>
    <row r="984193" x14ac:dyDescent="0.35"/>
    <row r="984194" x14ac:dyDescent="0.35"/>
    <row r="984195" x14ac:dyDescent="0.35"/>
    <row r="984196" x14ac:dyDescent="0.35"/>
    <row r="984197" x14ac:dyDescent="0.35"/>
    <row r="984198" x14ac:dyDescent="0.35"/>
    <row r="984199" x14ac:dyDescent="0.35"/>
    <row r="984200" x14ac:dyDescent="0.35"/>
    <row r="984201" x14ac:dyDescent="0.35"/>
    <row r="984202" x14ac:dyDescent="0.35"/>
    <row r="984203" x14ac:dyDescent="0.35"/>
    <row r="984204" x14ac:dyDescent="0.35"/>
    <row r="984205" x14ac:dyDescent="0.35"/>
    <row r="984206" x14ac:dyDescent="0.35"/>
    <row r="984207" x14ac:dyDescent="0.35"/>
    <row r="984208" x14ac:dyDescent="0.35"/>
    <row r="984209" x14ac:dyDescent="0.35"/>
    <row r="984210" x14ac:dyDescent="0.35"/>
    <row r="984211" x14ac:dyDescent="0.35"/>
    <row r="984212" x14ac:dyDescent="0.35"/>
    <row r="984213" x14ac:dyDescent="0.35"/>
    <row r="984214" x14ac:dyDescent="0.35"/>
    <row r="984215" x14ac:dyDescent="0.35"/>
    <row r="984216" x14ac:dyDescent="0.35"/>
    <row r="984217" x14ac:dyDescent="0.35"/>
    <row r="984218" x14ac:dyDescent="0.35"/>
    <row r="984219" x14ac:dyDescent="0.35"/>
    <row r="984220" x14ac:dyDescent="0.35"/>
    <row r="984221" x14ac:dyDescent="0.35"/>
    <row r="984222" x14ac:dyDescent="0.35"/>
    <row r="984223" x14ac:dyDescent="0.35"/>
    <row r="984224" x14ac:dyDescent="0.35"/>
    <row r="984225" x14ac:dyDescent="0.35"/>
    <row r="984226" x14ac:dyDescent="0.35"/>
    <row r="984227" x14ac:dyDescent="0.35"/>
    <row r="984228" x14ac:dyDescent="0.35"/>
    <row r="984229" x14ac:dyDescent="0.35"/>
    <row r="984230" x14ac:dyDescent="0.35"/>
    <row r="984231" x14ac:dyDescent="0.35"/>
    <row r="984232" x14ac:dyDescent="0.35"/>
    <row r="984233" x14ac:dyDescent="0.35"/>
    <row r="984234" x14ac:dyDescent="0.35"/>
    <row r="984235" x14ac:dyDescent="0.35"/>
    <row r="984236" x14ac:dyDescent="0.35"/>
    <row r="984237" x14ac:dyDescent="0.35"/>
    <row r="984238" x14ac:dyDescent="0.35"/>
    <row r="984239" x14ac:dyDescent="0.35"/>
    <row r="984240" x14ac:dyDescent="0.35"/>
    <row r="984241" x14ac:dyDescent="0.35"/>
    <row r="984242" x14ac:dyDescent="0.35"/>
    <row r="984243" x14ac:dyDescent="0.35"/>
    <row r="984244" x14ac:dyDescent="0.35"/>
    <row r="984245" x14ac:dyDescent="0.35"/>
    <row r="984246" x14ac:dyDescent="0.35"/>
    <row r="984247" x14ac:dyDescent="0.35"/>
    <row r="984248" x14ac:dyDescent="0.35"/>
    <row r="984249" x14ac:dyDescent="0.35"/>
    <row r="984250" x14ac:dyDescent="0.35"/>
    <row r="984251" x14ac:dyDescent="0.35"/>
    <row r="984252" x14ac:dyDescent="0.35"/>
    <row r="984253" x14ac:dyDescent="0.35"/>
    <row r="984254" x14ac:dyDescent="0.35"/>
    <row r="984255" x14ac:dyDescent="0.35"/>
    <row r="984256" x14ac:dyDescent="0.35"/>
    <row r="984257" x14ac:dyDescent="0.35"/>
    <row r="984258" x14ac:dyDescent="0.35"/>
    <row r="984259" x14ac:dyDescent="0.35"/>
    <row r="984260" x14ac:dyDescent="0.35"/>
    <row r="984261" x14ac:dyDescent="0.35"/>
    <row r="984262" x14ac:dyDescent="0.35"/>
    <row r="984263" x14ac:dyDescent="0.35"/>
    <row r="984264" x14ac:dyDescent="0.35"/>
    <row r="984265" x14ac:dyDescent="0.35"/>
    <row r="984266" x14ac:dyDescent="0.35"/>
    <row r="984267" x14ac:dyDescent="0.35"/>
    <row r="984268" x14ac:dyDescent="0.35"/>
    <row r="984269" x14ac:dyDescent="0.35"/>
    <row r="984270" x14ac:dyDescent="0.35"/>
    <row r="984271" x14ac:dyDescent="0.35"/>
    <row r="984272" x14ac:dyDescent="0.35"/>
    <row r="984273" x14ac:dyDescent="0.35"/>
    <row r="984274" x14ac:dyDescent="0.35"/>
    <row r="984275" x14ac:dyDescent="0.35"/>
    <row r="984276" x14ac:dyDescent="0.35"/>
    <row r="984277" x14ac:dyDescent="0.35"/>
    <row r="984278" x14ac:dyDescent="0.35"/>
    <row r="984279" x14ac:dyDescent="0.35"/>
    <row r="984280" x14ac:dyDescent="0.35"/>
    <row r="984281" x14ac:dyDescent="0.35"/>
    <row r="984282" x14ac:dyDescent="0.35"/>
    <row r="984283" x14ac:dyDescent="0.35"/>
    <row r="984284" x14ac:dyDescent="0.35"/>
    <row r="984285" x14ac:dyDescent="0.35"/>
    <row r="984286" x14ac:dyDescent="0.35"/>
    <row r="984287" x14ac:dyDescent="0.35"/>
    <row r="984288" x14ac:dyDescent="0.35"/>
    <row r="984289" x14ac:dyDescent="0.35"/>
    <row r="984290" x14ac:dyDescent="0.35"/>
    <row r="984291" x14ac:dyDescent="0.35"/>
    <row r="984292" x14ac:dyDescent="0.35"/>
    <row r="984293" x14ac:dyDescent="0.35"/>
    <row r="984294" x14ac:dyDescent="0.35"/>
    <row r="984295" x14ac:dyDescent="0.35"/>
    <row r="984296" x14ac:dyDescent="0.35"/>
    <row r="984297" x14ac:dyDescent="0.35"/>
    <row r="984298" x14ac:dyDescent="0.35"/>
    <row r="984299" x14ac:dyDescent="0.35"/>
    <row r="984300" x14ac:dyDescent="0.35"/>
    <row r="984301" x14ac:dyDescent="0.35"/>
    <row r="984302" x14ac:dyDescent="0.35"/>
    <row r="984303" x14ac:dyDescent="0.35"/>
    <row r="984304" x14ac:dyDescent="0.35"/>
    <row r="984305" x14ac:dyDescent="0.35"/>
    <row r="984306" x14ac:dyDescent="0.35"/>
    <row r="984307" x14ac:dyDescent="0.35"/>
    <row r="984308" x14ac:dyDescent="0.35"/>
    <row r="984309" x14ac:dyDescent="0.35"/>
    <row r="984310" x14ac:dyDescent="0.35"/>
    <row r="984311" x14ac:dyDescent="0.35"/>
    <row r="984312" x14ac:dyDescent="0.35"/>
    <row r="984313" x14ac:dyDescent="0.35"/>
    <row r="984314" x14ac:dyDescent="0.35"/>
    <row r="984315" x14ac:dyDescent="0.35"/>
    <row r="984316" x14ac:dyDescent="0.35"/>
    <row r="984317" x14ac:dyDescent="0.35"/>
    <row r="984318" x14ac:dyDescent="0.35"/>
    <row r="984319" x14ac:dyDescent="0.35"/>
    <row r="984320" x14ac:dyDescent="0.35"/>
    <row r="984321" x14ac:dyDescent="0.35"/>
    <row r="984322" x14ac:dyDescent="0.35"/>
    <row r="984323" x14ac:dyDescent="0.35"/>
    <row r="984324" x14ac:dyDescent="0.35"/>
    <row r="984325" x14ac:dyDescent="0.35"/>
    <row r="984326" x14ac:dyDescent="0.35"/>
    <row r="984327" x14ac:dyDescent="0.35"/>
    <row r="984328" x14ac:dyDescent="0.35"/>
    <row r="984329" x14ac:dyDescent="0.35"/>
    <row r="984330" x14ac:dyDescent="0.35"/>
    <row r="984331" x14ac:dyDescent="0.35"/>
    <row r="984332" x14ac:dyDescent="0.35"/>
    <row r="984333" x14ac:dyDescent="0.35"/>
    <row r="984334" x14ac:dyDescent="0.35"/>
    <row r="984335" x14ac:dyDescent="0.35"/>
    <row r="984336" x14ac:dyDescent="0.35"/>
    <row r="984337" x14ac:dyDescent="0.35"/>
    <row r="984338" x14ac:dyDescent="0.35"/>
    <row r="984339" x14ac:dyDescent="0.35"/>
    <row r="984340" x14ac:dyDescent="0.35"/>
    <row r="984341" x14ac:dyDescent="0.35"/>
    <row r="984342" x14ac:dyDescent="0.35"/>
    <row r="984343" x14ac:dyDescent="0.35"/>
    <row r="984344" x14ac:dyDescent="0.35"/>
    <row r="984345" x14ac:dyDescent="0.35"/>
    <row r="984346" x14ac:dyDescent="0.35"/>
    <row r="984347" x14ac:dyDescent="0.35"/>
    <row r="984348" x14ac:dyDescent="0.35"/>
    <row r="984349" x14ac:dyDescent="0.35"/>
    <row r="984350" x14ac:dyDescent="0.35"/>
    <row r="984351" x14ac:dyDescent="0.35"/>
    <row r="984352" x14ac:dyDescent="0.35"/>
    <row r="984353" x14ac:dyDescent="0.35"/>
    <row r="984354" x14ac:dyDescent="0.35"/>
    <row r="984355" x14ac:dyDescent="0.35"/>
    <row r="984356" x14ac:dyDescent="0.35"/>
    <row r="984357" x14ac:dyDescent="0.35"/>
    <row r="984358" x14ac:dyDescent="0.35"/>
    <row r="984359" x14ac:dyDescent="0.35"/>
    <row r="984360" x14ac:dyDescent="0.35"/>
    <row r="984361" x14ac:dyDescent="0.35"/>
    <row r="984362" x14ac:dyDescent="0.35"/>
    <row r="984363" x14ac:dyDescent="0.35"/>
    <row r="984364" x14ac:dyDescent="0.35"/>
    <row r="984365" x14ac:dyDescent="0.35"/>
    <row r="984366" x14ac:dyDescent="0.35"/>
    <row r="984367" x14ac:dyDescent="0.35"/>
    <row r="984368" x14ac:dyDescent="0.35"/>
    <row r="984369" x14ac:dyDescent="0.35"/>
    <row r="984370" x14ac:dyDescent="0.35"/>
    <row r="984371" x14ac:dyDescent="0.35"/>
    <row r="984372" x14ac:dyDescent="0.35"/>
    <row r="984373" x14ac:dyDescent="0.35"/>
    <row r="984374" x14ac:dyDescent="0.35"/>
    <row r="984375" x14ac:dyDescent="0.35"/>
    <row r="984376" x14ac:dyDescent="0.35"/>
    <row r="984377" x14ac:dyDescent="0.35"/>
    <row r="984378" x14ac:dyDescent="0.35"/>
    <row r="984379" x14ac:dyDescent="0.35"/>
    <row r="984380" x14ac:dyDescent="0.35"/>
    <row r="984381" x14ac:dyDescent="0.35"/>
    <row r="984382" x14ac:dyDescent="0.35"/>
    <row r="984383" x14ac:dyDescent="0.35"/>
    <row r="984384" x14ac:dyDescent="0.35"/>
    <row r="984385" x14ac:dyDescent="0.35"/>
    <row r="984386" x14ac:dyDescent="0.35"/>
    <row r="984387" x14ac:dyDescent="0.35"/>
    <row r="984388" x14ac:dyDescent="0.35"/>
    <row r="984389" x14ac:dyDescent="0.35"/>
    <row r="984390" x14ac:dyDescent="0.35"/>
    <row r="984391" x14ac:dyDescent="0.35"/>
    <row r="984392" x14ac:dyDescent="0.35"/>
    <row r="984393" x14ac:dyDescent="0.35"/>
    <row r="984394" x14ac:dyDescent="0.35"/>
    <row r="984395" x14ac:dyDescent="0.35"/>
    <row r="984396" x14ac:dyDescent="0.35"/>
    <row r="984397" x14ac:dyDescent="0.35"/>
    <row r="984398" x14ac:dyDescent="0.35"/>
    <row r="984399" x14ac:dyDescent="0.35"/>
    <row r="984400" x14ac:dyDescent="0.35"/>
    <row r="984401" x14ac:dyDescent="0.35"/>
    <row r="984402" x14ac:dyDescent="0.35"/>
    <row r="984403" x14ac:dyDescent="0.35"/>
    <row r="984404" x14ac:dyDescent="0.35"/>
    <row r="984405" x14ac:dyDescent="0.35"/>
    <row r="984406" x14ac:dyDescent="0.35"/>
    <row r="984407" x14ac:dyDescent="0.35"/>
    <row r="984408" x14ac:dyDescent="0.35"/>
    <row r="984409" x14ac:dyDescent="0.35"/>
    <row r="984410" x14ac:dyDescent="0.35"/>
    <row r="984411" x14ac:dyDescent="0.35"/>
    <row r="984412" x14ac:dyDescent="0.35"/>
    <row r="984413" x14ac:dyDescent="0.35"/>
    <row r="984414" x14ac:dyDescent="0.35"/>
    <row r="984415" x14ac:dyDescent="0.35"/>
    <row r="984416" x14ac:dyDescent="0.35"/>
    <row r="984417" x14ac:dyDescent="0.35"/>
    <row r="984418" x14ac:dyDescent="0.35"/>
    <row r="984419" x14ac:dyDescent="0.35"/>
    <row r="984420" x14ac:dyDescent="0.35"/>
    <row r="984421" x14ac:dyDescent="0.35"/>
    <row r="984422" x14ac:dyDescent="0.35"/>
    <row r="984423" x14ac:dyDescent="0.35"/>
    <row r="984424" x14ac:dyDescent="0.35"/>
    <row r="984425" x14ac:dyDescent="0.35"/>
    <row r="984426" x14ac:dyDescent="0.35"/>
    <row r="984427" x14ac:dyDescent="0.35"/>
    <row r="984428" x14ac:dyDescent="0.35"/>
    <row r="984429" x14ac:dyDescent="0.35"/>
    <row r="984430" x14ac:dyDescent="0.35"/>
    <row r="984431" x14ac:dyDescent="0.35"/>
    <row r="984432" x14ac:dyDescent="0.35"/>
    <row r="984433" x14ac:dyDescent="0.35"/>
    <row r="984434" x14ac:dyDescent="0.35"/>
    <row r="984435" x14ac:dyDescent="0.35"/>
    <row r="984436" x14ac:dyDescent="0.35"/>
    <row r="984437" x14ac:dyDescent="0.35"/>
    <row r="984438" x14ac:dyDescent="0.35"/>
    <row r="984439" x14ac:dyDescent="0.35"/>
    <row r="984440" x14ac:dyDescent="0.35"/>
    <row r="984441" x14ac:dyDescent="0.35"/>
    <row r="984442" x14ac:dyDescent="0.35"/>
    <row r="984443" x14ac:dyDescent="0.35"/>
    <row r="984444" x14ac:dyDescent="0.35"/>
    <row r="984445" x14ac:dyDescent="0.35"/>
    <row r="984446" x14ac:dyDescent="0.35"/>
    <row r="984447" x14ac:dyDescent="0.35"/>
    <row r="984448" x14ac:dyDescent="0.35"/>
    <row r="984449" x14ac:dyDescent="0.35"/>
    <row r="984450" x14ac:dyDescent="0.35"/>
    <row r="984451" x14ac:dyDescent="0.35"/>
    <row r="984452" x14ac:dyDescent="0.35"/>
    <row r="984453" x14ac:dyDescent="0.35"/>
    <row r="984454" x14ac:dyDescent="0.35"/>
    <row r="984455" x14ac:dyDescent="0.35"/>
    <row r="984456" x14ac:dyDescent="0.35"/>
    <row r="984457" x14ac:dyDescent="0.35"/>
    <row r="984458" x14ac:dyDescent="0.35"/>
    <row r="984459" x14ac:dyDescent="0.35"/>
    <row r="984460" x14ac:dyDescent="0.35"/>
    <row r="984461" x14ac:dyDescent="0.35"/>
    <row r="984462" x14ac:dyDescent="0.35"/>
    <row r="984463" x14ac:dyDescent="0.35"/>
    <row r="984464" x14ac:dyDescent="0.35"/>
    <row r="984465" x14ac:dyDescent="0.35"/>
    <row r="984466" x14ac:dyDescent="0.35"/>
    <row r="984467" x14ac:dyDescent="0.35"/>
    <row r="984468" x14ac:dyDescent="0.35"/>
    <row r="984469" x14ac:dyDescent="0.35"/>
    <row r="984470" x14ac:dyDescent="0.35"/>
    <row r="984471" x14ac:dyDescent="0.35"/>
    <row r="984472" x14ac:dyDescent="0.35"/>
    <row r="984473" x14ac:dyDescent="0.35"/>
    <row r="984474" x14ac:dyDescent="0.35"/>
    <row r="984475" x14ac:dyDescent="0.35"/>
    <row r="984476" x14ac:dyDescent="0.35"/>
    <row r="984477" x14ac:dyDescent="0.35"/>
    <row r="984478" x14ac:dyDescent="0.35"/>
    <row r="984479" x14ac:dyDescent="0.35"/>
    <row r="984480" x14ac:dyDescent="0.35"/>
    <row r="984481" x14ac:dyDescent="0.35"/>
    <row r="984482" x14ac:dyDescent="0.35"/>
    <row r="984483" x14ac:dyDescent="0.35"/>
    <row r="984484" x14ac:dyDescent="0.35"/>
    <row r="984485" x14ac:dyDescent="0.35"/>
    <row r="984486" x14ac:dyDescent="0.35"/>
    <row r="984487" x14ac:dyDescent="0.35"/>
    <row r="984488" x14ac:dyDescent="0.35"/>
    <row r="984489" x14ac:dyDescent="0.35"/>
    <row r="984490" x14ac:dyDescent="0.35"/>
    <row r="984491" x14ac:dyDescent="0.35"/>
    <row r="984492" x14ac:dyDescent="0.35"/>
    <row r="984493" x14ac:dyDescent="0.35"/>
    <row r="984494" x14ac:dyDescent="0.35"/>
    <row r="984495" x14ac:dyDescent="0.35"/>
    <row r="984496" x14ac:dyDescent="0.35"/>
    <row r="984497" x14ac:dyDescent="0.35"/>
    <row r="984498" x14ac:dyDescent="0.35"/>
    <row r="984499" x14ac:dyDescent="0.35"/>
    <row r="984500" x14ac:dyDescent="0.35"/>
    <row r="984501" x14ac:dyDescent="0.35"/>
    <row r="984502" x14ac:dyDescent="0.35"/>
    <row r="984503" x14ac:dyDescent="0.35"/>
    <row r="984504" x14ac:dyDescent="0.35"/>
    <row r="984505" x14ac:dyDescent="0.35"/>
    <row r="984506" x14ac:dyDescent="0.35"/>
    <row r="984507" x14ac:dyDescent="0.35"/>
    <row r="984508" x14ac:dyDescent="0.35"/>
    <row r="984509" x14ac:dyDescent="0.35"/>
    <row r="984510" x14ac:dyDescent="0.35"/>
    <row r="984511" x14ac:dyDescent="0.35"/>
    <row r="984512" x14ac:dyDescent="0.35"/>
    <row r="984513" x14ac:dyDescent="0.35"/>
    <row r="984514" x14ac:dyDescent="0.35"/>
    <row r="984515" x14ac:dyDescent="0.35"/>
    <row r="984516" x14ac:dyDescent="0.35"/>
    <row r="984517" x14ac:dyDescent="0.35"/>
    <row r="984518" x14ac:dyDescent="0.35"/>
    <row r="984519" x14ac:dyDescent="0.35"/>
    <row r="984520" x14ac:dyDescent="0.35"/>
    <row r="984521" x14ac:dyDescent="0.35"/>
    <row r="984522" x14ac:dyDescent="0.35"/>
    <row r="984523" x14ac:dyDescent="0.35"/>
    <row r="984524" x14ac:dyDescent="0.35"/>
    <row r="984525" x14ac:dyDescent="0.35"/>
    <row r="984526" x14ac:dyDescent="0.35"/>
    <row r="984527" x14ac:dyDescent="0.35"/>
    <row r="984528" x14ac:dyDescent="0.35"/>
    <row r="984529" x14ac:dyDescent="0.35"/>
    <row r="984530" x14ac:dyDescent="0.35"/>
    <row r="984531" x14ac:dyDescent="0.35"/>
    <row r="984532" x14ac:dyDescent="0.35"/>
    <row r="984533" x14ac:dyDescent="0.35"/>
    <row r="984534" x14ac:dyDescent="0.35"/>
    <row r="984535" x14ac:dyDescent="0.35"/>
    <row r="984536" x14ac:dyDescent="0.35"/>
    <row r="984537" x14ac:dyDescent="0.35"/>
    <row r="984538" x14ac:dyDescent="0.35"/>
    <row r="984539" x14ac:dyDescent="0.35"/>
    <row r="984540" x14ac:dyDescent="0.35"/>
    <row r="984541" x14ac:dyDescent="0.35"/>
    <row r="984542" x14ac:dyDescent="0.35"/>
    <row r="984543" x14ac:dyDescent="0.35"/>
    <row r="984544" x14ac:dyDescent="0.35"/>
    <row r="984545" x14ac:dyDescent="0.35"/>
    <row r="984546" x14ac:dyDescent="0.35"/>
    <row r="984547" x14ac:dyDescent="0.35"/>
    <row r="984548" x14ac:dyDescent="0.35"/>
    <row r="984549" x14ac:dyDescent="0.35"/>
    <row r="984550" x14ac:dyDescent="0.35"/>
    <row r="984551" x14ac:dyDescent="0.35"/>
    <row r="984552" x14ac:dyDescent="0.35"/>
    <row r="984553" x14ac:dyDescent="0.35"/>
    <row r="984554" x14ac:dyDescent="0.35"/>
    <row r="984555" x14ac:dyDescent="0.35"/>
    <row r="984556" x14ac:dyDescent="0.35"/>
    <row r="984557" x14ac:dyDescent="0.35"/>
    <row r="984558" x14ac:dyDescent="0.35"/>
    <row r="984559" x14ac:dyDescent="0.35"/>
    <row r="984560" x14ac:dyDescent="0.35"/>
    <row r="984561" x14ac:dyDescent="0.35"/>
    <row r="984562" x14ac:dyDescent="0.35"/>
    <row r="984563" x14ac:dyDescent="0.35"/>
    <row r="984564" x14ac:dyDescent="0.35"/>
    <row r="984565" x14ac:dyDescent="0.35"/>
    <row r="984566" x14ac:dyDescent="0.35"/>
    <row r="984567" x14ac:dyDescent="0.35"/>
    <row r="984568" x14ac:dyDescent="0.35"/>
    <row r="984569" x14ac:dyDescent="0.35"/>
    <row r="984570" x14ac:dyDescent="0.35"/>
    <row r="984571" x14ac:dyDescent="0.35"/>
    <row r="984572" x14ac:dyDescent="0.35"/>
    <row r="984573" x14ac:dyDescent="0.35"/>
    <row r="984574" x14ac:dyDescent="0.35"/>
    <row r="984575" x14ac:dyDescent="0.35"/>
    <row r="984576" x14ac:dyDescent="0.35"/>
    <row r="984577" x14ac:dyDescent="0.35"/>
    <row r="984578" x14ac:dyDescent="0.35"/>
    <row r="984579" x14ac:dyDescent="0.35"/>
    <row r="984580" x14ac:dyDescent="0.35"/>
    <row r="984581" x14ac:dyDescent="0.35"/>
    <row r="984582" x14ac:dyDescent="0.35"/>
    <row r="984583" x14ac:dyDescent="0.35"/>
    <row r="984584" x14ac:dyDescent="0.35"/>
    <row r="984585" x14ac:dyDescent="0.35"/>
    <row r="984586" x14ac:dyDescent="0.35"/>
    <row r="984587" x14ac:dyDescent="0.35"/>
    <row r="984588" x14ac:dyDescent="0.35"/>
    <row r="984589" x14ac:dyDescent="0.35"/>
    <row r="984590" x14ac:dyDescent="0.35"/>
    <row r="984591" x14ac:dyDescent="0.35"/>
    <row r="984592" x14ac:dyDescent="0.35"/>
    <row r="984593" x14ac:dyDescent="0.35"/>
    <row r="984594" x14ac:dyDescent="0.35"/>
    <row r="984595" x14ac:dyDescent="0.35"/>
    <row r="984596" x14ac:dyDescent="0.35"/>
    <row r="984597" x14ac:dyDescent="0.35"/>
    <row r="984598" x14ac:dyDescent="0.35"/>
    <row r="984599" x14ac:dyDescent="0.35"/>
    <row r="984600" x14ac:dyDescent="0.35"/>
    <row r="984601" x14ac:dyDescent="0.35"/>
    <row r="984602" x14ac:dyDescent="0.35"/>
    <row r="984603" x14ac:dyDescent="0.35"/>
    <row r="984604" x14ac:dyDescent="0.35"/>
    <row r="984605" x14ac:dyDescent="0.35"/>
    <row r="984606" x14ac:dyDescent="0.35"/>
    <row r="984607" x14ac:dyDescent="0.35"/>
    <row r="984608" x14ac:dyDescent="0.35"/>
    <row r="984609" x14ac:dyDescent="0.35"/>
    <row r="984610" x14ac:dyDescent="0.35"/>
    <row r="984611" x14ac:dyDescent="0.35"/>
    <row r="984612" x14ac:dyDescent="0.35"/>
    <row r="984613" x14ac:dyDescent="0.35"/>
    <row r="984614" x14ac:dyDescent="0.35"/>
    <row r="984615" x14ac:dyDescent="0.35"/>
    <row r="984616" x14ac:dyDescent="0.35"/>
    <row r="984617" x14ac:dyDescent="0.35"/>
    <row r="984618" x14ac:dyDescent="0.35"/>
    <row r="984619" x14ac:dyDescent="0.35"/>
    <row r="984620" x14ac:dyDescent="0.35"/>
    <row r="984621" x14ac:dyDescent="0.35"/>
    <row r="984622" x14ac:dyDescent="0.35"/>
    <row r="984623" x14ac:dyDescent="0.35"/>
    <row r="984624" x14ac:dyDescent="0.35"/>
    <row r="984625" x14ac:dyDescent="0.35"/>
    <row r="984626" x14ac:dyDescent="0.35"/>
    <row r="984627" x14ac:dyDescent="0.35"/>
    <row r="984628" x14ac:dyDescent="0.35"/>
    <row r="984629" x14ac:dyDescent="0.35"/>
    <row r="984630" x14ac:dyDescent="0.35"/>
    <row r="984631" x14ac:dyDescent="0.35"/>
    <row r="984632" x14ac:dyDescent="0.35"/>
    <row r="984633" x14ac:dyDescent="0.35"/>
    <row r="984634" x14ac:dyDescent="0.35"/>
    <row r="984635" x14ac:dyDescent="0.35"/>
    <row r="984636" x14ac:dyDescent="0.35"/>
    <row r="984637" x14ac:dyDescent="0.35"/>
    <row r="984638" x14ac:dyDescent="0.35"/>
    <row r="984639" x14ac:dyDescent="0.35"/>
    <row r="984640" x14ac:dyDescent="0.35"/>
    <row r="984641" x14ac:dyDescent="0.35"/>
    <row r="984642" x14ac:dyDescent="0.35"/>
    <row r="984643" x14ac:dyDescent="0.35"/>
    <row r="984644" x14ac:dyDescent="0.35"/>
    <row r="984645" x14ac:dyDescent="0.35"/>
    <row r="984646" x14ac:dyDescent="0.35"/>
    <row r="984647" x14ac:dyDescent="0.35"/>
    <row r="984648" x14ac:dyDescent="0.35"/>
    <row r="984649" x14ac:dyDescent="0.35"/>
    <row r="984650" x14ac:dyDescent="0.35"/>
    <row r="984651" x14ac:dyDescent="0.35"/>
    <row r="984652" x14ac:dyDescent="0.35"/>
    <row r="984653" x14ac:dyDescent="0.35"/>
    <row r="984654" x14ac:dyDescent="0.35"/>
    <row r="984655" x14ac:dyDescent="0.35"/>
    <row r="984656" x14ac:dyDescent="0.35"/>
    <row r="984657" x14ac:dyDescent="0.35"/>
    <row r="984658" x14ac:dyDescent="0.35"/>
    <row r="984659" x14ac:dyDescent="0.35"/>
    <row r="984660" x14ac:dyDescent="0.35"/>
    <row r="984661" x14ac:dyDescent="0.35"/>
    <row r="984662" x14ac:dyDescent="0.35"/>
    <row r="984663" x14ac:dyDescent="0.35"/>
    <row r="984664" x14ac:dyDescent="0.35"/>
    <row r="984665" x14ac:dyDescent="0.35"/>
    <row r="984666" x14ac:dyDescent="0.35"/>
    <row r="984667" x14ac:dyDescent="0.35"/>
    <row r="984668" x14ac:dyDescent="0.35"/>
    <row r="984669" x14ac:dyDescent="0.35"/>
    <row r="984670" x14ac:dyDescent="0.35"/>
    <row r="984671" x14ac:dyDescent="0.35"/>
    <row r="984672" x14ac:dyDescent="0.35"/>
    <row r="984673" x14ac:dyDescent="0.35"/>
    <row r="984674" x14ac:dyDescent="0.35"/>
    <row r="984675" x14ac:dyDescent="0.35"/>
    <row r="984676" x14ac:dyDescent="0.35"/>
    <row r="984677" x14ac:dyDescent="0.35"/>
    <row r="984678" x14ac:dyDescent="0.35"/>
    <row r="984679" x14ac:dyDescent="0.35"/>
    <row r="984680" x14ac:dyDescent="0.35"/>
    <row r="984681" x14ac:dyDescent="0.35"/>
    <row r="984682" x14ac:dyDescent="0.35"/>
    <row r="984683" x14ac:dyDescent="0.35"/>
    <row r="984684" x14ac:dyDescent="0.35"/>
    <row r="984685" x14ac:dyDescent="0.35"/>
    <row r="984686" x14ac:dyDescent="0.35"/>
    <row r="984687" x14ac:dyDescent="0.35"/>
    <row r="984688" x14ac:dyDescent="0.35"/>
    <row r="984689" x14ac:dyDescent="0.35"/>
    <row r="984690" x14ac:dyDescent="0.35"/>
    <row r="984691" x14ac:dyDescent="0.35"/>
    <row r="984692" x14ac:dyDescent="0.35"/>
    <row r="984693" x14ac:dyDescent="0.35"/>
    <row r="984694" x14ac:dyDescent="0.35"/>
    <row r="984695" x14ac:dyDescent="0.35"/>
    <row r="984696" x14ac:dyDescent="0.35"/>
    <row r="984697" x14ac:dyDescent="0.35"/>
    <row r="984698" x14ac:dyDescent="0.35"/>
    <row r="984699" x14ac:dyDescent="0.35"/>
    <row r="984700" x14ac:dyDescent="0.35"/>
    <row r="984701" x14ac:dyDescent="0.35"/>
    <row r="984702" x14ac:dyDescent="0.35"/>
    <row r="984703" x14ac:dyDescent="0.35"/>
    <row r="984704" x14ac:dyDescent="0.35"/>
    <row r="984705" x14ac:dyDescent="0.35"/>
    <row r="984706" x14ac:dyDescent="0.35"/>
    <row r="984707" x14ac:dyDescent="0.35"/>
    <row r="984708" x14ac:dyDescent="0.35"/>
    <row r="984709" x14ac:dyDescent="0.35"/>
    <row r="984710" x14ac:dyDescent="0.35"/>
    <row r="984711" x14ac:dyDescent="0.35"/>
    <row r="984712" x14ac:dyDescent="0.35"/>
    <row r="984713" x14ac:dyDescent="0.35"/>
    <row r="984714" x14ac:dyDescent="0.35"/>
    <row r="984715" x14ac:dyDescent="0.35"/>
    <row r="984716" x14ac:dyDescent="0.35"/>
    <row r="984717" x14ac:dyDescent="0.35"/>
    <row r="984718" x14ac:dyDescent="0.35"/>
    <row r="984719" x14ac:dyDescent="0.35"/>
    <row r="984720" x14ac:dyDescent="0.35"/>
    <row r="984721" x14ac:dyDescent="0.35"/>
    <row r="984722" x14ac:dyDescent="0.35"/>
    <row r="984723" x14ac:dyDescent="0.35"/>
    <row r="984724" x14ac:dyDescent="0.35"/>
    <row r="984725" x14ac:dyDescent="0.35"/>
    <row r="984726" x14ac:dyDescent="0.35"/>
    <row r="984727" x14ac:dyDescent="0.35"/>
    <row r="984728" x14ac:dyDescent="0.35"/>
    <row r="984729" x14ac:dyDescent="0.35"/>
    <row r="984730" x14ac:dyDescent="0.35"/>
    <row r="984731" x14ac:dyDescent="0.35"/>
    <row r="984732" x14ac:dyDescent="0.35"/>
    <row r="984733" x14ac:dyDescent="0.35"/>
    <row r="984734" x14ac:dyDescent="0.35"/>
    <row r="984735" x14ac:dyDescent="0.35"/>
    <row r="984736" x14ac:dyDescent="0.35"/>
    <row r="984737" x14ac:dyDescent="0.35"/>
    <row r="984738" x14ac:dyDescent="0.35"/>
    <row r="984739" x14ac:dyDescent="0.35"/>
    <row r="984740" x14ac:dyDescent="0.35"/>
    <row r="984741" x14ac:dyDescent="0.35"/>
    <row r="984742" x14ac:dyDescent="0.35"/>
    <row r="984743" x14ac:dyDescent="0.35"/>
    <row r="984744" x14ac:dyDescent="0.35"/>
    <row r="984745" x14ac:dyDescent="0.35"/>
    <row r="984746" x14ac:dyDescent="0.35"/>
    <row r="984747" x14ac:dyDescent="0.35"/>
    <row r="984748" x14ac:dyDescent="0.35"/>
    <row r="984749" x14ac:dyDescent="0.35"/>
    <row r="984750" x14ac:dyDescent="0.35"/>
    <row r="984751" x14ac:dyDescent="0.35"/>
    <row r="984752" x14ac:dyDescent="0.35"/>
    <row r="984753" x14ac:dyDescent="0.35"/>
    <row r="984754" x14ac:dyDescent="0.35"/>
    <row r="984755" x14ac:dyDescent="0.35"/>
    <row r="984756" x14ac:dyDescent="0.35"/>
    <row r="984757" x14ac:dyDescent="0.35"/>
    <row r="984758" x14ac:dyDescent="0.35"/>
    <row r="984759" x14ac:dyDescent="0.35"/>
    <row r="984760" x14ac:dyDescent="0.35"/>
    <row r="984761" x14ac:dyDescent="0.35"/>
    <row r="984762" x14ac:dyDescent="0.35"/>
    <row r="984763" x14ac:dyDescent="0.35"/>
    <row r="984764" x14ac:dyDescent="0.35"/>
    <row r="984765" x14ac:dyDescent="0.35"/>
    <row r="984766" x14ac:dyDescent="0.35"/>
    <row r="984767" x14ac:dyDescent="0.35"/>
    <row r="984768" x14ac:dyDescent="0.35"/>
    <row r="984769" x14ac:dyDescent="0.35"/>
    <row r="984770" x14ac:dyDescent="0.35"/>
    <row r="984771" x14ac:dyDescent="0.35"/>
    <row r="984772" x14ac:dyDescent="0.35"/>
    <row r="984773" x14ac:dyDescent="0.35"/>
    <row r="984774" x14ac:dyDescent="0.35"/>
    <row r="984775" x14ac:dyDescent="0.35"/>
    <row r="984776" x14ac:dyDescent="0.35"/>
    <row r="984777" x14ac:dyDescent="0.35"/>
    <row r="984778" x14ac:dyDescent="0.35"/>
    <row r="984779" x14ac:dyDescent="0.35"/>
    <row r="984780" x14ac:dyDescent="0.35"/>
    <row r="984781" x14ac:dyDescent="0.35"/>
    <row r="984782" x14ac:dyDescent="0.35"/>
    <row r="984783" x14ac:dyDescent="0.35"/>
    <row r="984784" x14ac:dyDescent="0.35"/>
    <row r="984785" x14ac:dyDescent="0.35"/>
    <row r="984786" x14ac:dyDescent="0.35"/>
    <row r="984787" x14ac:dyDescent="0.35"/>
    <row r="984788" x14ac:dyDescent="0.35"/>
    <row r="984789" x14ac:dyDescent="0.35"/>
    <row r="984790" x14ac:dyDescent="0.35"/>
    <row r="984791" x14ac:dyDescent="0.35"/>
    <row r="984792" x14ac:dyDescent="0.35"/>
    <row r="984793" x14ac:dyDescent="0.35"/>
    <row r="984794" x14ac:dyDescent="0.35"/>
    <row r="984795" x14ac:dyDescent="0.35"/>
    <row r="984796" x14ac:dyDescent="0.35"/>
    <row r="984797" x14ac:dyDescent="0.35"/>
    <row r="984798" x14ac:dyDescent="0.35"/>
    <row r="984799" x14ac:dyDescent="0.35"/>
    <row r="984800" x14ac:dyDescent="0.35"/>
    <row r="984801" x14ac:dyDescent="0.35"/>
    <row r="984802" x14ac:dyDescent="0.35"/>
    <row r="984803" x14ac:dyDescent="0.35"/>
    <row r="984804" x14ac:dyDescent="0.35"/>
    <row r="984805" x14ac:dyDescent="0.35"/>
    <row r="984806" x14ac:dyDescent="0.35"/>
    <row r="984807" x14ac:dyDescent="0.35"/>
    <row r="984808" x14ac:dyDescent="0.35"/>
    <row r="984809" x14ac:dyDescent="0.35"/>
    <row r="984810" x14ac:dyDescent="0.35"/>
    <row r="984811" x14ac:dyDescent="0.35"/>
    <row r="984812" x14ac:dyDescent="0.35"/>
    <row r="984813" x14ac:dyDescent="0.35"/>
    <row r="984814" x14ac:dyDescent="0.35"/>
    <row r="984815" x14ac:dyDescent="0.35"/>
    <row r="984816" x14ac:dyDescent="0.35"/>
    <row r="984817" x14ac:dyDescent="0.35"/>
    <row r="984818" x14ac:dyDescent="0.35"/>
    <row r="984819" x14ac:dyDescent="0.35"/>
    <row r="984820" x14ac:dyDescent="0.35"/>
    <row r="984821" x14ac:dyDescent="0.35"/>
    <row r="984822" x14ac:dyDescent="0.35"/>
    <row r="984823" x14ac:dyDescent="0.35"/>
    <row r="984824" x14ac:dyDescent="0.35"/>
    <row r="984825" x14ac:dyDescent="0.35"/>
    <row r="984826" x14ac:dyDescent="0.35"/>
    <row r="984827" x14ac:dyDescent="0.35"/>
    <row r="984828" x14ac:dyDescent="0.35"/>
    <row r="984829" x14ac:dyDescent="0.35"/>
    <row r="984830" x14ac:dyDescent="0.35"/>
    <row r="984831" x14ac:dyDescent="0.35"/>
    <row r="984832" x14ac:dyDescent="0.35"/>
    <row r="984833" x14ac:dyDescent="0.35"/>
    <row r="984834" x14ac:dyDescent="0.35"/>
    <row r="984835" x14ac:dyDescent="0.35"/>
    <row r="984836" x14ac:dyDescent="0.35"/>
    <row r="984837" x14ac:dyDescent="0.35"/>
    <row r="984838" x14ac:dyDescent="0.35"/>
    <row r="984839" x14ac:dyDescent="0.35"/>
    <row r="984840" x14ac:dyDescent="0.35"/>
    <row r="984841" x14ac:dyDescent="0.35"/>
    <row r="984842" x14ac:dyDescent="0.35"/>
    <row r="984843" x14ac:dyDescent="0.35"/>
    <row r="984844" x14ac:dyDescent="0.35"/>
    <row r="984845" x14ac:dyDescent="0.35"/>
    <row r="984846" x14ac:dyDescent="0.35"/>
    <row r="984847" x14ac:dyDescent="0.35"/>
    <row r="984848" x14ac:dyDescent="0.35"/>
    <row r="984849" x14ac:dyDescent="0.35"/>
    <row r="984850" x14ac:dyDescent="0.35"/>
    <row r="984851" x14ac:dyDescent="0.35"/>
    <row r="984852" x14ac:dyDescent="0.35"/>
    <row r="984853" x14ac:dyDescent="0.35"/>
    <row r="984854" x14ac:dyDescent="0.35"/>
    <row r="984855" x14ac:dyDescent="0.35"/>
    <row r="984856" x14ac:dyDescent="0.35"/>
    <row r="984857" x14ac:dyDescent="0.35"/>
    <row r="984858" x14ac:dyDescent="0.35"/>
    <row r="984859" x14ac:dyDescent="0.35"/>
    <row r="984860" x14ac:dyDescent="0.35"/>
    <row r="984861" x14ac:dyDescent="0.35"/>
    <row r="984862" x14ac:dyDescent="0.35"/>
    <row r="984863" x14ac:dyDescent="0.35"/>
    <row r="984864" x14ac:dyDescent="0.35"/>
    <row r="984865" x14ac:dyDescent="0.35"/>
    <row r="984866" x14ac:dyDescent="0.35"/>
    <row r="984867" x14ac:dyDescent="0.35"/>
    <row r="984868" x14ac:dyDescent="0.35"/>
    <row r="984869" x14ac:dyDescent="0.35"/>
    <row r="984870" x14ac:dyDescent="0.35"/>
    <row r="984871" x14ac:dyDescent="0.35"/>
    <row r="984872" x14ac:dyDescent="0.35"/>
    <row r="984873" x14ac:dyDescent="0.35"/>
    <row r="984874" x14ac:dyDescent="0.35"/>
    <row r="984875" x14ac:dyDescent="0.35"/>
    <row r="984876" x14ac:dyDescent="0.35"/>
    <row r="984877" x14ac:dyDescent="0.35"/>
    <row r="984878" x14ac:dyDescent="0.35"/>
    <row r="984879" x14ac:dyDescent="0.35"/>
    <row r="984880" x14ac:dyDescent="0.35"/>
    <row r="984881" x14ac:dyDescent="0.35"/>
    <row r="984882" x14ac:dyDescent="0.35"/>
    <row r="984883" x14ac:dyDescent="0.35"/>
    <row r="984884" x14ac:dyDescent="0.35"/>
    <row r="984885" x14ac:dyDescent="0.35"/>
    <row r="984886" x14ac:dyDescent="0.35"/>
    <row r="984887" x14ac:dyDescent="0.35"/>
    <row r="984888" x14ac:dyDescent="0.35"/>
    <row r="984889" x14ac:dyDescent="0.35"/>
    <row r="984890" x14ac:dyDescent="0.35"/>
    <row r="984891" x14ac:dyDescent="0.35"/>
    <row r="984892" x14ac:dyDescent="0.35"/>
    <row r="984893" x14ac:dyDescent="0.35"/>
    <row r="984894" x14ac:dyDescent="0.35"/>
    <row r="984895" x14ac:dyDescent="0.35"/>
    <row r="984896" x14ac:dyDescent="0.35"/>
    <row r="984897" x14ac:dyDescent="0.35"/>
    <row r="984898" x14ac:dyDescent="0.35"/>
    <row r="984899" x14ac:dyDescent="0.35"/>
    <row r="984900" x14ac:dyDescent="0.35"/>
    <row r="984901" x14ac:dyDescent="0.35"/>
    <row r="984902" x14ac:dyDescent="0.35"/>
    <row r="984903" x14ac:dyDescent="0.35"/>
    <row r="984904" x14ac:dyDescent="0.35"/>
    <row r="984905" x14ac:dyDescent="0.35"/>
    <row r="984906" x14ac:dyDescent="0.35"/>
    <row r="984907" x14ac:dyDescent="0.35"/>
    <row r="984908" x14ac:dyDescent="0.35"/>
    <row r="984909" x14ac:dyDescent="0.35"/>
    <row r="984910" x14ac:dyDescent="0.35"/>
    <row r="984911" x14ac:dyDescent="0.35"/>
    <row r="984912" x14ac:dyDescent="0.35"/>
    <row r="984913" x14ac:dyDescent="0.35"/>
    <row r="984914" x14ac:dyDescent="0.35"/>
    <row r="984915" x14ac:dyDescent="0.35"/>
    <row r="984916" x14ac:dyDescent="0.35"/>
    <row r="984917" x14ac:dyDescent="0.35"/>
    <row r="984918" x14ac:dyDescent="0.35"/>
    <row r="984919" x14ac:dyDescent="0.35"/>
    <row r="984920" x14ac:dyDescent="0.35"/>
    <row r="984921" x14ac:dyDescent="0.35"/>
    <row r="984922" x14ac:dyDescent="0.35"/>
    <row r="984923" x14ac:dyDescent="0.35"/>
    <row r="984924" x14ac:dyDescent="0.35"/>
    <row r="984925" x14ac:dyDescent="0.35"/>
    <row r="984926" x14ac:dyDescent="0.35"/>
    <row r="984927" x14ac:dyDescent="0.35"/>
    <row r="984928" x14ac:dyDescent="0.35"/>
    <row r="984929" x14ac:dyDescent="0.35"/>
    <row r="984930" x14ac:dyDescent="0.35"/>
    <row r="984931" x14ac:dyDescent="0.35"/>
    <row r="984932" x14ac:dyDescent="0.35"/>
    <row r="984933" x14ac:dyDescent="0.35"/>
    <row r="984934" x14ac:dyDescent="0.35"/>
    <row r="984935" x14ac:dyDescent="0.35"/>
    <row r="984936" x14ac:dyDescent="0.35"/>
    <row r="984937" x14ac:dyDescent="0.35"/>
    <row r="984938" x14ac:dyDescent="0.35"/>
    <row r="984939" x14ac:dyDescent="0.35"/>
    <row r="984940" x14ac:dyDescent="0.35"/>
    <row r="984941" x14ac:dyDescent="0.35"/>
    <row r="984942" x14ac:dyDescent="0.35"/>
    <row r="984943" x14ac:dyDescent="0.35"/>
    <row r="984944" x14ac:dyDescent="0.35"/>
    <row r="984945" x14ac:dyDescent="0.35"/>
    <row r="984946" x14ac:dyDescent="0.35"/>
    <row r="984947" x14ac:dyDescent="0.35"/>
    <row r="984948" x14ac:dyDescent="0.35"/>
    <row r="984949" x14ac:dyDescent="0.35"/>
    <row r="984950" x14ac:dyDescent="0.35"/>
    <row r="984951" x14ac:dyDescent="0.35"/>
    <row r="984952" x14ac:dyDescent="0.35"/>
    <row r="984953" x14ac:dyDescent="0.35"/>
    <row r="984954" x14ac:dyDescent="0.35"/>
    <row r="984955" x14ac:dyDescent="0.35"/>
    <row r="984956" x14ac:dyDescent="0.35"/>
    <row r="984957" x14ac:dyDescent="0.35"/>
    <row r="984958" x14ac:dyDescent="0.35"/>
    <row r="984959" x14ac:dyDescent="0.35"/>
    <row r="984960" x14ac:dyDescent="0.35"/>
    <row r="984961" x14ac:dyDescent="0.35"/>
    <row r="984962" x14ac:dyDescent="0.35"/>
    <row r="984963" x14ac:dyDescent="0.35"/>
    <row r="984964" x14ac:dyDescent="0.35"/>
    <row r="984965" x14ac:dyDescent="0.35"/>
    <row r="984966" x14ac:dyDescent="0.35"/>
    <row r="984967" x14ac:dyDescent="0.35"/>
    <row r="984968" x14ac:dyDescent="0.35"/>
    <row r="984969" x14ac:dyDescent="0.35"/>
    <row r="984970" x14ac:dyDescent="0.35"/>
    <row r="984971" x14ac:dyDescent="0.35"/>
    <row r="984972" x14ac:dyDescent="0.35"/>
    <row r="984973" x14ac:dyDescent="0.35"/>
    <row r="984974" x14ac:dyDescent="0.35"/>
    <row r="984975" x14ac:dyDescent="0.35"/>
    <row r="984976" x14ac:dyDescent="0.35"/>
    <row r="984977" x14ac:dyDescent="0.35"/>
    <row r="984978" x14ac:dyDescent="0.35"/>
    <row r="984979" x14ac:dyDescent="0.35"/>
    <row r="984980" x14ac:dyDescent="0.35"/>
    <row r="984981" x14ac:dyDescent="0.35"/>
    <row r="984982" x14ac:dyDescent="0.35"/>
    <row r="984983" x14ac:dyDescent="0.35"/>
    <row r="984984" x14ac:dyDescent="0.35"/>
    <row r="984985" x14ac:dyDescent="0.35"/>
    <row r="984986" x14ac:dyDescent="0.35"/>
    <row r="984987" x14ac:dyDescent="0.35"/>
    <row r="984988" x14ac:dyDescent="0.35"/>
    <row r="984989" x14ac:dyDescent="0.35"/>
    <row r="984990" x14ac:dyDescent="0.35"/>
    <row r="984991" x14ac:dyDescent="0.35"/>
    <row r="984992" x14ac:dyDescent="0.35"/>
    <row r="984993" x14ac:dyDescent="0.35"/>
    <row r="984994" x14ac:dyDescent="0.35"/>
    <row r="984995" x14ac:dyDescent="0.35"/>
    <row r="984996" x14ac:dyDescent="0.35"/>
    <row r="984997" x14ac:dyDescent="0.35"/>
    <row r="984998" x14ac:dyDescent="0.35"/>
    <row r="984999" x14ac:dyDescent="0.35"/>
    <row r="985000" x14ac:dyDescent="0.35"/>
    <row r="985001" x14ac:dyDescent="0.35"/>
    <row r="985002" x14ac:dyDescent="0.35"/>
    <row r="985003" x14ac:dyDescent="0.35"/>
    <row r="985004" x14ac:dyDescent="0.35"/>
    <row r="985005" x14ac:dyDescent="0.35"/>
    <row r="985006" x14ac:dyDescent="0.35"/>
    <row r="985007" x14ac:dyDescent="0.35"/>
    <row r="985008" x14ac:dyDescent="0.35"/>
    <row r="985009" x14ac:dyDescent="0.35"/>
    <row r="985010" x14ac:dyDescent="0.35"/>
    <row r="985011" x14ac:dyDescent="0.35"/>
    <row r="985012" x14ac:dyDescent="0.35"/>
    <row r="985013" x14ac:dyDescent="0.35"/>
    <row r="985014" x14ac:dyDescent="0.35"/>
    <row r="985015" x14ac:dyDescent="0.35"/>
    <row r="985016" x14ac:dyDescent="0.35"/>
    <row r="985017" x14ac:dyDescent="0.35"/>
    <row r="985018" x14ac:dyDescent="0.35"/>
    <row r="985019" x14ac:dyDescent="0.35"/>
    <row r="985020" x14ac:dyDescent="0.35"/>
    <row r="985021" x14ac:dyDescent="0.35"/>
    <row r="985022" x14ac:dyDescent="0.35"/>
    <row r="985023" x14ac:dyDescent="0.35"/>
    <row r="985024" x14ac:dyDescent="0.35"/>
    <row r="985025" x14ac:dyDescent="0.35"/>
    <row r="985026" x14ac:dyDescent="0.35"/>
    <row r="985027" x14ac:dyDescent="0.35"/>
    <row r="985028" x14ac:dyDescent="0.35"/>
    <row r="985029" x14ac:dyDescent="0.35"/>
    <row r="985030" x14ac:dyDescent="0.35"/>
    <row r="985031" x14ac:dyDescent="0.35"/>
    <row r="985032" x14ac:dyDescent="0.35"/>
    <row r="985033" x14ac:dyDescent="0.35"/>
    <row r="985034" x14ac:dyDescent="0.35"/>
    <row r="985035" x14ac:dyDescent="0.35"/>
    <row r="985036" x14ac:dyDescent="0.35"/>
    <row r="985037" x14ac:dyDescent="0.35"/>
    <row r="985038" x14ac:dyDescent="0.35"/>
    <row r="985039" x14ac:dyDescent="0.35"/>
    <row r="985040" x14ac:dyDescent="0.35"/>
    <row r="985041" x14ac:dyDescent="0.35"/>
    <row r="985042" x14ac:dyDescent="0.35"/>
    <row r="985043" x14ac:dyDescent="0.35"/>
    <row r="985044" x14ac:dyDescent="0.35"/>
    <row r="985045" x14ac:dyDescent="0.35"/>
    <row r="985046" x14ac:dyDescent="0.35"/>
    <row r="985047" x14ac:dyDescent="0.35"/>
    <row r="985048" x14ac:dyDescent="0.35"/>
    <row r="985049" x14ac:dyDescent="0.35"/>
    <row r="985050" x14ac:dyDescent="0.35"/>
    <row r="985051" x14ac:dyDescent="0.35"/>
    <row r="985052" x14ac:dyDescent="0.35"/>
    <row r="985053" x14ac:dyDescent="0.35"/>
    <row r="985054" x14ac:dyDescent="0.35"/>
    <row r="985055" x14ac:dyDescent="0.35"/>
    <row r="985056" x14ac:dyDescent="0.35"/>
    <row r="985057" x14ac:dyDescent="0.35"/>
    <row r="985058" x14ac:dyDescent="0.35"/>
    <row r="985059" x14ac:dyDescent="0.35"/>
    <row r="985060" x14ac:dyDescent="0.35"/>
    <row r="985061" x14ac:dyDescent="0.35"/>
    <row r="985062" x14ac:dyDescent="0.35"/>
    <row r="985063" x14ac:dyDescent="0.35"/>
    <row r="985064" x14ac:dyDescent="0.35"/>
    <row r="985065" x14ac:dyDescent="0.35"/>
    <row r="985066" x14ac:dyDescent="0.35"/>
    <row r="985067" x14ac:dyDescent="0.35"/>
    <row r="985068" x14ac:dyDescent="0.35"/>
    <row r="985069" x14ac:dyDescent="0.35"/>
    <row r="985070" x14ac:dyDescent="0.35"/>
    <row r="985071" x14ac:dyDescent="0.35"/>
    <row r="985072" x14ac:dyDescent="0.35"/>
    <row r="985073" x14ac:dyDescent="0.35"/>
    <row r="985074" x14ac:dyDescent="0.35"/>
    <row r="985075" x14ac:dyDescent="0.35"/>
    <row r="985076" x14ac:dyDescent="0.35"/>
    <row r="985077" x14ac:dyDescent="0.35"/>
    <row r="985078" x14ac:dyDescent="0.35"/>
    <row r="985079" x14ac:dyDescent="0.35"/>
    <row r="985080" x14ac:dyDescent="0.35"/>
    <row r="985081" x14ac:dyDescent="0.35"/>
    <row r="985082" x14ac:dyDescent="0.35"/>
    <row r="985083" x14ac:dyDescent="0.35"/>
    <row r="985084" x14ac:dyDescent="0.35"/>
    <row r="985085" x14ac:dyDescent="0.35"/>
    <row r="985086" x14ac:dyDescent="0.35"/>
    <row r="985087" x14ac:dyDescent="0.35"/>
    <row r="985088" x14ac:dyDescent="0.35"/>
    <row r="985089" x14ac:dyDescent="0.35"/>
    <row r="985090" x14ac:dyDescent="0.35"/>
    <row r="985091" x14ac:dyDescent="0.35"/>
    <row r="985092" x14ac:dyDescent="0.35"/>
    <row r="985093" x14ac:dyDescent="0.35"/>
    <row r="985094" x14ac:dyDescent="0.35"/>
    <row r="985095" x14ac:dyDescent="0.35"/>
    <row r="985096" x14ac:dyDescent="0.35"/>
    <row r="985097" x14ac:dyDescent="0.35"/>
    <row r="985098" x14ac:dyDescent="0.35"/>
    <row r="985099" x14ac:dyDescent="0.35"/>
    <row r="985100" x14ac:dyDescent="0.35"/>
    <row r="985101" x14ac:dyDescent="0.35"/>
    <row r="985102" x14ac:dyDescent="0.35"/>
    <row r="985103" x14ac:dyDescent="0.35"/>
    <row r="985104" x14ac:dyDescent="0.35"/>
    <row r="985105" x14ac:dyDescent="0.35"/>
    <row r="985106" x14ac:dyDescent="0.35"/>
    <row r="985107" x14ac:dyDescent="0.35"/>
    <row r="985108" x14ac:dyDescent="0.35"/>
    <row r="985109" x14ac:dyDescent="0.35"/>
    <row r="985110" x14ac:dyDescent="0.35"/>
    <row r="985111" x14ac:dyDescent="0.35"/>
    <row r="985112" x14ac:dyDescent="0.35"/>
    <row r="985113" x14ac:dyDescent="0.35"/>
    <row r="985114" x14ac:dyDescent="0.35"/>
    <row r="985115" x14ac:dyDescent="0.35"/>
    <row r="985116" x14ac:dyDescent="0.35"/>
    <row r="985117" x14ac:dyDescent="0.35"/>
    <row r="985118" x14ac:dyDescent="0.35"/>
    <row r="985119" x14ac:dyDescent="0.35"/>
    <row r="985120" x14ac:dyDescent="0.35"/>
    <row r="985121" x14ac:dyDescent="0.35"/>
    <row r="985122" x14ac:dyDescent="0.35"/>
    <row r="985123" x14ac:dyDescent="0.35"/>
    <row r="985124" x14ac:dyDescent="0.35"/>
    <row r="985125" x14ac:dyDescent="0.35"/>
    <row r="985126" x14ac:dyDescent="0.35"/>
    <row r="985127" x14ac:dyDescent="0.35"/>
    <row r="985128" x14ac:dyDescent="0.35"/>
    <row r="985129" x14ac:dyDescent="0.35"/>
    <row r="985130" x14ac:dyDescent="0.35"/>
    <row r="985131" x14ac:dyDescent="0.35"/>
    <row r="985132" x14ac:dyDescent="0.35"/>
    <row r="985133" x14ac:dyDescent="0.35"/>
    <row r="985134" x14ac:dyDescent="0.35"/>
    <row r="985135" x14ac:dyDescent="0.35"/>
    <row r="985136" x14ac:dyDescent="0.35"/>
    <row r="985137" x14ac:dyDescent="0.35"/>
    <row r="985138" x14ac:dyDescent="0.35"/>
    <row r="985139" x14ac:dyDescent="0.35"/>
    <row r="985140" x14ac:dyDescent="0.35"/>
    <row r="985141" x14ac:dyDescent="0.35"/>
    <row r="985142" x14ac:dyDescent="0.35"/>
    <row r="985143" x14ac:dyDescent="0.35"/>
    <row r="985144" x14ac:dyDescent="0.35"/>
    <row r="985145" x14ac:dyDescent="0.35"/>
    <row r="985146" x14ac:dyDescent="0.35"/>
    <row r="985147" x14ac:dyDescent="0.35"/>
    <row r="985148" x14ac:dyDescent="0.35"/>
    <row r="985149" x14ac:dyDescent="0.35"/>
    <row r="985150" x14ac:dyDescent="0.35"/>
    <row r="985151" x14ac:dyDescent="0.35"/>
    <row r="985152" x14ac:dyDescent="0.35"/>
    <row r="985153" x14ac:dyDescent="0.35"/>
    <row r="985154" x14ac:dyDescent="0.35"/>
    <row r="985155" x14ac:dyDescent="0.35"/>
    <row r="985156" x14ac:dyDescent="0.35"/>
    <row r="985157" x14ac:dyDescent="0.35"/>
    <row r="985158" x14ac:dyDescent="0.35"/>
    <row r="985159" x14ac:dyDescent="0.35"/>
    <row r="985160" x14ac:dyDescent="0.35"/>
    <row r="985161" x14ac:dyDescent="0.35"/>
    <row r="985162" x14ac:dyDescent="0.35"/>
    <row r="985163" x14ac:dyDescent="0.35"/>
    <row r="985164" x14ac:dyDescent="0.35"/>
    <row r="985165" x14ac:dyDescent="0.35"/>
    <row r="985166" x14ac:dyDescent="0.35"/>
    <row r="985167" x14ac:dyDescent="0.35"/>
    <row r="985168" x14ac:dyDescent="0.35"/>
    <row r="985169" x14ac:dyDescent="0.35"/>
    <row r="985170" x14ac:dyDescent="0.35"/>
    <row r="985171" x14ac:dyDescent="0.35"/>
    <row r="985172" x14ac:dyDescent="0.35"/>
    <row r="985173" x14ac:dyDescent="0.35"/>
    <row r="985174" x14ac:dyDescent="0.35"/>
    <row r="985175" x14ac:dyDescent="0.35"/>
    <row r="985176" x14ac:dyDescent="0.35"/>
    <row r="985177" x14ac:dyDescent="0.35"/>
    <row r="985178" x14ac:dyDescent="0.35"/>
    <row r="985179" x14ac:dyDescent="0.35"/>
    <row r="985180" x14ac:dyDescent="0.35"/>
    <row r="985181" x14ac:dyDescent="0.35"/>
    <row r="985182" x14ac:dyDescent="0.35"/>
    <row r="985183" x14ac:dyDescent="0.35"/>
    <row r="985184" x14ac:dyDescent="0.35"/>
    <row r="985185" x14ac:dyDescent="0.35"/>
    <row r="985186" x14ac:dyDescent="0.35"/>
    <row r="985187" x14ac:dyDescent="0.35"/>
    <row r="985188" x14ac:dyDescent="0.35"/>
    <row r="985189" x14ac:dyDescent="0.35"/>
    <row r="985190" x14ac:dyDescent="0.35"/>
    <row r="985191" x14ac:dyDescent="0.35"/>
    <row r="985192" x14ac:dyDescent="0.35"/>
    <row r="985193" x14ac:dyDescent="0.35"/>
    <row r="985194" x14ac:dyDescent="0.35"/>
    <row r="985195" x14ac:dyDescent="0.35"/>
    <row r="985196" x14ac:dyDescent="0.35"/>
    <row r="985197" x14ac:dyDescent="0.35"/>
    <row r="985198" x14ac:dyDescent="0.35"/>
    <row r="985199" x14ac:dyDescent="0.35"/>
    <row r="985200" x14ac:dyDescent="0.35"/>
    <row r="985201" x14ac:dyDescent="0.35"/>
    <row r="985202" x14ac:dyDescent="0.35"/>
    <row r="985203" x14ac:dyDescent="0.35"/>
    <row r="985204" x14ac:dyDescent="0.35"/>
    <row r="985205" x14ac:dyDescent="0.35"/>
    <row r="985206" x14ac:dyDescent="0.35"/>
    <row r="985207" x14ac:dyDescent="0.35"/>
    <row r="985208" x14ac:dyDescent="0.35"/>
    <row r="985209" x14ac:dyDescent="0.35"/>
    <row r="985210" x14ac:dyDescent="0.35"/>
    <row r="985211" x14ac:dyDescent="0.35"/>
    <row r="985212" x14ac:dyDescent="0.35"/>
    <row r="985213" x14ac:dyDescent="0.35"/>
    <row r="985214" x14ac:dyDescent="0.35"/>
    <row r="985215" x14ac:dyDescent="0.35"/>
    <row r="985216" x14ac:dyDescent="0.35"/>
    <row r="985217" x14ac:dyDescent="0.35"/>
    <row r="985218" x14ac:dyDescent="0.35"/>
    <row r="985219" x14ac:dyDescent="0.35"/>
    <row r="985220" x14ac:dyDescent="0.35"/>
    <row r="985221" x14ac:dyDescent="0.35"/>
    <row r="985222" x14ac:dyDescent="0.35"/>
    <row r="985223" x14ac:dyDescent="0.35"/>
    <row r="985224" x14ac:dyDescent="0.35"/>
    <row r="985225" x14ac:dyDescent="0.35"/>
    <row r="985226" x14ac:dyDescent="0.35"/>
    <row r="985227" x14ac:dyDescent="0.35"/>
    <row r="985228" x14ac:dyDescent="0.35"/>
    <row r="985229" x14ac:dyDescent="0.35"/>
    <row r="985230" x14ac:dyDescent="0.35"/>
    <row r="985231" x14ac:dyDescent="0.35"/>
    <row r="985232" x14ac:dyDescent="0.35"/>
    <row r="985233" x14ac:dyDescent="0.35"/>
    <row r="985234" x14ac:dyDescent="0.35"/>
    <row r="985235" x14ac:dyDescent="0.35"/>
    <row r="985236" x14ac:dyDescent="0.35"/>
    <row r="985237" x14ac:dyDescent="0.35"/>
    <row r="985238" x14ac:dyDescent="0.35"/>
    <row r="985239" x14ac:dyDescent="0.35"/>
    <row r="985240" x14ac:dyDescent="0.35"/>
    <row r="985241" x14ac:dyDescent="0.35"/>
    <row r="985242" x14ac:dyDescent="0.35"/>
    <row r="985243" x14ac:dyDescent="0.35"/>
    <row r="985244" x14ac:dyDescent="0.35"/>
    <row r="985245" x14ac:dyDescent="0.35"/>
    <row r="985246" x14ac:dyDescent="0.35"/>
    <row r="985247" x14ac:dyDescent="0.35"/>
    <row r="985248" x14ac:dyDescent="0.35"/>
    <row r="985249" x14ac:dyDescent="0.35"/>
    <row r="985250" x14ac:dyDescent="0.35"/>
    <row r="985251" x14ac:dyDescent="0.35"/>
    <row r="985252" x14ac:dyDescent="0.35"/>
    <row r="985253" x14ac:dyDescent="0.35"/>
    <row r="985254" x14ac:dyDescent="0.35"/>
    <row r="985255" x14ac:dyDescent="0.35"/>
    <row r="985256" x14ac:dyDescent="0.35"/>
    <row r="985257" x14ac:dyDescent="0.35"/>
    <row r="985258" x14ac:dyDescent="0.35"/>
    <row r="985259" x14ac:dyDescent="0.35"/>
    <row r="985260" x14ac:dyDescent="0.35"/>
    <row r="985261" x14ac:dyDescent="0.35"/>
    <row r="985262" x14ac:dyDescent="0.35"/>
    <row r="985263" x14ac:dyDescent="0.35"/>
    <row r="985264" x14ac:dyDescent="0.35"/>
    <row r="985265" x14ac:dyDescent="0.35"/>
    <row r="985266" x14ac:dyDescent="0.35"/>
    <row r="985267" x14ac:dyDescent="0.35"/>
    <row r="985268" x14ac:dyDescent="0.35"/>
    <row r="985269" x14ac:dyDescent="0.35"/>
    <row r="985270" x14ac:dyDescent="0.35"/>
    <row r="985271" x14ac:dyDescent="0.35"/>
    <row r="985272" x14ac:dyDescent="0.35"/>
    <row r="985273" x14ac:dyDescent="0.35"/>
    <row r="985274" x14ac:dyDescent="0.35"/>
    <row r="985275" x14ac:dyDescent="0.35"/>
    <row r="985276" x14ac:dyDescent="0.35"/>
    <row r="985277" x14ac:dyDescent="0.35"/>
    <row r="985278" x14ac:dyDescent="0.35"/>
    <row r="985279" x14ac:dyDescent="0.35"/>
    <row r="985280" x14ac:dyDescent="0.35"/>
    <row r="985281" x14ac:dyDescent="0.35"/>
    <row r="985282" x14ac:dyDescent="0.35"/>
    <row r="985283" x14ac:dyDescent="0.35"/>
    <row r="985284" x14ac:dyDescent="0.35"/>
    <row r="985285" x14ac:dyDescent="0.35"/>
    <row r="985286" x14ac:dyDescent="0.35"/>
    <row r="985287" x14ac:dyDescent="0.35"/>
    <row r="985288" x14ac:dyDescent="0.35"/>
    <row r="985289" x14ac:dyDescent="0.35"/>
    <row r="985290" x14ac:dyDescent="0.35"/>
    <row r="985291" x14ac:dyDescent="0.35"/>
    <row r="985292" x14ac:dyDescent="0.35"/>
    <row r="985293" x14ac:dyDescent="0.35"/>
    <row r="985294" x14ac:dyDescent="0.35"/>
    <row r="985295" x14ac:dyDescent="0.35"/>
    <row r="985296" x14ac:dyDescent="0.35"/>
    <row r="985297" x14ac:dyDescent="0.35"/>
    <row r="985298" x14ac:dyDescent="0.35"/>
    <row r="985299" x14ac:dyDescent="0.35"/>
    <row r="985300" x14ac:dyDescent="0.35"/>
    <row r="985301" x14ac:dyDescent="0.35"/>
    <row r="985302" x14ac:dyDescent="0.35"/>
    <row r="985303" x14ac:dyDescent="0.35"/>
    <row r="985304" x14ac:dyDescent="0.35"/>
    <row r="985305" x14ac:dyDescent="0.35"/>
    <row r="985306" x14ac:dyDescent="0.35"/>
    <row r="985307" x14ac:dyDescent="0.35"/>
    <row r="985308" x14ac:dyDescent="0.35"/>
    <row r="985309" x14ac:dyDescent="0.35"/>
    <row r="985310" x14ac:dyDescent="0.35"/>
    <row r="985311" x14ac:dyDescent="0.35"/>
    <row r="985312" x14ac:dyDescent="0.35"/>
    <row r="985313" x14ac:dyDescent="0.35"/>
    <row r="985314" x14ac:dyDescent="0.35"/>
    <row r="985315" x14ac:dyDescent="0.35"/>
    <row r="985316" x14ac:dyDescent="0.35"/>
    <row r="985317" x14ac:dyDescent="0.35"/>
    <row r="985318" x14ac:dyDescent="0.35"/>
    <row r="985319" x14ac:dyDescent="0.35"/>
    <row r="985320" x14ac:dyDescent="0.35"/>
    <row r="985321" x14ac:dyDescent="0.35"/>
    <row r="985322" x14ac:dyDescent="0.35"/>
    <row r="985323" x14ac:dyDescent="0.35"/>
    <row r="985324" x14ac:dyDescent="0.35"/>
    <row r="985325" x14ac:dyDescent="0.35"/>
    <row r="985326" x14ac:dyDescent="0.35"/>
    <row r="985327" x14ac:dyDescent="0.35"/>
    <row r="985328" x14ac:dyDescent="0.35"/>
    <row r="985329" x14ac:dyDescent="0.35"/>
    <row r="985330" x14ac:dyDescent="0.35"/>
    <row r="985331" x14ac:dyDescent="0.35"/>
    <row r="985332" x14ac:dyDescent="0.35"/>
    <row r="985333" x14ac:dyDescent="0.35"/>
    <row r="985334" x14ac:dyDescent="0.35"/>
    <row r="985335" x14ac:dyDescent="0.35"/>
    <row r="985336" x14ac:dyDescent="0.35"/>
    <row r="985337" x14ac:dyDescent="0.35"/>
    <row r="985338" x14ac:dyDescent="0.35"/>
    <row r="985339" x14ac:dyDescent="0.35"/>
    <row r="985340" x14ac:dyDescent="0.35"/>
    <row r="985341" x14ac:dyDescent="0.35"/>
    <row r="985342" x14ac:dyDescent="0.35"/>
    <row r="985343" x14ac:dyDescent="0.35"/>
    <row r="985344" x14ac:dyDescent="0.35"/>
    <row r="985345" x14ac:dyDescent="0.35"/>
    <row r="985346" x14ac:dyDescent="0.35"/>
    <row r="985347" x14ac:dyDescent="0.35"/>
    <row r="985348" x14ac:dyDescent="0.35"/>
    <row r="985349" x14ac:dyDescent="0.35"/>
    <row r="985350" x14ac:dyDescent="0.35"/>
    <row r="985351" x14ac:dyDescent="0.35"/>
    <row r="985352" x14ac:dyDescent="0.35"/>
    <row r="985353" x14ac:dyDescent="0.35"/>
    <row r="985354" x14ac:dyDescent="0.35"/>
    <row r="985355" x14ac:dyDescent="0.35"/>
    <row r="985356" x14ac:dyDescent="0.35"/>
    <row r="985357" x14ac:dyDescent="0.35"/>
    <row r="985358" x14ac:dyDescent="0.35"/>
    <row r="985359" x14ac:dyDescent="0.35"/>
    <row r="985360" x14ac:dyDescent="0.35"/>
    <row r="985361" x14ac:dyDescent="0.35"/>
    <row r="985362" x14ac:dyDescent="0.35"/>
    <row r="985363" x14ac:dyDescent="0.35"/>
    <row r="985364" x14ac:dyDescent="0.35"/>
    <row r="985365" x14ac:dyDescent="0.35"/>
    <row r="985366" x14ac:dyDescent="0.35"/>
    <row r="985367" x14ac:dyDescent="0.35"/>
    <row r="985368" x14ac:dyDescent="0.35"/>
    <row r="985369" x14ac:dyDescent="0.35"/>
    <row r="985370" x14ac:dyDescent="0.35"/>
    <row r="985371" x14ac:dyDescent="0.35"/>
    <row r="985372" x14ac:dyDescent="0.35"/>
    <row r="985373" x14ac:dyDescent="0.35"/>
    <row r="985374" x14ac:dyDescent="0.35"/>
    <row r="985375" x14ac:dyDescent="0.35"/>
    <row r="985376" x14ac:dyDescent="0.35"/>
    <row r="985377" x14ac:dyDescent="0.35"/>
    <row r="985378" x14ac:dyDescent="0.35"/>
    <row r="985379" x14ac:dyDescent="0.35"/>
    <row r="985380" x14ac:dyDescent="0.35"/>
    <row r="985381" x14ac:dyDescent="0.35"/>
    <row r="985382" x14ac:dyDescent="0.35"/>
    <row r="985383" x14ac:dyDescent="0.35"/>
    <row r="985384" x14ac:dyDescent="0.35"/>
    <row r="985385" x14ac:dyDescent="0.35"/>
    <row r="985386" x14ac:dyDescent="0.35"/>
    <row r="985387" x14ac:dyDescent="0.35"/>
    <row r="985388" x14ac:dyDescent="0.35"/>
    <row r="985389" x14ac:dyDescent="0.35"/>
    <row r="985390" x14ac:dyDescent="0.35"/>
    <row r="985391" x14ac:dyDescent="0.35"/>
    <row r="985392" x14ac:dyDescent="0.35"/>
    <row r="985393" x14ac:dyDescent="0.35"/>
    <row r="985394" x14ac:dyDescent="0.35"/>
    <row r="985395" x14ac:dyDescent="0.35"/>
    <row r="985396" x14ac:dyDescent="0.35"/>
    <row r="985397" x14ac:dyDescent="0.35"/>
    <row r="985398" x14ac:dyDescent="0.35"/>
    <row r="985399" x14ac:dyDescent="0.35"/>
    <row r="985400" x14ac:dyDescent="0.35"/>
    <row r="985401" x14ac:dyDescent="0.35"/>
    <row r="985402" x14ac:dyDescent="0.35"/>
    <row r="985403" x14ac:dyDescent="0.35"/>
    <row r="985404" x14ac:dyDescent="0.35"/>
    <row r="985405" x14ac:dyDescent="0.35"/>
    <row r="985406" x14ac:dyDescent="0.35"/>
    <row r="985407" x14ac:dyDescent="0.35"/>
    <row r="985408" x14ac:dyDescent="0.35"/>
    <row r="985409" x14ac:dyDescent="0.35"/>
    <row r="985410" x14ac:dyDescent="0.35"/>
    <row r="985411" x14ac:dyDescent="0.35"/>
    <row r="985412" x14ac:dyDescent="0.35"/>
    <row r="985413" x14ac:dyDescent="0.35"/>
    <row r="985414" x14ac:dyDescent="0.35"/>
    <row r="985415" x14ac:dyDescent="0.35"/>
    <row r="985416" x14ac:dyDescent="0.35"/>
    <row r="985417" x14ac:dyDescent="0.35"/>
    <row r="985418" x14ac:dyDescent="0.35"/>
    <row r="985419" x14ac:dyDescent="0.35"/>
    <row r="985420" x14ac:dyDescent="0.35"/>
    <row r="985421" x14ac:dyDescent="0.35"/>
    <row r="985422" x14ac:dyDescent="0.35"/>
    <row r="985423" x14ac:dyDescent="0.35"/>
    <row r="985424" x14ac:dyDescent="0.35"/>
    <row r="985425" x14ac:dyDescent="0.35"/>
    <row r="985426" x14ac:dyDescent="0.35"/>
    <row r="985427" x14ac:dyDescent="0.35"/>
    <row r="985428" x14ac:dyDescent="0.35"/>
    <row r="985429" x14ac:dyDescent="0.35"/>
    <row r="985430" x14ac:dyDescent="0.35"/>
    <row r="985431" x14ac:dyDescent="0.35"/>
    <row r="985432" x14ac:dyDescent="0.35"/>
    <row r="985433" x14ac:dyDescent="0.35"/>
    <row r="985434" x14ac:dyDescent="0.35"/>
    <row r="985435" x14ac:dyDescent="0.35"/>
    <row r="985436" x14ac:dyDescent="0.35"/>
    <row r="985437" x14ac:dyDescent="0.35"/>
    <row r="985438" x14ac:dyDescent="0.35"/>
    <row r="985439" x14ac:dyDescent="0.35"/>
    <row r="985440" x14ac:dyDescent="0.35"/>
    <row r="985441" x14ac:dyDescent="0.35"/>
    <row r="985442" x14ac:dyDescent="0.35"/>
    <row r="985443" x14ac:dyDescent="0.35"/>
    <row r="985444" x14ac:dyDescent="0.35"/>
    <row r="985445" x14ac:dyDescent="0.35"/>
    <row r="985446" x14ac:dyDescent="0.35"/>
    <row r="985447" x14ac:dyDescent="0.35"/>
    <row r="985448" x14ac:dyDescent="0.35"/>
    <row r="985449" x14ac:dyDescent="0.35"/>
    <row r="985450" x14ac:dyDescent="0.35"/>
    <row r="985451" x14ac:dyDescent="0.35"/>
    <row r="985452" x14ac:dyDescent="0.35"/>
    <row r="985453" x14ac:dyDescent="0.35"/>
    <row r="985454" x14ac:dyDescent="0.35"/>
    <row r="985455" x14ac:dyDescent="0.35"/>
    <row r="985456" x14ac:dyDescent="0.35"/>
    <row r="985457" x14ac:dyDescent="0.35"/>
    <row r="985458" x14ac:dyDescent="0.35"/>
    <row r="985459" x14ac:dyDescent="0.35"/>
    <row r="985460" x14ac:dyDescent="0.35"/>
    <row r="985461" x14ac:dyDescent="0.35"/>
    <row r="985462" x14ac:dyDescent="0.35"/>
    <row r="985463" x14ac:dyDescent="0.35"/>
    <row r="985464" x14ac:dyDescent="0.35"/>
    <row r="985465" x14ac:dyDescent="0.35"/>
    <row r="985466" x14ac:dyDescent="0.35"/>
    <row r="985467" x14ac:dyDescent="0.35"/>
    <row r="985468" x14ac:dyDescent="0.35"/>
    <row r="985469" x14ac:dyDescent="0.35"/>
    <row r="985470" x14ac:dyDescent="0.35"/>
    <row r="985471" x14ac:dyDescent="0.35"/>
    <row r="985472" x14ac:dyDescent="0.35"/>
    <row r="985473" x14ac:dyDescent="0.35"/>
    <row r="985474" x14ac:dyDescent="0.35"/>
    <row r="985475" x14ac:dyDescent="0.35"/>
    <row r="985476" x14ac:dyDescent="0.35"/>
    <row r="985477" x14ac:dyDescent="0.35"/>
    <row r="985478" x14ac:dyDescent="0.35"/>
    <row r="985479" x14ac:dyDescent="0.35"/>
    <row r="985480" x14ac:dyDescent="0.35"/>
    <row r="985481" x14ac:dyDescent="0.35"/>
    <row r="985482" x14ac:dyDescent="0.35"/>
    <row r="985483" x14ac:dyDescent="0.35"/>
    <row r="985484" x14ac:dyDescent="0.35"/>
    <row r="985485" x14ac:dyDescent="0.35"/>
    <row r="985486" x14ac:dyDescent="0.35"/>
    <row r="985487" x14ac:dyDescent="0.35"/>
    <row r="985488" x14ac:dyDescent="0.35"/>
    <row r="985489" x14ac:dyDescent="0.35"/>
    <row r="985490" x14ac:dyDescent="0.35"/>
    <row r="985491" x14ac:dyDescent="0.35"/>
    <row r="985492" x14ac:dyDescent="0.35"/>
    <row r="985493" x14ac:dyDescent="0.35"/>
    <row r="985494" x14ac:dyDescent="0.35"/>
    <row r="985495" x14ac:dyDescent="0.35"/>
    <row r="985496" x14ac:dyDescent="0.35"/>
    <row r="985497" x14ac:dyDescent="0.35"/>
    <row r="985498" x14ac:dyDescent="0.35"/>
    <row r="985499" x14ac:dyDescent="0.35"/>
    <row r="985500" x14ac:dyDescent="0.35"/>
    <row r="985501" x14ac:dyDescent="0.35"/>
    <row r="985502" x14ac:dyDescent="0.35"/>
    <row r="985503" x14ac:dyDescent="0.35"/>
    <row r="985504" x14ac:dyDescent="0.35"/>
    <row r="985505" x14ac:dyDescent="0.35"/>
    <row r="985506" x14ac:dyDescent="0.35"/>
    <row r="985507" x14ac:dyDescent="0.35"/>
    <row r="985508" x14ac:dyDescent="0.35"/>
    <row r="985509" x14ac:dyDescent="0.35"/>
    <row r="985510" x14ac:dyDescent="0.35"/>
    <row r="985511" x14ac:dyDescent="0.35"/>
    <row r="985512" x14ac:dyDescent="0.35"/>
    <row r="985513" x14ac:dyDescent="0.35"/>
    <row r="985514" x14ac:dyDescent="0.35"/>
    <row r="985515" x14ac:dyDescent="0.35"/>
    <row r="985516" x14ac:dyDescent="0.35"/>
    <row r="985517" x14ac:dyDescent="0.35"/>
    <row r="985518" x14ac:dyDescent="0.35"/>
    <row r="985519" x14ac:dyDescent="0.35"/>
    <row r="985520" x14ac:dyDescent="0.35"/>
    <row r="985521" x14ac:dyDescent="0.35"/>
    <row r="985522" x14ac:dyDescent="0.35"/>
    <row r="985523" x14ac:dyDescent="0.35"/>
    <row r="985524" x14ac:dyDescent="0.35"/>
    <row r="985525" x14ac:dyDescent="0.35"/>
    <row r="985526" x14ac:dyDescent="0.35"/>
    <row r="985527" x14ac:dyDescent="0.35"/>
    <row r="985528" x14ac:dyDescent="0.35"/>
    <row r="985529" x14ac:dyDescent="0.35"/>
    <row r="985530" x14ac:dyDescent="0.35"/>
    <row r="985531" x14ac:dyDescent="0.35"/>
    <row r="985532" x14ac:dyDescent="0.35"/>
    <row r="985533" x14ac:dyDescent="0.35"/>
    <row r="985534" x14ac:dyDescent="0.35"/>
    <row r="985535" x14ac:dyDescent="0.35"/>
    <row r="985536" x14ac:dyDescent="0.35"/>
    <row r="985537" x14ac:dyDescent="0.35"/>
    <row r="985538" x14ac:dyDescent="0.35"/>
    <row r="985539" x14ac:dyDescent="0.35"/>
    <row r="985540" x14ac:dyDescent="0.35"/>
    <row r="985541" x14ac:dyDescent="0.35"/>
    <row r="985542" x14ac:dyDescent="0.35"/>
    <row r="985543" x14ac:dyDescent="0.35"/>
    <row r="985544" x14ac:dyDescent="0.35"/>
    <row r="985545" x14ac:dyDescent="0.35"/>
    <row r="985546" x14ac:dyDescent="0.35"/>
    <row r="985547" x14ac:dyDescent="0.35"/>
    <row r="985548" x14ac:dyDescent="0.35"/>
    <row r="985549" x14ac:dyDescent="0.35"/>
    <row r="985550" x14ac:dyDescent="0.35"/>
    <row r="985551" x14ac:dyDescent="0.35"/>
    <row r="985552" x14ac:dyDescent="0.35"/>
    <row r="985553" x14ac:dyDescent="0.35"/>
    <row r="985554" x14ac:dyDescent="0.35"/>
    <row r="985555" x14ac:dyDescent="0.35"/>
    <row r="985556" x14ac:dyDescent="0.35"/>
    <row r="985557" x14ac:dyDescent="0.35"/>
    <row r="985558" x14ac:dyDescent="0.35"/>
    <row r="985559" x14ac:dyDescent="0.35"/>
    <row r="985560" x14ac:dyDescent="0.35"/>
    <row r="985561" x14ac:dyDescent="0.35"/>
    <row r="985562" x14ac:dyDescent="0.35"/>
    <row r="985563" x14ac:dyDescent="0.35"/>
    <row r="985564" x14ac:dyDescent="0.35"/>
    <row r="985565" x14ac:dyDescent="0.35"/>
    <row r="985566" x14ac:dyDescent="0.35"/>
    <row r="985567" x14ac:dyDescent="0.35"/>
    <row r="985568" x14ac:dyDescent="0.35"/>
    <row r="985569" x14ac:dyDescent="0.35"/>
    <row r="985570" x14ac:dyDescent="0.35"/>
    <row r="985571" x14ac:dyDescent="0.35"/>
    <row r="985572" x14ac:dyDescent="0.35"/>
    <row r="985573" x14ac:dyDescent="0.35"/>
    <row r="985574" x14ac:dyDescent="0.35"/>
    <row r="985575" x14ac:dyDescent="0.35"/>
    <row r="985576" x14ac:dyDescent="0.35"/>
    <row r="985577" x14ac:dyDescent="0.35"/>
    <row r="985578" x14ac:dyDescent="0.35"/>
    <row r="985579" x14ac:dyDescent="0.35"/>
    <row r="985580" x14ac:dyDescent="0.35"/>
    <row r="985581" x14ac:dyDescent="0.35"/>
    <row r="985582" x14ac:dyDescent="0.35"/>
    <row r="985583" x14ac:dyDescent="0.35"/>
    <row r="985584" x14ac:dyDescent="0.35"/>
    <row r="985585" x14ac:dyDescent="0.35"/>
    <row r="985586" x14ac:dyDescent="0.35"/>
    <row r="985587" x14ac:dyDescent="0.35"/>
    <row r="985588" x14ac:dyDescent="0.35"/>
    <row r="985589" x14ac:dyDescent="0.35"/>
    <row r="985590" x14ac:dyDescent="0.35"/>
    <row r="985591" x14ac:dyDescent="0.35"/>
    <row r="985592" x14ac:dyDescent="0.35"/>
    <row r="985593" x14ac:dyDescent="0.35"/>
    <row r="985594" x14ac:dyDescent="0.35"/>
    <row r="985595" x14ac:dyDescent="0.35"/>
    <row r="985596" x14ac:dyDescent="0.35"/>
    <row r="985597" x14ac:dyDescent="0.35"/>
    <row r="985598" x14ac:dyDescent="0.35"/>
    <row r="985599" x14ac:dyDescent="0.35"/>
    <row r="985600" x14ac:dyDescent="0.35"/>
    <row r="985601" x14ac:dyDescent="0.35"/>
    <row r="985602" x14ac:dyDescent="0.35"/>
    <row r="985603" x14ac:dyDescent="0.35"/>
    <row r="985604" x14ac:dyDescent="0.35"/>
    <row r="985605" x14ac:dyDescent="0.35"/>
    <row r="985606" x14ac:dyDescent="0.35"/>
    <row r="985607" x14ac:dyDescent="0.35"/>
    <row r="985608" x14ac:dyDescent="0.35"/>
    <row r="985609" x14ac:dyDescent="0.35"/>
    <row r="985610" x14ac:dyDescent="0.35"/>
    <row r="985611" x14ac:dyDescent="0.35"/>
    <row r="985612" x14ac:dyDescent="0.35"/>
    <row r="985613" x14ac:dyDescent="0.35"/>
    <row r="985614" x14ac:dyDescent="0.35"/>
    <row r="985615" x14ac:dyDescent="0.35"/>
    <row r="985616" x14ac:dyDescent="0.35"/>
    <row r="985617" x14ac:dyDescent="0.35"/>
    <row r="985618" x14ac:dyDescent="0.35"/>
    <row r="985619" x14ac:dyDescent="0.35"/>
    <row r="985620" x14ac:dyDescent="0.35"/>
    <row r="985621" x14ac:dyDescent="0.35"/>
    <row r="985622" x14ac:dyDescent="0.35"/>
    <row r="985623" x14ac:dyDescent="0.35"/>
    <row r="985624" x14ac:dyDescent="0.35"/>
    <row r="985625" x14ac:dyDescent="0.35"/>
    <row r="985626" x14ac:dyDescent="0.35"/>
    <row r="985627" x14ac:dyDescent="0.35"/>
    <row r="985628" x14ac:dyDescent="0.35"/>
    <row r="985629" x14ac:dyDescent="0.35"/>
    <row r="985630" x14ac:dyDescent="0.35"/>
    <row r="985631" x14ac:dyDescent="0.35"/>
    <row r="985632" x14ac:dyDescent="0.35"/>
    <row r="985633" x14ac:dyDescent="0.35"/>
    <row r="985634" x14ac:dyDescent="0.35"/>
    <row r="985635" x14ac:dyDescent="0.35"/>
    <row r="985636" x14ac:dyDescent="0.35"/>
    <row r="985637" x14ac:dyDescent="0.35"/>
    <row r="985638" x14ac:dyDescent="0.35"/>
    <row r="985639" x14ac:dyDescent="0.35"/>
    <row r="985640" x14ac:dyDescent="0.35"/>
    <row r="985641" x14ac:dyDescent="0.35"/>
    <row r="985642" x14ac:dyDescent="0.35"/>
    <row r="985643" x14ac:dyDescent="0.35"/>
    <row r="985644" x14ac:dyDescent="0.35"/>
    <row r="985645" x14ac:dyDescent="0.35"/>
    <row r="985646" x14ac:dyDescent="0.35"/>
    <row r="985647" x14ac:dyDescent="0.35"/>
    <row r="985648" x14ac:dyDescent="0.35"/>
    <row r="985649" x14ac:dyDescent="0.35"/>
    <row r="985650" x14ac:dyDescent="0.35"/>
    <row r="985651" x14ac:dyDescent="0.35"/>
    <row r="985652" x14ac:dyDescent="0.35"/>
    <row r="985653" x14ac:dyDescent="0.35"/>
    <row r="985654" x14ac:dyDescent="0.35"/>
    <row r="985655" x14ac:dyDescent="0.35"/>
    <row r="985656" x14ac:dyDescent="0.35"/>
    <row r="985657" x14ac:dyDescent="0.35"/>
    <row r="985658" x14ac:dyDescent="0.35"/>
    <row r="985659" x14ac:dyDescent="0.35"/>
    <row r="985660" x14ac:dyDescent="0.35"/>
    <row r="985661" x14ac:dyDescent="0.35"/>
    <row r="985662" x14ac:dyDescent="0.35"/>
    <row r="985663" x14ac:dyDescent="0.35"/>
    <row r="985664" x14ac:dyDescent="0.35"/>
    <row r="985665" x14ac:dyDescent="0.35"/>
    <row r="985666" x14ac:dyDescent="0.35"/>
    <row r="985667" x14ac:dyDescent="0.35"/>
    <row r="985668" x14ac:dyDescent="0.35"/>
    <row r="985669" x14ac:dyDescent="0.35"/>
    <row r="985670" x14ac:dyDescent="0.35"/>
    <row r="985671" x14ac:dyDescent="0.35"/>
    <row r="985672" x14ac:dyDescent="0.35"/>
    <row r="985673" x14ac:dyDescent="0.35"/>
    <row r="985674" x14ac:dyDescent="0.35"/>
    <row r="985675" x14ac:dyDescent="0.35"/>
    <row r="985676" x14ac:dyDescent="0.35"/>
    <row r="985677" x14ac:dyDescent="0.35"/>
    <row r="985678" x14ac:dyDescent="0.35"/>
    <row r="985679" x14ac:dyDescent="0.35"/>
    <row r="985680" x14ac:dyDescent="0.35"/>
    <row r="985681" x14ac:dyDescent="0.35"/>
    <row r="985682" x14ac:dyDescent="0.35"/>
    <row r="985683" x14ac:dyDescent="0.35"/>
    <row r="985684" x14ac:dyDescent="0.35"/>
    <row r="985685" x14ac:dyDescent="0.35"/>
    <row r="985686" x14ac:dyDescent="0.35"/>
    <row r="985687" x14ac:dyDescent="0.35"/>
    <row r="985688" x14ac:dyDescent="0.35"/>
    <row r="985689" x14ac:dyDescent="0.35"/>
    <row r="985690" x14ac:dyDescent="0.35"/>
    <row r="985691" x14ac:dyDescent="0.35"/>
    <row r="985692" x14ac:dyDescent="0.35"/>
    <row r="985693" x14ac:dyDescent="0.35"/>
    <row r="985694" x14ac:dyDescent="0.35"/>
    <row r="985695" x14ac:dyDescent="0.35"/>
    <row r="985696" x14ac:dyDescent="0.35"/>
    <row r="985697" x14ac:dyDescent="0.35"/>
    <row r="985698" x14ac:dyDescent="0.35"/>
    <row r="985699" x14ac:dyDescent="0.35"/>
    <row r="985700" x14ac:dyDescent="0.35"/>
    <row r="985701" x14ac:dyDescent="0.35"/>
    <row r="985702" x14ac:dyDescent="0.35"/>
    <row r="985703" x14ac:dyDescent="0.35"/>
    <row r="985704" x14ac:dyDescent="0.35"/>
    <row r="985705" x14ac:dyDescent="0.35"/>
    <row r="985706" x14ac:dyDescent="0.35"/>
    <row r="985707" x14ac:dyDescent="0.35"/>
    <row r="985708" x14ac:dyDescent="0.35"/>
    <row r="985709" x14ac:dyDescent="0.35"/>
    <row r="985710" x14ac:dyDescent="0.35"/>
    <row r="985711" x14ac:dyDescent="0.35"/>
    <row r="985712" x14ac:dyDescent="0.35"/>
    <row r="985713" x14ac:dyDescent="0.35"/>
    <row r="985714" x14ac:dyDescent="0.35"/>
    <row r="985715" x14ac:dyDescent="0.35"/>
    <row r="985716" x14ac:dyDescent="0.35"/>
    <row r="985717" x14ac:dyDescent="0.35"/>
    <row r="985718" x14ac:dyDescent="0.35"/>
    <row r="985719" x14ac:dyDescent="0.35"/>
    <row r="985720" x14ac:dyDescent="0.35"/>
    <row r="985721" x14ac:dyDescent="0.35"/>
    <row r="985722" x14ac:dyDescent="0.35"/>
    <row r="985723" x14ac:dyDescent="0.35"/>
    <row r="985724" x14ac:dyDescent="0.35"/>
    <row r="985725" x14ac:dyDescent="0.35"/>
    <row r="985726" x14ac:dyDescent="0.35"/>
    <row r="985727" x14ac:dyDescent="0.35"/>
    <row r="985728" x14ac:dyDescent="0.35"/>
    <row r="985729" x14ac:dyDescent="0.35"/>
    <row r="985730" x14ac:dyDescent="0.35"/>
    <row r="985731" x14ac:dyDescent="0.35"/>
    <row r="985732" x14ac:dyDescent="0.35"/>
    <row r="985733" x14ac:dyDescent="0.35"/>
    <row r="985734" x14ac:dyDescent="0.35"/>
    <row r="985735" x14ac:dyDescent="0.35"/>
    <row r="985736" x14ac:dyDescent="0.35"/>
    <row r="985737" x14ac:dyDescent="0.35"/>
    <row r="985738" x14ac:dyDescent="0.35"/>
    <row r="985739" x14ac:dyDescent="0.35"/>
    <row r="985740" x14ac:dyDescent="0.35"/>
    <row r="985741" x14ac:dyDescent="0.35"/>
    <row r="985742" x14ac:dyDescent="0.35"/>
    <row r="985743" x14ac:dyDescent="0.35"/>
    <row r="985744" x14ac:dyDescent="0.35"/>
    <row r="985745" x14ac:dyDescent="0.35"/>
    <row r="985746" x14ac:dyDescent="0.35"/>
    <row r="985747" x14ac:dyDescent="0.35"/>
    <row r="985748" x14ac:dyDescent="0.35"/>
    <row r="985749" x14ac:dyDescent="0.35"/>
    <row r="985750" x14ac:dyDescent="0.35"/>
    <row r="985751" x14ac:dyDescent="0.35"/>
    <row r="985752" x14ac:dyDescent="0.35"/>
    <row r="985753" x14ac:dyDescent="0.35"/>
    <row r="985754" x14ac:dyDescent="0.35"/>
    <row r="985755" x14ac:dyDescent="0.35"/>
    <row r="985756" x14ac:dyDescent="0.35"/>
    <row r="985757" x14ac:dyDescent="0.35"/>
    <row r="985758" x14ac:dyDescent="0.35"/>
    <row r="985759" x14ac:dyDescent="0.35"/>
    <row r="985760" x14ac:dyDescent="0.35"/>
    <row r="985761" x14ac:dyDescent="0.35"/>
    <row r="985762" x14ac:dyDescent="0.35"/>
    <row r="985763" x14ac:dyDescent="0.35"/>
    <row r="985764" x14ac:dyDescent="0.35"/>
    <row r="985765" x14ac:dyDescent="0.35"/>
    <row r="985766" x14ac:dyDescent="0.35"/>
    <row r="985767" x14ac:dyDescent="0.35"/>
    <row r="985768" x14ac:dyDescent="0.35"/>
    <row r="985769" x14ac:dyDescent="0.35"/>
    <row r="985770" x14ac:dyDescent="0.35"/>
    <row r="985771" x14ac:dyDescent="0.35"/>
    <row r="985772" x14ac:dyDescent="0.35"/>
    <row r="985773" x14ac:dyDescent="0.35"/>
    <row r="985774" x14ac:dyDescent="0.35"/>
    <row r="985775" x14ac:dyDescent="0.35"/>
    <row r="985776" x14ac:dyDescent="0.35"/>
    <row r="985777" x14ac:dyDescent="0.35"/>
    <row r="985778" x14ac:dyDescent="0.35"/>
    <row r="985779" x14ac:dyDescent="0.35"/>
    <row r="985780" x14ac:dyDescent="0.35"/>
    <row r="985781" x14ac:dyDescent="0.35"/>
    <row r="985782" x14ac:dyDescent="0.35"/>
    <row r="985783" x14ac:dyDescent="0.35"/>
    <row r="985784" x14ac:dyDescent="0.35"/>
    <row r="985785" x14ac:dyDescent="0.35"/>
    <row r="985786" x14ac:dyDescent="0.35"/>
    <row r="985787" x14ac:dyDescent="0.35"/>
    <row r="985788" x14ac:dyDescent="0.35"/>
    <row r="985789" x14ac:dyDescent="0.35"/>
    <row r="985790" x14ac:dyDescent="0.35"/>
    <row r="985791" x14ac:dyDescent="0.35"/>
    <row r="985792" x14ac:dyDescent="0.35"/>
    <row r="985793" x14ac:dyDescent="0.35"/>
    <row r="985794" x14ac:dyDescent="0.35"/>
    <row r="985795" x14ac:dyDescent="0.35"/>
    <row r="985796" x14ac:dyDescent="0.35"/>
    <row r="985797" x14ac:dyDescent="0.35"/>
    <row r="985798" x14ac:dyDescent="0.35"/>
    <row r="985799" x14ac:dyDescent="0.35"/>
    <row r="985800" x14ac:dyDescent="0.35"/>
    <row r="985801" x14ac:dyDescent="0.35"/>
    <row r="985802" x14ac:dyDescent="0.35"/>
    <row r="985803" x14ac:dyDescent="0.35"/>
    <row r="985804" x14ac:dyDescent="0.35"/>
    <row r="985805" x14ac:dyDescent="0.35"/>
    <row r="985806" x14ac:dyDescent="0.35"/>
    <row r="985807" x14ac:dyDescent="0.35"/>
    <row r="985808" x14ac:dyDescent="0.35"/>
    <row r="985809" x14ac:dyDescent="0.35"/>
    <row r="985810" x14ac:dyDescent="0.35"/>
    <row r="985811" x14ac:dyDescent="0.35"/>
    <row r="985812" x14ac:dyDescent="0.35"/>
    <row r="985813" x14ac:dyDescent="0.35"/>
    <row r="985814" x14ac:dyDescent="0.35"/>
    <row r="985815" x14ac:dyDescent="0.35"/>
    <row r="985816" x14ac:dyDescent="0.35"/>
    <row r="985817" x14ac:dyDescent="0.35"/>
    <row r="985818" x14ac:dyDescent="0.35"/>
    <row r="985819" x14ac:dyDescent="0.35"/>
    <row r="985820" x14ac:dyDescent="0.35"/>
    <row r="985821" x14ac:dyDescent="0.35"/>
    <row r="985822" x14ac:dyDescent="0.35"/>
    <row r="985823" x14ac:dyDescent="0.35"/>
    <row r="985824" x14ac:dyDescent="0.35"/>
    <row r="985825" x14ac:dyDescent="0.35"/>
    <row r="985826" x14ac:dyDescent="0.35"/>
    <row r="985827" x14ac:dyDescent="0.35"/>
    <row r="985828" x14ac:dyDescent="0.35"/>
    <row r="985829" x14ac:dyDescent="0.35"/>
    <row r="985830" x14ac:dyDescent="0.35"/>
    <row r="985831" x14ac:dyDescent="0.35"/>
    <row r="985832" x14ac:dyDescent="0.35"/>
    <row r="985833" x14ac:dyDescent="0.35"/>
    <row r="985834" x14ac:dyDescent="0.35"/>
    <row r="985835" x14ac:dyDescent="0.35"/>
    <row r="985836" x14ac:dyDescent="0.35"/>
    <row r="985837" x14ac:dyDescent="0.35"/>
    <row r="985838" x14ac:dyDescent="0.35"/>
    <row r="985839" x14ac:dyDescent="0.35"/>
    <row r="985840" x14ac:dyDescent="0.35"/>
    <row r="985841" x14ac:dyDescent="0.35"/>
    <row r="985842" x14ac:dyDescent="0.35"/>
    <row r="985843" x14ac:dyDescent="0.35"/>
    <row r="985844" x14ac:dyDescent="0.35"/>
    <row r="985845" x14ac:dyDescent="0.35"/>
    <row r="985846" x14ac:dyDescent="0.35"/>
    <row r="985847" x14ac:dyDescent="0.35"/>
    <row r="985848" x14ac:dyDescent="0.35"/>
    <row r="985849" x14ac:dyDescent="0.35"/>
    <row r="985850" x14ac:dyDescent="0.35"/>
    <row r="985851" x14ac:dyDescent="0.35"/>
    <row r="985852" x14ac:dyDescent="0.35"/>
    <row r="985853" x14ac:dyDescent="0.35"/>
    <row r="985854" x14ac:dyDescent="0.35"/>
    <row r="985855" x14ac:dyDescent="0.35"/>
    <row r="985856" x14ac:dyDescent="0.35"/>
    <row r="985857" x14ac:dyDescent="0.35"/>
    <row r="985858" x14ac:dyDescent="0.35"/>
    <row r="985859" x14ac:dyDescent="0.35"/>
    <row r="985860" x14ac:dyDescent="0.35"/>
    <row r="985861" x14ac:dyDescent="0.35"/>
    <row r="985862" x14ac:dyDescent="0.35"/>
    <row r="985863" x14ac:dyDescent="0.35"/>
    <row r="985864" x14ac:dyDescent="0.35"/>
    <row r="985865" x14ac:dyDescent="0.35"/>
    <row r="985866" x14ac:dyDescent="0.35"/>
    <row r="985867" x14ac:dyDescent="0.35"/>
    <row r="985868" x14ac:dyDescent="0.35"/>
    <row r="985869" x14ac:dyDescent="0.35"/>
    <row r="985870" x14ac:dyDescent="0.35"/>
    <row r="985871" x14ac:dyDescent="0.35"/>
    <row r="985872" x14ac:dyDescent="0.35"/>
    <row r="985873" x14ac:dyDescent="0.35"/>
    <row r="985874" x14ac:dyDescent="0.35"/>
    <row r="985875" x14ac:dyDescent="0.35"/>
    <row r="985876" x14ac:dyDescent="0.35"/>
    <row r="985877" x14ac:dyDescent="0.35"/>
    <row r="985878" x14ac:dyDescent="0.35"/>
    <row r="985879" x14ac:dyDescent="0.35"/>
    <row r="985880" x14ac:dyDescent="0.35"/>
    <row r="985881" x14ac:dyDescent="0.35"/>
    <row r="985882" x14ac:dyDescent="0.35"/>
    <row r="985883" x14ac:dyDescent="0.35"/>
    <row r="985884" x14ac:dyDescent="0.35"/>
    <row r="985885" x14ac:dyDescent="0.35"/>
    <row r="985886" x14ac:dyDescent="0.35"/>
    <row r="985887" x14ac:dyDescent="0.35"/>
    <row r="985888" x14ac:dyDescent="0.35"/>
    <row r="985889" x14ac:dyDescent="0.35"/>
    <row r="985890" x14ac:dyDescent="0.35"/>
    <row r="985891" x14ac:dyDescent="0.35"/>
    <row r="985892" x14ac:dyDescent="0.35"/>
    <row r="985893" x14ac:dyDescent="0.35"/>
    <row r="985894" x14ac:dyDescent="0.35"/>
    <row r="985895" x14ac:dyDescent="0.35"/>
    <row r="985896" x14ac:dyDescent="0.35"/>
    <row r="985897" x14ac:dyDescent="0.35"/>
    <row r="985898" x14ac:dyDescent="0.35"/>
    <row r="985899" x14ac:dyDescent="0.35"/>
    <row r="985900" x14ac:dyDescent="0.35"/>
    <row r="985901" x14ac:dyDescent="0.35"/>
    <row r="985902" x14ac:dyDescent="0.35"/>
    <row r="985903" x14ac:dyDescent="0.35"/>
    <row r="985904" x14ac:dyDescent="0.35"/>
    <row r="985905" x14ac:dyDescent="0.35"/>
    <row r="985906" x14ac:dyDescent="0.35"/>
    <row r="985907" x14ac:dyDescent="0.35"/>
    <row r="985908" x14ac:dyDescent="0.35"/>
    <row r="985909" x14ac:dyDescent="0.35"/>
    <row r="985910" x14ac:dyDescent="0.35"/>
    <row r="985911" x14ac:dyDescent="0.35"/>
    <row r="985912" x14ac:dyDescent="0.35"/>
    <row r="985913" x14ac:dyDescent="0.35"/>
    <row r="985914" x14ac:dyDescent="0.35"/>
    <row r="985915" x14ac:dyDescent="0.35"/>
    <row r="985916" x14ac:dyDescent="0.35"/>
    <row r="985917" x14ac:dyDescent="0.35"/>
    <row r="985918" x14ac:dyDescent="0.35"/>
    <row r="985919" x14ac:dyDescent="0.35"/>
    <row r="985920" x14ac:dyDescent="0.35"/>
    <row r="985921" x14ac:dyDescent="0.35"/>
    <row r="985922" x14ac:dyDescent="0.35"/>
    <row r="985923" x14ac:dyDescent="0.35"/>
    <row r="985924" x14ac:dyDescent="0.35"/>
    <row r="985925" x14ac:dyDescent="0.35"/>
    <row r="985926" x14ac:dyDescent="0.35"/>
    <row r="985927" x14ac:dyDescent="0.35"/>
    <row r="985928" x14ac:dyDescent="0.35"/>
    <row r="985929" x14ac:dyDescent="0.35"/>
    <row r="985930" x14ac:dyDescent="0.35"/>
    <row r="985931" x14ac:dyDescent="0.35"/>
    <row r="985932" x14ac:dyDescent="0.35"/>
    <row r="985933" x14ac:dyDescent="0.35"/>
    <row r="985934" x14ac:dyDescent="0.35"/>
    <row r="985935" x14ac:dyDescent="0.35"/>
    <row r="985936" x14ac:dyDescent="0.35"/>
    <row r="985937" x14ac:dyDescent="0.35"/>
    <row r="985938" x14ac:dyDescent="0.35"/>
    <row r="985939" x14ac:dyDescent="0.35"/>
    <row r="985940" x14ac:dyDescent="0.35"/>
    <row r="985941" x14ac:dyDescent="0.35"/>
    <row r="985942" x14ac:dyDescent="0.35"/>
    <row r="985943" x14ac:dyDescent="0.35"/>
    <row r="985944" x14ac:dyDescent="0.35"/>
    <row r="985945" x14ac:dyDescent="0.35"/>
    <row r="985946" x14ac:dyDescent="0.35"/>
    <row r="985947" x14ac:dyDescent="0.35"/>
    <row r="985948" x14ac:dyDescent="0.35"/>
    <row r="985949" x14ac:dyDescent="0.35"/>
    <row r="985950" x14ac:dyDescent="0.35"/>
    <row r="985951" x14ac:dyDescent="0.35"/>
    <row r="985952" x14ac:dyDescent="0.35"/>
    <row r="985953" x14ac:dyDescent="0.35"/>
    <row r="985954" x14ac:dyDescent="0.35"/>
    <row r="985955" x14ac:dyDescent="0.35"/>
    <row r="985956" x14ac:dyDescent="0.35"/>
    <row r="985957" x14ac:dyDescent="0.35"/>
    <row r="985958" x14ac:dyDescent="0.35"/>
    <row r="985959" x14ac:dyDescent="0.35"/>
    <row r="985960" x14ac:dyDescent="0.35"/>
    <row r="985961" x14ac:dyDescent="0.35"/>
    <row r="985962" x14ac:dyDescent="0.35"/>
    <row r="985963" x14ac:dyDescent="0.35"/>
    <row r="985964" x14ac:dyDescent="0.35"/>
    <row r="985965" x14ac:dyDescent="0.35"/>
    <row r="985966" x14ac:dyDescent="0.35"/>
    <row r="985967" x14ac:dyDescent="0.35"/>
    <row r="985968" x14ac:dyDescent="0.35"/>
    <row r="985969" x14ac:dyDescent="0.35"/>
    <row r="985970" x14ac:dyDescent="0.35"/>
    <row r="985971" x14ac:dyDescent="0.35"/>
    <row r="985972" x14ac:dyDescent="0.35"/>
    <row r="985973" x14ac:dyDescent="0.35"/>
    <row r="985974" x14ac:dyDescent="0.35"/>
    <row r="985975" x14ac:dyDescent="0.35"/>
    <row r="985976" x14ac:dyDescent="0.35"/>
    <row r="985977" x14ac:dyDescent="0.35"/>
    <row r="985978" x14ac:dyDescent="0.35"/>
    <row r="985979" x14ac:dyDescent="0.35"/>
    <row r="985980" x14ac:dyDescent="0.35"/>
    <row r="985981" x14ac:dyDescent="0.35"/>
    <row r="985982" x14ac:dyDescent="0.35"/>
    <row r="985983" x14ac:dyDescent="0.35"/>
    <row r="985984" x14ac:dyDescent="0.35"/>
    <row r="985985" x14ac:dyDescent="0.35"/>
    <row r="985986" x14ac:dyDescent="0.35"/>
    <row r="985987" x14ac:dyDescent="0.35"/>
    <row r="985988" x14ac:dyDescent="0.35"/>
    <row r="985989" x14ac:dyDescent="0.35"/>
    <row r="985990" x14ac:dyDescent="0.35"/>
    <row r="985991" x14ac:dyDescent="0.35"/>
    <row r="985992" x14ac:dyDescent="0.35"/>
    <row r="985993" x14ac:dyDescent="0.35"/>
    <row r="985994" x14ac:dyDescent="0.35"/>
    <row r="985995" x14ac:dyDescent="0.35"/>
    <row r="985996" x14ac:dyDescent="0.35"/>
    <row r="985997" x14ac:dyDescent="0.35"/>
    <row r="985998" x14ac:dyDescent="0.35"/>
    <row r="985999" x14ac:dyDescent="0.35"/>
    <row r="986000" x14ac:dyDescent="0.35"/>
    <row r="986001" x14ac:dyDescent="0.35"/>
    <row r="986002" x14ac:dyDescent="0.35"/>
    <row r="986003" x14ac:dyDescent="0.35"/>
    <row r="986004" x14ac:dyDescent="0.35"/>
    <row r="986005" x14ac:dyDescent="0.35"/>
    <row r="986006" x14ac:dyDescent="0.35"/>
    <row r="986007" x14ac:dyDescent="0.35"/>
    <row r="986008" x14ac:dyDescent="0.35"/>
    <row r="986009" x14ac:dyDescent="0.35"/>
    <row r="986010" x14ac:dyDescent="0.35"/>
    <row r="986011" x14ac:dyDescent="0.35"/>
    <row r="986012" x14ac:dyDescent="0.35"/>
    <row r="986013" x14ac:dyDescent="0.35"/>
    <row r="986014" x14ac:dyDescent="0.35"/>
    <row r="986015" x14ac:dyDescent="0.35"/>
    <row r="986016" x14ac:dyDescent="0.35"/>
    <row r="986017" x14ac:dyDescent="0.35"/>
    <row r="986018" x14ac:dyDescent="0.35"/>
    <row r="986019" x14ac:dyDescent="0.35"/>
    <row r="986020" x14ac:dyDescent="0.35"/>
    <row r="986021" x14ac:dyDescent="0.35"/>
    <row r="986022" x14ac:dyDescent="0.35"/>
    <row r="986023" x14ac:dyDescent="0.35"/>
    <row r="986024" x14ac:dyDescent="0.35"/>
    <row r="986025" x14ac:dyDescent="0.35"/>
    <row r="986026" x14ac:dyDescent="0.35"/>
    <row r="986027" x14ac:dyDescent="0.35"/>
    <row r="986028" x14ac:dyDescent="0.35"/>
    <row r="986029" x14ac:dyDescent="0.35"/>
    <row r="986030" x14ac:dyDescent="0.35"/>
    <row r="986031" x14ac:dyDescent="0.35"/>
    <row r="986032" x14ac:dyDescent="0.35"/>
    <row r="986033" x14ac:dyDescent="0.35"/>
    <row r="986034" x14ac:dyDescent="0.35"/>
    <row r="986035" x14ac:dyDescent="0.35"/>
    <row r="986036" x14ac:dyDescent="0.35"/>
    <row r="986037" x14ac:dyDescent="0.35"/>
    <row r="986038" x14ac:dyDescent="0.35"/>
    <row r="986039" x14ac:dyDescent="0.35"/>
    <row r="986040" x14ac:dyDescent="0.35"/>
    <row r="986041" x14ac:dyDescent="0.35"/>
    <row r="986042" x14ac:dyDescent="0.35"/>
    <row r="986043" x14ac:dyDescent="0.35"/>
    <row r="986044" x14ac:dyDescent="0.35"/>
    <row r="986045" x14ac:dyDescent="0.35"/>
    <row r="986046" x14ac:dyDescent="0.35"/>
    <row r="986047" x14ac:dyDescent="0.35"/>
    <row r="986048" x14ac:dyDescent="0.35"/>
    <row r="986049" x14ac:dyDescent="0.35"/>
    <row r="986050" x14ac:dyDescent="0.35"/>
    <row r="986051" x14ac:dyDescent="0.35"/>
    <row r="986052" x14ac:dyDescent="0.35"/>
    <row r="986053" x14ac:dyDescent="0.35"/>
    <row r="986054" x14ac:dyDescent="0.35"/>
    <row r="986055" x14ac:dyDescent="0.35"/>
    <row r="986056" x14ac:dyDescent="0.35"/>
    <row r="986057" x14ac:dyDescent="0.35"/>
    <row r="986058" x14ac:dyDescent="0.35"/>
    <row r="986059" x14ac:dyDescent="0.35"/>
    <row r="986060" x14ac:dyDescent="0.35"/>
    <row r="986061" x14ac:dyDescent="0.35"/>
    <row r="986062" x14ac:dyDescent="0.35"/>
    <row r="986063" x14ac:dyDescent="0.35"/>
    <row r="986064" x14ac:dyDescent="0.35"/>
    <row r="986065" x14ac:dyDescent="0.35"/>
    <row r="986066" x14ac:dyDescent="0.35"/>
    <row r="986067" x14ac:dyDescent="0.35"/>
    <row r="986068" x14ac:dyDescent="0.35"/>
    <row r="986069" x14ac:dyDescent="0.35"/>
    <row r="986070" x14ac:dyDescent="0.35"/>
    <row r="986071" x14ac:dyDescent="0.35"/>
    <row r="986072" x14ac:dyDescent="0.35"/>
    <row r="986073" x14ac:dyDescent="0.35"/>
    <row r="986074" x14ac:dyDescent="0.35"/>
    <row r="986075" x14ac:dyDescent="0.35"/>
    <row r="986076" x14ac:dyDescent="0.35"/>
    <row r="986077" x14ac:dyDescent="0.35"/>
    <row r="986078" x14ac:dyDescent="0.35"/>
    <row r="986079" x14ac:dyDescent="0.35"/>
    <row r="986080" x14ac:dyDescent="0.35"/>
    <row r="986081" x14ac:dyDescent="0.35"/>
    <row r="986082" x14ac:dyDescent="0.35"/>
    <row r="986083" x14ac:dyDescent="0.35"/>
    <row r="986084" x14ac:dyDescent="0.35"/>
    <row r="986085" x14ac:dyDescent="0.35"/>
    <row r="986086" x14ac:dyDescent="0.35"/>
    <row r="986087" x14ac:dyDescent="0.35"/>
    <row r="986088" x14ac:dyDescent="0.35"/>
    <row r="986089" x14ac:dyDescent="0.35"/>
    <row r="986090" x14ac:dyDescent="0.35"/>
    <row r="986091" x14ac:dyDescent="0.35"/>
    <row r="986092" x14ac:dyDescent="0.35"/>
    <row r="986093" x14ac:dyDescent="0.35"/>
    <row r="986094" x14ac:dyDescent="0.35"/>
    <row r="986095" x14ac:dyDescent="0.35"/>
    <row r="986096" x14ac:dyDescent="0.35"/>
    <row r="986097" x14ac:dyDescent="0.35"/>
    <row r="986098" x14ac:dyDescent="0.35"/>
    <row r="986099" x14ac:dyDescent="0.35"/>
    <row r="986100" x14ac:dyDescent="0.35"/>
    <row r="986101" x14ac:dyDescent="0.35"/>
    <row r="986102" x14ac:dyDescent="0.35"/>
    <row r="986103" x14ac:dyDescent="0.35"/>
    <row r="986104" x14ac:dyDescent="0.35"/>
    <row r="986105" x14ac:dyDescent="0.35"/>
    <row r="986106" x14ac:dyDescent="0.35"/>
    <row r="986107" x14ac:dyDescent="0.35"/>
    <row r="986108" x14ac:dyDescent="0.35"/>
    <row r="986109" x14ac:dyDescent="0.35"/>
    <row r="986110" x14ac:dyDescent="0.35"/>
    <row r="986111" x14ac:dyDescent="0.35"/>
    <row r="986112" x14ac:dyDescent="0.35"/>
    <row r="986113" x14ac:dyDescent="0.35"/>
    <row r="986114" x14ac:dyDescent="0.35"/>
    <row r="986115" x14ac:dyDescent="0.35"/>
    <row r="986116" x14ac:dyDescent="0.35"/>
    <row r="986117" x14ac:dyDescent="0.35"/>
    <row r="986118" x14ac:dyDescent="0.35"/>
    <row r="986119" x14ac:dyDescent="0.35"/>
    <row r="986120" x14ac:dyDescent="0.35"/>
    <row r="986121" x14ac:dyDescent="0.35"/>
    <row r="986122" x14ac:dyDescent="0.35"/>
    <row r="986123" x14ac:dyDescent="0.35"/>
    <row r="986124" x14ac:dyDescent="0.35"/>
    <row r="986125" x14ac:dyDescent="0.35"/>
    <row r="986126" x14ac:dyDescent="0.35"/>
    <row r="986127" x14ac:dyDescent="0.35"/>
    <row r="986128" x14ac:dyDescent="0.35"/>
    <row r="986129" x14ac:dyDescent="0.35"/>
    <row r="986130" x14ac:dyDescent="0.35"/>
    <row r="986131" x14ac:dyDescent="0.35"/>
    <row r="986132" x14ac:dyDescent="0.35"/>
    <row r="986133" x14ac:dyDescent="0.35"/>
    <row r="986134" x14ac:dyDescent="0.35"/>
    <row r="986135" x14ac:dyDescent="0.35"/>
    <row r="986136" x14ac:dyDescent="0.35"/>
    <row r="986137" x14ac:dyDescent="0.35"/>
    <row r="986138" x14ac:dyDescent="0.35"/>
    <row r="986139" x14ac:dyDescent="0.35"/>
    <row r="986140" x14ac:dyDescent="0.35"/>
    <row r="986141" x14ac:dyDescent="0.35"/>
    <row r="986142" x14ac:dyDescent="0.35"/>
    <row r="986143" x14ac:dyDescent="0.35"/>
    <row r="986144" x14ac:dyDescent="0.35"/>
    <row r="986145" x14ac:dyDescent="0.35"/>
    <row r="986146" x14ac:dyDescent="0.35"/>
    <row r="986147" x14ac:dyDescent="0.35"/>
    <row r="986148" x14ac:dyDescent="0.35"/>
    <row r="986149" x14ac:dyDescent="0.35"/>
    <row r="986150" x14ac:dyDescent="0.35"/>
    <row r="986151" x14ac:dyDescent="0.35"/>
    <row r="986152" x14ac:dyDescent="0.35"/>
    <row r="986153" x14ac:dyDescent="0.35"/>
    <row r="986154" x14ac:dyDescent="0.35"/>
    <row r="986155" x14ac:dyDescent="0.35"/>
    <row r="986156" x14ac:dyDescent="0.35"/>
    <row r="986157" x14ac:dyDescent="0.35"/>
    <row r="986158" x14ac:dyDescent="0.35"/>
    <row r="986159" x14ac:dyDescent="0.35"/>
    <row r="986160" x14ac:dyDescent="0.35"/>
    <row r="986161" x14ac:dyDescent="0.35"/>
    <row r="986162" x14ac:dyDescent="0.35"/>
    <row r="986163" x14ac:dyDescent="0.35"/>
    <row r="986164" x14ac:dyDescent="0.35"/>
    <row r="986165" x14ac:dyDescent="0.35"/>
    <row r="986166" x14ac:dyDescent="0.35"/>
    <row r="986167" x14ac:dyDescent="0.35"/>
    <row r="986168" x14ac:dyDescent="0.35"/>
    <row r="986169" x14ac:dyDescent="0.35"/>
    <row r="986170" x14ac:dyDescent="0.35"/>
    <row r="986171" x14ac:dyDescent="0.35"/>
    <row r="986172" x14ac:dyDescent="0.35"/>
    <row r="986173" x14ac:dyDescent="0.35"/>
    <row r="986174" x14ac:dyDescent="0.35"/>
    <row r="986175" x14ac:dyDescent="0.35"/>
    <row r="986176" x14ac:dyDescent="0.35"/>
    <row r="986177" x14ac:dyDescent="0.35"/>
    <row r="986178" x14ac:dyDescent="0.35"/>
    <row r="986179" x14ac:dyDescent="0.35"/>
    <row r="986180" x14ac:dyDescent="0.35"/>
    <row r="986181" x14ac:dyDescent="0.35"/>
    <row r="986182" x14ac:dyDescent="0.35"/>
    <row r="986183" x14ac:dyDescent="0.35"/>
    <row r="986184" x14ac:dyDescent="0.35"/>
    <row r="986185" x14ac:dyDescent="0.35"/>
    <row r="986186" x14ac:dyDescent="0.35"/>
    <row r="986187" x14ac:dyDescent="0.35"/>
    <row r="986188" x14ac:dyDescent="0.35"/>
    <row r="986189" x14ac:dyDescent="0.35"/>
    <row r="986190" x14ac:dyDescent="0.35"/>
    <row r="986191" x14ac:dyDescent="0.35"/>
    <row r="986192" x14ac:dyDescent="0.35"/>
    <row r="986193" x14ac:dyDescent="0.35"/>
    <row r="986194" x14ac:dyDescent="0.35"/>
    <row r="986195" x14ac:dyDescent="0.35"/>
    <row r="986196" x14ac:dyDescent="0.35"/>
    <row r="986197" x14ac:dyDescent="0.35"/>
    <row r="986198" x14ac:dyDescent="0.35"/>
    <row r="986199" x14ac:dyDescent="0.35"/>
    <row r="986200" x14ac:dyDescent="0.35"/>
    <row r="986201" x14ac:dyDescent="0.35"/>
    <row r="986202" x14ac:dyDescent="0.35"/>
    <row r="986203" x14ac:dyDescent="0.35"/>
    <row r="986204" x14ac:dyDescent="0.35"/>
    <row r="986205" x14ac:dyDescent="0.35"/>
    <row r="986206" x14ac:dyDescent="0.35"/>
    <row r="986207" x14ac:dyDescent="0.35"/>
    <row r="986208" x14ac:dyDescent="0.35"/>
    <row r="986209" x14ac:dyDescent="0.35"/>
    <row r="986210" x14ac:dyDescent="0.35"/>
    <row r="986211" x14ac:dyDescent="0.35"/>
    <row r="986212" x14ac:dyDescent="0.35"/>
    <row r="986213" x14ac:dyDescent="0.35"/>
    <row r="986214" x14ac:dyDescent="0.35"/>
    <row r="986215" x14ac:dyDescent="0.35"/>
    <row r="986216" x14ac:dyDescent="0.35"/>
    <row r="986217" x14ac:dyDescent="0.35"/>
    <row r="986218" x14ac:dyDescent="0.35"/>
    <row r="986219" x14ac:dyDescent="0.35"/>
    <row r="986220" x14ac:dyDescent="0.35"/>
    <row r="986221" x14ac:dyDescent="0.35"/>
    <row r="986222" x14ac:dyDescent="0.35"/>
    <row r="986223" x14ac:dyDescent="0.35"/>
    <row r="986224" x14ac:dyDescent="0.35"/>
    <row r="986225" x14ac:dyDescent="0.35"/>
    <row r="986226" x14ac:dyDescent="0.35"/>
    <row r="986227" x14ac:dyDescent="0.35"/>
    <row r="986228" x14ac:dyDescent="0.35"/>
    <row r="986229" x14ac:dyDescent="0.35"/>
    <row r="986230" x14ac:dyDescent="0.35"/>
    <row r="986231" x14ac:dyDescent="0.35"/>
    <row r="986232" x14ac:dyDescent="0.35"/>
    <row r="986233" x14ac:dyDescent="0.35"/>
    <row r="986234" x14ac:dyDescent="0.35"/>
    <row r="986235" x14ac:dyDescent="0.35"/>
    <row r="986236" x14ac:dyDescent="0.35"/>
    <row r="986237" x14ac:dyDescent="0.35"/>
    <row r="986238" x14ac:dyDescent="0.35"/>
    <row r="986239" x14ac:dyDescent="0.35"/>
    <row r="986240" x14ac:dyDescent="0.35"/>
    <row r="986241" x14ac:dyDescent="0.35"/>
    <row r="986242" x14ac:dyDescent="0.35"/>
    <row r="986243" x14ac:dyDescent="0.35"/>
    <row r="986244" x14ac:dyDescent="0.35"/>
    <row r="986245" x14ac:dyDescent="0.35"/>
    <row r="986246" x14ac:dyDescent="0.35"/>
    <row r="986247" x14ac:dyDescent="0.35"/>
    <row r="986248" x14ac:dyDescent="0.35"/>
    <row r="986249" x14ac:dyDescent="0.35"/>
    <row r="986250" x14ac:dyDescent="0.35"/>
    <row r="986251" x14ac:dyDescent="0.35"/>
    <row r="986252" x14ac:dyDescent="0.35"/>
    <row r="986253" x14ac:dyDescent="0.35"/>
    <row r="986254" x14ac:dyDescent="0.35"/>
    <row r="986255" x14ac:dyDescent="0.35"/>
    <row r="986256" x14ac:dyDescent="0.35"/>
    <row r="986257" x14ac:dyDescent="0.35"/>
    <row r="986258" x14ac:dyDescent="0.35"/>
    <row r="986259" x14ac:dyDescent="0.35"/>
    <row r="986260" x14ac:dyDescent="0.35"/>
    <row r="986261" x14ac:dyDescent="0.35"/>
    <row r="986262" x14ac:dyDescent="0.35"/>
    <row r="986263" x14ac:dyDescent="0.35"/>
    <row r="986264" x14ac:dyDescent="0.35"/>
    <row r="986265" x14ac:dyDescent="0.35"/>
    <row r="986266" x14ac:dyDescent="0.35"/>
    <row r="986267" x14ac:dyDescent="0.35"/>
    <row r="986268" x14ac:dyDescent="0.35"/>
    <row r="986269" x14ac:dyDescent="0.35"/>
    <row r="986270" x14ac:dyDescent="0.35"/>
    <row r="986271" x14ac:dyDescent="0.35"/>
    <row r="986272" x14ac:dyDescent="0.35"/>
    <row r="986273" x14ac:dyDescent="0.35"/>
    <row r="986274" x14ac:dyDescent="0.35"/>
    <row r="986275" x14ac:dyDescent="0.35"/>
    <row r="986276" x14ac:dyDescent="0.35"/>
    <row r="986277" x14ac:dyDescent="0.35"/>
    <row r="986278" x14ac:dyDescent="0.35"/>
    <row r="986279" x14ac:dyDescent="0.35"/>
    <row r="986280" x14ac:dyDescent="0.35"/>
    <row r="986281" x14ac:dyDescent="0.35"/>
    <row r="986282" x14ac:dyDescent="0.35"/>
    <row r="986283" x14ac:dyDescent="0.35"/>
    <row r="986284" x14ac:dyDescent="0.35"/>
    <row r="986285" x14ac:dyDescent="0.35"/>
    <row r="986286" x14ac:dyDescent="0.35"/>
    <row r="986287" x14ac:dyDescent="0.35"/>
    <row r="986288" x14ac:dyDescent="0.35"/>
    <row r="986289" x14ac:dyDescent="0.35"/>
    <row r="986290" x14ac:dyDescent="0.35"/>
    <row r="986291" x14ac:dyDescent="0.35"/>
    <row r="986292" x14ac:dyDescent="0.35"/>
    <row r="986293" x14ac:dyDescent="0.35"/>
    <row r="986294" x14ac:dyDescent="0.35"/>
    <row r="986295" x14ac:dyDescent="0.35"/>
    <row r="986296" x14ac:dyDescent="0.35"/>
    <row r="986297" x14ac:dyDescent="0.35"/>
    <row r="986298" x14ac:dyDescent="0.35"/>
    <row r="986299" x14ac:dyDescent="0.35"/>
    <row r="986300" x14ac:dyDescent="0.35"/>
    <row r="986301" x14ac:dyDescent="0.35"/>
    <row r="986302" x14ac:dyDescent="0.35"/>
    <row r="986303" x14ac:dyDescent="0.35"/>
    <row r="986304" x14ac:dyDescent="0.35"/>
    <row r="986305" x14ac:dyDescent="0.35"/>
    <row r="986306" x14ac:dyDescent="0.35"/>
    <row r="986307" x14ac:dyDescent="0.35"/>
    <row r="986308" x14ac:dyDescent="0.35"/>
    <row r="986309" x14ac:dyDescent="0.35"/>
    <row r="986310" x14ac:dyDescent="0.35"/>
    <row r="986311" x14ac:dyDescent="0.35"/>
    <row r="986312" x14ac:dyDescent="0.35"/>
    <row r="986313" x14ac:dyDescent="0.35"/>
    <row r="986314" x14ac:dyDescent="0.35"/>
    <row r="986315" x14ac:dyDescent="0.35"/>
    <row r="986316" x14ac:dyDescent="0.35"/>
    <row r="986317" x14ac:dyDescent="0.35"/>
    <row r="986318" x14ac:dyDescent="0.35"/>
    <row r="986319" x14ac:dyDescent="0.35"/>
    <row r="986320" x14ac:dyDescent="0.35"/>
    <row r="986321" x14ac:dyDescent="0.35"/>
    <row r="986322" x14ac:dyDescent="0.35"/>
    <row r="986323" x14ac:dyDescent="0.35"/>
    <row r="986324" x14ac:dyDescent="0.35"/>
    <row r="986325" x14ac:dyDescent="0.35"/>
    <row r="986326" x14ac:dyDescent="0.35"/>
    <row r="986327" x14ac:dyDescent="0.35"/>
    <row r="986328" x14ac:dyDescent="0.35"/>
    <row r="986329" x14ac:dyDescent="0.35"/>
    <row r="986330" x14ac:dyDescent="0.35"/>
    <row r="986331" x14ac:dyDescent="0.35"/>
    <row r="986332" x14ac:dyDescent="0.35"/>
    <row r="986333" x14ac:dyDescent="0.35"/>
    <row r="986334" x14ac:dyDescent="0.35"/>
    <row r="986335" x14ac:dyDescent="0.35"/>
    <row r="986336" x14ac:dyDescent="0.35"/>
    <row r="986337" x14ac:dyDescent="0.35"/>
    <row r="986338" x14ac:dyDescent="0.35"/>
    <row r="986339" x14ac:dyDescent="0.35"/>
    <row r="986340" x14ac:dyDescent="0.35"/>
    <row r="986341" x14ac:dyDescent="0.35"/>
    <row r="986342" x14ac:dyDescent="0.35"/>
    <row r="986343" x14ac:dyDescent="0.35"/>
    <row r="986344" x14ac:dyDescent="0.35"/>
    <row r="986345" x14ac:dyDescent="0.35"/>
    <row r="986346" x14ac:dyDescent="0.35"/>
    <row r="986347" x14ac:dyDescent="0.35"/>
    <row r="986348" x14ac:dyDescent="0.35"/>
    <row r="986349" x14ac:dyDescent="0.35"/>
    <row r="986350" x14ac:dyDescent="0.35"/>
    <row r="986351" x14ac:dyDescent="0.35"/>
    <row r="986352" x14ac:dyDescent="0.35"/>
    <row r="986353" x14ac:dyDescent="0.35"/>
    <row r="986354" x14ac:dyDescent="0.35"/>
    <row r="986355" x14ac:dyDescent="0.35"/>
    <row r="986356" x14ac:dyDescent="0.35"/>
    <row r="986357" x14ac:dyDescent="0.35"/>
    <row r="986358" x14ac:dyDescent="0.35"/>
    <row r="986359" x14ac:dyDescent="0.35"/>
    <row r="986360" x14ac:dyDescent="0.35"/>
    <row r="986361" x14ac:dyDescent="0.35"/>
    <row r="986362" x14ac:dyDescent="0.35"/>
    <row r="986363" x14ac:dyDescent="0.35"/>
    <row r="986364" x14ac:dyDescent="0.35"/>
    <row r="986365" x14ac:dyDescent="0.35"/>
    <row r="986366" x14ac:dyDescent="0.35"/>
    <row r="986367" x14ac:dyDescent="0.35"/>
    <row r="986368" x14ac:dyDescent="0.35"/>
    <row r="986369" x14ac:dyDescent="0.35"/>
    <row r="986370" x14ac:dyDescent="0.35"/>
    <row r="986371" x14ac:dyDescent="0.35"/>
    <row r="986372" x14ac:dyDescent="0.35"/>
    <row r="986373" x14ac:dyDescent="0.35"/>
    <row r="986374" x14ac:dyDescent="0.35"/>
    <row r="986375" x14ac:dyDescent="0.35"/>
    <row r="986376" x14ac:dyDescent="0.35"/>
    <row r="986377" x14ac:dyDescent="0.35"/>
    <row r="986378" x14ac:dyDescent="0.35"/>
    <row r="986379" x14ac:dyDescent="0.35"/>
    <row r="986380" x14ac:dyDescent="0.35"/>
    <row r="986381" x14ac:dyDescent="0.35"/>
    <row r="986382" x14ac:dyDescent="0.35"/>
    <row r="986383" x14ac:dyDescent="0.35"/>
    <row r="986384" x14ac:dyDescent="0.35"/>
    <row r="986385" x14ac:dyDescent="0.35"/>
    <row r="986386" x14ac:dyDescent="0.35"/>
    <row r="986387" x14ac:dyDescent="0.35"/>
    <row r="986388" x14ac:dyDescent="0.35"/>
    <row r="986389" x14ac:dyDescent="0.35"/>
    <row r="986390" x14ac:dyDescent="0.35"/>
    <row r="986391" x14ac:dyDescent="0.35"/>
    <row r="986392" x14ac:dyDescent="0.35"/>
    <row r="986393" x14ac:dyDescent="0.35"/>
    <row r="986394" x14ac:dyDescent="0.35"/>
    <row r="986395" x14ac:dyDescent="0.35"/>
    <row r="986396" x14ac:dyDescent="0.35"/>
    <row r="986397" x14ac:dyDescent="0.35"/>
    <row r="986398" x14ac:dyDescent="0.35"/>
    <row r="986399" x14ac:dyDescent="0.35"/>
    <row r="986400" x14ac:dyDescent="0.35"/>
    <row r="986401" x14ac:dyDescent="0.35"/>
    <row r="986402" x14ac:dyDescent="0.35"/>
    <row r="986403" x14ac:dyDescent="0.35"/>
    <row r="986404" x14ac:dyDescent="0.35"/>
    <row r="986405" x14ac:dyDescent="0.35"/>
    <row r="986406" x14ac:dyDescent="0.35"/>
    <row r="986407" x14ac:dyDescent="0.35"/>
    <row r="986408" x14ac:dyDescent="0.35"/>
    <row r="986409" x14ac:dyDescent="0.35"/>
    <row r="986410" x14ac:dyDescent="0.35"/>
    <row r="986411" x14ac:dyDescent="0.35"/>
    <row r="986412" x14ac:dyDescent="0.35"/>
    <row r="986413" x14ac:dyDescent="0.35"/>
    <row r="986414" x14ac:dyDescent="0.35"/>
    <row r="986415" x14ac:dyDescent="0.35"/>
    <row r="986416" x14ac:dyDescent="0.35"/>
    <row r="986417" x14ac:dyDescent="0.35"/>
    <row r="986418" x14ac:dyDescent="0.35"/>
    <row r="986419" x14ac:dyDescent="0.35"/>
    <row r="986420" x14ac:dyDescent="0.35"/>
    <row r="986421" x14ac:dyDescent="0.35"/>
    <row r="986422" x14ac:dyDescent="0.35"/>
    <row r="986423" x14ac:dyDescent="0.35"/>
    <row r="986424" x14ac:dyDescent="0.35"/>
    <row r="986425" x14ac:dyDescent="0.35"/>
    <row r="986426" x14ac:dyDescent="0.35"/>
    <row r="986427" x14ac:dyDescent="0.35"/>
    <row r="986428" x14ac:dyDescent="0.35"/>
    <row r="986429" x14ac:dyDescent="0.35"/>
    <row r="986430" x14ac:dyDescent="0.35"/>
    <row r="986431" x14ac:dyDescent="0.35"/>
    <row r="986432" x14ac:dyDescent="0.35"/>
    <row r="986433" x14ac:dyDescent="0.35"/>
    <row r="986434" x14ac:dyDescent="0.35"/>
    <row r="986435" x14ac:dyDescent="0.35"/>
    <row r="986436" x14ac:dyDescent="0.35"/>
    <row r="986437" x14ac:dyDescent="0.35"/>
    <row r="986438" x14ac:dyDescent="0.35"/>
    <row r="986439" x14ac:dyDescent="0.35"/>
    <row r="986440" x14ac:dyDescent="0.35"/>
    <row r="986441" x14ac:dyDescent="0.35"/>
    <row r="986442" x14ac:dyDescent="0.35"/>
    <row r="986443" x14ac:dyDescent="0.35"/>
    <row r="986444" x14ac:dyDescent="0.35"/>
    <row r="986445" x14ac:dyDescent="0.35"/>
    <row r="986446" x14ac:dyDescent="0.35"/>
    <row r="986447" x14ac:dyDescent="0.35"/>
    <row r="986448" x14ac:dyDescent="0.35"/>
    <row r="986449" x14ac:dyDescent="0.35"/>
    <row r="986450" x14ac:dyDescent="0.35"/>
    <row r="986451" x14ac:dyDescent="0.35"/>
    <row r="986452" x14ac:dyDescent="0.35"/>
    <row r="986453" x14ac:dyDescent="0.35"/>
    <row r="986454" x14ac:dyDescent="0.35"/>
    <row r="986455" x14ac:dyDescent="0.35"/>
    <row r="986456" x14ac:dyDescent="0.35"/>
    <row r="986457" x14ac:dyDescent="0.35"/>
    <row r="986458" x14ac:dyDescent="0.35"/>
    <row r="986459" x14ac:dyDescent="0.35"/>
    <row r="986460" x14ac:dyDescent="0.35"/>
    <row r="986461" x14ac:dyDescent="0.35"/>
    <row r="986462" x14ac:dyDescent="0.35"/>
    <row r="986463" x14ac:dyDescent="0.35"/>
    <row r="986464" x14ac:dyDescent="0.35"/>
    <row r="986465" x14ac:dyDescent="0.35"/>
    <row r="986466" x14ac:dyDescent="0.35"/>
    <row r="986467" x14ac:dyDescent="0.35"/>
    <row r="986468" x14ac:dyDescent="0.35"/>
    <row r="986469" x14ac:dyDescent="0.35"/>
    <row r="986470" x14ac:dyDescent="0.35"/>
    <row r="986471" x14ac:dyDescent="0.35"/>
    <row r="986472" x14ac:dyDescent="0.35"/>
    <row r="986473" x14ac:dyDescent="0.35"/>
    <row r="986474" x14ac:dyDescent="0.35"/>
    <row r="986475" x14ac:dyDescent="0.35"/>
    <row r="986476" x14ac:dyDescent="0.35"/>
    <row r="986477" x14ac:dyDescent="0.35"/>
    <row r="986478" x14ac:dyDescent="0.35"/>
    <row r="986479" x14ac:dyDescent="0.35"/>
    <row r="986480" x14ac:dyDescent="0.35"/>
    <row r="986481" x14ac:dyDescent="0.35"/>
    <row r="986482" x14ac:dyDescent="0.35"/>
    <row r="986483" x14ac:dyDescent="0.35"/>
    <row r="986484" x14ac:dyDescent="0.35"/>
    <row r="986485" x14ac:dyDescent="0.35"/>
    <row r="986486" x14ac:dyDescent="0.35"/>
    <row r="986487" x14ac:dyDescent="0.35"/>
    <row r="986488" x14ac:dyDescent="0.35"/>
    <row r="986489" x14ac:dyDescent="0.35"/>
    <row r="986490" x14ac:dyDescent="0.35"/>
    <row r="986491" x14ac:dyDescent="0.35"/>
    <row r="986492" x14ac:dyDescent="0.35"/>
    <row r="986493" x14ac:dyDescent="0.35"/>
    <row r="986494" x14ac:dyDescent="0.35"/>
    <row r="986495" x14ac:dyDescent="0.35"/>
    <row r="986496" x14ac:dyDescent="0.35"/>
    <row r="986497" x14ac:dyDescent="0.35"/>
    <row r="986498" x14ac:dyDescent="0.35"/>
    <row r="986499" x14ac:dyDescent="0.35"/>
    <row r="986500" x14ac:dyDescent="0.35"/>
    <row r="986501" x14ac:dyDescent="0.35"/>
    <row r="986502" x14ac:dyDescent="0.35"/>
    <row r="986503" x14ac:dyDescent="0.35"/>
    <row r="986504" x14ac:dyDescent="0.35"/>
    <row r="986505" x14ac:dyDescent="0.35"/>
    <row r="986506" x14ac:dyDescent="0.35"/>
    <row r="986507" x14ac:dyDescent="0.35"/>
    <row r="986508" x14ac:dyDescent="0.35"/>
    <row r="986509" x14ac:dyDescent="0.35"/>
    <row r="986510" x14ac:dyDescent="0.35"/>
    <row r="986511" x14ac:dyDescent="0.35"/>
    <row r="986512" x14ac:dyDescent="0.35"/>
    <row r="986513" x14ac:dyDescent="0.35"/>
    <row r="986514" x14ac:dyDescent="0.35"/>
    <row r="986515" x14ac:dyDescent="0.35"/>
    <row r="986516" x14ac:dyDescent="0.35"/>
    <row r="986517" x14ac:dyDescent="0.35"/>
    <row r="986518" x14ac:dyDescent="0.35"/>
    <row r="986519" x14ac:dyDescent="0.35"/>
    <row r="986520" x14ac:dyDescent="0.35"/>
    <row r="986521" x14ac:dyDescent="0.35"/>
    <row r="986522" x14ac:dyDescent="0.35"/>
    <row r="986523" x14ac:dyDescent="0.35"/>
    <row r="986524" x14ac:dyDescent="0.35"/>
    <row r="986525" x14ac:dyDescent="0.35"/>
    <row r="986526" x14ac:dyDescent="0.35"/>
    <row r="986527" x14ac:dyDescent="0.35"/>
    <row r="986528" x14ac:dyDescent="0.35"/>
    <row r="986529" x14ac:dyDescent="0.35"/>
    <row r="986530" x14ac:dyDescent="0.35"/>
    <row r="986531" x14ac:dyDescent="0.35"/>
    <row r="986532" x14ac:dyDescent="0.35"/>
    <row r="986533" x14ac:dyDescent="0.35"/>
    <row r="986534" x14ac:dyDescent="0.35"/>
    <row r="986535" x14ac:dyDescent="0.35"/>
    <row r="986536" x14ac:dyDescent="0.35"/>
    <row r="986537" x14ac:dyDescent="0.35"/>
    <row r="986538" x14ac:dyDescent="0.35"/>
    <row r="986539" x14ac:dyDescent="0.35"/>
    <row r="986540" x14ac:dyDescent="0.35"/>
    <row r="986541" x14ac:dyDescent="0.35"/>
    <row r="986542" x14ac:dyDescent="0.35"/>
    <row r="986543" x14ac:dyDescent="0.35"/>
    <row r="986544" x14ac:dyDescent="0.35"/>
    <row r="986545" x14ac:dyDescent="0.35"/>
    <row r="986546" x14ac:dyDescent="0.35"/>
    <row r="986547" x14ac:dyDescent="0.35"/>
    <row r="986548" x14ac:dyDescent="0.35"/>
    <row r="986549" x14ac:dyDescent="0.35"/>
    <row r="986550" x14ac:dyDescent="0.35"/>
    <row r="986551" x14ac:dyDescent="0.35"/>
    <row r="986552" x14ac:dyDescent="0.35"/>
    <row r="986553" x14ac:dyDescent="0.35"/>
    <row r="986554" x14ac:dyDescent="0.35"/>
    <row r="986555" x14ac:dyDescent="0.35"/>
    <row r="986556" x14ac:dyDescent="0.35"/>
    <row r="986557" x14ac:dyDescent="0.35"/>
    <row r="986558" x14ac:dyDescent="0.35"/>
    <row r="986559" x14ac:dyDescent="0.35"/>
    <row r="986560" x14ac:dyDescent="0.35"/>
    <row r="986561" x14ac:dyDescent="0.35"/>
    <row r="986562" x14ac:dyDescent="0.35"/>
    <row r="986563" x14ac:dyDescent="0.35"/>
    <row r="986564" x14ac:dyDescent="0.35"/>
    <row r="986565" x14ac:dyDescent="0.35"/>
    <row r="986566" x14ac:dyDescent="0.35"/>
    <row r="986567" x14ac:dyDescent="0.35"/>
    <row r="986568" x14ac:dyDescent="0.35"/>
    <row r="986569" x14ac:dyDescent="0.35"/>
    <row r="986570" x14ac:dyDescent="0.35"/>
    <row r="986571" x14ac:dyDescent="0.35"/>
    <row r="986572" x14ac:dyDescent="0.35"/>
    <row r="986573" x14ac:dyDescent="0.35"/>
    <row r="986574" x14ac:dyDescent="0.35"/>
    <row r="986575" x14ac:dyDescent="0.35"/>
    <row r="986576" x14ac:dyDescent="0.35"/>
    <row r="986577" x14ac:dyDescent="0.35"/>
    <row r="986578" x14ac:dyDescent="0.35"/>
    <row r="986579" x14ac:dyDescent="0.35"/>
    <row r="986580" x14ac:dyDescent="0.35"/>
    <row r="986581" x14ac:dyDescent="0.35"/>
    <row r="986582" x14ac:dyDescent="0.35"/>
    <row r="986583" x14ac:dyDescent="0.35"/>
    <row r="986584" x14ac:dyDescent="0.35"/>
    <row r="986585" x14ac:dyDescent="0.35"/>
    <row r="986586" x14ac:dyDescent="0.35"/>
    <row r="986587" x14ac:dyDescent="0.35"/>
    <row r="986588" x14ac:dyDescent="0.35"/>
    <row r="986589" x14ac:dyDescent="0.35"/>
    <row r="986590" x14ac:dyDescent="0.35"/>
    <row r="986591" x14ac:dyDescent="0.35"/>
    <row r="986592" x14ac:dyDescent="0.35"/>
    <row r="986593" x14ac:dyDescent="0.35"/>
    <row r="986594" x14ac:dyDescent="0.35"/>
    <row r="986595" x14ac:dyDescent="0.35"/>
    <row r="986596" x14ac:dyDescent="0.35"/>
    <row r="986597" x14ac:dyDescent="0.35"/>
    <row r="986598" x14ac:dyDescent="0.35"/>
    <row r="986599" x14ac:dyDescent="0.35"/>
    <row r="986600" x14ac:dyDescent="0.35"/>
    <row r="986601" x14ac:dyDescent="0.35"/>
    <row r="986602" x14ac:dyDescent="0.35"/>
    <row r="986603" x14ac:dyDescent="0.35"/>
    <row r="986604" x14ac:dyDescent="0.35"/>
    <row r="986605" x14ac:dyDescent="0.35"/>
    <row r="986606" x14ac:dyDescent="0.35"/>
    <row r="986607" x14ac:dyDescent="0.35"/>
    <row r="986608" x14ac:dyDescent="0.35"/>
    <row r="986609" x14ac:dyDescent="0.35"/>
    <row r="986610" x14ac:dyDescent="0.35"/>
    <row r="986611" x14ac:dyDescent="0.35"/>
    <row r="986612" x14ac:dyDescent="0.35"/>
    <row r="986613" x14ac:dyDescent="0.35"/>
    <row r="986614" x14ac:dyDescent="0.35"/>
    <row r="986615" x14ac:dyDescent="0.35"/>
    <row r="986616" x14ac:dyDescent="0.35"/>
    <row r="986617" x14ac:dyDescent="0.35"/>
    <row r="986618" x14ac:dyDescent="0.35"/>
    <row r="986619" x14ac:dyDescent="0.35"/>
    <row r="986620" x14ac:dyDescent="0.35"/>
    <row r="986621" x14ac:dyDescent="0.35"/>
    <row r="986622" x14ac:dyDescent="0.35"/>
    <row r="986623" x14ac:dyDescent="0.35"/>
    <row r="986624" x14ac:dyDescent="0.35"/>
    <row r="986625" x14ac:dyDescent="0.35"/>
    <row r="986626" x14ac:dyDescent="0.35"/>
    <row r="986627" x14ac:dyDescent="0.35"/>
    <row r="986628" x14ac:dyDescent="0.35"/>
    <row r="986629" x14ac:dyDescent="0.35"/>
    <row r="986630" x14ac:dyDescent="0.35"/>
    <row r="986631" x14ac:dyDescent="0.35"/>
    <row r="986632" x14ac:dyDescent="0.35"/>
    <row r="986633" x14ac:dyDescent="0.35"/>
    <row r="986634" x14ac:dyDescent="0.35"/>
    <row r="986635" x14ac:dyDescent="0.35"/>
    <row r="986636" x14ac:dyDescent="0.35"/>
    <row r="986637" x14ac:dyDescent="0.35"/>
    <row r="986638" x14ac:dyDescent="0.35"/>
    <row r="986639" x14ac:dyDescent="0.35"/>
    <row r="986640" x14ac:dyDescent="0.35"/>
    <row r="986641" x14ac:dyDescent="0.35"/>
    <row r="986642" x14ac:dyDescent="0.35"/>
    <row r="986643" x14ac:dyDescent="0.35"/>
    <row r="986644" x14ac:dyDescent="0.35"/>
    <row r="986645" x14ac:dyDescent="0.35"/>
    <row r="986646" x14ac:dyDescent="0.35"/>
    <row r="986647" x14ac:dyDescent="0.35"/>
    <row r="986648" x14ac:dyDescent="0.35"/>
    <row r="986649" x14ac:dyDescent="0.35"/>
    <row r="986650" x14ac:dyDescent="0.35"/>
    <row r="986651" x14ac:dyDescent="0.35"/>
    <row r="986652" x14ac:dyDescent="0.35"/>
    <row r="986653" x14ac:dyDescent="0.35"/>
    <row r="986654" x14ac:dyDescent="0.35"/>
    <row r="986655" x14ac:dyDescent="0.35"/>
    <row r="986656" x14ac:dyDescent="0.35"/>
    <row r="986657" x14ac:dyDescent="0.35"/>
    <row r="986658" x14ac:dyDescent="0.35"/>
    <row r="986659" x14ac:dyDescent="0.35"/>
    <row r="986660" x14ac:dyDescent="0.35"/>
    <row r="986661" x14ac:dyDescent="0.35"/>
    <row r="986662" x14ac:dyDescent="0.35"/>
    <row r="986663" x14ac:dyDescent="0.35"/>
    <row r="986664" x14ac:dyDescent="0.35"/>
    <row r="986665" x14ac:dyDescent="0.35"/>
    <row r="986666" x14ac:dyDescent="0.35"/>
    <row r="986667" x14ac:dyDescent="0.35"/>
    <row r="986668" x14ac:dyDescent="0.35"/>
    <row r="986669" x14ac:dyDescent="0.35"/>
    <row r="986670" x14ac:dyDescent="0.35"/>
    <row r="986671" x14ac:dyDescent="0.35"/>
    <row r="986672" x14ac:dyDescent="0.35"/>
    <row r="986673" x14ac:dyDescent="0.35"/>
    <row r="986674" x14ac:dyDescent="0.35"/>
    <row r="986675" x14ac:dyDescent="0.35"/>
    <row r="986676" x14ac:dyDescent="0.35"/>
    <row r="986677" x14ac:dyDescent="0.35"/>
    <row r="986678" x14ac:dyDescent="0.35"/>
    <row r="986679" x14ac:dyDescent="0.35"/>
    <row r="986680" x14ac:dyDescent="0.35"/>
    <row r="986681" x14ac:dyDescent="0.35"/>
    <row r="986682" x14ac:dyDescent="0.35"/>
    <row r="986683" x14ac:dyDescent="0.35"/>
    <row r="986684" x14ac:dyDescent="0.35"/>
    <row r="986685" x14ac:dyDescent="0.35"/>
    <row r="986686" x14ac:dyDescent="0.35"/>
    <row r="986687" x14ac:dyDescent="0.35"/>
    <row r="986688" x14ac:dyDescent="0.35"/>
    <row r="986689" x14ac:dyDescent="0.35"/>
    <row r="986690" x14ac:dyDescent="0.35"/>
    <row r="986691" x14ac:dyDescent="0.35"/>
    <row r="986692" x14ac:dyDescent="0.35"/>
    <row r="986693" x14ac:dyDescent="0.35"/>
    <row r="986694" x14ac:dyDescent="0.35"/>
    <row r="986695" x14ac:dyDescent="0.35"/>
    <row r="986696" x14ac:dyDescent="0.35"/>
    <row r="986697" x14ac:dyDescent="0.35"/>
    <row r="986698" x14ac:dyDescent="0.35"/>
    <row r="986699" x14ac:dyDescent="0.35"/>
    <row r="986700" x14ac:dyDescent="0.35"/>
    <row r="986701" x14ac:dyDescent="0.35"/>
    <row r="986702" x14ac:dyDescent="0.35"/>
    <row r="986703" x14ac:dyDescent="0.35"/>
    <row r="986704" x14ac:dyDescent="0.35"/>
    <row r="986705" x14ac:dyDescent="0.35"/>
    <row r="986706" x14ac:dyDescent="0.35"/>
    <row r="986707" x14ac:dyDescent="0.35"/>
    <row r="986708" x14ac:dyDescent="0.35"/>
    <row r="986709" x14ac:dyDescent="0.35"/>
    <row r="986710" x14ac:dyDescent="0.35"/>
    <row r="986711" x14ac:dyDescent="0.35"/>
    <row r="986712" x14ac:dyDescent="0.35"/>
    <row r="986713" x14ac:dyDescent="0.35"/>
    <row r="986714" x14ac:dyDescent="0.35"/>
    <row r="986715" x14ac:dyDescent="0.35"/>
    <row r="986716" x14ac:dyDescent="0.35"/>
    <row r="986717" x14ac:dyDescent="0.35"/>
    <row r="986718" x14ac:dyDescent="0.35"/>
    <row r="986719" x14ac:dyDescent="0.35"/>
    <row r="986720" x14ac:dyDescent="0.35"/>
    <row r="986721" x14ac:dyDescent="0.35"/>
    <row r="986722" x14ac:dyDescent="0.35"/>
    <row r="986723" x14ac:dyDescent="0.35"/>
    <row r="986724" x14ac:dyDescent="0.35"/>
    <row r="986725" x14ac:dyDescent="0.35"/>
    <row r="986726" x14ac:dyDescent="0.35"/>
    <row r="986727" x14ac:dyDescent="0.35"/>
    <row r="986728" x14ac:dyDescent="0.35"/>
    <row r="986729" x14ac:dyDescent="0.35"/>
    <row r="986730" x14ac:dyDescent="0.35"/>
    <row r="986731" x14ac:dyDescent="0.35"/>
    <row r="986732" x14ac:dyDescent="0.35"/>
    <row r="986733" x14ac:dyDescent="0.35"/>
    <row r="986734" x14ac:dyDescent="0.35"/>
    <row r="986735" x14ac:dyDescent="0.35"/>
    <row r="986736" x14ac:dyDescent="0.35"/>
    <row r="986737" x14ac:dyDescent="0.35"/>
    <row r="986738" x14ac:dyDescent="0.35"/>
    <row r="986739" x14ac:dyDescent="0.35"/>
    <row r="986740" x14ac:dyDescent="0.35"/>
    <row r="986741" x14ac:dyDescent="0.35"/>
    <row r="986742" x14ac:dyDescent="0.35"/>
    <row r="986743" x14ac:dyDescent="0.35"/>
    <row r="986744" x14ac:dyDescent="0.35"/>
    <row r="986745" x14ac:dyDescent="0.35"/>
    <row r="986746" x14ac:dyDescent="0.35"/>
    <row r="986747" x14ac:dyDescent="0.35"/>
    <row r="986748" x14ac:dyDescent="0.35"/>
    <row r="986749" x14ac:dyDescent="0.35"/>
    <row r="986750" x14ac:dyDescent="0.35"/>
    <row r="986751" x14ac:dyDescent="0.35"/>
    <row r="986752" x14ac:dyDescent="0.35"/>
    <row r="986753" x14ac:dyDescent="0.35"/>
    <row r="986754" x14ac:dyDescent="0.35"/>
    <row r="986755" x14ac:dyDescent="0.35"/>
    <row r="986756" x14ac:dyDescent="0.35"/>
    <row r="986757" x14ac:dyDescent="0.35"/>
    <row r="986758" x14ac:dyDescent="0.35"/>
    <row r="986759" x14ac:dyDescent="0.35"/>
    <row r="986760" x14ac:dyDescent="0.35"/>
    <row r="986761" x14ac:dyDescent="0.35"/>
    <row r="986762" x14ac:dyDescent="0.35"/>
    <row r="986763" x14ac:dyDescent="0.35"/>
    <row r="986764" x14ac:dyDescent="0.35"/>
    <row r="986765" x14ac:dyDescent="0.35"/>
    <row r="986766" x14ac:dyDescent="0.35"/>
    <row r="986767" x14ac:dyDescent="0.35"/>
    <row r="986768" x14ac:dyDescent="0.35"/>
    <row r="986769" x14ac:dyDescent="0.35"/>
    <row r="986770" x14ac:dyDescent="0.35"/>
    <row r="986771" x14ac:dyDescent="0.35"/>
    <row r="986772" x14ac:dyDescent="0.35"/>
    <row r="986773" x14ac:dyDescent="0.35"/>
    <row r="986774" x14ac:dyDescent="0.35"/>
    <row r="986775" x14ac:dyDescent="0.35"/>
    <row r="986776" x14ac:dyDescent="0.35"/>
    <row r="986777" x14ac:dyDescent="0.35"/>
    <row r="986778" x14ac:dyDescent="0.35"/>
    <row r="986779" x14ac:dyDescent="0.35"/>
    <row r="986780" x14ac:dyDescent="0.35"/>
    <row r="986781" x14ac:dyDescent="0.35"/>
    <row r="986782" x14ac:dyDescent="0.35"/>
    <row r="986783" x14ac:dyDescent="0.35"/>
    <row r="986784" x14ac:dyDescent="0.35"/>
    <row r="986785" x14ac:dyDescent="0.35"/>
    <row r="986786" x14ac:dyDescent="0.35"/>
    <row r="986787" x14ac:dyDescent="0.35"/>
    <row r="986788" x14ac:dyDescent="0.35"/>
    <row r="986789" x14ac:dyDescent="0.35"/>
    <row r="986790" x14ac:dyDescent="0.35"/>
    <row r="986791" x14ac:dyDescent="0.35"/>
    <row r="986792" x14ac:dyDescent="0.35"/>
    <row r="986793" x14ac:dyDescent="0.35"/>
    <row r="986794" x14ac:dyDescent="0.35"/>
    <row r="986795" x14ac:dyDescent="0.35"/>
    <row r="986796" x14ac:dyDescent="0.35"/>
    <row r="986797" x14ac:dyDescent="0.35"/>
    <row r="986798" x14ac:dyDescent="0.35"/>
    <row r="986799" x14ac:dyDescent="0.35"/>
    <row r="986800" x14ac:dyDescent="0.35"/>
    <row r="986801" x14ac:dyDescent="0.35"/>
    <row r="986802" x14ac:dyDescent="0.35"/>
    <row r="986803" x14ac:dyDescent="0.35"/>
    <row r="986804" x14ac:dyDescent="0.35"/>
    <row r="986805" x14ac:dyDescent="0.35"/>
    <row r="986806" x14ac:dyDescent="0.35"/>
    <row r="986807" x14ac:dyDescent="0.35"/>
    <row r="986808" x14ac:dyDescent="0.35"/>
    <row r="986809" x14ac:dyDescent="0.35"/>
    <row r="986810" x14ac:dyDescent="0.35"/>
    <row r="986811" x14ac:dyDescent="0.35"/>
    <row r="986812" x14ac:dyDescent="0.35"/>
    <row r="986813" x14ac:dyDescent="0.35"/>
    <row r="986814" x14ac:dyDescent="0.35"/>
    <row r="986815" x14ac:dyDescent="0.35"/>
    <row r="986816" x14ac:dyDescent="0.35"/>
    <row r="986817" x14ac:dyDescent="0.35"/>
    <row r="986818" x14ac:dyDescent="0.35"/>
    <row r="986819" x14ac:dyDescent="0.35"/>
    <row r="986820" x14ac:dyDescent="0.35"/>
    <row r="986821" x14ac:dyDescent="0.35"/>
    <row r="986822" x14ac:dyDescent="0.35"/>
    <row r="986823" x14ac:dyDescent="0.35"/>
    <row r="986824" x14ac:dyDescent="0.35"/>
    <row r="986825" x14ac:dyDescent="0.35"/>
    <row r="986826" x14ac:dyDescent="0.35"/>
    <row r="986827" x14ac:dyDescent="0.35"/>
    <row r="986828" x14ac:dyDescent="0.35"/>
    <row r="986829" x14ac:dyDescent="0.35"/>
    <row r="986830" x14ac:dyDescent="0.35"/>
    <row r="986831" x14ac:dyDescent="0.35"/>
    <row r="986832" x14ac:dyDescent="0.35"/>
    <row r="986833" x14ac:dyDescent="0.35"/>
    <row r="986834" x14ac:dyDescent="0.35"/>
    <row r="986835" x14ac:dyDescent="0.35"/>
    <row r="986836" x14ac:dyDescent="0.35"/>
    <row r="986837" x14ac:dyDescent="0.35"/>
    <row r="986838" x14ac:dyDescent="0.35"/>
    <row r="986839" x14ac:dyDescent="0.35"/>
    <row r="986840" x14ac:dyDescent="0.35"/>
    <row r="986841" x14ac:dyDescent="0.35"/>
    <row r="986842" x14ac:dyDescent="0.35"/>
    <row r="986843" x14ac:dyDescent="0.35"/>
    <row r="986844" x14ac:dyDescent="0.35"/>
    <row r="986845" x14ac:dyDescent="0.35"/>
    <row r="986846" x14ac:dyDescent="0.35"/>
    <row r="986847" x14ac:dyDescent="0.35"/>
    <row r="986848" x14ac:dyDescent="0.35"/>
    <row r="986849" x14ac:dyDescent="0.35"/>
    <row r="986850" x14ac:dyDescent="0.35"/>
    <row r="986851" x14ac:dyDescent="0.35"/>
    <row r="986852" x14ac:dyDescent="0.35"/>
    <row r="986853" x14ac:dyDescent="0.35"/>
    <row r="986854" x14ac:dyDescent="0.35"/>
    <row r="986855" x14ac:dyDescent="0.35"/>
    <row r="986856" x14ac:dyDescent="0.35"/>
    <row r="986857" x14ac:dyDescent="0.35"/>
    <row r="986858" x14ac:dyDescent="0.35"/>
    <row r="986859" x14ac:dyDescent="0.35"/>
    <row r="986860" x14ac:dyDescent="0.35"/>
    <row r="986861" x14ac:dyDescent="0.35"/>
    <row r="986862" x14ac:dyDescent="0.35"/>
    <row r="986863" x14ac:dyDescent="0.35"/>
    <row r="986864" x14ac:dyDescent="0.35"/>
    <row r="986865" x14ac:dyDescent="0.35"/>
    <row r="986866" x14ac:dyDescent="0.35"/>
    <row r="986867" x14ac:dyDescent="0.35"/>
    <row r="986868" x14ac:dyDescent="0.35"/>
    <row r="986869" x14ac:dyDescent="0.35"/>
    <row r="986870" x14ac:dyDescent="0.35"/>
    <row r="986871" x14ac:dyDescent="0.35"/>
    <row r="986872" x14ac:dyDescent="0.35"/>
    <row r="986873" x14ac:dyDescent="0.35"/>
    <row r="986874" x14ac:dyDescent="0.35"/>
    <row r="986875" x14ac:dyDescent="0.35"/>
    <row r="986876" x14ac:dyDescent="0.35"/>
    <row r="986877" x14ac:dyDescent="0.35"/>
    <row r="986878" x14ac:dyDescent="0.35"/>
    <row r="986879" x14ac:dyDescent="0.35"/>
    <row r="986880" x14ac:dyDescent="0.35"/>
    <row r="986881" x14ac:dyDescent="0.35"/>
    <row r="986882" x14ac:dyDescent="0.35"/>
    <row r="986883" x14ac:dyDescent="0.35"/>
    <row r="986884" x14ac:dyDescent="0.35"/>
    <row r="986885" x14ac:dyDescent="0.35"/>
    <row r="986886" x14ac:dyDescent="0.35"/>
    <row r="986887" x14ac:dyDescent="0.35"/>
    <row r="986888" x14ac:dyDescent="0.35"/>
    <row r="986889" x14ac:dyDescent="0.35"/>
    <row r="986890" x14ac:dyDescent="0.35"/>
    <row r="986891" x14ac:dyDescent="0.35"/>
    <row r="986892" x14ac:dyDescent="0.35"/>
    <row r="986893" x14ac:dyDescent="0.35"/>
    <row r="986894" x14ac:dyDescent="0.35"/>
    <row r="986895" x14ac:dyDescent="0.35"/>
    <row r="986896" x14ac:dyDescent="0.35"/>
    <row r="986897" x14ac:dyDescent="0.35"/>
    <row r="986898" x14ac:dyDescent="0.35"/>
    <row r="986899" x14ac:dyDescent="0.35"/>
    <row r="986900" x14ac:dyDescent="0.35"/>
    <row r="986901" x14ac:dyDescent="0.35"/>
    <row r="986902" x14ac:dyDescent="0.35"/>
    <row r="986903" x14ac:dyDescent="0.35"/>
    <row r="986904" x14ac:dyDescent="0.35"/>
    <row r="986905" x14ac:dyDescent="0.35"/>
    <row r="986906" x14ac:dyDescent="0.35"/>
    <row r="986907" x14ac:dyDescent="0.35"/>
    <row r="986908" x14ac:dyDescent="0.35"/>
    <row r="986909" x14ac:dyDescent="0.35"/>
    <row r="986910" x14ac:dyDescent="0.35"/>
    <row r="986911" x14ac:dyDescent="0.35"/>
    <row r="986912" x14ac:dyDescent="0.35"/>
    <row r="986913" x14ac:dyDescent="0.35"/>
    <row r="986914" x14ac:dyDescent="0.35"/>
    <row r="986915" x14ac:dyDescent="0.35"/>
    <row r="986916" x14ac:dyDescent="0.35"/>
    <row r="986917" x14ac:dyDescent="0.35"/>
    <row r="986918" x14ac:dyDescent="0.35"/>
    <row r="986919" x14ac:dyDescent="0.35"/>
    <row r="986920" x14ac:dyDescent="0.35"/>
    <row r="986921" x14ac:dyDescent="0.35"/>
    <row r="986922" x14ac:dyDescent="0.35"/>
    <row r="986923" x14ac:dyDescent="0.35"/>
    <row r="986924" x14ac:dyDescent="0.35"/>
    <row r="986925" x14ac:dyDescent="0.35"/>
    <row r="986926" x14ac:dyDescent="0.35"/>
    <row r="986927" x14ac:dyDescent="0.35"/>
    <row r="986928" x14ac:dyDescent="0.35"/>
    <row r="986929" x14ac:dyDescent="0.35"/>
    <row r="986930" x14ac:dyDescent="0.35"/>
    <row r="986931" x14ac:dyDescent="0.35"/>
    <row r="986932" x14ac:dyDescent="0.35"/>
    <row r="986933" x14ac:dyDescent="0.35"/>
    <row r="986934" x14ac:dyDescent="0.35"/>
    <row r="986935" x14ac:dyDescent="0.35"/>
    <row r="986936" x14ac:dyDescent="0.35"/>
    <row r="986937" x14ac:dyDescent="0.35"/>
    <row r="986938" x14ac:dyDescent="0.35"/>
    <row r="986939" x14ac:dyDescent="0.35"/>
    <row r="986940" x14ac:dyDescent="0.35"/>
    <row r="986941" x14ac:dyDescent="0.35"/>
    <row r="986942" x14ac:dyDescent="0.35"/>
    <row r="986943" x14ac:dyDescent="0.35"/>
    <row r="986944" x14ac:dyDescent="0.35"/>
    <row r="986945" x14ac:dyDescent="0.35"/>
    <row r="986946" x14ac:dyDescent="0.35"/>
    <row r="986947" x14ac:dyDescent="0.35"/>
    <row r="986948" x14ac:dyDescent="0.35"/>
    <row r="986949" x14ac:dyDescent="0.35"/>
    <row r="986950" x14ac:dyDescent="0.35"/>
    <row r="986951" x14ac:dyDescent="0.35"/>
    <row r="986952" x14ac:dyDescent="0.35"/>
    <row r="986953" x14ac:dyDescent="0.35"/>
    <row r="986954" x14ac:dyDescent="0.35"/>
    <row r="986955" x14ac:dyDescent="0.35"/>
    <row r="986956" x14ac:dyDescent="0.35"/>
    <row r="986957" x14ac:dyDescent="0.35"/>
    <row r="986958" x14ac:dyDescent="0.35"/>
    <row r="986959" x14ac:dyDescent="0.35"/>
    <row r="986960" x14ac:dyDescent="0.35"/>
    <row r="986961" x14ac:dyDescent="0.35"/>
    <row r="986962" x14ac:dyDescent="0.35"/>
    <row r="986963" x14ac:dyDescent="0.35"/>
    <row r="986964" x14ac:dyDescent="0.35"/>
    <row r="986965" x14ac:dyDescent="0.35"/>
    <row r="986966" x14ac:dyDescent="0.35"/>
    <row r="986967" x14ac:dyDescent="0.35"/>
    <row r="986968" x14ac:dyDescent="0.35"/>
    <row r="986969" x14ac:dyDescent="0.35"/>
    <row r="986970" x14ac:dyDescent="0.35"/>
    <row r="986971" x14ac:dyDescent="0.35"/>
    <row r="986972" x14ac:dyDescent="0.35"/>
    <row r="986973" x14ac:dyDescent="0.35"/>
    <row r="986974" x14ac:dyDescent="0.35"/>
    <row r="986975" x14ac:dyDescent="0.35"/>
    <row r="986976" x14ac:dyDescent="0.35"/>
    <row r="986977" x14ac:dyDescent="0.35"/>
    <row r="986978" x14ac:dyDescent="0.35"/>
    <row r="986979" x14ac:dyDescent="0.35"/>
    <row r="986980" x14ac:dyDescent="0.35"/>
    <row r="986981" x14ac:dyDescent="0.35"/>
    <row r="986982" x14ac:dyDescent="0.35"/>
    <row r="986983" x14ac:dyDescent="0.35"/>
    <row r="986984" x14ac:dyDescent="0.35"/>
    <row r="986985" x14ac:dyDescent="0.35"/>
    <row r="986986" x14ac:dyDescent="0.35"/>
    <row r="986987" x14ac:dyDescent="0.35"/>
    <row r="986988" x14ac:dyDescent="0.35"/>
    <row r="986989" x14ac:dyDescent="0.35"/>
    <row r="986990" x14ac:dyDescent="0.35"/>
    <row r="986991" x14ac:dyDescent="0.35"/>
    <row r="986992" x14ac:dyDescent="0.35"/>
    <row r="986993" x14ac:dyDescent="0.35"/>
    <row r="986994" x14ac:dyDescent="0.35"/>
    <row r="986995" x14ac:dyDescent="0.35"/>
    <row r="986996" x14ac:dyDescent="0.35"/>
    <row r="986997" x14ac:dyDescent="0.35"/>
    <row r="986998" x14ac:dyDescent="0.35"/>
    <row r="986999" x14ac:dyDescent="0.35"/>
    <row r="987000" x14ac:dyDescent="0.35"/>
    <row r="987001" x14ac:dyDescent="0.35"/>
    <row r="987002" x14ac:dyDescent="0.35"/>
    <row r="987003" x14ac:dyDescent="0.35"/>
    <row r="987004" x14ac:dyDescent="0.35"/>
    <row r="987005" x14ac:dyDescent="0.35"/>
    <row r="987006" x14ac:dyDescent="0.35"/>
    <row r="987007" x14ac:dyDescent="0.35"/>
    <row r="987008" x14ac:dyDescent="0.35"/>
    <row r="987009" x14ac:dyDescent="0.35"/>
    <row r="987010" x14ac:dyDescent="0.35"/>
    <row r="987011" x14ac:dyDescent="0.35"/>
    <row r="987012" x14ac:dyDescent="0.35"/>
    <row r="987013" x14ac:dyDescent="0.35"/>
    <row r="987014" x14ac:dyDescent="0.35"/>
    <row r="987015" x14ac:dyDescent="0.35"/>
    <row r="987016" x14ac:dyDescent="0.35"/>
    <row r="987017" x14ac:dyDescent="0.35"/>
    <row r="987018" x14ac:dyDescent="0.35"/>
    <row r="987019" x14ac:dyDescent="0.35"/>
    <row r="987020" x14ac:dyDescent="0.35"/>
    <row r="987021" x14ac:dyDescent="0.35"/>
    <row r="987022" x14ac:dyDescent="0.35"/>
    <row r="987023" x14ac:dyDescent="0.35"/>
    <row r="987024" x14ac:dyDescent="0.35"/>
    <row r="987025" x14ac:dyDescent="0.35"/>
    <row r="987026" x14ac:dyDescent="0.35"/>
    <row r="987027" x14ac:dyDescent="0.35"/>
    <row r="987028" x14ac:dyDescent="0.35"/>
    <row r="987029" x14ac:dyDescent="0.35"/>
    <row r="987030" x14ac:dyDescent="0.35"/>
    <row r="987031" x14ac:dyDescent="0.35"/>
    <row r="987032" x14ac:dyDescent="0.35"/>
    <row r="987033" x14ac:dyDescent="0.35"/>
    <row r="987034" x14ac:dyDescent="0.35"/>
    <row r="987035" x14ac:dyDescent="0.35"/>
    <row r="987036" x14ac:dyDescent="0.35"/>
    <row r="987037" x14ac:dyDescent="0.35"/>
    <row r="987038" x14ac:dyDescent="0.35"/>
    <row r="987039" x14ac:dyDescent="0.35"/>
    <row r="987040" x14ac:dyDescent="0.35"/>
    <row r="987041" x14ac:dyDescent="0.35"/>
    <row r="987042" x14ac:dyDescent="0.35"/>
    <row r="987043" x14ac:dyDescent="0.35"/>
    <row r="987044" x14ac:dyDescent="0.35"/>
    <row r="987045" x14ac:dyDescent="0.35"/>
    <row r="987046" x14ac:dyDescent="0.35"/>
    <row r="987047" x14ac:dyDescent="0.35"/>
    <row r="987048" x14ac:dyDescent="0.35"/>
    <row r="987049" x14ac:dyDescent="0.35"/>
    <row r="987050" x14ac:dyDescent="0.35"/>
    <row r="987051" x14ac:dyDescent="0.35"/>
    <row r="987052" x14ac:dyDescent="0.35"/>
    <row r="987053" x14ac:dyDescent="0.35"/>
    <row r="987054" x14ac:dyDescent="0.35"/>
    <row r="987055" x14ac:dyDescent="0.35"/>
    <row r="987056" x14ac:dyDescent="0.35"/>
    <row r="987057" x14ac:dyDescent="0.35"/>
    <row r="987058" x14ac:dyDescent="0.35"/>
    <row r="987059" x14ac:dyDescent="0.35"/>
    <row r="987060" x14ac:dyDescent="0.35"/>
    <row r="987061" x14ac:dyDescent="0.35"/>
    <row r="987062" x14ac:dyDescent="0.35"/>
    <row r="987063" x14ac:dyDescent="0.35"/>
    <row r="987064" x14ac:dyDescent="0.35"/>
    <row r="987065" x14ac:dyDescent="0.35"/>
    <row r="987066" x14ac:dyDescent="0.35"/>
    <row r="987067" x14ac:dyDescent="0.35"/>
    <row r="987068" x14ac:dyDescent="0.35"/>
    <row r="987069" x14ac:dyDescent="0.35"/>
    <row r="987070" x14ac:dyDescent="0.35"/>
    <row r="987071" x14ac:dyDescent="0.35"/>
    <row r="987072" x14ac:dyDescent="0.35"/>
    <row r="987073" x14ac:dyDescent="0.35"/>
    <row r="987074" x14ac:dyDescent="0.35"/>
    <row r="987075" x14ac:dyDescent="0.35"/>
    <row r="987076" x14ac:dyDescent="0.35"/>
    <row r="987077" x14ac:dyDescent="0.35"/>
    <row r="987078" x14ac:dyDescent="0.35"/>
    <row r="987079" x14ac:dyDescent="0.35"/>
    <row r="987080" x14ac:dyDescent="0.35"/>
    <row r="987081" x14ac:dyDescent="0.35"/>
    <row r="987082" x14ac:dyDescent="0.35"/>
    <row r="987083" x14ac:dyDescent="0.35"/>
    <row r="987084" x14ac:dyDescent="0.35"/>
    <row r="987085" x14ac:dyDescent="0.35"/>
    <row r="987086" x14ac:dyDescent="0.35"/>
    <row r="987087" x14ac:dyDescent="0.35"/>
    <row r="987088" x14ac:dyDescent="0.35"/>
    <row r="987089" x14ac:dyDescent="0.35"/>
    <row r="987090" x14ac:dyDescent="0.35"/>
    <row r="987091" x14ac:dyDescent="0.35"/>
    <row r="987092" x14ac:dyDescent="0.35"/>
    <row r="987093" x14ac:dyDescent="0.35"/>
    <row r="987094" x14ac:dyDescent="0.35"/>
    <row r="987095" x14ac:dyDescent="0.35"/>
    <row r="987096" x14ac:dyDescent="0.35"/>
    <row r="987097" x14ac:dyDescent="0.35"/>
    <row r="987098" x14ac:dyDescent="0.35"/>
    <row r="987099" x14ac:dyDescent="0.35"/>
    <row r="987100" x14ac:dyDescent="0.35"/>
    <row r="987101" x14ac:dyDescent="0.35"/>
    <row r="987102" x14ac:dyDescent="0.35"/>
    <row r="987103" x14ac:dyDescent="0.35"/>
    <row r="987104" x14ac:dyDescent="0.35"/>
    <row r="987105" x14ac:dyDescent="0.35"/>
    <row r="987106" x14ac:dyDescent="0.35"/>
    <row r="987107" x14ac:dyDescent="0.35"/>
    <row r="987108" x14ac:dyDescent="0.35"/>
    <row r="987109" x14ac:dyDescent="0.35"/>
    <row r="987110" x14ac:dyDescent="0.35"/>
    <row r="987111" x14ac:dyDescent="0.35"/>
    <row r="987112" x14ac:dyDescent="0.35"/>
    <row r="987113" x14ac:dyDescent="0.35"/>
    <row r="987114" x14ac:dyDescent="0.35"/>
    <row r="987115" x14ac:dyDescent="0.35"/>
    <row r="987116" x14ac:dyDescent="0.35"/>
    <row r="987117" x14ac:dyDescent="0.35"/>
    <row r="987118" x14ac:dyDescent="0.35"/>
    <row r="987119" x14ac:dyDescent="0.35"/>
    <row r="987120" x14ac:dyDescent="0.35"/>
    <row r="987121" x14ac:dyDescent="0.35"/>
    <row r="987122" x14ac:dyDescent="0.35"/>
    <row r="987123" x14ac:dyDescent="0.35"/>
    <row r="987124" x14ac:dyDescent="0.35"/>
    <row r="987125" x14ac:dyDescent="0.35"/>
    <row r="987126" x14ac:dyDescent="0.35"/>
    <row r="987127" x14ac:dyDescent="0.35"/>
    <row r="987128" x14ac:dyDescent="0.35"/>
    <row r="987129" x14ac:dyDescent="0.35"/>
    <row r="987130" x14ac:dyDescent="0.35"/>
    <row r="987131" x14ac:dyDescent="0.35"/>
    <row r="987132" x14ac:dyDescent="0.35"/>
    <row r="987133" x14ac:dyDescent="0.35"/>
    <row r="987134" x14ac:dyDescent="0.35"/>
    <row r="987135" x14ac:dyDescent="0.35"/>
    <row r="987136" x14ac:dyDescent="0.35"/>
    <row r="987137" x14ac:dyDescent="0.35"/>
    <row r="987138" x14ac:dyDescent="0.35"/>
    <row r="987139" x14ac:dyDescent="0.35"/>
    <row r="987140" x14ac:dyDescent="0.35"/>
    <row r="987141" x14ac:dyDescent="0.35"/>
    <row r="987142" x14ac:dyDescent="0.35"/>
    <row r="987143" x14ac:dyDescent="0.35"/>
    <row r="987144" x14ac:dyDescent="0.35"/>
    <row r="987145" x14ac:dyDescent="0.35"/>
    <row r="987146" x14ac:dyDescent="0.35"/>
    <row r="987147" x14ac:dyDescent="0.35"/>
    <row r="987148" x14ac:dyDescent="0.35"/>
    <row r="987149" x14ac:dyDescent="0.35"/>
    <row r="987150" x14ac:dyDescent="0.35"/>
    <row r="987151" x14ac:dyDescent="0.35"/>
    <row r="987152" x14ac:dyDescent="0.35"/>
    <row r="987153" x14ac:dyDescent="0.35"/>
    <row r="987154" x14ac:dyDescent="0.35"/>
    <row r="987155" x14ac:dyDescent="0.35"/>
    <row r="987156" x14ac:dyDescent="0.35"/>
    <row r="987157" x14ac:dyDescent="0.35"/>
    <row r="987158" x14ac:dyDescent="0.35"/>
    <row r="987159" x14ac:dyDescent="0.35"/>
    <row r="987160" x14ac:dyDescent="0.35"/>
    <row r="987161" x14ac:dyDescent="0.35"/>
    <row r="987162" x14ac:dyDescent="0.35"/>
    <row r="987163" x14ac:dyDescent="0.35"/>
    <row r="987164" x14ac:dyDescent="0.35"/>
    <row r="987165" x14ac:dyDescent="0.35"/>
    <row r="987166" x14ac:dyDescent="0.35"/>
    <row r="987167" x14ac:dyDescent="0.35"/>
    <row r="987168" x14ac:dyDescent="0.35"/>
    <row r="987169" x14ac:dyDescent="0.35"/>
    <row r="987170" x14ac:dyDescent="0.35"/>
    <row r="987171" x14ac:dyDescent="0.35"/>
    <row r="987172" x14ac:dyDescent="0.35"/>
    <row r="987173" x14ac:dyDescent="0.35"/>
    <row r="987174" x14ac:dyDescent="0.35"/>
    <row r="987175" x14ac:dyDescent="0.35"/>
    <row r="987176" x14ac:dyDescent="0.35"/>
    <row r="987177" x14ac:dyDescent="0.35"/>
    <row r="987178" x14ac:dyDescent="0.35"/>
    <row r="987179" x14ac:dyDescent="0.35"/>
    <row r="987180" x14ac:dyDescent="0.35"/>
    <row r="987181" x14ac:dyDescent="0.35"/>
    <row r="987182" x14ac:dyDescent="0.35"/>
    <row r="987183" x14ac:dyDescent="0.35"/>
    <row r="987184" x14ac:dyDescent="0.35"/>
    <row r="987185" x14ac:dyDescent="0.35"/>
    <row r="987186" x14ac:dyDescent="0.35"/>
    <row r="987187" x14ac:dyDescent="0.35"/>
    <row r="987188" x14ac:dyDescent="0.35"/>
    <row r="987189" x14ac:dyDescent="0.35"/>
    <row r="987190" x14ac:dyDescent="0.35"/>
    <row r="987191" x14ac:dyDescent="0.35"/>
    <row r="987192" x14ac:dyDescent="0.35"/>
    <row r="987193" x14ac:dyDescent="0.35"/>
    <row r="987194" x14ac:dyDescent="0.35"/>
    <row r="987195" x14ac:dyDescent="0.35"/>
    <row r="987196" x14ac:dyDescent="0.35"/>
    <row r="987197" x14ac:dyDescent="0.35"/>
    <row r="987198" x14ac:dyDescent="0.35"/>
    <row r="987199" x14ac:dyDescent="0.35"/>
    <row r="987200" x14ac:dyDescent="0.35"/>
    <row r="987201" x14ac:dyDescent="0.35"/>
    <row r="987202" x14ac:dyDescent="0.35"/>
    <row r="987203" x14ac:dyDescent="0.35"/>
    <row r="987204" x14ac:dyDescent="0.35"/>
    <row r="987205" x14ac:dyDescent="0.35"/>
    <row r="987206" x14ac:dyDescent="0.35"/>
    <row r="987207" x14ac:dyDescent="0.35"/>
    <row r="987208" x14ac:dyDescent="0.35"/>
    <row r="987209" x14ac:dyDescent="0.35"/>
    <row r="987210" x14ac:dyDescent="0.35"/>
    <row r="987211" x14ac:dyDescent="0.35"/>
    <row r="987212" x14ac:dyDescent="0.35"/>
    <row r="987213" x14ac:dyDescent="0.35"/>
    <row r="987214" x14ac:dyDescent="0.35"/>
    <row r="987215" x14ac:dyDescent="0.35"/>
    <row r="987216" x14ac:dyDescent="0.35"/>
    <row r="987217" x14ac:dyDescent="0.35"/>
    <row r="987218" x14ac:dyDescent="0.35"/>
    <row r="987219" x14ac:dyDescent="0.35"/>
    <row r="987220" x14ac:dyDescent="0.35"/>
    <row r="987221" x14ac:dyDescent="0.35"/>
    <row r="987222" x14ac:dyDescent="0.35"/>
    <row r="987223" x14ac:dyDescent="0.35"/>
    <row r="987224" x14ac:dyDescent="0.35"/>
    <row r="987225" x14ac:dyDescent="0.35"/>
    <row r="987226" x14ac:dyDescent="0.35"/>
    <row r="987227" x14ac:dyDescent="0.35"/>
    <row r="987228" x14ac:dyDescent="0.35"/>
    <row r="987229" x14ac:dyDescent="0.35"/>
    <row r="987230" x14ac:dyDescent="0.35"/>
    <row r="987231" x14ac:dyDescent="0.35"/>
    <row r="987232" x14ac:dyDescent="0.35"/>
    <row r="987233" x14ac:dyDescent="0.35"/>
    <row r="987234" x14ac:dyDescent="0.35"/>
    <row r="987235" x14ac:dyDescent="0.35"/>
    <row r="987236" x14ac:dyDescent="0.35"/>
    <row r="987237" x14ac:dyDescent="0.35"/>
    <row r="987238" x14ac:dyDescent="0.35"/>
    <row r="987239" x14ac:dyDescent="0.35"/>
    <row r="987240" x14ac:dyDescent="0.35"/>
    <row r="987241" x14ac:dyDescent="0.35"/>
    <row r="987242" x14ac:dyDescent="0.35"/>
    <row r="987243" x14ac:dyDescent="0.35"/>
    <row r="987244" x14ac:dyDescent="0.35"/>
    <row r="987245" x14ac:dyDescent="0.35"/>
    <row r="987246" x14ac:dyDescent="0.35"/>
    <row r="987247" x14ac:dyDescent="0.35"/>
    <row r="987248" x14ac:dyDescent="0.35"/>
    <row r="987249" x14ac:dyDescent="0.35"/>
    <row r="987250" x14ac:dyDescent="0.35"/>
    <row r="987251" x14ac:dyDescent="0.35"/>
    <row r="987252" x14ac:dyDescent="0.35"/>
    <row r="987253" x14ac:dyDescent="0.35"/>
    <row r="987254" x14ac:dyDescent="0.35"/>
    <row r="987255" x14ac:dyDescent="0.35"/>
    <row r="987256" x14ac:dyDescent="0.35"/>
    <row r="987257" x14ac:dyDescent="0.35"/>
    <row r="987258" x14ac:dyDescent="0.35"/>
    <row r="987259" x14ac:dyDescent="0.35"/>
    <row r="987260" x14ac:dyDescent="0.35"/>
    <row r="987261" x14ac:dyDescent="0.35"/>
    <row r="987262" x14ac:dyDescent="0.35"/>
    <row r="987263" x14ac:dyDescent="0.35"/>
    <row r="987264" x14ac:dyDescent="0.35"/>
    <row r="987265" x14ac:dyDescent="0.35"/>
    <row r="987266" x14ac:dyDescent="0.35"/>
    <row r="987267" x14ac:dyDescent="0.35"/>
    <row r="987268" x14ac:dyDescent="0.35"/>
    <row r="987269" x14ac:dyDescent="0.35"/>
    <row r="987270" x14ac:dyDescent="0.35"/>
    <row r="987271" x14ac:dyDescent="0.35"/>
    <row r="987272" x14ac:dyDescent="0.35"/>
    <row r="987273" x14ac:dyDescent="0.35"/>
    <row r="987274" x14ac:dyDescent="0.35"/>
    <row r="987275" x14ac:dyDescent="0.35"/>
    <row r="987276" x14ac:dyDescent="0.35"/>
    <row r="987277" x14ac:dyDescent="0.35"/>
    <row r="987278" x14ac:dyDescent="0.35"/>
    <row r="987279" x14ac:dyDescent="0.35"/>
    <row r="987280" x14ac:dyDescent="0.35"/>
    <row r="987281" x14ac:dyDescent="0.35"/>
    <row r="987282" x14ac:dyDescent="0.35"/>
    <row r="987283" x14ac:dyDescent="0.35"/>
    <row r="987284" x14ac:dyDescent="0.35"/>
    <row r="987285" x14ac:dyDescent="0.35"/>
    <row r="987286" x14ac:dyDescent="0.35"/>
    <row r="987287" x14ac:dyDescent="0.35"/>
    <row r="987288" x14ac:dyDescent="0.35"/>
    <row r="987289" x14ac:dyDescent="0.35"/>
    <row r="987290" x14ac:dyDescent="0.35"/>
    <row r="987291" x14ac:dyDescent="0.35"/>
    <row r="987292" x14ac:dyDescent="0.35"/>
    <row r="987293" x14ac:dyDescent="0.35"/>
    <row r="987294" x14ac:dyDescent="0.35"/>
    <row r="987295" x14ac:dyDescent="0.35"/>
    <row r="987296" x14ac:dyDescent="0.35"/>
    <row r="987297" x14ac:dyDescent="0.35"/>
    <row r="987298" x14ac:dyDescent="0.35"/>
    <row r="987299" x14ac:dyDescent="0.35"/>
    <row r="987300" x14ac:dyDescent="0.35"/>
    <row r="987301" x14ac:dyDescent="0.35"/>
    <row r="987302" x14ac:dyDescent="0.35"/>
    <row r="987303" x14ac:dyDescent="0.35"/>
    <row r="987304" x14ac:dyDescent="0.35"/>
    <row r="987305" x14ac:dyDescent="0.35"/>
    <row r="987306" x14ac:dyDescent="0.35"/>
    <row r="987307" x14ac:dyDescent="0.35"/>
    <row r="987308" x14ac:dyDescent="0.35"/>
    <row r="987309" x14ac:dyDescent="0.35"/>
    <row r="987310" x14ac:dyDescent="0.35"/>
    <row r="987311" x14ac:dyDescent="0.35"/>
    <row r="987312" x14ac:dyDescent="0.35"/>
    <row r="987313" x14ac:dyDescent="0.35"/>
    <row r="987314" x14ac:dyDescent="0.35"/>
    <row r="987315" x14ac:dyDescent="0.35"/>
    <row r="987316" x14ac:dyDescent="0.35"/>
    <row r="987317" x14ac:dyDescent="0.35"/>
    <row r="987318" x14ac:dyDescent="0.35"/>
    <row r="987319" x14ac:dyDescent="0.35"/>
    <row r="987320" x14ac:dyDescent="0.35"/>
    <row r="987321" x14ac:dyDescent="0.35"/>
    <row r="987322" x14ac:dyDescent="0.35"/>
    <row r="987323" x14ac:dyDescent="0.35"/>
    <row r="987324" x14ac:dyDescent="0.35"/>
    <row r="987325" x14ac:dyDescent="0.35"/>
    <row r="987326" x14ac:dyDescent="0.35"/>
    <row r="987327" x14ac:dyDescent="0.35"/>
    <row r="987328" x14ac:dyDescent="0.35"/>
    <row r="987329" x14ac:dyDescent="0.35"/>
    <row r="987330" x14ac:dyDescent="0.35"/>
    <row r="987331" x14ac:dyDescent="0.35"/>
    <row r="987332" x14ac:dyDescent="0.35"/>
    <row r="987333" x14ac:dyDescent="0.35"/>
    <row r="987334" x14ac:dyDescent="0.35"/>
    <row r="987335" x14ac:dyDescent="0.35"/>
    <row r="987336" x14ac:dyDescent="0.35"/>
    <row r="987337" x14ac:dyDescent="0.35"/>
    <row r="987338" x14ac:dyDescent="0.35"/>
    <row r="987339" x14ac:dyDescent="0.35"/>
    <row r="987340" x14ac:dyDescent="0.35"/>
    <row r="987341" x14ac:dyDescent="0.35"/>
    <row r="987342" x14ac:dyDescent="0.35"/>
    <row r="987343" x14ac:dyDescent="0.35"/>
    <row r="987344" x14ac:dyDescent="0.35"/>
    <row r="987345" x14ac:dyDescent="0.35"/>
    <row r="987346" x14ac:dyDescent="0.35"/>
    <row r="987347" x14ac:dyDescent="0.35"/>
    <row r="987348" x14ac:dyDescent="0.35"/>
    <row r="987349" x14ac:dyDescent="0.35"/>
    <row r="987350" x14ac:dyDescent="0.35"/>
    <row r="987351" x14ac:dyDescent="0.35"/>
    <row r="987352" x14ac:dyDescent="0.35"/>
    <row r="987353" x14ac:dyDescent="0.35"/>
    <row r="987354" x14ac:dyDescent="0.35"/>
    <row r="987355" x14ac:dyDescent="0.35"/>
    <row r="987356" x14ac:dyDescent="0.35"/>
    <row r="987357" x14ac:dyDescent="0.35"/>
    <row r="987358" x14ac:dyDescent="0.35"/>
    <row r="987359" x14ac:dyDescent="0.35"/>
    <row r="987360" x14ac:dyDescent="0.35"/>
    <row r="987361" x14ac:dyDescent="0.35"/>
    <row r="987362" x14ac:dyDescent="0.35"/>
    <row r="987363" x14ac:dyDescent="0.35"/>
    <row r="987364" x14ac:dyDescent="0.35"/>
    <row r="987365" x14ac:dyDescent="0.35"/>
    <row r="987366" x14ac:dyDescent="0.35"/>
    <row r="987367" x14ac:dyDescent="0.35"/>
    <row r="987368" x14ac:dyDescent="0.35"/>
    <row r="987369" x14ac:dyDescent="0.35"/>
    <row r="987370" x14ac:dyDescent="0.35"/>
    <row r="987371" x14ac:dyDescent="0.35"/>
    <row r="987372" x14ac:dyDescent="0.35"/>
    <row r="987373" x14ac:dyDescent="0.35"/>
    <row r="987374" x14ac:dyDescent="0.35"/>
    <row r="987375" x14ac:dyDescent="0.35"/>
    <row r="987376" x14ac:dyDescent="0.35"/>
    <row r="987377" x14ac:dyDescent="0.35"/>
    <row r="987378" x14ac:dyDescent="0.35"/>
    <row r="987379" x14ac:dyDescent="0.35"/>
    <row r="987380" x14ac:dyDescent="0.35"/>
    <row r="987381" x14ac:dyDescent="0.35"/>
    <row r="987382" x14ac:dyDescent="0.35"/>
    <row r="987383" x14ac:dyDescent="0.35"/>
    <row r="987384" x14ac:dyDescent="0.35"/>
    <row r="987385" x14ac:dyDescent="0.35"/>
    <row r="987386" x14ac:dyDescent="0.35"/>
    <row r="987387" x14ac:dyDescent="0.35"/>
    <row r="987388" x14ac:dyDescent="0.35"/>
    <row r="987389" x14ac:dyDescent="0.35"/>
    <row r="987390" x14ac:dyDescent="0.35"/>
    <row r="987391" x14ac:dyDescent="0.35"/>
    <row r="987392" x14ac:dyDescent="0.35"/>
    <row r="987393" x14ac:dyDescent="0.35"/>
    <row r="987394" x14ac:dyDescent="0.35"/>
    <row r="987395" x14ac:dyDescent="0.35"/>
    <row r="987396" x14ac:dyDescent="0.35"/>
    <row r="987397" x14ac:dyDescent="0.35"/>
    <row r="987398" x14ac:dyDescent="0.35"/>
    <row r="987399" x14ac:dyDescent="0.35"/>
    <row r="987400" x14ac:dyDescent="0.35"/>
    <row r="987401" x14ac:dyDescent="0.35"/>
    <row r="987402" x14ac:dyDescent="0.35"/>
    <row r="987403" x14ac:dyDescent="0.35"/>
    <row r="987404" x14ac:dyDescent="0.35"/>
    <row r="987405" x14ac:dyDescent="0.35"/>
    <row r="987406" x14ac:dyDescent="0.35"/>
    <row r="987407" x14ac:dyDescent="0.35"/>
    <row r="987408" x14ac:dyDescent="0.35"/>
    <row r="987409" x14ac:dyDescent="0.35"/>
    <row r="987410" x14ac:dyDescent="0.35"/>
    <row r="987411" x14ac:dyDescent="0.35"/>
    <row r="987412" x14ac:dyDescent="0.35"/>
    <row r="987413" x14ac:dyDescent="0.35"/>
    <row r="987414" x14ac:dyDescent="0.35"/>
    <row r="987415" x14ac:dyDescent="0.35"/>
    <row r="987416" x14ac:dyDescent="0.35"/>
    <row r="987417" x14ac:dyDescent="0.35"/>
    <row r="987418" x14ac:dyDescent="0.35"/>
    <row r="987419" x14ac:dyDescent="0.35"/>
    <row r="987420" x14ac:dyDescent="0.35"/>
    <row r="987421" x14ac:dyDescent="0.35"/>
    <row r="987422" x14ac:dyDescent="0.35"/>
    <row r="987423" x14ac:dyDescent="0.35"/>
    <row r="987424" x14ac:dyDescent="0.35"/>
    <row r="987425" x14ac:dyDescent="0.35"/>
    <row r="987426" x14ac:dyDescent="0.35"/>
    <row r="987427" x14ac:dyDescent="0.35"/>
    <row r="987428" x14ac:dyDescent="0.35"/>
    <row r="987429" x14ac:dyDescent="0.35"/>
    <row r="987430" x14ac:dyDescent="0.35"/>
    <row r="987431" x14ac:dyDescent="0.35"/>
    <row r="987432" x14ac:dyDescent="0.35"/>
    <row r="987433" x14ac:dyDescent="0.35"/>
    <row r="987434" x14ac:dyDescent="0.35"/>
    <row r="987435" x14ac:dyDescent="0.35"/>
    <row r="987436" x14ac:dyDescent="0.35"/>
    <row r="987437" x14ac:dyDescent="0.35"/>
    <row r="987438" x14ac:dyDescent="0.35"/>
    <row r="987439" x14ac:dyDescent="0.35"/>
    <row r="987440" x14ac:dyDescent="0.35"/>
    <row r="987441" x14ac:dyDescent="0.35"/>
    <row r="987442" x14ac:dyDescent="0.35"/>
    <row r="987443" x14ac:dyDescent="0.35"/>
    <row r="987444" x14ac:dyDescent="0.35"/>
    <row r="987445" x14ac:dyDescent="0.35"/>
    <row r="987446" x14ac:dyDescent="0.35"/>
    <row r="987447" x14ac:dyDescent="0.35"/>
    <row r="987448" x14ac:dyDescent="0.35"/>
    <row r="987449" x14ac:dyDescent="0.35"/>
    <row r="987450" x14ac:dyDescent="0.35"/>
    <row r="987451" x14ac:dyDescent="0.35"/>
    <row r="987452" x14ac:dyDescent="0.35"/>
    <row r="987453" x14ac:dyDescent="0.35"/>
    <row r="987454" x14ac:dyDescent="0.35"/>
    <row r="987455" x14ac:dyDescent="0.35"/>
    <row r="987456" x14ac:dyDescent="0.35"/>
    <row r="987457" x14ac:dyDescent="0.35"/>
    <row r="987458" x14ac:dyDescent="0.35"/>
    <row r="987459" x14ac:dyDescent="0.35"/>
    <row r="987460" x14ac:dyDescent="0.35"/>
    <row r="987461" x14ac:dyDescent="0.35"/>
    <row r="987462" x14ac:dyDescent="0.35"/>
    <row r="987463" x14ac:dyDescent="0.35"/>
    <row r="987464" x14ac:dyDescent="0.35"/>
    <row r="987465" x14ac:dyDescent="0.35"/>
    <row r="987466" x14ac:dyDescent="0.35"/>
    <row r="987467" x14ac:dyDescent="0.35"/>
    <row r="987468" x14ac:dyDescent="0.35"/>
    <row r="987469" x14ac:dyDescent="0.35"/>
    <row r="987470" x14ac:dyDescent="0.35"/>
    <row r="987471" x14ac:dyDescent="0.35"/>
    <row r="987472" x14ac:dyDescent="0.35"/>
    <row r="987473" x14ac:dyDescent="0.35"/>
    <row r="987474" x14ac:dyDescent="0.35"/>
    <row r="987475" x14ac:dyDescent="0.35"/>
    <row r="987476" x14ac:dyDescent="0.35"/>
    <row r="987477" x14ac:dyDescent="0.35"/>
    <row r="987478" x14ac:dyDescent="0.35"/>
    <row r="987479" x14ac:dyDescent="0.35"/>
    <row r="987480" x14ac:dyDescent="0.35"/>
    <row r="987481" x14ac:dyDescent="0.35"/>
    <row r="987482" x14ac:dyDescent="0.35"/>
    <row r="987483" x14ac:dyDescent="0.35"/>
    <row r="987484" x14ac:dyDescent="0.35"/>
    <row r="987485" x14ac:dyDescent="0.35"/>
    <row r="987486" x14ac:dyDescent="0.35"/>
    <row r="987487" x14ac:dyDescent="0.35"/>
    <row r="987488" x14ac:dyDescent="0.35"/>
    <row r="987489" x14ac:dyDescent="0.35"/>
    <row r="987490" x14ac:dyDescent="0.35"/>
    <row r="987491" x14ac:dyDescent="0.35"/>
    <row r="987492" x14ac:dyDescent="0.35"/>
    <row r="987493" x14ac:dyDescent="0.35"/>
    <row r="987494" x14ac:dyDescent="0.35"/>
    <row r="987495" x14ac:dyDescent="0.35"/>
    <row r="987496" x14ac:dyDescent="0.35"/>
    <row r="987497" x14ac:dyDescent="0.35"/>
    <row r="987498" x14ac:dyDescent="0.35"/>
    <row r="987499" x14ac:dyDescent="0.35"/>
    <row r="987500" x14ac:dyDescent="0.35"/>
    <row r="987501" x14ac:dyDescent="0.35"/>
    <row r="987502" x14ac:dyDescent="0.35"/>
    <row r="987503" x14ac:dyDescent="0.35"/>
    <row r="987504" x14ac:dyDescent="0.35"/>
    <row r="987505" x14ac:dyDescent="0.35"/>
    <row r="987506" x14ac:dyDescent="0.35"/>
    <row r="987507" x14ac:dyDescent="0.35"/>
    <row r="987508" x14ac:dyDescent="0.35"/>
    <row r="987509" x14ac:dyDescent="0.35"/>
    <row r="987510" x14ac:dyDescent="0.35"/>
    <row r="987511" x14ac:dyDescent="0.35"/>
    <row r="987512" x14ac:dyDescent="0.35"/>
    <row r="987513" x14ac:dyDescent="0.35"/>
    <row r="987514" x14ac:dyDescent="0.35"/>
    <row r="987515" x14ac:dyDescent="0.35"/>
    <row r="987516" x14ac:dyDescent="0.35"/>
    <row r="987517" x14ac:dyDescent="0.35"/>
    <row r="987518" x14ac:dyDescent="0.35"/>
    <row r="987519" x14ac:dyDescent="0.35"/>
    <row r="987520" x14ac:dyDescent="0.35"/>
    <row r="987521" x14ac:dyDescent="0.35"/>
    <row r="987522" x14ac:dyDescent="0.35"/>
    <row r="987523" x14ac:dyDescent="0.35"/>
    <row r="987524" x14ac:dyDescent="0.35"/>
    <row r="987525" x14ac:dyDescent="0.35"/>
    <row r="987526" x14ac:dyDescent="0.35"/>
    <row r="987527" x14ac:dyDescent="0.35"/>
    <row r="987528" x14ac:dyDescent="0.35"/>
    <row r="987529" x14ac:dyDescent="0.35"/>
    <row r="987530" x14ac:dyDescent="0.35"/>
    <row r="987531" x14ac:dyDescent="0.35"/>
    <row r="987532" x14ac:dyDescent="0.35"/>
    <row r="987533" x14ac:dyDescent="0.35"/>
    <row r="987534" x14ac:dyDescent="0.35"/>
    <row r="987535" x14ac:dyDescent="0.35"/>
    <row r="987536" x14ac:dyDescent="0.35"/>
    <row r="987537" x14ac:dyDescent="0.35"/>
    <row r="987538" x14ac:dyDescent="0.35"/>
    <row r="987539" x14ac:dyDescent="0.35"/>
    <row r="987540" x14ac:dyDescent="0.35"/>
    <row r="987541" x14ac:dyDescent="0.35"/>
    <row r="987542" x14ac:dyDescent="0.35"/>
    <row r="987543" x14ac:dyDescent="0.35"/>
    <row r="987544" x14ac:dyDescent="0.35"/>
    <row r="987545" x14ac:dyDescent="0.35"/>
    <row r="987546" x14ac:dyDescent="0.35"/>
    <row r="987547" x14ac:dyDescent="0.35"/>
    <row r="987548" x14ac:dyDescent="0.35"/>
    <row r="987549" x14ac:dyDescent="0.35"/>
    <row r="987550" x14ac:dyDescent="0.35"/>
    <row r="987551" x14ac:dyDescent="0.35"/>
    <row r="987552" x14ac:dyDescent="0.35"/>
    <row r="987553" x14ac:dyDescent="0.35"/>
    <row r="987554" x14ac:dyDescent="0.35"/>
    <row r="987555" x14ac:dyDescent="0.35"/>
    <row r="987556" x14ac:dyDescent="0.35"/>
    <row r="987557" x14ac:dyDescent="0.35"/>
    <row r="987558" x14ac:dyDescent="0.35"/>
    <row r="987559" x14ac:dyDescent="0.35"/>
    <row r="987560" x14ac:dyDescent="0.35"/>
    <row r="987561" x14ac:dyDescent="0.35"/>
    <row r="987562" x14ac:dyDescent="0.35"/>
    <row r="987563" x14ac:dyDescent="0.35"/>
    <row r="987564" x14ac:dyDescent="0.35"/>
    <row r="987565" x14ac:dyDescent="0.35"/>
    <row r="987566" x14ac:dyDescent="0.35"/>
    <row r="987567" x14ac:dyDescent="0.35"/>
    <row r="987568" x14ac:dyDescent="0.35"/>
    <row r="987569" x14ac:dyDescent="0.35"/>
    <row r="987570" x14ac:dyDescent="0.35"/>
    <row r="987571" x14ac:dyDescent="0.35"/>
    <row r="987572" x14ac:dyDescent="0.35"/>
    <row r="987573" x14ac:dyDescent="0.35"/>
    <row r="987574" x14ac:dyDescent="0.35"/>
    <row r="987575" x14ac:dyDescent="0.35"/>
    <row r="987576" x14ac:dyDescent="0.35"/>
    <row r="987577" x14ac:dyDescent="0.35"/>
    <row r="987578" x14ac:dyDescent="0.35"/>
    <row r="987579" x14ac:dyDescent="0.35"/>
    <row r="987580" x14ac:dyDescent="0.35"/>
    <row r="987581" x14ac:dyDescent="0.35"/>
    <row r="987582" x14ac:dyDescent="0.35"/>
    <row r="987583" x14ac:dyDescent="0.35"/>
    <row r="987584" x14ac:dyDescent="0.35"/>
    <row r="987585" x14ac:dyDescent="0.35"/>
    <row r="987586" x14ac:dyDescent="0.35"/>
    <row r="987587" x14ac:dyDescent="0.35"/>
    <row r="987588" x14ac:dyDescent="0.35"/>
    <row r="987589" x14ac:dyDescent="0.35"/>
    <row r="987590" x14ac:dyDescent="0.35"/>
    <row r="987591" x14ac:dyDescent="0.35"/>
    <row r="987592" x14ac:dyDescent="0.35"/>
    <row r="987593" x14ac:dyDescent="0.35"/>
    <row r="987594" x14ac:dyDescent="0.35"/>
    <row r="987595" x14ac:dyDescent="0.35"/>
    <row r="987596" x14ac:dyDescent="0.35"/>
    <row r="987597" x14ac:dyDescent="0.35"/>
    <row r="987598" x14ac:dyDescent="0.35"/>
    <row r="987599" x14ac:dyDescent="0.35"/>
    <row r="987600" x14ac:dyDescent="0.35"/>
    <row r="987601" x14ac:dyDescent="0.35"/>
    <row r="987602" x14ac:dyDescent="0.35"/>
    <row r="987603" x14ac:dyDescent="0.35"/>
    <row r="987604" x14ac:dyDescent="0.35"/>
    <row r="987605" x14ac:dyDescent="0.35"/>
    <row r="987606" x14ac:dyDescent="0.35"/>
    <row r="987607" x14ac:dyDescent="0.35"/>
    <row r="987608" x14ac:dyDescent="0.35"/>
    <row r="987609" x14ac:dyDescent="0.35"/>
    <row r="987610" x14ac:dyDescent="0.35"/>
    <row r="987611" x14ac:dyDescent="0.35"/>
    <row r="987612" x14ac:dyDescent="0.35"/>
    <row r="987613" x14ac:dyDescent="0.35"/>
    <row r="987614" x14ac:dyDescent="0.35"/>
    <row r="987615" x14ac:dyDescent="0.35"/>
    <row r="987616" x14ac:dyDescent="0.35"/>
    <row r="987617" x14ac:dyDescent="0.35"/>
    <row r="987618" x14ac:dyDescent="0.35"/>
    <row r="987619" x14ac:dyDescent="0.35"/>
    <row r="987620" x14ac:dyDescent="0.35"/>
    <row r="987621" x14ac:dyDescent="0.35"/>
    <row r="987622" x14ac:dyDescent="0.35"/>
    <row r="987623" x14ac:dyDescent="0.35"/>
    <row r="987624" x14ac:dyDescent="0.35"/>
    <row r="987625" x14ac:dyDescent="0.35"/>
    <row r="987626" x14ac:dyDescent="0.35"/>
    <row r="987627" x14ac:dyDescent="0.35"/>
    <row r="987628" x14ac:dyDescent="0.35"/>
    <row r="987629" x14ac:dyDescent="0.35"/>
    <row r="987630" x14ac:dyDescent="0.35"/>
    <row r="987631" x14ac:dyDescent="0.35"/>
    <row r="987632" x14ac:dyDescent="0.35"/>
    <row r="987633" x14ac:dyDescent="0.35"/>
    <row r="987634" x14ac:dyDescent="0.35"/>
    <row r="987635" x14ac:dyDescent="0.35"/>
    <row r="987636" x14ac:dyDescent="0.35"/>
    <row r="987637" x14ac:dyDescent="0.35"/>
    <row r="987638" x14ac:dyDescent="0.35"/>
    <row r="987639" x14ac:dyDescent="0.35"/>
    <row r="987640" x14ac:dyDescent="0.35"/>
    <row r="987641" x14ac:dyDescent="0.35"/>
    <row r="987642" x14ac:dyDescent="0.35"/>
    <row r="987643" x14ac:dyDescent="0.35"/>
    <row r="987644" x14ac:dyDescent="0.35"/>
    <row r="987645" x14ac:dyDescent="0.35"/>
    <row r="987646" x14ac:dyDescent="0.35"/>
    <row r="987647" x14ac:dyDescent="0.35"/>
    <row r="987648" x14ac:dyDescent="0.35"/>
    <row r="987649" x14ac:dyDescent="0.35"/>
    <row r="987650" x14ac:dyDescent="0.35"/>
    <row r="987651" x14ac:dyDescent="0.35"/>
    <row r="987652" x14ac:dyDescent="0.35"/>
    <row r="987653" x14ac:dyDescent="0.35"/>
    <row r="987654" x14ac:dyDescent="0.35"/>
    <row r="987655" x14ac:dyDescent="0.35"/>
    <row r="987656" x14ac:dyDescent="0.35"/>
    <row r="987657" x14ac:dyDescent="0.35"/>
    <row r="987658" x14ac:dyDescent="0.35"/>
    <row r="987659" x14ac:dyDescent="0.35"/>
    <row r="987660" x14ac:dyDescent="0.35"/>
    <row r="987661" x14ac:dyDescent="0.35"/>
    <row r="987662" x14ac:dyDescent="0.35"/>
    <row r="987663" x14ac:dyDescent="0.35"/>
    <row r="987664" x14ac:dyDescent="0.35"/>
    <row r="987665" x14ac:dyDescent="0.35"/>
    <row r="987666" x14ac:dyDescent="0.35"/>
    <row r="987667" x14ac:dyDescent="0.35"/>
    <row r="987668" x14ac:dyDescent="0.35"/>
    <row r="987669" x14ac:dyDescent="0.35"/>
    <row r="987670" x14ac:dyDescent="0.35"/>
    <row r="987671" x14ac:dyDescent="0.35"/>
    <row r="987672" x14ac:dyDescent="0.35"/>
    <row r="987673" x14ac:dyDescent="0.35"/>
    <row r="987674" x14ac:dyDescent="0.35"/>
    <row r="987675" x14ac:dyDescent="0.35"/>
    <row r="987676" x14ac:dyDescent="0.35"/>
    <row r="987677" x14ac:dyDescent="0.35"/>
    <row r="987678" x14ac:dyDescent="0.35"/>
    <row r="987679" x14ac:dyDescent="0.35"/>
    <row r="987680" x14ac:dyDescent="0.35"/>
    <row r="987681" x14ac:dyDescent="0.35"/>
    <row r="987682" x14ac:dyDescent="0.35"/>
    <row r="987683" x14ac:dyDescent="0.35"/>
    <row r="987684" x14ac:dyDescent="0.35"/>
    <row r="987685" x14ac:dyDescent="0.35"/>
    <row r="987686" x14ac:dyDescent="0.35"/>
    <row r="987687" x14ac:dyDescent="0.35"/>
    <row r="987688" x14ac:dyDescent="0.35"/>
    <row r="987689" x14ac:dyDescent="0.35"/>
    <row r="987690" x14ac:dyDescent="0.35"/>
    <row r="987691" x14ac:dyDescent="0.35"/>
    <row r="987692" x14ac:dyDescent="0.35"/>
    <row r="987693" x14ac:dyDescent="0.35"/>
    <row r="987694" x14ac:dyDescent="0.35"/>
    <row r="987695" x14ac:dyDescent="0.35"/>
    <row r="987696" x14ac:dyDescent="0.35"/>
    <row r="987697" x14ac:dyDescent="0.35"/>
    <row r="987698" x14ac:dyDescent="0.35"/>
    <row r="987699" x14ac:dyDescent="0.35"/>
    <row r="987700" x14ac:dyDescent="0.35"/>
    <row r="987701" x14ac:dyDescent="0.35"/>
    <row r="987702" x14ac:dyDescent="0.35"/>
    <row r="987703" x14ac:dyDescent="0.35"/>
    <row r="987704" x14ac:dyDescent="0.35"/>
    <row r="987705" x14ac:dyDescent="0.35"/>
    <row r="987706" x14ac:dyDescent="0.35"/>
    <row r="987707" x14ac:dyDescent="0.35"/>
    <row r="987708" x14ac:dyDescent="0.35"/>
    <row r="987709" x14ac:dyDescent="0.35"/>
    <row r="987710" x14ac:dyDescent="0.35"/>
    <row r="987711" x14ac:dyDescent="0.35"/>
    <row r="987712" x14ac:dyDescent="0.35"/>
    <row r="987713" x14ac:dyDescent="0.35"/>
    <row r="987714" x14ac:dyDescent="0.35"/>
    <row r="987715" x14ac:dyDescent="0.35"/>
    <row r="987716" x14ac:dyDescent="0.35"/>
    <row r="987717" x14ac:dyDescent="0.35"/>
    <row r="987718" x14ac:dyDescent="0.35"/>
    <row r="987719" x14ac:dyDescent="0.35"/>
    <row r="987720" x14ac:dyDescent="0.35"/>
    <row r="987721" x14ac:dyDescent="0.35"/>
    <row r="987722" x14ac:dyDescent="0.35"/>
    <row r="987723" x14ac:dyDescent="0.35"/>
    <row r="987724" x14ac:dyDescent="0.35"/>
    <row r="987725" x14ac:dyDescent="0.35"/>
    <row r="987726" x14ac:dyDescent="0.35"/>
    <row r="987727" x14ac:dyDescent="0.35"/>
    <row r="987728" x14ac:dyDescent="0.35"/>
    <row r="987729" x14ac:dyDescent="0.35"/>
    <row r="987730" x14ac:dyDescent="0.35"/>
    <row r="987731" x14ac:dyDescent="0.35"/>
    <row r="987732" x14ac:dyDescent="0.35"/>
    <row r="987733" x14ac:dyDescent="0.35"/>
    <row r="987734" x14ac:dyDescent="0.35"/>
    <row r="987735" x14ac:dyDescent="0.35"/>
    <row r="987736" x14ac:dyDescent="0.35"/>
    <row r="987737" x14ac:dyDescent="0.35"/>
    <row r="987738" x14ac:dyDescent="0.35"/>
    <row r="987739" x14ac:dyDescent="0.35"/>
    <row r="987740" x14ac:dyDescent="0.35"/>
    <row r="987741" x14ac:dyDescent="0.35"/>
    <row r="987742" x14ac:dyDescent="0.35"/>
    <row r="987743" x14ac:dyDescent="0.35"/>
    <row r="987744" x14ac:dyDescent="0.35"/>
    <row r="987745" x14ac:dyDescent="0.35"/>
    <row r="987746" x14ac:dyDescent="0.35"/>
    <row r="987747" x14ac:dyDescent="0.35"/>
    <row r="987748" x14ac:dyDescent="0.35"/>
    <row r="987749" x14ac:dyDescent="0.35"/>
    <row r="987750" x14ac:dyDescent="0.35"/>
    <row r="987751" x14ac:dyDescent="0.35"/>
    <row r="987752" x14ac:dyDescent="0.35"/>
    <row r="987753" x14ac:dyDescent="0.35"/>
    <row r="987754" x14ac:dyDescent="0.35"/>
    <row r="987755" x14ac:dyDescent="0.35"/>
    <row r="987756" x14ac:dyDescent="0.35"/>
    <row r="987757" x14ac:dyDescent="0.35"/>
    <row r="987758" x14ac:dyDescent="0.35"/>
    <row r="987759" x14ac:dyDescent="0.35"/>
    <row r="987760" x14ac:dyDescent="0.35"/>
    <row r="987761" x14ac:dyDescent="0.35"/>
    <row r="987762" x14ac:dyDescent="0.35"/>
    <row r="987763" x14ac:dyDescent="0.35"/>
    <row r="987764" x14ac:dyDescent="0.35"/>
    <row r="987765" x14ac:dyDescent="0.35"/>
    <row r="987766" x14ac:dyDescent="0.35"/>
    <row r="987767" x14ac:dyDescent="0.35"/>
    <row r="987768" x14ac:dyDescent="0.35"/>
    <row r="987769" x14ac:dyDescent="0.35"/>
    <row r="987770" x14ac:dyDescent="0.35"/>
    <row r="987771" x14ac:dyDescent="0.35"/>
    <row r="987772" x14ac:dyDescent="0.35"/>
    <row r="987773" x14ac:dyDescent="0.35"/>
    <row r="987774" x14ac:dyDescent="0.35"/>
    <row r="987775" x14ac:dyDescent="0.35"/>
    <row r="987776" x14ac:dyDescent="0.35"/>
    <row r="987777" x14ac:dyDescent="0.35"/>
    <row r="987778" x14ac:dyDescent="0.35"/>
    <row r="987779" x14ac:dyDescent="0.35"/>
    <row r="987780" x14ac:dyDescent="0.35"/>
    <row r="987781" x14ac:dyDescent="0.35"/>
    <row r="987782" x14ac:dyDescent="0.35"/>
    <row r="987783" x14ac:dyDescent="0.35"/>
    <row r="987784" x14ac:dyDescent="0.35"/>
    <row r="987785" x14ac:dyDescent="0.35"/>
    <row r="987786" x14ac:dyDescent="0.35"/>
    <row r="987787" x14ac:dyDescent="0.35"/>
    <row r="987788" x14ac:dyDescent="0.35"/>
    <row r="987789" x14ac:dyDescent="0.35"/>
    <row r="987790" x14ac:dyDescent="0.35"/>
    <row r="987791" x14ac:dyDescent="0.35"/>
    <row r="987792" x14ac:dyDescent="0.35"/>
    <row r="987793" x14ac:dyDescent="0.35"/>
    <row r="987794" x14ac:dyDescent="0.35"/>
    <row r="987795" x14ac:dyDescent="0.35"/>
    <row r="987796" x14ac:dyDescent="0.35"/>
    <row r="987797" x14ac:dyDescent="0.35"/>
    <row r="987798" x14ac:dyDescent="0.35"/>
    <row r="987799" x14ac:dyDescent="0.35"/>
    <row r="987800" x14ac:dyDescent="0.35"/>
    <row r="987801" x14ac:dyDescent="0.35"/>
    <row r="987802" x14ac:dyDescent="0.35"/>
    <row r="987803" x14ac:dyDescent="0.35"/>
    <row r="987804" x14ac:dyDescent="0.35"/>
    <row r="987805" x14ac:dyDescent="0.35"/>
    <row r="987806" x14ac:dyDescent="0.35"/>
    <row r="987807" x14ac:dyDescent="0.35"/>
    <row r="987808" x14ac:dyDescent="0.35"/>
    <row r="987809" x14ac:dyDescent="0.35"/>
    <row r="987810" x14ac:dyDescent="0.35"/>
    <row r="987811" x14ac:dyDescent="0.35"/>
    <row r="987812" x14ac:dyDescent="0.35"/>
    <row r="987813" x14ac:dyDescent="0.35"/>
    <row r="987814" x14ac:dyDescent="0.35"/>
    <row r="987815" x14ac:dyDescent="0.35"/>
    <row r="987816" x14ac:dyDescent="0.35"/>
    <row r="987817" x14ac:dyDescent="0.35"/>
    <row r="987818" x14ac:dyDescent="0.35"/>
    <row r="987819" x14ac:dyDescent="0.35"/>
    <row r="987820" x14ac:dyDescent="0.35"/>
    <row r="987821" x14ac:dyDescent="0.35"/>
    <row r="987822" x14ac:dyDescent="0.35"/>
    <row r="987823" x14ac:dyDescent="0.35"/>
    <row r="987824" x14ac:dyDescent="0.35"/>
    <row r="987825" x14ac:dyDescent="0.35"/>
    <row r="987826" x14ac:dyDescent="0.35"/>
    <row r="987827" x14ac:dyDescent="0.35"/>
    <row r="987828" x14ac:dyDescent="0.35"/>
    <row r="987829" x14ac:dyDescent="0.35"/>
    <row r="987830" x14ac:dyDescent="0.35"/>
    <row r="987831" x14ac:dyDescent="0.35"/>
    <row r="987832" x14ac:dyDescent="0.35"/>
    <row r="987833" x14ac:dyDescent="0.35"/>
    <row r="987834" x14ac:dyDescent="0.35"/>
    <row r="987835" x14ac:dyDescent="0.35"/>
    <row r="987836" x14ac:dyDescent="0.35"/>
    <row r="987837" x14ac:dyDescent="0.35"/>
    <row r="987838" x14ac:dyDescent="0.35"/>
    <row r="987839" x14ac:dyDescent="0.35"/>
    <row r="987840" x14ac:dyDescent="0.35"/>
    <row r="987841" x14ac:dyDescent="0.35"/>
    <row r="987842" x14ac:dyDescent="0.35"/>
    <row r="987843" x14ac:dyDescent="0.35"/>
    <row r="987844" x14ac:dyDescent="0.35"/>
    <row r="987845" x14ac:dyDescent="0.35"/>
    <row r="987846" x14ac:dyDescent="0.35"/>
    <row r="987847" x14ac:dyDescent="0.35"/>
    <row r="987848" x14ac:dyDescent="0.35"/>
    <row r="987849" x14ac:dyDescent="0.35"/>
    <row r="987850" x14ac:dyDescent="0.35"/>
    <row r="987851" x14ac:dyDescent="0.35"/>
    <row r="987852" x14ac:dyDescent="0.35"/>
    <row r="987853" x14ac:dyDescent="0.35"/>
    <row r="987854" x14ac:dyDescent="0.35"/>
    <row r="987855" x14ac:dyDescent="0.35"/>
    <row r="987856" x14ac:dyDescent="0.35"/>
    <row r="987857" x14ac:dyDescent="0.35"/>
    <row r="987858" x14ac:dyDescent="0.35"/>
    <row r="987859" x14ac:dyDescent="0.35"/>
    <row r="987860" x14ac:dyDescent="0.35"/>
    <row r="987861" x14ac:dyDescent="0.35"/>
    <row r="987862" x14ac:dyDescent="0.35"/>
    <row r="987863" x14ac:dyDescent="0.35"/>
    <row r="987864" x14ac:dyDescent="0.35"/>
    <row r="987865" x14ac:dyDescent="0.35"/>
    <row r="987866" x14ac:dyDescent="0.35"/>
    <row r="987867" x14ac:dyDescent="0.35"/>
    <row r="987868" x14ac:dyDescent="0.35"/>
    <row r="987869" x14ac:dyDescent="0.35"/>
    <row r="987870" x14ac:dyDescent="0.35"/>
    <row r="987871" x14ac:dyDescent="0.35"/>
    <row r="987872" x14ac:dyDescent="0.35"/>
    <row r="987873" x14ac:dyDescent="0.35"/>
    <row r="987874" x14ac:dyDescent="0.35"/>
    <row r="987875" x14ac:dyDescent="0.35"/>
    <row r="987876" x14ac:dyDescent="0.35"/>
    <row r="987877" x14ac:dyDescent="0.35"/>
    <row r="987878" x14ac:dyDescent="0.35"/>
    <row r="987879" x14ac:dyDescent="0.35"/>
    <row r="987880" x14ac:dyDescent="0.35"/>
    <row r="987881" x14ac:dyDescent="0.35"/>
    <row r="987882" x14ac:dyDescent="0.35"/>
    <row r="987883" x14ac:dyDescent="0.35"/>
    <row r="987884" x14ac:dyDescent="0.35"/>
    <row r="987885" x14ac:dyDescent="0.35"/>
    <row r="987886" x14ac:dyDescent="0.35"/>
    <row r="987887" x14ac:dyDescent="0.35"/>
    <row r="987888" x14ac:dyDescent="0.35"/>
    <row r="987889" x14ac:dyDescent="0.35"/>
    <row r="987890" x14ac:dyDescent="0.35"/>
    <row r="987891" x14ac:dyDescent="0.35"/>
    <row r="987892" x14ac:dyDescent="0.35"/>
    <row r="987893" x14ac:dyDescent="0.35"/>
    <row r="987894" x14ac:dyDescent="0.35"/>
    <row r="987895" x14ac:dyDescent="0.35"/>
    <row r="987896" x14ac:dyDescent="0.35"/>
    <row r="987897" x14ac:dyDescent="0.35"/>
    <row r="987898" x14ac:dyDescent="0.35"/>
    <row r="987899" x14ac:dyDescent="0.35"/>
    <row r="987900" x14ac:dyDescent="0.35"/>
    <row r="987901" x14ac:dyDescent="0.35"/>
    <row r="987902" x14ac:dyDescent="0.35"/>
    <row r="987903" x14ac:dyDescent="0.35"/>
    <row r="987904" x14ac:dyDescent="0.35"/>
    <row r="987905" x14ac:dyDescent="0.35"/>
    <row r="987906" x14ac:dyDescent="0.35"/>
    <row r="987907" x14ac:dyDescent="0.35"/>
    <row r="987908" x14ac:dyDescent="0.35"/>
    <row r="987909" x14ac:dyDescent="0.35"/>
    <row r="987910" x14ac:dyDescent="0.35"/>
    <row r="987911" x14ac:dyDescent="0.35"/>
    <row r="987912" x14ac:dyDescent="0.35"/>
    <row r="987913" x14ac:dyDescent="0.35"/>
    <row r="987914" x14ac:dyDescent="0.35"/>
    <row r="987915" x14ac:dyDescent="0.35"/>
    <row r="987916" x14ac:dyDescent="0.35"/>
    <row r="987917" x14ac:dyDescent="0.35"/>
    <row r="987918" x14ac:dyDescent="0.35"/>
    <row r="987919" x14ac:dyDescent="0.35"/>
    <row r="987920" x14ac:dyDescent="0.35"/>
    <row r="987921" x14ac:dyDescent="0.35"/>
    <row r="987922" x14ac:dyDescent="0.35"/>
    <row r="987923" x14ac:dyDescent="0.35"/>
    <row r="987924" x14ac:dyDescent="0.35"/>
    <row r="987925" x14ac:dyDescent="0.35"/>
    <row r="987926" x14ac:dyDescent="0.35"/>
    <row r="987927" x14ac:dyDescent="0.35"/>
    <row r="987928" x14ac:dyDescent="0.35"/>
    <row r="987929" x14ac:dyDescent="0.35"/>
    <row r="987930" x14ac:dyDescent="0.35"/>
    <row r="987931" x14ac:dyDescent="0.35"/>
    <row r="987932" x14ac:dyDescent="0.35"/>
    <row r="987933" x14ac:dyDescent="0.35"/>
    <row r="987934" x14ac:dyDescent="0.35"/>
    <row r="987935" x14ac:dyDescent="0.35"/>
    <row r="987936" x14ac:dyDescent="0.35"/>
    <row r="987937" x14ac:dyDescent="0.35"/>
    <row r="987938" x14ac:dyDescent="0.35"/>
    <row r="987939" x14ac:dyDescent="0.35"/>
    <row r="987940" x14ac:dyDescent="0.35"/>
    <row r="987941" x14ac:dyDescent="0.35"/>
    <row r="987942" x14ac:dyDescent="0.35"/>
    <row r="987943" x14ac:dyDescent="0.35"/>
    <row r="987944" x14ac:dyDescent="0.35"/>
    <row r="987945" x14ac:dyDescent="0.35"/>
    <row r="987946" x14ac:dyDescent="0.35"/>
    <row r="987947" x14ac:dyDescent="0.35"/>
    <row r="987948" x14ac:dyDescent="0.35"/>
    <row r="987949" x14ac:dyDescent="0.35"/>
    <row r="987950" x14ac:dyDescent="0.35"/>
    <row r="987951" x14ac:dyDescent="0.35"/>
    <row r="987952" x14ac:dyDescent="0.35"/>
    <row r="987953" x14ac:dyDescent="0.35"/>
    <row r="987954" x14ac:dyDescent="0.35"/>
    <row r="987955" x14ac:dyDescent="0.35"/>
    <row r="987956" x14ac:dyDescent="0.35"/>
    <row r="987957" x14ac:dyDescent="0.35"/>
    <row r="987958" x14ac:dyDescent="0.35"/>
    <row r="987959" x14ac:dyDescent="0.35"/>
    <row r="987960" x14ac:dyDescent="0.35"/>
    <row r="987961" x14ac:dyDescent="0.35"/>
    <row r="987962" x14ac:dyDescent="0.35"/>
    <row r="987963" x14ac:dyDescent="0.35"/>
    <row r="987964" x14ac:dyDescent="0.35"/>
    <row r="987965" x14ac:dyDescent="0.35"/>
    <row r="987966" x14ac:dyDescent="0.35"/>
    <row r="987967" x14ac:dyDescent="0.35"/>
    <row r="987968" x14ac:dyDescent="0.35"/>
    <row r="987969" x14ac:dyDescent="0.35"/>
    <row r="987970" x14ac:dyDescent="0.35"/>
    <row r="987971" x14ac:dyDescent="0.35"/>
    <row r="987972" x14ac:dyDescent="0.35"/>
    <row r="987973" x14ac:dyDescent="0.35"/>
    <row r="987974" x14ac:dyDescent="0.35"/>
    <row r="987975" x14ac:dyDescent="0.35"/>
    <row r="987976" x14ac:dyDescent="0.35"/>
    <row r="987977" x14ac:dyDescent="0.35"/>
    <row r="987978" x14ac:dyDescent="0.35"/>
    <row r="987979" x14ac:dyDescent="0.35"/>
    <row r="987980" x14ac:dyDescent="0.35"/>
    <row r="987981" x14ac:dyDescent="0.35"/>
    <row r="987982" x14ac:dyDescent="0.35"/>
    <row r="987983" x14ac:dyDescent="0.35"/>
    <row r="987984" x14ac:dyDescent="0.35"/>
    <row r="987985" x14ac:dyDescent="0.35"/>
    <row r="987986" x14ac:dyDescent="0.35"/>
    <row r="987987" x14ac:dyDescent="0.35"/>
    <row r="987988" x14ac:dyDescent="0.35"/>
    <row r="987989" x14ac:dyDescent="0.35"/>
    <row r="987990" x14ac:dyDescent="0.35"/>
    <row r="987991" x14ac:dyDescent="0.35"/>
    <row r="987992" x14ac:dyDescent="0.35"/>
    <row r="987993" x14ac:dyDescent="0.35"/>
    <row r="987994" x14ac:dyDescent="0.35"/>
    <row r="987995" x14ac:dyDescent="0.35"/>
    <row r="987996" x14ac:dyDescent="0.35"/>
    <row r="987997" x14ac:dyDescent="0.35"/>
    <row r="987998" x14ac:dyDescent="0.35"/>
    <row r="987999" x14ac:dyDescent="0.35"/>
    <row r="988000" x14ac:dyDescent="0.35"/>
    <row r="988001" x14ac:dyDescent="0.35"/>
    <row r="988002" x14ac:dyDescent="0.35"/>
    <row r="988003" x14ac:dyDescent="0.35"/>
    <row r="988004" x14ac:dyDescent="0.35"/>
    <row r="988005" x14ac:dyDescent="0.35"/>
    <row r="988006" x14ac:dyDescent="0.35"/>
    <row r="988007" x14ac:dyDescent="0.35"/>
    <row r="988008" x14ac:dyDescent="0.35"/>
    <row r="988009" x14ac:dyDescent="0.35"/>
    <row r="988010" x14ac:dyDescent="0.35"/>
    <row r="988011" x14ac:dyDescent="0.35"/>
    <row r="988012" x14ac:dyDescent="0.35"/>
    <row r="988013" x14ac:dyDescent="0.35"/>
    <row r="988014" x14ac:dyDescent="0.35"/>
    <row r="988015" x14ac:dyDescent="0.35"/>
    <row r="988016" x14ac:dyDescent="0.35"/>
    <row r="988017" x14ac:dyDescent="0.35"/>
    <row r="988018" x14ac:dyDescent="0.35"/>
    <row r="988019" x14ac:dyDescent="0.35"/>
    <row r="988020" x14ac:dyDescent="0.35"/>
    <row r="988021" x14ac:dyDescent="0.35"/>
    <row r="988022" x14ac:dyDescent="0.35"/>
    <row r="988023" x14ac:dyDescent="0.35"/>
    <row r="988024" x14ac:dyDescent="0.35"/>
    <row r="988025" x14ac:dyDescent="0.35"/>
    <row r="988026" x14ac:dyDescent="0.35"/>
    <row r="988027" x14ac:dyDescent="0.35"/>
    <row r="988028" x14ac:dyDescent="0.35"/>
    <row r="988029" x14ac:dyDescent="0.35"/>
    <row r="988030" x14ac:dyDescent="0.35"/>
    <row r="988031" x14ac:dyDescent="0.35"/>
    <row r="988032" x14ac:dyDescent="0.35"/>
    <row r="988033" x14ac:dyDescent="0.35"/>
    <row r="988034" x14ac:dyDescent="0.35"/>
    <row r="988035" x14ac:dyDescent="0.35"/>
    <row r="988036" x14ac:dyDescent="0.35"/>
    <row r="988037" x14ac:dyDescent="0.35"/>
    <row r="988038" x14ac:dyDescent="0.35"/>
    <row r="988039" x14ac:dyDescent="0.35"/>
    <row r="988040" x14ac:dyDescent="0.35"/>
    <row r="988041" x14ac:dyDescent="0.35"/>
    <row r="988042" x14ac:dyDescent="0.35"/>
    <row r="988043" x14ac:dyDescent="0.35"/>
    <row r="988044" x14ac:dyDescent="0.35"/>
    <row r="988045" x14ac:dyDescent="0.35"/>
    <row r="988046" x14ac:dyDescent="0.35"/>
    <row r="988047" x14ac:dyDescent="0.35"/>
    <row r="988048" x14ac:dyDescent="0.35"/>
    <row r="988049" x14ac:dyDescent="0.35"/>
    <row r="988050" x14ac:dyDescent="0.35"/>
    <row r="988051" x14ac:dyDescent="0.35"/>
    <row r="988052" x14ac:dyDescent="0.35"/>
    <row r="988053" x14ac:dyDescent="0.35"/>
    <row r="988054" x14ac:dyDescent="0.35"/>
    <row r="988055" x14ac:dyDescent="0.35"/>
    <row r="988056" x14ac:dyDescent="0.35"/>
    <row r="988057" x14ac:dyDescent="0.35"/>
    <row r="988058" x14ac:dyDescent="0.35"/>
    <row r="988059" x14ac:dyDescent="0.35"/>
    <row r="988060" x14ac:dyDescent="0.35"/>
    <row r="988061" x14ac:dyDescent="0.35"/>
    <row r="988062" x14ac:dyDescent="0.35"/>
    <row r="988063" x14ac:dyDescent="0.35"/>
    <row r="988064" x14ac:dyDescent="0.35"/>
    <row r="988065" x14ac:dyDescent="0.35"/>
    <row r="988066" x14ac:dyDescent="0.35"/>
    <row r="988067" x14ac:dyDescent="0.35"/>
    <row r="988068" x14ac:dyDescent="0.35"/>
    <row r="988069" x14ac:dyDescent="0.35"/>
    <row r="988070" x14ac:dyDescent="0.35"/>
    <row r="988071" x14ac:dyDescent="0.35"/>
    <row r="988072" x14ac:dyDescent="0.35"/>
    <row r="988073" x14ac:dyDescent="0.35"/>
    <row r="988074" x14ac:dyDescent="0.35"/>
    <row r="988075" x14ac:dyDescent="0.35"/>
    <row r="988076" x14ac:dyDescent="0.35"/>
    <row r="988077" x14ac:dyDescent="0.35"/>
    <row r="988078" x14ac:dyDescent="0.35"/>
    <row r="988079" x14ac:dyDescent="0.35"/>
    <row r="988080" x14ac:dyDescent="0.35"/>
    <row r="988081" x14ac:dyDescent="0.35"/>
    <row r="988082" x14ac:dyDescent="0.35"/>
    <row r="988083" x14ac:dyDescent="0.35"/>
    <row r="988084" x14ac:dyDescent="0.35"/>
    <row r="988085" x14ac:dyDescent="0.35"/>
    <row r="988086" x14ac:dyDescent="0.35"/>
    <row r="988087" x14ac:dyDescent="0.35"/>
    <row r="988088" x14ac:dyDescent="0.35"/>
    <row r="988089" x14ac:dyDescent="0.35"/>
    <row r="988090" x14ac:dyDescent="0.35"/>
    <row r="988091" x14ac:dyDescent="0.35"/>
    <row r="988092" x14ac:dyDescent="0.35"/>
    <row r="988093" x14ac:dyDescent="0.35"/>
    <row r="988094" x14ac:dyDescent="0.35"/>
    <row r="988095" x14ac:dyDescent="0.35"/>
    <row r="988096" x14ac:dyDescent="0.35"/>
    <row r="988097" x14ac:dyDescent="0.35"/>
    <row r="988098" x14ac:dyDescent="0.35"/>
    <row r="988099" x14ac:dyDescent="0.35"/>
    <row r="988100" x14ac:dyDescent="0.35"/>
    <row r="988101" x14ac:dyDescent="0.35"/>
    <row r="988102" x14ac:dyDescent="0.35"/>
    <row r="988103" x14ac:dyDescent="0.35"/>
    <row r="988104" x14ac:dyDescent="0.35"/>
    <row r="988105" x14ac:dyDescent="0.35"/>
    <row r="988106" x14ac:dyDescent="0.35"/>
    <row r="988107" x14ac:dyDescent="0.35"/>
    <row r="988108" x14ac:dyDescent="0.35"/>
    <row r="988109" x14ac:dyDescent="0.35"/>
    <row r="988110" x14ac:dyDescent="0.35"/>
    <row r="988111" x14ac:dyDescent="0.35"/>
    <row r="988112" x14ac:dyDescent="0.35"/>
    <row r="988113" x14ac:dyDescent="0.35"/>
    <row r="988114" x14ac:dyDescent="0.35"/>
    <row r="988115" x14ac:dyDescent="0.35"/>
    <row r="988116" x14ac:dyDescent="0.35"/>
    <row r="988117" x14ac:dyDescent="0.35"/>
    <row r="988118" x14ac:dyDescent="0.35"/>
    <row r="988119" x14ac:dyDescent="0.35"/>
    <row r="988120" x14ac:dyDescent="0.35"/>
    <row r="988121" x14ac:dyDescent="0.35"/>
    <row r="988122" x14ac:dyDescent="0.35"/>
    <row r="988123" x14ac:dyDescent="0.35"/>
    <row r="988124" x14ac:dyDescent="0.35"/>
    <row r="988125" x14ac:dyDescent="0.35"/>
    <row r="988126" x14ac:dyDescent="0.35"/>
    <row r="988127" x14ac:dyDescent="0.35"/>
    <row r="988128" x14ac:dyDescent="0.35"/>
    <row r="988129" x14ac:dyDescent="0.35"/>
    <row r="988130" x14ac:dyDescent="0.35"/>
    <row r="988131" x14ac:dyDescent="0.35"/>
    <row r="988132" x14ac:dyDescent="0.35"/>
    <row r="988133" x14ac:dyDescent="0.35"/>
    <row r="988134" x14ac:dyDescent="0.35"/>
    <row r="988135" x14ac:dyDescent="0.35"/>
    <row r="988136" x14ac:dyDescent="0.35"/>
    <row r="988137" x14ac:dyDescent="0.35"/>
    <row r="988138" x14ac:dyDescent="0.35"/>
    <row r="988139" x14ac:dyDescent="0.35"/>
    <row r="988140" x14ac:dyDescent="0.35"/>
    <row r="988141" x14ac:dyDescent="0.35"/>
    <row r="988142" x14ac:dyDescent="0.35"/>
    <row r="988143" x14ac:dyDescent="0.35"/>
    <row r="988144" x14ac:dyDescent="0.35"/>
    <row r="988145" x14ac:dyDescent="0.35"/>
    <row r="988146" x14ac:dyDescent="0.35"/>
    <row r="988147" x14ac:dyDescent="0.35"/>
    <row r="988148" x14ac:dyDescent="0.35"/>
    <row r="988149" x14ac:dyDescent="0.35"/>
    <row r="988150" x14ac:dyDescent="0.35"/>
    <row r="988151" x14ac:dyDescent="0.35"/>
    <row r="988152" x14ac:dyDescent="0.35"/>
    <row r="988153" x14ac:dyDescent="0.35"/>
    <row r="988154" x14ac:dyDescent="0.35"/>
    <row r="988155" x14ac:dyDescent="0.35"/>
    <row r="988156" x14ac:dyDescent="0.35"/>
    <row r="988157" x14ac:dyDescent="0.35"/>
    <row r="988158" x14ac:dyDescent="0.35"/>
    <row r="988159" x14ac:dyDescent="0.35"/>
    <row r="988160" x14ac:dyDescent="0.35"/>
    <row r="988161" x14ac:dyDescent="0.35"/>
    <row r="988162" x14ac:dyDescent="0.35"/>
    <row r="988163" x14ac:dyDescent="0.35"/>
    <row r="988164" x14ac:dyDescent="0.35"/>
    <row r="988165" x14ac:dyDescent="0.35"/>
    <row r="988166" x14ac:dyDescent="0.35"/>
    <row r="988167" x14ac:dyDescent="0.35"/>
    <row r="988168" x14ac:dyDescent="0.35"/>
    <row r="988169" x14ac:dyDescent="0.35"/>
    <row r="988170" x14ac:dyDescent="0.35"/>
    <row r="988171" x14ac:dyDescent="0.35"/>
    <row r="988172" x14ac:dyDescent="0.35"/>
    <row r="988173" x14ac:dyDescent="0.35"/>
    <row r="988174" x14ac:dyDescent="0.35"/>
    <row r="988175" x14ac:dyDescent="0.35"/>
    <row r="988176" x14ac:dyDescent="0.35"/>
    <row r="988177" x14ac:dyDescent="0.35"/>
    <row r="988178" x14ac:dyDescent="0.35"/>
    <row r="988179" x14ac:dyDescent="0.35"/>
    <row r="988180" x14ac:dyDescent="0.35"/>
    <row r="988181" x14ac:dyDescent="0.35"/>
    <row r="988182" x14ac:dyDescent="0.35"/>
    <row r="988183" x14ac:dyDescent="0.35"/>
    <row r="988184" x14ac:dyDescent="0.35"/>
    <row r="988185" x14ac:dyDescent="0.35"/>
    <row r="988186" x14ac:dyDescent="0.35"/>
    <row r="988187" x14ac:dyDescent="0.35"/>
    <row r="988188" x14ac:dyDescent="0.35"/>
    <row r="988189" x14ac:dyDescent="0.35"/>
    <row r="988190" x14ac:dyDescent="0.35"/>
    <row r="988191" x14ac:dyDescent="0.35"/>
    <row r="988192" x14ac:dyDescent="0.35"/>
    <row r="988193" x14ac:dyDescent="0.35"/>
    <row r="988194" x14ac:dyDescent="0.35"/>
    <row r="988195" x14ac:dyDescent="0.35"/>
    <row r="988196" x14ac:dyDescent="0.35"/>
    <row r="988197" x14ac:dyDescent="0.35"/>
    <row r="988198" x14ac:dyDescent="0.35"/>
    <row r="988199" x14ac:dyDescent="0.35"/>
    <row r="988200" x14ac:dyDescent="0.35"/>
    <row r="988201" x14ac:dyDescent="0.35"/>
    <row r="988202" x14ac:dyDescent="0.35"/>
    <row r="988203" x14ac:dyDescent="0.35"/>
    <row r="988204" x14ac:dyDescent="0.35"/>
    <row r="988205" x14ac:dyDescent="0.35"/>
    <row r="988206" x14ac:dyDescent="0.35"/>
    <row r="988207" x14ac:dyDescent="0.35"/>
    <row r="988208" x14ac:dyDescent="0.35"/>
    <row r="988209" x14ac:dyDescent="0.35"/>
    <row r="988210" x14ac:dyDescent="0.35"/>
    <row r="988211" x14ac:dyDescent="0.35"/>
    <row r="988212" x14ac:dyDescent="0.35"/>
    <row r="988213" x14ac:dyDescent="0.35"/>
    <row r="988214" x14ac:dyDescent="0.35"/>
    <row r="988215" x14ac:dyDescent="0.35"/>
    <row r="988216" x14ac:dyDescent="0.35"/>
    <row r="988217" x14ac:dyDescent="0.35"/>
    <row r="988218" x14ac:dyDescent="0.35"/>
    <row r="988219" x14ac:dyDescent="0.35"/>
    <row r="988220" x14ac:dyDescent="0.35"/>
    <row r="988221" x14ac:dyDescent="0.35"/>
    <row r="988222" x14ac:dyDescent="0.35"/>
    <row r="988223" x14ac:dyDescent="0.35"/>
    <row r="988224" x14ac:dyDescent="0.35"/>
    <row r="988225" x14ac:dyDescent="0.35"/>
    <row r="988226" x14ac:dyDescent="0.35"/>
    <row r="988227" x14ac:dyDescent="0.35"/>
    <row r="988228" x14ac:dyDescent="0.35"/>
    <row r="988229" x14ac:dyDescent="0.35"/>
    <row r="988230" x14ac:dyDescent="0.35"/>
    <row r="988231" x14ac:dyDescent="0.35"/>
    <row r="988232" x14ac:dyDescent="0.35"/>
    <row r="988233" x14ac:dyDescent="0.35"/>
    <row r="988234" x14ac:dyDescent="0.35"/>
    <row r="988235" x14ac:dyDescent="0.35"/>
    <row r="988236" x14ac:dyDescent="0.35"/>
    <row r="988237" x14ac:dyDescent="0.35"/>
    <row r="988238" x14ac:dyDescent="0.35"/>
    <row r="988239" x14ac:dyDescent="0.35"/>
    <row r="988240" x14ac:dyDescent="0.35"/>
    <row r="988241" x14ac:dyDescent="0.35"/>
    <row r="988242" x14ac:dyDescent="0.35"/>
    <row r="988243" x14ac:dyDescent="0.35"/>
    <row r="988244" x14ac:dyDescent="0.35"/>
    <row r="988245" x14ac:dyDescent="0.35"/>
    <row r="988246" x14ac:dyDescent="0.35"/>
    <row r="988247" x14ac:dyDescent="0.35"/>
    <row r="988248" x14ac:dyDescent="0.35"/>
    <row r="988249" x14ac:dyDescent="0.35"/>
    <row r="988250" x14ac:dyDescent="0.35"/>
    <row r="988251" x14ac:dyDescent="0.35"/>
    <row r="988252" x14ac:dyDescent="0.35"/>
    <row r="988253" x14ac:dyDescent="0.35"/>
    <row r="988254" x14ac:dyDescent="0.35"/>
    <row r="988255" x14ac:dyDescent="0.35"/>
    <row r="988256" x14ac:dyDescent="0.35"/>
    <row r="988257" x14ac:dyDescent="0.35"/>
    <row r="988258" x14ac:dyDescent="0.35"/>
    <row r="988259" x14ac:dyDescent="0.35"/>
    <row r="988260" x14ac:dyDescent="0.35"/>
    <row r="988261" x14ac:dyDescent="0.35"/>
    <row r="988262" x14ac:dyDescent="0.35"/>
    <row r="988263" x14ac:dyDescent="0.35"/>
    <row r="988264" x14ac:dyDescent="0.35"/>
    <row r="988265" x14ac:dyDescent="0.35"/>
    <row r="988266" x14ac:dyDescent="0.35"/>
    <row r="988267" x14ac:dyDescent="0.35"/>
    <row r="988268" x14ac:dyDescent="0.35"/>
    <row r="988269" x14ac:dyDescent="0.35"/>
    <row r="988270" x14ac:dyDescent="0.35"/>
    <row r="988271" x14ac:dyDescent="0.35"/>
    <row r="988272" x14ac:dyDescent="0.35"/>
    <row r="988273" x14ac:dyDescent="0.35"/>
    <row r="988274" x14ac:dyDescent="0.35"/>
    <row r="988275" x14ac:dyDescent="0.35"/>
    <row r="988276" x14ac:dyDescent="0.35"/>
    <row r="988277" x14ac:dyDescent="0.35"/>
    <row r="988278" x14ac:dyDescent="0.35"/>
    <row r="988279" x14ac:dyDescent="0.35"/>
    <row r="988280" x14ac:dyDescent="0.35"/>
    <row r="988281" x14ac:dyDescent="0.35"/>
    <row r="988282" x14ac:dyDescent="0.35"/>
    <row r="988283" x14ac:dyDescent="0.35"/>
    <row r="988284" x14ac:dyDescent="0.35"/>
    <row r="988285" x14ac:dyDescent="0.35"/>
    <row r="988286" x14ac:dyDescent="0.35"/>
    <row r="988287" x14ac:dyDescent="0.35"/>
    <row r="988288" x14ac:dyDescent="0.35"/>
    <row r="988289" x14ac:dyDescent="0.35"/>
    <row r="988290" x14ac:dyDescent="0.35"/>
    <row r="988291" x14ac:dyDescent="0.35"/>
    <row r="988292" x14ac:dyDescent="0.35"/>
    <row r="988293" x14ac:dyDescent="0.35"/>
    <row r="988294" x14ac:dyDescent="0.35"/>
    <row r="988295" x14ac:dyDescent="0.35"/>
    <row r="988296" x14ac:dyDescent="0.35"/>
    <row r="988297" x14ac:dyDescent="0.35"/>
    <row r="988298" x14ac:dyDescent="0.35"/>
    <row r="988299" x14ac:dyDescent="0.35"/>
    <row r="988300" x14ac:dyDescent="0.35"/>
    <row r="988301" x14ac:dyDescent="0.35"/>
    <row r="988302" x14ac:dyDescent="0.35"/>
    <row r="988303" x14ac:dyDescent="0.35"/>
    <row r="988304" x14ac:dyDescent="0.35"/>
    <row r="988305" x14ac:dyDescent="0.35"/>
    <row r="988306" x14ac:dyDescent="0.35"/>
    <row r="988307" x14ac:dyDescent="0.35"/>
    <row r="988308" x14ac:dyDescent="0.35"/>
    <row r="988309" x14ac:dyDescent="0.35"/>
    <row r="988310" x14ac:dyDescent="0.35"/>
    <row r="988311" x14ac:dyDescent="0.35"/>
    <row r="988312" x14ac:dyDescent="0.35"/>
    <row r="988313" x14ac:dyDescent="0.35"/>
    <row r="988314" x14ac:dyDescent="0.35"/>
    <row r="988315" x14ac:dyDescent="0.35"/>
    <row r="988316" x14ac:dyDescent="0.35"/>
    <row r="988317" x14ac:dyDescent="0.35"/>
    <row r="988318" x14ac:dyDescent="0.35"/>
    <row r="988319" x14ac:dyDescent="0.35"/>
    <row r="988320" x14ac:dyDescent="0.35"/>
    <row r="988321" x14ac:dyDescent="0.35"/>
    <row r="988322" x14ac:dyDescent="0.35"/>
    <row r="988323" x14ac:dyDescent="0.35"/>
    <row r="988324" x14ac:dyDescent="0.35"/>
    <row r="988325" x14ac:dyDescent="0.35"/>
    <row r="988326" x14ac:dyDescent="0.35"/>
    <row r="988327" x14ac:dyDescent="0.35"/>
    <row r="988328" x14ac:dyDescent="0.35"/>
    <row r="988329" x14ac:dyDescent="0.35"/>
    <row r="988330" x14ac:dyDescent="0.35"/>
    <row r="988331" x14ac:dyDescent="0.35"/>
    <row r="988332" x14ac:dyDescent="0.35"/>
    <row r="988333" x14ac:dyDescent="0.35"/>
    <row r="988334" x14ac:dyDescent="0.35"/>
    <row r="988335" x14ac:dyDescent="0.35"/>
    <row r="988336" x14ac:dyDescent="0.35"/>
    <row r="988337" x14ac:dyDescent="0.35"/>
    <row r="988338" x14ac:dyDescent="0.35"/>
    <row r="988339" x14ac:dyDescent="0.35"/>
    <row r="988340" x14ac:dyDescent="0.35"/>
    <row r="988341" x14ac:dyDescent="0.35"/>
    <row r="988342" x14ac:dyDescent="0.35"/>
    <row r="988343" x14ac:dyDescent="0.35"/>
    <row r="988344" x14ac:dyDescent="0.35"/>
    <row r="988345" x14ac:dyDescent="0.35"/>
    <row r="988346" x14ac:dyDescent="0.35"/>
    <row r="988347" x14ac:dyDescent="0.35"/>
    <row r="988348" x14ac:dyDescent="0.35"/>
    <row r="988349" x14ac:dyDescent="0.35"/>
    <row r="988350" x14ac:dyDescent="0.35"/>
    <row r="988351" x14ac:dyDescent="0.35"/>
    <row r="988352" x14ac:dyDescent="0.35"/>
    <row r="988353" x14ac:dyDescent="0.35"/>
    <row r="988354" x14ac:dyDescent="0.35"/>
    <row r="988355" x14ac:dyDescent="0.35"/>
    <row r="988356" x14ac:dyDescent="0.35"/>
    <row r="988357" x14ac:dyDescent="0.35"/>
    <row r="988358" x14ac:dyDescent="0.35"/>
    <row r="988359" x14ac:dyDescent="0.35"/>
    <row r="988360" x14ac:dyDescent="0.35"/>
    <row r="988361" x14ac:dyDescent="0.35"/>
    <row r="988362" x14ac:dyDescent="0.35"/>
    <row r="988363" x14ac:dyDescent="0.35"/>
    <row r="988364" x14ac:dyDescent="0.35"/>
    <row r="988365" x14ac:dyDescent="0.35"/>
    <row r="988366" x14ac:dyDescent="0.35"/>
    <row r="988367" x14ac:dyDescent="0.35"/>
    <row r="988368" x14ac:dyDescent="0.35"/>
    <row r="988369" x14ac:dyDescent="0.35"/>
    <row r="988370" x14ac:dyDescent="0.35"/>
    <row r="988371" x14ac:dyDescent="0.35"/>
    <row r="988372" x14ac:dyDescent="0.35"/>
    <row r="988373" x14ac:dyDescent="0.35"/>
    <row r="988374" x14ac:dyDescent="0.35"/>
    <row r="988375" x14ac:dyDescent="0.35"/>
    <row r="988376" x14ac:dyDescent="0.35"/>
    <row r="988377" x14ac:dyDescent="0.35"/>
    <row r="988378" x14ac:dyDescent="0.35"/>
    <row r="988379" x14ac:dyDescent="0.35"/>
    <row r="988380" x14ac:dyDescent="0.35"/>
    <row r="988381" x14ac:dyDescent="0.35"/>
    <row r="988382" x14ac:dyDescent="0.35"/>
    <row r="988383" x14ac:dyDescent="0.35"/>
    <row r="988384" x14ac:dyDescent="0.35"/>
    <row r="988385" x14ac:dyDescent="0.35"/>
    <row r="988386" x14ac:dyDescent="0.35"/>
    <row r="988387" x14ac:dyDescent="0.35"/>
    <row r="988388" x14ac:dyDescent="0.35"/>
    <row r="988389" x14ac:dyDescent="0.35"/>
    <row r="988390" x14ac:dyDescent="0.35"/>
    <row r="988391" x14ac:dyDescent="0.35"/>
    <row r="988392" x14ac:dyDescent="0.35"/>
    <row r="988393" x14ac:dyDescent="0.35"/>
    <row r="988394" x14ac:dyDescent="0.35"/>
    <row r="988395" x14ac:dyDescent="0.35"/>
    <row r="988396" x14ac:dyDescent="0.35"/>
    <row r="988397" x14ac:dyDescent="0.35"/>
    <row r="988398" x14ac:dyDescent="0.35"/>
    <row r="988399" x14ac:dyDescent="0.35"/>
    <row r="988400" x14ac:dyDescent="0.35"/>
    <row r="988401" x14ac:dyDescent="0.35"/>
    <row r="988402" x14ac:dyDescent="0.35"/>
    <row r="988403" x14ac:dyDescent="0.35"/>
    <row r="988404" x14ac:dyDescent="0.35"/>
    <row r="988405" x14ac:dyDescent="0.35"/>
    <row r="988406" x14ac:dyDescent="0.35"/>
    <row r="988407" x14ac:dyDescent="0.35"/>
    <row r="988408" x14ac:dyDescent="0.35"/>
    <row r="988409" x14ac:dyDescent="0.35"/>
    <row r="988410" x14ac:dyDescent="0.35"/>
    <row r="988411" x14ac:dyDescent="0.35"/>
    <row r="988412" x14ac:dyDescent="0.35"/>
    <row r="988413" x14ac:dyDescent="0.35"/>
    <row r="988414" x14ac:dyDescent="0.35"/>
    <row r="988415" x14ac:dyDescent="0.35"/>
    <row r="988416" x14ac:dyDescent="0.35"/>
    <row r="988417" x14ac:dyDescent="0.35"/>
    <row r="988418" x14ac:dyDescent="0.35"/>
    <row r="988419" x14ac:dyDescent="0.35"/>
    <row r="988420" x14ac:dyDescent="0.35"/>
    <row r="988421" x14ac:dyDescent="0.35"/>
    <row r="988422" x14ac:dyDescent="0.35"/>
    <row r="988423" x14ac:dyDescent="0.35"/>
    <row r="988424" x14ac:dyDescent="0.35"/>
    <row r="988425" x14ac:dyDescent="0.35"/>
    <row r="988426" x14ac:dyDescent="0.35"/>
    <row r="988427" x14ac:dyDescent="0.35"/>
    <row r="988428" x14ac:dyDescent="0.35"/>
    <row r="988429" x14ac:dyDescent="0.35"/>
    <row r="988430" x14ac:dyDescent="0.35"/>
    <row r="988431" x14ac:dyDescent="0.35"/>
    <row r="988432" x14ac:dyDescent="0.35"/>
    <row r="988433" x14ac:dyDescent="0.35"/>
    <row r="988434" x14ac:dyDescent="0.35"/>
    <row r="988435" x14ac:dyDescent="0.35"/>
    <row r="988436" x14ac:dyDescent="0.35"/>
    <row r="988437" x14ac:dyDescent="0.35"/>
    <row r="988438" x14ac:dyDescent="0.35"/>
    <row r="988439" x14ac:dyDescent="0.35"/>
    <row r="988440" x14ac:dyDescent="0.35"/>
    <row r="988441" x14ac:dyDescent="0.35"/>
    <row r="988442" x14ac:dyDescent="0.35"/>
    <row r="988443" x14ac:dyDescent="0.35"/>
    <row r="988444" x14ac:dyDescent="0.35"/>
    <row r="988445" x14ac:dyDescent="0.35"/>
    <row r="988446" x14ac:dyDescent="0.35"/>
    <row r="988447" x14ac:dyDescent="0.35"/>
    <row r="988448" x14ac:dyDescent="0.35"/>
    <row r="988449" x14ac:dyDescent="0.35"/>
    <row r="988450" x14ac:dyDescent="0.35"/>
    <row r="988451" x14ac:dyDescent="0.35"/>
    <row r="988452" x14ac:dyDescent="0.35"/>
    <row r="988453" x14ac:dyDescent="0.35"/>
    <row r="988454" x14ac:dyDescent="0.35"/>
    <row r="988455" x14ac:dyDescent="0.35"/>
    <row r="988456" x14ac:dyDescent="0.35"/>
    <row r="988457" x14ac:dyDescent="0.35"/>
    <row r="988458" x14ac:dyDescent="0.35"/>
    <row r="988459" x14ac:dyDescent="0.35"/>
    <row r="988460" x14ac:dyDescent="0.35"/>
    <row r="988461" x14ac:dyDescent="0.35"/>
    <row r="988462" x14ac:dyDescent="0.35"/>
    <row r="988463" x14ac:dyDescent="0.35"/>
    <row r="988464" x14ac:dyDescent="0.35"/>
    <row r="988465" x14ac:dyDescent="0.35"/>
    <row r="988466" x14ac:dyDescent="0.35"/>
    <row r="988467" x14ac:dyDescent="0.35"/>
    <row r="988468" x14ac:dyDescent="0.35"/>
    <row r="988469" x14ac:dyDescent="0.35"/>
    <row r="988470" x14ac:dyDescent="0.35"/>
    <row r="988471" x14ac:dyDescent="0.35"/>
    <row r="988472" x14ac:dyDescent="0.35"/>
    <row r="988473" x14ac:dyDescent="0.35"/>
    <row r="988474" x14ac:dyDescent="0.35"/>
    <row r="988475" x14ac:dyDescent="0.35"/>
    <row r="988476" x14ac:dyDescent="0.35"/>
    <row r="988477" x14ac:dyDescent="0.35"/>
    <row r="988478" x14ac:dyDescent="0.35"/>
    <row r="988479" x14ac:dyDescent="0.35"/>
    <row r="988480" x14ac:dyDescent="0.35"/>
    <row r="988481" x14ac:dyDescent="0.35"/>
    <row r="988482" x14ac:dyDescent="0.35"/>
    <row r="988483" x14ac:dyDescent="0.35"/>
    <row r="988484" x14ac:dyDescent="0.35"/>
    <row r="988485" x14ac:dyDescent="0.35"/>
    <row r="988486" x14ac:dyDescent="0.35"/>
    <row r="988487" x14ac:dyDescent="0.35"/>
    <row r="988488" x14ac:dyDescent="0.35"/>
    <row r="988489" x14ac:dyDescent="0.35"/>
    <row r="988490" x14ac:dyDescent="0.35"/>
    <row r="988491" x14ac:dyDescent="0.35"/>
    <row r="988492" x14ac:dyDescent="0.35"/>
    <row r="988493" x14ac:dyDescent="0.35"/>
    <row r="988494" x14ac:dyDescent="0.35"/>
    <row r="988495" x14ac:dyDescent="0.35"/>
    <row r="988496" x14ac:dyDescent="0.35"/>
    <row r="988497" x14ac:dyDescent="0.35"/>
    <row r="988498" x14ac:dyDescent="0.35"/>
    <row r="988499" x14ac:dyDescent="0.35"/>
    <row r="988500" x14ac:dyDescent="0.35"/>
    <row r="988501" x14ac:dyDescent="0.35"/>
    <row r="988502" x14ac:dyDescent="0.35"/>
    <row r="988503" x14ac:dyDescent="0.35"/>
    <row r="988504" x14ac:dyDescent="0.35"/>
    <row r="988505" x14ac:dyDescent="0.35"/>
    <row r="988506" x14ac:dyDescent="0.35"/>
    <row r="988507" x14ac:dyDescent="0.35"/>
    <row r="988508" x14ac:dyDescent="0.35"/>
    <row r="988509" x14ac:dyDescent="0.35"/>
    <row r="988510" x14ac:dyDescent="0.35"/>
    <row r="988511" x14ac:dyDescent="0.35"/>
    <row r="988512" x14ac:dyDescent="0.35"/>
    <row r="988513" x14ac:dyDescent="0.35"/>
    <row r="988514" x14ac:dyDescent="0.35"/>
    <row r="988515" x14ac:dyDescent="0.35"/>
    <row r="988516" x14ac:dyDescent="0.35"/>
    <row r="988517" x14ac:dyDescent="0.35"/>
    <row r="988518" x14ac:dyDescent="0.35"/>
    <row r="988519" x14ac:dyDescent="0.35"/>
    <row r="988520" x14ac:dyDescent="0.35"/>
    <row r="988521" x14ac:dyDescent="0.35"/>
    <row r="988522" x14ac:dyDescent="0.35"/>
    <row r="988523" x14ac:dyDescent="0.35"/>
    <row r="988524" x14ac:dyDescent="0.35"/>
    <row r="988525" x14ac:dyDescent="0.35"/>
    <row r="988526" x14ac:dyDescent="0.35"/>
    <row r="988527" x14ac:dyDescent="0.35"/>
    <row r="988528" x14ac:dyDescent="0.35"/>
    <row r="988529" x14ac:dyDescent="0.35"/>
    <row r="988530" x14ac:dyDescent="0.35"/>
    <row r="988531" x14ac:dyDescent="0.35"/>
    <row r="988532" x14ac:dyDescent="0.35"/>
    <row r="988533" x14ac:dyDescent="0.35"/>
    <row r="988534" x14ac:dyDescent="0.35"/>
    <row r="988535" x14ac:dyDescent="0.35"/>
    <row r="988536" x14ac:dyDescent="0.35"/>
    <row r="988537" x14ac:dyDescent="0.35"/>
    <row r="988538" x14ac:dyDescent="0.35"/>
    <row r="988539" x14ac:dyDescent="0.35"/>
    <row r="988540" x14ac:dyDescent="0.35"/>
    <row r="988541" x14ac:dyDescent="0.35"/>
    <row r="988542" x14ac:dyDescent="0.35"/>
    <row r="988543" x14ac:dyDescent="0.35"/>
    <row r="988544" x14ac:dyDescent="0.35"/>
    <row r="988545" x14ac:dyDescent="0.35"/>
    <row r="988546" x14ac:dyDescent="0.35"/>
    <row r="988547" x14ac:dyDescent="0.35"/>
    <row r="988548" x14ac:dyDescent="0.35"/>
    <row r="988549" x14ac:dyDescent="0.35"/>
    <row r="988550" x14ac:dyDescent="0.35"/>
    <row r="988551" x14ac:dyDescent="0.35"/>
    <row r="988552" x14ac:dyDescent="0.35"/>
    <row r="988553" x14ac:dyDescent="0.35"/>
    <row r="988554" x14ac:dyDescent="0.35"/>
    <row r="988555" x14ac:dyDescent="0.35"/>
    <row r="988556" x14ac:dyDescent="0.35"/>
    <row r="988557" x14ac:dyDescent="0.35"/>
    <row r="988558" x14ac:dyDescent="0.35"/>
    <row r="988559" x14ac:dyDescent="0.35"/>
    <row r="988560" x14ac:dyDescent="0.35"/>
    <row r="988561" x14ac:dyDescent="0.35"/>
    <row r="988562" x14ac:dyDescent="0.35"/>
    <row r="988563" x14ac:dyDescent="0.35"/>
    <row r="988564" x14ac:dyDescent="0.35"/>
    <row r="988565" x14ac:dyDescent="0.35"/>
    <row r="988566" x14ac:dyDescent="0.35"/>
    <row r="988567" x14ac:dyDescent="0.35"/>
    <row r="988568" x14ac:dyDescent="0.35"/>
    <row r="988569" x14ac:dyDescent="0.35"/>
    <row r="988570" x14ac:dyDescent="0.35"/>
    <row r="988571" x14ac:dyDescent="0.35"/>
    <row r="988572" x14ac:dyDescent="0.35"/>
    <row r="988573" x14ac:dyDescent="0.35"/>
    <row r="988574" x14ac:dyDescent="0.35"/>
    <row r="988575" x14ac:dyDescent="0.35"/>
    <row r="988576" x14ac:dyDescent="0.35"/>
    <row r="988577" x14ac:dyDescent="0.35"/>
    <row r="988578" x14ac:dyDescent="0.35"/>
    <row r="988579" x14ac:dyDescent="0.35"/>
    <row r="988580" x14ac:dyDescent="0.35"/>
    <row r="988581" x14ac:dyDescent="0.35"/>
    <row r="988582" x14ac:dyDescent="0.35"/>
    <row r="988583" x14ac:dyDescent="0.35"/>
    <row r="988584" x14ac:dyDescent="0.35"/>
    <row r="988585" x14ac:dyDescent="0.35"/>
    <row r="988586" x14ac:dyDescent="0.35"/>
    <row r="988587" x14ac:dyDescent="0.35"/>
    <row r="988588" x14ac:dyDescent="0.35"/>
    <row r="988589" x14ac:dyDescent="0.35"/>
    <row r="988590" x14ac:dyDescent="0.35"/>
    <row r="988591" x14ac:dyDescent="0.35"/>
    <row r="988592" x14ac:dyDescent="0.35"/>
    <row r="988593" x14ac:dyDescent="0.35"/>
    <row r="988594" x14ac:dyDescent="0.35"/>
    <row r="988595" x14ac:dyDescent="0.35"/>
    <row r="988596" x14ac:dyDescent="0.35"/>
    <row r="988597" x14ac:dyDescent="0.35"/>
    <row r="988598" x14ac:dyDescent="0.35"/>
    <row r="988599" x14ac:dyDescent="0.35"/>
    <row r="988600" x14ac:dyDescent="0.35"/>
    <row r="988601" x14ac:dyDescent="0.35"/>
    <row r="988602" x14ac:dyDescent="0.35"/>
    <row r="988603" x14ac:dyDescent="0.35"/>
    <row r="988604" x14ac:dyDescent="0.35"/>
    <row r="988605" x14ac:dyDescent="0.35"/>
    <row r="988606" x14ac:dyDescent="0.35"/>
    <row r="988607" x14ac:dyDescent="0.35"/>
    <row r="988608" x14ac:dyDescent="0.35"/>
    <row r="988609" x14ac:dyDescent="0.35"/>
    <row r="988610" x14ac:dyDescent="0.35"/>
    <row r="988611" x14ac:dyDescent="0.35"/>
    <row r="988612" x14ac:dyDescent="0.35"/>
    <row r="988613" x14ac:dyDescent="0.35"/>
    <row r="988614" x14ac:dyDescent="0.35"/>
    <row r="988615" x14ac:dyDescent="0.35"/>
    <row r="988616" x14ac:dyDescent="0.35"/>
    <row r="988617" x14ac:dyDescent="0.35"/>
    <row r="988618" x14ac:dyDescent="0.35"/>
    <row r="988619" x14ac:dyDescent="0.35"/>
    <row r="988620" x14ac:dyDescent="0.35"/>
    <row r="988621" x14ac:dyDescent="0.35"/>
    <row r="988622" x14ac:dyDescent="0.35"/>
    <row r="988623" x14ac:dyDescent="0.35"/>
    <row r="988624" x14ac:dyDescent="0.35"/>
    <row r="988625" x14ac:dyDescent="0.35"/>
    <row r="988626" x14ac:dyDescent="0.35"/>
    <row r="988627" x14ac:dyDescent="0.35"/>
    <row r="988628" x14ac:dyDescent="0.35"/>
    <row r="988629" x14ac:dyDescent="0.35"/>
    <row r="988630" x14ac:dyDescent="0.35"/>
    <row r="988631" x14ac:dyDescent="0.35"/>
    <row r="988632" x14ac:dyDescent="0.35"/>
    <row r="988633" x14ac:dyDescent="0.35"/>
    <row r="988634" x14ac:dyDescent="0.35"/>
    <row r="988635" x14ac:dyDescent="0.35"/>
    <row r="988636" x14ac:dyDescent="0.35"/>
    <row r="988637" x14ac:dyDescent="0.35"/>
    <row r="988638" x14ac:dyDescent="0.35"/>
    <row r="988639" x14ac:dyDescent="0.35"/>
    <row r="988640" x14ac:dyDescent="0.35"/>
    <row r="988641" x14ac:dyDescent="0.35"/>
    <row r="988642" x14ac:dyDescent="0.35"/>
    <row r="988643" x14ac:dyDescent="0.35"/>
    <row r="988644" x14ac:dyDescent="0.35"/>
    <row r="988645" x14ac:dyDescent="0.35"/>
    <row r="988646" x14ac:dyDescent="0.35"/>
    <row r="988647" x14ac:dyDescent="0.35"/>
    <row r="988648" x14ac:dyDescent="0.35"/>
    <row r="988649" x14ac:dyDescent="0.35"/>
    <row r="988650" x14ac:dyDescent="0.35"/>
    <row r="988651" x14ac:dyDescent="0.35"/>
    <row r="988652" x14ac:dyDescent="0.35"/>
    <row r="988653" x14ac:dyDescent="0.35"/>
    <row r="988654" x14ac:dyDescent="0.35"/>
    <row r="988655" x14ac:dyDescent="0.35"/>
    <row r="988656" x14ac:dyDescent="0.35"/>
    <row r="988657" x14ac:dyDescent="0.35"/>
    <row r="988658" x14ac:dyDescent="0.35"/>
    <row r="988659" x14ac:dyDescent="0.35"/>
    <row r="988660" x14ac:dyDescent="0.35"/>
    <row r="988661" x14ac:dyDescent="0.35"/>
    <row r="988662" x14ac:dyDescent="0.35"/>
    <row r="988663" x14ac:dyDescent="0.35"/>
    <row r="988664" x14ac:dyDescent="0.35"/>
    <row r="988665" x14ac:dyDescent="0.35"/>
    <row r="988666" x14ac:dyDescent="0.35"/>
    <row r="988667" x14ac:dyDescent="0.35"/>
    <row r="988668" x14ac:dyDescent="0.35"/>
    <row r="988669" x14ac:dyDescent="0.35"/>
    <row r="988670" x14ac:dyDescent="0.35"/>
    <row r="988671" x14ac:dyDescent="0.35"/>
    <row r="988672" x14ac:dyDescent="0.35"/>
    <row r="988673" x14ac:dyDescent="0.35"/>
    <row r="988674" x14ac:dyDescent="0.35"/>
    <row r="988675" x14ac:dyDescent="0.35"/>
    <row r="988676" x14ac:dyDescent="0.35"/>
    <row r="988677" x14ac:dyDescent="0.35"/>
    <row r="988678" x14ac:dyDescent="0.35"/>
    <row r="988679" x14ac:dyDescent="0.35"/>
    <row r="988680" x14ac:dyDescent="0.35"/>
    <row r="988681" x14ac:dyDescent="0.35"/>
    <row r="988682" x14ac:dyDescent="0.35"/>
    <row r="988683" x14ac:dyDescent="0.35"/>
    <row r="988684" x14ac:dyDescent="0.35"/>
    <row r="988685" x14ac:dyDescent="0.35"/>
    <row r="988686" x14ac:dyDescent="0.35"/>
    <row r="988687" x14ac:dyDescent="0.35"/>
    <row r="988688" x14ac:dyDescent="0.35"/>
    <row r="988689" x14ac:dyDescent="0.35"/>
    <row r="988690" x14ac:dyDescent="0.35"/>
    <row r="988691" x14ac:dyDescent="0.35"/>
    <row r="988692" x14ac:dyDescent="0.35"/>
    <row r="988693" x14ac:dyDescent="0.35"/>
    <row r="988694" x14ac:dyDescent="0.35"/>
    <row r="988695" x14ac:dyDescent="0.35"/>
    <row r="988696" x14ac:dyDescent="0.35"/>
    <row r="988697" x14ac:dyDescent="0.35"/>
    <row r="988698" x14ac:dyDescent="0.35"/>
    <row r="988699" x14ac:dyDescent="0.35"/>
    <row r="988700" x14ac:dyDescent="0.35"/>
    <row r="988701" x14ac:dyDescent="0.35"/>
    <row r="988702" x14ac:dyDescent="0.35"/>
    <row r="988703" x14ac:dyDescent="0.35"/>
    <row r="988704" x14ac:dyDescent="0.35"/>
    <row r="988705" x14ac:dyDescent="0.35"/>
    <row r="988706" x14ac:dyDescent="0.35"/>
    <row r="988707" x14ac:dyDescent="0.35"/>
    <row r="988708" x14ac:dyDescent="0.35"/>
    <row r="988709" x14ac:dyDescent="0.35"/>
    <row r="988710" x14ac:dyDescent="0.35"/>
    <row r="988711" x14ac:dyDescent="0.35"/>
    <row r="988712" x14ac:dyDescent="0.35"/>
    <row r="988713" x14ac:dyDescent="0.35"/>
    <row r="988714" x14ac:dyDescent="0.35"/>
    <row r="988715" x14ac:dyDescent="0.35"/>
    <row r="988716" x14ac:dyDescent="0.35"/>
    <row r="988717" x14ac:dyDescent="0.35"/>
    <row r="988718" x14ac:dyDescent="0.35"/>
    <row r="988719" x14ac:dyDescent="0.35"/>
    <row r="988720" x14ac:dyDescent="0.35"/>
    <row r="988721" x14ac:dyDescent="0.35"/>
    <row r="988722" x14ac:dyDescent="0.35"/>
    <row r="988723" x14ac:dyDescent="0.35"/>
    <row r="988724" x14ac:dyDescent="0.35"/>
    <row r="988725" x14ac:dyDescent="0.35"/>
    <row r="988726" x14ac:dyDescent="0.35"/>
    <row r="988727" x14ac:dyDescent="0.35"/>
    <row r="988728" x14ac:dyDescent="0.35"/>
    <row r="988729" x14ac:dyDescent="0.35"/>
    <row r="988730" x14ac:dyDescent="0.35"/>
    <row r="988731" x14ac:dyDescent="0.35"/>
    <row r="988732" x14ac:dyDescent="0.35"/>
    <row r="988733" x14ac:dyDescent="0.35"/>
    <row r="988734" x14ac:dyDescent="0.35"/>
    <row r="988735" x14ac:dyDescent="0.35"/>
    <row r="988736" x14ac:dyDescent="0.35"/>
    <row r="988737" x14ac:dyDescent="0.35"/>
    <row r="988738" x14ac:dyDescent="0.35"/>
    <row r="988739" x14ac:dyDescent="0.35"/>
    <row r="988740" x14ac:dyDescent="0.35"/>
    <row r="988741" x14ac:dyDescent="0.35"/>
    <row r="988742" x14ac:dyDescent="0.35"/>
    <row r="988743" x14ac:dyDescent="0.35"/>
    <row r="988744" x14ac:dyDescent="0.35"/>
    <row r="988745" x14ac:dyDescent="0.35"/>
    <row r="988746" x14ac:dyDescent="0.35"/>
    <row r="988747" x14ac:dyDescent="0.35"/>
    <row r="988748" x14ac:dyDescent="0.35"/>
    <row r="988749" x14ac:dyDescent="0.35"/>
    <row r="988750" x14ac:dyDescent="0.35"/>
    <row r="988751" x14ac:dyDescent="0.35"/>
    <row r="988752" x14ac:dyDescent="0.35"/>
    <row r="988753" x14ac:dyDescent="0.35"/>
    <row r="988754" x14ac:dyDescent="0.35"/>
    <row r="988755" x14ac:dyDescent="0.35"/>
    <row r="988756" x14ac:dyDescent="0.35"/>
    <row r="988757" x14ac:dyDescent="0.35"/>
    <row r="988758" x14ac:dyDescent="0.35"/>
    <row r="988759" x14ac:dyDescent="0.35"/>
    <row r="988760" x14ac:dyDescent="0.35"/>
    <row r="988761" x14ac:dyDescent="0.35"/>
    <row r="988762" x14ac:dyDescent="0.35"/>
    <row r="988763" x14ac:dyDescent="0.35"/>
    <row r="988764" x14ac:dyDescent="0.35"/>
    <row r="988765" x14ac:dyDescent="0.35"/>
    <row r="988766" x14ac:dyDescent="0.35"/>
    <row r="988767" x14ac:dyDescent="0.35"/>
    <row r="988768" x14ac:dyDescent="0.35"/>
    <row r="988769" x14ac:dyDescent="0.35"/>
    <row r="988770" x14ac:dyDescent="0.35"/>
    <row r="988771" x14ac:dyDescent="0.35"/>
    <row r="988772" x14ac:dyDescent="0.35"/>
    <row r="988773" x14ac:dyDescent="0.35"/>
    <row r="988774" x14ac:dyDescent="0.35"/>
    <row r="988775" x14ac:dyDescent="0.35"/>
    <row r="988776" x14ac:dyDescent="0.35"/>
    <row r="988777" x14ac:dyDescent="0.35"/>
    <row r="988778" x14ac:dyDescent="0.35"/>
    <row r="988779" x14ac:dyDescent="0.35"/>
    <row r="988780" x14ac:dyDescent="0.35"/>
    <row r="988781" x14ac:dyDescent="0.35"/>
    <row r="988782" x14ac:dyDescent="0.35"/>
    <row r="988783" x14ac:dyDescent="0.35"/>
    <row r="988784" x14ac:dyDescent="0.35"/>
    <row r="988785" x14ac:dyDescent="0.35"/>
    <row r="988786" x14ac:dyDescent="0.35"/>
    <row r="988787" x14ac:dyDescent="0.35"/>
    <row r="988788" x14ac:dyDescent="0.35"/>
    <row r="988789" x14ac:dyDescent="0.35"/>
    <row r="988790" x14ac:dyDescent="0.35"/>
    <row r="988791" x14ac:dyDescent="0.35"/>
    <row r="988792" x14ac:dyDescent="0.35"/>
    <row r="988793" x14ac:dyDescent="0.35"/>
    <row r="988794" x14ac:dyDescent="0.35"/>
    <row r="988795" x14ac:dyDescent="0.35"/>
    <row r="988796" x14ac:dyDescent="0.35"/>
    <row r="988797" x14ac:dyDescent="0.35"/>
    <row r="988798" x14ac:dyDescent="0.35"/>
    <row r="988799" x14ac:dyDescent="0.35"/>
    <row r="988800" x14ac:dyDescent="0.35"/>
    <row r="988801" x14ac:dyDescent="0.35"/>
    <row r="988802" x14ac:dyDescent="0.35"/>
    <row r="988803" x14ac:dyDescent="0.35"/>
    <row r="988804" x14ac:dyDescent="0.35"/>
    <row r="988805" x14ac:dyDescent="0.35"/>
    <row r="988806" x14ac:dyDescent="0.35"/>
    <row r="988807" x14ac:dyDescent="0.35"/>
    <row r="988808" x14ac:dyDescent="0.35"/>
    <row r="988809" x14ac:dyDescent="0.35"/>
    <row r="988810" x14ac:dyDescent="0.35"/>
    <row r="988811" x14ac:dyDescent="0.35"/>
    <row r="988812" x14ac:dyDescent="0.35"/>
    <row r="988813" x14ac:dyDescent="0.35"/>
    <row r="988814" x14ac:dyDescent="0.35"/>
    <row r="988815" x14ac:dyDescent="0.35"/>
    <row r="988816" x14ac:dyDescent="0.35"/>
    <row r="988817" x14ac:dyDescent="0.35"/>
    <row r="988818" x14ac:dyDescent="0.35"/>
    <row r="988819" x14ac:dyDescent="0.35"/>
    <row r="988820" x14ac:dyDescent="0.35"/>
    <row r="988821" x14ac:dyDescent="0.35"/>
    <row r="988822" x14ac:dyDescent="0.35"/>
    <row r="988823" x14ac:dyDescent="0.35"/>
    <row r="988824" x14ac:dyDescent="0.35"/>
    <row r="988825" x14ac:dyDescent="0.35"/>
    <row r="988826" x14ac:dyDescent="0.35"/>
    <row r="988827" x14ac:dyDescent="0.35"/>
    <row r="988828" x14ac:dyDescent="0.35"/>
    <row r="988829" x14ac:dyDescent="0.35"/>
    <row r="988830" x14ac:dyDescent="0.35"/>
    <row r="988831" x14ac:dyDescent="0.35"/>
    <row r="988832" x14ac:dyDescent="0.35"/>
    <row r="988833" x14ac:dyDescent="0.35"/>
    <row r="988834" x14ac:dyDescent="0.35"/>
    <row r="988835" x14ac:dyDescent="0.35"/>
    <row r="988836" x14ac:dyDescent="0.35"/>
    <row r="988837" x14ac:dyDescent="0.35"/>
    <row r="988838" x14ac:dyDescent="0.35"/>
    <row r="988839" x14ac:dyDescent="0.35"/>
    <row r="988840" x14ac:dyDescent="0.35"/>
    <row r="988841" x14ac:dyDescent="0.35"/>
    <row r="988842" x14ac:dyDescent="0.35"/>
    <row r="988843" x14ac:dyDescent="0.35"/>
    <row r="988844" x14ac:dyDescent="0.35"/>
    <row r="988845" x14ac:dyDescent="0.35"/>
    <row r="988846" x14ac:dyDescent="0.35"/>
    <row r="988847" x14ac:dyDescent="0.35"/>
    <row r="988848" x14ac:dyDescent="0.35"/>
    <row r="988849" x14ac:dyDescent="0.35"/>
    <row r="988850" x14ac:dyDescent="0.35"/>
    <row r="988851" x14ac:dyDescent="0.35"/>
    <row r="988852" x14ac:dyDescent="0.35"/>
    <row r="988853" x14ac:dyDescent="0.35"/>
    <row r="988854" x14ac:dyDescent="0.35"/>
    <row r="988855" x14ac:dyDescent="0.35"/>
    <row r="988856" x14ac:dyDescent="0.35"/>
    <row r="988857" x14ac:dyDescent="0.35"/>
    <row r="988858" x14ac:dyDescent="0.35"/>
    <row r="988859" x14ac:dyDescent="0.35"/>
    <row r="988860" x14ac:dyDescent="0.35"/>
    <row r="988861" x14ac:dyDescent="0.35"/>
    <row r="988862" x14ac:dyDescent="0.35"/>
    <row r="988863" x14ac:dyDescent="0.35"/>
    <row r="988864" x14ac:dyDescent="0.35"/>
    <row r="988865" x14ac:dyDescent="0.35"/>
    <row r="988866" x14ac:dyDescent="0.35"/>
    <row r="988867" x14ac:dyDescent="0.35"/>
    <row r="988868" x14ac:dyDescent="0.35"/>
    <row r="988869" x14ac:dyDescent="0.35"/>
    <row r="988870" x14ac:dyDescent="0.35"/>
    <row r="988871" x14ac:dyDescent="0.35"/>
    <row r="988872" x14ac:dyDescent="0.35"/>
    <row r="988873" x14ac:dyDescent="0.35"/>
    <row r="988874" x14ac:dyDescent="0.35"/>
    <row r="988875" x14ac:dyDescent="0.35"/>
    <row r="988876" x14ac:dyDescent="0.35"/>
    <row r="988877" x14ac:dyDescent="0.35"/>
    <row r="988878" x14ac:dyDescent="0.35"/>
    <row r="988879" x14ac:dyDescent="0.35"/>
    <row r="988880" x14ac:dyDescent="0.35"/>
    <row r="988881" x14ac:dyDescent="0.35"/>
    <row r="988882" x14ac:dyDescent="0.35"/>
    <row r="988883" x14ac:dyDescent="0.35"/>
    <row r="988884" x14ac:dyDescent="0.35"/>
    <row r="988885" x14ac:dyDescent="0.35"/>
    <row r="988886" x14ac:dyDescent="0.35"/>
    <row r="988887" x14ac:dyDescent="0.35"/>
    <row r="988888" x14ac:dyDescent="0.35"/>
    <row r="988889" x14ac:dyDescent="0.35"/>
    <row r="988890" x14ac:dyDescent="0.35"/>
    <row r="988891" x14ac:dyDescent="0.35"/>
    <row r="988892" x14ac:dyDescent="0.35"/>
    <row r="988893" x14ac:dyDescent="0.35"/>
    <row r="988894" x14ac:dyDescent="0.35"/>
    <row r="988895" x14ac:dyDescent="0.35"/>
    <row r="988896" x14ac:dyDescent="0.35"/>
    <row r="988897" x14ac:dyDescent="0.35"/>
    <row r="988898" x14ac:dyDescent="0.35"/>
    <row r="988899" x14ac:dyDescent="0.35"/>
    <row r="988900" x14ac:dyDescent="0.35"/>
    <row r="988901" x14ac:dyDescent="0.35"/>
    <row r="988902" x14ac:dyDescent="0.35"/>
    <row r="988903" x14ac:dyDescent="0.35"/>
    <row r="988904" x14ac:dyDescent="0.35"/>
    <row r="988905" x14ac:dyDescent="0.35"/>
    <row r="988906" x14ac:dyDescent="0.35"/>
    <row r="988907" x14ac:dyDescent="0.35"/>
    <row r="988908" x14ac:dyDescent="0.35"/>
    <row r="988909" x14ac:dyDescent="0.35"/>
    <row r="988910" x14ac:dyDescent="0.35"/>
    <row r="988911" x14ac:dyDescent="0.35"/>
    <row r="988912" x14ac:dyDescent="0.35"/>
    <row r="988913" x14ac:dyDescent="0.35"/>
    <row r="988914" x14ac:dyDescent="0.35"/>
    <row r="988915" x14ac:dyDescent="0.35"/>
    <row r="988916" x14ac:dyDescent="0.35"/>
    <row r="988917" x14ac:dyDescent="0.35"/>
    <row r="988918" x14ac:dyDescent="0.35"/>
    <row r="988919" x14ac:dyDescent="0.35"/>
    <row r="988920" x14ac:dyDescent="0.35"/>
    <row r="988921" x14ac:dyDescent="0.35"/>
    <row r="988922" x14ac:dyDescent="0.35"/>
    <row r="988923" x14ac:dyDescent="0.35"/>
    <row r="988924" x14ac:dyDescent="0.35"/>
    <row r="988925" x14ac:dyDescent="0.35"/>
    <row r="988926" x14ac:dyDescent="0.35"/>
    <row r="988927" x14ac:dyDescent="0.35"/>
    <row r="988928" x14ac:dyDescent="0.35"/>
    <row r="988929" x14ac:dyDescent="0.35"/>
    <row r="988930" x14ac:dyDescent="0.35"/>
    <row r="988931" x14ac:dyDescent="0.35"/>
    <row r="988932" x14ac:dyDescent="0.35"/>
    <row r="988933" x14ac:dyDescent="0.35"/>
    <row r="988934" x14ac:dyDescent="0.35"/>
    <row r="988935" x14ac:dyDescent="0.35"/>
    <row r="988936" x14ac:dyDescent="0.35"/>
    <row r="988937" x14ac:dyDescent="0.35"/>
    <row r="988938" x14ac:dyDescent="0.35"/>
    <row r="988939" x14ac:dyDescent="0.35"/>
    <row r="988940" x14ac:dyDescent="0.35"/>
    <row r="988941" x14ac:dyDescent="0.35"/>
    <row r="988942" x14ac:dyDescent="0.35"/>
    <row r="988943" x14ac:dyDescent="0.35"/>
    <row r="988944" x14ac:dyDescent="0.35"/>
    <row r="988945" x14ac:dyDescent="0.35"/>
    <row r="988946" x14ac:dyDescent="0.35"/>
    <row r="988947" x14ac:dyDescent="0.35"/>
    <row r="988948" x14ac:dyDescent="0.35"/>
    <row r="988949" x14ac:dyDescent="0.35"/>
    <row r="988950" x14ac:dyDescent="0.35"/>
    <row r="988951" x14ac:dyDescent="0.35"/>
    <row r="988952" x14ac:dyDescent="0.35"/>
    <row r="988953" x14ac:dyDescent="0.35"/>
    <row r="988954" x14ac:dyDescent="0.35"/>
    <row r="988955" x14ac:dyDescent="0.35"/>
    <row r="988956" x14ac:dyDescent="0.35"/>
    <row r="988957" x14ac:dyDescent="0.35"/>
    <row r="988958" x14ac:dyDescent="0.35"/>
    <row r="988959" x14ac:dyDescent="0.35"/>
    <row r="988960" x14ac:dyDescent="0.35"/>
    <row r="988961" x14ac:dyDescent="0.35"/>
    <row r="988962" x14ac:dyDescent="0.35"/>
    <row r="988963" x14ac:dyDescent="0.35"/>
    <row r="988964" x14ac:dyDescent="0.35"/>
    <row r="988965" x14ac:dyDescent="0.35"/>
    <row r="988966" x14ac:dyDescent="0.35"/>
    <row r="988967" x14ac:dyDescent="0.35"/>
    <row r="988968" x14ac:dyDescent="0.35"/>
    <row r="988969" x14ac:dyDescent="0.35"/>
    <row r="988970" x14ac:dyDescent="0.35"/>
    <row r="988971" x14ac:dyDescent="0.35"/>
    <row r="988972" x14ac:dyDescent="0.35"/>
    <row r="988973" x14ac:dyDescent="0.35"/>
    <row r="988974" x14ac:dyDescent="0.35"/>
    <row r="988975" x14ac:dyDescent="0.35"/>
    <row r="988976" x14ac:dyDescent="0.35"/>
    <row r="988977" x14ac:dyDescent="0.35"/>
    <row r="988978" x14ac:dyDescent="0.35"/>
    <row r="988979" x14ac:dyDescent="0.35"/>
    <row r="988980" x14ac:dyDescent="0.35"/>
    <row r="988981" x14ac:dyDescent="0.35"/>
    <row r="988982" x14ac:dyDescent="0.35"/>
    <row r="988983" x14ac:dyDescent="0.35"/>
    <row r="988984" x14ac:dyDescent="0.35"/>
    <row r="988985" x14ac:dyDescent="0.35"/>
    <row r="988986" x14ac:dyDescent="0.35"/>
    <row r="988987" x14ac:dyDescent="0.35"/>
    <row r="988988" x14ac:dyDescent="0.35"/>
    <row r="988989" x14ac:dyDescent="0.35"/>
    <row r="988990" x14ac:dyDescent="0.35"/>
    <row r="988991" x14ac:dyDescent="0.35"/>
    <row r="988992" x14ac:dyDescent="0.35"/>
    <row r="988993" x14ac:dyDescent="0.35"/>
    <row r="988994" x14ac:dyDescent="0.35"/>
    <row r="988995" x14ac:dyDescent="0.35"/>
    <row r="988996" x14ac:dyDescent="0.35"/>
    <row r="988997" x14ac:dyDescent="0.35"/>
    <row r="988998" x14ac:dyDescent="0.35"/>
    <row r="988999" x14ac:dyDescent="0.35"/>
    <row r="989000" x14ac:dyDescent="0.35"/>
    <row r="989001" x14ac:dyDescent="0.35"/>
    <row r="989002" x14ac:dyDescent="0.35"/>
    <row r="989003" x14ac:dyDescent="0.35"/>
    <row r="989004" x14ac:dyDescent="0.35"/>
    <row r="989005" x14ac:dyDescent="0.35"/>
    <row r="989006" x14ac:dyDescent="0.35"/>
    <row r="989007" x14ac:dyDescent="0.35"/>
    <row r="989008" x14ac:dyDescent="0.35"/>
    <row r="989009" x14ac:dyDescent="0.35"/>
    <row r="989010" x14ac:dyDescent="0.35"/>
    <row r="989011" x14ac:dyDescent="0.35"/>
    <row r="989012" x14ac:dyDescent="0.35"/>
    <row r="989013" x14ac:dyDescent="0.35"/>
    <row r="989014" x14ac:dyDescent="0.35"/>
    <row r="989015" x14ac:dyDescent="0.35"/>
    <row r="989016" x14ac:dyDescent="0.35"/>
    <row r="989017" x14ac:dyDescent="0.35"/>
    <row r="989018" x14ac:dyDescent="0.35"/>
    <row r="989019" x14ac:dyDescent="0.35"/>
    <row r="989020" x14ac:dyDescent="0.35"/>
    <row r="989021" x14ac:dyDescent="0.35"/>
    <row r="989022" x14ac:dyDescent="0.35"/>
    <row r="989023" x14ac:dyDescent="0.35"/>
    <row r="989024" x14ac:dyDescent="0.35"/>
    <row r="989025" x14ac:dyDescent="0.35"/>
    <row r="989026" x14ac:dyDescent="0.35"/>
    <row r="989027" x14ac:dyDescent="0.35"/>
    <row r="989028" x14ac:dyDescent="0.35"/>
    <row r="989029" x14ac:dyDescent="0.35"/>
    <row r="989030" x14ac:dyDescent="0.35"/>
    <row r="989031" x14ac:dyDescent="0.35"/>
    <row r="989032" x14ac:dyDescent="0.35"/>
    <row r="989033" x14ac:dyDescent="0.35"/>
    <row r="989034" x14ac:dyDescent="0.35"/>
    <row r="989035" x14ac:dyDescent="0.35"/>
    <row r="989036" x14ac:dyDescent="0.35"/>
    <row r="989037" x14ac:dyDescent="0.35"/>
    <row r="989038" x14ac:dyDescent="0.35"/>
    <row r="989039" x14ac:dyDescent="0.35"/>
    <row r="989040" x14ac:dyDescent="0.35"/>
    <row r="989041" x14ac:dyDescent="0.35"/>
    <row r="989042" x14ac:dyDescent="0.35"/>
    <row r="989043" x14ac:dyDescent="0.35"/>
    <row r="989044" x14ac:dyDescent="0.35"/>
    <row r="989045" x14ac:dyDescent="0.35"/>
    <row r="989046" x14ac:dyDescent="0.35"/>
    <row r="989047" x14ac:dyDescent="0.35"/>
    <row r="989048" x14ac:dyDescent="0.35"/>
    <row r="989049" x14ac:dyDescent="0.35"/>
    <row r="989050" x14ac:dyDescent="0.35"/>
    <row r="989051" x14ac:dyDescent="0.35"/>
    <row r="989052" x14ac:dyDescent="0.35"/>
    <row r="989053" x14ac:dyDescent="0.35"/>
    <row r="989054" x14ac:dyDescent="0.35"/>
    <row r="989055" x14ac:dyDescent="0.35"/>
    <row r="989056" x14ac:dyDescent="0.35"/>
    <row r="989057" x14ac:dyDescent="0.35"/>
    <row r="989058" x14ac:dyDescent="0.35"/>
    <row r="989059" x14ac:dyDescent="0.35"/>
    <row r="989060" x14ac:dyDescent="0.35"/>
    <row r="989061" x14ac:dyDescent="0.35"/>
    <row r="989062" x14ac:dyDescent="0.35"/>
    <row r="989063" x14ac:dyDescent="0.35"/>
    <row r="989064" x14ac:dyDescent="0.35"/>
    <row r="989065" x14ac:dyDescent="0.35"/>
    <row r="989066" x14ac:dyDescent="0.35"/>
    <row r="989067" x14ac:dyDescent="0.35"/>
    <row r="989068" x14ac:dyDescent="0.35"/>
    <row r="989069" x14ac:dyDescent="0.35"/>
    <row r="989070" x14ac:dyDescent="0.35"/>
    <row r="989071" x14ac:dyDescent="0.35"/>
    <row r="989072" x14ac:dyDescent="0.35"/>
    <row r="989073" x14ac:dyDescent="0.35"/>
    <row r="989074" x14ac:dyDescent="0.35"/>
    <row r="989075" x14ac:dyDescent="0.35"/>
    <row r="989076" x14ac:dyDescent="0.35"/>
    <row r="989077" x14ac:dyDescent="0.35"/>
    <row r="989078" x14ac:dyDescent="0.35"/>
    <row r="989079" x14ac:dyDescent="0.35"/>
    <row r="989080" x14ac:dyDescent="0.35"/>
    <row r="989081" x14ac:dyDescent="0.35"/>
    <row r="989082" x14ac:dyDescent="0.35"/>
    <row r="989083" x14ac:dyDescent="0.35"/>
    <row r="989084" x14ac:dyDescent="0.35"/>
    <row r="989085" x14ac:dyDescent="0.35"/>
    <row r="989086" x14ac:dyDescent="0.35"/>
    <row r="989087" x14ac:dyDescent="0.35"/>
    <row r="989088" x14ac:dyDescent="0.35"/>
    <row r="989089" x14ac:dyDescent="0.35"/>
    <row r="989090" x14ac:dyDescent="0.35"/>
    <row r="989091" x14ac:dyDescent="0.35"/>
    <row r="989092" x14ac:dyDescent="0.35"/>
    <row r="989093" x14ac:dyDescent="0.35"/>
    <row r="989094" x14ac:dyDescent="0.35"/>
    <row r="989095" x14ac:dyDescent="0.35"/>
    <row r="989096" x14ac:dyDescent="0.35"/>
    <row r="989097" x14ac:dyDescent="0.35"/>
    <row r="989098" x14ac:dyDescent="0.35"/>
    <row r="989099" x14ac:dyDescent="0.35"/>
    <row r="989100" x14ac:dyDescent="0.35"/>
    <row r="989101" x14ac:dyDescent="0.35"/>
    <row r="989102" x14ac:dyDescent="0.35"/>
    <row r="989103" x14ac:dyDescent="0.35"/>
    <row r="989104" x14ac:dyDescent="0.35"/>
    <row r="989105" x14ac:dyDescent="0.35"/>
    <row r="989106" x14ac:dyDescent="0.35"/>
    <row r="989107" x14ac:dyDescent="0.35"/>
    <row r="989108" x14ac:dyDescent="0.35"/>
    <row r="989109" x14ac:dyDescent="0.35"/>
    <row r="989110" x14ac:dyDescent="0.35"/>
    <row r="989111" x14ac:dyDescent="0.35"/>
    <row r="989112" x14ac:dyDescent="0.35"/>
    <row r="989113" x14ac:dyDescent="0.35"/>
    <row r="989114" x14ac:dyDescent="0.35"/>
    <row r="989115" x14ac:dyDescent="0.35"/>
    <row r="989116" x14ac:dyDescent="0.35"/>
    <row r="989117" x14ac:dyDescent="0.35"/>
    <row r="989118" x14ac:dyDescent="0.35"/>
    <row r="989119" x14ac:dyDescent="0.35"/>
    <row r="989120" x14ac:dyDescent="0.35"/>
    <row r="989121" x14ac:dyDescent="0.35"/>
    <row r="989122" x14ac:dyDescent="0.35"/>
    <row r="989123" x14ac:dyDescent="0.35"/>
    <row r="989124" x14ac:dyDescent="0.35"/>
    <row r="989125" x14ac:dyDescent="0.35"/>
    <row r="989126" x14ac:dyDescent="0.35"/>
    <row r="989127" x14ac:dyDescent="0.35"/>
    <row r="989128" x14ac:dyDescent="0.35"/>
    <row r="989129" x14ac:dyDescent="0.35"/>
    <row r="989130" x14ac:dyDescent="0.35"/>
    <row r="989131" x14ac:dyDescent="0.35"/>
    <row r="989132" x14ac:dyDescent="0.35"/>
    <row r="989133" x14ac:dyDescent="0.35"/>
    <row r="989134" x14ac:dyDescent="0.35"/>
    <row r="989135" x14ac:dyDescent="0.35"/>
    <row r="989136" x14ac:dyDescent="0.35"/>
    <row r="989137" x14ac:dyDescent="0.35"/>
    <row r="989138" x14ac:dyDescent="0.35"/>
    <row r="989139" x14ac:dyDescent="0.35"/>
    <row r="989140" x14ac:dyDescent="0.35"/>
    <row r="989141" x14ac:dyDescent="0.35"/>
    <row r="989142" x14ac:dyDescent="0.35"/>
    <row r="989143" x14ac:dyDescent="0.35"/>
    <row r="989144" x14ac:dyDescent="0.35"/>
    <row r="989145" x14ac:dyDescent="0.35"/>
    <row r="989146" x14ac:dyDescent="0.35"/>
    <row r="989147" x14ac:dyDescent="0.35"/>
    <row r="989148" x14ac:dyDescent="0.35"/>
    <row r="989149" x14ac:dyDescent="0.35"/>
    <row r="989150" x14ac:dyDescent="0.35"/>
    <row r="989151" x14ac:dyDescent="0.35"/>
    <row r="989152" x14ac:dyDescent="0.35"/>
    <row r="989153" x14ac:dyDescent="0.35"/>
    <row r="989154" x14ac:dyDescent="0.35"/>
    <row r="989155" x14ac:dyDescent="0.35"/>
    <row r="989156" x14ac:dyDescent="0.35"/>
    <row r="989157" x14ac:dyDescent="0.35"/>
    <row r="989158" x14ac:dyDescent="0.35"/>
    <row r="989159" x14ac:dyDescent="0.35"/>
    <row r="989160" x14ac:dyDescent="0.35"/>
    <row r="989161" x14ac:dyDescent="0.35"/>
    <row r="989162" x14ac:dyDescent="0.35"/>
    <row r="989163" x14ac:dyDescent="0.35"/>
    <row r="989164" x14ac:dyDescent="0.35"/>
    <row r="989165" x14ac:dyDescent="0.35"/>
    <row r="989166" x14ac:dyDescent="0.35"/>
    <row r="989167" x14ac:dyDescent="0.35"/>
    <row r="989168" x14ac:dyDescent="0.35"/>
    <row r="989169" x14ac:dyDescent="0.35"/>
    <row r="989170" x14ac:dyDescent="0.35"/>
    <row r="989171" x14ac:dyDescent="0.35"/>
    <row r="989172" x14ac:dyDescent="0.35"/>
    <row r="989173" x14ac:dyDescent="0.35"/>
    <row r="989174" x14ac:dyDescent="0.35"/>
    <row r="989175" x14ac:dyDescent="0.35"/>
    <row r="989176" x14ac:dyDescent="0.35"/>
    <row r="989177" x14ac:dyDescent="0.35"/>
    <row r="989178" x14ac:dyDescent="0.35"/>
    <row r="989179" x14ac:dyDescent="0.35"/>
    <row r="989180" x14ac:dyDescent="0.35"/>
    <row r="989181" x14ac:dyDescent="0.35"/>
    <row r="989182" x14ac:dyDescent="0.35"/>
    <row r="989183" x14ac:dyDescent="0.35"/>
    <row r="989184" x14ac:dyDescent="0.35"/>
    <row r="989185" x14ac:dyDescent="0.35"/>
    <row r="989186" x14ac:dyDescent="0.35"/>
    <row r="989187" x14ac:dyDescent="0.35"/>
    <row r="989188" x14ac:dyDescent="0.35"/>
    <row r="989189" x14ac:dyDescent="0.35"/>
    <row r="989190" x14ac:dyDescent="0.35"/>
    <row r="989191" x14ac:dyDescent="0.35"/>
    <row r="989192" x14ac:dyDescent="0.35"/>
    <row r="989193" x14ac:dyDescent="0.35"/>
    <row r="989194" x14ac:dyDescent="0.35"/>
    <row r="989195" x14ac:dyDescent="0.35"/>
    <row r="989196" x14ac:dyDescent="0.35"/>
    <row r="989197" x14ac:dyDescent="0.35"/>
    <row r="989198" x14ac:dyDescent="0.35"/>
    <row r="989199" x14ac:dyDescent="0.35"/>
    <row r="989200" x14ac:dyDescent="0.35"/>
    <row r="989201" x14ac:dyDescent="0.35"/>
    <row r="989202" x14ac:dyDescent="0.35"/>
    <row r="989203" x14ac:dyDescent="0.35"/>
    <row r="989204" x14ac:dyDescent="0.35"/>
    <row r="989205" x14ac:dyDescent="0.35"/>
    <row r="989206" x14ac:dyDescent="0.35"/>
    <row r="989207" x14ac:dyDescent="0.35"/>
    <row r="989208" x14ac:dyDescent="0.35"/>
    <row r="989209" x14ac:dyDescent="0.35"/>
    <row r="989210" x14ac:dyDescent="0.35"/>
    <row r="989211" x14ac:dyDescent="0.35"/>
    <row r="989212" x14ac:dyDescent="0.35"/>
    <row r="989213" x14ac:dyDescent="0.35"/>
    <row r="989214" x14ac:dyDescent="0.35"/>
    <row r="989215" x14ac:dyDescent="0.35"/>
    <row r="989216" x14ac:dyDescent="0.35"/>
    <row r="989217" x14ac:dyDescent="0.35"/>
    <row r="989218" x14ac:dyDescent="0.35"/>
    <row r="989219" x14ac:dyDescent="0.35"/>
    <row r="989220" x14ac:dyDescent="0.35"/>
    <row r="989221" x14ac:dyDescent="0.35"/>
    <row r="989222" x14ac:dyDescent="0.35"/>
    <row r="989223" x14ac:dyDescent="0.35"/>
    <row r="989224" x14ac:dyDescent="0.35"/>
    <row r="989225" x14ac:dyDescent="0.35"/>
    <row r="989226" x14ac:dyDescent="0.35"/>
    <row r="989227" x14ac:dyDescent="0.35"/>
    <row r="989228" x14ac:dyDescent="0.35"/>
    <row r="989229" x14ac:dyDescent="0.35"/>
    <row r="989230" x14ac:dyDescent="0.35"/>
    <row r="989231" x14ac:dyDescent="0.35"/>
    <row r="989232" x14ac:dyDescent="0.35"/>
    <row r="989233" x14ac:dyDescent="0.35"/>
    <row r="989234" x14ac:dyDescent="0.35"/>
    <row r="989235" x14ac:dyDescent="0.35"/>
    <row r="989236" x14ac:dyDescent="0.35"/>
    <row r="989237" x14ac:dyDescent="0.35"/>
    <row r="989238" x14ac:dyDescent="0.35"/>
    <row r="989239" x14ac:dyDescent="0.35"/>
    <row r="989240" x14ac:dyDescent="0.35"/>
    <row r="989241" x14ac:dyDescent="0.35"/>
    <row r="989242" x14ac:dyDescent="0.35"/>
    <row r="989243" x14ac:dyDescent="0.35"/>
    <row r="989244" x14ac:dyDescent="0.35"/>
    <row r="989245" x14ac:dyDescent="0.35"/>
    <row r="989246" x14ac:dyDescent="0.35"/>
    <row r="989247" x14ac:dyDescent="0.35"/>
    <row r="989248" x14ac:dyDescent="0.35"/>
    <row r="989249" x14ac:dyDescent="0.35"/>
    <row r="989250" x14ac:dyDescent="0.35"/>
    <row r="989251" x14ac:dyDescent="0.35"/>
    <row r="989252" x14ac:dyDescent="0.35"/>
    <row r="989253" x14ac:dyDescent="0.35"/>
    <row r="989254" x14ac:dyDescent="0.35"/>
    <row r="989255" x14ac:dyDescent="0.35"/>
    <row r="989256" x14ac:dyDescent="0.35"/>
    <row r="989257" x14ac:dyDescent="0.35"/>
    <row r="989258" x14ac:dyDescent="0.35"/>
    <row r="989259" x14ac:dyDescent="0.35"/>
    <row r="989260" x14ac:dyDescent="0.35"/>
    <row r="989261" x14ac:dyDescent="0.35"/>
    <row r="989262" x14ac:dyDescent="0.35"/>
    <row r="989263" x14ac:dyDescent="0.35"/>
    <row r="989264" x14ac:dyDescent="0.35"/>
    <row r="989265" x14ac:dyDescent="0.35"/>
    <row r="989266" x14ac:dyDescent="0.35"/>
    <row r="989267" x14ac:dyDescent="0.35"/>
    <row r="989268" x14ac:dyDescent="0.35"/>
    <row r="989269" x14ac:dyDescent="0.35"/>
    <row r="989270" x14ac:dyDescent="0.35"/>
    <row r="989271" x14ac:dyDescent="0.35"/>
    <row r="989272" x14ac:dyDescent="0.35"/>
    <row r="989273" x14ac:dyDescent="0.35"/>
    <row r="989274" x14ac:dyDescent="0.35"/>
    <row r="989275" x14ac:dyDescent="0.35"/>
    <row r="989276" x14ac:dyDescent="0.35"/>
    <row r="989277" x14ac:dyDescent="0.35"/>
    <row r="989278" x14ac:dyDescent="0.35"/>
    <row r="989279" x14ac:dyDescent="0.35"/>
    <row r="989280" x14ac:dyDescent="0.35"/>
    <row r="989281" x14ac:dyDescent="0.35"/>
    <row r="989282" x14ac:dyDescent="0.35"/>
    <row r="989283" x14ac:dyDescent="0.35"/>
    <row r="989284" x14ac:dyDescent="0.35"/>
    <row r="989285" x14ac:dyDescent="0.35"/>
    <row r="989286" x14ac:dyDescent="0.35"/>
    <row r="989287" x14ac:dyDescent="0.35"/>
    <row r="989288" x14ac:dyDescent="0.35"/>
    <row r="989289" x14ac:dyDescent="0.35"/>
    <row r="989290" x14ac:dyDescent="0.35"/>
    <row r="989291" x14ac:dyDescent="0.35"/>
    <row r="989292" x14ac:dyDescent="0.35"/>
    <row r="989293" x14ac:dyDescent="0.35"/>
    <row r="989294" x14ac:dyDescent="0.35"/>
    <row r="989295" x14ac:dyDescent="0.35"/>
    <row r="989296" x14ac:dyDescent="0.35"/>
    <row r="989297" x14ac:dyDescent="0.35"/>
    <row r="989298" x14ac:dyDescent="0.35"/>
    <row r="989299" x14ac:dyDescent="0.35"/>
    <row r="989300" x14ac:dyDescent="0.35"/>
    <row r="989301" x14ac:dyDescent="0.35"/>
    <row r="989302" x14ac:dyDescent="0.35"/>
    <row r="989303" x14ac:dyDescent="0.35"/>
    <row r="989304" x14ac:dyDescent="0.35"/>
    <row r="989305" x14ac:dyDescent="0.35"/>
    <row r="989306" x14ac:dyDescent="0.35"/>
    <row r="989307" x14ac:dyDescent="0.35"/>
    <row r="989308" x14ac:dyDescent="0.35"/>
    <row r="989309" x14ac:dyDescent="0.35"/>
    <row r="989310" x14ac:dyDescent="0.35"/>
    <row r="989311" x14ac:dyDescent="0.35"/>
    <row r="989312" x14ac:dyDescent="0.35"/>
    <row r="989313" x14ac:dyDescent="0.35"/>
    <row r="989314" x14ac:dyDescent="0.35"/>
    <row r="989315" x14ac:dyDescent="0.35"/>
    <row r="989316" x14ac:dyDescent="0.35"/>
    <row r="989317" x14ac:dyDescent="0.35"/>
    <row r="989318" x14ac:dyDescent="0.35"/>
    <row r="989319" x14ac:dyDescent="0.35"/>
    <row r="989320" x14ac:dyDescent="0.35"/>
    <row r="989321" x14ac:dyDescent="0.35"/>
    <row r="989322" x14ac:dyDescent="0.35"/>
    <row r="989323" x14ac:dyDescent="0.35"/>
    <row r="989324" x14ac:dyDescent="0.35"/>
    <row r="989325" x14ac:dyDescent="0.35"/>
    <row r="989326" x14ac:dyDescent="0.35"/>
    <row r="989327" x14ac:dyDescent="0.35"/>
    <row r="989328" x14ac:dyDescent="0.35"/>
    <row r="989329" x14ac:dyDescent="0.35"/>
    <row r="989330" x14ac:dyDescent="0.35"/>
    <row r="989331" x14ac:dyDescent="0.35"/>
    <row r="989332" x14ac:dyDescent="0.35"/>
    <row r="989333" x14ac:dyDescent="0.35"/>
    <row r="989334" x14ac:dyDescent="0.35"/>
    <row r="989335" x14ac:dyDescent="0.35"/>
    <row r="989336" x14ac:dyDescent="0.35"/>
    <row r="989337" x14ac:dyDescent="0.35"/>
    <row r="989338" x14ac:dyDescent="0.35"/>
    <row r="989339" x14ac:dyDescent="0.35"/>
    <row r="989340" x14ac:dyDescent="0.35"/>
    <row r="989341" x14ac:dyDescent="0.35"/>
    <row r="989342" x14ac:dyDescent="0.35"/>
    <row r="989343" x14ac:dyDescent="0.35"/>
    <row r="989344" x14ac:dyDescent="0.35"/>
    <row r="989345" x14ac:dyDescent="0.35"/>
    <row r="989346" x14ac:dyDescent="0.35"/>
    <row r="989347" x14ac:dyDescent="0.35"/>
    <row r="989348" x14ac:dyDescent="0.35"/>
    <row r="989349" x14ac:dyDescent="0.35"/>
    <row r="989350" x14ac:dyDescent="0.35"/>
    <row r="989351" x14ac:dyDescent="0.35"/>
    <row r="989352" x14ac:dyDescent="0.35"/>
    <row r="989353" x14ac:dyDescent="0.35"/>
    <row r="989354" x14ac:dyDescent="0.35"/>
    <row r="989355" x14ac:dyDescent="0.35"/>
    <row r="989356" x14ac:dyDescent="0.35"/>
    <row r="989357" x14ac:dyDescent="0.35"/>
    <row r="989358" x14ac:dyDescent="0.35"/>
    <row r="989359" x14ac:dyDescent="0.35"/>
    <row r="989360" x14ac:dyDescent="0.35"/>
    <row r="989361" x14ac:dyDescent="0.35"/>
    <row r="989362" x14ac:dyDescent="0.35"/>
    <row r="989363" x14ac:dyDescent="0.35"/>
    <row r="989364" x14ac:dyDescent="0.35"/>
    <row r="989365" x14ac:dyDescent="0.35"/>
    <row r="989366" x14ac:dyDescent="0.35"/>
    <row r="989367" x14ac:dyDescent="0.35"/>
    <row r="989368" x14ac:dyDescent="0.35"/>
    <row r="989369" x14ac:dyDescent="0.35"/>
    <row r="989370" x14ac:dyDescent="0.35"/>
    <row r="989371" x14ac:dyDescent="0.35"/>
    <row r="989372" x14ac:dyDescent="0.35"/>
    <row r="989373" x14ac:dyDescent="0.35"/>
    <row r="989374" x14ac:dyDescent="0.35"/>
    <row r="989375" x14ac:dyDescent="0.35"/>
    <row r="989376" x14ac:dyDescent="0.35"/>
    <row r="989377" x14ac:dyDescent="0.35"/>
    <row r="989378" x14ac:dyDescent="0.35"/>
    <row r="989379" x14ac:dyDescent="0.35"/>
    <row r="989380" x14ac:dyDescent="0.35"/>
    <row r="989381" x14ac:dyDescent="0.35"/>
    <row r="989382" x14ac:dyDescent="0.35"/>
    <row r="989383" x14ac:dyDescent="0.35"/>
    <row r="989384" x14ac:dyDescent="0.35"/>
    <row r="989385" x14ac:dyDescent="0.35"/>
    <row r="989386" x14ac:dyDescent="0.35"/>
    <row r="989387" x14ac:dyDescent="0.35"/>
    <row r="989388" x14ac:dyDescent="0.35"/>
    <row r="989389" x14ac:dyDescent="0.35"/>
    <row r="989390" x14ac:dyDescent="0.35"/>
    <row r="989391" x14ac:dyDescent="0.35"/>
    <row r="989392" x14ac:dyDescent="0.35"/>
    <row r="989393" x14ac:dyDescent="0.35"/>
    <row r="989394" x14ac:dyDescent="0.35"/>
    <row r="989395" x14ac:dyDescent="0.35"/>
    <row r="989396" x14ac:dyDescent="0.35"/>
    <row r="989397" x14ac:dyDescent="0.35"/>
    <row r="989398" x14ac:dyDescent="0.35"/>
    <row r="989399" x14ac:dyDescent="0.35"/>
    <row r="989400" x14ac:dyDescent="0.35"/>
    <row r="989401" x14ac:dyDescent="0.35"/>
    <row r="989402" x14ac:dyDescent="0.35"/>
    <row r="989403" x14ac:dyDescent="0.35"/>
    <row r="989404" x14ac:dyDescent="0.35"/>
    <row r="989405" x14ac:dyDescent="0.35"/>
    <row r="989406" x14ac:dyDescent="0.35"/>
    <row r="989407" x14ac:dyDescent="0.35"/>
    <row r="989408" x14ac:dyDescent="0.35"/>
    <row r="989409" x14ac:dyDescent="0.35"/>
    <row r="989410" x14ac:dyDescent="0.35"/>
    <row r="989411" x14ac:dyDescent="0.35"/>
    <row r="989412" x14ac:dyDescent="0.35"/>
    <row r="989413" x14ac:dyDescent="0.35"/>
    <row r="989414" x14ac:dyDescent="0.35"/>
    <row r="989415" x14ac:dyDescent="0.35"/>
    <row r="989416" x14ac:dyDescent="0.35"/>
    <row r="989417" x14ac:dyDescent="0.35"/>
    <row r="989418" x14ac:dyDescent="0.35"/>
    <row r="989419" x14ac:dyDescent="0.35"/>
    <row r="989420" x14ac:dyDescent="0.35"/>
    <row r="989421" x14ac:dyDescent="0.35"/>
    <row r="989422" x14ac:dyDescent="0.35"/>
    <row r="989423" x14ac:dyDescent="0.35"/>
    <row r="989424" x14ac:dyDescent="0.35"/>
    <row r="989425" x14ac:dyDescent="0.35"/>
    <row r="989426" x14ac:dyDescent="0.35"/>
    <row r="989427" x14ac:dyDescent="0.35"/>
    <row r="989428" x14ac:dyDescent="0.35"/>
    <row r="989429" x14ac:dyDescent="0.35"/>
    <row r="989430" x14ac:dyDescent="0.35"/>
    <row r="989431" x14ac:dyDescent="0.35"/>
    <row r="989432" x14ac:dyDescent="0.35"/>
    <row r="989433" x14ac:dyDescent="0.35"/>
    <row r="989434" x14ac:dyDescent="0.35"/>
    <row r="989435" x14ac:dyDescent="0.35"/>
    <row r="989436" x14ac:dyDescent="0.35"/>
    <row r="989437" x14ac:dyDescent="0.35"/>
    <row r="989438" x14ac:dyDescent="0.35"/>
    <row r="989439" x14ac:dyDescent="0.35"/>
    <row r="989440" x14ac:dyDescent="0.35"/>
    <row r="989441" x14ac:dyDescent="0.35"/>
    <row r="989442" x14ac:dyDescent="0.35"/>
    <row r="989443" x14ac:dyDescent="0.35"/>
    <row r="989444" x14ac:dyDescent="0.35"/>
    <row r="989445" x14ac:dyDescent="0.35"/>
    <row r="989446" x14ac:dyDescent="0.35"/>
    <row r="989447" x14ac:dyDescent="0.35"/>
    <row r="989448" x14ac:dyDescent="0.35"/>
    <row r="989449" x14ac:dyDescent="0.35"/>
    <row r="989450" x14ac:dyDescent="0.35"/>
    <row r="989451" x14ac:dyDescent="0.35"/>
    <row r="989452" x14ac:dyDescent="0.35"/>
    <row r="989453" x14ac:dyDescent="0.35"/>
    <row r="989454" x14ac:dyDescent="0.35"/>
    <row r="989455" x14ac:dyDescent="0.35"/>
    <row r="989456" x14ac:dyDescent="0.35"/>
    <row r="989457" x14ac:dyDescent="0.35"/>
    <row r="989458" x14ac:dyDescent="0.35"/>
    <row r="989459" x14ac:dyDescent="0.35"/>
    <row r="989460" x14ac:dyDescent="0.35"/>
    <row r="989461" x14ac:dyDescent="0.35"/>
    <row r="989462" x14ac:dyDescent="0.35"/>
    <row r="989463" x14ac:dyDescent="0.35"/>
    <row r="989464" x14ac:dyDescent="0.35"/>
    <row r="989465" x14ac:dyDescent="0.35"/>
    <row r="989466" x14ac:dyDescent="0.35"/>
    <row r="989467" x14ac:dyDescent="0.35"/>
    <row r="989468" x14ac:dyDescent="0.35"/>
    <row r="989469" x14ac:dyDescent="0.35"/>
    <row r="989470" x14ac:dyDescent="0.35"/>
    <row r="989471" x14ac:dyDescent="0.35"/>
    <row r="989472" x14ac:dyDescent="0.35"/>
    <row r="989473" x14ac:dyDescent="0.35"/>
    <row r="989474" x14ac:dyDescent="0.35"/>
    <row r="989475" x14ac:dyDescent="0.35"/>
    <row r="989476" x14ac:dyDescent="0.35"/>
    <row r="989477" x14ac:dyDescent="0.35"/>
    <row r="989478" x14ac:dyDescent="0.35"/>
    <row r="989479" x14ac:dyDescent="0.35"/>
    <row r="989480" x14ac:dyDescent="0.35"/>
    <row r="989481" x14ac:dyDescent="0.35"/>
    <row r="989482" x14ac:dyDescent="0.35"/>
    <row r="989483" x14ac:dyDescent="0.35"/>
    <row r="989484" x14ac:dyDescent="0.35"/>
    <row r="989485" x14ac:dyDescent="0.35"/>
    <row r="989486" x14ac:dyDescent="0.35"/>
    <row r="989487" x14ac:dyDescent="0.35"/>
    <row r="989488" x14ac:dyDescent="0.35"/>
    <row r="989489" x14ac:dyDescent="0.35"/>
    <row r="989490" x14ac:dyDescent="0.35"/>
    <row r="989491" x14ac:dyDescent="0.35"/>
    <row r="989492" x14ac:dyDescent="0.35"/>
    <row r="989493" x14ac:dyDescent="0.35"/>
    <row r="989494" x14ac:dyDescent="0.35"/>
    <row r="989495" x14ac:dyDescent="0.35"/>
    <row r="989496" x14ac:dyDescent="0.35"/>
    <row r="989497" x14ac:dyDescent="0.35"/>
    <row r="989498" x14ac:dyDescent="0.35"/>
    <row r="989499" x14ac:dyDescent="0.35"/>
    <row r="989500" x14ac:dyDescent="0.35"/>
    <row r="989501" x14ac:dyDescent="0.35"/>
    <row r="989502" x14ac:dyDescent="0.35"/>
    <row r="989503" x14ac:dyDescent="0.35"/>
    <row r="989504" x14ac:dyDescent="0.35"/>
    <row r="989505" x14ac:dyDescent="0.35"/>
    <row r="989506" x14ac:dyDescent="0.35"/>
    <row r="989507" x14ac:dyDescent="0.35"/>
    <row r="989508" x14ac:dyDescent="0.35"/>
    <row r="989509" x14ac:dyDescent="0.35"/>
    <row r="989510" x14ac:dyDescent="0.35"/>
    <row r="989511" x14ac:dyDescent="0.35"/>
    <row r="989512" x14ac:dyDescent="0.35"/>
    <row r="989513" x14ac:dyDescent="0.35"/>
    <row r="989514" x14ac:dyDescent="0.35"/>
    <row r="989515" x14ac:dyDescent="0.35"/>
    <row r="989516" x14ac:dyDescent="0.35"/>
    <row r="989517" x14ac:dyDescent="0.35"/>
    <row r="989518" x14ac:dyDescent="0.35"/>
    <row r="989519" x14ac:dyDescent="0.35"/>
    <row r="989520" x14ac:dyDescent="0.35"/>
    <row r="989521" x14ac:dyDescent="0.35"/>
    <row r="989522" x14ac:dyDescent="0.35"/>
    <row r="989523" x14ac:dyDescent="0.35"/>
    <row r="989524" x14ac:dyDescent="0.35"/>
    <row r="989525" x14ac:dyDescent="0.35"/>
    <row r="989526" x14ac:dyDescent="0.35"/>
    <row r="989527" x14ac:dyDescent="0.35"/>
    <row r="989528" x14ac:dyDescent="0.35"/>
    <row r="989529" x14ac:dyDescent="0.35"/>
    <row r="989530" x14ac:dyDescent="0.35"/>
    <row r="989531" x14ac:dyDescent="0.35"/>
    <row r="989532" x14ac:dyDescent="0.35"/>
    <row r="989533" x14ac:dyDescent="0.35"/>
    <row r="989534" x14ac:dyDescent="0.35"/>
    <row r="989535" x14ac:dyDescent="0.35"/>
    <row r="989536" x14ac:dyDescent="0.35"/>
    <row r="989537" x14ac:dyDescent="0.35"/>
    <row r="989538" x14ac:dyDescent="0.35"/>
    <row r="989539" x14ac:dyDescent="0.35"/>
    <row r="989540" x14ac:dyDescent="0.35"/>
    <row r="989541" x14ac:dyDescent="0.35"/>
    <row r="989542" x14ac:dyDescent="0.35"/>
    <row r="989543" x14ac:dyDescent="0.35"/>
    <row r="989544" x14ac:dyDescent="0.35"/>
    <row r="989545" x14ac:dyDescent="0.35"/>
    <row r="989546" x14ac:dyDescent="0.35"/>
    <row r="989547" x14ac:dyDescent="0.35"/>
    <row r="989548" x14ac:dyDescent="0.35"/>
    <row r="989549" x14ac:dyDescent="0.35"/>
    <row r="989550" x14ac:dyDescent="0.35"/>
    <row r="989551" x14ac:dyDescent="0.35"/>
    <row r="989552" x14ac:dyDescent="0.35"/>
    <row r="989553" x14ac:dyDescent="0.35"/>
    <row r="989554" x14ac:dyDescent="0.35"/>
    <row r="989555" x14ac:dyDescent="0.35"/>
    <row r="989556" x14ac:dyDescent="0.35"/>
    <row r="989557" x14ac:dyDescent="0.35"/>
    <row r="989558" x14ac:dyDescent="0.35"/>
    <row r="989559" x14ac:dyDescent="0.35"/>
    <row r="989560" x14ac:dyDescent="0.35"/>
    <row r="989561" x14ac:dyDescent="0.35"/>
    <row r="989562" x14ac:dyDescent="0.35"/>
    <row r="989563" x14ac:dyDescent="0.35"/>
    <row r="989564" x14ac:dyDescent="0.35"/>
    <row r="989565" x14ac:dyDescent="0.35"/>
    <row r="989566" x14ac:dyDescent="0.35"/>
    <row r="989567" x14ac:dyDescent="0.35"/>
    <row r="989568" x14ac:dyDescent="0.35"/>
    <row r="989569" x14ac:dyDescent="0.35"/>
    <row r="989570" x14ac:dyDescent="0.35"/>
    <row r="989571" x14ac:dyDescent="0.35"/>
    <row r="989572" x14ac:dyDescent="0.35"/>
    <row r="989573" x14ac:dyDescent="0.35"/>
    <row r="989574" x14ac:dyDescent="0.35"/>
    <row r="989575" x14ac:dyDescent="0.35"/>
    <row r="989576" x14ac:dyDescent="0.35"/>
    <row r="989577" x14ac:dyDescent="0.35"/>
    <row r="989578" x14ac:dyDescent="0.35"/>
    <row r="989579" x14ac:dyDescent="0.35"/>
    <row r="989580" x14ac:dyDescent="0.35"/>
    <row r="989581" x14ac:dyDescent="0.35"/>
    <row r="989582" x14ac:dyDescent="0.35"/>
    <row r="989583" x14ac:dyDescent="0.35"/>
    <row r="989584" x14ac:dyDescent="0.35"/>
    <row r="989585" x14ac:dyDescent="0.35"/>
    <row r="989586" x14ac:dyDescent="0.35"/>
    <row r="989587" x14ac:dyDescent="0.35"/>
    <row r="989588" x14ac:dyDescent="0.35"/>
    <row r="989589" x14ac:dyDescent="0.35"/>
    <row r="989590" x14ac:dyDescent="0.35"/>
    <row r="989591" x14ac:dyDescent="0.35"/>
    <row r="989592" x14ac:dyDescent="0.35"/>
    <row r="989593" x14ac:dyDescent="0.35"/>
    <row r="989594" x14ac:dyDescent="0.35"/>
    <row r="989595" x14ac:dyDescent="0.35"/>
    <row r="989596" x14ac:dyDescent="0.35"/>
    <row r="989597" x14ac:dyDescent="0.35"/>
    <row r="989598" x14ac:dyDescent="0.35"/>
    <row r="989599" x14ac:dyDescent="0.35"/>
    <row r="989600" x14ac:dyDescent="0.35"/>
    <row r="989601" x14ac:dyDescent="0.35"/>
    <row r="989602" x14ac:dyDescent="0.35"/>
    <row r="989603" x14ac:dyDescent="0.35"/>
    <row r="989604" x14ac:dyDescent="0.35"/>
    <row r="989605" x14ac:dyDescent="0.35"/>
    <row r="989606" x14ac:dyDescent="0.35"/>
    <row r="989607" x14ac:dyDescent="0.35"/>
    <row r="989608" x14ac:dyDescent="0.35"/>
    <row r="989609" x14ac:dyDescent="0.35"/>
    <row r="989610" x14ac:dyDescent="0.35"/>
    <row r="989611" x14ac:dyDescent="0.35"/>
    <row r="989612" x14ac:dyDescent="0.35"/>
    <row r="989613" x14ac:dyDescent="0.35"/>
    <row r="989614" x14ac:dyDescent="0.35"/>
    <row r="989615" x14ac:dyDescent="0.35"/>
    <row r="989616" x14ac:dyDescent="0.35"/>
    <row r="989617" x14ac:dyDescent="0.35"/>
    <row r="989618" x14ac:dyDescent="0.35"/>
    <row r="989619" x14ac:dyDescent="0.35"/>
    <row r="989620" x14ac:dyDescent="0.35"/>
    <row r="989621" x14ac:dyDescent="0.35"/>
    <row r="989622" x14ac:dyDescent="0.35"/>
    <row r="989623" x14ac:dyDescent="0.35"/>
    <row r="989624" x14ac:dyDescent="0.35"/>
    <row r="989625" x14ac:dyDescent="0.35"/>
    <row r="989626" x14ac:dyDescent="0.35"/>
    <row r="989627" x14ac:dyDescent="0.35"/>
    <row r="989628" x14ac:dyDescent="0.35"/>
    <row r="989629" x14ac:dyDescent="0.35"/>
    <row r="989630" x14ac:dyDescent="0.35"/>
    <row r="989631" x14ac:dyDescent="0.35"/>
    <row r="989632" x14ac:dyDescent="0.35"/>
    <row r="989633" x14ac:dyDescent="0.35"/>
    <row r="989634" x14ac:dyDescent="0.35"/>
    <row r="989635" x14ac:dyDescent="0.35"/>
    <row r="989636" x14ac:dyDescent="0.35"/>
    <row r="989637" x14ac:dyDescent="0.35"/>
    <row r="989638" x14ac:dyDescent="0.35"/>
    <row r="989639" x14ac:dyDescent="0.35"/>
    <row r="989640" x14ac:dyDescent="0.35"/>
    <row r="989641" x14ac:dyDescent="0.35"/>
    <row r="989642" x14ac:dyDescent="0.35"/>
    <row r="989643" x14ac:dyDescent="0.35"/>
    <row r="989644" x14ac:dyDescent="0.35"/>
    <row r="989645" x14ac:dyDescent="0.35"/>
    <row r="989646" x14ac:dyDescent="0.35"/>
    <row r="989647" x14ac:dyDescent="0.35"/>
    <row r="989648" x14ac:dyDescent="0.35"/>
    <row r="989649" x14ac:dyDescent="0.35"/>
    <row r="989650" x14ac:dyDescent="0.35"/>
    <row r="989651" x14ac:dyDescent="0.35"/>
    <row r="989652" x14ac:dyDescent="0.35"/>
    <row r="989653" x14ac:dyDescent="0.35"/>
    <row r="989654" x14ac:dyDescent="0.35"/>
    <row r="989655" x14ac:dyDescent="0.35"/>
    <row r="989656" x14ac:dyDescent="0.35"/>
    <row r="989657" x14ac:dyDescent="0.35"/>
    <row r="989658" x14ac:dyDescent="0.35"/>
    <row r="989659" x14ac:dyDescent="0.35"/>
    <row r="989660" x14ac:dyDescent="0.35"/>
    <row r="989661" x14ac:dyDescent="0.35"/>
    <row r="989662" x14ac:dyDescent="0.35"/>
    <row r="989663" x14ac:dyDescent="0.35"/>
    <row r="989664" x14ac:dyDescent="0.35"/>
    <row r="989665" x14ac:dyDescent="0.35"/>
    <row r="989666" x14ac:dyDescent="0.35"/>
    <row r="989667" x14ac:dyDescent="0.35"/>
    <row r="989668" x14ac:dyDescent="0.35"/>
    <row r="989669" x14ac:dyDescent="0.35"/>
    <row r="989670" x14ac:dyDescent="0.35"/>
    <row r="989671" x14ac:dyDescent="0.35"/>
    <row r="989672" x14ac:dyDescent="0.35"/>
    <row r="989673" x14ac:dyDescent="0.35"/>
    <row r="989674" x14ac:dyDescent="0.35"/>
    <row r="989675" x14ac:dyDescent="0.35"/>
    <row r="989676" x14ac:dyDescent="0.35"/>
    <row r="989677" x14ac:dyDescent="0.35"/>
    <row r="989678" x14ac:dyDescent="0.35"/>
    <row r="989679" x14ac:dyDescent="0.35"/>
    <row r="989680" x14ac:dyDescent="0.35"/>
    <row r="989681" x14ac:dyDescent="0.35"/>
    <row r="989682" x14ac:dyDescent="0.35"/>
    <row r="989683" x14ac:dyDescent="0.35"/>
    <row r="989684" x14ac:dyDescent="0.35"/>
    <row r="989685" x14ac:dyDescent="0.35"/>
    <row r="989686" x14ac:dyDescent="0.35"/>
    <row r="989687" x14ac:dyDescent="0.35"/>
    <row r="989688" x14ac:dyDescent="0.35"/>
    <row r="989689" x14ac:dyDescent="0.35"/>
    <row r="989690" x14ac:dyDescent="0.35"/>
    <row r="989691" x14ac:dyDescent="0.35"/>
    <row r="989692" x14ac:dyDescent="0.35"/>
    <row r="989693" x14ac:dyDescent="0.35"/>
    <row r="989694" x14ac:dyDescent="0.35"/>
    <row r="989695" x14ac:dyDescent="0.35"/>
    <row r="989696" x14ac:dyDescent="0.35"/>
    <row r="989697" x14ac:dyDescent="0.35"/>
    <row r="989698" x14ac:dyDescent="0.35"/>
    <row r="989699" x14ac:dyDescent="0.35"/>
    <row r="989700" x14ac:dyDescent="0.35"/>
    <row r="989701" x14ac:dyDescent="0.35"/>
    <row r="989702" x14ac:dyDescent="0.35"/>
    <row r="989703" x14ac:dyDescent="0.35"/>
    <row r="989704" x14ac:dyDescent="0.35"/>
    <row r="989705" x14ac:dyDescent="0.35"/>
    <row r="989706" x14ac:dyDescent="0.35"/>
    <row r="989707" x14ac:dyDescent="0.35"/>
    <row r="989708" x14ac:dyDescent="0.35"/>
    <row r="989709" x14ac:dyDescent="0.35"/>
    <row r="989710" x14ac:dyDescent="0.35"/>
    <row r="989711" x14ac:dyDescent="0.35"/>
    <row r="989712" x14ac:dyDescent="0.35"/>
    <row r="989713" x14ac:dyDescent="0.35"/>
    <row r="989714" x14ac:dyDescent="0.35"/>
    <row r="989715" x14ac:dyDescent="0.35"/>
    <row r="989716" x14ac:dyDescent="0.35"/>
    <row r="989717" x14ac:dyDescent="0.35"/>
    <row r="989718" x14ac:dyDescent="0.35"/>
    <row r="989719" x14ac:dyDescent="0.35"/>
    <row r="989720" x14ac:dyDescent="0.35"/>
    <row r="989721" x14ac:dyDescent="0.35"/>
    <row r="989722" x14ac:dyDescent="0.35"/>
    <row r="989723" x14ac:dyDescent="0.35"/>
    <row r="989724" x14ac:dyDescent="0.35"/>
    <row r="989725" x14ac:dyDescent="0.35"/>
    <row r="989726" x14ac:dyDescent="0.35"/>
    <row r="989727" x14ac:dyDescent="0.35"/>
    <row r="989728" x14ac:dyDescent="0.35"/>
    <row r="989729" x14ac:dyDescent="0.35"/>
    <row r="989730" x14ac:dyDescent="0.35"/>
    <row r="989731" x14ac:dyDescent="0.35"/>
    <row r="989732" x14ac:dyDescent="0.35"/>
    <row r="989733" x14ac:dyDescent="0.35"/>
    <row r="989734" x14ac:dyDescent="0.35"/>
    <row r="989735" x14ac:dyDescent="0.35"/>
    <row r="989736" x14ac:dyDescent="0.35"/>
    <row r="989737" x14ac:dyDescent="0.35"/>
    <row r="989738" x14ac:dyDescent="0.35"/>
    <row r="989739" x14ac:dyDescent="0.35"/>
    <row r="989740" x14ac:dyDescent="0.35"/>
    <row r="989741" x14ac:dyDescent="0.35"/>
    <row r="989742" x14ac:dyDescent="0.35"/>
    <row r="989743" x14ac:dyDescent="0.35"/>
    <row r="989744" x14ac:dyDescent="0.35"/>
    <row r="989745" x14ac:dyDescent="0.35"/>
    <row r="989746" x14ac:dyDescent="0.35"/>
    <row r="989747" x14ac:dyDescent="0.35"/>
    <row r="989748" x14ac:dyDescent="0.35"/>
    <row r="989749" x14ac:dyDescent="0.35"/>
    <row r="989750" x14ac:dyDescent="0.35"/>
    <row r="989751" x14ac:dyDescent="0.35"/>
    <row r="989752" x14ac:dyDescent="0.35"/>
    <row r="989753" x14ac:dyDescent="0.35"/>
    <row r="989754" x14ac:dyDescent="0.35"/>
    <row r="989755" x14ac:dyDescent="0.35"/>
    <row r="989756" x14ac:dyDescent="0.35"/>
    <row r="989757" x14ac:dyDescent="0.35"/>
    <row r="989758" x14ac:dyDescent="0.35"/>
    <row r="989759" x14ac:dyDescent="0.35"/>
    <row r="989760" x14ac:dyDescent="0.35"/>
    <row r="989761" x14ac:dyDescent="0.35"/>
    <row r="989762" x14ac:dyDescent="0.35"/>
    <row r="989763" x14ac:dyDescent="0.35"/>
    <row r="989764" x14ac:dyDescent="0.35"/>
    <row r="989765" x14ac:dyDescent="0.35"/>
    <row r="989766" x14ac:dyDescent="0.35"/>
    <row r="989767" x14ac:dyDescent="0.35"/>
    <row r="989768" x14ac:dyDescent="0.35"/>
    <row r="989769" x14ac:dyDescent="0.35"/>
    <row r="989770" x14ac:dyDescent="0.35"/>
    <row r="989771" x14ac:dyDescent="0.35"/>
    <row r="989772" x14ac:dyDescent="0.35"/>
    <row r="989773" x14ac:dyDescent="0.35"/>
    <row r="989774" x14ac:dyDescent="0.35"/>
    <row r="989775" x14ac:dyDescent="0.35"/>
    <row r="989776" x14ac:dyDescent="0.35"/>
    <row r="989777" x14ac:dyDescent="0.35"/>
    <row r="989778" x14ac:dyDescent="0.35"/>
    <row r="989779" x14ac:dyDescent="0.35"/>
    <row r="989780" x14ac:dyDescent="0.35"/>
    <row r="989781" x14ac:dyDescent="0.35"/>
    <row r="989782" x14ac:dyDescent="0.35"/>
    <row r="989783" x14ac:dyDescent="0.35"/>
    <row r="989784" x14ac:dyDescent="0.35"/>
    <row r="989785" x14ac:dyDescent="0.35"/>
    <row r="989786" x14ac:dyDescent="0.35"/>
    <row r="989787" x14ac:dyDescent="0.35"/>
    <row r="989788" x14ac:dyDescent="0.35"/>
    <row r="989789" x14ac:dyDescent="0.35"/>
    <row r="989790" x14ac:dyDescent="0.35"/>
    <row r="989791" x14ac:dyDescent="0.35"/>
    <row r="989792" x14ac:dyDescent="0.35"/>
    <row r="989793" x14ac:dyDescent="0.35"/>
    <row r="989794" x14ac:dyDescent="0.35"/>
    <row r="989795" x14ac:dyDescent="0.35"/>
    <row r="989796" x14ac:dyDescent="0.35"/>
    <row r="989797" x14ac:dyDescent="0.35"/>
    <row r="989798" x14ac:dyDescent="0.35"/>
    <row r="989799" x14ac:dyDescent="0.35"/>
    <row r="989800" x14ac:dyDescent="0.35"/>
    <row r="989801" x14ac:dyDescent="0.35"/>
    <row r="989802" x14ac:dyDescent="0.35"/>
    <row r="989803" x14ac:dyDescent="0.35"/>
    <row r="989804" x14ac:dyDescent="0.35"/>
    <row r="989805" x14ac:dyDescent="0.35"/>
    <row r="989806" x14ac:dyDescent="0.35"/>
    <row r="989807" x14ac:dyDescent="0.35"/>
    <row r="989808" x14ac:dyDescent="0.35"/>
    <row r="989809" x14ac:dyDescent="0.35"/>
    <row r="989810" x14ac:dyDescent="0.35"/>
    <row r="989811" x14ac:dyDescent="0.35"/>
    <row r="989812" x14ac:dyDescent="0.35"/>
    <row r="989813" x14ac:dyDescent="0.35"/>
    <row r="989814" x14ac:dyDescent="0.35"/>
    <row r="989815" x14ac:dyDescent="0.35"/>
    <row r="989816" x14ac:dyDescent="0.35"/>
    <row r="989817" x14ac:dyDescent="0.35"/>
    <row r="989818" x14ac:dyDescent="0.35"/>
    <row r="989819" x14ac:dyDescent="0.35"/>
    <row r="989820" x14ac:dyDescent="0.35"/>
    <row r="989821" x14ac:dyDescent="0.35"/>
    <row r="989822" x14ac:dyDescent="0.35"/>
    <row r="989823" x14ac:dyDescent="0.35"/>
    <row r="989824" x14ac:dyDescent="0.35"/>
    <row r="989825" x14ac:dyDescent="0.35"/>
    <row r="989826" x14ac:dyDescent="0.35"/>
    <row r="989827" x14ac:dyDescent="0.35"/>
    <row r="989828" x14ac:dyDescent="0.35"/>
    <row r="989829" x14ac:dyDescent="0.35"/>
    <row r="989830" x14ac:dyDescent="0.35"/>
    <row r="989831" x14ac:dyDescent="0.35"/>
    <row r="989832" x14ac:dyDescent="0.35"/>
    <row r="989833" x14ac:dyDescent="0.35"/>
    <row r="989834" x14ac:dyDescent="0.35"/>
    <row r="989835" x14ac:dyDescent="0.35"/>
    <row r="989836" x14ac:dyDescent="0.35"/>
    <row r="989837" x14ac:dyDescent="0.35"/>
    <row r="989838" x14ac:dyDescent="0.35"/>
    <row r="989839" x14ac:dyDescent="0.35"/>
    <row r="989840" x14ac:dyDescent="0.35"/>
    <row r="989841" x14ac:dyDescent="0.35"/>
    <row r="989842" x14ac:dyDescent="0.35"/>
    <row r="989843" x14ac:dyDescent="0.35"/>
    <row r="989844" x14ac:dyDescent="0.35"/>
    <row r="989845" x14ac:dyDescent="0.35"/>
    <row r="989846" x14ac:dyDescent="0.35"/>
    <row r="989847" x14ac:dyDescent="0.35"/>
    <row r="989848" x14ac:dyDescent="0.35"/>
    <row r="989849" x14ac:dyDescent="0.35"/>
    <row r="989850" x14ac:dyDescent="0.35"/>
    <row r="989851" x14ac:dyDescent="0.35"/>
    <row r="989852" x14ac:dyDescent="0.35"/>
    <row r="989853" x14ac:dyDescent="0.35"/>
    <row r="989854" x14ac:dyDescent="0.35"/>
    <row r="989855" x14ac:dyDescent="0.35"/>
    <row r="989856" x14ac:dyDescent="0.35"/>
    <row r="989857" x14ac:dyDescent="0.35"/>
    <row r="989858" x14ac:dyDescent="0.35"/>
    <row r="989859" x14ac:dyDescent="0.35"/>
    <row r="989860" x14ac:dyDescent="0.35"/>
    <row r="989861" x14ac:dyDescent="0.35"/>
    <row r="989862" x14ac:dyDescent="0.35"/>
    <row r="989863" x14ac:dyDescent="0.35"/>
    <row r="989864" x14ac:dyDescent="0.35"/>
    <row r="989865" x14ac:dyDescent="0.35"/>
    <row r="989866" x14ac:dyDescent="0.35"/>
    <row r="989867" x14ac:dyDescent="0.35"/>
    <row r="989868" x14ac:dyDescent="0.35"/>
    <row r="989869" x14ac:dyDescent="0.35"/>
    <row r="989870" x14ac:dyDescent="0.35"/>
    <row r="989871" x14ac:dyDescent="0.35"/>
    <row r="989872" x14ac:dyDescent="0.35"/>
    <row r="989873" x14ac:dyDescent="0.35"/>
    <row r="989874" x14ac:dyDescent="0.35"/>
    <row r="989875" x14ac:dyDescent="0.35"/>
    <row r="989876" x14ac:dyDescent="0.35"/>
    <row r="989877" x14ac:dyDescent="0.35"/>
    <row r="989878" x14ac:dyDescent="0.35"/>
    <row r="989879" x14ac:dyDescent="0.35"/>
    <row r="989880" x14ac:dyDescent="0.35"/>
    <row r="989881" x14ac:dyDescent="0.35"/>
    <row r="989882" x14ac:dyDescent="0.35"/>
    <row r="989883" x14ac:dyDescent="0.35"/>
    <row r="989884" x14ac:dyDescent="0.35"/>
    <row r="989885" x14ac:dyDescent="0.35"/>
    <row r="989886" x14ac:dyDescent="0.35"/>
    <row r="989887" x14ac:dyDescent="0.35"/>
    <row r="989888" x14ac:dyDescent="0.35"/>
    <row r="989889" x14ac:dyDescent="0.35"/>
    <row r="989890" x14ac:dyDescent="0.35"/>
    <row r="989891" x14ac:dyDescent="0.35"/>
    <row r="989892" x14ac:dyDescent="0.35"/>
    <row r="989893" x14ac:dyDescent="0.35"/>
    <row r="989894" x14ac:dyDescent="0.35"/>
    <row r="989895" x14ac:dyDescent="0.35"/>
    <row r="989896" x14ac:dyDescent="0.35"/>
    <row r="989897" x14ac:dyDescent="0.35"/>
    <row r="989898" x14ac:dyDescent="0.35"/>
    <row r="989899" x14ac:dyDescent="0.35"/>
    <row r="989900" x14ac:dyDescent="0.35"/>
    <row r="989901" x14ac:dyDescent="0.35"/>
    <row r="989902" x14ac:dyDescent="0.35"/>
    <row r="989903" x14ac:dyDescent="0.35"/>
    <row r="989904" x14ac:dyDescent="0.35"/>
    <row r="989905" x14ac:dyDescent="0.35"/>
    <row r="989906" x14ac:dyDescent="0.35"/>
    <row r="989907" x14ac:dyDescent="0.35"/>
    <row r="989908" x14ac:dyDescent="0.35"/>
    <row r="989909" x14ac:dyDescent="0.35"/>
    <row r="989910" x14ac:dyDescent="0.35"/>
    <row r="989911" x14ac:dyDescent="0.35"/>
    <row r="989912" x14ac:dyDescent="0.35"/>
    <row r="989913" x14ac:dyDescent="0.35"/>
    <row r="989914" x14ac:dyDescent="0.35"/>
    <row r="989915" x14ac:dyDescent="0.35"/>
    <row r="989916" x14ac:dyDescent="0.35"/>
    <row r="989917" x14ac:dyDescent="0.35"/>
    <row r="989918" x14ac:dyDescent="0.35"/>
    <row r="989919" x14ac:dyDescent="0.35"/>
    <row r="989920" x14ac:dyDescent="0.35"/>
    <row r="989921" x14ac:dyDescent="0.35"/>
    <row r="989922" x14ac:dyDescent="0.35"/>
    <row r="989923" x14ac:dyDescent="0.35"/>
    <row r="989924" x14ac:dyDescent="0.35"/>
    <row r="989925" x14ac:dyDescent="0.35"/>
    <row r="989926" x14ac:dyDescent="0.35"/>
    <row r="989927" x14ac:dyDescent="0.35"/>
    <row r="989928" x14ac:dyDescent="0.35"/>
    <row r="989929" x14ac:dyDescent="0.35"/>
    <row r="989930" x14ac:dyDescent="0.35"/>
    <row r="989931" x14ac:dyDescent="0.35"/>
    <row r="989932" x14ac:dyDescent="0.35"/>
    <row r="989933" x14ac:dyDescent="0.35"/>
    <row r="989934" x14ac:dyDescent="0.35"/>
    <row r="989935" x14ac:dyDescent="0.35"/>
    <row r="989936" x14ac:dyDescent="0.35"/>
    <row r="989937" x14ac:dyDescent="0.35"/>
    <row r="989938" x14ac:dyDescent="0.35"/>
    <row r="989939" x14ac:dyDescent="0.35"/>
    <row r="989940" x14ac:dyDescent="0.35"/>
    <row r="989941" x14ac:dyDescent="0.35"/>
    <row r="989942" x14ac:dyDescent="0.35"/>
    <row r="989943" x14ac:dyDescent="0.35"/>
    <row r="989944" x14ac:dyDescent="0.35"/>
    <row r="989945" x14ac:dyDescent="0.35"/>
    <row r="989946" x14ac:dyDescent="0.35"/>
    <row r="989947" x14ac:dyDescent="0.35"/>
    <row r="989948" x14ac:dyDescent="0.35"/>
    <row r="989949" x14ac:dyDescent="0.35"/>
    <row r="989950" x14ac:dyDescent="0.35"/>
    <row r="989951" x14ac:dyDescent="0.35"/>
    <row r="989952" x14ac:dyDescent="0.35"/>
    <row r="989953" x14ac:dyDescent="0.35"/>
    <row r="989954" x14ac:dyDescent="0.35"/>
    <row r="989955" x14ac:dyDescent="0.35"/>
    <row r="989956" x14ac:dyDescent="0.35"/>
    <row r="989957" x14ac:dyDescent="0.35"/>
    <row r="989958" x14ac:dyDescent="0.35"/>
    <row r="989959" x14ac:dyDescent="0.35"/>
    <row r="989960" x14ac:dyDescent="0.35"/>
    <row r="989961" x14ac:dyDescent="0.35"/>
    <row r="989962" x14ac:dyDescent="0.35"/>
    <row r="989963" x14ac:dyDescent="0.35"/>
    <row r="989964" x14ac:dyDescent="0.35"/>
    <row r="989965" x14ac:dyDescent="0.35"/>
    <row r="989966" x14ac:dyDescent="0.35"/>
    <row r="989967" x14ac:dyDescent="0.35"/>
    <row r="989968" x14ac:dyDescent="0.35"/>
    <row r="989969" x14ac:dyDescent="0.35"/>
    <row r="989970" x14ac:dyDescent="0.35"/>
    <row r="989971" x14ac:dyDescent="0.35"/>
    <row r="989972" x14ac:dyDescent="0.35"/>
    <row r="989973" x14ac:dyDescent="0.35"/>
    <row r="989974" x14ac:dyDescent="0.35"/>
    <row r="989975" x14ac:dyDescent="0.35"/>
    <row r="989976" x14ac:dyDescent="0.35"/>
    <row r="989977" x14ac:dyDescent="0.35"/>
    <row r="989978" x14ac:dyDescent="0.35"/>
    <row r="989979" x14ac:dyDescent="0.35"/>
    <row r="989980" x14ac:dyDescent="0.35"/>
    <row r="989981" x14ac:dyDescent="0.35"/>
    <row r="989982" x14ac:dyDescent="0.35"/>
    <row r="989983" x14ac:dyDescent="0.35"/>
    <row r="989984" x14ac:dyDescent="0.35"/>
    <row r="989985" x14ac:dyDescent="0.35"/>
    <row r="989986" x14ac:dyDescent="0.35"/>
    <row r="989987" x14ac:dyDescent="0.35"/>
    <row r="989988" x14ac:dyDescent="0.35"/>
    <row r="989989" x14ac:dyDescent="0.35"/>
    <row r="989990" x14ac:dyDescent="0.35"/>
    <row r="989991" x14ac:dyDescent="0.35"/>
    <row r="989992" x14ac:dyDescent="0.35"/>
    <row r="989993" x14ac:dyDescent="0.35"/>
    <row r="989994" x14ac:dyDescent="0.35"/>
    <row r="989995" x14ac:dyDescent="0.35"/>
    <row r="989996" x14ac:dyDescent="0.35"/>
    <row r="989997" x14ac:dyDescent="0.35"/>
    <row r="989998" x14ac:dyDescent="0.35"/>
    <row r="989999" x14ac:dyDescent="0.35"/>
    <row r="990000" x14ac:dyDescent="0.35"/>
    <row r="990001" x14ac:dyDescent="0.35"/>
    <row r="990002" x14ac:dyDescent="0.35"/>
    <row r="990003" x14ac:dyDescent="0.35"/>
    <row r="990004" x14ac:dyDescent="0.35"/>
    <row r="990005" x14ac:dyDescent="0.35"/>
    <row r="990006" x14ac:dyDescent="0.35"/>
    <row r="990007" x14ac:dyDescent="0.35"/>
    <row r="990008" x14ac:dyDescent="0.35"/>
    <row r="990009" x14ac:dyDescent="0.35"/>
    <row r="990010" x14ac:dyDescent="0.35"/>
    <row r="990011" x14ac:dyDescent="0.35"/>
    <row r="990012" x14ac:dyDescent="0.35"/>
    <row r="990013" x14ac:dyDescent="0.35"/>
    <row r="990014" x14ac:dyDescent="0.35"/>
    <row r="990015" x14ac:dyDescent="0.35"/>
    <row r="990016" x14ac:dyDescent="0.35"/>
    <row r="990017" x14ac:dyDescent="0.35"/>
    <row r="990018" x14ac:dyDescent="0.35"/>
    <row r="990019" x14ac:dyDescent="0.35"/>
    <row r="990020" x14ac:dyDescent="0.35"/>
    <row r="990021" x14ac:dyDescent="0.35"/>
    <row r="990022" x14ac:dyDescent="0.35"/>
    <row r="990023" x14ac:dyDescent="0.35"/>
    <row r="990024" x14ac:dyDescent="0.35"/>
    <row r="990025" x14ac:dyDescent="0.35"/>
    <row r="990026" x14ac:dyDescent="0.35"/>
    <row r="990027" x14ac:dyDescent="0.35"/>
    <row r="990028" x14ac:dyDescent="0.35"/>
    <row r="990029" x14ac:dyDescent="0.35"/>
    <row r="990030" x14ac:dyDescent="0.35"/>
    <row r="990031" x14ac:dyDescent="0.35"/>
    <row r="990032" x14ac:dyDescent="0.35"/>
    <row r="990033" x14ac:dyDescent="0.35"/>
    <row r="990034" x14ac:dyDescent="0.35"/>
    <row r="990035" x14ac:dyDescent="0.35"/>
    <row r="990036" x14ac:dyDescent="0.35"/>
    <row r="990037" x14ac:dyDescent="0.35"/>
    <row r="990038" x14ac:dyDescent="0.35"/>
    <row r="990039" x14ac:dyDescent="0.35"/>
    <row r="990040" x14ac:dyDescent="0.35"/>
    <row r="990041" x14ac:dyDescent="0.35"/>
    <row r="990042" x14ac:dyDescent="0.35"/>
    <row r="990043" x14ac:dyDescent="0.35"/>
    <row r="990044" x14ac:dyDescent="0.35"/>
    <row r="990045" x14ac:dyDescent="0.35"/>
    <row r="990046" x14ac:dyDescent="0.35"/>
    <row r="990047" x14ac:dyDescent="0.35"/>
    <row r="990048" x14ac:dyDescent="0.35"/>
    <row r="990049" x14ac:dyDescent="0.35"/>
    <row r="990050" x14ac:dyDescent="0.35"/>
    <row r="990051" x14ac:dyDescent="0.35"/>
    <row r="990052" x14ac:dyDescent="0.35"/>
    <row r="990053" x14ac:dyDescent="0.35"/>
    <row r="990054" x14ac:dyDescent="0.35"/>
    <row r="990055" x14ac:dyDescent="0.35"/>
    <row r="990056" x14ac:dyDescent="0.35"/>
    <row r="990057" x14ac:dyDescent="0.35"/>
    <row r="990058" x14ac:dyDescent="0.35"/>
    <row r="990059" x14ac:dyDescent="0.35"/>
    <row r="990060" x14ac:dyDescent="0.35"/>
    <row r="990061" x14ac:dyDescent="0.35"/>
    <row r="990062" x14ac:dyDescent="0.35"/>
    <row r="990063" x14ac:dyDescent="0.35"/>
    <row r="990064" x14ac:dyDescent="0.35"/>
    <row r="990065" x14ac:dyDescent="0.35"/>
    <row r="990066" x14ac:dyDescent="0.35"/>
    <row r="990067" x14ac:dyDescent="0.35"/>
    <row r="990068" x14ac:dyDescent="0.35"/>
    <row r="990069" x14ac:dyDescent="0.35"/>
    <row r="990070" x14ac:dyDescent="0.35"/>
    <row r="990071" x14ac:dyDescent="0.35"/>
    <row r="990072" x14ac:dyDescent="0.35"/>
    <row r="990073" x14ac:dyDescent="0.35"/>
    <row r="990074" x14ac:dyDescent="0.35"/>
    <row r="990075" x14ac:dyDescent="0.35"/>
    <row r="990076" x14ac:dyDescent="0.35"/>
    <row r="990077" x14ac:dyDescent="0.35"/>
    <row r="990078" x14ac:dyDescent="0.35"/>
    <row r="990079" x14ac:dyDescent="0.35"/>
    <row r="990080" x14ac:dyDescent="0.35"/>
    <row r="990081" x14ac:dyDescent="0.35"/>
    <row r="990082" x14ac:dyDescent="0.35"/>
    <row r="990083" x14ac:dyDescent="0.35"/>
    <row r="990084" x14ac:dyDescent="0.35"/>
    <row r="990085" x14ac:dyDescent="0.35"/>
    <row r="990086" x14ac:dyDescent="0.35"/>
    <row r="990087" x14ac:dyDescent="0.35"/>
    <row r="990088" x14ac:dyDescent="0.35"/>
    <row r="990089" x14ac:dyDescent="0.35"/>
    <row r="990090" x14ac:dyDescent="0.35"/>
    <row r="990091" x14ac:dyDescent="0.35"/>
    <row r="990092" x14ac:dyDescent="0.35"/>
    <row r="990093" x14ac:dyDescent="0.35"/>
    <row r="990094" x14ac:dyDescent="0.35"/>
    <row r="990095" x14ac:dyDescent="0.35"/>
    <row r="990096" x14ac:dyDescent="0.35"/>
    <row r="990097" x14ac:dyDescent="0.35"/>
    <row r="990098" x14ac:dyDescent="0.35"/>
    <row r="990099" x14ac:dyDescent="0.35"/>
    <row r="990100" x14ac:dyDescent="0.35"/>
    <row r="990101" x14ac:dyDescent="0.35"/>
    <row r="990102" x14ac:dyDescent="0.35"/>
    <row r="990103" x14ac:dyDescent="0.35"/>
    <row r="990104" x14ac:dyDescent="0.35"/>
    <row r="990105" x14ac:dyDescent="0.35"/>
    <row r="990106" x14ac:dyDescent="0.35"/>
    <row r="990107" x14ac:dyDescent="0.35"/>
    <row r="990108" x14ac:dyDescent="0.35"/>
    <row r="990109" x14ac:dyDescent="0.35"/>
    <row r="990110" x14ac:dyDescent="0.35"/>
    <row r="990111" x14ac:dyDescent="0.35"/>
    <row r="990112" x14ac:dyDescent="0.35"/>
    <row r="990113" x14ac:dyDescent="0.35"/>
    <row r="990114" x14ac:dyDescent="0.35"/>
    <row r="990115" x14ac:dyDescent="0.35"/>
    <row r="990116" x14ac:dyDescent="0.35"/>
    <row r="990117" x14ac:dyDescent="0.35"/>
    <row r="990118" x14ac:dyDescent="0.35"/>
    <row r="990119" x14ac:dyDescent="0.35"/>
    <row r="990120" x14ac:dyDescent="0.35"/>
    <row r="990121" x14ac:dyDescent="0.35"/>
    <row r="990122" x14ac:dyDescent="0.35"/>
    <row r="990123" x14ac:dyDescent="0.35"/>
    <row r="990124" x14ac:dyDescent="0.35"/>
    <row r="990125" x14ac:dyDescent="0.35"/>
    <row r="990126" x14ac:dyDescent="0.35"/>
    <row r="990127" x14ac:dyDescent="0.35"/>
    <row r="990128" x14ac:dyDescent="0.35"/>
    <row r="990129" x14ac:dyDescent="0.35"/>
    <row r="990130" x14ac:dyDescent="0.35"/>
    <row r="990131" x14ac:dyDescent="0.35"/>
    <row r="990132" x14ac:dyDescent="0.35"/>
    <row r="990133" x14ac:dyDescent="0.35"/>
    <row r="990134" x14ac:dyDescent="0.35"/>
    <row r="990135" x14ac:dyDescent="0.35"/>
    <row r="990136" x14ac:dyDescent="0.35"/>
    <row r="990137" x14ac:dyDescent="0.35"/>
    <row r="990138" x14ac:dyDescent="0.35"/>
    <row r="990139" x14ac:dyDescent="0.35"/>
    <row r="990140" x14ac:dyDescent="0.35"/>
    <row r="990141" x14ac:dyDescent="0.35"/>
    <row r="990142" x14ac:dyDescent="0.35"/>
    <row r="990143" x14ac:dyDescent="0.35"/>
    <row r="990144" x14ac:dyDescent="0.35"/>
    <row r="990145" x14ac:dyDescent="0.35"/>
    <row r="990146" x14ac:dyDescent="0.35"/>
    <row r="990147" x14ac:dyDescent="0.35"/>
    <row r="990148" x14ac:dyDescent="0.35"/>
    <row r="990149" x14ac:dyDescent="0.35"/>
    <row r="990150" x14ac:dyDescent="0.35"/>
    <row r="990151" x14ac:dyDescent="0.35"/>
    <row r="990152" x14ac:dyDescent="0.35"/>
    <row r="990153" x14ac:dyDescent="0.35"/>
    <row r="990154" x14ac:dyDescent="0.35"/>
    <row r="990155" x14ac:dyDescent="0.35"/>
    <row r="990156" x14ac:dyDescent="0.35"/>
    <row r="990157" x14ac:dyDescent="0.35"/>
    <row r="990158" x14ac:dyDescent="0.35"/>
    <row r="990159" x14ac:dyDescent="0.35"/>
    <row r="990160" x14ac:dyDescent="0.35"/>
    <row r="990161" x14ac:dyDescent="0.35"/>
    <row r="990162" x14ac:dyDescent="0.35"/>
    <row r="990163" x14ac:dyDescent="0.35"/>
    <row r="990164" x14ac:dyDescent="0.35"/>
    <row r="990165" x14ac:dyDescent="0.35"/>
    <row r="990166" x14ac:dyDescent="0.35"/>
    <row r="990167" x14ac:dyDescent="0.35"/>
    <row r="990168" x14ac:dyDescent="0.35"/>
    <row r="990169" x14ac:dyDescent="0.35"/>
    <row r="990170" x14ac:dyDescent="0.35"/>
    <row r="990171" x14ac:dyDescent="0.35"/>
    <row r="990172" x14ac:dyDescent="0.35"/>
    <row r="990173" x14ac:dyDescent="0.35"/>
    <row r="990174" x14ac:dyDescent="0.35"/>
    <row r="990175" x14ac:dyDescent="0.35"/>
    <row r="990176" x14ac:dyDescent="0.35"/>
    <row r="990177" x14ac:dyDescent="0.35"/>
    <row r="990178" x14ac:dyDescent="0.35"/>
    <row r="990179" x14ac:dyDescent="0.35"/>
    <row r="990180" x14ac:dyDescent="0.35"/>
    <row r="990181" x14ac:dyDescent="0.35"/>
    <row r="990182" x14ac:dyDescent="0.35"/>
    <row r="990183" x14ac:dyDescent="0.35"/>
    <row r="990184" x14ac:dyDescent="0.35"/>
    <row r="990185" x14ac:dyDescent="0.35"/>
    <row r="990186" x14ac:dyDescent="0.35"/>
    <row r="990187" x14ac:dyDescent="0.35"/>
    <row r="990188" x14ac:dyDescent="0.35"/>
    <row r="990189" x14ac:dyDescent="0.35"/>
    <row r="990190" x14ac:dyDescent="0.35"/>
    <row r="990191" x14ac:dyDescent="0.35"/>
    <row r="990192" x14ac:dyDescent="0.35"/>
    <row r="990193" x14ac:dyDescent="0.35"/>
    <row r="990194" x14ac:dyDescent="0.35"/>
    <row r="990195" x14ac:dyDescent="0.35"/>
    <row r="990196" x14ac:dyDescent="0.35"/>
    <row r="990197" x14ac:dyDescent="0.35"/>
    <row r="990198" x14ac:dyDescent="0.35"/>
    <row r="990199" x14ac:dyDescent="0.35"/>
    <row r="990200" x14ac:dyDescent="0.35"/>
    <row r="990201" x14ac:dyDescent="0.35"/>
    <row r="990202" x14ac:dyDescent="0.35"/>
    <row r="990203" x14ac:dyDescent="0.35"/>
    <row r="990204" x14ac:dyDescent="0.35"/>
    <row r="990205" x14ac:dyDescent="0.35"/>
    <row r="990206" x14ac:dyDescent="0.35"/>
    <row r="990207" x14ac:dyDescent="0.35"/>
    <row r="990208" x14ac:dyDescent="0.35"/>
    <row r="990209" x14ac:dyDescent="0.35"/>
    <row r="990210" x14ac:dyDescent="0.35"/>
    <row r="990211" x14ac:dyDescent="0.35"/>
    <row r="990212" x14ac:dyDescent="0.35"/>
    <row r="990213" x14ac:dyDescent="0.35"/>
    <row r="990214" x14ac:dyDescent="0.35"/>
    <row r="990215" x14ac:dyDescent="0.35"/>
    <row r="990216" x14ac:dyDescent="0.35"/>
    <row r="990217" x14ac:dyDescent="0.35"/>
    <row r="990218" x14ac:dyDescent="0.35"/>
    <row r="990219" x14ac:dyDescent="0.35"/>
    <row r="990220" x14ac:dyDescent="0.35"/>
    <row r="990221" x14ac:dyDescent="0.35"/>
    <row r="990222" x14ac:dyDescent="0.35"/>
    <row r="990223" x14ac:dyDescent="0.35"/>
    <row r="990224" x14ac:dyDescent="0.35"/>
    <row r="990225" x14ac:dyDescent="0.35"/>
    <row r="990226" x14ac:dyDescent="0.35"/>
    <row r="990227" x14ac:dyDescent="0.35"/>
    <row r="990228" x14ac:dyDescent="0.35"/>
    <row r="990229" x14ac:dyDescent="0.35"/>
    <row r="990230" x14ac:dyDescent="0.35"/>
    <row r="990231" x14ac:dyDescent="0.35"/>
    <row r="990232" x14ac:dyDescent="0.35"/>
    <row r="990233" x14ac:dyDescent="0.35"/>
    <row r="990234" x14ac:dyDescent="0.35"/>
    <row r="990235" x14ac:dyDescent="0.35"/>
    <row r="990236" x14ac:dyDescent="0.35"/>
    <row r="990237" x14ac:dyDescent="0.35"/>
    <row r="990238" x14ac:dyDescent="0.35"/>
    <row r="990239" x14ac:dyDescent="0.35"/>
    <row r="990240" x14ac:dyDescent="0.35"/>
    <row r="990241" x14ac:dyDescent="0.35"/>
    <row r="990242" x14ac:dyDescent="0.35"/>
    <row r="990243" x14ac:dyDescent="0.35"/>
    <row r="990244" x14ac:dyDescent="0.35"/>
    <row r="990245" x14ac:dyDescent="0.35"/>
    <row r="990246" x14ac:dyDescent="0.35"/>
    <row r="990247" x14ac:dyDescent="0.35"/>
    <row r="990248" x14ac:dyDescent="0.35"/>
    <row r="990249" x14ac:dyDescent="0.35"/>
    <row r="990250" x14ac:dyDescent="0.35"/>
    <row r="990251" x14ac:dyDescent="0.35"/>
    <row r="990252" x14ac:dyDescent="0.35"/>
    <row r="990253" x14ac:dyDescent="0.35"/>
    <row r="990254" x14ac:dyDescent="0.35"/>
    <row r="990255" x14ac:dyDescent="0.35"/>
    <row r="990256" x14ac:dyDescent="0.35"/>
    <row r="990257" x14ac:dyDescent="0.35"/>
    <row r="990258" x14ac:dyDescent="0.35"/>
    <row r="990259" x14ac:dyDescent="0.35"/>
    <row r="990260" x14ac:dyDescent="0.35"/>
    <row r="990261" x14ac:dyDescent="0.35"/>
    <row r="990262" x14ac:dyDescent="0.35"/>
    <row r="990263" x14ac:dyDescent="0.35"/>
    <row r="990264" x14ac:dyDescent="0.35"/>
    <row r="990265" x14ac:dyDescent="0.35"/>
    <row r="990266" x14ac:dyDescent="0.35"/>
    <row r="990267" x14ac:dyDescent="0.35"/>
    <row r="990268" x14ac:dyDescent="0.35"/>
    <row r="990269" x14ac:dyDescent="0.35"/>
    <row r="990270" x14ac:dyDescent="0.35"/>
    <row r="990271" x14ac:dyDescent="0.35"/>
    <row r="990272" x14ac:dyDescent="0.35"/>
    <row r="990273" x14ac:dyDescent="0.35"/>
    <row r="990274" x14ac:dyDescent="0.35"/>
    <row r="990275" x14ac:dyDescent="0.35"/>
    <row r="990276" x14ac:dyDescent="0.35"/>
    <row r="990277" x14ac:dyDescent="0.35"/>
    <row r="990278" x14ac:dyDescent="0.35"/>
    <row r="990279" x14ac:dyDescent="0.35"/>
    <row r="990280" x14ac:dyDescent="0.35"/>
    <row r="990281" x14ac:dyDescent="0.35"/>
    <row r="990282" x14ac:dyDescent="0.35"/>
    <row r="990283" x14ac:dyDescent="0.35"/>
    <row r="990284" x14ac:dyDescent="0.35"/>
    <row r="990285" x14ac:dyDescent="0.35"/>
    <row r="990286" x14ac:dyDescent="0.35"/>
    <row r="990287" x14ac:dyDescent="0.35"/>
    <row r="990288" x14ac:dyDescent="0.35"/>
    <row r="990289" x14ac:dyDescent="0.35"/>
    <row r="990290" x14ac:dyDescent="0.35"/>
    <row r="990291" x14ac:dyDescent="0.35"/>
    <row r="990292" x14ac:dyDescent="0.35"/>
    <row r="990293" x14ac:dyDescent="0.35"/>
    <row r="990294" x14ac:dyDescent="0.35"/>
    <row r="990295" x14ac:dyDescent="0.35"/>
    <row r="990296" x14ac:dyDescent="0.35"/>
    <row r="990297" x14ac:dyDescent="0.35"/>
    <row r="990298" x14ac:dyDescent="0.35"/>
    <row r="990299" x14ac:dyDescent="0.35"/>
    <row r="990300" x14ac:dyDescent="0.35"/>
    <row r="990301" x14ac:dyDescent="0.35"/>
    <row r="990302" x14ac:dyDescent="0.35"/>
    <row r="990303" x14ac:dyDescent="0.35"/>
    <row r="990304" x14ac:dyDescent="0.35"/>
    <row r="990305" x14ac:dyDescent="0.35"/>
    <row r="990306" x14ac:dyDescent="0.35"/>
    <row r="990307" x14ac:dyDescent="0.35"/>
    <row r="990308" x14ac:dyDescent="0.35"/>
    <row r="990309" x14ac:dyDescent="0.35"/>
    <row r="990310" x14ac:dyDescent="0.35"/>
    <row r="990311" x14ac:dyDescent="0.35"/>
    <row r="990312" x14ac:dyDescent="0.35"/>
    <row r="990313" x14ac:dyDescent="0.35"/>
    <row r="990314" x14ac:dyDescent="0.35"/>
    <row r="990315" x14ac:dyDescent="0.35"/>
    <row r="990316" x14ac:dyDescent="0.35"/>
    <row r="990317" x14ac:dyDescent="0.35"/>
    <row r="990318" x14ac:dyDescent="0.35"/>
    <row r="990319" x14ac:dyDescent="0.35"/>
    <row r="990320" x14ac:dyDescent="0.35"/>
    <row r="990321" x14ac:dyDescent="0.35"/>
    <row r="990322" x14ac:dyDescent="0.35"/>
    <row r="990323" x14ac:dyDescent="0.35"/>
    <row r="990324" x14ac:dyDescent="0.35"/>
    <row r="990325" x14ac:dyDescent="0.35"/>
    <row r="990326" x14ac:dyDescent="0.35"/>
    <row r="990327" x14ac:dyDescent="0.35"/>
    <row r="990328" x14ac:dyDescent="0.35"/>
    <row r="990329" x14ac:dyDescent="0.35"/>
    <row r="990330" x14ac:dyDescent="0.35"/>
    <row r="990331" x14ac:dyDescent="0.35"/>
    <row r="990332" x14ac:dyDescent="0.35"/>
    <row r="990333" x14ac:dyDescent="0.35"/>
    <row r="990334" x14ac:dyDescent="0.35"/>
    <row r="990335" x14ac:dyDescent="0.35"/>
    <row r="990336" x14ac:dyDescent="0.35"/>
    <row r="990337" x14ac:dyDescent="0.35"/>
    <row r="990338" x14ac:dyDescent="0.35"/>
    <row r="990339" x14ac:dyDescent="0.35"/>
    <row r="990340" x14ac:dyDescent="0.35"/>
    <row r="990341" x14ac:dyDescent="0.35"/>
    <row r="990342" x14ac:dyDescent="0.35"/>
    <row r="990343" x14ac:dyDescent="0.35"/>
    <row r="990344" x14ac:dyDescent="0.35"/>
    <row r="990345" x14ac:dyDescent="0.35"/>
    <row r="990346" x14ac:dyDescent="0.35"/>
    <row r="990347" x14ac:dyDescent="0.35"/>
    <row r="990348" x14ac:dyDescent="0.35"/>
    <row r="990349" x14ac:dyDescent="0.35"/>
    <row r="990350" x14ac:dyDescent="0.35"/>
    <row r="990351" x14ac:dyDescent="0.35"/>
    <row r="990352" x14ac:dyDescent="0.35"/>
    <row r="990353" x14ac:dyDescent="0.35"/>
    <row r="990354" x14ac:dyDescent="0.35"/>
    <row r="990355" x14ac:dyDescent="0.35"/>
    <row r="990356" x14ac:dyDescent="0.35"/>
    <row r="990357" x14ac:dyDescent="0.35"/>
    <row r="990358" x14ac:dyDescent="0.35"/>
    <row r="990359" x14ac:dyDescent="0.35"/>
    <row r="990360" x14ac:dyDescent="0.35"/>
    <row r="990361" x14ac:dyDescent="0.35"/>
    <row r="990362" x14ac:dyDescent="0.35"/>
    <row r="990363" x14ac:dyDescent="0.35"/>
    <row r="990364" x14ac:dyDescent="0.35"/>
    <row r="990365" x14ac:dyDescent="0.35"/>
    <row r="990366" x14ac:dyDescent="0.35"/>
    <row r="990367" x14ac:dyDescent="0.35"/>
    <row r="990368" x14ac:dyDescent="0.35"/>
    <row r="990369" x14ac:dyDescent="0.35"/>
    <row r="990370" x14ac:dyDescent="0.35"/>
    <row r="990371" x14ac:dyDescent="0.35"/>
    <row r="990372" x14ac:dyDescent="0.35"/>
    <row r="990373" x14ac:dyDescent="0.35"/>
    <row r="990374" x14ac:dyDescent="0.35"/>
    <row r="990375" x14ac:dyDescent="0.35"/>
    <row r="990376" x14ac:dyDescent="0.35"/>
    <row r="990377" x14ac:dyDescent="0.35"/>
    <row r="990378" x14ac:dyDescent="0.35"/>
    <row r="990379" x14ac:dyDescent="0.35"/>
    <row r="990380" x14ac:dyDescent="0.35"/>
    <row r="990381" x14ac:dyDescent="0.35"/>
    <row r="990382" x14ac:dyDescent="0.35"/>
    <row r="990383" x14ac:dyDescent="0.35"/>
    <row r="990384" x14ac:dyDescent="0.35"/>
    <row r="990385" x14ac:dyDescent="0.35"/>
    <row r="990386" x14ac:dyDescent="0.35"/>
    <row r="990387" x14ac:dyDescent="0.35"/>
    <row r="990388" x14ac:dyDescent="0.35"/>
    <row r="990389" x14ac:dyDescent="0.35"/>
    <row r="990390" x14ac:dyDescent="0.35"/>
    <row r="990391" x14ac:dyDescent="0.35"/>
    <row r="990392" x14ac:dyDescent="0.35"/>
    <row r="990393" x14ac:dyDescent="0.35"/>
    <row r="990394" x14ac:dyDescent="0.35"/>
    <row r="990395" x14ac:dyDescent="0.35"/>
    <row r="990396" x14ac:dyDescent="0.35"/>
    <row r="990397" x14ac:dyDescent="0.35"/>
    <row r="990398" x14ac:dyDescent="0.35"/>
    <row r="990399" x14ac:dyDescent="0.35"/>
    <row r="990400" x14ac:dyDescent="0.35"/>
    <row r="990401" x14ac:dyDescent="0.35"/>
    <row r="990402" x14ac:dyDescent="0.35"/>
    <row r="990403" x14ac:dyDescent="0.35"/>
    <row r="990404" x14ac:dyDescent="0.35"/>
    <row r="990405" x14ac:dyDescent="0.35"/>
    <row r="990406" x14ac:dyDescent="0.35"/>
    <row r="990407" x14ac:dyDescent="0.35"/>
    <row r="990408" x14ac:dyDescent="0.35"/>
    <row r="990409" x14ac:dyDescent="0.35"/>
    <row r="990410" x14ac:dyDescent="0.35"/>
    <row r="990411" x14ac:dyDescent="0.35"/>
    <row r="990412" x14ac:dyDescent="0.35"/>
    <row r="990413" x14ac:dyDescent="0.35"/>
    <row r="990414" x14ac:dyDescent="0.35"/>
    <row r="990415" x14ac:dyDescent="0.35"/>
    <row r="990416" x14ac:dyDescent="0.35"/>
    <row r="990417" x14ac:dyDescent="0.35"/>
    <row r="990418" x14ac:dyDescent="0.35"/>
    <row r="990419" x14ac:dyDescent="0.35"/>
    <row r="990420" x14ac:dyDescent="0.35"/>
    <row r="990421" x14ac:dyDescent="0.35"/>
    <row r="990422" x14ac:dyDescent="0.35"/>
    <row r="990423" x14ac:dyDescent="0.35"/>
    <row r="990424" x14ac:dyDescent="0.35"/>
    <row r="990425" x14ac:dyDescent="0.35"/>
    <row r="990426" x14ac:dyDescent="0.35"/>
    <row r="990427" x14ac:dyDescent="0.35"/>
    <row r="990428" x14ac:dyDescent="0.35"/>
    <row r="990429" x14ac:dyDescent="0.35"/>
    <row r="990430" x14ac:dyDescent="0.35"/>
    <row r="990431" x14ac:dyDescent="0.35"/>
    <row r="990432" x14ac:dyDescent="0.35"/>
    <row r="990433" x14ac:dyDescent="0.35"/>
    <row r="990434" x14ac:dyDescent="0.35"/>
    <row r="990435" x14ac:dyDescent="0.35"/>
    <row r="990436" x14ac:dyDescent="0.35"/>
    <row r="990437" x14ac:dyDescent="0.35"/>
    <row r="990438" x14ac:dyDescent="0.35"/>
    <row r="990439" x14ac:dyDescent="0.35"/>
    <row r="990440" x14ac:dyDescent="0.35"/>
    <row r="990441" x14ac:dyDescent="0.35"/>
    <row r="990442" x14ac:dyDescent="0.35"/>
    <row r="990443" x14ac:dyDescent="0.35"/>
    <row r="990444" x14ac:dyDescent="0.35"/>
    <row r="990445" x14ac:dyDescent="0.35"/>
    <row r="990446" x14ac:dyDescent="0.35"/>
    <row r="990447" x14ac:dyDescent="0.35"/>
    <row r="990448" x14ac:dyDescent="0.35"/>
    <row r="990449" x14ac:dyDescent="0.35"/>
    <row r="990450" x14ac:dyDescent="0.35"/>
    <row r="990451" x14ac:dyDescent="0.35"/>
    <row r="990452" x14ac:dyDescent="0.35"/>
    <row r="990453" x14ac:dyDescent="0.35"/>
    <row r="990454" x14ac:dyDescent="0.35"/>
    <row r="990455" x14ac:dyDescent="0.35"/>
    <row r="990456" x14ac:dyDescent="0.35"/>
    <row r="990457" x14ac:dyDescent="0.35"/>
    <row r="990458" x14ac:dyDescent="0.35"/>
    <row r="990459" x14ac:dyDescent="0.35"/>
    <row r="990460" x14ac:dyDescent="0.35"/>
    <row r="990461" x14ac:dyDescent="0.35"/>
    <row r="990462" x14ac:dyDescent="0.35"/>
    <row r="990463" x14ac:dyDescent="0.35"/>
    <row r="990464" x14ac:dyDescent="0.35"/>
    <row r="990465" x14ac:dyDescent="0.35"/>
    <row r="990466" x14ac:dyDescent="0.35"/>
    <row r="990467" x14ac:dyDescent="0.35"/>
    <row r="990468" x14ac:dyDescent="0.35"/>
    <row r="990469" x14ac:dyDescent="0.35"/>
    <row r="990470" x14ac:dyDescent="0.35"/>
    <row r="990471" x14ac:dyDescent="0.35"/>
    <row r="990472" x14ac:dyDescent="0.35"/>
    <row r="990473" x14ac:dyDescent="0.35"/>
    <row r="990474" x14ac:dyDescent="0.35"/>
    <row r="990475" x14ac:dyDescent="0.35"/>
    <row r="990476" x14ac:dyDescent="0.35"/>
    <row r="990477" x14ac:dyDescent="0.35"/>
    <row r="990478" x14ac:dyDescent="0.35"/>
    <row r="990479" x14ac:dyDescent="0.35"/>
    <row r="990480" x14ac:dyDescent="0.35"/>
    <row r="990481" x14ac:dyDescent="0.35"/>
    <row r="990482" x14ac:dyDescent="0.35"/>
    <row r="990483" x14ac:dyDescent="0.35"/>
    <row r="990484" x14ac:dyDescent="0.35"/>
    <row r="990485" x14ac:dyDescent="0.35"/>
    <row r="990486" x14ac:dyDescent="0.35"/>
    <row r="990487" x14ac:dyDescent="0.35"/>
    <row r="990488" x14ac:dyDescent="0.35"/>
    <row r="990489" x14ac:dyDescent="0.35"/>
    <row r="990490" x14ac:dyDescent="0.35"/>
    <row r="990491" x14ac:dyDescent="0.35"/>
    <row r="990492" x14ac:dyDescent="0.35"/>
    <row r="990493" x14ac:dyDescent="0.35"/>
    <row r="990494" x14ac:dyDescent="0.35"/>
    <row r="990495" x14ac:dyDescent="0.35"/>
    <row r="990496" x14ac:dyDescent="0.35"/>
    <row r="990497" x14ac:dyDescent="0.35"/>
    <row r="990498" x14ac:dyDescent="0.35"/>
    <row r="990499" x14ac:dyDescent="0.35"/>
    <row r="990500" x14ac:dyDescent="0.35"/>
    <row r="990501" x14ac:dyDescent="0.35"/>
    <row r="990502" x14ac:dyDescent="0.35"/>
    <row r="990503" x14ac:dyDescent="0.35"/>
    <row r="990504" x14ac:dyDescent="0.35"/>
    <row r="990505" x14ac:dyDescent="0.35"/>
    <row r="990506" x14ac:dyDescent="0.35"/>
    <row r="990507" x14ac:dyDescent="0.35"/>
    <row r="990508" x14ac:dyDescent="0.35"/>
    <row r="990509" x14ac:dyDescent="0.35"/>
    <row r="990510" x14ac:dyDescent="0.35"/>
    <row r="990511" x14ac:dyDescent="0.35"/>
    <row r="990512" x14ac:dyDescent="0.35"/>
    <row r="990513" x14ac:dyDescent="0.35"/>
    <row r="990514" x14ac:dyDescent="0.35"/>
    <row r="990515" x14ac:dyDescent="0.35"/>
    <row r="990516" x14ac:dyDescent="0.35"/>
    <row r="990517" x14ac:dyDescent="0.35"/>
    <row r="990518" x14ac:dyDescent="0.35"/>
    <row r="990519" x14ac:dyDescent="0.35"/>
    <row r="990520" x14ac:dyDescent="0.35"/>
    <row r="990521" x14ac:dyDescent="0.35"/>
    <row r="990522" x14ac:dyDescent="0.35"/>
    <row r="990523" x14ac:dyDescent="0.35"/>
    <row r="990524" x14ac:dyDescent="0.35"/>
    <row r="990525" x14ac:dyDescent="0.35"/>
    <row r="990526" x14ac:dyDescent="0.35"/>
    <row r="990527" x14ac:dyDescent="0.35"/>
    <row r="990528" x14ac:dyDescent="0.35"/>
    <row r="990529" x14ac:dyDescent="0.35"/>
    <row r="990530" x14ac:dyDescent="0.35"/>
    <row r="990531" x14ac:dyDescent="0.35"/>
    <row r="990532" x14ac:dyDescent="0.35"/>
    <row r="990533" x14ac:dyDescent="0.35"/>
    <row r="990534" x14ac:dyDescent="0.35"/>
    <row r="990535" x14ac:dyDescent="0.35"/>
    <row r="990536" x14ac:dyDescent="0.35"/>
    <row r="990537" x14ac:dyDescent="0.35"/>
    <row r="990538" x14ac:dyDescent="0.35"/>
    <row r="990539" x14ac:dyDescent="0.35"/>
    <row r="990540" x14ac:dyDescent="0.35"/>
    <row r="990541" x14ac:dyDescent="0.35"/>
    <row r="990542" x14ac:dyDescent="0.35"/>
    <row r="990543" x14ac:dyDescent="0.35"/>
    <row r="990544" x14ac:dyDescent="0.35"/>
    <row r="990545" x14ac:dyDescent="0.35"/>
    <row r="990546" x14ac:dyDescent="0.35"/>
    <row r="990547" x14ac:dyDescent="0.35"/>
    <row r="990548" x14ac:dyDescent="0.35"/>
    <row r="990549" x14ac:dyDescent="0.35"/>
    <row r="990550" x14ac:dyDescent="0.35"/>
    <row r="990551" x14ac:dyDescent="0.35"/>
    <row r="990552" x14ac:dyDescent="0.35"/>
    <row r="990553" x14ac:dyDescent="0.35"/>
    <row r="990554" x14ac:dyDescent="0.35"/>
    <row r="990555" x14ac:dyDescent="0.35"/>
    <row r="990556" x14ac:dyDescent="0.35"/>
    <row r="990557" x14ac:dyDescent="0.35"/>
    <row r="990558" x14ac:dyDescent="0.35"/>
    <row r="990559" x14ac:dyDescent="0.35"/>
    <row r="990560" x14ac:dyDescent="0.35"/>
    <row r="990561" x14ac:dyDescent="0.35"/>
    <row r="990562" x14ac:dyDescent="0.35"/>
    <row r="990563" x14ac:dyDescent="0.35"/>
    <row r="990564" x14ac:dyDescent="0.35"/>
    <row r="990565" x14ac:dyDescent="0.35"/>
    <row r="990566" x14ac:dyDescent="0.35"/>
    <row r="990567" x14ac:dyDescent="0.35"/>
    <row r="990568" x14ac:dyDescent="0.35"/>
    <row r="990569" x14ac:dyDescent="0.35"/>
    <row r="990570" x14ac:dyDescent="0.35"/>
    <row r="990571" x14ac:dyDescent="0.35"/>
    <row r="990572" x14ac:dyDescent="0.35"/>
    <row r="990573" x14ac:dyDescent="0.35"/>
    <row r="990574" x14ac:dyDescent="0.35"/>
    <row r="990575" x14ac:dyDescent="0.35"/>
    <row r="990576" x14ac:dyDescent="0.35"/>
    <row r="990577" x14ac:dyDescent="0.35"/>
    <row r="990578" x14ac:dyDescent="0.35"/>
    <row r="990579" x14ac:dyDescent="0.35"/>
    <row r="990580" x14ac:dyDescent="0.35"/>
    <row r="990581" x14ac:dyDescent="0.35"/>
    <row r="990582" x14ac:dyDescent="0.35"/>
    <row r="990583" x14ac:dyDescent="0.35"/>
    <row r="990584" x14ac:dyDescent="0.35"/>
    <row r="990585" x14ac:dyDescent="0.35"/>
    <row r="990586" x14ac:dyDescent="0.35"/>
    <row r="990587" x14ac:dyDescent="0.35"/>
    <row r="990588" x14ac:dyDescent="0.35"/>
    <row r="990589" x14ac:dyDescent="0.35"/>
    <row r="990590" x14ac:dyDescent="0.35"/>
    <row r="990591" x14ac:dyDescent="0.35"/>
    <row r="990592" x14ac:dyDescent="0.35"/>
    <row r="990593" x14ac:dyDescent="0.35"/>
    <row r="990594" x14ac:dyDescent="0.35"/>
    <row r="990595" x14ac:dyDescent="0.35"/>
    <row r="990596" x14ac:dyDescent="0.35"/>
    <row r="990597" x14ac:dyDescent="0.35"/>
    <row r="990598" x14ac:dyDescent="0.35"/>
    <row r="990599" x14ac:dyDescent="0.35"/>
    <row r="990600" x14ac:dyDescent="0.35"/>
    <row r="990601" x14ac:dyDescent="0.35"/>
    <row r="990602" x14ac:dyDescent="0.35"/>
    <row r="990603" x14ac:dyDescent="0.35"/>
    <row r="990604" x14ac:dyDescent="0.35"/>
    <row r="990605" x14ac:dyDescent="0.35"/>
    <row r="990606" x14ac:dyDescent="0.35"/>
    <row r="990607" x14ac:dyDescent="0.35"/>
    <row r="990608" x14ac:dyDescent="0.35"/>
    <row r="990609" x14ac:dyDescent="0.35"/>
    <row r="990610" x14ac:dyDescent="0.35"/>
    <row r="990611" x14ac:dyDescent="0.35"/>
    <row r="990612" x14ac:dyDescent="0.35"/>
    <row r="990613" x14ac:dyDescent="0.35"/>
    <row r="990614" x14ac:dyDescent="0.35"/>
    <row r="990615" x14ac:dyDescent="0.35"/>
    <row r="990616" x14ac:dyDescent="0.35"/>
    <row r="990617" x14ac:dyDescent="0.35"/>
    <row r="990618" x14ac:dyDescent="0.35"/>
    <row r="990619" x14ac:dyDescent="0.35"/>
    <row r="990620" x14ac:dyDescent="0.35"/>
    <row r="990621" x14ac:dyDescent="0.35"/>
    <row r="990622" x14ac:dyDescent="0.35"/>
    <row r="990623" x14ac:dyDescent="0.35"/>
    <row r="990624" x14ac:dyDescent="0.35"/>
    <row r="990625" x14ac:dyDescent="0.35"/>
    <row r="990626" x14ac:dyDescent="0.35"/>
    <row r="990627" x14ac:dyDescent="0.35"/>
    <row r="990628" x14ac:dyDescent="0.35"/>
    <row r="990629" x14ac:dyDescent="0.35"/>
    <row r="990630" x14ac:dyDescent="0.35"/>
    <row r="990631" x14ac:dyDescent="0.35"/>
    <row r="990632" x14ac:dyDescent="0.35"/>
    <row r="990633" x14ac:dyDescent="0.35"/>
    <row r="990634" x14ac:dyDescent="0.35"/>
    <row r="990635" x14ac:dyDescent="0.35"/>
    <row r="990636" x14ac:dyDescent="0.35"/>
    <row r="990637" x14ac:dyDescent="0.35"/>
    <row r="990638" x14ac:dyDescent="0.35"/>
    <row r="990639" x14ac:dyDescent="0.35"/>
    <row r="990640" x14ac:dyDescent="0.35"/>
    <row r="990641" x14ac:dyDescent="0.35"/>
    <row r="990642" x14ac:dyDescent="0.35"/>
    <row r="990643" x14ac:dyDescent="0.35"/>
    <row r="990644" x14ac:dyDescent="0.35"/>
    <row r="990645" x14ac:dyDescent="0.35"/>
    <row r="990646" x14ac:dyDescent="0.35"/>
    <row r="990647" x14ac:dyDescent="0.35"/>
    <row r="990648" x14ac:dyDescent="0.35"/>
    <row r="990649" x14ac:dyDescent="0.35"/>
    <row r="990650" x14ac:dyDescent="0.35"/>
    <row r="990651" x14ac:dyDescent="0.35"/>
    <row r="990652" x14ac:dyDescent="0.35"/>
    <row r="990653" x14ac:dyDescent="0.35"/>
    <row r="990654" x14ac:dyDescent="0.35"/>
    <row r="990655" x14ac:dyDescent="0.35"/>
    <row r="990656" x14ac:dyDescent="0.35"/>
    <row r="990657" x14ac:dyDescent="0.35"/>
    <row r="990658" x14ac:dyDescent="0.35"/>
    <row r="990659" x14ac:dyDescent="0.35"/>
    <row r="990660" x14ac:dyDescent="0.35"/>
    <row r="990661" x14ac:dyDescent="0.35"/>
    <row r="990662" x14ac:dyDescent="0.35"/>
    <row r="990663" x14ac:dyDescent="0.35"/>
    <row r="990664" x14ac:dyDescent="0.35"/>
    <row r="990665" x14ac:dyDescent="0.35"/>
    <row r="990666" x14ac:dyDescent="0.35"/>
    <row r="990667" x14ac:dyDescent="0.35"/>
    <row r="990668" x14ac:dyDescent="0.35"/>
    <row r="990669" x14ac:dyDescent="0.35"/>
    <row r="990670" x14ac:dyDescent="0.35"/>
    <row r="990671" x14ac:dyDescent="0.35"/>
    <row r="990672" x14ac:dyDescent="0.35"/>
    <row r="990673" x14ac:dyDescent="0.35"/>
    <row r="990674" x14ac:dyDescent="0.35"/>
    <row r="990675" x14ac:dyDescent="0.35"/>
    <row r="990676" x14ac:dyDescent="0.35"/>
    <row r="990677" x14ac:dyDescent="0.35"/>
    <row r="990678" x14ac:dyDescent="0.35"/>
    <row r="990679" x14ac:dyDescent="0.35"/>
    <row r="990680" x14ac:dyDescent="0.35"/>
    <row r="990681" x14ac:dyDescent="0.35"/>
    <row r="990682" x14ac:dyDescent="0.35"/>
    <row r="990683" x14ac:dyDescent="0.35"/>
    <row r="990684" x14ac:dyDescent="0.35"/>
    <row r="990685" x14ac:dyDescent="0.35"/>
    <row r="990686" x14ac:dyDescent="0.35"/>
    <row r="990687" x14ac:dyDescent="0.35"/>
    <row r="990688" x14ac:dyDescent="0.35"/>
    <row r="990689" x14ac:dyDescent="0.35"/>
    <row r="990690" x14ac:dyDescent="0.35"/>
    <row r="990691" x14ac:dyDescent="0.35"/>
    <row r="990692" x14ac:dyDescent="0.35"/>
    <row r="990693" x14ac:dyDescent="0.35"/>
    <row r="990694" x14ac:dyDescent="0.35"/>
    <row r="990695" x14ac:dyDescent="0.35"/>
    <row r="990696" x14ac:dyDescent="0.35"/>
    <row r="990697" x14ac:dyDescent="0.35"/>
    <row r="990698" x14ac:dyDescent="0.35"/>
    <row r="990699" x14ac:dyDescent="0.35"/>
    <row r="990700" x14ac:dyDescent="0.35"/>
    <row r="990701" x14ac:dyDescent="0.35"/>
    <row r="990702" x14ac:dyDescent="0.35"/>
    <row r="990703" x14ac:dyDescent="0.35"/>
    <row r="990704" x14ac:dyDescent="0.35"/>
    <row r="990705" x14ac:dyDescent="0.35"/>
    <row r="990706" x14ac:dyDescent="0.35"/>
    <row r="990707" x14ac:dyDescent="0.35"/>
    <row r="990708" x14ac:dyDescent="0.35"/>
    <row r="990709" x14ac:dyDescent="0.35"/>
    <row r="990710" x14ac:dyDescent="0.35"/>
    <row r="990711" x14ac:dyDescent="0.35"/>
    <row r="990712" x14ac:dyDescent="0.35"/>
    <row r="990713" x14ac:dyDescent="0.35"/>
    <row r="990714" x14ac:dyDescent="0.35"/>
    <row r="990715" x14ac:dyDescent="0.35"/>
    <row r="990716" x14ac:dyDescent="0.35"/>
    <row r="990717" x14ac:dyDescent="0.35"/>
    <row r="990718" x14ac:dyDescent="0.35"/>
    <row r="990719" x14ac:dyDescent="0.35"/>
    <row r="990720" x14ac:dyDescent="0.35"/>
    <row r="990721" x14ac:dyDescent="0.35"/>
    <row r="990722" x14ac:dyDescent="0.35"/>
    <row r="990723" x14ac:dyDescent="0.35"/>
    <row r="990724" x14ac:dyDescent="0.35"/>
    <row r="990725" x14ac:dyDescent="0.35"/>
    <row r="990726" x14ac:dyDescent="0.35"/>
    <row r="990727" x14ac:dyDescent="0.35"/>
    <row r="990728" x14ac:dyDescent="0.35"/>
    <row r="990729" x14ac:dyDescent="0.35"/>
    <row r="990730" x14ac:dyDescent="0.35"/>
    <row r="990731" x14ac:dyDescent="0.35"/>
    <row r="990732" x14ac:dyDescent="0.35"/>
    <row r="990733" x14ac:dyDescent="0.35"/>
    <row r="990734" x14ac:dyDescent="0.35"/>
    <row r="990735" x14ac:dyDescent="0.35"/>
    <row r="990736" x14ac:dyDescent="0.35"/>
    <row r="990737" x14ac:dyDescent="0.35"/>
    <row r="990738" x14ac:dyDescent="0.35"/>
    <row r="990739" x14ac:dyDescent="0.35"/>
    <row r="990740" x14ac:dyDescent="0.35"/>
    <row r="990741" x14ac:dyDescent="0.35"/>
    <row r="990742" x14ac:dyDescent="0.35"/>
    <row r="990743" x14ac:dyDescent="0.35"/>
    <row r="990744" x14ac:dyDescent="0.35"/>
    <row r="990745" x14ac:dyDescent="0.35"/>
    <row r="990746" x14ac:dyDescent="0.35"/>
    <row r="990747" x14ac:dyDescent="0.35"/>
    <row r="990748" x14ac:dyDescent="0.35"/>
    <row r="990749" x14ac:dyDescent="0.35"/>
    <row r="990750" x14ac:dyDescent="0.35"/>
    <row r="990751" x14ac:dyDescent="0.35"/>
    <row r="990752" x14ac:dyDescent="0.35"/>
    <row r="990753" x14ac:dyDescent="0.35"/>
    <row r="990754" x14ac:dyDescent="0.35"/>
    <row r="990755" x14ac:dyDescent="0.35"/>
    <row r="990756" x14ac:dyDescent="0.35"/>
    <row r="990757" x14ac:dyDescent="0.35"/>
    <row r="990758" x14ac:dyDescent="0.35"/>
    <row r="990759" x14ac:dyDescent="0.35"/>
    <row r="990760" x14ac:dyDescent="0.35"/>
    <row r="990761" x14ac:dyDescent="0.35"/>
    <row r="990762" x14ac:dyDescent="0.35"/>
    <row r="990763" x14ac:dyDescent="0.35"/>
    <row r="990764" x14ac:dyDescent="0.35"/>
    <row r="990765" x14ac:dyDescent="0.35"/>
    <row r="990766" x14ac:dyDescent="0.35"/>
    <row r="990767" x14ac:dyDescent="0.35"/>
    <row r="990768" x14ac:dyDescent="0.35"/>
    <row r="990769" x14ac:dyDescent="0.35"/>
    <row r="990770" x14ac:dyDescent="0.35"/>
    <row r="990771" x14ac:dyDescent="0.35"/>
    <row r="990772" x14ac:dyDescent="0.35"/>
    <row r="990773" x14ac:dyDescent="0.35"/>
    <row r="990774" x14ac:dyDescent="0.35"/>
    <row r="990775" x14ac:dyDescent="0.35"/>
    <row r="990776" x14ac:dyDescent="0.35"/>
    <row r="990777" x14ac:dyDescent="0.35"/>
    <row r="990778" x14ac:dyDescent="0.35"/>
    <row r="990779" x14ac:dyDescent="0.35"/>
    <row r="990780" x14ac:dyDescent="0.35"/>
    <row r="990781" x14ac:dyDescent="0.35"/>
    <row r="990782" x14ac:dyDescent="0.35"/>
    <row r="990783" x14ac:dyDescent="0.35"/>
    <row r="990784" x14ac:dyDescent="0.35"/>
    <row r="990785" x14ac:dyDescent="0.35"/>
    <row r="990786" x14ac:dyDescent="0.35"/>
    <row r="990787" x14ac:dyDescent="0.35"/>
    <row r="990788" x14ac:dyDescent="0.35"/>
    <row r="990789" x14ac:dyDescent="0.35"/>
    <row r="990790" x14ac:dyDescent="0.35"/>
    <row r="990791" x14ac:dyDescent="0.35"/>
    <row r="990792" x14ac:dyDescent="0.35"/>
    <row r="990793" x14ac:dyDescent="0.35"/>
    <row r="990794" x14ac:dyDescent="0.35"/>
    <row r="990795" x14ac:dyDescent="0.35"/>
    <row r="990796" x14ac:dyDescent="0.35"/>
    <row r="990797" x14ac:dyDescent="0.35"/>
    <row r="990798" x14ac:dyDescent="0.35"/>
    <row r="990799" x14ac:dyDescent="0.35"/>
    <row r="990800" x14ac:dyDescent="0.35"/>
    <row r="990801" x14ac:dyDescent="0.35"/>
    <row r="990802" x14ac:dyDescent="0.35"/>
    <row r="990803" x14ac:dyDescent="0.35"/>
    <row r="990804" x14ac:dyDescent="0.35"/>
    <row r="990805" x14ac:dyDescent="0.35"/>
    <row r="990806" x14ac:dyDescent="0.35"/>
    <row r="990807" x14ac:dyDescent="0.35"/>
    <row r="990808" x14ac:dyDescent="0.35"/>
    <row r="990809" x14ac:dyDescent="0.35"/>
    <row r="990810" x14ac:dyDescent="0.35"/>
    <row r="990811" x14ac:dyDescent="0.35"/>
    <row r="990812" x14ac:dyDescent="0.35"/>
    <row r="990813" x14ac:dyDescent="0.35"/>
    <row r="990814" x14ac:dyDescent="0.35"/>
    <row r="990815" x14ac:dyDescent="0.35"/>
    <row r="990816" x14ac:dyDescent="0.35"/>
    <row r="990817" x14ac:dyDescent="0.35"/>
    <row r="990818" x14ac:dyDescent="0.35"/>
    <row r="990819" x14ac:dyDescent="0.35"/>
    <row r="990820" x14ac:dyDescent="0.35"/>
    <row r="990821" x14ac:dyDescent="0.35"/>
    <row r="990822" x14ac:dyDescent="0.35"/>
    <row r="990823" x14ac:dyDescent="0.35"/>
    <row r="990824" x14ac:dyDescent="0.35"/>
    <row r="990825" x14ac:dyDescent="0.35"/>
    <row r="990826" x14ac:dyDescent="0.35"/>
    <row r="990827" x14ac:dyDescent="0.35"/>
    <row r="990828" x14ac:dyDescent="0.35"/>
    <row r="990829" x14ac:dyDescent="0.35"/>
    <row r="990830" x14ac:dyDescent="0.35"/>
    <row r="990831" x14ac:dyDescent="0.35"/>
    <row r="990832" x14ac:dyDescent="0.35"/>
    <row r="990833" x14ac:dyDescent="0.35"/>
    <row r="990834" x14ac:dyDescent="0.35"/>
    <row r="990835" x14ac:dyDescent="0.35"/>
    <row r="990836" x14ac:dyDescent="0.35"/>
    <row r="990837" x14ac:dyDescent="0.35"/>
    <row r="990838" x14ac:dyDescent="0.35"/>
    <row r="990839" x14ac:dyDescent="0.35"/>
    <row r="990840" x14ac:dyDescent="0.35"/>
    <row r="990841" x14ac:dyDescent="0.35"/>
    <row r="990842" x14ac:dyDescent="0.35"/>
    <row r="990843" x14ac:dyDescent="0.35"/>
    <row r="990844" x14ac:dyDescent="0.35"/>
    <row r="990845" x14ac:dyDescent="0.35"/>
    <row r="990846" x14ac:dyDescent="0.35"/>
    <row r="990847" x14ac:dyDescent="0.35"/>
    <row r="990848" x14ac:dyDescent="0.35"/>
    <row r="990849" x14ac:dyDescent="0.35"/>
    <row r="990850" x14ac:dyDescent="0.35"/>
    <row r="990851" x14ac:dyDescent="0.35"/>
    <row r="990852" x14ac:dyDescent="0.35"/>
    <row r="990853" x14ac:dyDescent="0.35"/>
    <row r="990854" x14ac:dyDescent="0.35"/>
    <row r="990855" x14ac:dyDescent="0.35"/>
    <row r="990856" x14ac:dyDescent="0.35"/>
    <row r="990857" x14ac:dyDescent="0.35"/>
    <row r="990858" x14ac:dyDescent="0.35"/>
    <row r="990859" x14ac:dyDescent="0.35"/>
    <row r="990860" x14ac:dyDescent="0.35"/>
    <row r="990861" x14ac:dyDescent="0.35"/>
    <row r="990862" x14ac:dyDescent="0.35"/>
    <row r="990863" x14ac:dyDescent="0.35"/>
    <row r="990864" x14ac:dyDescent="0.35"/>
    <row r="990865" x14ac:dyDescent="0.35"/>
    <row r="990866" x14ac:dyDescent="0.35"/>
    <row r="990867" x14ac:dyDescent="0.35"/>
    <row r="990868" x14ac:dyDescent="0.35"/>
    <row r="990869" x14ac:dyDescent="0.35"/>
    <row r="990870" x14ac:dyDescent="0.35"/>
    <row r="990871" x14ac:dyDescent="0.35"/>
    <row r="990872" x14ac:dyDescent="0.35"/>
    <row r="990873" x14ac:dyDescent="0.35"/>
    <row r="990874" x14ac:dyDescent="0.35"/>
    <row r="990875" x14ac:dyDescent="0.35"/>
    <row r="990876" x14ac:dyDescent="0.35"/>
    <row r="990877" x14ac:dyDescent="0.35"/>
    <row r="990878" x14ac:dyDescent="0.35"/>
    <row r="990879" x14ac:dyDescent="0.35"/>
    <row r="990880" x14ac:dyDescent="0.35"/>
    <row r="990881" x14ac:dyDescent="0.35"/>
    <row r="990882" x14ac:dyDescent="0.35"/>
    <row r="990883" x14ac:dyDescent="0.35"/>
    <row r="990884" x14ac:dyDescent="0.35"/>
    <row r="990885" x14ac:dyDescent="0.35"/>
    <row r="990886" x14ac:dyDescent="0.35"/>
    <row r="990887" x14ac:dyDescent="0.35"/>
    <row r="990888" x14ac:dyDescent="0.35"/>
    <row r="990889" x14ac:dyDescent="0.35"/>
    <row r="990890" x14ac:dyDescent="0.35"/>
    <row r="990891" x14ac:dyDescent="0.35"/>
    <row r="990892" x14ac:dyDescent="0.35"/>
    <row r="990893" x14ac:dyDescent="0.35"/>
    <row r="990894" x14ac:dyDescent="0.35"/>
    <row r="990895" x14ac:dyDescent="0.35"/>
    <row r="990896" x14ac:dyDescent="0.35"/>
    <row r="990897" x14ac:dyDescent="0.35"/>
    <row r="990898" x14ac:dyDescent="0.35"/>
    <row r="990899" x14ac:dyDescent="0.35"/>
    <row r="990900" x14ac:dyDescent="0.35"/>
    <row r="990901" x14ac:dyDescent="0.35"/>
    <row r="990902" x14ac:dyDescent="0.35"/>
    <row r="990903" x14ac:dyDescent="0.35"/>
    <row r="990904" x14ac:dyDescent="0.35"/>
    <row r="990905" x14ac:dyDescent="0.35"/>
    <row r="990906" x14ac:dyDescent="0.35"/>
    <row r="990907" x14ac:dyDescent="0.35"/>
    <row r="990908" x14ac:dyDescent="0.35"/>
    <row r="990909" x14ac:dyDescent="0.35"/>
    <row r="990910" x14ac:dyDescent="0.35"/>
    <row r="990911" x14ac:dyDescent="0.35"/>
    <row r="990912" x14ac:dyDescent="0.35"/>
    <row r="990913" x14ac:dyDescent="0.35"/>
    <row r="990914" x14ac:dyDescent="0.35"/>
    <row r="990915" x14ac:dyDescent="0.35"/>
    <row r="990916" x14ac:dyDescent="0.35"/>
    <row r="990917" x14ac:dyDescent="0.35"/>
    <row r="990918" x14ac:dyDescent="0.35"/>
    <row r="990919" x14ac:dyDescent="0.35"/>
    <row r="990920" x14ac:dyDescent="0.35"/>
    <row r="990921" x14ac:dyDescent="0.35"/>
    <row r="990922" x14ac:dyDescent="0.35"/>
    <row r="990923" x14ac:dyDescent="0.35"/>
    <row r="990924" x14ac:dyDescent="0.35"/>
    <row r="990925" x14ac:dyDescent="0.35"/>
    <row r="990926" x14ac:dyDescent="0.35"/>
    <row r="990927" x14ac:dyDescent="0.35"/>
    <row r="990928" x14ac:dyDescent="0.35"/>
    <row r="990929" x14ac:dyDescent="0.35"/>
    <row r="990930" x14ac:dyDescent="0.35"/>
    <row r="990931" x14ac:dyDescent="0.35"/>
    <row r="990932" x14ac:dyDescent="0.35"/>
    <row r="990933" x14ac:dyDescent="0.35"/>
    <row r="990934" x14ac:dyDescent="0.35"/>
    <row r="990935" x14ac:dyDescent="0.35"/>
    <row r="990936" x14ac:dyDescent="0.35"/>
    <row r="990937" x14ac:dyDescent="0.35"/>
    <row r="990938" x14ac:dyDescent="0.35"/>
    <row r="990939" x14ac:dyDescent="0.35"/>
    <row r="990940" x14ac:dyDescent="0.35"/>
    <row r="990941" x14ac:dyDescent="0.35"/>
    <row r="990942" x14ac:dyDescent="0.35"/>
    <row r="990943" x14ac:dyDescent="0.35"/>
    <row r="990944" x14ac:dyDescent="0.35"/>
    <row r="990945" x14ac:dyDescent="0.35"/>
    <row r="990946" x14ac:dyDescent="0.35"/>
    <row r="990947" x14ac:dyDescent="0.35"/>
    <row r="990948" x14ac:dyDescent="0.35"/>
    <row r="990949" x14ac:dyDescent="0.35"/>
    <row r="990950" x14ac:dyDescent="0.35"/>
    <row r="990951" x14ac:dyDescent="0.35"/>
    <row r="990952" x14ac:dyDescent="0.35"/>
    <row r="990953" x14ac:dyDescent="0.35"/>
    <row r="990954" x14ac:dyDescent="0.35"/>
    <row r="990955" x14ac:dyDescent="0.35"/>
    <row r="990956" x14ac:dyDescent="0.35"/>
    <row r="990957" x14ac:dyDescent="0.35"/>
    <row r="990958" x14ac:dyDescent="0.35"/>
    <row r="990959" x14ac:dyDescent="0.35"/>
    <row r="990960" x14ac:dyDescent="0.35"/>
    <row r="990961" x14ac:dyDescent="0.35"/>
    <row r="990962" x14ac:dyDescent="0.35"/>
    <row r="990963" x14ac:dyDescent="0.35"/>
    <row r="990964" x14ac:dyDescent="0.35"/>
    <row r="990965" x14ac:dyDescent="0.35"/>
    <row r="990966" x14ac:dyDescent="0.35"/>
    <row r="990967" x14ac:dyDescent="0.35"/>
    <row r="990968" x14ac:dyDescent="0.35"/>
    <row r="990969" x14ac:dyDescent="0.35"/>
    <row r="990970" x14ac:dyDescent="0.35"/>
    <row r="990971" x14ac:dyDescent="0.35"/>
    <row r="990972" x14ac:dyDescent="0.35"/>
    <row r="990973" x14ac:dyDescent="0.35"/>
    <row r="990974" x14ac:dyDescent="0.35"/>
    <row r="990975" x14ac:dyDescent="0.35"/>
    <row r="990976" x14ac:dyDescent="0.35"/>
    <row r="990977" x14ac:dyDescent="0.35"/>
    <row r="990978" x14ac:dyDescent="0.35"/>
    <row r="990979" x14ac:dyDescent="0.35"/>
    <row r="990980" x14ac:dyDescent="0.35"/>
    <row r="990981" x14ac:dyDescent="0.35"/>
    <row r="990982" x14ac:dyDescent="0.35"/>
    <row r="990983" x14ac:dyDescent="0.35"/>
    <row r="990984" x14ac:dyDescent="0.35"/>
    <row r="990985" x14ac:dyDescent="0.35"/>
    <row r="990986" x14ac:dyDescent="0.35"/>
    <row r="990987" x14ac:dyDescent="0.35"/>
    <row r="990988" x14ac:dyDescent="0.35"/>
    <row r="990989" x14ac:dyDescent="0.35"/>
    <row r="990990" x14ac:dyDescent="0.35"/>
    <row r="990991" x14ac:dyDescent="0.35"/>
    <row r="990992" x14ac:dyDescent="0.35"/>
    <row r="990993" x14ac:dyDescent="0.35"/>
    <row r="990994" x14ac:dyDescent="0.35"/>
    <row r="990995" x14ac:dyDescent="0.35"/>
    <row r="990996" x14ac:dyDescent="0.35"/>
    <row r="990997" x14ac:dyDescent="0.35"/>
    <row r="990998" x14ac:dyDescent="0.35"/>
    <row r="990999" x14ac:dyDescent="0.35"/>
    <row r="991000" x14ac:dyDescent="0.35"/>
    <row r="991001" x14ac:dyDescent="0.35"/>
    <row r="991002" x14ac:dyDescent="0.35"/>
    <row r="991003" x14ac:dyDescent="0.35"/>
    <row r="991004" x14ac:dyDescent="0.35"/>
    <row r="991005" x14ac:dyDescent="0.35"/>
    <row r="991006" x14ac:dyDescent="0.35"/>
    <row r="991007" x14ac:dyDescent="0.35"/>
    <row r="991008" x14ac:dyDescent="0.35"/>
    <row r="991009" x14ac:dyDescent="0.35"/>
    <row r="991010" x14ac:dyDescent="0.35"/>
    <row r="991011" x14ac:dyDescent="0.35"/>
    <row r="991012" x14ac:dyDescent="0.35"/>
    <row r="991013" x14ac:dyDescent="0.35"/>
    <row r="991014" x14ac:dyDescent="0.35"/>
    <row r="991015" x14ac:dyDescent="0.35"/>
    <row r="991016" x14ac:dyDescent="0.35"/>
    <row r="991017" x14ac:dyDescent="0.35"/>
    <row r="991018" x14ac:dyDescent="0.35"/>
    <row r="991019" x14ac:dyDescent="0.35"/>
    <row r="991020" x14ac:dyDescent="0.35"/>
    <row r="991021" x14ac:dyDescent="0.35"/>
    <row r="991022" x14ac:dyDescent="0.35"/>
    <row r="991023" x14ac:dyDescent="0.35"/>
    <row r="991024" x14ac:dyDescent="0.35"/>
    <row r="991025" x14ac:dyDescent="0.35"/>
    <row r="991026" x14ac:dyDescent="0.35"/>
    <row r="991027" x14ac:dyDescent="0.35"/>
    <row r="991028" x14ac:dyDescent="0.35"/>
    <row r="991029" x14ac:dyDescent="0.35"/>
    <row r="991030" x14ac:dyDescent="0.35"/>
    <row r="991031" x14ac:dyDescent="0.35"/>
    <row r="991032" x14ac:dyDescent="0.35"/>
    <row r="991033" x14ac:dyDescent="0.35"/>
    <row r="991034" x14ac:dyDescent="0.35"/>
    <row r="991035" x14ac:dyDescent="0.35"/>
    <row r="991036" x14ac:dyDescent="0.35"/>
    <row r="991037" x14ac:dyDescent="0.35"/>
    <row r="991038" x14ac:dyDescent="0.35"/>
    <row r="991039" x14ac:dyDescent="0.35"/>
    <row r="991040" x14ac:dyDescent="0.35"/>
    <row r="991041" x14ac:dyDescent="0.35"/>
    <row r="991042" x14ac:dyDescent="0.35"/>
    <row r="991043" x14ac:dyDescent="0.35"/>
    <row r="991044" x14ac:dyDescent="0.35"/>
    <row r="991045" x14ac:dyDescent="0.35"/>
    <row r="991046" x14ac:dyDescent="0.35"/>
    <row r="991047" x14ac:dyDescent="0.35"/>
    <row r="991048" x14ac:dyDescent="0.35"/>
    <row r="991049" x14ac:dyDescent="0.35"/>
    <row r="991050" x14ac:dyDescent="0.35"/>
    <row r="991051" x14ac:dyDescent="0.35"/>
    <row r="991052" x14ac:dyDescent="0.35"/>
    <row r="991053" x14ac:dyDescent="0.35"/>
    <row r="991054" x14ac:dyDescent="0.35"/>
    <row r="991055" x14ac:dyDescent="0.35"/>
    <row r="991056" x14ac:dyDescent="0.35"/>
    <row r="991057" x14ac:dyDescent="0.35"/>
    <row r="991058" x14ac:dyDescent="0.35"/>
    <row r="991059" x14ac:dyDescent="0.35"/>
    <row r="991060" x14ac:dyDescent="0.35"/>
    <row r="991061" x14ac:dyDescent="0.35"/>
    <row r="991062" x14ac:dyDescent="0.35"/>
    <row r="991063" x14ac:dyDescent="0.35"/>
    <row r="991064" x14ac:dyDescent="0.35"/>
    <row r="991065" x14ac:dyDescent="0.35"/>
    <row r="991066" x14ac:dyDescent="0.35"/>
    <row r="991067" x14ac:dyDescent="0.35"/>
    <row r="991068" x14ac:dyDescent="0.35"/>
    <row r="991069" x14ac:dyDescent="0.35"/>
    <row r="991070" x14ac:dyDescent="0.35"/>
    <row r="991071" x14ac:dyDescent="0.35"/>
    <row r="991072" x14ac:dyDescent="0.35"/>
    <row r="991073" x14ac:dyDescent="0.35"/>
    <row r="991074" x14ac:dyDescent="0.35"/>
    <row r="991075" x14ac:dyDescent="0.35"/>
    <row r="991076" x14ac:dyDescent="0.35"/>
    <row r="991077" x14ac:dyDescent="0.35"/>
    <row r="991078" x14ac:dyDescent="0.35"/>
    <row r="991079" x14ac:dyDescent="0.35"/>
    <row r="991080" x14ac:dyDescent="0.35"/>
    <row r="991081" x14ac:dyDescent="0.35"/>
    <row r="991082" x14ac:dyDescent="0.35"/>
    <row r="991083" x14ac:dyDescent="0.35"/>
    <row r="991084" x14ac:dyDescent="0.35"/>
    <row r="991085" x14ac:dyDescent="0.35"/>
    <row r="991086" x14ac:dyDescent="0.35"/>
    <row r="991087" x14ac:dyDescent="0.35"/>
    <row r="991088" x14ac:dyDescent="0.35"/>
    <row r="991089" x14ac:dyDescent="0.35"/>
    <row r="991090" x14ac:dyDescent="0.35"/>
    <row r="991091" x14ac:dyDescent="0.35"/>
    <row r="991092" x14ac:dyDescent="0.35"/>
    <row r="991093" x14ac:dyDescent="0.35"/>
    <row r="991094" x14ac:dyDescent="0.35"/>
    <row r="991095" x14ac:dyDescent="0.35"/>
    <row r="991096" x14ac:dyDescent="0.35"/>
    <row r="991097" x14ac:dyDescent="0.35"/>
    <row r="991098" x14ac:dyDescent="0.35"/>
    <row r="991099" x14ac:dyDescent="0.35"/>
    <row r="991100" x14ac:dyDescent="0.35"/>
    <row r="991101" x14ac:dyDescent="0.35"/>
    <row r="991102" x14ac:dyDescent="0.35"/>
    <row r="991103" x14ac:dyDescent="0.35"/>
    <row r="991104" x14ac:dyDescent="0.35"/>
    <row r="991105" x14ac:dyDescent="0.35"/>
    <row r="991106" x14ac:dyDescent="0.35"/>
    <row r="991107" x14ac:dyDescent="0.35"/>
    <row r="991108" x14ac:dyDescent="0.35"/>
    <row r="991109" x14ac:dyDescent="0.35"/>
    <row r="991110" x14ac:dyDescent="0.35"/>
    <row r="991111" x14ac:dyDescent="0.35"/>
    <row r="991112" x14ac:dyDescent="0.35"/>
    <row r="991113" x14ac:dyDescent="0.35"/>
    <row r="991114" x14ac:dyDescent="0.35"/>
    <row r="991115" x14ac:dyDescent="0.35"/>
    <row r="991116" x14ac:dyDescent="0.35"/>
    <row r="991117" x14ac:dyDescent="0.35"/>
    <row r="991118" x14ac:dyDescent="0.35"/>
    <row r="991119" x14ac:dyDescent="0.35"/>
    <row r="991120" x14ac:dyDescent="0.35"/>
    <row r="991121" x14ac:dyDescent="0.35"/>
    <row r="991122" x14ac:dyDescent="0.35"/>
    <row r="991123" x14ac:dyDescent="0.35"/>
    <row r="991124" x14ac:dyDescent="0.35"/>
    <row r="991125" x14ac:dyDescent="0.35"/>
    <row r="991126" x14ac:dyDescent="0.35"/>
    <row r="991127" x14ac:dyDescent="0.35"/>
    <row r="991128" x14ac:dyDescent="0.35"/>
    <row r="991129" x14ac:dyDescent="0.35"/>
    <row r="991130" x14ac:dyDescent="0.35"/>
    <row r="991131" x14ac:dyDescent="0.35"/>
    <row r="991132" x14ac:dyDescent="0.35"/>
    <row r="991133" x14ac:dyDescent="0.35"/>
    <row r="991134" x14ac:dyDescent="0.35"/>
    <row r="991135" x14ac:dyDescent="0.35"/>
    <row r="991136" x14ac:dyDescent="0.35"/>
    <row r="991137" x14ac:dyDescent="0.35"/>
    <row r="991138" x14ac:dyDescent="0.35"/>
    <row r="991139" x14ac:dyDescent="0.35"/>
    <row r="991140" x14ac:dyDescent="0.35"/>
    <row r="991141" x14ac:dyDescent="0.35"/>
    <row r="991142" x14ac:dyDescent="0.35"/>
    <row r="991143" x14ac:dyDescent="0.35"/>
    <row r="991144" x14ac:dyDescent="0.35"/>
    <row r="991145" x14ac:dyDescent="0.35"/>
    <row r="991146" x14ac:dyDescent="0.35"/>
    <row r="991147" x14ac:dyDescent="0.35"/>
    <row r="991148" x14ac:dyDescent="0.35"/>
    <row r="991149" x14ac:dyDescent="0.35"/>
    <row r="991150" x14ac:dyDescent="0.35"/>
    <row r="991151" x14ac:dyDescent="0.35"/>
    <row r="991152" x14ac:dyDescent="0.35"/>
    <row r="991153" x14ac:dyDescent="0.35"/>
    <row r="991154" x14ac:dyDescent="0.35"/>
    <row r="991155" x14ac:dyDescent="0.35"/>
    <row r="991156" x14ac:dyDescent="0.35"/>
    <row r="991157" x14ac:dyDescent="0.35"/>
    <row r="991158" x14ac:dyDescent="0.35"/>
    <row r="991159" x14ac:dyDescent="0.35"/>
    <row r="991160" x14ac:dyDescent="0.35"/>
    <row r="991161" x14ac:dyDescent="0.35"/>
    <row r="991162" x14ac:dyDescent="0.35"/>
    <row r="991163" x14ac:dyDescent="0.35"/>
    <row r="991164" x14ac:dyDescent="0.35"/>
    <row r="991165" x14ac:dyDescent="0.35"/>
    <row r="991166" x14ac:dyDescent="0.35"/>
    <row r="991167" x14ac:dyDescent="0.35"/>
    <row r="991168" x14ac:dyDescent="0.35"/>
    <row r="991169" x14ac:dyDescent="0.35"/>
    <row r="991170" x14ac:dyDescent="0.35"/>
    <row r="991171" x14ac:dyDescent="0.35"/>
    <row r="991172" x14ac:dyDescent="0.35"/>
    <row r="991173" x14ac:dyDescent="0.35"/>
    <row r="991174" x14ac:dyDescent="0.35"/>
    <row r="991175" x14ac:dyDescent="0.35"/>
    <row r="991176" x14ac:dyDescent="0.35"/>
    <row r="991177" x14ac:dyDescent="0.35"/>
    <row r="991178" x14ac:dyDescent="0.35"/>
    <row r="991179" x14ac:dyDescent="0.35"/>
    <row r="991180" x14ac:dyDescent="0.35"/>
    <row r="991181" x14ac:dyDescent="0.35"/>
    <row r="991182" x14ac:dyDescent="0.35"/>
    <row r="991183" x14ac:dyDescent="0.35"/>
    <row r="991184" x14ac:dyDescent="0.35"/>
    <row r="991185" x14ac:dyDescent="0.35"/>
    <row r="991186" x14ac:dyDescent="0.35"/>
    <row r="991187" x14ac:dyDescent="0.35"/>
    <row r="991188" x14ac:dyDescent="0.35"/>
    <row r="991189" x14ac:dyDescent="0.35"/>
    <row r="991190" x14ac:dyDescent="0.35"/>
    <row r="991191" x14ac:dyDescent="0.35"/>
    <row r="991192" x14ac:dyDescent="0.35"/>
    <row r="991193" x14ac:dyDescent="0.35"/>
    <row r="991194" x14ac:dyDescent="0.35"/>
    <row r="991195" x14ac:dyDescent="0.35"/>
    <row r="991196" x14ac:dyDescent="0.35"/>
    <row r="991197" x14ac:dyDescent="0.35"/>
    <row r="991198" x14ac:dyDescent="0.35"/>
    <row r="991199" x14ac:dyDescent="0.35"/>
    <row r="991200" x14ac:dyDescent="0.35"/>
    <row r="991201" x14ac:dyDescent="0.35"/>
    <row r="991202" x14ac:dyDescent="0.35"/>
    <row r="991203" x14ac:dyDescent="0.35"/>
    <row r="991204" x14ac:dyDescent="0.35"/>
    <row r="991205" x14ac:dyDescent="0.35"/>
    <row r="991206" x14ac:dyDescent="0.35"/>
    <row r="991207" x14ac:dyDescent="0.35"/>
    <row r="991208" x14ac:dyDescent="0.35"/>
    <row r="991209" x14ac:dyDescent="0.35"/>
    <row r="991210" x14ac:dyDescent="0.35"/>
    <row r="991211" x14ac:dyDescent="0.35"/>
    <row r="991212" x14ac:dyDescent="0.35"/>
    <row r="991213" x14ac:dyDescent="0.35"/>
    <row r="991214" x14ac:dyDescent="0.35"/>
    <row r="991215" x14ac:dyDescent="0.35"/>
    <row r="991216" x14ac:dyDescent="0.35"/>
    <row r="991217" x14ac:dyDescent="0.35"/>
    <row r="991218" x14ac:dyDescent="0.35"/>
    <row r="991219" x14ac:dyDescent="0.35"/>
    <row r="991220" x14ac:dyDescent="0.35"/>
    <row r="991221" x14ac:dyDescent="0.35"/>
    <row r="991222" x14ac:dyDescent="0.35"/>
    <row r="991223" x14ac:dyDescent="0.35"/>
    <row r="991224" x14ac:dyDescent="0.35"/>
    <row r="991225" x14ac:dyDescent="0.35"/>
    <row r="991226" x14ac:dyDescent="0.35"/>
    <row r="991227" x14ac:dyDescent="0.35"/>
    <row r="991228" x14ac:dyDescent="0.35"/>
    <row r="991229" x14ac:dyDescent="0.35"/>
    <row r="991230" x14ac:dyDescent="0.35"/>
    <row r="991231" x14ac:dyDescent="0.35"/>
    <row r="991232" x14ac:dyDescent="0.35"/>
    <row r="991233" x14ac:dyDescent="0.35"/>
    <row r="991234" x14ac:dyDescent="0.35"/>
    <row r="991235" x14ac:dyDescent="0.35"/>
    <row r="991236" x14ac:dyDescent="0.35"/>
    <row r="991237" x14ac:dyDescent="0.35"/>
    <row r="991238" x14ac:dyDescent="0.35"/>
    <row r="991239" x14ac:dyDescent="0.35"/>
    <row r="991240" x14ac:dyDescent="0.35"/>
    <row r="991241" x14ac:dyDescent="0.35"/>
    <row r="991242" x14ac:dyDescent="0.35"/>
    <row r="991243" x14ac:dyDescent="0.35"/>
    <row r="991244" x14ac:dyDescent="0.35"/>
    <row r="991245" x14ac:dyDescent="0.35"/>
    <row r="991246" x14ac:dyDescent="0.35"/>
    <row r="991247" x14ac:dyDescent="0.35"/>
    <row r="991248" x14ac:dyDescent="0.35"/>
    <row r="991249" x14ac:dyDescent="0.35"/>
    <row r="991250" x14ac:dyDescent="0.35"/>
    <row r="991251" x14ac:dyDescent="0.35"/>
    <row r="991252" x14ac:dyDescent="0.35"/>
    <row r="991253" x14ac:dyDescent="0.35"/>
    <row r="991254" x14ac:dyDescent="0.35"/>
    <row r="991255" x14ac:dyDescent="0.35"/>
    <row r="991256" x14ac:dyDescent="0.35"/>
    <row r="991257" x14ac:dyDescent="0.35"/>
    <row r="991258" x14ac:dyDescent="0.35"/>
    <row r="991259" x14ac:dyDescent="0.35"/>
    <row r="991260" x14ac:dyDescent="0.35"/>
    <row r="991261" x14ac:dyDescent="0.35"/>
    <row r="991262" x14ac:dyDescent="0.35"/>
    <row r="991263" x14ac:dyDescent="0.35"/>
    <row r="991264" x14ac:dyDescent="0.35"/>
    <row r="991265" x14ac:dyDescent="0.35"/>
    <row r="991266" x14ac:dyDescent="0.35"/>
    <row r="991267" x14ac:dyDescent="0.35"/>
    <row r="991268" x14ac:dyDescent="0.35"/>
    <row r="991269" x14ac:dyDescent="0.35"/>
    <row r="991270" x14ac:dyDescent="0.35"/>
    <row r="991271" x14ac:dyDescent="0.35"/>
    <row r="991272" x14ac:dyDescent="0.35"/>
    <row r="991273" x14ac:dyDescent="0.35"/>
    <row r="991274" x14ac:dyDescent="0.35"/>
    <row r="991275" x14ac:dyDescent="0.35"/>
    <row r="991276" x14ac:dyDescent="0.35"/>
    <row r="991277" x14ac:dyDescent="0.35"/>
    <row r="991278" x14ac:dyDescent="0.35"/>
    <row r="991279" x14ac:dyDescent="0.35"/>
    <row r="991280" x14ac:dyDescent="0.35"/>
    <row r="991281" x14ac:dyDescent="0.35"/>
    <row r="991282" x14ac:dyDescent="0.35"/>
    <row r="991283" x14ac:dyDescent="0.35"/>
    <row r="991284" x14ac:dyDescent="0.35"/>
    <row r="991285" x14ac:dyDescent="0.35"/>
    <row r="991286" x14ac:dyDescent="0.35"/>
    <row r="991287" x14ac:dyDescent="0.35"/>
    <row r="991288" x14ac:dyDescent="0.35"/>
    <row r="991289" x14ac:dyDescent="0.35"/>
    <row r="991290" x14ac:dyDescent="0.35"/>
    <row r="991291" x14ac:dyDescent="0.35"/>
    <row r="991292" x14ac:dyDescent="0.35"/>
    <row r="991293" x14ac:dyDescent="0.35"/>
    <row r="991294" x14ac:dyDescent="0.35"/>
    <row r="991295" x14ac:dyDescent="0.35"/>
    <row r="991296" x14ac:dyDescent="0.35"/>
    <row r="991297" x14ac:dyDescent="0.35"/>
    <row r="991298" x14ac:dyDescent="0.35"/>
    <row r="991299" x14ac:dyDescent="0.35"/>
    <row r="991300" x14ac:dyDescent="0.35"/>
    <row r="991301" x14ac:dyDescent="0.35"/>
    <row r="991302" x14ac:dyDescent="0.35"/>
    <row r="991303" x14ac:dyDescent="0.35"/>
    <row r="991304" x14ac:dyDescent="0.35"/>
    <row r="991305" x14ac:dyDescent="0.35"/>
    <row r="991306" x14ac:dyDescent="0.35"/>
    <row r="991307" x14ac:dyDescent="0.35"/>
    <row r="991308" x14ac:dyDescent="0.35"/>
    <row r="991309" x14ac:dyDescent="0.35"/>
    <row r="991310" x14ac:dyDescent="0.35"/>
    <row r="991311" x14ac:dyDescent="0.35"/>
    <row r="991312" x14ac:dyDescent="0.35"/>
    <row r="991313" x14ac:dyDescent="0.35"/>
    <row r="991314" x14ac:dyDescent="0.35"/>
    <row r="991315" x14ac:dyDescent="0.35"/>
    <row r="991316" x14ac:dyDescent="0.35"/>
    <row r="991317" x14ac:dyDescent="0.35"/>
    <row r="991318" x14ac:dyDescent="0.35"/>
    <row r="991319" x14ac:dyDescent="0.35"/>
    <row r="991320" x14ac:dyDescent="0.35"/>
    <row r="991321" x14ac:dyDescent="0.35"/>
    <row r="991322" x14ac:dyDescent="0.35"/>
    <row r="991323" x14ac:dyDescent="0.35"/>
    <row r="991324" x14ac:dyDescent="0.35"/>
    <row r="991325" x14ac:dyDescent="0.35"/>
    <row r="991326" x14ac:dyDescent="0.35"/>
    <row r="991327" x14ac:dyDescent="0.35"/>
    <row r="991328" x14ac:dyDescent="0.35"/>
    <row r="991329" x14ac:dyDescent="0.35"/>
    <row r="991330" x14ac:dyDescent="0.35"/>
    <row r="991331" x14ac:dyDescent="0.35"/>
    <row r="991332" x14ac:dyDescent="0.35"/>
    <row r="991333" x14ac:dyDescent="0.35"/>
    <row r="991334" x14ac:dyDescent="0.35"/>
    <row r="991335" x14ac:dyDescent="0.35"/>
    <row r="991336" x14ac:dyDescent="0.35"/>
    <row r="991337" x14ac:dyDescent="0.35"/>
    <row r="991338" x14ac:dyDescent="0.35"/>
    <row r="991339" x14ac:dyDescent="0.35"/>
    <row r="991340" x14ac:dyDescent="0.35"/>
    <row r="991341" x14ac:dyDescent="0.35"/>
    <row r="991342" x14ac:dyDescent="0.35"/>
    <row r="991343" x14ac:dyDescent="0.35"/>
    <row r="991344" x14ac:dyDescent="0.35"/>
    <row r="991345" x14ac:dyDescent="0.35"/>
    <row r="991346" x14ac:dyDescent="0.35"/>
    <row r="991347" x14ac:dyDescent="0.35"/>
    <row r="991348" x14ac:dyDescent="0.35"/>
    <row r="991349" x14ac:dyDescent="0.35"/>
    <row r="991350" x14ac:dyDescent="0.35"/>
    <row r="991351" x14ac:dyDescent="0.35"/>
    <row r="991352" x14ac:dyDescent="0.35"/>
    <row r="991353" x14ac:dyDescent="0.35"/>
    <row r="991354" x14ac:dyDescent="0.35"/>
    <row r="991355" x14ac:dyDescent="0.35"/>
    <row r="991356" x14ac:dyDescent="0.35"/>
    <row r="991357" x14ac:dyDescent="0.35"/>
    <row r="991358" x14ac:dyDescent="0.35"/>
    <row r="991359" x14ac:dyDescent="0.35"/>
    <row r="991360" x14ac:dyDescent="0.35"/>
    <row r="991361" x14ac:dyDescent="0.35"/>
    <row r="991362" x14ac:dyDescent="0.35"/>
    <row r="991363" x14ac:dyDescent="0.35"/>
    <row r="991364" x14ac:dyDescent="0.35"/>
    <row r="991365" x14ac:dyDescent="0.35"/>
    <row r="991366" x14ac:dyDescent="0.35"/>
    <row r="991367" x14ac:dyDescent="0.35"/>
    <row r="991368" x14ac:dyDescent="0.35"/>
    <row r="991369" x14ac:dyDescent="0.35"/>
    <row r="991370" x14ac:dyDescent="0.35"/>
    <row r="991371" x14ac:dyDescent="0.35"/>
    <row r="991372" x14ac:dyDescent="0.35"/>
    <row r="991373" x14ac:dyDescent="0.35"/>
    <row r="991374" x14ac:dyDescent="0.35"/>
    <row r="991375" x14ac:dyDescent="0.35"/>
    <row r="991376" x14ac:dyDescent="0.35"/>
    <row r="991377" x14ac:dyDescent="0.35"/>
    <row r="991378" x14ac:dyDescent="0.35"/>
    <row r="991379" x14ac:dyDescent="0.35"/>
    <row r="991380" x14ac:dyDescent="0.35"/>
    <row r="991381" x14ac:dyDescent="0.35"/>
    <row r="991382" x14ac:dyDescent="0.35"/>
    <row r="991383" x14ac:dyDescent="0.35"/>
    <row r="991384" x14ac:dyDescent="0.35"/>
    <row r="991385" x14ac:dyDescent="0.35"/>
    <row r="991386" x14ac:dyDescent="0.35"/>
    <row r="991387" x14ac:dyDescent="0.35"/>
    <row r="991388" x14ac:dyDescent="0.35"/>
    <row r="991389" x14ac:dyDescent="0.35"/>
    <row r="991390" x14ac:dyDescent="0.35"/>
    <row r="991391" x14ac:dyDescent="0.35"/>
    <row r="991392" x14ac:dyDescent="0.35"/>
    <row r="991393" x14ac:dyDescent="0.35"/>
    <row r="991394" x14ac:dyDescent="0.35"/>
    <row r="991395" x14ac:dyDescent="0.35"/>
    <row r="991396" x14ac:dyDescent="0.35"/>
    <row r="991397" x14ac:dyDescent="0.35"/>
    <row r="991398" x14ac:dyDescent="0.35"/>
    <row r="991399" x14ac:dyDescent="0.35"/>
    <row r="991400" x14ac:dyDescent="0.35"/>
    <row r="991401" x14ac:dyDescent="0.35"/>
    <row r="991402" x14ac:dyDescent="0.35"/>
    <row r="991403" x14ac:dyDescent="0.35"/>
    <row r="991404" x14ac:dyDescent="0.35"/>
    <row r="991405" x14ac:dyDescent="0.35"/>
    <row r="991406" x14ac:dyDescent="0.35"/>
    <row r="991407" x14ac:dyDescent="0.35"/>
    <row r="991408" x14ac:dyDescent="0.35"/>
    <row r="991409" x14ac:dyDescent="0.35"/>
    <row r="991410" x14ac:dyDescent="0.35"/>
    <row r="991411" x14ac:dyDescent="0.35"/>
    <row r="991412" x14ac:dyDescent="0.35"/>
    <row r="991413" x14ac:dyDescent="0.35"/>
    <row r="991414" x14ac:dyDescent="0.35"/>
    <row r="991415" x14ac:dyDescent="0.35"/>
    <row r="991416" x14ac:dyDescent="0.35"/>
    <row r="991417" x14ac:dyDescent="0.35"/>
    <row r="991418" x14ac:dyDescent="0.35"/>
    <row r="991419" x14ac:dyDescent="0.35"/>
    <row r="991420" x14ac:dyDescent="0.35"/>
    <row r="991421" x14ac:dyDescent="0.35"/>
    <row r="991422" x14ac:dyDescent="0.35"/>
    <row r="991423" x14ac:dyDescent="0.35"/>
    <row r="991424" x14ac:dyDescent="0.35"/>
    <row r="991425" x14ac:dyDescent="0.35"/>
    <row r="991426" x14ac:dyDescent="0.35"/>
    <row r="991427" x14ac:dyDescent="0.35"/>
    <row r="991428" x14ac:dyDescent="0.35"/>
    <row r="991429" x14ac:dyDescent="0.35"/>
    <row r="991430" x14ac:dyDescent="0.35"/>
    <row r="991431" x14ac:dyDescent="0.35"/>
    <row r="991432" x14ac:dyDescent="0.35"/>
    <row r="991433" x14ac:dyDescent="0.35"/>
    <row r="991434" x14ac:dyDescent="0.35"/>
    <row r="991435" x14ac:dyDescent="0.35"/>
    <row r="991436" x14ac:dyDescent="0.35"/>
    <row r="991437" x14ac:dyDescent="0.35"/>
    <row r="991438" x14ac:dyDescent="0.35"/>
    <row r="991439" x14ac:dyDescent="0.35"/>
    <row r="991440" x14ac:dyDescent="0.35"/>
    <row r="991441" x14ac:dyDescent="0.35"/>
    <row r="991442" x14ac:dyDescent="0.35"/>
    <row r="991443" x14ac:dyDescent="0.35"/>
    <row r="991444" x14ac:dyDescent="0.35"/>
    <row r="991445" x14ac:dyDescent="0.35"/>
    <row r="991446" x14ac:dyDescent="0.35"/>
    <row r="991447" x14ac:dyDescent="0.35"/>
    <row r="991448" x14ac:dyDescent="0.35"/>
    <row r="991449" x14ac:dyDescent="0.35"/>
    <row r="991450" x14ac:dyDescent="0.35"/>
    <row r="991451" x14ac:dyDescent="0.35"/>
    <row r="991452" x14ac:dyDescent="0.35"/>
    <row r="991453" x14ac:dyDescent="0.35"/>
    <row r="991454" x14ac:dyDescent="0.35"/>
    <row r="991455" x14ac:dyDescent="0.35"/>
    <row r="991456" x14ac:dyDescent="0.35"/>
    <row r="991457" x14ac:dyDescent="0.35"/>
    <row r="991458" x14ac:dyDescent="0.35"/>
    <row r="991459" x14ac:dyDescent="0.35"/>
    <row r="991460" x14ac:dyDescent="0.35"/>
    <row r="991461" x14ac:dyDescent="0.35"/>
    <row r="991462" x14ac:dyDescent="0.35"/>
    <row r="991463" x14ac:dyDescent="0.35"/>
    <row r="991464" x14ac:dyDescent="0.35"/>
    <row r="991465" x14ac:dyDescent="0.35"/>
    <row r="991466" x14ac:dyDescent="0.35"/>
    <row r="991467" x14ac:dyDescent="0.35"/>
    <row r="991468" x14ac:dyDescent="0.35"/>
    <row r="991469" x14ac:dyDescent="0.35"/>
    <row r="991470" x14ac:dyDescent="0.35"/>
    <row r="991471" x14ac:dyDescent="0.35"/>
    <row r="991472" x14ac:dyDescent="0.35"/>
    <row r="991473" x14ac:dyDescent="0.35"/>
    <row r="991474" x14ac:dyDescent="0.35"/>
    <row r="991475" x14ac:dyDescent="0.35"/>
    <row r="991476" x14ac:dyDescent="0.35"/>
    <row r="991477" x14ac:dyDescent="0.35"/>
    <row r="991478" x14ac:dyDescent="0.35"/>
    <row r="991479" x14ac:dyDescent="0.35"/>
    <row r="991480" x14ac:dyDescent="0.35"/>
    <row r="991481" x14ac:dyDescent="0.35"/>
    <row r="991482" x14ac:dyDescent="0.35"/>
    <row r="991483" x14ac:dyDescent="0.35"/>
    <row r="991484" x14ac:dyDescent="0.35"/>
    <row r="991485" x14ac:dyDescent="0.35"/>
    <row r="991486" x14ac:dyDescent="0.35"/>
    <row r="991487" x14ac:dyDescent="0.35"/>
    <row r="991488" x14ac:dyDescent="0.35"/>
    <row r="991489" x14ac:dyDescent="0.35"/>
    <row r="991490" x14ac:dyDescent="0.35"/>
    <row r="991491" x14ac:dyDescent="0.35"/>
    <row r="991492" x14ac:dyDescent="0.35"/>
    <row r="991493" x14ac:dyDescent="0.35"/>
    <row r="991494" x14ac:dyDescent="0.35"/>
    <row r="991495" x14ac:dyDescent="0.35"/>
    <row r="991496" x14ac:dyDescent="0.35"/>
    <row r="991497" x14ac:dyDescent="0.35"/>
    <row r="991498" x14ac:dyDescent="0.35"/>
    <row r="991499" x14ac:dyDescent="0.35"/>
    <row r="991500" x14ac:dyDescent="0.35"/>
    <row r="991501" x14ac:dyDescent="0.35"/>
    <row r="991502" x14ac:dyDescent="0.35"/>
    <row r="991503" x14ac:dyDescent="0.35"/>
    <row r="991504" x14ac:dyDescent="0.35"/>
    <row r="991505" x14ac:dyDescent="0.35"/>
    <row r="991506" x14ac:dyDescent="0.35"/>
    <row r="991507" x14ac:dyDescent="0.35"/>
    <row r="991508" x14ac:dyDescent="0.35"/>
    <row r="991509" x14ac:dyDescent="0.35"/>
    <row r="991510" x14ac:dyDescent="0.35"/>
    <row r="991511" x14ac:dyDescent="0.35"/>
    <row r="991512" x14ac:dyDescent="0.35"/>
    <row r="991513" x14ac:dyDescent="0.35"/>
    <row r="991514" x14ac:dyDescent="0.35"/>
    <row r="991515" x14ac:dyDescent="0.35"/>
    <row r="991516" x14ac:dyDescent="0.35"/>
    <row r="991517" x14ac:dyDescent="0.35"/>
    <row r="991518" x14ac:dyDescent="0.35"/>
    <row r="991519" x14ac:dyDescent="0.35"/>
    <row r="991520" x14ac:dyDescent="0.35"/>
    <row r="991521" x14ac:dyDescent="0.35"/>
    <row r="991522" x14ac:dyDescent="0.35"/>
    <row r="991523" x14ac:dyDescent="0.35"/>
    <row r="991524" x14ac:dyDescent="0.35"/>
    <row r="991525" x14ac:dyDescent="0.35"/>
    <row r="991526" x14ac:dyDescent="0.35"/>
    <row r="991527" x14ac:dyDescent="0.35"/>
    <row r="991528" x14ac:dyDescent="0.35"/>
    <row r="991529" x14ac:dyDescent="0.35"/>
    <row r="991530" x14ac:dyDescent="0.35"/>
    <row r="991531" x14ac:dyDescent="0.35"/>
    <row r="991532" x14ac:dyDescent="0.35"/>
    <row r="991533" x14ac:dyDescent="0.35"/>
    <row r="991534" x14ac:dyDescent="0.35"/>
    <row r="991535" x14ac:dyDescent="0.35"/>
    <row r="991536" x14ac:dyDescent="0.35"/>
    <row r="991537" x14ac:dyDescent="0.35"/>
    <row r="991538" x14ac:dyDescent="0.35"/>
    <row r="991539" x14ac:dyDescent="0.35"/>
    <row r="991540" x14ac:dyDescent="0.35"/>
    <row r="991541" x14ac:dyDescent="0.35"/>
    <row r="991542" x14ac:dyDescent="0.35"/>
    <row r="991543" x14ac:dyDescent="0.35"/>
    <row r="991544" x14ac:dyDescent="0.35"/>
    <row r="991545" x14ac:dyDescent="0.35"/>
    <row r="991546" x14ac:dyDescent="0.35"/>
    <row r="991547" x14ac:dyDescent="0.35"/>
    <row r="991548" x14ac:dyDescent="0.35"/>
    <row r="991549" x14ac:dyDescent="0.35"/>
    <row r="991550" x14ac:dyDescent="0.35"/>
    <row r="991551" x14ac:dyDescent="0.35"/>
    <row r="991552" x14ac:dyDescent="0.35"/>
    <row r="991553" x14ac:dyDescent="0.35"/>
    <row r="991554" x14ac:dyDescent="0.35"/>
    <row r="991555" x14ac:dyDescent="0.35"/>
    <row r="991556" x14ac:dyDescent="0.35"/>
    <row r="991557" x14ac:dyDescent="0.35"/>
    <row r="991558" x14ac:dyDescent="0.35"/>
    <row r="991559" x14ac:dyDescent="0.35"/>
    <row r="991560" x14ac:dyDescent="0.35"/>
    <row r="991561" x14ac:dyDescent="0.35"/>
    <row r="991562" x14ac:dyDescent="0.35"/>
    <row r="991563" x14ac:dyDescent="0.35"/>
    <row r="991564" x14ac:dyDescent="0.35"/>
    <row r="991565" x14ac:dyDescent="0.35"/>
    <row r="991566" x14ac:dyDescent="0.35"/>
    <row r="991567" x14ac:dyDescent="0.35"/>
    <row r="991568" x14ac:dyDescent="0.35"/>
    <row r="991569" x14ac:dyDescent="0.35"/>
    <row r="991570" x14ac:dyDescent="0.35"/>
    <row r="991571" x14ac:dyDescent="0.35"/>
    <row r="991572" x14ac:dyDescent="0.35"/>
    <row r="991573" x14ac:dyDescent="0.35"/>
    <row r="991574" x14ac:dyDescent="0.35"/>
    <row r="991575" x14ac:dyDescent="0.35"/>
    <row r="991576" x14ac:dyDescent="0.35"/>
    <row r="991577" x14ac:dyDescent="0.35"/>
    <row r="991578" x14ac:dyDescent="0.35"/>
    <row r="991579" x14ac:dyDescent="0.35"/>
    <row r="991580" x14ac:dyDescent="0.35"/>
    <row r="991581" x14ac:dyDescent="0.35"/>
    <row r="991582" x14ac:dyDescent="0.35"/>
    <row r="991583" x14ac:dyDescent="0.35"/>
    <row r="991584" x14ac:dyDescent="0.35"/>
    <row r="991585" x14ac:dyDescent="0.35"/>
    <row r="991586" x14ac:dyDescent="0.35"/>
    <row r="991587" x14ac:dyDescent="0.35"/>
    <row r="991588" x14ac:dyDescent="0.35"/>
    <row r="991589" x14ac:dyDescent="0.35"/>
    <row r="991590" x14ac:dyDescent="0.35"/>
    <row r="991591" x14ac:dyDescent="0.35"/>
    <row r="991592" x14ac:dyDescent="0.35"/>
    <row r="991593" x14ac:dyDescent="0.35"/>
    <row r="991594" x14ac:dyDescent="0.35"/>
    <row r="991595" x14ac:dyDescent="0.35"/>
    <row r="991596" x14ac:dyDescent="0.35"/>
    <row r="991597" x14ac:dyDescent="0.35"/>
    <row r="991598" x14ac:dyDescent="0.35"/>
    <row r="991599" x14ac:dyDescent="0.35"/>
    <row r="991600" x14ac:dyDescent="0.35"/>
    <row r="991601" x14ac:dyDescent="0.35"/>
    <row r="991602" x14ac:dyDescent="0.35"/>
    <row r="991603" x14ac:dyDescent="0.35"/>
    <row r="991604" x14ac:dyDescent="0.35"/>
    <row r="991605" x14ac:dyDescent="0.35"/>
    <row r="991606" x14ac:dyDescent="0.35"/>
    <row r="991607" x14ac:dyDescent="0.35"/>
    <row r="991608" x14ac:dyDescent="0.35"/>
    <row r="991609" x14ac:dyDescent="0.35"/>
    <row r="991610" x14ac:dyDescent="0.35"/>
    <row r="991611" x14ac:dyDescent="0.35"/>
    <row r="991612" x14ac:dyDescent="0.35"/>
    <row r="991613" x14ac:dyDescent="0.35"/>
    <row r="991614" x14ac:dyDescent="0.35"/>
    <row r="991615" x14ac:dyDescent="0.35"/>
    <row r="991616" x14ac:dyDescent="0.35"/>
    <row r="991617" x14ac:dyDescent="0.35"/>
    <row r="991618" x14ac:dyDescent="0.35"/>
    <row r="991619" x14ac:dyDescent="0.35"/>
    <row r="991620" x14ac:dyDescent="0.35"/>
    <row r="991621" x14ac:dyDescent="0.35"/>
    <row r="991622" x14ac:dyDescent="0.35"/>
    <row r="991623" x14ac:dyDescent="0.35"/>
    <row r="991624" x14ac:dyDescent="0.35"/>
    <row r="991625" x14ac:dyDescent="0.35"/>
    <row r="991626" x14ac:dyDescent="0.35"/>
    <row r="991627" x14ac:dyDescent="0.35"/>
    <row r="991628" x14ac:dyDescent="0.35"/>
    <row r="991629" x14ac:dyDescent="0.35"/>
    <row r="991630" x14ac:dyDescent="0.35"/>
    <row r="991631" x14ac:dyDescent="0.35"/>
    <row r="991632" x14ac:dyDescent="0.35"/>
    <row r="991633" x14ac:dyDescent="0.35"/>
    <row r="991634" x14ac:dyDescent="0.35"/>
    <row r="991635" x14ac:dyDescent="0.35"/>
    <row r="991636" x14ac:dyDescent="0.35"/>
    <row r="991637" x14ac:dyDescent="0.35"/>
    <row r="991638" x14ac:dyDescent="0.35"/>
    <row r="991639" x14ac:dyDescent="0.35"/>
    <row r="991640" x14ac:dyDescent="0.35"/>
    <row r="991641" x14ac:dyDescent="0.35"/>
    <row r="991642" x14ac:dyDescent="0.35"/>
    <row r="991643" x14ac:dyDescent="0.35"/>
    <row r="991644" x14ac:dyDescent="0.35"/>
    <row r="991645" x14ac:dyDescent="0.35"/>
    <row r="991646" x14ac:dyDescent="0.35"/>
    <row r="991647" x14ac:dyDescent="0.35"/>
    <row r="991648" x14ac:dyDescent="0.35"/>
    <row r="991649" x14ac:dyDescent="0.35"/>
    <row r="991650" x14ac:dyDescent="0.35"/>
    <row r="991651" x14ac:dyDescent="0.35"/>
    <row r="991652" x14ac:dyDescent="0.35"/>
    <row r="991653" x14ac:dyDescent="0.35"/>
    <row r="991654" x14ac:dyDescent="0.35"/>
    <row r="991655" x14ac:dyDescent="0.35"/>
    <row r="991656" x14ac:dyDescent="0.35"/>
    <row r="991657" x14ac:dyDescent="0.35"/>
    <row r="991658" x14ac:dyDescent="0.35"/>
    <row r="991659" x14ac:dyDescent="0.35"/>
    <row r="991660" x14ac:dyDescent="0.35"/>
    <row r="991661" x14ac:dyDescent="0.35"/>
    <row r="991662" x14ac:dyDescent="0.35"/>
    <row r="991663" x14ac:dyDescent="0.35"/>
    <row r="991664" x14ac:dyDescent="0.35"/>
    <row r="991665" x14ac:dyDescent="0.35"/>
    <row r="991666" x14ac:dyDescent="0.35"/>
    <row r="991667" x14ac:dyDescent="0.35"/>
    <row r="991668" x14ac:dyDescent="0.35"/>
    <row r="991669" x14ac:dyDescent="0.35"/>
    <row r="991670" x14ac:dyDescent="0.35"/>
    <row r="991671" x14ac:dyDescent="0.35"/>
    <row r="991672" x14ac:dyDescent="0.35"/>
    <row r="991673" x14ac:dyDescent="0.35"/>
    <row r="991674" x14ac:dyDescent="0.35"/>
    <row r="991675" x14ac:dyDescent="0.35"/>
    <row r="991676" x14ac:dyDescent="0.35"/>
    <row r="991677" x14ac:dyDescent="0.35"/>
    <row r="991678" x14ac:dyDescent="0.35"/>
    <row r="991679" x14ac:dyDescent="0.35"/>
    <row r="991680" x14ac:dyDescent="0.35"/>
    <row r="991681" x14ac:dyDescent="0.35"/>
    <row r="991682" x14ac:dyDescent="0.35"/>
    <row r="991683" x14ac:dyDescent="0.35"/>
    <row r="991684" x14ac:dyDescent="0.35"/>
    <row r="991685" x14ac:dyDescent="0.35"/>
    <row r="991686" x14ac:dyDescent="0.35"/>
    <row r="991687" x14ac:dyDescent="0.35"/>
    <row r="991688" x14ac:dyDescent="0.35"/>
    <row r="991689" x14ac:dyDescent="0.35"/>
    <row r="991690" x14ac:dyDescent="0.35"/>
    <row r="991691" x14ac:dyDescent="0.35"/>
    <row r="991692" x14ac:dyDescent="0.35"/>
    <row r="991693" x14ac:dyDescent="0.35"/>
    <row r="991694" x14ac:dyDescent="0.35"/>
    <row r="991695" x14ac:dyDescent="0.35"/>
    <row r="991696" x14ac:dyDescent="0.35"/>
    <row r="991697" x14ac:dyDescent="0.35"/>
    <row r="991698" x14ac:dyDescent="0.35"/>
    <row r="991699" x14ac:dyDescent="0.35"/>
    <row r="991700" x14ac:dyDescent="0.35"/>
    <row r="991701" x14ac:dyDescent="0.35"/>
    <row r="991702" x14ac:dyDescent="0.35"/>
    <row r="991703" x14ac:dyDescent="0.35"/>
    <row r="991704" x14ac:dyDescent="0.35"/>
    <row r="991705" x14ac:dyDescent="0.35"/>
    <row r="991706" x14ac:dyDescent="0.35"/>
    <row r="991707" x14ac:dyDescent="0.35"/>
    <row r="991708" x14ac:dyDescent="0.35"/>
    <row r="991709" x14ac:dyDescent="0.35"/>
    <row r="991710" x14ac:dyDescent="0.35"/>
    <row r="991711" x14ac:dyDescent="0.35"/>
    <row r="991712" x14ac:dyDescent="0.35"/>
    <row r="991713" x14ac:dyDescent="0.35"/>
    <row r="991714" x14ac:dyDescent="0.35"/>
    <row r="991715" x14ac:dyDescent="0.35"/>
    <row r="991716" x14ac:dyDescent="0.35"/>
    <row r="991717" x14ac:dyDescent="0.35"/>
    <row r="991718" x14ac:dyDescent="0.35"/>
    <row r="991719" x14ac:dyDescent="0.35"/>
    <row r="991720" x14ac:dyDescent="0.35"/>
    <row r="991721" x14ac:dyDescent="0.35"/>
    <row r="991722" x14ac:dyDescent="0.35"/>
    <row r="991723" x14ac:dyDescent="0.35"/>
    <row r="991724" x14ac:dyDescent="0.35"/>
    <row r="991725" x14ac:dyDescent="0.35"/>
    <row r="991726" x14ac:dyDescent="0.35"/>
    <row r="991727" x14ac:dyDescent="0.35"/>
    <row r="991728" x14ac:dyDescent="0.35"/>
    <row r="991729" x14ac:dyDescent="0.35"/>
    <row r="991730" x14ac:dyDescent="0.35"/>
    <row r="991731" x14ac:dyDescent="0.35"/>
    <row r="991732" x14ac:dyDescent="0.35"/>
    <row r="991733" x14ac:dyDescent="0.35"/>
    <row r="991734" x14ac:dyDescent="0.35"/>
    <row r="991735" x14ac:dyDescent="0.35"/>
    <row r="991736" x14ac:dyDescent="0.35"/>
    <row r="991737" x14ac:dyDescent="0.35"/>
    <row r="991738" x14ac:dyDescent="0.35"/>
    <row r="991739" x14ac:dyDescent="0.35"/>
    <row r="991740" x14ac:dyDescent="0.35"/>
    <row r="991741" x14ac:dyDescent="0.35"/>
    <row r="991742" x14ac:dyDescent="0.35"/>
    <row r="991743" x14ac:dyDescent="0.35"/>
    <row r="991744" x14ac:dyDescent="0.35"/>
    <row r="991745" x14ac:dyDescent="0.35"/>
    <row r="991746" x14ac:dyDescent="0.35"/>
    <row r="991747" x14ac:dyDescent="0.35"/>
    <row r="991748" x14ac:dyDescent="0.35"/>
    <row r="991749" x14ac:dyDescent="0.35"/>
    <row r="991750" x14ac:dyDescent="0.35"/>
    <row r="991751" x14ac:dyDescent="0.35"/>
    <row r="991752" x14ac:dyDescent="0.35"/>
    <row r="991753" x14ac:dyDescent="0.35"/>
    <row r="991754" x14ac:dyDescent="0.35"/>
    <row r="991755" x14ac:dyDescent="0.35"/>
    <row r="991756" x14ac:dyDescent="0.35"/>
    <row r="991757" x14ac:dyDescent="0.35"/>
    <row r="991758" x14ac:dyDescent="0.35"/>
    <row r="991759" x14ac:dyDescent="0.35"/>
    <row r="991760" x14ac:dyDescent="0.35"/>
    <row r="991761" x14ac:dyDescent="0.35"/>
    <row r="991762" x14ac:dyDescent="0.35"/>
    <row r="991763" x14ac:dyDescent="0.35"/>
    <row r="991764" x14ac:dyDescent="0.35"/>
    <row r="991765" x14ac:dyDescent="0.35"/>
    <row r="991766" x14ac:dyDescent="0.35"/>
    <row r="991767" x14ac:dyDescent="0.35"/>
    <row r="991768" x14ac:dyDescent="0.35"/>
    <row r="991769" x14ac:dyDescent="0.35"/>
    <row r="991770" x14ac:dyDescent="0.35"/>
    <row r="991771" x14ac:dyDescent="0.35"/>
    <row r="991772" x14ac:dyDescent="0.35"/>
    <row r="991773" x14ac:dyDescent="0.35"/>
    <row r="991774" x14ac:dyDescent="0.35"/>
    <row r="991775" x14ac:dyDescent="0.35"/>
    <row r="991776" x14ac:dyDescent="0.35"/>
    <row r="991777" x14ac:dyDescent="0.35"/>
    <row r="991778" x14ac:dyDescent="0.35"/>
    <row r="991779" x14ac:dyDescent="0.35"/>
    <row r="991780" x14ac:dyDescent="0.35"/>
    <row r="991781" x14ac:dyDescent="0.35"/>
    <row r="991782" x14ac:dyDescent="0.35"/>
    <row r="991783" x14ac:dyDescent="0.35"/>
    <row r="991784" x14ac:dyDescent="0.35"/>
    <row r="991785" x14ac:dyDescent="0.35"/>
    <row r="991786" x14ac:dyDescent="0.35"/>
    <row r="991787" x14ac:dyDescent="0.35"/>
    <row r="991788" x14ac:dyDescent="0.35"/>
    <row r="991789" x14ac:dyDescent="0.35"/>
    <row r="991790" x14ac:dyDescent="0.35"/>
    <row r="991791" x14ac:dyDescent="0.35"/>
    <row r="991792" x14ac:dyDescent="0.35"/>
    <row r="991793" x14ac:dyDescent="0.35"/>
    <row r="991794" x14ac:dyDescent="0.35"/>
    <row r="991795" x14ac:dyDescent="0.35"/>
    <row r="991796" x14ac:dyDescent="0.35"/>
    <row r="991797" x14ac:dyDescent="0.35"/>
    <row r="991798" x14ac:dyDescent="0.35"/>
    <row r="991799" x14ac:dyDescent="0.35"/>
    <row r="991800" x14ac:dyDescent="0.35"/>
    <row r="991801" x14ac:dyDescent="0.35"/>
    <row r="991802" x14ac:dyDescent="0.35"/>
    <row r="991803" x14ac:dyDescent="0.35"/>
    <row r="991804" x14ac:dyDescent="0.35"/>
    <row r="991805" x14ac:dyDescent="0.35"/>
    <row r="991806" x14ac:dyDescent="0.35"/>
    <row r="991807" x14ac:dyDescent="0.35"/>
    <row r="991808" x14ac:dyDescent="0.35"/>
    <row r="991809" x14ac:dyDescent="0.35"/>
    <row r="991810" x14ac:dyDescent="0.35"/>
    <row r="991811" x14ac:dyDescent="0.35"/>
    <row r="991812" x14ac:dyDescent="0.35"/>
    <row r="991813" x14ac:dyDescent="0.35"/>
    <row r="991814" x14ac:dyDescent="0.35"/>
    <row r="991815" x14ac:dyDescent="0.35"/>
    <row r="991816" x14ac:dyDescent="0.35"/>
    <row r="991817" x14ac:dyDescent="0.35"/>
    <row r="991818" x14ac:dyDescent="0.35"/>
    <row r="991819" x14ac:dyDescent="0.35"/>
    <row r="991820" x14ac:dyDescent="0.35"/>
    <row r="991821" x14ac:dyDescent="0.35"/>
    <row r="991822" x14ac:dyDescent="0.35"/>
    <row r="991823" x14ac:dyDescent="0.35"/>
    <row r="991824" x14ac:dyDescent="0.35"/>
    <row r="991825" x14ac:dyDescent="0.35"/>
    <row r="991826" x14ac:dyDescent="0.35"/>
    <row r="991827" x14ac:dyDescent="0.35"/>
    <row r="991828" x14ac:dyDescent="0.35"/>
    <row r="991829" x14ac:dyDescent="0.35"/>
    <row r="991830" x14ac:dyDescent="0.35"/>
    <row r="991831" x14ac:dyDescent="0.35"/>
    <row r="991832" x14ac:dyDescent="0.35"/>
    <row r="991833" x14ac:dyDescent="0.35"/>
    <row r="991834" x14ac:dyDescent="0.35"/>
    <row r="991835" x14ac:dyDescent="0.35"/>
    <row r="991836" x14ac:dyDescent="0.35"/>
    <row r="991837" x14ac:dyDescent="0.35"/>
    <row r="991838" x14ac:dyDescent="0.35"/>
    <row r="991839" x14ac:dyDescent="0.35"/>
    <row r="991840" x14ac:dyDescent="0.35"/>
    <row r="991841" x14ac:dyDescent="0.35"/>
    <row r="991842" x14ac:dyDescent="0.35"/>
    <row r="991843" x14ac:dyDescent="0.35"/>
    <row r="991844" x14ac:dyDescent="0.35"/>
    <row r="991845" x14ac:dyDescent="0.35"/>
    <row r="991846" x14ac:dyDescent="0.35"/>
    <row r="991847" x14ac:dyDescent="0.35"/>
    <row r="991848" x14ac:dyDescent="0.35"/>
    <row r="991849" x14ac:dyDescent="0.35"/>
    <row r="991850" x14ac:dyDescent="0.35"/>
    <row r="991851" x14ac:dyDescent="0.35"/>
    <row r="991852" x14ac:dyDescent="0.35"/>
    <row r="991853" x14ac:dyDescent="0.35"/>
    <row r="991854" x14ac:dyDescent="0.35"/>
    <row r="991855" x14ac:dyDescent="0.35"/>
    <row r="991856" x14ac:dyDescent="0.35"/>
    <row r="991857" x14ac:dyDescent="0.35"/>
    <row r="991858" x14ac:dyDescent="0.35"/>
    <row r="991859" x14ac:dyDescent="0.35"/>
    <row r="991860" x14ac:dyDescent="0.35"/>
    <row r="991861" x14ac:dyDescent="0.35"/>
    <row r="991862" x14ac:dyDescent="0.35"/>
    <row r="991863" x14ac:dyDescent="0.35"/>
    <row r="991864" x14ac:dyDescent="0.35"/>
    <row r="991865" x14ac:dyDescent="0.35"/>
    <row r="991866" x14ac:dyDescent="0.35"/>
    <row r="991867" x14ac:dyDescent="0.35"/>
    <row r="991868" x14ac:dyDescent="0.35"/>
    <row r="991869" x14ac:dyDescent="0.35"/>
    <row r="991870" x14ac:dyDescent="0.35"/>
    <row r="991871" x14ac:dyDescent="0.35"/>
    <row r="991872" x14ac:dyDescent="0.35"/>
    <row r="991873" x14ac:dyDescent="0.35"/>
    <row r="991874" x14ac:dyDescent="0.35"/>
    <row r="991875" x14ac:dyDescent="0.35"/>
    <row r="991876" x14ac:dyDescent="0.35"/>
    <row r="991877" x14ac:dyDescent="0.35"/>
    <row r="991878" x14ac:dyDescent="0.35"/>
    <row r="991879" x14ac:dyDescent="0.35"/>
    <row r="991880" x14ac:dyDescent="0.35"/>
    <row r="991881" x14ac:dyDescent="0.35"/>
    <row r="991882" x14ac:dyDescent="0.35"/>
    <row r="991883" x14ac:dyDescent="0.35"/>
    <row r="991884" x14ac:dyDescent="0.35"/>
    <row r="991885" x14ac:dyDescent="0.35"/>
    <row r="991886" x14ac:dyDescent="0.35"/>
    <row r="991887" x14ac:dyDescent="0.35"/>
    <row r="991888" x14ac:dyDescent="0.35"/>
    <row r="991889" x14ac:dyDescent="0.35"/>
    <row r="991890" x14ac:dyDescent="0.35"/>
    <row r="991891" x14ac:dyDescent="0.35"/>
    <row r="991892" x14ac:dyDescent="0.35"/>
    <row r="991893" x14ac:dyDescent="0.35"/>
    <row r="991894" x14ac:dyDescent="0.35"/>
    <row r="991895" x14ac:dyDescent="0.35"/>
    <row r="991896" x14ac:dyDescent="0.35"/>
    <row r="991897" x14ac:dyDescent="0.35"/>
    <row r="991898" x14ac:dyDescent="0.35"/>
    <row r="991899" x14ac:dyDescent="0.35"/>
    <row r="991900" x14ac:dyDescent="0.35"/>
    <row r="991901" x14ac:dyDescent="0.35"/>
    <row r="991902" x14ac:dyDescent="0.35"/>
    <row r="991903" x14ac:dyDescent="0.35"/>
    <row r="991904" x14ac:dyDescent="0.35"/>
    <row r="991905" x14ac:dyDescent="0.35"/>
    <row r="991906" x14ac:dyDescent="0.35"/>
    <row r="991907" x14ac:dyDescent="0.35"/>
    <row r="991908" x14ac:dyDescent="0.35"/>
    <row r="991909" x14ac:dyDescent="0.35"/>
    <row r="991910" x14ac:dyDescent="0.35"/>
    <row r="991911" x14ac:dyDescent="0.35"/>
    <row r="991912" x14ac:dyDescent="0.35"/>
    <row r="991913" x14ac:dyDescent="0.35"/>
    <row r="991914" x14ac:dyDescent="0.35"/>
    <row r="991915" x14ac:dyDescent="0.35"/>
    <row r="991916" x14ac:dyDescent="0.35"/>
    <row r="991917" x14ac:dyDescent="0.35"/>
    <row r="991918" x14ac:dyDescent="0.35"/>
    <row r="991919" x14ac:dyDescent="0.35"/>
    <row r="991920" x14ac:dyDescent="0.35"/>
    <row r="991921" x14ac:dyDescent="0.35"/>
    <row r="991922" x14ac:dyDescent="0.35"/>
    <row r="991923" x14ac:dyDescent="0.35"/>
    <row r="991924" x14ac:dyDescent="0.35"/>
    <row r="991925" x14ac:dyDescent="0.35"/>
    <row r="991926" x14ac:dyDescent="0.35"/>
    <row r="991927" x14ac:dyDescent="0.35"/>
    <row r="991928" x14ac:dyDescent="0.35"/>
    <row r="991929" x14ac:dyDescent="0.35"/>
    <row r="991930" x14ac:dyDescent="0.35"/>
    <row r="991931" x14ac:dyDescent="0.35"/>
    <row r="991932" x14ac:dyDescent="0.35"/>
    <row r="991933" x14ac:dyDescent="0.35"/>
    <row r="991934" x14ac:dyDescent="0.35"/>
    <row r="991935" x14ac:dyDescent="0.35"/>
    <row r="991936" x14ac:dyDescent="0.35"/>
    <row r="991937" x14ac:dyDescent="0.35"/>
    <row r="991938" x14ac:dyDescent="0.35"/>
    <row r="991939" x14ac:dyDescent="0.35"/>
    <row r="991940" x14ac:dyDescent="0.35"/>
    <row r="991941" x14ac:dyDescent="0.35"/>
    <row r="991942" x14ac:dyDescent="0.35"/>
    <row r="991943" x14ac:dyDescent="0.35"/>
    <row r="991944" x14ac:dyDescent="0.35"/>
    <row r="991945" x14ac:dyDescent="0.35"/>
    <row r="991946" x14ac:dyDescent="0.35"/>
    <row r="991947" x14ac:dyDescent="0.35"/>
    <row r="991948" x14ac:dyDescent="0.35"/>
    <row r="991949" x14ac:dyDescent="0.35"/>
    <row r="991950" x14ac:dyDescent="0.35"/>
    <row r="991951" x14ac:dyDescent="0.35"/>
    <row r="991952" x14ac:dyDescent="0.35"/>
    <row r="991953" x14ac:dyDescent="0.35"/>
    <row r="991954" x14ac:dyDescent="0.35"/>
    <row r="991955" x14ac:dyDescent="0.35"/>
    <row r="991956" x14ac:dyDescent="0.35"/>
    <row r="991957" x14ac:dyDescent="0.35"/>
    <row r="991958" x14ac:dyDescent="0.35"/>
    <row r="991959" x14ac:dyDescent="0.35"/>
    <row r="991960" x14ac:dyDescent="0.35"/>
    <row r="991961" x14ac:dyDescent="0.35"/>
    <row r="991962" x14ac:dyDescent="0.35"/>
    <row r="991963" x14ac:dyDescent="0.35"/>
    <row r="991964" x14ac:dyDescent="0.35"/>
    <row r="991965" x14ac:dyDescent="0.35"/>
    <row r="991966" x14ac:dyDescent="0.35"/>
    <row r="991967" x14ac:dyDescent="0.35"/>
    <row r="991968" x14ac:dyDescent="0.35"/>
    <row r="991969" x14ac:dyDescent="0.35"/>
    <row r="991970" x14ac:dyDescent="0.35"/>
    <row r="991971" x14ac:dyDescent="0.35"/>
    <row r="991972" x14ac:dyDescent="0.35"/>
    <row r="991973" x14ac:dyDescent="0.35"/>
    <row r="991974" x14ac:dyDescent="0.35"/>
    <row r="991975" x14ac:dyDescent="0.35"/>
    <row r="991976" x14ac:dyDescent="0.35"/>
    <row r="991977" x14ac:dyDescent="0.35"/>
    <row r="991978" x14ac:dyDescent="0.35"/>
    <row r="991979" x14ac:dyDescent="0.35"/>
    <row r="991980" x14ac:dyDescent="0.35"/>
    <row r="991981" x14ac:dyDescent="0.35"/>
    <row r="991982" x14ac:dyDescent="0.35"/>
    <row r="991983" x14ac:dyDescent="0.35"/>
    <row r="991984" x14ac:dyDescent="0.35"/>
    <row r="991985" x14ac:dyDescent="0.35"/>
    <row r="991986" x14ac:dyDescent="0.35"/>
    <row r="991987" x14ac:dyDescent="0.35"/>
    <row r="991988" x14ac:dyDescent="0.35"/>
    <row r="991989" x14ac:dyDescent="0.35"/>
    <row r="991990" x14ac:dyDescent="0.35"/>
    <row r="991991" x14ac:dyDescent="0.35"/>
    <row r="991992" x14ac:dyDescent="0.35"/>
    <row r="991993" x14ac:dyDescent="0.35"/>
    <row r="991994" x14ac:dyDescent="0.35"/>
    <row r="991995" x14ac:dyDescent="0.35"/>
    <row r="991996" x14ac:dyDescent="0.35"/>
    <row r="991997" x14ac:dyDescent="0.35"/>
    <row r="991998" x14ac:dyDescent="0.35"/>
    <row r="991999" x14ac:dyDescent="0.35"/>
    <row r="992000" x14ac:dyDescent="0.35"/>
    <row r="992001" x14ac:dyDescent="0.35"/>
    <row r="992002" x14ac:dyDescent="0.35"/>
    <row r="992003" x14ac:dyDescent="0.35"/>
    <row r="992004" x14ac:dyDescent="0.35"/>
    <row r="992005" x14ac:dyDescent="0.35"/>
    <row r="992006" x14ac:dyDescent="0.35"/>
    <row r="992007" x14ac:dyDescent="0.35"/>
    <row r="992008" x14ac:dyDescent="0.35"/>
    <row r="992009" x14ac:dyDescent="0.35"/>
    <row r="992010" x14ac:dyDescent="0.35"/>
    <row r="992011" x14ac:dyDescent="0.35"/>
    <row r="992012" x14ac:dyDescent="0.35"/>
    <row r="992013" x14ac:dyDescent="0.35"/>
    <row r="992014" x14ac:dyDescent="0.35"/>
    <row r="992015" x14ac:dyDescent="0.35"/>
    <row r="992016" x14ac:dyDescent="0.35"/>
    <row r="992017" x14ac:dyDescent="0.35"/>
    <row r="992018" x14ac:dyDescent="0.35"/>
    <row r="992019" x14ac:dyDescent="0.35"/>
    <row r="992020" x14ac:dyDescent="0.35"/>
    <row r="992021" x14ac:dyDescent="0.35"/>
    <row r="992022" x14ac:dyDescent="0.35"/>
    <row r="992023" x14ac:dyDescent="0.35"/>
    <row r="992024" x14ac:dyDescent="0.35"/>
    <row r="992025" x14ac:dyDescent="0.35"/>
    <row r="992026" x14ac:dyDescent="0.35"/>
    <row r="992027" x14ac:dyDescent="0.35"/>
    <row r="992028" x14ac:dyDescent="0.35"/>
    <row r="992029" x14ac:dyDescent="0.35"/>
    <row r="992030" x14ac:dyDescent="0.35"/>
    <row r="992031" x14ac:dyDescent="0.35"/>
    <row r="992032" x14ac:dyDescent="0.35"/>
    <row r="992033" x14ac:dyDescent="0.35"/>
    <row r="992034" x14ac:dyDescent="0.35"/>
    <row r="992035" x14ac:dyDescent="0.35"/>
    <row r="992036" x14ac:dyDescent="0.35"/>
    <row r="992037" x14ac:dyDescent="0.35"/>
    <row r="992038" x14ac:dyDescent="0.35"/>
    <row r="992039" x14ac:dyDescent="0.35"/>
    <row r="992040" x14ac:dyDescent="0.35"/>
    <row r="992041" x14ac:dyDescent="0.35"/>
    <row r="992042" x14ac:dyDescent="0.35"/>
    <row r="992043" x14ac:dyDescent="0.35"/>
    <row r="992044" x14ac:dyDescent="0.35"/>
    <row r="992045" x14ac:dyDescent="0.35"/>
    <row r="992046" x14ac:dyDescent="0.35"/>
    <row r="992047" x14ac:dyDescent="0.35"/>
    <row r="992048" x14ac:dyDescent="0.35"/>
    <row r="992049" x14ac:dyDescent="0.35"/>
    <row r="992050" x14ac:dyDescent="0.35"/>
    <row r="992051" x14ac:dyDescent="0.35"/>
    <row r="992052" x14ac:dyDescent="0.35"/>
    <row r="992053" x14ac:dyDescent="0.35"/>
    <row r="992054" x14ac:dyDescent="0.35"/>
    <row r="992055" x14ac:dyDescent="0.35"/>
    <row r="992056" x14ac:dyDescent="0.35"/>
    <row r="992057" x14ac:dyDescent="0.35"/>
    <row r="992058" x14ac:dyDescent="0.35"/>
    <row r="992059" x14ac:dyDescent="0.35"/>
    <row r="992060" x14ac:dyDescent="0.35"/>
    <row r="992061" x14ac:dyDescent="0.35"/>
    <row r="992062" x14ac:dyDescent="0.35"/>
    <row r="992063" x14ac:dyDescent="0.35"/>
    <row r="992064" x14ac:dyDescent="0.35"/>
    <row r="992065" x14ac:dyDescent="0.35"/>
    <row r="992066" x14ac:dyDescent="0.35"/>
    <row r="992067" x14ac:dyDescent="0.35"/>
    <row r="992068" x14ac:dyDescent="0.35"/>
    <row r="992069" x14ac:dyDescent="0.35"/>
    <row r="992070" x14ac:dyDescent="0.35"/>
    <row r="992071" x14ac:dyDescent="0.35"/>
    <row r="992072" x14ac:dyDescent="0.35"/>
    <row r="992073" x14ac:dyDescent="0.35"/>
    <row r="992074" x14ac:dyDescent="0.35"/>
    <row r="992075" x14ac:dyDescent="0.35"/>
    <row r="992076" x14ac:dyDescent="0.35"/>
    <row r="992077" x14ac:dyDescent="0.35"/>
    <row r="992078" x14ac:dyDescent="0.35"/>
    <row r="992079" x14ac:dyDescent="0.35"/>
    <row r="992080" x14ac:dyDescent="0.35"/>
    <row r="992081" x14ac:dyDescent="0.35"/>
    <row r="992082" x14ac:dyDescent="0.35"/>
    <row r="992083" x14ac:dyDescent="0.35"/>
    <row r="992084" x14ac:dyDescent="0.35"/>
    <row r="992085" x14ac:dyDescent="0.35"/>
    <row r="992086" x14ac:dyDescent="0.35"/>
    <row r="992087" x14ac:dyDescent="0.35"/>
    <row r="992088" x14ac:dyDescent="0.35"/>
    <row r="992089" x14ac:dyDescent="0.35"/>
    <row r="992090" x14ac:dyDescent="0.35"/>
    <row r="992091" x14ac:dyDescent="0.35"/>
    <row r="992092" x14ac:dyDescent="0.35"/>
    <row r="992093" x14ac:dyDescent="0.35"/>
    <row r="992094" x14ac:dyDescent="0.35"/>
    <row r="992095" x14ac:dyDescent="0.35"/>
    <row r="992096" x14ac:dyDescent="0.35"/>
    <row r="992097" x14ac:dyDescent="0.35"/>
    <row r="992098" x14ac:dyDescent="0.35"/>
    <row r="992099" x14ac:dyDescent="0.35"/>
    <row r="992100" x14ac:dyDescent="0.35"/>
    <row r="992101" x14ac:dyDescent="0.35"/>
    <row r="992102" x14ac:dyDescent="0.35"/>
    <row r="992103" x14ac:dyDescent="0.35"/>
    <row r="992104" x14ac:dyDescent="0.35"/>
    <row r="992105" x14ac:dyDescent="0.35"/>
    <row r="992106" x14ac:dyDescent="0.35"/>
    <row r="992107" x14ac:dyDescent="0.35"/>
    <row r="992108" x14ac:dyDescent="0.35"/>
    <row r="992109" x14ac:dyDescent="0.35"/>
    <row r="992110" x14ac:dyDescent="0.35"/>
    <row r="992111" x14ac:dyDescent="0.35"/>
    <row r="992112" x14ac:dyDescent="0.35"/>
    <row r="992113" x14ac:dyDescent="0.35"/>
    <row r="992114" x14ac:dyDescent="0.35"/>
    <row r="992115" x14ac:dyDescent="0.35"/>
    <row r="992116" x14ac:dyDescent="0.35"/>
    <row r="992117" x14ac:dyDescent="0.35"/>
    <row r="992118" x14ac:dyDescent="0.35"/>
    <row r="992119" x14ac:dyDescent="0.35"/>
    <row r="992120" x14ac:dyDescent="0.35"/>
    <row r="992121" x14ac:dyDescent="0.35"/>
    <row r="992122" x14ac:dyDescent="0.35"/>
    <row r="992123" x14ac:dyDescent="0.35"/>
    <row r="992124" x14ac:dyDescent="0.35"/>
    <row r="992125" x14ac:dyDescent="0.35"/>
    <row r="992126" x14ac:dyDescent="0.35"/>
    <row r="992127" x14ac:dyDescent="0.35"/>
    <row r="992128" x14ac:dyDescent="0.35"/>
    <row r="992129" x14ac:dyDescent="0.35"/>
    <row r="992130" x14ac:dyDescent="0.35"/>
    <row r="992131" x14ac:dyDescent="0.35"/>
    <row r="992132" x14ac:dyDescent="0.35"/>
    <row r="992133" x14ac:dyDescent="0.35"/>
    <row r="992134" x14ac:dyDescent="0.35"/>
    <row r="992135" x14ac:dyDescent="0.35"/>
    <row r="992136" x14ac:dyDescent="0.35"/>
    <row r="992137" x14ac:dyDescent="0.35"/>
    <row r="992138" x14ac:dyDescent="0.35"/>
    <row r="992139" x14ac:dyDescent="0.35"/>
    <row r="992140" x14ac:dyDescent="0.35"/>
    <row r="992141" x14ac:dyDescent="0.35"/>
    <row r="992142" x14ac:dyDescent="0.35"/>
    <row r="992143" x14ac:dyDescent="0.35"/>
    <row r="992144" x14ac:dyDescent="0.35"/>
    <row r="992145" x14ac:dyDescent="0.35"/>
    <row r="992146" x14ac:dyDescent="0.35"/>
    <row r="992147" x14ac:dyDescent="0.35"/>
    <row r="992148" x14ac:dyDescent="0.35"/>
    <row r="992149" x14ac:dyDescent="0.35"/>
    <row r="992150" x14ac:dyDescent="0.35"/>
    <row r="992151" x14ac:dyDescent="0.35"/>
    <row r="992152" x14ac:dyDescent="0.35"/>
    <row r="992153" x14ac:dyDescent="0.35"/>
    <row r="992154" x14ac:dyDescent="0.35"/>
    <row r="992155" x14ac:dyDescent="0.35"/>
    <row r="992156" x14ac:dyDescent="0.35"/>
    <row r="992157" x14ac:dyDescent="0.35"/>
    <row r="992158" x14ac:dyDescent="0.35"/>
    <row r="992159" x14ac:dyDescent="0.35"/>
    <row r="992160" x14ac:dyDescent="0.35"/>
    <row r="992161" x14ac:dyDescent="0.35"/>
    <row r="992162" x14ac:dyDescent="0.35"/>
    <row r="992163" x14ac:dyDescent="0.35"/>
    <row r="992164" x14ac:dyDescent="0.35"/>
    <row r="992165" x14ac:dyDescent="0.35"/>
    <row r="992166" x14ac:dyDescent="0.35"/>
    <row r="992167" x14ac:dyDescent="0.35"/>
    <row r="992168" x14ac:dyDescent="0.35"/>
    <row r="992169" x14ac:dyDescent="0.35"/>
    <row r="992170" x14ac:dyDescent="0.35"/>
    <row r="992171" x14ac:dyDescent="0.35"/>
    <row r="992172" x14ac:dyDescent="0.35"/>
    <row r="992173" x14ac:dyDescent="0.35"/>
    <row r="992174" x14ac:dyDescent="0.35"/>
    <row r="992175" x14ac:dyDescent="0.35"/>
    <row r="992176" x14ac:dyDescent="0.35"/>
    <row r="992177" x14ac:dyDescent="0.35"/>
    <row r="992178" x14ac:dyDescent="0.35"/>
    <row r="992179" x14ac:dyDescent="0.35"/>
    <row r="992180" x14ac:dyDescent="0.35"/>
    <row r="992181" x14ac:dyDescent="0.35"/>
    <row r="992182" x14ac:dyDescent="0.35"/>
    <row r="992183" x14ac:dyDescent="0.35"/>
    <row r="992184" x14ac:dyDescent="0.35"/>
    <row r="992185" x14ac:dyDescent="0.35"/>
    <row r="992186" x14ac:dyDescent="0.35"/>
    <row r="992187" x14ac:dyDescent="0.35"/>
    <row r="992188" x14ac:dyDescent="0.35"/>
    <row r="992189" x14ac:dyDescent="0.35"/>
    <row r="992190" x14ac:dyDescent="0.35"/>
    <row r="992191" x14ac:dyDescent="0.35"/>
    <row r="992192" x14ac:dyDescent="0.35"/>
    <row r="992193" x14ac:dyDescent="0.35"/>
    <row r="992194" x14ac:dyDescent="0.35"/>
    <row r="992195" x14ac:dyDescent="0.35"/>
    <row r="992196" x14ac:dyDescent="0.35"/>
    <row r="992197" x14ac:dyDescent="0.35"/>
    <row r="992198" x14ac:dyDescent="0.35"/>
    <row r="992199" x14ac:dyDescent="0.35"/>
    <row r="992200" x14ac:dyDescent="0.35"/>
    <row r="992201" x14ac:dyDescent="0.35"/>
    <row r="992202" x14ac:dyDescent="0.35"/>
    <row r="992203" x14ac:dyDescent="0.35"/>
    <row r="992204" x14ac:dyDescent="0.35"/>
    <row r="992205" x14ac:dyDescent="0.35"/>
    <row r="992206" x14ac:dyDescent="0.35"/>
    <row r="992207" x14ac:dyDescent="0.35"/>
    <row r="992208" x14ac:dyDescent="0.35"/>
    <row r="992209" x14ac:dyDescent="0.35"/>
    <row r="992210" x14ac:dyDescent="0.35"/>
    <row r="992211" x14ac:dyDescent="0.35"/>
    <row r="992212" x14ac:dyDescent="0.35"/>
    <row r="992213" x14ac:dyDescent="0.35"/>
    <row r="992214" x14ac:dyDescent="0.35"/>
    <row r="992215" x14ac:dyDescent="0.35"/>
    <row r="992216" x14ac:dyDescent="0.35"/>
    <row r="992217" x14ac:dyDescent="0.35"/>
    <row r="992218" x14ac:dyDescent="0.35"/>
    <row r="992219" x14ac:dyDescent="0.35"/>
    <row r="992220" x14ac:dyDescent="0.35"/>
    <row r="992221" x14ac:dyDescent="0.35"/>
    <row r="992222" x14ac:dyDescent="0.35"/>
    <row r="992223" x14ac:dyDescent="0.35"/>
    <row r="992224" x14ac:dyDescent="0.35"/>
    <row r="992225" x14ac:dyDescent="0.35"/>
    <row r="992226" x14ac:dyDescent="0.35"/>
    <row r="992227" x14ac:dyDescent="0.35"/>
    <row r="992228" x14ac:dyDescent="0.35"/>
    <row r="992229" x14ac:dyDescent="0.35"/>
    <row r="992230" x14ac:dyDescent="0.35"/>
    <row r="992231" x14ac:dyDescent="0.35"/>
    <row r="992232" x14ac:dyDescent="0.35"/>
    <row r="992233" x14ac:dyDescent="0.35"/>
    <row r="992234" x14ac:dyDescent="0.35"/>
    <row r="992235" x14ac:dyDescent="0.35"/>
    <row r="992236" x14ac:dyDescent="0.35"/>
    <row r="992237" x14ac:dyDescent="0.35"/>
    <row r="992238" x14ac:dyDescent="0.35"/>
    <row r="992239" x14ac:dyDescent="0.35"/>
    <row r="992240" x14ac:dyDescent="0.35"/>
    <row r="992241" x14ac:dyDescent="0.35"/>
    <row r="992242" x14ac:dyDescent="0.35"/>
    <row r="992243" x14ac:dyDescent="0.35"/>
    <row r="992244" x14ac:dyDescent="0.35"/>
    <row r="992245" x14ac:dyDescent="0.35"/>
    <row r="992246" x14ac:dyDescent="0.35"/>
    <row r="992247" x14ac:dyDescent="0.35"/>
    <row r="992248" x14ac:dyDescent="0.35"/>
    <row r="992249" x14ac:dyDescent="0.35"/>
    <row r="992250" x14ac:dyDescent="0.35"/>
    <row r="992251" x14ac:dyDescent="0.35"/>
    <row r="992252" x14ac:dyDescent="0.35"/>
    <row r="992253" x14ac:dyDescent="0.35"/>
    <row r="992254" x14ac:dyDescent="0.35"/>
    <row r="992255" x14ac:dyDescent="0.35"/>
    <row r="992256" x14ac:dyDescent="0.35"/>
    <row r="992257" x14ac:dyDescent="0.35"/>
    <row r="992258" x14ac:dyDescent="0.35"/>
    <row r="992259" x14ac:dyDescent="0.35"/>
    <row r="992260" x14ac:dyDescent="0.35"/>
    <row r="992261" x14ac:dyDescent="0.35"/>
    <row r="992262" x14ac:dyDescent="0.35"/>
    <row r="992263" x14ac:dyDescent="0.35"/>
    <row r="992264" x14ac:dyDescent="0.35"/>
    <row r="992265" x14ac:dyDescent="0.35"/>
    <row r="992266" x14ac:dyDescent="0.35"/>
    <row r="992267" x14ac:dyDescent="0.35"/>
    <row r="992268" x14ac:dyDescent="0.35"/>
    <row r="992269" x14ac:dyDescent="0.35"/>
    <row r="992270" x14ac:dyDescent="0.35"/>
    <row r="992271" x14ac:dyDescent="0.35"/>
    <row r="992272" x14ac:dyDescent="0.35"/>
    <row r="992273" x14ac:dyDescent="0.35"/>
    <row r="992274" x14ac:dyDescent="0.35"/>
    <row r="992275" x14ac:dyDescent="0.35"/>
    <row r="992276" x14ac:dyDescent="0.35"/>
    <row r="992277" x14ac:dyDescent="0.35"/>
    <row r="992278" x14ac:dyDescent="0.35"/>
    <row r="992279" x14ac:dyDescent="0.35"/>
    <row r="992280" x14ac:dyDescent="0.35"/>
    <row r="992281" x14ac:dyDescent="0.35"/>
    <row r="992282" x14ac:dyDescent="0.35"/>
    <row r="992283" x14ac:dyDescent="0.35"/>
    <row r="992284" x14ac:dyDescent="0.35"/>
    <row r="992285" x14ac:dyDescent="0.35"/>
    <row r="992286" x14ac:dyDescent="0.35"/>
    <row r="992287" x14ac:dyDescent="0.35"/>
    <row r="992288" x14ac:dyDescent="0.35"/>
    <row r="992289" x14ac:dyDescent="0.35"/>
    <row r="992290" x14ac:dyDescent="0.35"/>
    <row r="992291" x14ac:dyDescent="0.35"/>
    <row r="992292" x14ac:dyDescent="0.35"/>
    <row r="992293" x14ac:dyDescent="0.35"/>
    <row r="992294" x14ac:dyDescent="0.35"/>
    <row r="992295" x14ac:dyDescent="0.35"/>
    <row r="992296" x14ac:dyDescent="0.35"/>
    <row r="992297" x14ac:dyDescent="0.35"/>
    <row r="992298" x14ac:dyDescent="0.35"/>
    <row r="992299" x14ac:dyDescent="0.35"/>
    <row r="992300" x14ac:dyDescent="0.35"/>
    <row r="992301" x14ac:dyDescent="0.35"/>
    <row r="992302" x14ac:dyDescent="0.35"/>
    <row r="992303" x14ac:dyDescent="0.35"/>
    <row r="992304" x14ac:dyDescent="0.35"/>
    <row r="992305" x14ac:dyDescent="0.35"/>
    <row r="992306" x14ac:dyDescent="0.35"/>
    <row r="992307" x14ac:dyDescent="0.35"/>
    <row r="992308" x14ac:dyDescent="0.35"/>
    <row r="992309" x14ac:dyDescent="0.35"/>
    <row r="992310" x14ac:dyDescent="0.35"/>
    <row r="992311" x14ac:dyDescent="0.35"/>
    <row r="992312" x14ac:dyDescent="0.35"/>
    <row r="992313" x14ac:dyDescent="0.35"/>
    <row r="992314" x14ac:dyDescent="0.35"/>
    <row r="992315" x14ac:dyDescent="0.35"/>
    <row r="992316" x14ac:dyDescent="0.35"/>
    <row r="992317" x14ac:dyDescent="0.35"/>
    <row r="992318" x14ac:dyDescent="0.35"/>
    <row r="992319" x14ac:dyDescent="0.35"/>
    <row r="992320" x14ac:dyDescent="0.35"/>
    <row r="992321" x14ac:dyDescent="0.35"/>
    <row r="992322" x14ac:dyDescent="0.35"/>
    <row r="992323" x14ac:dyDescent="0.35"/>
    <row r="992324" x14ac:dyDescent="0.35"/>
    <row r="992325" x14ac:dyDescent="0.35"/>
    <row r="992326" x14ac:dyDescent="0.35"/>
    <row r="992327" x14ac:dyDescent="0.35"/>
    <row r="992328" x14ac:dyDescent="0.35"/>
    <row r="992329" x14ac:dyDescent="0.35"/>
    <row r="992330" x14ac:dyDescent="0.35"/>
    <row r="992331" x14ac:dyDescent="0.35"/>
    <row r="992332" x14ac:dyDescent="0.35"/>
    <row r="992333" x14ac:dyDescent="0.35"/>
    <row r="992334" x14ac:dyDescent="0.35"/>
    <row r="992335" x14ac:dyDescent="0.35"/>
    <row r="992336" x14ac:dyDescent="0.35"/>
    <row r="992337" x14ac:dyDescent="0.35"/>
    <row r="992338" x14ac:dyDescent="0.35"/>
    <row r="992339" x14ac:dyDescent="0.35"/>
    <row r="992340" x14ac:dyDescent="0.35"/>
    <row r="992341" x14ac:dyDescent="0.35"/>
    <row r="992342" x14ac:dyDescent="0.35"/>
    <row r="992343" x14ac:dyDescent="0.35"/>
    <row r="992344" x14ac:dyDescent="0.35"/>
    <row r="992345" x14ac:dyDescent="0.35"/>
    <row r="992346" x14ac:dyDescent="0.35"/>
    <row r="992347" x14ac:dyDescent="0.35"/>
    <row r="992348" x14ac:dyDescent="0.35"/>
    <row r="992349" x14ac:dyDescent="0.35"/>
    <row r="992350" x14ac:dyDescent="0.35"/>
    <row r="992351" x14ac:dyDescent="0.35"/>
    <row r="992352" x14ac:dyDescent="0.35"/>
    <row r="992353" x14ac:dyDescent="0.35"/>
    <row r="992354" x14ac:dyDescent="0.35"/>
    <row r="992355" x14ac:dyDescent="0.35"/>
    <row r="992356" x14ac:dyDescent="0.35"/>
    <row r="992357" x14ac:dyDescent="0.35"/>
    <row r="992358" x14ac:dyDescent="0.35"/>
    <row r="992359" x14ac:dyDescent="0.35"/>
    <row r="992360" x14ac:dyDescent="0.35"/>
    <row r="992361" x14ac:dyDescent="0.35"/>
    <row r="992362" x14ac:dyDescent="0.35"/>
    <row r="992363" x14ac:dyDescent="0.35"/>
    <row r="992364" x14ac:dyDescent="0.35"/>
    <row r="992365" x14ac:dyDescent="0.35"/>
    <row r="992366" x14ac:dyDescent="0.35"/>
    <row r="992367" x14ac:dyDescent="0.35"/>
    <row r="992368" x14ac:dyDescent="0.35"/>
    <row r="992369" x14ac:dyDescent="0.35"/>
    <row r="992370" x14ac:dyDescent="0.35"/>
    <row r="992371" x14ac:dyDescent="0.35"/>
    <row r="992372" x14ac:dyDescent="0.35"/>
    <row r="992373" x14ac:dyDescent="0.35"/>
    <row r="992374" x14ac:dyDescent="0.35"/>
    <row r="992375" x14ac:dyDescent="0.35"/>
    <row r="992376" x14ac:dyDescent="0.35"/>
    <row r="992377" x14ac:dyDescent="0.35"/>
    <row r="992378" x14ac:dyDescent="0.35"/>
    <row r="992379" x14ac:dyDescent="0.35"/>
    <row r="992380" x14ac:dyDescent="0.35"/>
    <row r="992381" x14ac:dyDescent="0.35"/>
    <row r="992382" x14ac:dyDescent="0.35"/>
    <row r="992383" x14ac:dyDescent="0.35"/>
    <row r="992384" x14ac:dyDescent="0.35"/>
    <row r="992385" x14ac:dyDescent="0.35"/>
    <row r="992386" x14ac:dyDescent="0.35"/>
    <row r="992387" x14ac:dyDescent="0.35"/>
    <row r="992388" x14ac:dyDescent="0.35"/>
    <row r="992389" x14ac:dyDescent="0.35"/>
    <row r="992390" x14ac:dyDescent="0.35"/>
    <row r="992391" x14ac:dyDescent="0.35"/>
    <row r="992392" x14ac:dyDescent="0.35"/>
    <row r="992393" x14ac:dyDescent="0.35"/>
    <row r="992394" x14ac:dyDescent="0.35"/>
    <row r="992395" x14ac:dyDescent="0.35"/>
    <row r="992396" x14ac:dyDescent="0.35"/>
    <row r="992397" x14ac:dyDescent="0.35"/>
    <row r="992398" x14ac:dyDescent="0.35"/>
    <row r="992399" x14ac:dyDescent="0.35"/>
    <row r="992400" x14ac:dyDescent="0.35"/>
    <row r="992401" x14ac:dyDescent="0.35"/>
    <row r="992402" x14ac:dyDescent="0.35"/>
    <row r="992403" x14ac:dyDescent="0.35"/>
    <row r="992404" x14ac:dyDescent="0.35"/>
    <row r="992405" x14ac:dyDescent="0.35"/>
    <row r="992406" x14ac:dyDescent="0.35"/>
    <row r="992407" x14ac:dyDescent="0.35"/>
    <row r="992408" x14ac:dyDescent="0.35"/>
    <row r="992409" x14ac:dyDescent="0.35"/>
    <row r="992410" x14ac:dyDescent="0.35"/>
    <row r="992411" x14ac:dyDescent="0.35"/>
    <row r="992412" x14ac:dyDescent="0.35"/>
    <row r="992413" x14ac:dyDescent="0.35"/>
    <row r="992414" x14ac:dyDescent="0.35"/>
    <row r="992415" x14ac:dyDescent="0.35"/>
    <row r="992416" x14ac:dyDescent="0.35"/>
    <row r="992417" x14ac:dyDescent="0.35"/>
    <row r="992418" x14ac:dyDescent="0.35"/>
    <row r="992419" x14ac:dyDescent="0.35"/>
    <row r="992420" x14ac:dyDescent="0.35"/>
    <row r="992421" x14ac:dyDescent="0.35"/>
    <row r="992422" x14ac:dyDescent="0.35"/>
    <row r="992423" x14ac:dyDescent="0.35"/>
    <row r="992424" x14ac:dyDescent="0.35"/>
    <row r="992425" x14ac:dyDescent="0.35"/>
    <row r="992426" x14ac:dyDescent="0.35"/>
    <row r="992427" x14ac:dyDescent="0.35"/>
    <row r="992428" x14ac:dyDescent="0.35"/>
    <row r="992429" x14ac:dyDescent="0.35"/>
    <row r="992430" x14ac:dyDescent="0.35"/>
    <row r="992431" x14ac:dyDescent="0.35"/>
    <row r="992432" x14ac:dyDescent="0.35"/>
    <row r="992433" x14ac:dyDescent="0.35"/>
    <row r="992434" x14ac:dyDescent="0.35"/>
    <row r="992435" x14ac:dyDescent="0.35"/>
    <row r="992436" x14ac:dyDescent="0.35"/>
    <row r="992437" x14ac:dyDescent="0.35"/>
    <row r="992438" x14ac:dyDescent="0.35"/>
    <row r="992439" x14ac:dyDescent="0.35"/>
    <row r="992440" x14ac:dyDescent="0.35"/>
    <row r="992441" x14ac:dyDescent="0.35"/>
    <row r="992442" x14ac:dyDescent="0.35"/>
    <row r="992443" x14ac:dyDescent="0.35"/>
    <row r="992444" x14ac:dyDescent="0.35"/>
    <row r="992445" x14ac:dyDescent="0.35"/>
    <row r="992446" x14ac:dyDescent="0.35"/>
    <row r="992447" x14ac:dyDescent="0.35"/>
    <row r="992448" x14ac:dyDescent="0.35"/>
    <row r="992449" x14ac:dyDescent="0.35"/>
    <row r="992450" x14ac:dyDescent="0.35"/>
    <row r="992451" x14ac:dyDescent="0.35"/>
    <row r="992452" x14ac:dyDescent="0.35"/>
    <row r="992453" x14ac:dyDescent="0.35"/>
    <row r="992454" x14ac:dyDescent="0.35"/>
    <row r="992455" x14ac:dyDescent="0.35"/>
    <row r="992456" x14ac:dyDescent="0.35"/>
    <row r="992457" x14ac:dyDescent="0.35"/>
    <row r="992458" x14ac:dyDescent="0.35"/>
    <row r="992459" x14ac:dyDescent="0.35"/>
    <row r="992460" x14ac:dyDescent="0.35"/>
    <row r="992461" x14ac:dyDescent="0.35"/>
    <row r="992462" x14ac:dyDescent="0.35"/>
    <row r="992463" x14ac:dyDescent="0.35"/>
    <row r="992464" x14ac:dyDescent="0.35"/>
    <row r="992465" x14ac:dyDescent="0.35"/>
    <row r="992466" x14ac:dyDescent="0.35"/>
    <row r="992467" x14ac:dyDescent="0.35"/>
    <row r="992468" x14ac:dyDescent="0.35"/>
    <row r="992469" x14ac:dyDescent="0.35"/>
    <row r="992470" x14ac:dyDescent="0.35"/>
    <row r="992471" x14ac:dyDescent="0.35"/>
    <row r="992472" x14ac:dyDescent="0.35"/>
    <row r="992473" x14ac:dyDescent="0.35"/>
    <row r="992474" x14ac:dyDescent="0.35"/>
    <row r="992475" x14ac:dyDescent="0.35"/>
    <row r="992476" x14ac:dyDescent="0.35"/>
    <row r="992477" x14ac:dyDescent="0.35"/>
    <row r="992478" x14ac:dyDescent="0.35"/>
    <row r="992479" x14ac:dyDescent="0.35"/>
    <row r="992480" x14ac:dyDescent="0.35"/>
    <row r="992481" x14ac:dyDescent="0.35"/>
    <row r="992482" x14ac:dyDescent="0.35"/>
    <row r="992483" x14ac:dyDescent="0.35"/>
    <row r="992484" x14ac:dyDescent="0.35"/>
    <row r="992485" x14ac:dyDescent="0.35"/>
    <row r="992486" x14ac:dyDescent="0.35"/>
    <row r="992487" x14ac:dyDescent="0.35"/>
    <row r="992488" x14ac:dyDescent="0.35"/>
    <row r="992489" x14ac:dyDescent="0.35"/>
    <row r="992490" x14ac:dyDescent="0.35"/>
    <row r="992491" x14ac:dyDescent="0.35"/>
    <row r="992492" x14ac:dyDescent="0.35"/>
    <row r="992493" x14ac:dyDescent="0.35"/>
    <row r="992494" x14ac:dyDescent="0.35"/>
    <row r="992495" x14ac:dyDescent="0.35"/>
    <row r="992496" x14ac:dyDescent="0.35"/>
    <row r="992497" x14ac:dyDescent="0.35"/>
    <row r="992498" x14ac:dyDescent="0.35"/>
    <row r="992499" x14ac:dyDescent="0.35"/>
    <row r="992500" x14ac:dyDescent="0.35"/>
    <row r="992501" x14ac:dyDescent="0.35"/>
    <row r="992502" x14ac:dyDescent="0.35"/>
    <row r="992503" x14ac:dyDescent="0.35"/>
    <row r="992504" x14ac:dyDescent="0.35"/>
    <row r="992505" x14ac:dyDescent="0.35"/>
    <row r="992506" x14ac:dyDescent="0.35"/>
    <row r="992507" x14ac:dyDescent="0.35"/>
    <row r="992508" x14ac:dyDescent="0.35"/>
    <row r="992509" x14ac:dyDescent="0.35"/>
    <row r="992510" x14ac:dyDescent="0.35"/>
    <row r="992511" x14ac:dyDescent="0.35"/>
    <row r="992512" x14ac:dyDescent="0.35"/>
    <row r="992513" x14ac:dyDescent="0.35"/>
    <row r="992514" x14ac:dyDescent="0.35"/>
    <row r="992515" x14ac:dyDescent="0.35"/>
    <row r="992516" x14ac:dyDescent="0.35"/>
    <row r="992517" x14ac:dyDescent="0.35"/>
    <row r="992518" x14ac:dyDescent="0.35"/>
    <row r="992519" x14ac:dyDescent="0.35"/>
    <row r="992520" x14ac:dyDescent="0.35"/>
    <row r="992521" x14ac:dyDescent="0.35"/>
    <row r="992522" x14ac:dyDescent="0.35"/>
    <row r="992523" x14ac:dyDescent="0.35"/>
    <row r="992524" x14ac:dyDescent="0.35"/>
    <row r="992525" x14ac:dyDescent="0.35"/>
    <row r="992526" x14ac:dyDescent="0.35"/>
    <row r="992527" x14ac:dyDescent="0.35"/>
    <row r="992528" x14ac:dyDescent="0.35"/>
    <row r="992529" x14ac:dyDescent="0.35"/>
    <row r="992530" x14ac:dyDescent="0.35"/>
    <row r="992531" x14ac:dyDescent="0.35"/>
    <row r="992532" x14ac:dyDescent="0.35"/>
    <row r="992533" x14ac:dyDescent="0.35"/>
    <row r="992534" x14ac:dyDescent="0.35"/>
    <row r="992535" x14ac:dyDescent="0.35"/>
    <row r="992536" x14ac:dyDescent="0.35"/>
    <row r="992537" x14ac:dyDescent="0.35"/>
    <row r="992538" x14ac:dyDescent="0.35"/>
    <row r="992539" x14ac:dyDescent="0.35"/>
    <row r="992540" x14ac:dyDescent="0.35"/>
    <row r="992541" x14ac:dyDescent="0.35"/>
    <row r="992542" x14ac:dyDescent="0.35"/>
    <row r="992543" x14ac:dyDescent="0.35"/>
    <row r="992544" x14ac:dyDescent="0.35"/>
    <row r="992545" x14ac:dyDescent="0.35"/>
    <row r="992546" x14ac:dyDescent="0.35"/>
    <row r="992547" x14ac:dyDescent="0.35"/>
    <row r="992548" x14ac:dyDescent="0.35"/>
    <row r="992549" x14ac:dyDescent="0.35"/>
    <row r="992550" x14ac:dyDescent="0.35"/>
    <row r="992551" x14ac:dyDescent="0.35"/>
    <row r="992552" x14ac:dyDescent="0.35"/>
    <row r="992553" x14ac:dyDescent="0.35"/>
    <row r="992554" x14ac:dyDescent="0.35"/>
    <row r="992555" x14ac:dyDescent="0.35"/>
    <row r="992556" x14ac:dyDescent="0.35"/>
    <row r="992557" x14ac:dyDescent="0.35"/>
    <row r="992558" x14ac:dyDescent="0.35"/>
    <row r="992559" x14ac:dyDescent="0.35"/>
    <row r="992560" x14ac:dyDescent="0.35"/>
    <row r="992561" x14ac:dyDescent="0.35"/>
    <row r="992562" x14ac:dyDescent="0.35"/>
    <row r="992563" x14ac:dyDescent="0.35"/>
    <row r="992564" x14ac:dyDescent="0.35"/>
    <row r="992565" x14ac:dyDescent="0.35"/>
    <row r="992566" x14ac:dyDescent="0.35"/>
    <row r="992567" x14ac:dyDescent="0.35"/>
    <row r="992568" x14ac:dyDescent="0.35"/>
    <row r="992569" x14ac:dyDescent="0.35"/>
    <row r="992570" x14ac:dyDescent="0.35"/>
    <row r="992571" x14ac:dyDescent="0.35"/>
    <row r="992572" x14ac:dyDescent="0.35"/>
    <row r="992573" x14ac:dyDescent="0.35"/>
    <row r="992574" x14ac:dyDescent="0.35"/>
    <row r="992575" x14ac:dyDescent="0.35"/>
    <row r="992576" x14ac:dyDescent="0.35"/>
    <row r="992577" x14ac:dyDescent="0.35"/>
    <row r="992578" x14ac:dyDescent="0.35"/>
    <row r="992579" x14ac:dyDescent="0.35"/>
    <row r="992580" x14ac:dyDescent="0.35"/>
    <row r="992581" x14ac:dyDescent="0.35"/>
    <row r="992582" x14ac:dyDescent="0.35"/>
    <row r="992583" x14ac:dyDescent="0.35"/>
    <row r="992584" x14ac:dyDescent="0.35"/>
    <row r="992585" x14ac:dyDescent="0.35"/>
    <row r="992586" x14ac:dyDescent="0.35"/>
    <row r="992587" x14ac:dyDescent="0.35"/>
    <row r="992588" x14ac:dyDescent="0.35"/>
    <row r="992589" x14ac:dyDescent="0.35"/>
    <row r="992590" x14ac:dyDescent="0.35"/>
    <row r="992591" x14ac:dyDescent="0.35"/>
    <row r="992592" x14ac:dyDescent="0.35"/>
    <row r="992593" x14ac:dyDescent="0.35"/>
    <row r="992594" x14ac:dyDescent="0.35"/>
    <row r="992595" x14ac:dyDescent="0.35"/>
    <row r="992596" x14ac:dyDescent="0.35"/>
    <row r="992597" x14ac:dyDescent="0.35"/>
    <row r="992598" x14ac:dyDescent="0.35"/>
    <row r="992599" x14ac:dyDescent="0.35"/>
    <row r="992600" x14ac:dyDescent="0.35"/>
    <row r="992601" x14ac:dyDescent="0.35"/>
    <row r="992602" x14ac:dyDescent="0.35"/>
    <row r="992603" x14ac:dyDescent="0.35"/>
    <row r="992604" x14ac:dyDescent="0.35"/>
    <row r="992605" x14ac:dyDescent="0.35"/>
    <row r="992606" x14ac:dyDescent="0.35"/>
    <row r="992607" x14ac:dyDescent="0.35"/>
    <row r="992608" x14ac:dyDescent="0.35"/>
    <row r="992609" x14ac:dyDescent="0.35"/>
    <row r="992610" x14ac:dyDescent="0.35"/>
    <row r="992611" x14ac:dyDescent="0.35"/>
    <row r="992612" x14ac:dyDescent="0.35"/>
    <row r="992613" x14ac:dyDescent="0.35"/>
    <row r="992614" x14ac:dyDescent="0.35"/>
    <row r="992615" x14ac:dyDescent="0.35"/>
    <row r="992616" x14ac:dyDescent="0.35"/>
    <row r="992617" x14ac:dyDescent="0.35"/>
    <row r="992618" x14ac:dyDescent="0.35"/>
    <row r="992619" x14ac:dyDescent="0.35"/>
    <row r="992620" x14ac:dyDescent="0.35"/>
    <row r="992621" x14ac:dyDescent="0.35"/>
    <row r="992622" x14ac:dyDescent="0.35"/>
    <row r="992623" x14ac:dyDescent="0.35"/>
    <row r="992624" x14ac:dyDescent="0.35"/>
    <row r="992625" x14ac:dyDescent="0.35"/>
    <row r="992626" x14ac:dyDescent="0.35"/>
    <row r="992627" x14ac:dyDescent="0.35"/>
    <row r="992628" x14ac:dyDescent="0.35"/>
    <row r="992629" x14ac:dyDescent="0.35"/>
    <row r="992630" x14ac:dyDescent="0.35"/>
    <row r="992631" x14ac:dyDescent="0.35"/>
    <row r="992632" x14ac:dyDescent="0.35"/>
    <row r="992633" x14ac:dyDescent="0.35"/>
    <row r="992634" x14ac:dyDescent="0.35"/>
    <row r="992635" x14ac:dyDescent="0.35"/>
    <row r="992636" x14ac:dyDescent="0.35"/>
    <row r="992637" x14ac:dyDescent="0.35"/>
    <row r="992638" x14ac:dyDescent="0.35"/>
    <row r="992639" x14ac:dyDescent="0.35"/>
    <row r="992640" x14ac:dyDescent="0.35"/>
    <row r="992641" x14ac:dyDescent="0.35"/>
    <row r="992642" x14ac:dyDescent="0.35"/>
    <row r="992643" x14ac:dyDescent="0.35"/>
    <row r="992644" x14ac:dyDescent="0.35"/>
    <row r="992645" x14ac:dyDescent="0.35"/>
    <row r="992646" x14ac:dyDescent="0.35"/>
    <row r="992647" x14ac:dyDescent="0.35"/>
    <row r="992648" x14ac:dyDescent="0.35"/>
    <row r="992649" x14ac:dyDescent="0.35"/>
    <row r="992650" x14ac:dyDescent="0.35"/>
    <row r="992651" x14ac:dyDescent="0.35"/>
    <row r="992652" x14ac:dyDescent="0.35"/>
    <row r="992653" x14ac:dyDescent="0.35"/>
    <row r="992654" x14ac:dyDescent="0.35"/>
    <row r="992655" x14ac:dyDescent="0.35"/>
    <row r="992656" x14ac:dyDescent="0.35"/>
    <row r="992657" x14ac:dyDescent="0.35"/>
    <row r="992658" x14ac:dyDescent="0.35"/>
    <row r="992659" x14ac:dyDescent="0.35"/>
    <row r="992660" x14ac:dyDescent="0.35"/>
    <row r="992661" x14ac:dyDescent="0.35"/>
    <row r="992662" x14ac:dyDescent="0.35"/>
    <row r="992663" x14ac:dyDescent="0.35"/>
    <row r="992664" x14ac:dyDescent="0.35"/>
    <row r="992665" x14ac:dyDescent="0.35"/>
    <row r="992666" x14ac:dyDescent="0.35"/>
    <row r="992667" x14ac:dyDescent="0.35"/>
    <row r="992668" x14ac:dyDescent="0.35"/>
    <row r="992669" x14ac:dyDescent="0.35"/>
    <row r="992670" x14ac:dyDescent="0.35"/>
    <row r="992671" x14ac:dyDescent="0.35"/>
    <row r="992672" x14ac:dyDescent="0.35"/>
    <row r="992673" x14ac:dyDescent="0.35"/>
    <row r="992674" x14ac:dyDescent="0.35"/>
    <row r="992675" x14ac:dyDescent="0.35"/>
    <row r="992676" x14ac:dyDescent="0.35"/>
    <row r="992677" x14ac:dyDescent="0.35"/>
    <row r="992678" x14ac:dyDescent="0.35"/>
    <row r="992679" x14ac:dyDescent="0.35"/>
    <row r="992680" x14ac:dyDescent="0.35"/>
    <row r="992681" x14ac:dyDescent="0.35"/>
    <row r="992682" x14ac:dyDescent="0.35"/>
    <row r="992683" x14ac:dyDescent="0.35"/>
    <row r="992684" x14ac:dyDescent="0.35"/>
    <row r="992685" x14ac:dyDescent="0.35"/>
    <row r="992686" x14ac:dyDescent="0.35"/>
    <row r="992687" x14ac:dyDescent="0.35"/>
    <row r="992688" x14ac:dyDescent="0.35"/>
    <row r="992689" x14ac:dyDescent="0.35"/>
    <row r="992690" x14ac:dyDescent="0.35"/>
    <row r="992691" x14ac:dyDescent="0.35"/>
    <row r="992692" x14ac:dyDescent="0.35"/>
    <row r="992693" x14ac:dyDescent="0.35"/>
    <row r="992694" x14ac:dyDescent="0.35"/>
    <row r="992695" x14ac:dyDescent="0.35"/>
    <row r="992696" x14ac:dyDescent="0.35"/>
    <row r="992697" x14ac:dyDescent="0.35"/>
    <row r="992698" x14ac:dyDescent="0.35"/>
    <row r="992699" x14ac:dyDescent="0.35"/>
    <row r="992700" x14ac:dyDescent="0.35"/>
    <row r="992701" x14ac:dyDescent="0.35"/>
    <row r="992702" x14ac:dyDescent="0.35"/>
    <row r="992703" x14ac:dyDescent="0.35"/>
    <row r="992704" x14ac:dyDescent="0.35"/>
    <row r="992705" x14ac:dyDescent="0.35"/>
    <row r="992706" x14ac:dyDescent="0.35"/>
    <row r="992707" x14ac:dyDescent="0.35"/>
    <row r="992708" x14ac:dyDescent="0.35"/>
    <row r="992709" x14ac:dyDescent="0.35"/>
    <row r="992710" x14ac:dyDescent="0.35"/>
    <row r="992711" x14ac:dyDescent="0.35"/>
    <row r="992712" x14ac:dyDescent="0.35"/>
    <row r="992713" x14ac:dyDescent="0.35"/>
    <row r="992714" x14ac:dyDescent="0.35"/>
    <row r="992715" x14ac:dyDescent="0.35"/>
    <row r="992716" x14ac:dyDescent="0.35"/>
    <row r="992717" x14ac:dyDescent="0.35"/>
    <row r="992718" x14ac:dyDescent="0.35"/>
    <row r="992719" x14ac:dyDescent="0.35"/>
    <row r="992720" x14ac:dyDescent="0.35"/>
    <row r="992721" x14ac:dyDescent="0.35"/>
    <row r="992722" x14ac:dyDescent="0.35"/>
    <row r="992723" x14ac:dyDescent="0.35"/>
    <row r="992724" x14ac:dyDescent="0.35"/>
    <row r="992725" x14ac:dyDescent="0.35"/>
    <row r="992726" x14ac:dyDescent="0.35"/>
    <row r="992727" x14ac:dyDescent="0.35"/>
    <row r="992728" x14ac:dyDescent="0.35"/>
    <row r="992729" x14ac:dyDescent="0.35"/>
    <row r="992730" x14ac:dyDescent="0.35"/>
    <row r="992731" x14ac:dyDescent="0.35"/>
    <row r="992732" x14ac:dyDescent="0.35"/>
    <row r="992733" x14ac:dyDescent="0.35"/>
    <row r="992734" x14ac:dyDescent="0.35"/>
    <row r="992735" x14ac:dyDescent="0.35"/>
    <row r="992736" x14ac:dyDescent="0.35"/>
    <row r="992737" x14ac:dyDescent="0.35"/>
    <row r="992738" x14ac:dyDescent="0.35"/>
    <row r="992739" x14ac:dyDescent="0.35"/>
    <row r="992740" x14ac:dyDescent="0.35"/>
    <row r="992741" x14ac:dyDescent="0.35"/>
    <row r="992742" x14ac:dyDescent="0.35"/>
    <row r="992743" x14ac:dyDescent="0.35"/>
    <row r="992744" x14ac:dyDescent="0.35"/>
    <row r="992745" x14ac:dyDescent="0.35"/>
    <row r="992746" x14ac:dyDescent="0.35"/>
    <row r="992747" x14ac:dyDescent="0.35"/>
    <row r="992748" x14ac:dyDescent="0.35"/>
    <row r="992749" x14ac:dyDescent="0.35"/>
    <row r="992750" x14ac:dyDescent="0.35"/>
    <row r="992751" x14ac:dyDescent="0.35"/>
    <row r="992752" x14ac:dyDescent="0.35"/>
    <row r="992753" x14ac:dyDescent="0.35"/>
    <row r="992754" x14ac:dyDescent="0.35"/>
    <row r="992755" x14ac:dyDescent="0.35"/>
    <row r="992756" x14ac:dyDescent="0.35"/>
    <row r="992757" x14ac:dyDescent="0.35"/>
    <row r="992758" x14ac:dyDescent="0.35"/>
    <row r="992759" x14ac:dyDescent="0.35"/>
    <row r="992760" x14ac:dyDescent="0.35"/>
    <row r="992761" x14ac:dyDescent="0.35"/>
    <row r="992762" x14ac:dyDescent="0.35"/>
    <row r="992763" x14ac:dyDescent="0.35"/>
    <row r="992764" x14ac:dyDescent="0.35"/>
    <row r="992765" x14ac:dyDescent="0.35"/>
    <row r="992766" x14ac:dyDescent="0.35"/>
    <row r="992767" x14ac:dyDescent="0.35"/>
    <row r="992768" x14ac:dyDescent="0.35"/>
    <row r="992769" x14ac:dyDescent="0.35"/>
    <row r="992770" x14ac:dyDescent="0.35"/>
    <row r="992771" x14ac:dyDescent="0.35"/>
    <row r="992772" x14ac:dyDescent="0.35"/>
    <row r="992773" x14ac:dyDescent="0.35"/>
    <row r="992774" x14ac:dyDescent="0.35"/>
    <row r="992775" x14ac:dyDescent="0.35"/>
    <row r="992776" x14ac:dyDescent="0.35"/>
    <row r="992777" x14ac:dyDescent="0.35"/>
    <row r="992778" x14ac:dyDescent="0.35"/>
    <row r="992779" x14ac:dyDescent="0.35"/>
    <row r="992780" x14ac:dyDescent="0.35"/>
    <row r="992781" x14ac:dyDescent="0.35"/>
    <row r="992782" x14ac:dyDescent="0.35"/>
    <row r="992783" x14ac:dyDescent="0.35"/>
    <row r="992784" x14ac:dyDescent="0.35"/>
    <row r="992785" x14ac:dyDescent="0.35"/>
    <row r="992786" x14ac:dyDescent="0.35"/>
    <row r="992787" x14ac:dyDescent="0.35"/>
    <row r="992788" x14ac:dyDescent="0.35"/>
    <row r="992789" x14ac:dyDescent="0.35"/>
    <row r="992790" x14ac:dyDescent="0.35"/>
    <row r="992791" x14ac:dyDescent="0.35"/>
    <row r="992792" x14ac:dyDescent="0.35"/>
    <row r="992793" x14ac:dyDescent="0.35"/>
    <row r="992794" x14ac:dyDescent="0.35"/>
    <row r="992795" x14ac:dyDescent="0.35"/>
    <row r="992796" x14ac:dyDescent="0.35"/>
    <row r="992797" x14ac:dyDescent="0.35"/>
    <row r="992798" x14ac:dyDescent="0.35"/>
    <row r="992799" x14ac:dyDescent="0.35"/>
    <row r="992800" x14ac:dyDescent="0.35"/>
    <row r="992801" x14ac:dyDescent="0.35"/>
    <row r="992802" x14ac:dyDescent="0.35"/>
    <row r="992803" x14ac:dyDescent="0.35"/>
    <row r="992804" x14ac:dyDescent="0.35"/>
    <row r="992805" x14ac:dyDescent="0.35"/>
    <row r="992806" x14ac:dyDescent="0.35"/>
    <row r="992807" x14ac:dyDescent="0.35"/>
    <row r="992808" x14ac:dyDescent="0.35"/>
    <row r="992809" x14ac:dyDescent="0.35"/>
    <row r="992810" x14ac:dyDescent="0.35"/>
    <row r="992811" x14ac:dyDescent="0.35"/>
    <row r="992812" x14ac:dyDescent="0.35"/>
    <row r="992813" x14ac:dyDescent="0.35"/>
    <row r="992814" x14ac:dyDescent="0.35"/>
    <row r="992815" x14ac:dyDescent="0.35"/>
    <row r="992816" x14ac:dyDescent="0.35"/>
    <row r="992817" x14ac:dyDescent="0.35"/>
    <row r="992818" x14ac:dyDescent="0.35"/>
    <row r="992819" x14ac:dyDescent="0.35"/>
    <row r="992820" x14ac:dyDescent="0.35"/>
    <row r="992821" x14ac:dyDescent="0.35"/>
    <row r="992822" x14ac:dyDescent="0.35"/>
    <row r="992823" x14ac:dyDescent="0.35"/>
    <row r="992824" x14ac:dyDescent="0.35"/>
    <row r="992825" x14ac:dyDescent="0.35"/>
    <row r="992826" x14ac:dyDescent="0.35"/>
    <row r="992827" x14ac:dyDescent="0.35"/>
    <row r="992828" x14ac:dyDescent="0.35"/>
    <row r="992829" x14ac:dyDescent="0.35"/>
    <row r="992830" x14ac:dyDescent="0.35"/>
    <row r="992831" x14ac:dyDescent="0.35"/>
    <row r="992832" x14ac:dyDescent="0.35"/>
    <row r="992833" x14ac:dyDescent="0.35"/>
    <row r="992834" x14ac:dyDescent="0.35"/>
    <row r="992835" x14ac:dyDescent="0.35"/>
    <row r="992836" x14ac:dyDescent="0.35"/>
    <row r="992837" x14ac:dyDescent="0.35"/>
    <row r="992838" x14ac:dyDescent="0.35"/>
    <row r="992839" x14ac:dyDescent="0.35"/>
    <row r="992840" x14ac:dyDescent="0.35"/>
    <row r="992841" x14ac:dyDescent="0.35"/>
    <row r="992842" x14ac:dyDescent="0.35"/>
    <row r="992843" x14ac:dyDescent="0.35"/>
    <row r="992844" x14ac:dyDescent="0.35"/>
    <row r="992845" x14ac:dyDescent="0.35"/>
    <row r="992846" x14ac:dyDescent="0.35"/>
    <row r="992847" x14ac:dyDescent="0.35"/>
    <row r="992848" x14ac:dyDescent="0.35"/>
    <row r="992849" x14ac:dyDescent="0.35"/>
    <row r="992850" x14ac:dyDescent="0.35"/>
    <row r="992851" x14ac:dyDescent="0.35"/>
    <row r="992852" x14ac:dyDescent="0.35"/>
    <row r="992853" x14ac:dyDescent="0.35"/>
    <row r="992854" x14ac:dyDescent="0.35"/>
    <row r="992855" x14ac:dyDescent="0.35"/>
    <row r="992856" x14ac:dyDescent="0.35"/>
    <row r="992857" x14ac:dyDescent="0.35"/>
    <row r="992858" x14ac:dyDescent="0.35"/>
    <row r="992859" x14ac:dyDescent="0.35"/>
    <row r="992860" x14ac:dyDescent="0.35"/>
    <row r="992861" x14ac:dyDescent="0.35"/>
    <row r="992862" x14ac:dyDescent="0.35"/>
    <row r="992863" x14ac:dyDescent="0.35"/>
    <row r="992864" x14ac:dyDescent="0.35"/>
    <row r="992865" x14ac:dyDescent="0.35"/>
    <row r="992866" x14ac:dyDescent="0.35"/>
    <row r="992867" x14ac:dyDescent="0.35"/>
    <row r="992868" x14ac:dyDescent="0.35"/>
    <row r="992869" x14ac:dyDescent="0.35"/>
    <row r="992870" x14ac:dyDescent="0.35"/>
    <row r="992871" x14ac:dyDescent="0.35"/>
    <row r="992872" x14ac:dyDescent="0.35"/>
    <row r="992873" x14ac:dyDescent="0.35"/>
    <row r="992874" x14ac:dyDescent="0.35"/>
    <row r="992875" x14ac:dyDescent="0.35"/>
    <row r="992876" x14ac:dyDescent="0.35"/>
    <row r="992877" x14ac:dyDescent="0.35"/>
    <row r="992878" x14ac:dyDescent="0.35"/>
    <row r="992879" x14ac:dyDescent="0.35"/>
    <row r="992880" x14ac:dyDescent="0.35"/>
    <row r="992881" x14ac:dyDescent="0.35"/>
    <row r="992882" x14ac:dyDescent="0.35"/>
    <row r="992883" x14ac:dyDescent="0.35"/>
    <row r="992884" x14ac:dyDescent="0.35"/>
    <row r="992885" x14ac:dyDescent="0.35"/>
    <row r="992886" x14ac:dyDescent="0.35"/>
    <row r="992887" x14ac:dyDescent="0.35"/>
    <row r="992888" x14ac:dyDescent="0.35"/>
    <row r="992889" x14ac:dyDescent="0.35"/>
    <row r="992890" x14ac:dyDescent="0.35"/>
    <row r="992891" x14ac:dyDescent="0.35"/>
    <row r="992892" x14ac:dyDescent="0.35"/>
    <row r="992893" x14ac:dyDescent="0.35"/>
    <row r="992894" x14ac:dyDescent="0.35"/>
    <row r="992895" x14ac:dyDescent="0.35"/>
    <row r="992896" x14ac:dyDescent="0.35"/>
    <row r="992897" x14ac:dyDescent="0.35"/>
    <row r="992898" x14ac:dyDescent="0.35"/>
    <row r="992899" x14ac:dyDescent="0.35"/>
    <row r="992900" x14ac:dyDescent="0.35"/>
    <row r="992901" x14ac:dyDescent="0.35"/>
    <row r="992902" x14ac:dyDescent="0.35"/>
    <row r="992903" x14ac:dyDescent="0.35"/>
    <row r="992904" x14ac:dyDescent="0.35"/>
    <row r="992905" x14ac:dyDescent="0.35"/>
    <row r="992906" x14ac:dyDescent="0.35"/>
    <row r="992907" x14ac:dyDescent="0.35"/>
    <row r="992908" x14ac:dyDescent="0.35"/>
    <row r="992909" x14ac:dyDescent="0.35"/>
    <row r="992910" x14ac:dyDescent="0.35"/>
    <row r="992911" x14ac:dyDescent="0.35"/>
    <row r="992912" x14ac:dyDescent="0.35"/>
    <row r="992913" x14ac:dyDescent="0.35"/>
    <row r="992914" x14ac:dyDescent="0.35"/>
    <row r="992915" x14ac:dyDescent="0.35"/>
    <row r="992916" x14ac:dyDescent="0.35"/>
    <row r="992917" x14ac:dyDescent="0.35"/>
    <row r="992918" x14ac:dyDescent="0.35"/>
    <row r="992919" x14ac:dyDescent="0.35"/>
    <row r="992920" x14ac:dyDescent="0.35"/>
    <row r="992921" x14ac:dyDescent="0.35"/>
    <row r="992922" x14ac:dyDescent="0.35"/>
    <row r="992923" x14ac:dyDescent="0.35"/>
    <row r="992924" x14ac:dyDescent="0.35"/>
    <row r="992925" x14ac:dyDescent="0.35"/>
    <row r="992926" x14ac:dyDescent="0.35"/>
    <row r="992927" x14ac:dyDescent="0.35"/>
    <row r="992928" x14ac:dyDescent="0.35"/>
    <row r="992929" x14ac:dyDescent="0.35"/>
    <row r="992930" x14ac:dyDescent="0.35"/>
    <row r="992931" x14ac:dyDescent="0.35"/>
    <row r="992932" x14ac:dyDescent="0.35"/>
    <row r="992933" x14ac:dyDescent="0.35"/>
    <row r="992934" x14ac:dyDescent="0.35"/>
    <row r="992935" x14ac:dyDescent="0.35"/>
    <row r="992936" x14ac:dyDescent="0.35"/>
    <row r="992937" x14ac:dyDescent="0.35"/>
    <row r="992938" x14ac:dyDescent="0.35"/>
    <row r="992939" x14ac:dyDescent="0.35"/>
    <row r="992940" x14ac:dyDescent="0.35"/>
    <row r="992941" x14ac:dyDescent="0.35"/>
    <row r="992942" x14ac:dyDescent="0.35"/>
    <row r="992943" x14ac:dyDescent="0.35"/>
    <row r="992944" x14ac:dyDescent="0.35"/>
    <row r="992945" x14ac:dyDescent="0.35"/>
    <row r="992946" x14ac:dyDescent="0.35"/>
    <row r="992947" x14ac:dyDescent="0.35"/>
    <row r="992948" x14ac:dyDescent="0.35"/>
    <row r="992949" x14ac:dyDescent="0.35"/>
    <row r="992950" x14ac:dyDescent="0.35"/>
    <row r="992951" x14ac:dyDescent="0.35"/>
    <row r="992952" x14ac:dyDescent="0.35"/>
    <row r="992953" x14ac:dyDescent="0.35"/>
    <row r="992954" x14ac:dyDescent="0.35"/>
    <row r="992955" x14ac:dyDescent="0.35"/>
    <row r="992956" x14ac:dyDescent="0.35"/>
    <row r="992957" x14ac:dyDescent="0.35"/>
    <row r="992958" x14ac:dyDescent="0.35"/>
    <row r="992959" x14ac:dyDescent="0.35"/>
    <row r="992960" x14ac:dyDescent="0.35"/>
    <row r="992961" x14ac:dyDescent="0.35"/>
    <row r="992962" x14ac:dyDescent="0.35"/>
    <row r="992963" x14ac:dyDescent="0.35"/>
    <row r="992964" x14ac:dyDescent="0.35"/>
    <row r="992965" x14ac:dyDescent="0.35"/>
    <row r="992966" x14ac:dyDescent="0.35"/>
    <row r="992967" x14ac:dyDescent="0.35"/>
    <row r="992968" x14ac:dyDescent="0.35"/>
    <row r="992969" x14ac:dyDescent="0.35"/>
    <row r="992970" x14ac:dyDescent="0.35"/>
    <row r="992971" x14ac:dyDescent="0.35"/>
    <row r="992972" x14ac:dyDescent="0.35"/>
    <row r="992973" x14ac:dyDescent="0.35"/>
    <row r="992974" x14ac:dyDescent="0.35"/>
    <row r="992975" x14ac:dyDescent="0.35"/>
    <row r="992976" x14ac:dyDescent="0.35"/>
    <row r="992977" x14ac:dyDescent="0.35"/>
    <row r="992978" x14ac:dyDescent="0.35"/>
    <row r="992979" x14ac:dyDescent="0.35"/>
    <row r="992980" x14ac:dyDescent="0.35"/>
    <row r="992981" x14ac:dyDescent="0.35"/>
    <row r="992982" x14ac:dyDescent="0.35"/>
    <row r="992983" x14ac:dyDescent="0.35"/>
    <row r="992984" x14ac:dyDescent="0.35"/>
    <row r="992985" x14ac:dyDescent="0.35"/>
    <row r="992986" x14ac:dyDescent="0.35"/>
    <row r="992987" x14ac:dyDescent="0.35"/>
    <row r="992988" x14ac:dyDescent="0.35"/>
    <row r="992989" x14ac:dyDescent="0.35"/>
    <row r="992990" x14ac:dyDescent="0.35"/>
    <row r="992991" x14ac:dyDescent="0.35"/>
    <row r="992992" x14ac:dyDescent="0.35"/>
    <row r="992993" x14ac:dyDescent="0.35"/>
    <row r="992994" x14ac:dyDescent="0.35"/>
    <row r="992995" x14ac:dyDescent="0.35"/>
    <row r="992996" x14ac:dyDescent="0.35"/>
    <row r="992997" x14ac:dyDescent="0.35"/>
    <row r="992998" x14ac:dyDescent="0.35"/>
    <row r="992999" x14ac:dyDescent="0.35"/>
    <row r="993000" x14ac:dyDescent="0.35"/>
    <row r="993001" x14ac:dyDescent="0.35"/>
    <row r="993002" x14ac:dyDescent="0.35"/>
    <row r="993003" x14ac:dyDescent="0.35"/>
    <row r="993004" x14ac:dyDescent="0.35"/>
    <row r="993005" x14ac:dyDescent="0.35"/>
    <row r="993006" x14ac:dyDescent="0.35"/>
    <row r="993007" x14ac:dyDescent="0.35"/>
    <row r="993008" x14ac:dyDescent="0.35"/>
    <row r="993009" x14ac:dyDescent="0.35"/>
    <row r="993010" x14ac:dyDescent="0.35"/>
    <row r="993011" x14ac:dyDescent="0.35"/>
    <row r="993012" x14ac:dyDescent="0.35"/>
    <row r="993013" x14ac:dyDescent="0.35"/>
    <row r="993014" x14ac:dyDescent="0.35"/>
    <row r="993015" x14ac:dyDescent="0.35"/>
    <row r="993016" x14ac:dyDescent="0.35"/>
    <row r="993017" x14ac:dyDescent="0.35"/>
    <row r="993018" x14ac:dyDescent="0.35"/>
    <row r="993019" x14ac:dyDescent="0.35"/>
    <row r="993020" x14ac:dyDescent="0.35"/>
    <row r="993021" x14ac:dyDescent="0.35"/>
    <row r="993022" x14ac:dyDescent="0.35"/>
    <row r="993023" x14ac:dyDescent="0.35"/>
    <row r="993024" x14ac:dyDescent="0.35"/>
    <row r="993025" x14ac:dyDescent="0.35"/>
    <row r="993026" x14ac:dyDescent="0.35"/>
    <row r="993027" x14ac:dyDescent="0.35"/>
    <row r="993028" x14ac:dyDescent="0.35"/>
    <row r="993029" x14ac:dyDescent="0.35"/>
    <row r="993030" x14ac:dyDescent="0.35"/>
    <row r="993031" x14ac:dyDescent="0.35"/>
    <row r="993032" x14ac:dyDescent="0.35"/>
    <row r="993033" x14ac:dyDescent="0.35"/>
    <row r="993034" x14ac:dyDescent="0.35"/>
    <row r="993035" x14ac:dyDescent="0.35"/>
    <row r="993036" x14ac:dyDescent="0.35"/>
    <row r="993037" x14ac:dyDescent="0.35"/>
    <row r="993038" x14ac:dyDescent="0.35"/>
    <row r="993039" x14ac:dyDescent="0.35"/>
    <row r="993040" x14ac:dyDescent="0.35"/>
    <row r="993041" x14ac:dyDescent="0.35"/>
    <row r="993042" x14ac:dyDescent="0.35"/>
    <row r="993043" x14ac:dyDescent="0.35"/>
    <row r="993044" x14ac:dyDescent="0.35"/>
    <row r="993045" x14ac:dyDescent="0.35"/>
    <row r="993046" x14ac:dyDescent="0.35"/>
    <row r="993047" x14ac:dyDescent="0.35"/>
    <row r="993048" x14ac:dyDescent="0.35"/>
    <row r="993049" x14ac:dyDescent="0.35"/>
    <row r="993050" x14ac:dyDescent="0.35"/>
    <row r="993051" x14ac:dyDescent="0.35"/>
    <row r="993052" x14ac:dyDescent="0.35"/>
    <row r="993053" x14ac:dyDescent="0.35"/>
    <row r="993054" x14ac:dyDescent="0.35"/>
    <row r="993055" x14ac:dyDescent="0.35"/>
    <row r="993056" x14ac:dyDescent="0.35"/>
    <row r="993057" x14ac:dyDescent="0.35"/>
    <row r="993058" x14ac:dyDescent="0.35"/>
    <row r="993059" x14ac:dyDescent="0.35"/>
    <row r="993060" x14ac:dyDescent="0.35"/>
    <row r="993061" x14ac:dyDescent="0.35"/>
    <row r="993062" x14ac:dyDescent="0.35"/>
    <row r="993063" x14ac:dyDescent="0.35"/>
    <row r="993064" x14ac:dyDescent="0.35"/>
    <row r="993065" x14ac:dyDescent="0.35"/>
    <row r="993066" x14ac:dyDescent="0.35"/>
    <row r="993067" x14ac:dyDescent="0.35"/>
    <row r="993068" x14ac:dyDescent="0.35"/>
    <row r="993069" x14ac:dyDescent="0.35"/>
    <row r="993070" x14ac:dyDescent="0.35"/>
    <row r="993071" x14ac:dyDescent="0.35"/>
    <row r="993072" x14ac:dyDescent="0.35"/>
    <row r="993073" x14ac:dyDescent="0.35"/>
    <row r="993074" x14ac:dyDescent="0.35"/>
    <row r="993075" x14ac:dyDescent="0.35"/>
    <row r="993076" x14ac:dyDescent="0.35"/>
    <row r="993077" x14ac:dyDescent="0.35"/>
    <row r="993078" x14ac:dyDescent="0.35"/>
    <row r="993079" x14ac:dyDescent="0.35"/>
    <row r="993080" x14ac:dyDescent="0.35"/>
    <row r="993081" x14ac:dyDescent="0.35"/>
    <row r="993082" x14ac:dyDescent="0.35"/>
    <row r="993083" x14ac:dyDescent="0.35"/>
    <row r="993084" x14ac:dyDescent="0.35"/>
    <row r="993085" x14ac:dyDescent="0.35"/>
    <row r="993086" x14ac:dyDescent="0.35"/>
    <row r="993087" x14ac:dyDescent="0.35"/>
    <row r="993088" x14ac:dyDescent="0.35"/>
    <row r="993089" x14ac:dyDescent="0.35"/>
    <row r="993090" x14ac:dyDescent="0.35"/>
    <row r="993091" x14ac:dyDescent="0.35"/>
    <row r="993092" x14ac:dyDescent="0.35"/>
    <row r="993093" x14ac:dyDescent="0.35"/>
    <row r="993094" x14ac:dyDescent="0.35"/>
    <row r="993095" x14ac:dyDescent="0.35"/>
    <row r="993096" x14ac:dyDescent="0.35"/>
    <row r="993097" x14ac:dyDescent="0.35"/>
    <row r="993098" x14ac:dyDescent="0.35"/>
    <row r="993099" x14ac:dyDescent="0.35"/>
    <row r="993100" x14ac:dyDescent="0.35"/>
    <row r="993101" x14ac:dyDescent="0.35"/>
    <row r="993102" x14ac:dyDescent="0.35"/>
    <row r="993103" x14ac:dyDescent="0.35"/>
    <row r="993104" x14ac:dyDescent="0.35"/>
    <row r="993105" x14ac:dyDescent="0.35"/>
    <row r="993106" x14ac:dyDescent="0.35"/>
    <row r="993107" x14ac:dyDescent="0.35"/>
    <row r="993108" x14ac:dyDescent="0.35"/>
    <row r="993109" x14ac:dyDescent="0.35"/>
    <row r="993110" x14ac:dyDescent="0.35"/>
    <row r="993111" x14ac:dyDescent="0.35"/>
    <row r="993112" x14ac:dyDescent="0.35"/>
    <row r="993113" x14ac:dyDescent="0.35"/>
    <row r="993114" x14ac:dyDescent="0.35"/>
    <row r="993115" x14ac:dyDescent="0.35"/>
    <row r="993116" x14ac:dyDescent="0.35"/>
    <row r="993117" x14ac:dyDescent="0.35"/>
    <row r="993118" x14ac:dyDescent="0.35"/>
    <row r="993119" x14ac:dyDescent="0.35"/>
    <row r="993120" x14ac:dyDescent="0.35"/>
    <row r="993121" x14ac:dyDescent="0.35"/>
    <row r="993122" x14ac:dyDescent="0.35"/>
    <row r="993123" x14ac:dyDescent="0.35"/>
    <row r="993124" x14ac:dyDescent="0.35"/>
    <row r="993125" x14ac:dyDescent="0.35"/>
    <row r="993126" x14ac:dyDescent="0.35"/>
    <row r="993127" x14ac:dyDescent="0.35"/>
    <row r="993128" x14ac:dyDescent="0.35"/>
    <row r="993129" x14ac:dyDescent="0.35"/>
    <row r="993130" x14ac:dyDescent="0.35"/>
    <row r="993131" x14ac:dyDescent="0.35"/>
    <row r="993132" x14ac:dyDescent="0.35"/>
    <row r="993133" x14ac:dyDescent="0.35"/>
    <row r="993134" x14ac:dyDescent="0.35"/>
    <row r="993135" x14ac:dyDescent="0.35"/>
    <row r="993136" x14ac:dyDescent="0.35"/>
    <row r="993137" x14ac:dyDescent="0.35"/>
    <row r="993138" x14ac:dyDescent="0.35"/>
    <row r="993139" x14ac:dyDescent="0.35"/>
    <row r="993140" x14ac:dyDescent="0.35"/>
    <row r="993141" x14ac:dyDescent="0.35"/>
    <row r="993142" x14ac:dyDescent="0.35"/>
    <row r="993143" x14ac:dyDescent="0.35"/>
    <row r="993144" x14ac:dyDescent="0.35"/>
    <row r="993145" x14ac:dyDescent="0.35"/>
    <row r="993146" x14ac:dyDescent="0.35"/>
    <row r="993147" x14ac:dyDescent="0.35"/>
    <row r="993148" x14ac:dyDescent="0.35"/>
    <row r="993149" x14ac:dyDescent="0.35"/>
    <row r="993150" x14ac:dyDescent="0.35"/>
    <row r="993151" x14ac:dyDescent="0.35"/>
    <row r="993152" x14ac:dyDescent="0.35"/>
    <row r="993153" x14ac:dyDescent="0.35"/>
    <row r="993154" x14ac:dyDescent="0.35"/>
    <row r="993155" x14ac:dyDescent="0.35"/>
    <row r="993156" x14ac:dyDescent="0.35"/>
    <row r="993157" x14ac:dyDescent="0.35"/>
    <row r="993158" x14ac:dyDescent="0.35"/>
    <row r="993159" x14ac:dyDescent="0.35"/>
    <row r="993160" x14ac:dyDescent="0.35"/>
    <row r="993161" x14ac:dyDescent="0.35"/>
    <row r="993162" x14ac:dyDescent="0.35"/>
    <row r="993163" x14ac:dyDescent="0.35"/>
    <row r="993164" x14ac:dyDescent="0.35"/>
    <row r="993165" x14ac:dyDescent="0.35"/>
    <row r="993166" x14ac:dyDescent="0.35"/>
    <row r="993167" x14ac:dyDescent="0.35"/>
    <row r="993168" x14ac:dyDescent="0.35"/>
    <row r="993169" x14ac:dyDescent="0.35"/>
    <row r="993170" x14ac:dyDescent="0.35"/>
    <row r="993171" x14ac:dyDescent="0.35"/>
    <row r="993172" x14ac:dyDescent="0.35"/>
    <row r="993173" x14ac:dyDescent="0.35"/>
    <row r="993174" x14ac:dyDescent="0.35"/>
    <row r="993175" x14ac:dyDescent="0.35"/>
    <row r="993176" x14ac:dyDescent="0.35"/>
    <row r="993177" x14ac:dyDescent="0.35"/>
    <row r="993178" x14ac:dyDescent="0.35"/>
    <row r="993179" x14ac:dyDescent="0.35"/>
    <row r="993180" x14ac:dyDescent="0.35"/>
    <row r="993181" x14ac:dyDescent="0.35"/>
    <row r="993182" x14ac:dyDescent="0.35"/>
    <row r="993183" x14ac:dyDescent="0.35"/>
    <row r="993184" x14ac:dyDescent="0.35"/>
    <row r="993185" x14ac:dyDescent="0.35"/>
    <row r="993186" x14ac:dyDescent="0.35"/>
    <row r="993187" x14ac:dyDescent="0.35"/>
    <row r="993188" x14ac:dyDescent="0.35"/>
    <row r="993189" x14ac:dyDescent="0.35"/>
    <row r="993190" x14ac:dyDescent="0.35"/>
    <row r="993191" x14ac:dyDescent="0.35"/>
    <row r="993192" x14ac:dyDescent="0.35"/>
    <row r="993193" x14ac:dyDescent="0.35"/>
    <row r="993194" x14ac:dyDescent="0.35"/>
    <row r="993195" x14ac:dyDescent="0.35"/>
    <row r="993196" x14ac:dyDescent="0.35"/>
    <row r="993197" x14ac:dyDescent="0.35"/>
    <row r="993198" x14ac:dyDescent="0.35"/>
    <row r="993199" x14ac:dyDescent="0.35"/>
    <row r="993200" x14ac:dyDescent="0.35"/>
    <row r="993201" x14ac:dyDescent="0.35"/>
    <row r="993202" x14ac:dyDescent="0.35"/>
    <row r="993203" x14ac:dyDescent="0.35"/>
    <row r="993204" x14ac:dyDescent="0.35"/>
    <row r="993205" x14ac:dyDescent="0.35"/>
    <row r="993206" x14ac:dyDescent="0.35"/>
    <row r="993207" x14ac:dyDescent="0.35"/>
    <row r="993208" x14ac:dyDescent="0.35"/>
    <row r="993209" x14ac:dyDescent="0.35"/>
    <row r="993210" x14ac:dyDescent="0.35"/>
    <row r="993211" x14ac:dyDescent="0.35"/>
    <row r="993212" x14ac:dyDescent="0.35"/>
    <row r="993213" x14ac:dyDescent="0.35"/>
    <row r="993214" x14ac:dyDescent="0.35"/>
    <row r="993215" x14ac:dyDescent="0.35"/>
    <row r="993216" x14ac:dyDescent="0.35"/>
    <row r="993217" x14ac:dyDescent="0.35"/>
    <row r="993218" x14ac:dyDescent="0.35"/>
    <row r="993219" x14ac:dyDescent="0.35"/>
    <row r="993220" x14ac:dyDescent="0.35"/>
    <row r="993221" x14ac:dyDescent="0.35"/>
    <row r="993222" x14ac:dyDescent="0.35"/>
    <row r="993223" x14ac:dyDescent="0.35"/>
    <row r="993224" x14ac:dyDescent="0.35"/>
    <row r="993225" x14ac:dyDescent="0.35"/>
    <row r="993226" x14ac:dyDescent="0.35"/>
    <row r="993227" x14ac:dyDescent="0.35"/>
    <row r="993228" x14ac:dyDescent="0.35"/>
    <row r="993229" x14ac:dyDescent="0.35"/>
    <row r="993230" x14ac:dyDescent="0.35"/>
    <row r="993231" x14ac:dyDescent="0.35"/>
    <row r="993232" x14ac:dyDescent="0.35"/>
    <row r="993233" x14ac:dyDescent="0.35"/>
    <row r="993234" x14ac:dyDescent="0.35"/>
    <row r="993235" x14ac:dyDescent="0.35"/>
    <row r="993236" x14ac:dyDescent="0.35"/>
    <row r="993237" x14ac:dyDescent="0.35"/>
    <row r="993238" x14ac:dyDescent="0.35"/>
    <row r="993239" x14ac:dyDescent="0.35"/>
    <row r="993240" x14ac:dyDescent="0.35"/>
    <row r="993241" x14ac:dyDescent="0.35"/>
    <row r="993242" x14ac:dyDescent="0.35"/>
    <row r="993243" x14ac:dyDescent="0.35"/>
    <row r="993244" x14ac:dyDescent="0.35"/>
    <row r="993245" x14ac:dyDescent="0.35"/>
    <row r="993246" x14ac:dyDescent="0.35"/>
    <row r="993247" x14ac:dyDescent="0.35"/>
    <row r="993248" x14ac:dyDescent="0.35"/>
    <row r="993249" x14ac:dyDescent="0.35"/>
    <row r="993250" x14ac:dyDescent="0.35"/>
    <row r="993251" x14ac:dyDescent="0.35"/>
    <row r="993252" x14ac:dyDescent="0.35"/>
    <row r="993253" x14ac:dyDescent="0.35"/>
    <row r="993254" x14ac:dyDescent="0.35"/>
    <row r="993255" x14ac:dyDescent="0.35"/>
    <row r="993256" x14ac:dyDescent="0.35"/>
    <row r="993257" x14ac:dyDescent="0.35"/>
    <row r="993258" x14ac:dyDescent="0.35"/>
    <row r="993259" x14ac:dyDescent="0.35"/>
    <row r="993260" x14ac:dyDescent="0.35"/>
    <row r="993261" x14ac:dyDescent="0.35"/>
    <row r="993262" x14ac:dyDescent="0.35"/>
    <row r="993263" x14ac:dyDescent="0.35"/>
    <row r="993264" x14ac:dyDescent="0.35"/>
    <row r="993265" x14ac:dyDescent="0.35"/>
    <row r="993266" x14ac:dyDescent="0.35"/>
    <row r="993267" x14ac:dyDescent="0.35"/>
    <row r="993268" x14ac:dyDescent="0.35"/>
    <row r="993269" x14ac:dyDescent="0.35"/>
    <row r="993270" x14ac:dyDescent="0.35"/>
    <row r="993271" x14ac:dyDescent="0.35"/>
    <row r="993272" x14ac:dyDescent="0.35"/>
    <row r="993273" x14ac:dyDescent="0.35"/>
    <row r="993274" x14ac:dyDescent="0.35"/>
    <row r="993275" x14ac:dyDescent="0.35"/>
    <row r="993276" x14ac:dyDescent="0.35"/>
    <row r="993277" x14ac:dyDescent="0.35"/>
    <row r="993278" x14ac:dyDescent="0.35"/>
    <row r="993279" x14ac:dyDescent="0.35"/>
    <row r="993280" x14ac:dyDescent="0.35"/>
    <row r="993281" x14ac:dyDescent="0.35"/>
    <row r="993282" x14ac:dyDescent="0.35"/>
    <row r="993283" x14ac:dyDescent="0.35"/>
    <row r="993284" x14ac:dyDescent="0.35"/>
    <row r="993285" x14ac:dyDescent="0.35"/>
    <row r="993286" x14ac:dyDescent="0.35"/>
    <row r="993287" x14ac:dyDescent="0.35"/>
    <row r="993288" x14ac:dyDescent="0.35"/>
    <row r="993289" x14ac:dyDescent="0.35"/>
    <row r="993290" x14ac:dyDescent="0.35"/>
    <row r="993291" x14ac:dyDescent="0.35"/>
    <row r="993292" x14ac:dyDescent="0.35"/>
    <row r="993293" x14ac:dyDescent="0.35"/>
    <row r="993294" x14ac:dyDescent="0.35"/>
    <row r="993295" x14ac:dyDescent="0.35"/>
    <row r="993296" x14ac:dyDescent="0.35"/>
    <row r="993297" x14ac:dyDescent="0.35"/>
    <row r="993298" x14ac:dyDescent="0.35"/>
    <row r="993299" x14ac:dyDescent="0.35"/>
    <row r="993300" x14ac:dyDescent="0.35"/>
    <row r="993301" x14ac:dyDescent="0.35"/>
    <row r="993302" x14ac:dyDescent="0.35"/>
    <row r="993303" x14ac:dyDescent="0.35"/>
    <row r="993304" x14ac:dyDescent="0.35"/>
    <row r="993305" x14ac:dyDescent="0.35"/>
    <row r="993306" x14ac:dyDescent="0.35"/>
    <row r="993307" x14ac:dyDescent="0.35"/>
    <row r="993308" x14ac:dyDescent="0.35"/>
    <row r="993309" x14ac:dyDescent="0.35"/>
    <row r="993310" x14ac:dyDescent="0.35"/>
    <row r="993311" x14ac:dyDescent="0.35"/>
    <row r="993312" x14ac:dyDescent="0.35"/>
    <row r="993313" x14ac:dyDescent="0.35"/>
    <row r="993314" x14ac:dyDescent="0.35"/>
    <row r="993315" x14ac:dyDescent="0.35"/>
    <row r="993316" x14ac:dyDescent="0.35"/>
    <row r="993317" x14ac:dyDescent="0.35"/>
    <row r="993318" x14ac:dyDescent="0.35"/>
    <row r="993319" x14ac:dyDescent="0.35"/>
    <row r="993320" x14ac:dyDescent="0.35"/>
    <row r="993321" x14ac:dyDescent="0.35"/>
    <row r="993322" x14ac:dyDescent="0.35"/>
    <row r="993323" x14ac:dyDescent="0.35"/>
    <row r="993324" x14ac:dyDescent="0.35"/>
    <row r="993325" x14ac:dyDescent="0.35"/>
    <row r="993326" x14ac:dyDescent="0.35"/>
    <row r="993327" x14ac:dyDescent="0.35"/>
    <row r="993328" x14ac:dyDescent="0.35"/>
    <row r="993329" x14ac:dyDescent="0.35"/>
    <row r="993330" x14ac:dyDescent="0.35"/>
    <row r="993331" x14ac:dyDescent="0.35"/>
    <row r="993332" x14ac:dyDescent="0.35"/>
    <row r="993333" x14ac:dyDescent="0.35"/>
    <row r="993334" x14ac:dyDescent="0.35"/>
    <row r="993335" x14ac:dyDescent="0.35"/>
    <row r="993336" x14ac:dyDescent="0.35"/>
    <row r="993337" x14ac:dyDescent="0.35"/>
    <row r="993338" x14ac:dyDescent="0.35"/>
    <row r="993339" x14ac:dyDescent="0.35"/>
    <row r="993340" x14ac:dyDescent="0.35"/>
    <row r="993341" x14ac:dyDescent="0.35"/>
    <row r="993342" x14ac:dyDescent="0.35"/>
    <row r="993343" x14ac:dyDescent="0.35"/>
    <row r="993344" x14ac:dyDescent="0.35"/>
    <row r="993345" x14ac:dyDescent="0.35"/>
    <row r="993346" x14ac:dyDescent="0.35"/>
    <row r="993347" x14ac:dyDescent="0.35"/>
    <row r="993348" x14ac:dyDescent="0.35"/>
    <row r="993349" x14ac:dyDescent="0.35"/>
    <row r="993350" x14ac:dyDescent="0.35"/>
    <row r="993351" x14ac:dyDescent="0.35"/>
    <row r="993352" x14ac:dyDescent="0.35"/>
    <row r="993353" x14ac:dyDescent="0.35"/>
    <row r="993354" x14ac:dyDescent="0.35"/>
    <row r="993355" x14ac:dyDescent="0.35"/>
    <row r="993356" x14ac:dyDescent="0.35"/>
    <row r="993357" x14ac:dyDescent="0.35"/>
    <row r="993358" x14ac:dyDescent="0.35"/>
    <row r="993359" x14ac:dyDescent="0.35"/>
    <row r="993360" x14ac:dyDescent="0.35"/>
    <row r="993361" x14ac:dyDescent="0.35"/>
    <row r="993362" x14ac:dyDescent="0.35"/>
    <row r="993363" x14ac:dyDescent="0.35"/>
    <row r="993364" x14ac:dyDescent="0.35"/>
    <row r="993365" x14ac:dyDescent="0.35"/>
    <row r="993366" x14ac:dyDescent="0.35"/>
    <row r="993367" x14ac:dyDescent="0.35"/>
    <row r="993368" x14ac:dyDescent="0.35"/>
    <row r="993369" x14ac:dyDescent="0.35"/>
    <row r="993370" x14ac:dyDescent="0.35"/>
    <row r="993371" x14ac:dyDescent="0.35"/>
    <row r="993372" x14ac:dyDescent="0.35"/>
    <row r="993373" x14ac:dyDescent="0.35"/>
    <row r="993374" x14ac:dyDescent="0.35"/>
    <row r="993375" x14ac:dyDescent="0.35"/>
    <row r="993376" x14ac:dyDescent="0.35"/>
    <row r="993377" x14ac:dyDescent="0.35"/>
    <row r="993378" x14ac:dyDescent="0.35"/>
    <row r="993379" x14ac:dyDescent="0.35"/>
    <row r="993380" x14ac:dyDescent="0.35"/>
    <row r="993381" x14ac:dyDescent="0.35"/>
    <row r="993382" x14ac:dyDescent="0.35"/>
    <row r="993383" x14ac:dyDescent="0.35"/>
    <row r="993384" x14ac:dyDescent="0.35"/>
    <row r="993385" x14ac:dyDescent="0.35"/>
    <row r="993386" x14ac:dyDescent="0.35"/>
    <row r="993387" x14ac:dyDescent="0.35"/>
    <row r="993388" x14ac:dyDescent="0.35"/>
    <row r="993389" x14ac:dyDescent="0.35"/>
    <row r="993390" x14ac:dyDescent="0.35"/>
    <row r="993391" x14ac:dyDescent="0.35"/>
    <row r="993392" x14ac:dyDescent="0.35"/>
    <row r="993393" x14ac:dyDescent="0.35"/>
    <row r="993394" x14ac:dyDescent="0.35"/>
    <row r="993395" x14ac:dyDescent="0.35"/>
    <row r="993396" x14ac:dyDescent="0.35"/>
    <row r="993397" x14ac:dyDescent="0.35"/>
    <row r="993398" x14ac:dyDescent="0.35"/>
    <row r="993399" x14ac:dyDescent="0.35"/>
    <row r="993400" x14ac:dyDescent="0.35"/>
    <row r="993401" x14ac:dyDescent="0.35"/>
    <row r="993402" x14ac:dyDescent="0.35"/>
    <row r="993403" x14ac:dyDescent="0.35"/>
    <row r="993404" x14ac:dyDescent="0.35"/>
    <row r="993405" x14ac:dyDescent="0.35"/>
    <row r="993406" x14ac:dyDescent="0.35"/>
    <row r="993407" x14ac:dyDescent="0.35"/>
    <row r="993408" x14ac:dyDescent="0.35"/>
    <row r="993409" x14ac:dyDescent="0.35"/>
    <row r="993410" x14ac:dyDescent="0.35"/>
    <row r="993411" x14ac:dyDescent="0.35"/>
    <row r="993412" x14ac:dyDescent="0.35"/>
    <row r="993413" x14ac:dyDescent="0.35"/>
    <row r="993414" x14ac:dyDescent="0.35"/>
    <row r="993415" x14ac:dyDescent="0.35"/>
    <row r="993416" x14ac:dyDescent="0.35"/>
    <row r="993417" x14ac:dyDescent="0.35"/>
    <row r="993418" x14ac:dyDescent="0.35"/>
    <row r="993419" x14ac:dyDescent="0.35"/>
    <row r="993420" x14ac:dyDescent="0.35"/>
    <row r="993421" x14ac:dyDescent="0.35"/>
    <row r="993422" x14ac:dyDescent="0.35"/>
    <row r="993423" x14ac:dyDescent="0.35"/>
    <row r="993424" x14ac:dyDescent="0.35"/>
    <row r="993425" x14ac:dyDescent="0.35"/>
    <row r="993426" x14ac:dyDescent="0.35"/>
    <row r="993427" x14ac:dyDescent="0.35"/>
    <row r="993428" x14ac:dyDescent="0.35"/>
    <row r="993429" x14ac:dyDescent="0.35"/>
    <row r="993430" x14ac:dyDescent="0.35"/>
    <row r="993431" x14ac:dyDescent="0.35"/>
    <row r="993432" x14ac:dyDescent="0.35"/>
    <row r="993433" x14ac:dyDescent="0.35"/>
    <row r="993434" x14ac:dyDescent="0.35"/>
    <row r="993435" x14ac:dyDescent="0.35"/>
    <row r="993436" x14ac:dyDescent="0.35"/>
    <row r="993437" x14ac:dyDescent="0.35"/>
    <row r="993438" x14ac:dyDescent="0.35"/>
    <row r="993439" x14ac:dyDescent="0.35"/>
    <row r="993440" x14ac:dyDescent="0.35"/>
    <row r="993441" x14ac:dyDescent="0.35"/>
    <row r="993442" x14ac:dyDescent="0.35"/>
    <row r="993443" x14ac:dyDescent="0.35"/>
    <row r="993444" x14ac:dyDescent="0.35"/>
    <row r="993445" x14ac:dyDescent="0.35"/>
    <row r="993446" x14ac:dyDescent="0.35"/>
    <row r="993447" x14ac:dyDescent="0.35"/>
    <row r="993448" x14ac:dyDescent="0.35"/>
    <row r="993449" x14ac:dyDescent="0.35"/>
    <row r="993450" x14ac:dyDescent="0.35"/>
    <row r="993451" x14ac:dyDescent="0.35"/>
    <row r="993452" x14ac:dyDescent="0.35"/>
    <row r="993453" x14ac:dyDescent="0.35"/>
    <row r="993454" x14ac:dyDescent="0.35"/>
    <row r="993455" x14ac:dyDescent="0.35"/>
    <row r="993456" x14ac:dyDescent="0.35"/>
    <row r="993457" x14ac:dyDescent="0.35"/>
    <row r="993458" x14ac:dyDescent="0.35"/>
    <row r="993459" x14ac:dyDescent="0.35"/>
    <row r="993460" x14ac:dyDescent="0.35"/>
    <row r="993461" x14ac:dyDescent="0.35"/>
    <row r="993462" x14ac:dyDescent="0.35"/>
    <row r="993463" x14ac:dyDescent="0.35"/>
    <row r="993464" x14ac:dyDescent="0.35"/>
    <row r="993465" x14ac:dyDescent="0.35"/>
    <row r="993466" x14ac:dyDescent="0.35"/>
    <row r="993467" x14ac:dyDescent="0.35"/>
    <row r="993468" x14ac:dyDescent="0.35"/>
    <row r="993469" x14ac:dyDescent="0.35"/>
    <row r="993470" x14ac:dyDescent="0.35"/>
    <row r="993471" x14ac:dyDescent="0.35"/>
    <row r="993472" x14ac:dyDescent="0.35"/>
    <row r="993473" x14ac:dyDescent="0.35"/>
    <row r="993474" x14ac:dyDescent="0.35"/>
    <row r="993475" x14ac:dyDescent="0.35"/>
    <row r="993476" x14ac:dyDescent="0.35"/>
    <row r="993477" x14ac:dyDescent="0.35"/>
    <row r="993478" x14ac:dyDescent="0.35"/>
    <row r="993479" x14ac:dyDescent="0.35"/>
    <row r="993480" x14ac:dyDescent="0.35"/>
    <row r="993481" x14ac:dyDescent="0.35"/>
    <row r="993482" x14ac:dyDescent="0.35"/>
    <row r="993483" x14ac:dyDescent="0.35"/>
    <row r="993484" x14ac:dyDescent="0.35"/>
    <row r="993485" x14ac:dyDescent="0.35"/>
    <row r="993486" x14ac:dyDescent="0.35"/>
    <row r="993487" x14ac:dyDescent="0.35"/>
    <row r="993488" x14ac:dyDescent="0.35"/>
    <row r="993489" x14ac:dyDescent="0.35"/>
    <row r="993490" x14ac:dyDescent="0.35"/>
    <row r="993491" x14ac:dyDescent="0.35"/>
    <row r="993492" x14ac:dyDescent="0.35"/>
    <row r="993493" x14ac:dyDescent="0.35"/>
    <row r="993494" x14ac:dyDescent="0.35"/>
    <row r="993495" x14ac:dyDescent="0.35"/>
    <row r="993496" x14ac:dyDescent="0.35"/>
    <row r="993497" x14ac:dyDescent="0.35"/>
    <row r="993498" x14ac:dyDescent="0.35"/>
    <row r="993499" x14ac:dyDescent="0.35"/>
    <row r="993500" x14ac:dyDescent="0.35"/>
    <row r="993501" x14ac:dyDescent="0.35"/>
    <row r="993502" x14ac:dyDescent="0.35"/>
    <row r="993503" x14ac:dyDescent="0.35"/>
    <row r="993504" x14ac:dyDescent="0.35"/>
    <row r="993505" x14ac:dyDescent="0.35"/>
    <row r="993506" x14ac:dyDescent="0.35"/>
    <row r="993507" x14ac:dyDescent="0.35"/>
    <row r="993508" x14ac:dyDescent="0.35"/>
    <row r="993509" x14ac:dyDescent="0.35"/>
    <row r="993510" x14ac:dyDescent="0.35"/>
    <row r="993511" x14ac:dyDescent="0.35"/>
    <row r="993512" x14ac:dyDescent="0.35"/>
    <row r="993513" x14ac:dyDescent="0.35"/>
    <row r="993514" x14ac:dyDescent="0.35"/>
    <row r="993515" x14ac:dyDescent="0.35"/>
    <row r="993516" x14ac:dyDescent="0.35"/>
    <row r="993517" x14ac:dyDescent="0.35"/>
    <row r="993518" x14ac:dyDescent="0.35"/>
    <row r="993519" x14ac:dyDescent="0.35"/>
    <row r="993520" x14ac:dyDescent="0.35"/>
    <row r="993521" x14ac:dyDescent="0.35"/>
    <row r="993522" x14ac:dyDescent="0.35"/>
    <row r="993523" x14ac:dyDescent="0.35"/>
    <row r="993524" x14ac:dyDescent="0.35"/>
    <row r="993525" x14ac:dyDescent="0.35"/>
    <row r="993526" x14ac:dyDescent="0.35"/>
    <row r="993527" x14ac:dyDescent="0.35"/>
    <row r="993528" x14ac:dyDescent="0.35"/>
    <row r="993529" x14ac:dyDescent="0.35"/>
    <row r="993530" x14ac:dyDescent="0.35"/>
    <row r="993531" x14ac:dyDescent="0.35"/>
    <row r="993532" x14ac:dyDescent="0.35"/>
    <row r="993533" x14ac:dyDescent="0.35"/>
    <row r="993534" x14ac:dyDescent="0.35"/>
    <row r="993535" x14ac:dyDescent="0.35"/>
    <row r="993536" x14ac:dyDescent="0.35"/>
    <row r="993537" x14ac:dyDescent="0.35"/>
    <row r="993538" x14ac:dyDescent="0.35"/>
    <row r="993539" x14ac:dyDescent="0.35"/>
    <row r="993540" x14ac:dyDescent="0.35"/>
    <row r="993541" x14ac:dyDescent="0.35"/>
    <row r="993542" x14ac:dyDescent="0.35"/>
    <row r="993543" x14ac:dyDescent="0.35"/>
    <row r="993544" x14ac:dyDescent="0.35"/>
    <row r="993545" x14ac:dyDescent="0.35"/>
    <row r="993546" x14ac:dyDescent="0.35"/>
    <row r="993547" x14ac:dyDescent="0.35"/>
    <row r="993548" x14ac:dyDescent="0.35"/>
    <row r="993549" x14ac:dyDescent="0.35"/>
    <row r="993550" x14ac:dyDescent="0.35"/>
    <row r="993551" x14ac:dyDescent="0.35"/>
    <row r="993552" x14ac:dyDescent="0.35"/>
    <row r="993553" x14ac:dyDescent="0.35"/>
    <row r="993554" x14ac:dyDescent="0.35"/>
    <row r="993555" x14ac:dyDescent="0.35"/>
    <row r="993556" x14ac:dyDescent="0.35"/>
    <row r="993557" x14ac:dyDescent="0.35"/>
    <row r="993558" x14ac:dyDescent="0.35"/>
    <row r="993559" x14ac:dyDescent="0.35"/>
    <row r="993560" x14ac:dyDescent="0.35"/>
    <row r="993561" x14ac:dyDescent="0.35"/>
    <row r="993562" x14ac:dyDescent="0.35"/>
    <row r="993563" x14ac:dyDescent="0.35"/>
    <row r="993564" x14ac:dyDescent="0.35"/>
    <row r="993565" x14ac:dyDescent="0.35"/>
    <row r="993566" x14ac:dyDescent="0.35"/>
    <row r="993567" x14ac:dyDescent="0.35"/>
    <row r="993568" x14ac:dyDescent="0.35"/>
    <row r="993569" x14ac:dyDescent="0.35"/>
    <row r="993570" x14ac:dyDescent="0.35"/>
    <row r="993571" x14ac:dyDescent="0.35"/>
    <row r="993572" x14ac:dyDescent="0.35"/>
    <row r="993573" x14ac:dyDescent="0.35"/>
    <row r="993574" x14ac:dyDescent="0.35"/>
    <row r="993575" x14ac:dyDescent="0.35"/>
    <row r="993576" x14ac:dyDescent="0.35"/>
    <row r="993577" x14ac:dyDescent="0.35"/>
    <row r="993578" x14ac:dyDescent="0.35"/>
    <row r="993579" x14ac:dyDescent="0.35"/>
    <row r="993580" x14ac:dyDescent="0.35"/>
    <row r="993581" x14ac:dyDescent="0.35"/>
    <row r="993582" x14ac:dyDescent="0.35"/>
    <row r="993583" x14ac:dyDescent="0.35"/>
    <row r="993584" x14ac:dyDescent="0.35"/>
    <row r="993585" x14ac:dyDescent="0.35"/>
    <row r="993586" x14ac:dyDescent="0.35"/>
    <row r="993587" x14ac:dyDescent="0.35"/>
    <row r="993588" x14ac:dyDescent="0.35"/>
    <row r="993589" x14ac:dyDescent="0.35"/>
    <row r="993590" x14ac:dyDescent="0.35"/>
    <row r="993591" x14ac:dyDescent="0.35"/>
    <row r="993592" x14ac:dyDescent="0.35"/>
    <row r="993593" x14ac:dyDescent="0.35"/>
    <row r="993594" x14ac:dyDescent="0.35"/>
    <row r="993595" x14ac:dyDescent="0.35"/>
    <row r="993596" x14ac:dyDescent="0.35"/>
    <row r="993597" x14ac:dyDescent="0.35"/>
    <row r="993598" x14ac:dyDescent="0.35"/>
    <row r="993599" x14ac:dyDescent="0.35"/>
    <row r="993600" x14ac:dyDescent="0.35"/>
    <row r="993601" x14ac:dyDescent="0.35"/>
    <row r="993602" x14ac:dyDescent="0.35"/>
    <row r="993603" x14ac:dyDescent="0.35"/>
    <row r="993604" x14ac:dyDescent="0.35"/>
    <row r="993605" x14ac:dyDescent="0.35"/>
    <row r="993606" x14ac:dyDescent="0.35"/>
    <row r="993607" x14ac:dyDescent="0.35"/>
    <row r="993608" x14ac:dyDescent="0.35"/>
    <row r="993609" x14ac:dyDescent="0.35"/>
    <row r="993610" x14ac:dyDescent="0.35"/>
    <row r="993611" x14ac:dyDescent="0.35"/>
    <row r="993612" x14ac:dyDescent="0.35"/>
    <row r="993613" x14ac:dyDescent="0.35"/>
    <row r="993614" x14ac:dyDescent="0.35"/>
    <row r="993615" x14ac:dyDescent="0.35"/>
    <row r="993616" x14ac:dyDescent="0.35"/>
    <row r="993617" x14ac:dyDescent="0.35"/>
    <row r="993618" x14ac:dyDescent="0.35"/>
    <row r="993619" x14ac:dyDescent="0.35"/>
    <row r="993620" x14ac:dyDescent="0.35"/>
    <row r="993621" x14ac:dyDescent="0.35"/>
    <row r="993622" x14ac:dyDescent="0.35"/>
    <row r="993623" x14ac:dyDescent="0.35"/>
    <row r="993624" x14ac:dyDescent="0.35"/>
    <row r="993625" x14ac:dyDescent="0.35"/>
    <row r="993626" x14ac:dyDescent="0.35"/>
    <row r="993627" x14ac:dyDescent="0.35"/>
    <row r="993628" x14ac:dyDescent="0.35"/>
    <row r="993629" x14ac:dyDescent="0.35"/>
    <row r="993630" x14ac:dyDescent="0.35"/>
    <row r="993631" x14ac:dyDescent="0.35"/>
    <row r="993632" x14ac:dyDescent="0.35"/>
    <row r="993633" x14ac:dyDescent="0.35"/>
    <row r="993634" x14ac:dyDescent="0.35"/>
    <row r="993635" x14ac:dyDescent="0.35"/>
    <row r="993636" x14ac:dyDescent="0.35"/>
    <row r="993637" x14ac:dyDescent="0.35"/>
    <row r="993638" x14ac:dyDescent="0.35"/>
    <row r="993639" x14ac:dyDescent="0.35"/>
    <row r="993640" x14ac:dyDescent="0.35"/>
    <row r="993641" x14ac:dyDescent="0.35"/>
    <row r="993642" x14ac:dyDescent="0.35"/>
    <row r="993643" x14ac:dyDescent="0.35"/>
    <row r="993644" x14ac:dyDescent="0.35"/>
    <row r="993645" x14ac:dyDescent="0.35"/>
    <row r="993646" x14ac:dyDescent="0.35"/>
    <row r="993647" x14ac:dyDescent="0.35"/>
    <row r="993648" x14ac:dyDescent="0.35"/>
    <row r="993649" x14ac:dyDescent="0.35"/>
    <row r="993650" x14ac:dyDescent="0.35"/>
    <row r="993651" x14ac:dyDescent="0.35"/>
    <row r="993652" x14ac:dyDescent="0.35"/>
    <row r="993653" x14ac:dyDescent="0.35"/>
    <row r="993654" x14ac:dyDescent="0.35"/>
    <row r="993655" x14ac:dyDescent="0.35"/>
    <row r="993656" x14ac:dyDescent="0.35"/>
    <row r="993657" x14ac:dyDescent="0.35"/>
    <row r="993658" x14ac:dyDescent="0.35"/>
    <row r="993659" x14ac:dyDescent="0.35"/>
    <row r="993660" x14ac:dyDescent="0.35"/>
    <row r="993661" x14ac:dyDescent="0.35"/>
    <row r="993662" x14ac:dyDescent="0.35"/>
    <row r="993663" x14ac:dyDescent="0.35"/>
    <row r="993664" x14ac:dyDescent="0.35"/>
    <row r="993665" x14ac:dyDescent="0.35"/>
    <row r="993666" x14ac:dyDescent="0.35"/>
    <row r="993667" x14ac:dyDescent="0.35"/>
    <row r="993668" x14ac:dyDescent="0.35"/>
    <row r="993669" x14ac:dyDescent="0.35"/>
    <row r="993670" x14ac:dyDescent="0.35"/>
    <row r="993671" x14ac:dyDescent="0.35"/>
    <row r="993672" x14ac:dyDescent="0.35"/>
    <row r="993673" x14ac:dyDescent="0.35"/>
    <row r="993674" x14ac:dyDescent="0.35"/>
    <row r="993675" x14ac:dyDescent="0.35"/>
    <row r="993676" x14ac:dyDescent="0.35"/>
    <row r="993677" x14ac:dyDescent="0.35"/>
    <row r="993678" x14ac:dyDescent="0.35"/>
    <row r="993679" x14ac:dyDescent="0.35"/>
    <row r="993680" x14ac:dyDescent="0.35"/>
    <row r="993681" x14ac:dyDescent="0.35"/>
    <row r="993682" x14ac:dyDescent="0.35"/>
    <row r="993683" x14ac:dyDescent="0.35"/>
    <row r="993684" x14ac:dyDescent="0.35"/>
    <row r="993685" x14ac:dyDescent="0.35"/>
    <row r="993686" x14ac:dyDescent="0.35"/>
    <row r="993687" x14ac:dyDescent="0.35"/>
    <row r="993688" x14ac:dyDescent="0.35"/>
    <row r="993689" x14ac:dyDescent="0.35"/>
    <row r="993690" x14ac:dyDescent="0.35"/>
    <row r="993691" x14ac:dyDescent="0.35"/>
    <row r="993692" x14ac:dyDescent="0.35"/>
    <row r="993693" x14ac:dyDescent="0.35"/>
    <row r="993694" x14ac:dyDescent="0.35"/>
    <row r="993695" x14ac:dyDescent="0.35"/>
    <row r="993696" x14ac:dyDescent="0.35"/>
    <row r="993697" x14ac:dyDescent="0.35"/>
    <row r="993698" x14ac:dyDescent="0.35"/>
    <row r="993699" x14ac:dyDescent="0.35"/>
    <row r="993700" x14ac:dyDescent="0.35"/>
    <row r="993701" x14ac:dyDescent="0.35"/>
    <row r="993702" x14ac:dyDescent="0.35"/>
    <row r="993703" x14ac:dyDescent="0.35"/>
    <row r="993704" x14ac:dyDescent="0.35"/>
    <row r="993705" x14ac:dyDescent="0.35"/>
    <row r="993706" x14ac:dyDescent="0.35"/>
    <row r="993707" x14ac:dyDescent="0.35"/>
    <row r="993708" x14ac:dyDescent="0.35"/>
    <row r="993709" x14ac:dyDescent="0.35"/>
    <row r="993710" x14ac:dyDescent="0.35"/>
    <row r="993711" x14ac:dyDescent="0.35"/>
    <row r="993712" x14ac:dyDescent="0.35"/>
    <row r="993713" x14ac:dyDescent="0.35"/>
    <row r="993714" x14ac:dyDescent="0.35"/>
    <row r="993715" x14ac:dyDescent="0.35"/>
    <row r="993716" x14ac:dyDescent="0.35"/>
    <row r="993717" x14ac:dyDescent="0.35"/>
    <row r="993718" x14ac:dyDescent="0.35"/>
    <row r="993719" x14ac:dyDescent="0.35"/>
    <row r="993720" x14ac:dyDescent="0.35"/>
    <row r="993721" x14ac:dyDescent="0.35"/>
    <row r="993722" x14ac:dyDescent="0.35"/>
    <row r="993723" x14ac:dyDescent="0.35"/>
    <row r="993724" x14ac:dyDescent="0.35"/>
    <row r="993725" x14ac:dyDescent="0.35"/>
    <row r="993726" x14ac:dyDescent="0.35"/>
    <row r="993727" x14ac:dyDescent="0.35"/>
    <row r="993728" x14ac:dyDescent="0.35"/>
    <row r="993729" x14ac:dyDescent="0.35"/>
    <row r="993730" x14ac:dyDescent="0.35"/>
    <row r="993731" x14ac:dyDescent="0.35"/>
    <row r="993732" x14ac:dyDescent="0.35"/>
    <row r="993733" x14ac:dyDescent="0.35"/>
    <row r="993734" x14ac:dyDescent="0.35"/>
    <row r="993735" x14ac:dyDescent="0.35"/>
    <row r="993736" x14ac:dyDescent="0.35"/>
    <row r="993737" x14ac:dyDescent="0.35"/>
    <row r="993738" x14ac:dyDescent="0.35"/>
    <row r="993739" x14ac:dyDescent="0.35"/>
    <row r="993740" x14ac:dyDescent="0.35"/>
    <row r="993741" x14ac:dyDescent="0.35"/>
    <row r="993742" x14ac:dyDescent="0.35"/>
    <row r="993743" x14ac:dyDescent="0.35"/>
    <row r="993744" x14ac:dyDescent="0.35"/>
    <row r="993745" x14ac:dyDescent="0.35"/>
    <row r="993746" x14ac:dyDescent="0.35"/>
    <row r="993747" x14ac:dyDescent="0.35"/>
    <row r="993748" x14ac:dyDescent="0.35"/>
    <row r="993749" x14ac:dyDescent="0.35"/>
    <row r="993750" x14ac:dyDescent="0.35"/>
    <row r="993751" x14ac:dyDescent="0.35"/>
    <row r="993752" x14ac:dyDescent="0.35"/>
    <row r="993753" x14ac:dyDescent="0.35"/>
    <row r="993754" x14ac:dyDescent="0.35"/>
    <row r="993755" x14ac:dyDescent="0.35"/>
    <row r="993756" x14ac:dyDescent="0.35"/>
    <row r="993757" x14ac:dyDescent="0.35"/>
    <row r="993758" x14ac:dyDescent="0.35"/>
    <row r="993759" x14ac:dyDescent="0.35"/>
    <row r="993760" x14ac:dyDescent="0.35"/>
    <row r="993761" x14ac:dyDescent="0.35"/>
    <row r="993762" x14ac:dyDescent="0.35"/>
    <row r="993763" x14ac:dyDescent="0.35"/>
    <row r="993764" x14ac:dyDescent="0.35"/>
    <row r="993765" x14ac:dyDescent="0.35"/>
    <row r="993766" x14ac:dyDescent="0.35"/>
    <row r="993767" x14ac:dyDescent="0.35"/>
    <row r="993768" x14ac:dyDescent="0.35"/>
    <row r="993769" x14ac:dyDescent="0.35"/>
    <row r="993770" x14ac:dyDescent="0.35"/>
    <row r="993771" x14ac:dyDescent="0.35"/>
    <row r="993772" x14ac:dyDescent="0.35"/>
    <row r="993773" x14ac:dyDescent="0.35"/>
    <row r="993774" x14ac:dyDescent="0.35"/>
    <row r="993775" x14ac:dyDescent="0.35"/>
    <row r="993776" x14ac:dyDescent="0.35"/>
    <row r="993777" x14ac:dyDescent="0.35"/>
    <row r="993778" x14ac:dyDescent="0.35"/>
    <row r="993779" x14ac:dyDescent="0.35"/>
    <row r="993780" x14ac:dyDescent="0.35"/>
    <row r="993781" x14ac:dyDescent="0.35"/>
    <row r="993782" x14ac:dyDescent="0.35"/>
    <row r="993783" x14ac:dyDescent="0.35"/>
    <row r="993784" x14ac:dyDescent="0.35"/>
    <row r="993785" x14ac:dyDescent="0.35"/>
    <row r="993786" x14ac:dyDescent="0.35"/>
    <row r="993787" x14ac:dyDescent="0.35"/>
    <row r="993788" x14ac:dyDescent="0.35"/>
    <row r="993789" x14ac:dyDescent="0.35"/>
    <row r="993790" x14ac:dyDescent="0.35"/>
    <row r="993791" x14ac:dyDescent="0.35"/>
    <row r="993792" x14ac:dyDescent="0.35"/>
    <row r="993793" x14ac:dyDescent="0.35"/>
    <row r="993794" x14ac:dyDescent="0.35"/>
    <row r="993795" x14ac:dyDescent="0.35"/>
    <row r="993796" x14ac:dyDescent="0.35"/>
    <row r="993797" x14ac:dyDescent="0.35"/>
    <row r="993798" x14ac:dyDescent="0.35"/>
    <row r="993799" x14ac:dyDescent="0.35"/>
    <row r="993800" x14ac:dyDescent="0.35"/>
    <row r="993801" x14ac:dyDescent="0.35"/>
    <row r="993802" x14ac:dyDescent="0.35"/>
    <row r="993803" x14ac:dyDescent="0.35"/>
    <row r="993804" x14ac:dyDescent="0.35"/>
    <row r="993805" x14ac:dyDescent="0.35"/>
    <row r="993806" x14ac:dyDescent="0.35"/>
    <row r="993807" x14ac:dyDescent="0.35"/>
    <row r="993808" x14ac:dyDescent="0.35"/>
    <row r="993809" x14ac:dyDescent="0.35"/>
    <row r="993810" x14ac:dyDescent="0.35"/>
    <row r="993811" x14ac:dyDescent="0.35"/>
    <row r="993812" x14ac:dyDescent="0.35"/>
    <row r="993813" x14ac:dyDescent="0.35"/>
    <row r="993814" x14ac:dyDescent="0.35"/>
    <row r="993815" x14ac:dyDescent="0.35"/>
    <row r="993816" x14ac:dyDescent="0.35"/>
    <row r="993817" x14ac:dyDescent="0.35"/>
    <row r="993818" x14ac:dyDescent="0.35"/>
    <row r="993819" x14ac:dyDescent="0.35"/>
    <row r="993820" x14ac:dyDescent="0.35"/>
    <row r="993821" x14ac:dyDescent="0.35"/>
    <row r="993822" x14ac:dyDescent="0.35"/>
    <row r="993823" x14ac:dyDescent="0.35"/>
    <row r="993824" x14ac:dyDescent="0.35"/>
    <row r="993825" x14ac:dyDescent="0.35"/>
    <row r="993826" x14ac:dyDescent="0.35"/>
    <row r="993827" x14ac:dyDescent="0.35"/>
    <row r="993828" x14ac:dyDescent="0.35"/>
    <row r="993829" x14ac:dyDescent="0.35"/>
    <row r="993830" x14ac:dyDescent="0.35"/>
    <row r="993831" x14ac:dyDescent="0.35"/>
    <row r="993832" x14ac:dyDescent="0.35"/>
    <row r="993833" x14ac:dyDescent="0.35"/>
    <row r="993834" x14ac:dyDescent="0.35"/>
    <row r="993835" x14ac:dyDescent="0.35"/>
    <row r="993836" x14ac:dyDescent="0.35"/>
    <row r="993837" x14ac:dyDescent="0.35"/>
    <row r="993838" x14ac:dyDescent="0.35"/>
    <row r="993839" x14ac:dyDescent="0.35"/>
    <row r="993840" x14ac:dyDescent="0.35"/>
    <row r="993841" x14ac:dyDescent="0.35"/>
    <row r="993842" x14ac:dyDescent="0.35"/>
    <row r="993843" x14ac:dyDescent="0.35"/>
    <row r="993844" x14ac:dyDescent="0.35"/>
    <row r="993845" x14ac:dyDescent="0.35"/>
    <row r="993846" x14ac:dyDescent="0.35"/>
    <row r="993847" x14ac:dyDescent="0.35"/>
    <row r="993848" x14ac:dyDescent="0.35"/>
    <row r="993849" x14ac:dyDescent="0.35"/>
    <row r="993850" x14ac:dyDescent="0.35"/>
    <row r="993851" x14ac:dyDescent="0.35"/>
    <row r="993852" x14ac:dyDescent="0.35"/>
    <row r="993853" x14ac:dyDescent="0.35"/>
    <row r="993854" x14ac:dyDescent="0.35"/>
    <row r="993855" x14ac:dyDescent="0.35"/>
    <row r="993856" x14ac:dyDescent="0.35"/>
    <row r="993857" x14ac:dyDescent="0.35"/>
    <row r="993858" x14ac:dyDescent="0.35"/>
    <row r="993859" x14ac:dyDescent="0.35"/>
    <row r="993860" x14ac:dyDescent="0.35"/>
    <row r="993861" x14ac:dyDescent="0.35"/>
    <row r="993862" x14ac:dyDescent="0.35"/>
    <row r="993863" x14ac:dyDescent="0.35"/>
    <row r="993864" x14ac:dyDescent="0.35"/>
    <row r="993865" x14ac:dyDescent="0.35"/>
    <row r="993866" x14ac:dyDescent="0.35"/>
    <row r="993867" x14ac:dyDescent="0.35"/>
    <row r="993868" x14ac:dyDescent="0.35"/>
    <row r="993869" x14ac:dyDescent="0.35"/>
    <row r="993870" x14ac:dyDescent="0.35"/>
    <row r="993871" x14ac:dyDescent="0.35"/>
    <row r="993872" x14ac:dyDescent="0.35"/>
    <row r="993873" x14ac:dyDescent="0.35"/>
    <row r="993874" x14ac:dyDescent="0.35"/>
    <row r="993875" x14ac:dyDescent="0.35"/>
    <row r="993876" x14ac:dyDescent="0.35"/>
    <row r="993877" x14ac:dyDescent="0.35"/>
    <row r="993878" x14ac:dyDescent="0.35"/>
    <row r="993879" x14ac:dyDescent="0.35"/>
    <row r="993880" x14ac:dyDescent="0.35"/>
    <row r="993881" x14ac:dyDescent="0.35"/>
    <row r="993882" x14ac:dyDescent="0.35"/>
    <row r="993883" x14ac:dyDescent="0.35"/>
    <row r="993884" x14ac:dyDescent="0.35"/>
    <row r="993885" x14ac:dyDescent="0.35"/>
    <row r="993886" x14ac:dyDescent="0.35"/>
    <row r="993887" x14ac:dyDescent="0.35"/>
    <row r="993888" x14ac:dyDescent="0.35"/>
    <row r="993889" x14ac:dyDescent="0.35"/>
    <row r="993890" x14ac:dyDescent="0.35"/>
    <row r="993891" x14ac:dyDescent="0.35"/>
    <row r="993892" x14ac:dyDescent="0.35"/>
    <row r="993893" x14ac:dyDescent="0.35"/>
    <row r="993894" x14ac:dyDescent="0.35"/>
    <row r="993895" x14ac:dyDescent="0.35"/>
    <row r="993896" x14ac:dyDescent="0.35"/>
    <row r="993897" x14ac:dyDescent="0.35"/>
    <row r="993898" x14ac:dyDescent="0.35"/>
    <row r="993899" x14ac:dyDescent="0.35"/>
    <row r="993900" x14ac:dyDescent="0.35"/>
    <row r="993901" x14ac:dyDescent="0.35"/>
    <row r="993902" x14ac:dyDescent="0.35"/>
    <row r="993903" x14ac:dyDescent="0.35"/>
    <row r="993904" x14ac:dyDescent="0.35"/>
    <row r="993905" x14ac:dyDescent="0.35"/>
    <row r="993906" x14ac:dyDescent="0.35"/>
    <row r="993907" x14ac:dyDescent="0.35"/>
    <row r="993908" x14ac:dyDescent="0.35"/>
    <row r="993909" x14ac:dyDescent="0.35"/>
    <row r="993910" x14ac:dyDescent="0.35"/>
    <row r="993911" x14ac:dyDescent="0.35"/>
    <row r="993912" x14ac:dyDescent="0.35"/>
    <row r="993913" x14ac:dyDescent="0.35"/>
    <row r="993914" x14ac:dyDescent="0.35"/>
    <row r="993915" x14ac:dyDescent="0.35"/>
    <row r="993916" x14ac:dyDescent="0.35"/>
    <row r="993917" x14ac:dyDescent="0.35"/>
    <row r="993918" x14ac:dyDescent="0.35"/>
    <row r="993919" x14ac:dyDescent="0.35"/>
    <row r="993920" x14ac:dyDescent="0.35"/>
    <row r="993921" x14ac:dyDescent="0.35"/>
    <row r="993922" x14ac:dyDescent="0.35"/>
    <row r="993923" x14ac:dyDescent="0.35"/>
    <row r="993924" x14ac:dyDescent="0.35"/>
    <row r="993925" x14ac:dyDescent="0.35"/>
    <row r="993926" x14ac:dyDescent="0.35"/>
    <row r="993927" x14ac:dyDescent="0.35"/>
    <row r="993928" x14ac:dyDescent="0.35"/>
    <row r="993929" x14ac:dyDescent="0.35"/>
    <row r="993930" x14ac:dyDescent="0.35"/>
    <row r="993931" x14ac:dyDescent="0.35"/>
    <row r="993932" x14ac:dyDescent="0.35"/>
    <row r="993933" x14ac:dyDescent="0.35"/>
    <row r="993934" x14ac:dyDescent="0.35"/>
    <row r="993935" x14ac:dyDescent="0.35"/>
    <row r="993936" x14ac:dyDescent="0.35"/>
    <row r="993937" x14ac:dyDescent="0.35"/>
    <row r="993938" x14ac:dyDescent="0.35"/>
    <row r="993939" x14ac:dyDescent="0.35"/>
    <row r="993940" x14ac:dyDescent="0.35"/>
    <row r="993941" x14ac:dyDescent="0.35"/>
    <row r="993942" x14ac:dyDescent="0.35"/>
    <row r="993943" x14ac:dyDescent="0.35"/>
    <row r="993944" x14ac:dyDescent="0.35"/>
    <row r="993945" x14ac:dyDescent="0.35"/>
    <row r="993946" x14ac:dyDescent="0.35"/>
    <row r="993947" x14ac:dyDescent="0.35"/>
    <row r="993948" x14ac:dyDescent="0.35"/>
    <row r="993949" x14ac:dyDescent="0.35"/>
    <row r="993950" x14ac:dyDescent="0.35"/>
    <row r="993951" x14ac:dyDescent="0.35"/>
    <row r="993952" x14ac:dyDescent="0.35"/>
    <row r="993953" x14ac:dyDescent="0.35"/>
    <row r="993954" x14ac:dyDescent="0.35"/>
    <row r="993955" x14ac:dyDescent="0.35"/>
    <row r="993956" x14ac:dyDescent="0.35"/>
    <row r="993957" x14ac:dyDescent="0.35"/>
    <row r="993958" x14ac:dyDescent="0.35"/>
    <row r="993959" x14ac:dyDescent="0.35"/>
    <row r="993960" x14ac:dyDescent="0.35"/>
    <row r="993961" x14ac:dyDescent="0.35"/>
    <row r="993962" x14ac:dyDescent="0.35"/>
    <row r="993963" x14ac:dyDescent="0.35"/>
    <row r="993964" x14ac:dyDescent="0.35"/>
    <row r="993965" x14ac:dyDescent="0.35"/>
    <row r="993966" x14ac:dyDescent="0.35"/>
    <row r="993967" x14ac:dyDescent="0.35"/>
    <row r="993968" x14ac:dyDescent="0.35"/>
    <row r="993969" x14ac:dyDescent="0.35"/>
    <row r="993970" x14ac:dyDescent="0.35"/>
    <row r="993971" x14ac:dyDescent="0.35"/>
    <row r="993972" x14ac:dyDescent="0.35"/>
    <row r="993973" x14ac:dyDescent="0.35"/>
    <row r="993974" x14ac:dyDescent="0.35"/>
    <row r="993975" x14ac:dyDescent="0.35"/>
    <row r="993976" x14ac:dyDescent="0.35"/>
    <row r="993977" x14ac:dyDescent="0.35"/>
    <row r="993978" x14ac:dyDescent="0.35"/>
    <row r="993979" x14ac:dyDescent="0.35"/>
    <row r="993980" x14ac:dyDescent="0.35"/>
    <row r="993981" x14ac:dyDescent="0.35"/>
    <row r="993982" x14ac:dyDescent="0.35"/>
    <row r="993983" x14ac:dyDescent="0.35"/>
    <row r="993984" x14ac:dyDescent="0.35"/>
    <row r="993985" x14ac:dyDescent="0.35"/>
    <row r="993986" x14ac:dyDescent="0.35"/>
    <row r="993987" x14ac:dyDescent="0.35"/>
    <row r="993988" x14ac:dyDescent="0.35"/>
    <row r="993989" x14ac:dyDescent="0.35"/>
    <row r="993990" x14ac:dyDescent="0.35"/>
    <row r="993991" x14ac:dyDescent="0.35"/>
    <row r="993992" x14ac:dyDescent="0.35"/>
    <row r="993993" x14ac:dyDescent="0.35"/>
    <row r="993994" x14ac:dyDescent="0.35"/>
    <row r="993995" x14ac:dyDescent="0.35"/>
    <row r="993996" x14ac:dyDescent="0.35"/>
    <row r="993997" x14ac:dyDescent="0.35"/>
    <row r="993998" x14ac:dyDescent="0.35"/>
    <row r="993999" x14ac:dyDescent="0.35"/>
    <row r="994000" x14ac:dyDescent="0.35"/>
    <row r="994001" x14ac:dyDescent="0.35"/>
    <row r="994002" x14ac:dyDescent="0.35"/>
    <row r="994003" x14ac:dyDescent="0.35"/>
    <row r="994004" x14ac:dyDescent="0.35"/>
    <row r="994005" x14ac:dyDescent="0.35"/>
    <row r="994006" x14ac:dyDescent="0.35"/>
    <row r="994007" x14ac:dyDescent="0.35"/>
    <row r="994008" x14ac:dyDescent="0.35"/>
    <row r="994009" x14ac:dyDescent="0.35"/>
    <row r="994010" x14ac:dyDescent="0.35"/>
    <row r="994011" x14ac:dyDescent="0.35"/>
    <row r="994012" x14ac:dyDescent="0.35"/>
    <row r="994013" x14ac:dyDescent="0.35"/>
    <row r="994014" x14ac:dyDescent="0.35"/>
    <row r="994015" x14ac:dyDescent="0.35"/>
    <row r="994016" x14ac:dyDescent="0.35"/>
    <row r="994017" x14ac:dyDescent="0.35"/>
    <row r="994018" x14ac:dyDescent="0.35"/>
    <row r="994019" x14ac:dyDescent="0.35"/>
    <row r="994020" x14ac:dyDescent="0.35"/>
    <row r="994021" x14ac:dyDescent="0.35"/>
    <row r="994022" x14ac:dyDescent="0.35"/>
    <row r="994023" x14ac:dyDescent="0.35"/>
    <row r="994024" x14ac:dyDescent="0.35"/>
    <row r="994025" x14ac:dyDescent="0.35"/>
    <row r="994026" x14ac:dyDescent="0.35"/>
    <row r="994027" x14ac:dyDescent="0.35"/>
    <row r="994028" x14ac:dyDescent="0.35"/>
    <row r="994029" x14ac:dyDescent="0.35"/>
    <row r="994030" x14ac:dyDescent="0.35"/>
    <row r="994031" x14ac:dyDescent="0.35"/>
    <row r="994032" x14ac:dyDescent="0.35"/>
    <row r="994033" x14ac:dyDescent="0.35"/>
    <row r="994034" x14ac:dyDescent="0.35"/>
    <row r="994035" x14ac:dyDescent="0.35"/>
    <row r="994036" x14ac:dyDescent="0.35"/>
    <row r="994037" x14ac:dyDescent="0.35"/>
    <row r="994038" x14ac:dyDescent="0.35"/>
    <row r="994039" x14ac:dyDescent="0.35"/>
    <row r="994040" x14ac:dyDescent="0.35"/>
    <row r="994041" x14ac:dyDescent="0.35"/>
    <row r="994042" x14ac:dyDescent="0.35"/>
    <row r="994043" x14ac:dyDescent="0.35"/>
    <row r="994044" x14ac:dyDescent="0.35"/>
    <row r="994045" x14ac:dyDescent="0.35"/>
    <row r="994046" x14ac:dyDescent="0.35"/>
    <row r="994047" x14ac:dyDescent="0.35"/>
    <row r="994048" x14ac:dyDescent="0.35"/>
    <row r="994049" x14ac:dyDescent="0.35"/>
    <row r="994050" x14ac:dyDescent="0.35"/>
    <row r="994051" x14ac:dyDescent="0.35"/>
    <row r="994052" x14ac:dyDescent="0.35"/>
    <row r="994053" x14ac:dyDescent="0.35"/>
    <row r="994054" x14ac:dyDescent="0.35"/>
    <row r="994055" x14ac:dyDescent="0.35"/>
    <row r="994056" x14ac:dyDescent="0.35"/>
    <row r="994057" x14ac:dyDescent="0.35"/>
    <row r="994058" x14ac:dyDescent="0.35"/>
    <row r="994059" x14ac:dyDescent="0.35"/>
    <row r="994060" x14ac:dyDescent="0.35"/>
    <row r="994061" x14ac:dyDescent="0.35"/>
    <row r="994062" x14ac:dyDescent="0.35"/>
    <row r="994063" x14ac:dyDescent="0.35"/>
    <row r="994064" x14ac:dyDescent="0.35"/>
    <row r="994065" x14ac:dyDescent="0.35"/>
    <row r="994066" x14ac:dyDescent="0.35"/>
    <row r="994067" x14ac:dyDescent="0.35"/>
    <row r="994068" x14ac:dyDescent="0.35"/>
    <row r="994069" x14ac:dyDescent="0.35"/>
    <row r="994070" x14ac:dyDescent="0.35"/>
    <row r="994071" x14ac:dyDescent="0.35"/>
    <row r="994072" x14ac:dyDescent="0.35"/>
    <row r="994073" x14ac:dyDescent="0.35"/>
    <row r="994074" x14ac:dyDescent="0.35"/>
    <row r="994075" x14ac:dyDescent="0.35"/>
    <row r="994076" x14ac:dyDescent="0.35"/>
    <row r="994077" x14ac:dyDescent="0.35"/>
    <row r="994078" x14ac:dyDescent="0.35"/>
    <row r="994079" x14ac:dyDescent="0.35"/>
    <row r="994080" x14ac:dyDescent="0.35"/>
    <row r="994081" x14ac:dyDescent="0.35"/>
    <row r="994082" x14ac:dyDescent="0.35"/>
    <row r="994083" x14ac:dyDescent="0.35"/>
    <row r="994084" x14ac:dyDescent="0.35"/>
    <row r="994085" x14ac:dyDescent="0.35"/>
    <row r="994086" x14ac:dyDescent="0.35"/>
    <row r="994087" x14ac:dyDescent="0.35"/>
    <row r="994088" x14ac:dyDescent="0.35"/>
    <row r="994089" x14ac:dyDescent="0.35"/>
    <row r="994090" x14ac:dyDescent="0.35"/>
    <row r="994091" x14ac:dyDescent="0.35"/>
    <row r="994092" x14ac:dyDescent="0.35"/>
    <row r="994093" x14ac:dyDescent="0.35"/>
    <row r="994094" x14ac:dyDescent="0.35"/>
    <row r="994095" x14ac:dyDescent="0.35"/>
    <row r="994096" x14ac:dyDescent="0.35"/>
    <row r="994097" x14ac:dyDescent="0.35"/>
    <row r="994098" x14ac:dyDescent="0.35"/>
    <row r="994099" x14ac:dyDescent="0.35"/>
    <row r="994100" x14ac:dyDescent="0.35"/>
    <row r="994101" x14ac:dyDescent="0.35"/>
    <row r="994102" x14ac:dyDescent="0.35"/>
    <row r="994103" x14ac:dyDescent="0.35"/>
    <row r="994104" x14ac:dyDescent="0.35"/>
    <row r="994105" x14ac:dyDescent="0.35"/>
    <row r="994106" x14ac:dyDescent="0.35"/>
    <row r="994107" x14ac:dyDescent="0.35"/>
    <row r="994108" x14ac:dyDescent="0.35"/>
    <row r="994109" x14ac:dyDescent="0.35"/>
    <row r="994110" x14ac:dyDescent="0.35"/>
    <row r="994111" x14ac:dyDescent="0.35"/>
    <row r="994112" x14ac:dyDescent="0.35"/>
    <row r="994113" x14ac:dyDescent="0.35"/>
    <row r="994114" x14ac:dyDescent="0.35"/>
    <row r="994115" x14ac:dyDescent="0.35"/>
    <row r="994116" x14ac:dyDescent="0.35"/>
    <row r="994117" x14ac:dyDescent="0.35"/>
    <row r="994118" x14ac:dyDescent="0.35"/>
    <row r="994119" x14ac:dyDescent="0.35"/>
    <row r="994120" x14ac:dyDescent="0.35"/>
    <row r="994121" x14ac:dyDescent="0.35"/>
    <row r="994122" x14ac:dyDescent="0.35"/>
    <row r="994123" x14ac:dyDescent="0.35"/>
    <row r="994124" x14ac:dyDescent="0.35"/>
    <row r="994125" x14ac:dyDescent="0.35"/>
    <row r="994126" x14ac:dyDescent="0.35"/>
    <row r="994127" x14ac:dyDescent="0.35"/>
    <row r="994128" x14ac:dyDescent="0.35"/>
    <row r="994129" x14ac:dyDescent="0.35"/>
    <row r="994130" x14ac:dyDescent="0.35"/>
    <row r="994131" x14ac:dyDescent="0.35"/>
    <row r="994132" x14ac:dyDescent="0.35"/>
    <row r="994133" x14ac:dyDescent="0.35"/>
    <row r="994134" x14ac:dyDescent="0.35"/>
    <row r="994135" x14ac:dyDescent="0.35"/>
    <row r="994136" x14ac:dyDescent="0.35"/>
    <row r="994137" x14ac:dyDescent="0.35"/>
    <row r="994138" x14ac:dyDescent="0.35"/>
    <row r="994139" x14ac:dyDescent="0.35"/>
    <row r="994140" x14ac:dyDescent="0.35"/>
    <row r="994141" x14ac:dyDescent="0.35"/>
    <row r="994142" x14ac:dyDescent="0.35"/>
    <row r="994143" x14ac:dyDescent="0.35"/>
    <row r="994144" x14ac:dyDescent="0.35"/>
    <row r="994145" x14ac:dyDescent="0.35"/>
    <row r="994146" x14ac:dyDescent="0.35"/>
    <row r="994147" x14ac:dyDescent="0.35"/>
    <row r="994148" x14ac:dyDescent="0.35"/>
    <row r="994149" x14ac:dyDescent="0.35"/>
    <row r="994150" x14ac:dyDescent="0.35"/>
    <row r="994151" x14ac:dyDescent="0.35"/>
    <row r="994152" x14ac:dyDescent="0.35"/>
    <row r="994153" x14ac:dyDescent="0.35"/>
    <row r="994154" x14ac:dyDescent="0.35"/>
    <row r="994155" x14ac:dyDescent="0.35"/>
    <row r="994156" x14ac:dyDescent="0.35"/>
    <row r="994157" x14ac:dyDescent="0.35"/>
    <row r="994158" x14ac:dyDescent="0.35"/>
    <row r="994159" x14ac:dyDescent="0.35"/>
    <row r="994160" x14ac:dyDescent="0.35"/>
    <row r="994161" x14ac:dyDescent="0.35"/>
    <row r="994162" x14ac:dyDescent="0.35"/>
    <row r="994163" x14ac:dyDescent="0.35"/>
    <row r="994164" x14ac:dyDescent="0.35"/>
    <row r="994165" x14ac:dyDescent="0.35"/>
    <row r="994166" x14ac:dyDescent="0.35"/>
    <row r="994167" x14ac:dyDescent="0.35"/>
    <row r="994168" x14ac:dyDescent="0.35"/>
    <row r="994169" x14ac:dyDescent="0.35"/>
    <row r="994170" x14ac:dyDescent="0.35"/>
    <row r="994171" x14ac:dyDescent="0.35"/>
    <row r="994172" x14ac:dyDescent="0.35"/>
    <row r="994173" x14ac:dyDescent="0.35"/>
    <row r="994174" x14ac:dyDescent="0.35"/>
    <row r="994175" x14ac:dyDescent="0.35"/>
    <row r="994176" x14ac:dyDescent="0.35"/>
    <row r="994177" x14ac:dyDescent="0.35"/>
    <row r="994178" x14ac:dyDescent="0.35"/>
    <row r="994179" x14ac:dyDescent="0.35"/>
    <row r="994180" x14ac:dyDescent="0.35"/>
    <row r="994181" x14ac:dyDescent="0.35"/>
    <row r="994182" x14ac:dyDescent="0.35"/>
    <row r="994183" x14ac:dyDescent="0.35"/>
    <row r="994184" x14ac:dyDescent="0.35"/>
    <row r="994185" x14ac:dyDescent="0.35"/>
    <row r="994186" x14ac:dyDescent="0.35"/>
    <row r="994187" x14ac:dyDescent="0.35"/>
    <row r="994188" x14ac:dyDescent="0.35"/>
    <row r="994189" x14ac:dyDescent="0.35"/>
    <row r="994190" x14ac:dyDescent="0.35"/>
    <row r="994191" x14ac:dyDescent="0.35"/>
    <row r="994192" x14ac:dyDescent="0.35"/>
    <row r="994193" x14ac:dyDescent="0.35"/>
    <row r="994194" x14ac:dyDescent="0.35"/>
    <row r="994195" x14ac:dyDescent="0.35"/>
    <row r="994196" x14ac:dyDescent="0.35"/>
    <row r="994197" x14ac:dyDescent="0.35"/>
    <row r="994198" x14ac:dyDescent="0.35"/>
    <row r="994199" x14ac:dyDescent="0.35"/>
    <row r="994200" x14ac:dyDescent="0.35"/>
    <row r="994201" x14ac:dyDescent="0.35"/>
    <row r="994202" x14ac:dyDescent="0.35"/>
    <row r="994203" x14ac:dyDescent="0.35"/>
    <row r="994204" x14ac:dyDescent="0.35"/>
    <row r="994205" x14ac:dyDescent="0.35"/>
    <row r="994206" x14ac:dyDescent="0.35"/>
    <row r="994207" x14ac:dyDescent="0.35"/>
    <row r="994208" x14ac:dyDescent="0.35"/>
    <row r="994209" x14ac:dyDescent="0.35"/>
    <row r="994210" x14ac:dyDescent="0.35"/>
    <row r="994211" x14ac:dyDescent="0.35"/>
    <row r="994212" x14ac:dyDescent="0.35"/>
    <row r="994213" x14ac:dyDescent="0.35"/>
    <row r="994214" x14ac:dyDescent="0.35"/>
    <row r="994215" x14ac:dyDescent="0.35"/>
    <row r="994216" x14ac:dyDescent="0.35"/>
    <row r="994217" x14ac:dyDescent="0.35"/>
    <row r="994218" x14ac:dyDescent="0.35"/>
    <row r="994219" x14ac:dyDescent="0.35"/>
    <row r="994220" x14ac:dyDescent="0.35"/>
    <row r="994221" x14ac:dyDescent="0.35"/>
    <row r="994222" x14ac:dyDescent="0.35"/>
    <row r="994223" x14ac:dyDescent="0.35"/>
    <row r="994224" x14ac:dyDescent="0.35"/>
    <row r="994225" x14ac:dyDescent="0.35"/>
    <row r="994226" x14ac:dyDescent="0.35"/>
    <row r="994227" x14ac:dyDescent="0.35"/>
    <row r="994228" x14ac:dyDescent="0.35"/>
    <row r="994229" x14ac:dyDescent="0.35"/>
    <row r="994230" x14ac:dyDescent="0.35"/>
    <row r="994231" x14ac:dyDescent="0.35"/>
    <row r="994232" x14ac:dyDescent="0.35"/>
    <row r="994233" x14ac:dyDescent="0.35"/>
    <row r="994234" x14ac:dyDescent="0.35"/>
    <row r="994235" x14ac:dyDescent="0.35"/>
    <row r="994236" x14ac:dyDescent="0.35"/>
    <row r="994237" x14ac:dyDescent="0.35"/>
    <row r="994238" x14ac:dyDescent="0.35"/>
    <row r="994239" x14ac:dyDescent="0.35"/>
    <row r="994240" x14ac:dyDescent="0.35"/>
    <row r="994241" x14ac:dyDescent="0.35"/>
    <row r="994242" x14ac:dyDescent="0.35"/>
    <row r="994243" x14ac:dyDescent="0.35"/>
    <row r="994244" x14ac:dyDescent="0.35"/>
    <row r="994245" x14ac:dyDescent="0.35"/>
    <row r="994246" x14ac:dyDescent="0.35"/>
    <row r="994247" x14ac:dyDescent="0.35"/>
    <row r="994248" x14ac:dyDescent="0.35"/>
    <row r="994249" x14ac:dyDescent="0.35"/>
    <row r="994250" x14ac:dyDescent="0.35"/>
    <row r="994251" x14ac:dyDescent="0.35"/>
    <row r="994252" x14ac:dyDescent="0.35"/>
    <row r="994253" x14ac:dyDescent="0.35"/>
    <row r="994254" x14ac:dyDescent="0.35"/>
    <row r="994255" x14ac:dyDescent="0.35"/>
    <row r="994256" x14ac:dyDescent="0.35"/>
    <row r="994257" x14ac:dyDescent="0.35"/>
    <row r="994258" x14ac:dyDescent="0.35"/>
    <row r="994259" x14ac:dyDescent="0.35"/>
    <row r="994260" x14ac:dyDescent="0.35"/>
    <row r="994261" x14ac:dyDescent="0.35"/>
    <row r="994262" x14ac:dyDescent="0.35"/>
    <row r="994263" x14ac:dyDescent="0.35"/>
    <row r="994264" x14ac:dyDescent="0.35"/>
    <row r="994265" x14ac:dyDescent="0.35"/>
    <row r="994266" x14ac:dyDescent="0.35"/>
    <row r="994267" x14ac:dyDescent="0.35"/>
    <row r="994268" x14ac:dyDescent="0.35"/>
    <row r="994269" x14ac:dyDescent="0.35"/>
    <row r="994270" x14ac:dyDescent="0.35"/>
    <row r="994271" x14ac:dyDescent="0.35"/>
    <row r="994272" x14ac:dyDescent="0.35"/>
    <row r="994273" x14ac:dyDescent="0.35"/>
    <row r="994274" x14ac:dyDescent="0.35"/>
    <row r="994275" x14ac:dyDescent="0.35"/>
    <row r="994276" x14ac:dyDescent="0.35"/>
    <row r="994277" x14ac:dyDescent="0.35"/>
    <row r="994278" x14ac:dyDescent="0.35"/>
    <row r="994279" x14ac:dyDescent="0.35"/>
    <row r="994280" x14ac:dyDescent="0.35"/>
    <row r="994281" x14ac:dyDescent="0.35"/>
    <row r="994282" x14ac:dyDescent="0.35"/>
    <row r="994283" x14ac:dyDescent="0.35"/>
    <row r="994284" x14ac:dyDescent="0.35"/>
    <row r="994285" x14ac:dyDescent="0.35"/>
    <row r="994286" x14ac:dyDescent="0.35"/>
    <row r="994287" x14ac:dyDescent="0.35"/>
    <row r="994288" x14ac:dyDescent="0.35"/>
    <row r="994289" x14ac:dyDescent="0.35"/>
    <row r="994290" x14ac:dyDescent="0.35"/>
    <row r="994291" x14ac:dyDescent="0.35"/>
    <row r="994292" x14ac:dyDescent="0.35"/>
    <row r="994293" x14ac:dyDescent="0.35"/>
    <row r="994294" x14ac:dyDescent="0.35"/>
    <row r="994295" x14ac:dyDescent="0.35"/>
    <row r="994296" x14ac:dyDescent="0.35"/>
    <row r="994297" x14ac:dyDescent="0.35"/>
    <row r="994298" x14ac:dyDescent="0.35"/>
    <row r="994299" x14ac:dyDescent="0.35"/>
    <row r="994300" x14ac:dyDescent="0.35"/>
    <row r="994301" x14ac:dyDescent="0.35"/>
    <row r="994302" x14ac:dyDescent="0.35"/>
    <row r="994303" x14ac:dyDescent="0.35"/>
    <row r="994304" x14ac:dyDescent="0.35"/>
    <row r="994305" x14ac:dyDescent="0.35"/>
    <row r="994306" x14ac:dyDescent="0.35"/>
    <row r="994307" x14ac:dyDescent="0.35"/>
    <row r="994308" x14ac:dyDescent="0.35"/>
    <row r="994309" x14ac:dyDescent="0.35"/>
    <row r="994310" x14ac:dyDescent="0.35"/>
    <row r="994311" x14ac:dyDescent="0.35"/>
    <row r="994312" x14ac:dyDescent="0.35"/>
    <row r="994313" x14ac:dyDescent="0.35"/>
    <row r="994314" x14ac:dyDescent="0.35"/>
    <row r="994315" x14ac:dyDescent="0.35"/>
    <row r="994316" x14ac:dyDescent="0.35"/>
    <row r="994317" x14ac:dyDescent="0.35"/>
    <row r="994318" x14ac:dyDescent="0.35"/>
    <row r="994319" x14ac:dyDescent="0.35"/>
    <row r="994320" x14ac:dyDescent="0.35"/>
    <row r="994321" x14ac:dyDescent="0.35"/>
    <row r="994322" x14ac:dyDescent="0.35"/>
    <row r="994323" x14ac:dyDescent="0.35"/>
    <row r="994324" x14ac:dyDescent="0.35"/>
    <row r="994325" x14ac:dyDescent="0.35"/>
    <row r="994326" x14ac:dyDescent="0.35"/>
    <row r="994327" x14ac:dyDescent="0.35"/>
    <row r="994328" x14ac:dyDescent="0.35"/>
    <row r="994329" x14ac:dyDescent="0.35"/>
    <row r="994330" x14ac:dyDescent="0.35"/>
    <row r="994331" x14ac:dyDescent="0.35"/>
    <row r="994332" x14ac:dyDescent="0.35"/>
    <row r="994333" x14ac:dyDescent="0.35"/>
    <row r="994334" x14ac:dyDescent="0.35"/>
    <row r="994335" x14ac:dyDescent="0.35"/>
    <row r="994336" x14ac:dyDescent="0.35"/>
    <row r="994337" x14ac:dyDescent="0.35"/>
    <row r="994338" x14ac:dyDescent="0.35"/>
    <row r="994339" x14ac:dyDescent="0.35"/>
    <row r="994340" x14ac:dyDescent="0.35"/>
    <row r="994341" x14ac:dyDescent="0.35"/>
    <row r="994342" x14ac:dyDescent="0.35"/>
    <row r="994343" x14ac:dyDescent="0.35"/>
    <row r="994344" x14ac:dyDescent="0.35"/>
    <row r="994345" x14ac:dyDescent="0.35"/>
    <row r="994346" x14ac:dyDescent="0.35"/>
    <row r="994347" x14ac:dyDescent="0.35"/>
    <row r="994348" x14ac:dyDescent="0.35"/>
    <row r="994349" x14ac:dyDescent="0.35"/>
    <row r="994350" x14ac:dyDescent="0.35"/>
    <row r="994351" x14ac:dyDescent="0.35"/>
    <row r="994352" x14ac:dyDescent="0.35"/>
    <row r="994353" x14ac:dyDescent="0.35"/>
    <row r="994354" x14ac:dyDescent="0.35"/>
    <row r="994355" x14ac:dyDescent="0.35"/>
    <row r="994356" x14ac:dyDescent="0.35"/>
    <row r="994357" x14ac:dyDescent="0.35"/>
    <row r="994358" x14ac:dyDescent="0.35"/>
    <row r="994359" x14ac:dyDescent="0.35"/>
    <row r="994360" x14ac:dyDescent="0.35"/>
    <row r="994361" x14ac:dyDescent="0.35"/>
    <row r="994362" x14ac:dyDescent="0.35"/>
    <row r="994363" x14ac:dyDescent="0.35"/>
    <row r="994364" x14ac:dyDescent="0.35"/>
    <row r="994365" x14ac:dyDescent="0.35"/>
    <row r="994366" x14ac:dyDescent="0.35"/>
    <row r="994367" x14ac:dyDescent="0.35"/>
    <row r="994368" x14ac:dyDescent="0.35"/>
    <row r="994369" x14ac:dyDescent="0.35"/>
    <row r="994370" x14ac:dyDescent="0.35"/>
    <row r="994371" x14ac:dyDescent="0.35"/>
    <row r="994372" x14ac:dyDescent="0.35"/>
    <row r="994373" x14ac:dyDescent="0.35"/>
    <row r="994374" x14ac:dyDescent="0.35"/>
    <row r="994375" x14ac:dyDescent="0.35"/>
    <row r="994376" x14ac:dyDescent="0.35"/>
    <row r="994377" x14ac:dyDescent="0.35"/>
    <row r="994378" x14ac:dyDescent="0.35"/>
    <row r="994379" x14ac:dyDescent="0.35"/>
    <row r="994380" x14ac:dyDescent="0.35"/>
    <row r="994381" x14ac:dyDescent="0.35"/>
    <row r="994382" x14ac:dyDescent="0.35"/>
    <row r="994383" x14ac:dyDescent="0.35"/>
    <row r="994384" x14ac:dyDescent="0.35"/>
    <row r="994385" x14ac:dyDescent="0.35"/>
    <row r="994386" x14ac:dyDescent="0.35"/>
    <row r="994387" x14ac:dyDescent="0.35"/>
    <row r="994388" x14ac:dyDescent="0.35"/>
    <row r="994389" x14ac:dyDescent="0.35"/>
    <row r="994390" x14ac:dyDescent="0.35"/>
    <row r="994391" x14ac:dyDescent="0.35"/>
    <row r="994392" x14ac:dyDescent="0.35"/>
    <row r="994393" x14ac:dyDescent="0.35"/>
    <row r="994394" x14ac:dyDescent="0.35"/>
    <row r="994395" x14ac:dyDescent="0.35"/>
    <row r="994396" x14ac:dyDescent="0.35"/>
    <row r="994397" x14ac:dyDescent="0.35"/>
    <row r="994398" x14ac:dyDescent="0.35"/>
    <row r="994399" x14ac:dyDescent="0.35"/>
    <row r="994400" x14ac:dyDescent="0.35"/>
    <row r="994401" x14ac:dyDescent="0.35"/>
    <row r="994402" x14ac:dyDescent="0.35"/>
    <row r="994403" x14ac:dyDescent="0.35"/>
    <row r="994404" x14ac:dyDescent="0.35"/>
    <row r="994405" x14ac:dyDescent="0.35"/>
    <row r="994406" x14ac:dyDescent="0.35"/>
    <row r="994407" x14ac:dyDescent="0.35"/>
    <row r="994408" x14ac:dyDescent="0.35"/>
    <row r="994409" x14ac:dyDescent="0.35"/>
    <row r="994410" x14ac:dyDescent="0.35"/>
    <row r="994411" x14ac:dyDescent="0.35"/>
    <row r="994412" x14ac:dyDescent="0.35"/>
    <row r="994413" x14ac:dyDescent="0.35"/>
    <row r="994414" x14ac:dyDescent="0.35"/>
    <row r="994415" x14ac:dyDescent="0.35"/>
    <row r="994416" x14ac:dyDescent="0.35"/>
    <row r="994417" x14ac:dyDescent="0.35"/>
    <row r="994418" x14ac:dyDescent="0.35"/>
    <row r="994419" x14ac:dyDescent="0.35"/>
    <row r="994420" x14ac:dyDescent="0.35"/>
    <row r="994421" x14ac:dyDescent="0.35"/>
    <row r="994422" x14ac:dyDescent="0.35"/>
    <row r="994423" x14ac:dyDescent="0.35"/>
    <row r="994424" x14ac:dyDescent="0.35"/>
    <row r="994425" x14ac:dyDescent="0.35"/>
    <row r="994426" x14ac:dyDescent="0.35"/>
    <row r="994427" x14ac:dyDescent="0.35"/>
    <row r="994428" x14ac:dyDescent="0.35"/>
    <row r="994429" x14ac:dyDescent="0.35"/>
    <row r="994430" x14ac:dyDescent="0.35"/>
    <row r="994431" x14ac:dyDescent="0.35"/>
    <row r="994432" x14ac:dyDescent="0.35"/>
    <row r="994433" x14ac:dyDescent="0.35"/>
    <row r="994434" x14ac:dyDescent="0.35"/>
    <row r="994435" x14ac:dyDescent="0.35"/>
    <row r="994436" x14ac:dyDescent="0.35"/>
    <row r="994437" x14ac:dyDescent="0.35"/>
    <row r="994438" x14ac:dyDescent="0.35"/>
    <row r="994439" x14ac:dyDescent="0.35"/>
    <row r="994440" x14ac:dyDescent="0.35"/>
    <row r="994441" x14ac:dyDescent="0.35"/>
    <row r="994442" x14ac:dyDescent="0.35"/>
    <row r="994443" x14ac:dyDescent="0.35"/>
    <row r="994444" x14ac:dyDescent="0.35"/>
    <row r="994445" x14ac:dyDescent="0.35"/>
    <row r="994446" x14ac:dyDescent="0.35"/>
    <row r="994447" x14ac:dyDescent="0.35"/>
    <row r="994448" x14ac:dyDescent="0.35"/>
    <row r="994449" x14ac:dyDescent="0.35"/>
    <row r="994450" x14ac:dyDescent="0.35"/>
    <row r="994451" x14ac:dyDescent="0.35"/>
    <row r="994452" x14ac:dyDescent="0.35"/>
    <row r="994453" x14ac:dyDescent="0.35"/>
    <row r="994454" x14ac:dyDescent="0.35"/>
    <row r="994455" x14ac:dyDescent="0.35"/>
    <row r="994456" x14ac:dyDescent="0.35"/>
    <row r="994457" x14ac:dyDescent="0.35"/>
    <row r="994458" x14ac:dyDescent="0.35"/>
    <row r="994459" x14ac:dyDescent="0.35"/>
    <row r="994460" x14ac:dyDescent="0.35"/>
    <row r="994461" x14ac:dyDescent="0.35"/>
    <row r="994462" x14ac:dyDescent="0.35"/>
    <row r="994463" x14ac:dyDescent="0.35"/>
    <row r="994464" x14ac:dyDescent="0.35"/>
    <row r="994465" x14ac:dyDescent="0.35"/>
    <row r="994466" x14ac:dyDescent="0.35"/>
    <row r="994467" x14ac:dyDescent="0.35"/>
    <row r="994468" x14ac:dyDescent="0.35"/>
    <row r="994469" x14ac:dyDescent="0.35"/>
    <row r="994470" x14ac:dyDescent="0.35"/>
    <row r="994471" x14ac:dyDescent="0.35"/>
    <row r="994472" x14ac:dyDescent="0.35"/>
    <row r="994473" x14ac:dyDescent="0.35"/>
    <row r="994474" x14ac:dyDescent="0.35"/>
    <row r="994475" x14ac:dyDescent="0.35"/>
    <row r="994476" x14ac:dyDescent="0.35"/>
    <row r="994477" x14ac:dyDescent="0.35"/>
    <row r="994478" x14ac:dyDescent="0.35"/>
    <row r="994479" x14ac:dyDescent="0.35"/>
    <row r="994480" x14ac:dyDescent="0.35"/>
    <row r="994481" x14ac:dyDescent="0.35"/>
    <row r="994482" x14ac:dyDescent="0.35"/>
    <row r="994483" x14ac:dyDescent="0.35"/>
    <row r="994484" x14ac:dyDescent="0.35"/>
    <row r="994485" x14ac:dyDescent="0.35"/>
    <row r="994486" x14ac:dyDescent="0.35"/>
    <row r="994487" x14ac:dyDescent="0.35"/>
    <row r="994488" x14ac:dyDescent="0.35"/>
    <row r="994489" x14ac:dyDescent="0.35"/>
    <row r="994490" x14ac:dyDescent="0.35"/>
    <row r="994491" x14ac:dyDescent="0.35"/>
    <row r="994492" x14ac:dyDescent="0.35"/>
    <row r="994493" x14ac:dyDescent="0.35"/>
    <row r="994494" x14ac:dyDescent="0.35"/>
    <row r="994495" x14ac:dyDescent="0.35"/>
    <row r="994496" x14ac:dyDescent="0.35"/>
    <row r="994497" x14ac:dyDescent="0.35"/>
    <row r="994498" x14ac:dyDescent="0.35"/>
    <row r="994499" x14ac:dyDescent="0.35"/>
    <row r="994500" x14ac:dyDescent="0.35"/>
    <row r="994501" x14ac:dyDescent="0.35"/>
    <row r="994502" x14ac:dyDescent="0.35"/>
    <row r="994503" x14ac:dyDescent="0.35"/>
    <row r="994504" x14ac:dyDescent="0.35"/>
    <row r="994505" x14ac:dyDescent="0.35"/>
    <row r="994506" x14ac:dyDescent="0.35"/>
    <row r="994507" x14ac:dyDescent="0.35"/>
    <row r="994508" x14ac:dyDescent="0.35"/>
    <row r="994509" x14ac:dyDescent="0.35"/>
    <row r="994510" x14ac:dyDescent="0.35"/>
    <row r="994511" x14ac:dyDescent="0.35"/>
    <row r="994512" x14ac:dyDescent="0.35"/>
    <row r="994513" x14ac:dyDescent="0.35"/>
    <row r="994514" x14ac:dyDescent="0.35"/>
    <row r="994515" x14ac:dyDescent="0.35"/>
    <row r="994516" x14ac:dyDescent="0.35"/>
    <row r="994517" x14ac:dyDescent="0.35"/>
    <row r="994518" x14ac:dyDescent="0.35"/>
    <row r="994519" x14ac:dyDescent="0.35"/>
    <row r="994520" x14ac:dyDescent="0.35"/>
    <row r="994521" x14ac:dyDescent="0.35"/>
    <row r="994522" x14ac:dyDescent="0.35"/>
    <row r="994523" x14ac:dyDescent="0.35"/>
    <row r="994524" x14ac:dyDescent="0.35"/>
    <row r="994525" x14ac:dyDescent="0.35"/>
    <row r="994526" x14ac:dyDescent="0.35"/>
    <row r="994527" x14ac:dyDescent="0.35"/>
    <row r="994528" x14ac:dyDescent="0.35"/>
    <row r="994529" x14ac:dyDescent="0.35"/>
    <row r="994530" x14ac:dyDescent="0.35"/>
    <row r="994531" x14ac:dyDescent="0.35"/>
    <row r="994532" x14ac:dyDescent="0.35"/>
    <row r="994533" x14ac:dyDescent="0.35"/>
    <row r="994534" x14ac:dyDescent="0.35"/>
    <row r="994535" x14ac:dyDescent="0.35"/>
    <row r="994536" x14ac:dyDescent="0.35"/>
    <row r="994537" x14ac:dyDescent="0.35"/>
    <row r="994538" x14ac:dyDescent="0.35"/>
    <row r="994539" x14ac:dyDescent="0.35"/>
    <row r="994540" x14ac:dyDescent="0.35"/>
    <row r="994541" x14ac:dyDescent="0.35"/>
    <row r="994542" x14ac:dyDescent="0.35"/>
    <row r="994543" x14ac:dyDescent="0.35"/>
    <row r="994544" x14ac:dyDescent="0.35"/>
    <row r="994545" x14ac:dyDescent="0.35"/>
    <row r="994546" x14ac:dyDescent="0.35"/>
    <row r="994547" x14ac:dyDescent="0.35"/>
    <row r="994548" x14ac:dyDescent="0.35"/>
    <row r="994549" x14ac:dyDescent="0.35"/>
    <row r="994550" x14ac:dyDescent="0.35"/>
    <row r="994551" x14ac:dyDescent="0.35"/>
    <row r="994552" x14ac:dyDescent="0.35"/>
    <row r="994553" x14ac:dyDescent="0.35"/>
    <row r="994554" x14ac:dyDescent="0.35"/>
    <row r="994555" x14ac:dyDescent="0.35"/>
    <row r="994556" x14ac:dyDescent="0.35"/>
    <row r="994557" x14ac:dyDescent="0.35"/>
    <row r="994558" x14ac:dyDescent="0.35"/>
    <row r="994559" x14ac:dyDescent="0.35"/>
    <row r="994560" x14ac:dyDescent="0.35"/>
    <row r="994561" x14ac:dyDescent="0.35"/>
    <row r="994562" x14ac:dyDescent="0.35"/>
    <row r="994563" x14ac:dyDescent="0.35"/>
    <row r="994564" x14ac:dyDescent="0.35"/>
    <row r="994565" x14ac:dyDescent="0.35"/>
    <row r="994566" x14ac:dyDescent="0.35"/>
    <row r="994567" x14ac:dyDescent="0.35"/>
    <row r="994568" x14ac:dyDescent="0.35"/>
    <row r="994569" x14ac:dyDescent="0.35"/>
    <row r="994570" x14ac:dyDescent="0.35"/>
    <row r="994571" x14ac:dyDescent="0.35"/>
    <row r="994572" x14ac:dyDescent="0.35"/>
    <row r="994573" x14ac:dyDescent="0.35"/>
    <row r="994574" x14ac:dyDescent="0.35"/>
    <row r="994575" x14ac:dyDescent="0.35"/>
    <row r="994576" x14ac:dyDescent="0.35"/>
    <row r="994577" x14ac:dyDescent="0.35"/>
    <row r="994578" x14ac:dyDescent="0.35"/>
    <row r="994579" x14ac:dyDescent="0.35"/>
    <row r="994580" x14ac:dyDescent="0.35"/>
    <row r="994581" x14ac:dyDescent="0.35"/>
    <row r="994582" x14ac:dyDescent="0.35"/>
    <row r="994583" x14ac:dyDescent="0.35"/>
    <row r="994584" x14ac:dyDescent="0.35"/>
    <row r="994585" x14ac:dyDescent="0.35"/>
    <row r="994586" x14ac:dyDescent="0.35"/>
    <row r="994587" x14ac:dyDescent="0.35"/>
    <row r="994588" x14ac:dyDescent="0.35"/>
    <row r="994589" x14ac:dyDescent="0.35"/>
    <row r="994590" x14ac:dyDescent="0.35"/>
    <row r="994591" x14ac:dyDescent="0.35"/>
    <row r="994592" x14ac:dyDescent="0.35"/>
    <row r="994593" x14ac:dyDescent="0.35"/>
    <row r="994594" x14ac:dyDescent="0.35"/>
    <row r="994595" x14ac:dyDescent="0.35"/>
    <row r="994596" x14ac:dyDescent="0.35"/>
    <row r="994597" x14ac:dyDescent="0.35"/>
    <row r="994598" x14ac:dyDescent="0.35"/>
    <row r="994599" x14ac:dyDescent="0.35"/>
    <row r="994600" x14ac:dyDescent="0.35"/>
    <row r="994601" x14ac:dyDescent="0.35"/>
    <row r="994602" x14ac:dyDescent="0.35"/>
    <row r="994603" x14ac:dyDescent="0.35"/>
    <row r="994604" x14ac:dyDescent="0.35"/>
    <row r="994605" x14ac:dyDescent="0.35"/>
    <row r="994606" x14ac:dyDescent="0.35"/>
    <row r="994607" x14ac:dyDescent="0.35"/>
    <row r="994608" x14ac:dyDescent="0.35"/>
    <row r="994609" x14ac:dyDescent="0.35"/>
    <row r="994610" x14ac:dyDescent="0.35"/>
    <row r="994611" x14ac:dyDescent="0.35"/>
    <row r="994612" x14ac:dyDescent="0.35"/>
    <row r="994613" x14ac:dyDescent="0.35"/>
    <row r="994614" x14ac:dyDescent="0.35"/>
    <row r="994615" x14ac:dyDescent="0.35"/>
    <row r="994616" x14ac:dyDescent="0.35"/>
    <row r="994617" x14ac:dyDescent="0.35"/>
    <row r="994618" x14ac:dyDescent="0.35"/>
    <row r="994619" x14ac:dyDescent="0.35"/>
    <row r="994620" x14ac:dyDescent="0.35"/>
    <row r="994621" x14ac:dyDescent="0.35"/>
    <row r="994622" x14ac:dyDescent="0.35"/>
    <row r="994623" x14ac:dyDescent="0.35"/>
    <row r="994624" x14ac:dyDescent="0.35"/>
    <row r="994625" x14ac:dyDescent="0.35"/>
    <row r="994626" x14ac:dyDescent="0.35"/>
    <row r="994627" x14ac:dyDescent="0.35"/>
    <row r="994628" x14ac:dyDescent="0.35"/>
    <row r="994629" x14ac:dyDescent="0.35"/>
    <row r="994630" x14ac:dyDescent="0.35"/>
    <row r="994631" x14ac:dyDescent="0.35"/>
    <row r="994632" x14ac:dyDescent="0.35"/>
    <row r="994633" x14ac:dyDescent="0.35"/>
    <row r="994634" x14ac:dyDescent="0.35"/>
    <row r="994635" x14ac:dyDescent="0.35"/>
    <row r="994636" x14ac:dyDescent="0.35"/>
    <row r="994637" x14ac:dyDescent="0.35"/>
    <row r="994638" x14ac:dyDescent="0.35"/>
    <row r="994639" x14ac:dyDescent="0.35"/>
    <row r="994640" x14ac:dyDescent="0.35"/>
    <row r="994641" x14ac:dyDescent="0.35"/>
    <row r="994642" x14ac:dyDescent="0.35"/>
    <row r="994643" x14ac:dyDescent="0.35"/>
    <row r="994644" x14ac:dyDescent="0.35"/>
    <row r="994645" x14ac:dyDescent="0.35"/>
    <row r="994646" x14ac:dyDescent="0.35"/>
    <row r="994647" x14ac:dyDescent="0.35"/>
    <row r="994648" x14ac:dyDescent="0.35"/>
    <row r="994649" x14ac:dyDescent="0.35"/>
    <row r="994650" x14ac:dyDescent="0.35"/>
    <row r="994651" x14ac:dyDescent="0.35"/>
    <row r="994652" x14ac:dyDescent="0.35"/>
    <row r="994653" x14ac:dyDescent="0.35"/>
    <row r="994654" x14ac:dyDescent="0.35"/>
    <row r="994655" x14ac:dyDescent="0.35"/>
    <row r="994656" x14ac:dyDescent="0.35"/>
    <row r="994657" x14ac:dyDescent="0.35"/>
    <row r="994658" x14ac:dyDescent="0.35"/>
    <row r="994659" x14ac:dyDescent="0.35"/>
    <row r="994660" x14ac:dyDescent="0.35"/>
    <row r="994661" x14ac:dyDescent="0.35"/>
    <row r="994662" x14ac:dyDescent="0.35"/>
    <row r="994663" x14ac:dyDescent="0.35"/>
    <row r="994664" x14ac:dyDescent="0.35"/>
    <row r="994665" x14ac:dyDescent="0.35"/>
    <row r="994666" x14ac:dyDescent="0.35"/>
    <row r="994667" x14ac:dyDescent="0.35"/>
    <row r="994668" x14ac:dyDescent="0.35"/>
    <row r="994669" x14ac:dyDescent="0.35"/>
    <row r="994670" x14ac:dyDescent="0.35"/>
    <row r="994671" x14ac:dyDescent="0.35"/>
    <row r="994672" x14ac:dyDescent="0.35"/>
    <row r="994673" x14ac:dyDescent="0.35"/>
    <row r="994674" x14ac:dyDescent="0.35"/>
    <row r="994675" x14ac:dyDescent="0.35"/>
    <row r="994676" x14ac:dyDescent="0.35"/>
    <row r="994677" x14ac:dyDescent="0.35"/>
    <row r="994678" x14ac:dyDescent="0.35"/>
    <row r="994679" x14ac:dyDescent="0.35"/>
    <row r="994680" x14ac:dyDescent="0.35"/>
    <row r="994681" x14ac:dyDescent="0.35"/>
    <row r="994682" x14ac:dyDescent="0.35"/>
    <row r="994683" x14ac:dyDescent="0.35"/>
    <row r="994684" x14ac:dyDescent="0.35"/>
    <row r="994685" x14ac:dyDescent="0.35"/>
    <row r="994686" x14ac:dyDescent="0.35"/>
    <row r="994687" x14ac:dyDescent="0.35"/>
    <row r="994688" x14ac:dyDescent="0.35"/>
    <row r="994689" x14ac:dyDescent="0.35"/>
    <row r="994690" x14ac:dyDescent="0.35"/>
    <row r="994691" x14ac:dyDescent="0.35"/>
    <row r="994692" x14ac:dyDescent="0.35"/>
    <row r="994693" x14ac:dyDescent="0.35"/>
    <row r="994694" x14ac:dyDescent="0.35"/>
    <row r="994695" x14ac:dyDescent="0.35"/>
    <row r="994696" x14ac:dyDescent="0.35"/>
    <row r="994697" x14ac:dyDescent="0.35"/>
    <row r="994698" x14ac:dyDescent="0.35"/>
    <row r="994699" x14ac:dyDescent="0.35"/>
    <row r="994700" x14ac:dyDescent="0.35"/>
    <row r="994701" x14ac:dyDescent="0.35"/>
    <row r="994702" x14ac:dyDescent="0.35"/>
    <row r="994703" x14ac:dyDescent="0.35"/>
    <row r="994704" x14ac:dyDescent="0.35"/>
    <row r="994705" x14ac:dyDescent="0.35"/>
    <row r="994706" x14ac:dyDescent="0.35"/>
    <row r="994707" x14ac:dyDescent="0.35"/>
    <row r="994708" x14ac:dyDescent="0.35"/>
    <row r="994709" x14ac:dyDescent="0.35"/>
    <row r="994710" x14ac:dyDescent="0.35"/>
    <row r="994711" x14ac:dyDescent="0.35"/>
    <row r="994712" x14ac:dyDescent="0.35"/>
    <row r="994713" x14ac:dyDescent="0.35"/>
    <row r="994714" x14ac:dyDescent="0.35"/>
    <row r="994715" x14ac:dyDescent="0.35"/>
    <row r="994716" x14ac:dyDescent="0.35"/>
    <row r="994717" x14ac:dyDescent="0.35"/>
    <row r="994718" x14ac:dyDescent="0.35"/>
    <row r="994719" x14ac:dyDescent="0.35"/>
    <row r="994720" x14ac:dyDescent="0.35"/>
    <row r="994721" x14ac:dyDescent="0.35"/>
    <row r="994722" x14ac:dyDescent="0.35"/>
    <row r="994723" x14ac:dyDescent="0.35"/>
    <row r="994724" x14ac:dyDescent="0.35"/>
    <row r="994725" x14ac:dyDescent="0.35"/>
    <row r="994726" x14ac:dyDescent="0.35"/>
    <row r="994727" x14ac:dyDescent="0.35"/>
    <row r="994728" x14ac:dyDescent="0.35"/>
    <row r="994729" x14ac:dyDescent="0.35"/>
    <row r="994730" x14ac:dyDescent="0.35"/>
    <row r="994731" x14ac:dyDescent="0.35"/>
    <row r="994732" x14ac:dyDescent="0.35"/>
    <row r="994733" x14ac:dyDescent="0.35"/>
    <row r="994734" x14ac:dyDescent="0.35"/>
    <row r="994735" x14ac:dyDescent="0.35"/>
    <row r="994736" x14ac:dyDescent="0.35"/>
    <row r="994737" x14ac:dyDescent="0.35"/>
    <row r="994738" x14ac:dyDescent="0.35"/>
    <row r="994739" x14ac:dyDescent="0.35"/>
    <row r="994740" x14ac:dyDescent="0.35"/>
    <row r="994741" x14ac:dyDescent="0.35"/>
    <row r="994742" x14ac:dyDescent="0.35"/>
    <row r="994743" x14ac:dyDescent="0.35"/>
    <row r="994744" x14ac:dyDescent="0.35"/>
    <row r="994745" x14ac:dyDescent="0.35"/>
    <row r="994746" x14ac:dyDescent="0.35"/>
    <row r="994747" x14ac:dyDescent="0.35"/>
    <row r="994748" x14ac:dyDescent="0.35"/>
    <row r="994749" x14ac:dyDescent="0.35"/>
    <row r="994750" x14ac:dyDescent="0.35"/>
    <row r="994751" x14ac:dyDescent="0.35"/>
    <row r="994752" x14ac:dyDescent="0.35"/>
    <row r="994753" x14ac:dyDescent="0.35"/>
    <row r="994754" x14ac:dyDescent="0.35"/>
    <row r="994755" x14ac:dyDescent="0.35"/>
    <row r="994756" x14ac:dyDescent="0.35"/>
    <row r="994757" x14ac:dyDescent="0.35"/>
    <row r="994758" x14ac:dyDescent="0.35"/>
    <row r="994759" x14ac:dyDescent="0.35"/>
    <row r="994760" x14ac:dyDescent="0.35"/>
    <row r="994761" x14ac:dyDescent="0.35"/>
    <row r="994762" x14ac:dyDescent="0.35"/>
    <row r="994763" x14ac:dyDescent="0.35"/>
    <row r="994764" x14ac:dyDescent="0.35"/>
    <row r="994765" x14ac:dyDescent="0.35"/>
    <row r="994766" x14ac:dyDescent="0.35"/>
    <row r="994767" x14ac:dyDescent="0.35"/>
    <row r="994768" x14ac:dyDescent="0.35"/>
    <row r="994769" x14ac:dyDescent="0.35"/>
    <row r="994770" x14ac:dyDescent="0.35"/>
    <row r="994771" x14ac:dyDescent="0.35"/>
    <row r="994772" x14ac:dyDescent="0.35"/>
    <row r="994773" x14ac:dyDescent="0.35"/>
    <row r="994774" x14ac:dyDescent="0.35"/>
    <row r="994775" x14ac:dyDescent="0.35"/>
    <row r="994776" x14ac:dyDescent="0.35"/>
    <row r="994777" x14ac:dyDescent="0.35"/>
    <row r="994778" x14ac:dyDescent="0.35"/>
    <row r="994779" x14ac:dyDescent="0.35"/>
    <row r="994780" x14ac:dyDescent="0.35"/>
    <row r="994781" x14ac:dyDescent="0.35"/>
    <row r="994782" x14ac:dyDescent="0.35"/>
    <row r="994783" x14ac:dyDescent="0.35"/>
    <row r="994784" x14ac:dyDescent="0.35"/>
    <row r="994785" x14ac:dyDescent="0.35"/>
    <row r="994786" x14ac:dyDescent="0.35"/>
    <row r="994787" x14ac:dyDescent="0.35"/>
    <row r="994788" x14ac:dyDescent="0.35"/>
    <row r="994789" x14ac:dyDescent="0.35"/>
    <row r="994790" x14ac:dyDescent="0.35"/>
    <row r="994791" x14ac:dyDescent="0.35"/>
    <row r="994792" x14ac:dyDescent="0.35"/>
    <row r="994793" x14ac:dyDescent="0.35"/>
    <row r="994794" x14ac:dyDescent="0.35"/>
    <row r="994795" x14ac:dyDescent="0.35"/>
    <row r="994796" x14ac:dyDescent="0.35"/>
    <row r="994797" x14ac:dyDescent="0.35"/>
    <row r="994798" x14ac:dyDescent="0.35"/>
    <row r="994799" x14ac:dyDescent="0.35"/>
    <row r="994800" x14ac:dyDescent="0.35"/>
    <row r="994801" x14ac:dyDescent="0.35"/>
    <row r="994802" x14ac:dyDescent="0.35"/>
    <row r="994803" x14ac:dyDescent="0.35"/>
    <row r="994804" x14ac:dyDescent="0.35"/>
    <row r="994805" x14ac:dyDescent="0.35"/>
    <row r="994806" x14ac:dyDescent="0.35"/>
    <row r="994807" x14ac:dyDescent="0.35"/>
    <row r="994808" x14ac:dyDescent="0.35"/>
    <row r="994809" x14ac:dyDescent="0.35"/>
    <row r="994810" x14ac:dyDescent="0.35"/>
    <row r="994811" x14ac:dyDescent="0.35"/>
    <row r="994812" x14ac:dyDescent="0.35"/>
    <row r="994813" x14ac:dyDescent="0.35"/>
    <row r="994814" x14ac:dyDescent="0.35"/>
    <row r="994815" x14ac:dyDescent="0.35"/>
    <row r="994816" x14ac:dyDescent="0.35"/>
    <row r="994817" x14ac:dyDescent="0.35"/>
    <row r="994818" x14ac:dyDescent="0.35"/>
    <row r="994819" x14ac:dyDescent="0.35"/>
    <row r="994820" x14ac:dyDescent="0.35"/>
    <row r="994821" x14ac:dyDescent="0.35"/>
    <row r="994822" x14ac:dyDescent="0.35"/>
    <row r="994823" x14ac:dyDescent="0.35"/>
    <row r="994824" x14ac:dyDescent="0.35"/>
    <row r="994825" x14ac:dyDescent="0.35"/>
    <row r="994826" x14ac:dyDescent="0.35"/>
    <row r="994827" x14ac:dyDescent="0.35"/>
    <row r="994828" x14ac:dyDescent="0.35"/>
    <row r="994829" x14ac:dyDescent="0.35"/>
    <row r="994830" x14ac:dyDescent="0.35"/>
    <row r="994831" x14ac:dyDescent="0.35"/>
    <row r="994832" x14ac:dyDescent="0.35"/>
    <row r="994833" x14ac:dyDescent="0.35"/>
    <row r="994834" x14ac:dyDescent="0.35"/>
    <row r="994835" x14ac:dyDescent="0.35"/>
    <row r="994836" x14ac:dyDescent="0.35"/>
    <row r="994837" x14ac:dyDescent="0.35"/>
    <row r="994838" x14ac:dyDescent="0.35"/>
    <row r="994839" x14ac:dyDescent="0.35"/>
    <row r="994840" x14ac:dyDescent="0.35"/>
    <row r="994841" x14ac:dyDescent="0.35"/>
    <row r="994842" x14ac:dyDescent="0.35"/>
    <row r="994843" x14ac:dyDescent="0.35"/>
    <row r="994844" x14ac:dyDescent="0.35"/>
    <row r="994845" x14ac:dyDescent="0.35"/>
    <row r="994846" x14ac:dyDescent="0.35"/>
    <row r="994847" x14ac:dyDescent="0.35"/>
    <row r="994848" x14ac:dyDescent="0.35"/>
    <row r="994849" x14ac:dyDescent="0.35"/>
    <row r="994850" x14ac:dyDescent="0.35"/>
    <row r="994851" x14ac:dyDescent="0.35"/>
    <row r="994852" x14ac:dyDescent="0.35"/>
    <row r="994853" x14ac:dyDescent="0.35"/>
    <row r="994854" x14ac:dyDescent="0.35"/>
    <row r="994855" x14ac:dyDescent="0.35"/>
    <row r="994856" x14ac:dyDescent="0.35"/>
    <row r="994857" x14ac:dyDescent="0.35"/>
    <row r="994858" x14ac:dyDescent="0.35"/>
    <row r="994859" x14ac:dyDescent="0.35"/>
    <row r="994860" x14ac:dyDescent="0.35"/>
    <row r="994861" x14ac:dyDescent="0.35"/>
    <row r="994862" x14ac:dyDescent="0.35"/>
    <row r="994863" x14ac:dyDescent="0.35"/>
    <row r="994864" x14ac:dyDescent="0.35"/>
    <row r="994865" x14ac:dyDescent="0.35"/>
    <row r="994866" x14ac:dyDescent="0.35"/>
    <row r="994867" x14ac:dyDescent="0.35"/>
    <row r="994868" x14ac:dyDescent="0.35"/>
    <row r="994869" x14ac:dyDescent="0.35"/>
    <row r="994870" x14ac:dyDescent="0.35"/>
    <row r="994871" x14ac:dyDescent="0.35"/>
    <row r="994872" x14ac:dyDescent="0.35"/>
    <row r="994873" x14ac:dyDescent="0.35"/>
    <row r="994874" x14ac:dyDescent="0.35"/>
    <row r="994875" x14ac:dyDescent="0.35"/>
    <row r="994876" x14ac:dyDescent="0.35"/>
    <row r="994877" x14ac:dyDescent="0.35"/>
    <row r="994878" x14ac:dyDescent="0.35"/>
    <row r="994879" x14ac:dyDescent="0.35"/>
    <row r="994880" x14ac:dyDescent="0.35"/>
    <row r="994881" x14ac:dyDescent="0.35"/>
    <row r="994882" x14ac:dyDescent="0.35"/>
    <row r="994883" x14ac:dyDescent="0.35"/>
    <row r="994884" x14ac:dyDescent="0.35"/>
    <row r="994885" x14ac:dyDescent="0.35"/>
    <row r="994886" x14ac:dyDescent="0.35"/>
    <row r="994887" x14ac:dyDescent="0.35"/>
    <row r="994888" x14ac:dyDescent="0.35"/>
    <row r="994889" x14ac:dyDescent="0.35"/>
    <row r="994890" x14ac:dyDescent="0.35"/>
    <row r="994891" x14ac:dyDescent="0.35"/>
    <row r="994892" x14ac:dyDescent="0.35"/>
    <row r="994893" x14ac:dyDescent="0.35"/>
    <row r="994894" x14ac:dyDescent="0.35"/>
    <row r="994895" x14ac:dyDescent="0.35"/>
    <row r="994896" x14ac:dyDescent="0.35"/>
    <row r="994897" x14ac:dyDescent="0.35"/>
    <row r="994898" x14ac:dyDescent="0.35"/>
    <row r="994899" x14ac:dyDescent="0.35"/>
    <row r="994900" x14ac:dyDescent="0.35"/>
    <row r="994901" x14ac:dyDescent="0.35"/>
    <row r="994902" x14ac:dyDescent="0.35"/>
    <row r="994903" x14ac:dyDescent="0.35"/>
    <row r="994904" x14ac:dyDescent="0.35"/>
    <row r="994905" x14ac:dyDescent="0.35"/>
    <row r="994906" x14ac:dyDescent="0.35"/>
    <row r="994907" x14ac:dyDescent="0.35"/>
    <row r="994908" x14ac:dyDescent="0.35"/>
    <row r="994909" x14ac:dyDescent="0.35"/>
    <row r="994910" x14ac:dyDescent="0.35"/>
    <row r="994911" x14ac:dyDescent="0.35"/>
    <row r="994912" x14ac:dyDescent="0.35"/>
    <row r="994913" x14ac:dyDescent="0.35"/>
    <row r="994914" x14ac:dyDescent="0.35"/>
    <row r="994915" x14ac:dyDescent="0.35"/>
    <row r="994916" x14ac:dyDescent="0.35"/>
    <row r="994917" x14ac:dyDescent="0.35"/>
    <row r="994918" x14ac:dyDescent="0.35"/>
    <row r="994919" x14ac:dyDescent="0.35"/>
    <row r="994920" x14ac:dyDescent="0.35"/>
    <row r="994921" x14ac:dyDescent="0.35"/>
    <row r="994922" x14ac:dyDescent="0.35"/>
    <row r="994923" x14ac:dyDescent="0.35"/>
    <row r="994924" x14ac:dyDescent="0.35"/>
    <row r="994925" x14ac:dyDescent="0.35"/>
    <row r="994926" x14ac:dyDescent="0.35"/>
    <row r="994927" x14ac:dyDescent="0.35"/>
    <row r="994928" x14ac:dyDescent="0.35"/>
    <row r="994929" x14ac:dyDescent="0.35"/>
    <row r="994930" x14ac:dyDescent="0.35"/>
    <row r="994931" x14ac:dyDescent="0.35"/>
    <row r="994932" x14ac:dyDescent="0.35"/>
    <row r="994933" x14ac:dyDescent="0.35"/>
    <row r="994934" x14ac:dyDescent="0.35"/>
    <row r="994935" x14ac:dyDescent="0.35"/>
    <row r="994936" x14ac:dyDescent="0.35"/>
    <row r="994937" x14ac:dyDescent="0.35"/>
    <row r="994938" x14ac:dyDescent="0.35"/>
    <row r="994939" x14ac:dyDescent="0.35"/>
    <row r="994940" x14ac:dyDescent="0.35"/>
    <row r="994941" x14ac:dyDescent="0.35"/>
    <row r="994942" x14ac:dyDescent="0.35"/>
    <row r="994943" x14ac:dyDescent="0.35"/>
    <row r="994944" x14ac:dyDescent="0.35"/>
    <row r="994945" x14ac:dyDescent="0.35"/>
    <row r="994946" x14ac:dyDescent="0.35"/>
    <row r="994947" x14ac:dyDescent="0.35"/>
    <row r="994948" x14ac:dyDescent="0.35"/>
    <row r="994949" x14ac:dyDescent="0.35"/>
    <row r="994950" x14ac:dyDescent="0.35"/>
    <row r="994951" x14ac:dyDescent="0.35"/>
    <row r="994952" x14ac:dyDescent="0.35"/>
    <row r="994953" x14ac:dyDescent="0.35"/>
    <row r="994954" x14ac:dyDescent="0.35"/>
    <row r="994955" x14ac:dyDescent="0.35"/>
    <row r="994956" x14ac:dyDescent="0.35"/>
    <row r="994957" x14ac:dyDescent="0.35"/>
    <row r="994958" x14ac:dyDescent="0.35"/>
    <row r="994959" x14ac:dyDescent="0.35"/>
    <row r="994960" x14ac:dyDescent="0.35"/>
    <row r="994961" x14ac:dyDescent="0.35"/>
    <row r="994962" x14ac:dyDescent="0.35"/>
    <row r="994963" x14ac:dyDescent="0.35"/>
    <row r="994964" x14ac:dyDescent="0.35"/>
    <row r="994965" x14ac:dyDescent="0.35"/>
    <row r="994966" x14ac:dyDescent="0.35"/>
    <row r="994967" x14ac:dyDescent="0.35"/>
    <row r="994968" x14ac:dyDescent="0.35"/>
    <row r="994969" x14ac:dyDescent="0.35"/>
    <row r="994970" x14ac:dyDescent="0.35"/>
    <row r="994971" x14ac:dyDescent="0.35"/>
    <row r="994972" x14ac:dyDescent="0.35"/>
    <row r="994973" x14ac:dyDescent="0.35"/>
    <row r="994974" x14ac:dyDescent="0.35"/>
    <row r="994975" x14ac:dyDescent="0.35"/>
    <row r="994976" x14ac:dyDescent="0.35"/>
    <row r="994977" x14ac:dyDescent="0.35"/>
    <row r="994978" x14ac:dyDescent="0.35"/>
    <row r="994979" x14ac:dyDescent="0.35"/>
    <row r="994980" x14ac:dyDescent="0.35"/>
    <row r="994981" x14ac:dyDescent="0.35"/>
    <row r="994982" x14ac:dyDescent="0.35"/>
    <row r="994983" x14ac:dyDescent="0.35"/>
    <row r="994984" x14ac:dyDescent="0.35"/>
    <row r="994985" x14ac:dyDescent="0.35"/>
    <row r="994986" x14ac:dyDescent="0.35"/>
    <row r="994987" x14ac:dyDescent="0.35"/>
    <row r="994988" x14ac:dyDescent="0.35"/>
    <row r="994989" x14ac:dyDescent="0.35"/>
    <row r="994990" x14ac:dyDescent="0.35"/>
    <row r="994991" x14ac:dyDescent="0.35"/>
    <row r="994992" x14ac:dyDescent="0.35"/>
    <row r="994993" x14ac:dyDescent="0.35"/>
    <row r="994994" x14ac:dyDescent="0.35"/>
    <row r="994995" x14ac:dyDescent="0.35"/>
    <row r="994996" x14ac:dyDescent="0.35"/>
    <row r="994997" x14ac:dyDescent="0.35"/>
    <row r="994998" x14ac:dyDescent="0.35"/>
    <row r="994999" x14ac:dyDescent="0.35"/>
    <row r="995000" x14ac:dyDescent="0.35"/>
    <row r="995001" x14ac:dyDescent="0.35"/>
    <row r="995002" x14ac:dyDescent="0.35"/>
    <row r="995003" x14ac:dyDescent="0.35"/>
    <row r="995004" x14ac:dyDescent="0.35"/>
    <row r="995005" x14ac:dyDescent="0.35"/>
    <row r="995006" x14ac:dyDescent="0.35"/>
    <row r="995007" x14ac:dyDescent="0.35"/>
    <row r="995008" x14ac:dyDescent="0.35"/>
    <row r="995009" x14ac:dyDescent="0.35"/>
    <row r="995010" x14ac:dyDescent="0.35"/>
    <row r="995011" x14ac:dyDescent="0.35"/>
    <row r="995012" x14ac:dyDescent="0.35"/>
    <row r="995013" x14ac:dyDescent="0.35"/>
    <row r="995014" x14ac:dyDescent="0.35"/>
    <row r="995015" x14ac:dyDescent="0.35"/>
    <row r="995016" x14ac:dyDescent="0.35"/>
    <row r="995017" x14ac:dyDescent="0.35"/>
    <row r="995018" x14ac:dyDescent="0.35"/>
    <row r="995019" x14ac:dyDescent="0.35"/>
    <row r="995020" x14ac:dyDescent="0.35"/>
    <row r="995021" x14ac:dyDescent="0.35"/>
    <row r="995022" x14ac:dyDescent="0.35"/>
    <row r="995023" x14ac:dyDescent="0.35"/>
    <row r="995024" x14ac:dyDescent="0.35"/>
    <row r="995025" x14ac:dyDescent="0.35"/>
    <row r="995026" x14ac:dyDescent="0.35"/>
    <row r="995027" x14ac:dyDescent="0.35"/>
    <row r="995028" x14ac:dyDescent="0.35"/>
    <row r="995029" x14ac:dyDescent="0.35"/>
    <row r="995030" x14ac:dyDescent="0.35"/>
    <row r="995031" x14ac:dyDescent="0.35"/>
    <row r="995032" x14ac:dyDescent="0.35"/>
    <row r="995033" x14ac:dyDescent="0.35"/>
    <row r="995034" x14ac:dyDescent="0.35"/>
    <row r="995035" x14ac:dyDescent="0.35"/>
    <row r="995036" x14ac:dyDescent="0.35"/>
    <row r="995037" x14ac:dyDescent="0.35"/>
    <row r="995038" x14ac:dyDescent="0.35"/>
    <row r="995039" x14ac:dyDescent="0.35"/>
    <row r="995040" x14ac:dyDescent="0.35"/>
    <row r="995041" x14ac:dyDescent="0.35"/>
    <row r="995042" x14ac:dyDescent="0.35"/>
    <row r="995043" x14ac:dyDescent="0.35"/>
    <row r="995044" x14ac:dyDescent="0.35"/>
    <row r="995045" x14ac:dyDescent="0.35"/>
    <row r="995046" x14ac:dyDescent="0.35"/>
    <row r="995047" x14ac:dyDescent="0.35"/>
    <row r="995048" x14ac:dyDescent="0.35"/>
    <row r="995049" x14ac:dyDescent="0.35"/>
    <row r="995050" x14ac:dyDescent="0.35"/>
    <row r="995051" x14ac:dyDescent="0.35"/>
    <row r="995052" x14ac:dyDescent="0.35"/>
    <row r="995053" x14ac:dyDescent="0.35"/>
    <row r="995054" x14ac:dyDescent="0.35"/>
    <row r="995055" x14ac:dyDescent="0.35"/>
    <row r="995056" x14ac:dyDescent="0.35"/>
    <row r="995057" x14ac:dyDescent="0.35"/>
    <row r="995058" x14ac:dyDescent="0.35"/>
    <row r="995059" x14ac:dyDescent="0.35"/>
    <row r="995060" x14ac:dyDescent="0.35"/>
    <row r="995061" x14ac:dyDescent="0.35"/>
    <row r="995062" x14ac:dyDescent="0.35"/>
    <row r="995063" x14ac:dyDescent="0.35"/>
    <row r="995064" x14ac:dyDescent="0.35"/>
    <row r="995065" x14ac:dyDescent="0.35"/>
    <row r="995066" x14ac:dyDescent="0.35"/>
    <row r="995067" x14ac:dyDescent="0.35"/>
    <row r="995068" x14ac:dyDescent="0.35"/>
    <row r="995069" x14ac:dyDescent="0.35"/>
    <row r="995070" x14ac:dyDescent="0.35"/>
    <row r="995071" x14ac:dyDescent="0.35"/>
    <row r="995072" x14ac:dyDescent="0.35"/>
    <row r="995073" x14ac:dyDescent="0.35"/>
    <row r="995074" x14ac:dyDescent="0.35"/>
    <row r="995075" x14ac:dyDescent="0.35"/>
    <row r="995076" x14ac:dyDescent="0.35"/>
    <row r="995077" x14ac:dyDescent="0.35"/>
    <row r="995078" x14ac:dyDescent="0.35"/>
    <row r="995079" x14ac:dyDescent="0.35"/>
    <row r="995080" x14ac:dyDescent="0.35"/>
    <row r="995081" x14ac:dyDescent="0.35"/>
    <row r="995082" x14ac:dyDescent="0.35"/>
    <row r="995083" x14ac:dyDescent="0.35"/>
    <row r="995084" x14ac:dyDescent="0.35"/>
    <row r="995085" x14ac:dyDescent="0.35"/>
    <row r="995086" x14ac:dyDescent="0.35"/>
    <row r="995087" x14ac:dyDescent="0.35"/>
    <row r="995088" x14ac:dyDescent="0.35"/>
    <row r="995089" x14ac:dyDescent="0.35"/>
    <row r="995090" x14ac:dyDescent="0.35"/>
    <row r="995091" x14ac:dyDescent="0.35"/>
    <row r="995092" x14ac:dyDescent="0.35"/>
    <row r="995093" x14ac:dyDescent="0.35"/>
    <row r="995094" x14ac:dyDescent="0.35"/>
    <row r="995095" x14ac:dyDescent="0.35"/>
    <row r="995096" x14ac:dyDescent="0.35"/>
    <row r="995097" x14ac:dyDescent="0.35"/>
    <row r="995098" x14ac:dyDescent="0.35"/>
    <row r="995099" x14ac:dyDescent="0.35"/>
    <row r="995100" x14ac:dyDescent="0.35"/>
    <row r="995101" x14ac:dyDescent="0.35"/>
    <row r="995102" x14ac:dyDescent="0.35"/>
    <row r="995103" x14ac:dyDescent="0.35"/>
    <row r="995104" x14ac:dyDescent="0.35"/>
    <row r="995105" x14ac:dyDescent="0.35"/>
    <row r="995106" x14ac:dyDescent="0.35"/>
    <row r="995107" x14ac:dyDescent="0.35"/>
    <row r="995108" x14ac:dyDescent="0.35"/>
    <row r="995109" x14ac:dyDescent="0.35"/>
    <row r="995110" x14ac:dyDescent="0.35"/>
    <row r="995111" x14ac:dyDescent="0.35"/>
    <row r="995112" x14ac:dyDescent="0.35"/>
    <row r="995113" x14ac:dyDescent="0.35"/>
    <row r="995114" x14ac:dyDescent="0.35"/>
    <row r="995115" x14ac:dyDescent="0.35"/>
    <row r="995116" x14ac:dyDescent="0.35"/>
    <row r="995117" x14ac:dyDescent="0.35"/>
    <row r="995118" x14ac:dyDescent="0.35"/>
    <row r="995119" x14ac:dyDescent="0.35"/>
    <row r="995120" x14ac:dyDescent="0.35"/>
    <row r="995121" x14ac:dyDescent="0.35"/>
    <row r="995122" x14ac:dyDescent="0.35"/>
    <row r="995123" x14ac:dyDescent="0.35"/>
    <row r="995124" x14ac:dyDescent="0.35"/>
    <row r="995125" x14ac:dyDescent="0.35"/>
    <row r="995126" x14ac:dyDescent="0.35"/>
    <row r="995127" x14ac:dyDescent="0.35"/>
    <row r="995128" x14ac:dyDescent="0.35"/>
    <row r="995129" x14ac:dyDescent="0.35"/>
    <row r="995130" x14ac:dyDescent="0.35"/>
    <row r="995131" x14ac:dyDescent="0.35"/>
    <row r="995132" x14ac:dyDescent="0.35"/>
    <row r="995133" x14ac:dyDescent="0.35"/>
    <row r="995134" x14ac:dyDescent="0.35"/>
    <row r="995135" x14ac:dyDescent="0.35"/>
    <row r="995136" x14ac:dyDescent="0.35"/>
    <row r="995137" x14ac:dyDescent="0.35"/>
    <row r="995138" x14ac:dyDescent="0.35"/>
    <row r="995139" x14ac:dyDescent="0.35"/>
    <row r="995140" x14ac:dyDescent="0.35"/>
    <row r="995141" x14ac:dyDescent="0.35"/>
    <row r="995142" x14ac:dyDescent="0.35"/>
    <row r="995143" x14ac:dyDescent="0.35"/>
    <row r="995144" x14ac:dyDescent="0.35"/>
    <row r="995145" x14ac:dyDescent="0.35"/>
    <row r="995146" x14ac:dyDescent="0.35"/>
    <row r="995147" x14ac:dyDescent="0.35"/>
    <row r="995148" x14ac:dyDescent="0.35"/>
    <row r="995149" x14ac:dyDescent="0.35"/>
    <row r="995150" x14ac:dyDescent="0.35"/>
    <row r="995151" x14ac:dyDescent="0.35"/>
    <row r="995152" x14ac:dyDescent="0.35"/>
    <row r="995153" x14ac:dyDescent="0.35"/>
    <row r="995154" x14ac:dyDescent="0.35"/>
    <row r="995155" x14ac:dyDescent="0.35"/>
    <row r="995156" x14ac:dyDescent="0.35"/>
    <row r="995157" x14ac:dyDescent="0.35"/>
    <row r="995158" x14ac:dyDescent="0.35"/>
    <row r="995159" x14ac:dyDescent="0.35"/>
    <row r="995160" x14ac:dyDescent="0.35"/>
    <row r="995161" x14ac:dyDescent="0.35"/>
    <row r="995162" x14ac:dyDescent="0.35"/>
    <row r="995163" x14ac:dyDescent="0.35"/>
    <row r="995164" x14ac:dyDescent="0.35"/>
    <row r="995165" x14ac:dyDescent="0.35"/>
    <row r="995166" x14ac:dyDescent="0.35"/>
    <row r="995167" x14ac:dyDescent="0.35"/>
    <row r="995168" x14ac:dyDescent="0.35"/>
    <row r="995169" x14ac:dyDescent="0.35"/>
    <row r="995170" x14ac:dyDescent="0.35"/>
    <row r="995171" x14ac:dyDescent="0.35"/>
    <row r="995172" x14ac:dyDescent="0.35"/>
    <row r="995173" x14ac:dyDescent="0.35"/>
    <row r="995174" x14ac:dyDescent="0.35"/>
    <row r="995175" x14ac:dyDescent="0.35"/>
    <row r="995176" x14ac:dyDescent="0.35"/>
    <row r="995177" x14ac:dyDescent="0.35"/>
    <row r="995178" x14ac:dyDescent="0.35"/>
    <row r="995179" x14ac:dyDescent="0.35"/>
    <row r="995180" x14ac:dyDescent="0.35"/>
    <row r="995181" x14ac:dyDescent="0.35"/>
    <row r="995182" x14ac:dyDescent="0.35"/>
    <row r="995183" x14ac:dyDescent="0.35"/>
    <row r="995184" x14ac:dyDescent="0.35"/>
    <row r="995185" x14ac:dyDescent="0.35"/>
    <row r="995186" x14ac:dyDescent="0.35"/>
    <row r="995187" x14ac:dyDescent="0.35"/>
    <row r="995188" x14ac:dyDescent="0.35"/>
    <row r="995189" x14ac:dyDescent="0.35"/>
    <row r="995190" x14ac:dyDescent="0.35"/>
    <row r="995191" x14ac:dyDescent="0.35"/>
    <row r="995192" x14ac:dyDescent="0.35"/>
    <row r="995193" x14ac:dyDescent="0.35"/>
    <row r="995194" x14ac:dyDescent="0.35"/>
    <row r="995195" x14ac:dyDescent="0.35"/>
    <row r="995196" x14ac:dyDescent="0.35"/>
    <row r="995197" x14ac:dyDescent="0.35"/>
    <row r="995198" x14ac:dyDescent="0.35"/>
    <row r="995199" x14ac:dyDescent="0.35"/>
    <row r="995200" x14ac:dyDescent="0.35"/>
    <row r="995201" x14ac:dyDescent="0.35"/>
    <row r="995202" x14ac:dyDescent="0.35"/>
    <row r="995203" x14ac:dyDescent="0.35"/>
    <row r="995204" x14ac:dyDescent="0.35"/>
    <row r="995205" x14ac:dyDescent="0.35"/>
    <row r="995206" x14ac:dyDescent="0.35"/>
    <row r="995207" x14ac:dyDescent="0.35"/>
    <row r="995208" x14ac:dyDescent="0.35"/>
    <row r="995209" x14ac:dyDescent="0.35"/>
    <row r="995210" x14ac:dyDescent="0.35"/>
    <row r="995211" x14ac:dyDescent="0.35"/>
    <row r="995212" x14ac:dyDescent="0.35"/>
    <row r="995213" x14ac:dyDescent="0.35"/>
    <row r="995214" x14ac:dyDescent="0.35"/>
    <row r="995215" x14ac:dyDescent="0.35"/>
    <row r="995216" x14ac:dyDescent="0.35"/>
    <row r="995217" x14ac:dyDescent="0.35"/>
    <row r="995218" x14ac:dyDescent="0.35"/>
    <row r="995219" x14ac:dyDescent="0.35"/>
    <row r="995220" x14ac:dyDescent="0.35"/>
    <row r="995221" x14ac:dyDescent="0.35"/>
    <row r="995222" x14ac:dyDescent="0.35"/>
    <row r="995223" x14ac:dyDescent="0.35"/>
    <row r="995224" x14ac:dyDescent="0.35"/>
    <row r="995225" x14ac:dyDescent="0.35"/>
    <row r="995226" x14ac:dyDescent="0.35"/>
    <row r="995227" x14ac:dyDescent="0.35"/>
    <row r="995228" x14ac:dyDescent="0.35"/>
    <row r="995229" x14ac:dyDescent="0.35"/>
    <row r="995230" x14ac:dyDescent="0.35"/>
    <row r="995231" x14ac:dyDescent="0.35"/>
    <row r="995232" x14ac:dyDescent="0.35"/>
    <row r="995233" x14ac:dyDescent="0.35"/>
    <row r="995234" x14ac:dyDescent="0.35"/>
    <row r="995235" x14ac:dyDescent="0.35"/>
    <row r="995236" x14ac:dyDescent="0.35"/>
    <row r="995237" x14ac:dyDescent="0.35"/>
    <row r="995238" x14ac:dyDescent="0.35"/>
    <row r="995239" x14ac:dyDescent="0.35"/>
    <row r="995240" x14ac:dyDescent="0.35"/>
    <row r="995241" x14ac:dyDescent="0.35"/>
    <row r="995242" x14ac:dyDescent="0.35"/>
    <row r="995243" x14ac:dyDescent="0.35"/>
    <row r="995244" x14ac:dyDescent="0.35"/>
    <row r="995245" x14ac:dyDescent="0.35"/>
    <row r="995246" x14ac:dyDescent="0.35"/>
    <row r="995247" x14ac:dyDescent="0.35"/>
    <row r="995248" x14ac:dyDescent="0.35"/>
    <row r="995249" x14ac:dyDescent="0.35"/>
    <row r="995250" x14ac:dyDescent="0.35"/>
    <row r="995251" x14ac:dyDescent="0.35"/>
    <row r="995252" x14ac:dyDescent="0.35"/>
    <row r="995253" x14ac:dyDescent="0.35"/>
    <row r="995254" x14ac:dyDescent="0.35"/>
    <row r="995255" x14ac:dyDescent="0.35"/>
    <row r="995256" x14ac:dyDescent="0.35"/>
    <row r="995257" x14ac:dyDescent="0.35"/>
    <row r="995258" x14ac:dyDescent="0.35"/>
    <row r="995259" x14ac:dyDescent="0.35"/>
    <row r="995260" x14ac:dyDescent="0.35"/>
    <row r="995261" x14ac:dyDescent="0.35"/>
    <row r="995262" x14ac:dyDescent="0.35"/>
    <row r="995263" x14ac:dyDescent="0.35"/>
    <row r="995264" x14ac:dyDescent="0.35"/>
    <row r="995265" x14ac:dyDescent="0.35"/>
    <row r="995266" x14ac:dyDescent="0.35"/>
    <row r="995267" x14ac:dyDescent="0.35"/>
    <row r="995268" x14ac:dyDescent="0.35"/>
    <row r="995269" x14ac:dyDescent="0.35"/>
    <row r="995270" x14ac:dyDescent="0.35"/>
    <row r="995271" x14ac:dyDescent="0.35"/>
    <row r="995272" x14ac:dyDescent="0.35"/>
    <row r="995273" x14ac:dyDescent="0.35"/>
    <row r="995274" x14ac:dyDescent="0.35"/>
    <row r="995275" x14ac:dyDescent="0.35"/>
    <row r="995276" x14ac:dyDescent="0.35"/>
    <row r="995277" x14ac:dyDescent="0.35"/>
    <row r="995278" x14ac:dyDescent="0.35"/>
    <row r="995279" x14ac:dyDescent="0.35"/>
    <row r="995280" x14ac:dyDescent="0.35"/>
    <row r="995281" x14ac:dyDescent="0.35"/>
    <row r="995282" x14ac:dyDescent="0.35"/>
    <row r="995283" x14ac:dyDescent="0.35"/>
    <row r="995284" x14ac:dyDescent="0.35"/>
    <row r="995285" x14ac:dyDescent="0.35"/>
    <row r="995286" x14ac:dyDescent="0.35"/>
    <row r="995287" x14ac:dyDescent="0.35"/>
    <row r="995288" x14ac:dyDescent="0.35"/>
    <row r="995289" x14ac:dyDescent="0.35"/>
    <row r="995290" x14ac:dyDescent="0.35"/>
    <row r="995291" x14ac:dyDescent="0.35"/>
    <row r="995292" x14ac:dyDescent="0.35"/>
    <row r="995293" x14ac:dyDescent="0.35"/>
    <row r="995294" x14ac:dyDescent="0.35"/>
    <row r="995295" x14ac:dyDescent="0.35"/>
    <row r="995296" x14ac:dyDescent="0.35"/>
    <row r="995297" x14ac:dyDescent="0.35"/>
    <row r="995298" x14ac:dyDescent="0.35"/>
    <row r="995299" x14ac:dyDescent="0.35"/>
    <row r="995300" x14ac:dyDescent="0.35"/>
    <row r="995301" x14ac:dyDescent="0.35"/>
    <row r="995302" x14ac:dyDescent="0.35"/>
    <row r="995303" x14ac:dyDescent="0.35"/>
    <row r="995304" x14ac:dyDescent="0.35"/>
    <row r="995305" x14ac:dyDescent="0.35"/>
    <row r="995306" x14ac:dyDescent="0.35"/>
    <row r="995307" x14ac:dyDescent="0.35"/>
    <row r="995308" x14ac:dyDescent="0.35"/>
    <row r="995309" x14ac:dyDescent="0.35"/>
    <row r="995310" x14ac:dyDescent="0.35"/>
    <row r="995311" x14ac:dyDescent="0.35"/>
    <row r="995312" x14ac:dyDescent="0.35"/>
    <row r="995313" x14ac:dyDescent="0.35"/>
    <row r="995314" x14ac:dyDescent="0.35"/>
    <row r="995315" x14ac:dyDescent="0.35"/>
    <row r="995316" x14ac:dyDescent="0.35"/>
    <row r="995317" x14ac:dyDescent="0.35"/>
    <row r="995318" x14ac:dyDescent="0.35"/>
    <row r="995319" x14ac:dyDescent="0.35"/>
    <row r="995320" x14ac:dyDescent="0.35"/>
    <row r="995321" x14ac:dyDescent="0.35"/>
    <row r="995322" x14ac:dyDescent="0.35"/>
    <row r="995323" x14ac:dyDescent="0.35"/>
    <row r="995324" x14ac:dyDescent="0.35"/>
    <row r="995325" x14ac:dyDescent="0.35"/>
    <row r="995326" x14ac:dyDescent="0.35"/>
    <row r="995327" x14ac:dyDescent="0.35"/>
    <row r="995328" x14ac:dyDescent="0.35"/>
    <row r="995329" x14ac:dyDescent="0.35"/>
    <row r="995330" x14ac:dyDescent="0.35"/>
    <row r="995331" x14ac:dyDescent="0.35"/>
    <row r="995332" x14ac:dyDescent="0.35"/>
    <row r="995333" x14ac:dyDescent="0.35"/>
    <row r="995334" x14ac:dyDescent="0.35"/>
    <row r="995335" x14ac:dyDescent="0.35"/>
    <row r="995336" x14ac:dyDescent="0.35"/>
    <row r="995337" x14ac:dyDescent="0.35"/>
    <row r="995338" x14ac:dyDescent="0.35"/>
    <row r="995339" x14ac:dyDescent="0.35"/>
    <row r="995340" x14ac:dyDescent="0.35"/>
    <row r="995341" x14ac:dyDescent="0.35"/>
    <row r="995342" x14ac:dyDescent="0.35"/>
    <row r="995343" x14ac:dyDescent="0.35"/>
    <row r="995344" x14ac:dyDescent="0.35"/>
    <row r="995345" x14ac:dyDescent="0.35"/>
    <row r="995346" x14ac:dyDescent="0.35"/>
    <row r="995347" x14ac:dyDescent="0.35"/>
    <row r="995348" x14ac:dyDescent="0.35"/>
    <row r="995349" x14ac:dyDescent="0.35"/>
    <row r="995350" x14ac:dyDescent="0.35"/>
    <row r="995351" x14ac:dyDescent="0.35"/>
    <row r="995352" x14ac:dyDescent="0.35"/>
    <row r="995353" x14ac:dyDescent="0.35"/>
    <row r="995354" x14ac:dyDescent="0.35"/>
    <row r="995355" x14ac:dyDescent="0.35"/>
    <row r="995356" x14ac:dyDescent="0.35"/>
    <row r="995357" x14ac:dyDescent="0.35"/>
    <row r="995358" x14ac:dyDescent="0.35"/>
    <row r="995359" x14ac:dyDescent="0.35"/>
    <row r="995360" x14ac:dyDescent="0.35"/>
    <row r="995361" x14ac:dyDescent="0.35"/>
    <row r="995362" x14ac:dyDescent="0.35"/>
    <row r="995363" x14ac:dyDescent="0.35"/>
    <row r="995364" x14ac:dyDescent="0.35"/>
    <row r="995365" x14ac:dyDescent="0.35"/>
    <row r="995366" x14ac:dyDescent="0.35"/>
    <row r="995367" x14ac:dyDescent="0.35"/>
    <row r="995368" x14ac:dyDescent="0.35"/>
    <row r="995369" x14ac:dyDescent="0.35"/>
    <row r="995370" x14ac:dyDescent="0.35"/>
    <row r="995371" x14ac:dyDescent="0.35"/>
    <row r="995372" x14ac:dyDescent="0.35"/>
    <row r="995373" x14ac:dyDescent="0.35"/>
    <row r="995374" x14ac:dyDescent="0.35"/>
    <row r="995375" x14ac:dyDescent="0.35"/>
    <row r="995376" x14ac:dyDescent="0.35"/>
    <row r="995377" x14ac:dyDescent="0.35"/>
    <row r="995378" x14ac:dyDescent="0.35"/>
    <row r="995379" x14ac:dyDescent="0.35"/>
    <row r="995380" x14ac:dyDescent="0.35"/>
    <row r="995381" x14ac:dyDescent="0.35"/>
    <row r="995382" x14ac:dyDescent="0.35"/>
    <row r="995383" x14ac:dyDescent="0.35"/>
    <row r="995384" x14ac:dyDescent="0.35"/>
    <row r="995385" x14ac:dyDescent="0.35"/>
    <row r="995386" x14ac:dyDescent="0.35"/>
    <row r="995387" x14ac:dyDescent="0.35"/>
    <row r="995388" x14ac:dyDescent="0.35"/>
    <row r="995389" x14ac:dyDescent="0.35"/>
    <row r="995390" x14ac:dyDescent="0.35"/>
    <row r="995391" x14ac:dyDescent="0.35"/>
    <row r="995392" x14ac:dyDescent="0.35"/>
    <row r="995393" x14ac:dyDescent="0.35"/>
    <row r="995394" x14ac:dyDescent="0.35"/>
    <row r="995395" x14ac:dyDescent="0.35"/>
    <row r="995396" x14ac:dyDescent="0.35"/>
    <row r="995397" x14ac:dyDescent="0.35"/>
    <row r="995398" x14ac:dyDescent="0.35"/>
    <row r="995399" x14ac:dyDescent="0.35"/>
    <row r="995400" x14ac:dyDescent="0.35"/>
    <row r="995401" x14ac:dyDescent="0.35"/>
    <row r="995402" x14ac:dyDescent="0.35"/>
    <row r="995403" x14ac:dyDescent="0.35"/>
    <row r="995404" x14ac:dyDescent="0.35"/>
    <row r="995405" x14ac:dyDescent="0.35"/>
    <row r="995406" x14ac:dyDescent="0.35"/>
    <row r="995407" x14ac:dyDescent="0.35"/>
    <row r="995408" x14ac:dyDescent="0.35"/>
    <row r="995409" x14ac:dyDescent="0.35"/>
    <row r="995410" x14ac:dyDescent="0.35"/>
    <row r="995411" x14ac:dyDescent="0.35"/>
    <row r="995412" x14ac:dyDescent="0.35"/>
    <row r="995413" x14ac:dyDescent="0.35"/>
    <row r="995414" x14ac:dyDescent="0.35"/>
    <row r="995415" x14ac:dyDescent="0.35"/>
    <row r="995416" x14ac:dyDescent="0.35"/>
    <row r="995417" x14ac:dyDescent="0.35"/>
    <row r="995418" x14ac:dyDescent="0.35"/>
    <row r="995419" x14ac:dyDescent="0.35"/>
    <row r="995420" x14ac:dyDescent="0.35"/>
    <row r="995421" x14ac:dyDescent="0.35"/>
    <row r="995422" x14ac:dyDescent="0.35"/>
    <row r="995423" x14ac:dyDescent="0.35"/>
    <row r="995424" x14ac:dyDescent="0.35"/>
    <row r="995425" x14ac:dyDescent="0.35"/>
    <row r="995426" x14ac:dyDescent="0.35"/>
    <row r="995427" x14ac:dyDescent="0.35"/>
    <row r="995428" x14ac:dyDescent="0.35"/>
    <row r="995429" x14ac:dyDescent="0.35"/>
    <row r="995430" x14ac:dyDescent="0.35"/>
    <row r="995431" x14ac:dyDescent="0.35"/>
    <row r="995432" x14ac:dyDescent="0.35"/>
    <row r="995433" x14ac:dyDescent="0.35"/>
    <row r="995434" x14ac:dyDescent="0.35"/>
    <row r="995435" x14ac:dyDescent="0.35"/>
    <row r="995436" x14ac:dyDescent="0.35"/>
    <row r="995437" x14ac:dyDescent="0.35"/>
    <row r="995438" x14ac:dyDescent="0.35"/>
    <row r="995439" x14ac:dyDescent="0.35"/>
    <row r="995440" x14ac:dyDescent="0.35"/>
    <row r="995441" x14ac:dyDescent="0.35"/>
    <row r="995442" x14ac:dyDescent="0.35"/>
    <row r="995443" x14ac:dyDescent="0.35"/>
    <row r="995444" x14ac:dyDescent="0.35"/>
    <row r="995445" x14ac:dyDescent="0.35"/>
    <row r="995446" x14ac:dyDescent="0.35"/>
    <row r="995447" x14ac:dyDescent="0.35"/>
    <row r="995448" x14ac:dyDescent="0.35"/>
    <row r="995449" x14ac:dyDescent="0.35"/>
    <row r="995450" x14ac:dyDescent="0.35"/>
    <row r="995451" x14ac:dyDescent="0.35"/>
    <row r="995452" x14ac:dyDescent="0.35"/>
    <row r="995453" x14ac:dyDescent="0.35"/>
    <row r="995454" x14ac:dyDescent="0.35"/>
    <row r="995455" x14ac:dyDescent="0.35"/>
    <row r="995456" x14ac:dyDescent="0.35"/>
    <row r="995457" x14ac:dyDescent="0.35"/>
    <row r="995458" x14ac:dyDescent="0.35"/>
    <row r="995459" x14ac:dyDescent="0.35"/>
    <row r="995460" x14ac:dyDescent="0.35"/>
    <row r="995461" x14ac:dyDescent="0.35"/>
    <row r="995462" x14ac:dyDescent="0.35"/>
    <row r="995463" x14ac:dyDescent="0.35"/>
    <row r="995464" x14ac:dyDescent="0.35"/>
    <row r="995465" x14ac:dyDescent="0.35"/>
    <row r="995466" x14ac:dyDescent="0.35"/>
    <row r="995467" x14ac:dyDescent="0.35"/>
    <row r="995468" x14ac:dyDescent="0.35"/>
    <row r="995469" x14ac:dyDescent="0.35"/>
    <row r="995470" x14ac:dyDescent="0.35"/>
    <row r="995471" x14ac:dyDescent="0.35"/>
    <row r="995472" x14ac:dyDescent="0.35"/>
    <row r="995473" x14ac:dyDescent="0.35"/>
    <row r="995474" x14ac:dyDescent="0.35"/>
    <row r="995475" x14ac:dyDescent="0.35"/>
    <row r="995476" x14ac:dyDescent="0.35"/>
    <row r="995477" x14ac:dyDescent="0.35"/>
    <row r="995478" x14ac:dyDescent="0.35"/>
    <row r="995479" x14ac:dyDescent="0.35"/>
    <row r="995480" x14ac:dyDescent="0.35"/>
    <row r="995481" x14ac:dyDescent="0.35"/>
    <row r="995482" x14ac:dyDescent="0.35"/>
    <row r="995483" x14ac:dyDescent="0.35"/>
    <row r="995484" x14ac:dyDescent="0.35"/>
    <row r="995485" x14ac:dyDescent="0.35"/>
    <row r="995486" x14ac:dyDescent="0.35"/>
    <row r="995487" x14ac:dyDescent="0.35"/>
    <row r="995488" x14ac:dyDescent="0.35"/>
    <row r="995489" x14ac:dyDescent="0.35"/>
    <row r="995490" x14ac:dyDescent="0.35"/>
    <row r="995491" x14ac:dyDescent="0.35"/>
    <row r="995492" x14ac:dyDescent="0.35"/>
    <row r="995493" x14ac:dyDescent="0.35"/>
    <row r="995494" x14ac:dyDescent="0.35"/>
    <row r="995495" x14ac:dyDescent="0.35"/>
    <row r="995496" x14ac:dyDescent="0.35"/>
    <row r="995497" x14ac:dyDescent="0.35"/>
    <row r="995498" x14ac:dyDescent="0.35"/>
    <row r="995499" x14ac:dyDescent="0.35"/>
    <row r="995500" x14ac:dyDescent="0.35"/>
    <row r="995501" x14ac:dyDescent="0.35"/>
    <row r="995502" x14ac:dyDescent="0.35"/>
    <row r="995503" x14ac:dyDescent="0.35"/>
    <row r="995504" x14ac:dyDescent="0.35"/>
    <row r="995505" x14ac:dyDescent="0.35"/>
    <row r="995506" x14ac:dyDescent="0.35"/>
    <row r="995507" x14ac:dyDescent="0.35"/>
    <row r="995508" x14ac:dyDescent="0.35"/>
    <row r="995509" x14ac:dyDescent="0.35"/>
    <row r="995510" x14ac:dyDescent="0.35"/>
    <row r="995511" x14ac:dyDescent="0.35"/>
    <row r="995512" x14ac:dyDescent="0.35"/>
    <row r="995513" x14ac:dyDescent="0.35"/>
    <row r="995514" x14ac:dyDescent="0.35"/>
    <row r="995515" x14ac:dyDescent="0.35"/>
    <row r="995516" x14ac:dyDescent="0.35"/>
    <row r="995517" x14ac:dyDescent="0.35"/>
    <row r="995518" x14ac:dyDescent="0.35"/>
    <row r="995519" x14ac:dyDescent="0.35"/>
    <row r="995520" x14ac:dyDescent="0.35"/>
    <row r="995521" x14ac:dyDescent="0.35"/>
    <row r="995522" x14ac:dyDescent="0.35"/>
    <row r="995523" x14ac:dyDescent="0.35"/>
    <row r="995524" x14ac:dyDescent="0.35"/>
    <row r="995525" x14ac:dyDescent="0.35"/>
    <row r="995526" x14ac:dyDescent="0.35"/>
    <row r="995527" x14ac:dyDescent="0.35"/>
    <row r="995528" x14ac:dyDescent="0.35"/>
    <row r="995529" x14ac:dyDescent="0.35"/>
    <row r="995530" x14ac:dyDescent="0.35"/>
    <row r="995531" x14ac:dyDescent="0.35"/>
    <row r="995532" x14ac:dyDescent="0.35"/>
    <row r="995533" x14ac:dyDescent="0.35"/>
    <row r="995534" x14ac:dyDescent="0.35"/>
    <row r="995535" x14ac:dyDescent="0.35"/>
    <row r="995536" x14ac:dyDescent="0.35"/>
    <row r="995537" x14ac:dyDescent="0.35"/>
    <row r="995538" x14ac:dyDescent="0.35"/>
    <row r="995539" x14ac:dyDescent="0.35"/>
    <row r="995540" x14ac:dyDescent="0.35"/>
    <row r="995541" x14ac:dyDescent="0.35"/>
    <row r="995542" x14ac:dyDescent="0.35"/>
    <row r="995543" x14ac:dyDescent="0.35"/>
    <row r="995544" x14ac:dyDescent="0.35"/>
    <row r="995545" x14ac:dyDescent="0.35"/>
    <row r="995546" x14ac:dyDescent="0.35"/>
    <row r="995547" x14ac:dyDescent="0.35"/>
    <row r="995548" x14ac:dyDescent="0.35"/>
    <row r="995549" x14ac:dyDescent="0.35"/>
    <row r="995550" x14ac:dyDescent="0.35"/>
    <row r="995551" x14ac:dyDescent="0.35"/>
    <row r="995552" x14ac:dyDescent="0.35"/>
    <row r="995553" x14ac:dyDescent="0.35"/>
    <row r="995554" x14ac:dyDescent="0.35"/>
    <row r="995555" x14ac:dyDescent="0.35"/>
    <row r="995556" x14ac:dyDescent="0.35"/>
    <row r="995557" x14ac:dyDescent="0.35"/>
    <row r="995558" x14ac:dyDescent="0.35"/>
    <row r="995559" x14ac:dyDescent="0.35"/>
    <row r="995560" x14ac:dyDescent="0.35"/>
    <row r="995561" x14ac:dyDescent="0.35"/>
    <row r="995562" x14ac:dyDescent="0.35"/>
    <row r="995563" x14ac:dyDescent="0.35"/>
    <row r="995564" x14ac:dyDescent="0.35"/>
    <row r="995565" x14ac:dyDescent="0.35"/>
    <row r="995566" x14ac:dyDescent="0.35"/>
    <row r="995567" x14ac:dyDescent="0.35"/>
    <row r="995568" x14ac:dyDescent="0.35"/>
    <row r="995569" x14ac:dyDescent="0.35"/>
    <row r="995570" x14ac:dyDescent="0.35"/>
    <row r="995571" x14ac:dyDescent="0.35"/>
    <row r="995572" x14ac:dyDescent="0.35"/>
    <row r="995573" x14ac:dyDescent="0.35"/>
    <row r="995574" x14ac:dyDescent="0.35"/>
    <row r="995575" x14ac:dyDescent="0.35"/>
    <row r="995576" x14ac:dyDescent="0.35"/>
    <row r="995577" x14ac:dyDescent="0.35"/>
    <row r="995578" x14ac:dyDescent="0.35"/>
    <row r="995579" x14ac:dyDescent="0.35"/>
    <row r="995580" x14ac:dyDescent="0.35"/>
    <row r="995581" x14ac:dyDescent="0.35"/>
    <row r="995582" x14ac:dyDescent="0.35"/>
    <row r="995583" x14ac:dyDescent="0.35"/>
    <row r="995584" x14ac:dyDescent="0.35"/>
    <row r="995585" x14ac:dyDescent="0.35"/>
    <row r="995586" x14ac:dyDescent="0.35"/>
    <row r="995587" x14ac:dyDescent="0.35"/>
    <row r="995588" x14ac:dyDescent="0.35"/>
    <row r="995589" x14ac:dyDescent="0.35"/>
    <row r="995590" x14ac:dyDescent="0.35"/>
    <row r="995591" x14ac:dyDescent="0.35"/>
    <row r="995592" x14ac:dyDescent="0.35"/>
    <row r="995593" x14ac:dyDescent="0.35"/>
    <row r="995594" x14ac:dyDescent="0.35"/>
    <row r="995595" x14ac:dyDescent="0.35"/>
    <row r="995596" x14ac:dyDescent="0.35"/>
    <row r="995597" x14ac:dyDescent="0.35"/>
    <row r="995598" x14ac:dyDescent="0.35"/>
    <row r="995599" x14ac:dyDescent="0.35"/>
    <row r="995600" x14ac:dyDescent="0.35"/>
    <row r="995601" x14ac:dyDescent="0.35"/>
    <row r="995602" x14ac:dyDescent="0.35"/>
    <row r="995603" x14ac:dyDescent="0.35"/>
    <row r="995604" x14ac:dyDescent="0.35"/>
    <row r="995605" x14ac:dyDescent="0.35"/>
    <row r="995606" x14ac:dyDescent="0.35"/>
    <row r="995607" x14ac:dyDescent="0.35"/>
    <row r="995608" x14ac:dyDescent="0.35"/>
    <row r="995609" x14ac:dyDescent="0.35"/>
    <row r="995610" x14ac:dyDescent="0.35"/>
    <row r="995611" x14ac:dyDescent="0.35"/>
    <row r="995612" x14ac:dyDescent="0.35"/>
    <row r="995613" x14ac:dyDescent="0.35"/>
    <row r="995614" x14ac:dyDescent="0.35"/>
    <row r="995615" x14ac:dyDescent="0.35"/>
    <row r="995616" x14ac:dyDescent="0.35"/>
    <row r="995617" x14ac:dyDescent="0.35"/>
    <row r="995618" x14ac:dyDescent="0.35"/>
    <row r="995619" x14ac:dyDescent="0.35"/>
    <row r="995620" x14ac:dyDescent="0.35"/>
    <row r="995621" x14ac:dyDescent="0.35"/>
    <row r="995622" x14ac:dyDescent="0.35"/>
    <row r="995623" x14ac:dyDescent="0.35"/>
    <row r="995624" x14ac:dyDescent="0.35"/>
    <row r="995625" x14ac:dyDescent="0.35"/>
    <row r="995626" x14ac:dyDescent="0.35"/>
    <row r="995627" x14ac:dyDescent="0.35"/>
    <row r="995628" x14ac:dyDescent="0.35"/>
    <row r="995629" x14ac:dyDescent="0.35"/>
    <row r="995630" x14ac:dyDescent="0.35"/>
    <row r="995631" x14ac:dyDescent="0.35"/>
    <row r="995632" x14ac:dyDescent="0.35"/>
    <row r="995633" x14ac:dyDescent="0.35"/>
    <row r="995634" x14ac:dyDescent="0.35"/>
    <row r="995635" x14ac:dyDescent="0.35"/>
    <row r="995636" x14ac:dyDescent="0.35"/>
    <row r="995637" x14ac:dyDescent="0.35"/>
    <row r="995638" x14ac:dyDescent="0.35"/>
    <row r="995639" x14ac:dyDescent="0.35"/>
    <row r="995640" x14ac:dyDescent="0.35"/>
    <row r="995641" x14ac:dyDescent="0.35"/>
    <row r="995642" x14ac:dyDescent="0.35"/>
    <row r="995643" x14ac:dyDescent="0.35"/>
    <row r="995644" x14ac:dyDescent="0.35"/>
    <row r="995645" x14ac:dyDescent="0.35"/>
    <row r="995646" x14ac:dyDescent="0.35"/>
    <row r="995647" x14ac:dyDescent="0.35"/>
    <row r="995648" x14ac:dyDescent="0.35"/>
    <row r="995649" x14ac:dyDescent="0.35"/>
    <row r="995650" x14ac:dyDescent="0.35"/>
    <row r="995651" x14ac:dyDescent="0.35"/>
    <row r="995652" x14ac:dyDescent="0.35"/>
    <row r="995653" x14ac:dyDescent="0.35"/>
    <row r="995654" x14ac:dyDescent="0.35"/>
    <row r="995655" x14ac:dyDescent="0.35"/>
    <row r="995656" x14ac:dyDescent="0.35"/>
    <row r="995657" x14ac:dyDescent="0.35"/>
    <row r="995658" x14ac:dyDescent="0.35"/>
    <row r="995659" x14ac:dyDescent="0.35"/>
    <row r="995660" x14ac:dyDescent="0.35"/>
    <row r="995661" x14ac:dyDescent="0.35"/>
    <row r="995662" x14ac:dyDescent="0.35"/>
    <row r="995663" x14ac:dyDescent="0.35"/>
    <row r="995664" x14ac:dyDescent="0.35"/>
    <row r="995665" x14ac:dyDescent="0.35"/>
    <row r="995666" x14ac:dyDescent="0.35"/>
    <row r="995667" x14ac:dyDescent="0.35"/>
    <row r="995668" x14ac:dyDescent="0.35"/>
    <row r="995669" x14ac:dyDescent="0.35"/>
    <row r="995670" x14ac:dyDescent="0.35"/>
    <row r="995671" x14ac:dyDescent="0.35"/>
    <row r="995672" x14ac:dyDescent="0.35"/>
    <row r="995673" x14ac:dyDescent="0.35"/>
    <row r="995674" x14ac:dyDescent="0.35"/>
    <row r="995675" x14ac:dyDescent="0.35"/>
    <row r="995676" x14ac:dyDescent="0.35"/>
    <row r="995677" x14ac:dyDescent="0.35"/>
    <row r="995678" x14ac:dyDescent="0.35"/>
    <row r="995679" x14ac:dyDescent="0.35"/>
    <row r="995680" x14ac:dyDescent="0.35"/>
    <row r="995681" x14ac:dyDescent="0.35"/>
    <row r="995682" x14ac:dyDescent="0.35"/>
    <row r="995683" x14ac:dyDescent="0.35"/>
    <row r="995684" x14ac:dyDescent="0.35"/>
    <row r="995685" x14ac:dyDescent="0.35"/>
    <row r="995686" x14ac:dyDescent="0.35"/>
    <row r="995687" x14ac:dyDescent="0.35"/>
    <row r="995688" x14ac:dyDescent="0.35"/>
    <row r="995689" x14ac:dyDescent="0.35"/>
    <row r="995690" x14ac:dyDescent="0.35"/>
    <row r="995691" x14ac:dyDescent="0.35"/>
    <row r="995692" x14ac:dyDescent="0.35"/>
    <row r="995693" x14ac:dyDescent="0.35"/>
    <row r="995694" x14ac:dyDescent="0.35"/>
    <row r="995695" x14ac:dyDescent="0.35"/>
    <row r="995696" x14ac:dyDescent="0.35"/>
    <row r="995697" x14ac:dyDescent="0.35"/>
    <row r="995698" x14ac:dyDescent="0.35"/>
    <row r="995699" x14ac:dyDescent="0.35"/>
    <row r="995700" x14ac:dyDescent="0.35"/>
    <row r="995701" x14ac:dyDescent="0.35"/>
    <row r="995702" x14ac:dyDescent="0.35"/>
    <row r="995703" x14ac:dyDescent="0.35"/>
    <row r="995704" x14ac:dyDescent="0.35"/>
    <row r="995705" x14ac:dyDescent="0.35"/>
    <row r="995706" x14ac:dyDescent="0.35"/>
    <row r="995707" x14ac:dyDescent="0.35"/>
    <row r="995708" x14ac:dyDescent="0.35"/>
    <row r="995709" x14ac:dyDescent="0.35"/>
    <row r="995710" x14ac:dyDescent="0.35"/>
    <row r="995711" x14ac:dyDescent="0.35"/>
    <row r="995712" x14ac:dyDescent="0.35"/>
    <row r="995713" x14ac:dyDescent="0.35"/>
    <row r="995714" x14ac:dyDescent="0.35"/>
    <row r="995715" x14ac:dyDescent="0.35"/>
    <row r="995716" x14ac:dyDescent="0.35"/>
    <row r="995717" x14ac:dyDescent="0.35"/>
    <row r="995718" x14ac:dyDescent="0.35"/>
    <row r="995719" x14ac:dyDescent="0.35"/>
    <row r="995720" x14ac:dyDescent="0.35"/>
    <row r="995721" x14ac:dyDescent="0.35"/>
    <row r="995722" x14ac:dyDescent="0.35"/>
    <row r="995723" x14ac:dyDescent="0.35"/>
    <row r="995724" x14ac:dyDescent="0.35"/>
    <row r="995725" x14ac:dyDescent="0.35"/>
    <row r="995726" x14ac:dyDescent="0.35"/>
    <row r="995727" x14ac:dyDescent="0.35"/>
    <row r="995728" x14ac:dyDescent="0.35"/>
    <row r="995729" x14ac:dyDescent="0.35"/>
    <row r="995730" x14ac:dyDescent="0.35"/>
    <row r="995731" x14ac:dyDescent="0.35"/>
    <row r="995732" x14ac:dyDescent="0.35"/>
    <row r="995733" x14ac:dyDescent="0.35"/>
    <row r="995734" x14ac:dyDescent="0.35"/>
    <row r="995735" x14ac:dyDescent="0.35"/>
    <row r="995736" x14ac:dyDescent="0.35"/>
    <row r="995737" x14ac:dyDescent="0.35"/>
    <row r="995738" x14ac:dyDescent="0.35"/>
    <row r="995739" x14ac:dyDescent="0.35"/>
    <row r="995740" x14ac:dyDescent="0.35"/>
    <row r="995741" x14ac:dyDescent="0.35"/>
    <row r="995742" x14ac:dyDescent="0.35"/>
    <row r="995743" x14ac:dyDescent="0.35"/>
    <row r="995744" x14ac:dyDescent="0.35"/>
    <row r="995745" x14ac:dyDescent="0.35"/>
    <row r="995746" x14ac:dyDescent="0.35"/>
    <row r="995747" x14ac:dyDescent="0.35"/>
    <row r="995748" x14ac:dyDescent="0.35"/>
    <row r="995749" x14ac:dyDescent="0.35"/>
    <row r="995750" x14ac:dyDescent="0.35"/>
    <row r="995751" x14ac:dyDescent="0.35"/>
    <row r="995752" x14ac:dyDescent="0.35"/>
    <row r="995753" x14ac:dyDescent="0.35"/>
    <row r="995754" x14ac:dyDescent="0.35"/>
    <row r="995755" x14ac:dyDescent="0.35"/>
    <row r="995756" x14ac:dyDescent="0.35"/>
    <row r="995757" x14ac:dyDescent="0.35"/>
    <row r="995758" x14ac:dyDescent="0.35"/>
    <row r="995759" x14ac:dyDescent="0.35"/>
    <row r="995760" x14ac:dyDescent="0.35"/>
    <row r="995761" x14ac:dyDescent="0.35"/>
    <row r="995762" x14ac:dyDescent="0.35"/>
    <row r="995763" x14ac:dyDescent="0.35"/>
    <row r="995764" x14ac:dyDescent="0.35"/>
    <row r="995765" x14ac:dyDescent="0.35"/>
    <row r="995766" x14ac:dyDescent="0.35"/>
    <row r="995767" x14ac:dyDescent="0.35"/>
    <row r="995768" x14ac:dyDescent="0.35"/>
    <row r="995769" x14ac:dyDescent="0.35"/>
    <row r="995770" x14ac:dyDescent="0.35"/>
    <row r="995771" x14ac:dyDescent="0.35"/>
    <row r="995772" x14ac:dyDescent="0.35"/>
    <row r="995773" x14ac:dyDescent="0.35"/>
    <row r="995774" x14ac:dyDescent="0.35"/>
    <row r="995775" x14ac:dyDescent="0.35"/>
    <row r="995776" x14ac:dyDescent="0.35"/>
    <row r="995777" x14ac:dyDescent="0.35"/>
    <row r="995778" x14ac:dyDescent="0.35"/>
    <row r="995779" x14ac:dyDescent="0.35"/>
    <row r="995780" x14ac:dyDescent="0.35"/>
    <row r="995781" x14ac:dyDescent="0.35"/>
    <row r="995782" x14ac:dyDescent="0.35"/>
    <row r="995783" x14ac:dyDescent="0.35"/>
    <row r="995784" x14ac:dyDescent="0.35"/>
    <row r="995785" x14ac:dyDescent="0.35"/>
    <row r="995786" x14ac:dyDescent="0.35"/>
    <row r="995787" x14ac:dyDescent="0.35"/>
    <row r="995788" x14ac:dyDescent="0.35"/>
    <row r="995789" x14ac:dyDescent="0.35"/>
    <row r="995790" x14ac:dyDescent="0.35"/>
    <row r="995791" x14ac:dyDescent="0.35"/>
    <row r="995792" x14ac:dyDescent="0.35"/>
    <row r="995793" x14ac:dyDescent="0.35"/>
    <row r="995794" x14ac:dyDescent="0.35"/>
    <row r="995795" x14ac:dyDescent="0.35"/>
    <row r="995796" x14ac:dyDescent="0.35"/>
    <row r="995797" x14ac:dyDescent="0.35"/>
    <row r="995798" x14ac:dyDescent="0.35"/>
    <row r="995799" x14ac:dyDescent="0.35"/>
    <row r="995800" x14ac:dyDescent="0.35"/>
    <row r="995801" x14ac:dyDescent="0.35"/>
    <row r="995802" x14ac:dyDescent="0.35"/>
    <row r="995803" x14ac:dyDescent="0.35"/>
    <row r="995804" x14ac:dyDescent="0.35"/>
    <row r="995805" x14ac:dyDescent="0.35"/>
    <row r="995806" x14ac:dyDescent="0.35"/>
    <row r="995807" x14ac:dyDescent="0.35"/>
    <row r="995808" x14ac:dyDescent="0.35"/>
    <row r="995809" x14ac:dyDescent="0.35"/>
    <row r="995810" x14ac:dyDescent="0.35"/>
    <row r="995811" x14ac:dyDescent="0.35"/>
    <row r="995812" x14ac:dyDescent="0.35"/>
    <row r="995813" x14ac:dyDescent="0.35"/>
    <row r="995814" x14ac:dyDescent="0.35"/>
    <row r="995815" x14ac:dyDescent="0.35"/>
    <row r="995816" x14ac:dyDescent="0.35"/>
    <row r="995817" x14ac:dyDescent="0.35"/>
    <row r="995818" x14ac:dyDescent="0.35"/>
    <row r="995819" x14ac:dyDescent="0.35"/>
    <row r="995820" x14ac:dyDescent="0.35"/>
    <row r="995821" x14ac:dyDescent="0.35"/>
    <row r="995822" x14ac:dyDescent="0.35"/>
    <row r="995823" x14ac:dyDescent="0.35"/>
    <row r="995824" x14ac:dyDescent="0.35"/>
    <row r="995825" x14ac:dyDescent="0.35"/>
    <row r="995826" x14ac:dyDescent="0.35"/>
    <row r="995827" x14ac:dyDescent="0.35"/>
    <row r="995828" x14ac:dyDescent="0.35"/>
    <row r="995829" x14ac:dyDescent="0.35"/>
    <row r="995830" x14ac:dyDescent="0.35"/>
    <row r="995831" x14ac:dyDescent="0.35"/>
    <row r="995832" x14ac:dyDescent="0.35"/>
    <row r="995833" x14ac:dyDescent="0.35"/>
    <row r="995834" x14ac:dyDescent="0.35"/>
    <row r="995835" x14ac:dyDescent="0.35"/>
    <row r="995836" x14ac:dyDescent="0.35"/>
    <row r="995837" x14ac:dyDescent="0.35"/>
    <row r="995838" x14ac:dyDescent="0.35"/>
    <row r="995839" x14ac:dyDescent="0.35"/>
    <row r="995840" x14ac:dyDescent="0.35"/>
    <row r="995841" x14ac:dyDescent="0.35"/>
    <row r="995842" x14ac:dyDescent="0.35"/>
    <row r="995843" x14ac:dyDescent="0.35"/>
    <row r="995844" x14ac:dyDescent="0.35"/>
    <row r="995845" x14ac:dyDescent="0.35"/>
    <row r="995846" x14ac:dyDescent="0.35"/>
    <row r="995847" x14ac:dyDescent="0.35"/>
    <row r="995848" x14ac:dyDescent="0.35"/>
    <row r="995849" x14ac:dyDescent="0.35"/>
    <row r="995850" x14ac:dyDescent="0.35"/>
    <row r="995851" x14ac:dyDescent="0.35"/>
    <row r="995852" x14ac:dyDescent="0.35"/>
    <row r="995853" x14ac:dyDescent="0.35"/>
    <row r="995854" x14ac:dyDescent="0.35"/>
    <row r="995855" x14ac:dyDescent="0.35"/>
    <row r="995856" x14ac:dyDescent="0.35"/>
    <row r="995857" x14ac:dyDescent="0.35"/>
    <row r="995858" x14ac:dyDescent="0.35"/>
    <row r="995859" x14ac:dyDescent="0.35"/>
    <row r="995860" x14ac:dyDescent="0.35"/>
    <row r="995861" x14ac:dyDescent="0.35"/>
    <row r="995862" x14ac:dyDescent="0.35"/>
    <row r="995863" x14ac:dyDescent="0.35"/>
    <row r="995864" x14ac:dyDescent="0.35"/>
    <row r="995865" x14ac:dyDescent="0.35"/>
    <row r="995866" x14ac:dyDescent="0.35"/>
    <row r="995867" x14ac:dyDescent="0.35"/>
    <row r="995868" x14ac:dyDescent="0.35"/>
    <row r="995869" x14ac:dyDescent="0.35"/>
    <row r="995870" x14ac:dyDescent="0.35"/>
    <row r="995871" x14ac:dyDescent="0.35"/>
    <row r="995872" x14ac:dyDescent="0.35"/>
    <row r="995873" x14ac:dyDescent="0.35"/>
    <row r="995874" x14ac:dyDescent="0.35"/>
    <row r="995875" x14ac:dyDescent="0.35"/>
    <row r="995876" x14ac:dyDescent="0.35"/>
    <row r="995877" x14ac:dyDescent="0.35"/>
    <row r="995878" x14ac:dyDescent="0.35"/>
    <row r="995879" x14ac:dyDescent="0.35"/>
    <row r="995880" x14ac:dyDescent="0.35"/>
    <row r="995881" x14ac:dyDescent="0.35"/>
    <row r="995882" x14ac:dyDescent="0.35"/>
    <row r="995883" x14ac:dyDescent="0.35"/>
    <row r="995884" x14ac:dyDescent="0.35"/>
    <row r="995885" x14ac:dyDescent="0.35"/>
    <row r="995886" x14ac:dyDescent="0.35"/>
    <row r="995887" x14ac:dyDescent="0.35"/>
    <row r="995888" x14ac:dyDescent="0.35"/>
    <row r="995889" x14ac:dyDescent="0.35"/>
    <row r="995890" x14ac:dyDescent="0.35"/>
    <row r="995891" x14ac:dyDescent="0.35"/>
    <row r="995892" x14ac:dyDescent="0.35"/>
    <row r="995893" x14ac:dyDescent="0.35"/>
    <row r="995894" x14ac:dyDescent="0.35"/>
    <row r="995895" x14ac:dyDescent="0.35"/>
    <row r="995896" x14ac:dyDescent="0.35"/>
    <row r="995897" x14ac:dyDescent="0.35"/>
    <row r="995898" x14ac:dyDescent="0.35"/>
    <row r="995899" x14ac:dyDescent="0.35"/>
    <row r="995900" x14ac:dyDescent="0.35"/>
    <row r="995901" x14ac:dyDescent="0.35"/>
    <row r="995902" x14ac:dyDescent="0.35"/>
    <row r="995903" x14ac:dyDescent="0.35"/>
    <row r="995904" x14ac:dyDescent="0.35"/>
    <row r="995905" x14ac:dyDescent="0.35"/>
    <row r="995906" x14ac:dyDescent="0.35"/>
    <row r="995907" x14ac:dyDescent="0.35"/>
    <row r="995908" x14ac:dyDescent="0.35"/>
    <row r="995909" x14ac:dyDescent="0.35"/>
    <row r="995910" x14ac:dyDescent="0.35"/>
    <row r="995911" x14ac:dyDescent="0.35"/>
    <row r="995912" x14ac:dyDescent="0.35"/>
    <row r="995913" x14ac:dyDescent="0.35"/>
    <row r="995914" x14ac:dyDescent="0.35"/>
    <row r="995915" x14ac:dyDescent="0.35"/>
    <row r="995916" x14ac:dyDescent="0.35"/>
    <row r="995917" x14ac:dyDescent="0.35"/>
    <row r="995918" x14ac:dyDescent="0.35"/>
    <row r="995919" x14ac:dyDescent="0.35"/>
    <row r="995920" x14ac:dyDescent="0.35"/>
    <row r="995921" x14ac:dyDescent="0.35"/>
    <row r="995922" x14ac:dyDescent="0.35"/>
    <row r="995923" x14ac:dyDescent="0.35"/>
    <row r="995924" x14ac:dyDescent="0.35"/>
    <row r="995925" x14ac:dyDescent="0.35"/>
    <row r="995926" x14ac:dyDescent="0.35"/>
    <row r="995927" x14ac:dyDescent="0.35"/>
    <row r="995928" x14ac:dyDescent="0.35"/>
    <row r="995929" x14ac:dyDescent="0.35"/>
    <row r="995930" x14ac:dyDescent="0.35"/>
    <row r="995931" x14ac:dyDescent="0.35"/>
    <row r="995932" x14ac:dyDescent="0.35"/>
    <row r="995933" x14ac:dyDescent="0.35"/>
    <row r="995934" x14ac:dyDescent="0.35"/>
    <row r="995935" x14ac:dyDescent="0.35"/>
    <row r="995936" x14ac:dyDescent="0.35"/>
    <row r="995937" x14ac:dyDescent="0.35"/>
    <row r="995938" x14ac:dyDescent="0.35"/>
    <row r="995939" x14ac:dyDescent="0.35"/>
    <row r="995940" x14ac:dyDescent="0.35"/>
    <row r="995941" x14ac:dyDescent="0.35"/>
    <row r="995942" x14ac:dyDescent="0.35"/>
    <row r="995943" x14ac:dyDescent="0.35"/>
    <row r="995944" x14ac:dyDescent="0.35"/>
    <row r="995945" x14ac:dyDescent="0.35"/>
    <row r="995946" x14ac:dyDescent="0.35"/>
    <row r="995947" x14ac:dyDescent="0.35"/>
    <row r="995948" x14ac:dyDescent="0.35"/>
    <row r="995949" x14ac:dyDescent="0.35"/>
    <row r="995950" x14ac:dyDescent="0.35"/>
    <row r="995951" x14ac:dyDescent="0.35"/>
    <row r="995952" x14ac:dyDescent="0.35"/>
    <row r="995953" x14ac:dyDescent="0.35"/>
    <row r="995954" x14ac:dyDescent="0.35"/>
    <row r="995955" x14ac:dyDescent="0.35"/>
    <row r="995956" x14ac:dyDescent="0.35"/>
    <row r="995957" x14ac:dyDescent="0.35"/>
    <row r="995958" x14ac:dyDescent="0.35"/>
    <row r="995959" x14ac:dyDescent="0.35"/>
    <row r="995960" x14ac:dyDescent="0.35"/>
    <row r="995961" x14ac:dyDescent="0.35"/>
    <row r="995962" x14ac:dyDescent="0.35"/>
    <row r="995963" x14ac:dyDescent="0.35"/>
    <row r="995964" x14ac:dyDescent="0.35"/>
    <row r="995965" x14ac:dyDescent="0.35"/>
    <row r="995966" x14ac:dyDescent="0.35"/>
    <row r="995967" x14ac:dyDescent="0.35"/>
    <row r="995968" x14ac:dyDescent="0.35"/>
    <row r="995969" x14ac:dyDescent="0.35"/>
    <row r="995970" x14ac:dyDescent="0.35"/>
    <row r="995971" x14ac:dyDescent="0.35"/>
    <row r="995972" x14ac:dyDescent="0.35"/>
    <row r="995973" x14ac:dyDescent="0.35"/>
    <row r="995974" x14ac:dyDescent="0.35"/>
    <row r="995975" x14ac:dyDescent="0.35"/>
    <row r="995976" x14ac:dyDescent="0.35"/>
    <row r="995977" x14ac:dyDescent="0.35"/>
    <row r="995978" x14ac:dyDescent="0.35"/>
    <row r="995979" x14ac:dyDescent="0.35"/>
    <row r="995980" x14ac:dyDescent="0.35"/>
    <row r="995981" x14ac:dyDescent="0.35"/>
    <row r="995982" x14ac:dyDescent="0.35"/>
    <row r="995983" x14ac:dyDescent="0.35"/>
    <row r="995984" x14ac:dyDescent="0.35"/>
    <row r="995985" x14ac:dyDescent="0.35"/>
    <row r="995986" x14ac:dyDescent="0.35"/>
    <row r="995987" x14ac:dyDescent="0.35"/>
    <row r="995988" x14ac:dyDescent="0.35"/>
    <row r="995989" x14ac:dyDescent="0.35"/>
    <row r="995990" x14ac:dyDescent="0.35"/>
    <row r="995991" x14ac:dyDescent="0.35"/>
    <row r="995992" x14ac:dyDescent="0.35"/>
    <row r="995993" x14ac:dyDescent="0.35"/>
    <row r="995994" x14ac:dyDescent="0.35"/>
    <row r="995995" x14ac:dyDescent="0.35"/>
    <row r="995996" x14ac:dyDescent="0.35"/>
    <row r="995997" x14ac:dyDescent="0.35"/>
    <row r="995998" x14ac:dyDescent="0.35"/>
    <row r="995999" x14ac:dyDescent="0.35"/>
    <row r="996000" x14ac:dyDescent="0.35"/>
    <row r="996001" x14ac:dyDescent="0.35"/>
    <row r="996002" x14ac:dyDescent="0.35"/>
    <row r="996003" x14ac:dyDescent="0.35"/>
    <row r="996004" x14ac:dyDescent="0.35"/>
    <row r="996005" x14ac:dyDescent="0.35"/>
    <row r="996006" x14ac:dyDescent="0.35"/>
    <row r="996007" x14ac:dyDescent="0.35"/>
    <row r="996008" x14ac:dyDescent="0.35"/>
    <row r="996009" x14ac:dyDescent="0.35"/>
    <row r="996010" x14ac:dyDescent="0.35"/>
    <row r="996011" x14ac:dyDescent="0.35"/>
    <row r="996012" x14ac:dyDescent="0.35"/>
    <row r="996013" x14ac:dyDescent="0.35"/>
    <row r="996014" x14ac:dyDescent="0.35"/>
    <row r="996015" x14ac:dyDescent="0.35"/>
    <row r="996016" x14ac:dyDescent="0.35"/>
    <row r="996017" x14ac:dyDescent="0.35"/>
    <row r="996018" x14ac:dyDescent="0.35"/>
    <row r="996019" x14ac:dyDescent="0.35"/>
    <row r="996020" x14ac:dyDescent="0.35"/>
    <row r="996021" x14ac:dyDescent="0.35"/>
    <row r="996022" x14ac:dyDescent="0.35"/>
    <row r="996023" x14ac:dyDescent="0.35"/>
    <row r="996024" x14ac:dyDescent="0.35"/>
    <row r="996025" x14ac:dyDescent="0.35"/>
    <row r="996026" x14ac:dyDescent="0.35"/>
    <row r="996027" x14ac:dyDescent="0.35"/>
    <row r="996028" x14ac:dyDescent="0.35"/>
    <row r="996029" x14ac:dyDescent="0.35"/>
    <row r="996030" x14ac:dyDescent="0.35"/>
    <row r="996031" x14ac:dyDescent="0.35"/>
    <row r="996032" x14ac:dyDescent="0.35"/>
    <row r="996033" x14ac:dyDescent="0.35"/>
    <row r="996034" x14ac:dyDescent="0.35"/>
    <row r="996035" x14ac:dyDescent="0.35"/>
    <row r="996036" x14ac:dyDescent="0.35"/>
    <row r="996037" x14ac:dyDescent="0.35"/>
    <row r="996038" x14ac:dyDescent="0.35"/>
    <row r="996039" x14ac:dyDescent="0.35"/>
    <row r="996040" x14ac:dyDescent="0.35"/>
    <row r="996041" x14ac:dyDescent="0.35"/>
    <row r="996042" x14ac:dyDescent="0.35"/>
    <row r="996043" x14ac:dyDescent="0.35"/>
    <row r="996044" x14ac:dyDescent="0.35"/>
    <row r="996045" x14ac:dyDescent="0.35"/>
    <row r="996046" x14ac:dyDescent="0.35"/>
    <row r="996047" x14ac:dyDescent="0.35"/>
    <row r="996048" x14ac:dyDescent="0.35"/>
    <row r="996049" x14ac:dyDescent="0.35"/>
    <row r="996050" x14ac:dyDescent="0.35"/>
    <row r="996051" x14ac:dyDescent="0.35"/>
    <row r="996052" x14ac:dyDescent="0.35"/>
    <row r="996053" x14ac:dyDescent="0.35"/>
    <row r="996054" x14ac:dyDescent="0.35"/>
    <row r="996055" x14ac:dyDescent="0.35"/>
    <row r="996056" x14ac:dyDescent="0.35"/>
    <row r="996057" x14ac:dyDescent="0.35"/>
    <row r="996058" x14ac:dyDescent="0.35"/>
    <row r="996059" x14ac:dyDescent="0.35"/>
    <row r="996060" x14ac:dyDescent="0.35"/>
    <row r="996061" x14ac:dyDescent="0.35"/>
    <row r="996062" x14ac:dyDescent="0.35"/>
    <row r="996063" x14ac:dyDescent="0.35"/>
    <row r="996064" x14ac:dyDescent="0.35"/>
    <row r="996065" x14ac:dyDescent="0.35"/>
    <row r="996066" x14ac:dyDescent="0.35"/>
    <row r="996067" x14ac:dyDescent="0.35"/>
    <row r="996068" x14ac:dyDescent="0.35"/>
    <row r="996069" x14ac:dyDescent="0.35"/>
    <row r="996070" x14ac:dyDescent="0.35"/>
    <row r="996071" x14ac:dyDescent="0.35"/>
    <row r="996072" x14ac:dyDescent="0.35"/>
    <row r="996073" x14ac:dyDescent="0.35"/>
    <row r="996074" x14ac:dyDescent="0.35"/>
    <row r="996075" x14ac:dyDescent="0.35"/>
    <row r="996076" x14ac:dyDescent="0.35"/>
    <row r="996077" x14ac:dyDescent="0.35"/>
    <row r="996078" x14ac:dyDescent="0.35"/>
    <row r="996079" x14ac:dyDescent="0.35"/>
    <row r="996080" x14ac:dyDescent="0.35"/>
    <row r="996081" x14ac:dyDescent="0.35"/>
    <row r="996082" x14ac:dyDescent="0.35"/>
    <row r="996083" x14ac:dyDescent="0.35"/>
    <row r="996084" x14ac:dyDescent="0.35"/>
    <row r="996085" x14ac:dyDescent="0.35"/>
    <row r="996086" x14ac:dyDescent="0.35"/>
    <row r="996087" x14ac:dyDescent="0.35"/>
    <row r="996088" x14ac:dyDescent="0.35"/>
    <row r="996089" x14ac:dyDescent="0.35"/>
    <row r="996090" x14ac:dyDescent="0.35"/>
    <row r="996091" x14ac:dyDescent="0.35"/>
    <row r="996092" x14ac:dyDescent="0.35"/>
    <row r="996093" x14ac:dyDescent="0.35"/>
    <row r="996094" x14ac:dyDescent="0.35"/>
    <row r="996095" x14ac:dyDescent="0.35"/>
    <row r="996096" x14ac:dyDescent="0.35"/>
    <row r="996097" x14ac:dyDescent="0.35"/>
    <row r="996098" x14ac:dyDescent="0.35"/>
    <row r="996099" x14ac:dyDescent="0.35"/>
    <row r="996100" x14ac:dyDescent="0.35"/>
    <row r="996101" x14ac:dyDescent="0.35"/>
    <row r="996102" x14ac:dyDescent="0.35"/>
    <row r="996103" x14ac:dyDescent="0.35"/>
    <row r="996104" x14ac:dyDescent="0.35"/>
    <row r="996105" x14ac:dyDescent="0.35"/>
    <row r="996106" x14ac:dyDescent="0.35"/>
    <row r="996107" x14ac:dyDescent="0.35"/>
    <row r="996108" x14ac:dyDescent="0.35"/>
    <row r="996109" x14ac:dyDescent="0.35"/>
    <row r="996110" x14ac:dyDescent="0.35"/>
    <row r="996111" x14ac:dyDescent="0.35"/>
    <row r="996112" x14ac:dyDescent="0.35"/>
    <row r="996113" x14ac:dyDescent="0.35"/>
    <row r="996114" x14ac:dyDescent="0.35"/>
    <row r="996115" x14ac:dyDescent="0.35"/>
    <row r="996116" x14ac:dyDescent="0.35"/>
    <row r="996117" x14ac:dyDescent="0.35"/>
    <row r="996118" x14ac:dyDescent="0.35"/>
    <row r="996119" x14ac:dyDescent="0.35"/>
    <row r="996120" x14ac:dyDescent="0.35"/>
    <row r="996121" x14ac:dyDescent="0.35"/>
    <row r="996122" x14ac:dyDescent="0.35"/>
    <row r="996123" x14ac:dyDescent="0.35"/>
    <row r="996124" x14ac:dyDescent="0.35"/>
    <row r="996125" x14ac:dyDescent="0.35"/>
    <row r="996126" x14ac:dyDescent="0.35"/>
    <row r="996127" x14ac:dyDescent="0.35"/>
    <row r="996128" x14ac:dyDescent="0.35"/>
    <row r="996129" x14ac:dyDescent="0.35"/>
    <row r="996130" x14ac:dyDescent="0.35"/>
    <row r="996131" x14ac:dyDescent="0.35"/>
    <row r="996132" x14ac:dyDescent="0.35"/>
    <row r="996133" x14ac:dyDescent="0.35"/>
    <row r="996134" x14ac:dyDescent="0.35"/>
    <row r="996135" x14ac:dyDescent="0.35"/>
    <row r="996136" x14ac:dyDescent="0.35"/>
    <row r="996137" x14ac:dyDescent="0.35"/>
    <row r="996138" x14ac:dyDescent="0.35"/>
    <row r="996139" x14ac:dyDescent="0.35"/>
    <row r="996140" x14ac:dyDescent="0.35"/>
    <row r="996141" x14ac:dyDescent="0.35"/>
    <row r="996142" x14ac:dyDescent="0.35"/>
    <row r="996143" x14ac:dyDescent="0.35"/>
    <row r="996144" x14ac:dyDescent="0.35"/>
    <row r="996145" x14ac:dyDescent="0.35"/>
    <row r="996146" x14ac:dyDescent="0.35"/>
    <row r="996147" x14ac:dyDescent="0.35"/>
    <row r="996148" x14ac:dyDescent="0.35"/>
    <row r="996149" x14ac:dyDescent="0.35"/>
    <row r="996150" x14ac:dyDescent="0.35"/>
    <row r="996151" x14ac:dyDescent="0.35"/>
    <row r="996152" x14ac:dyDescent="0.35"/>
    <row r="996153" x14ac:dyDescent="0.35"/>
    <row r="996154" x14ac:dyDescent="0.35"/>
    <row r="996155" x14ac:dyDescent="0.35"/>
    <row r="996156" x14ac:dyDescent="0.35"/>
    <row r="996157" x14ac:dyDescent="0.35"/>
    <row r="996158" x14ac:dyDescent="0.35"/>
    <row r="996159" x14ac:dyDescent="0.35"/>
    <row r="996160" x14ac:dyDescent="0.35"/>
    <row r="996161" x14ac:dyDescent="0.35"/>
    <row r="996162" x14ac:dyDescent="0.35"/>
    <row r="996163" x14ac:dyDescent="0.35"/>
    <row r="996164" x14ac:dyDescent="0.35"/>
    <row r="996165" x14ac:dyDescent="0.35"/>
    <row r="996166" x14ac:dyDescent="0.35"/>
    <row r="996167" x14ac:dyDescent="0.35"/>
    <row r="996168" x14ac:dyDescent="0.35"/>
    <row r="996169" x14ac:dyDescent="0.35"/>
    <row r="996170" x14ac:dyDescent="0.35"/>
    <row r="996171" x14ac:dyDescent="0.35"/>
    <row r="996172" x14ac:dyDescent="0.35"/>
    <row r="996173" x14ac:dyDescent="0.35"/>
    <row r="996174" x14ac:dyDescent="0.35"/>
    <row r="996175" x14ac:dyDescent="0.35"/>
    <row r="996176" x14ac:dyDescent="0.35"/>
    <row r="996177" x14ac:dyDescent="0.35"/>
    <row r="996178" x14ac:dyDescent="0.35"/>
    <row r="996179" x14ac:dyDescent="0.35"/>
    <row r="996180" x14ac:dyDescent="0.35"/>
    <row r="996181" x14ac:dyDescent="0.35"/>
    <row r="996182" x14ac:dyDescent="0.35"/>
    <row r="996183" x14ac:dyDescent="0.35"/>
    <row r="996184" x14ac:dyDescent="0.35"/>
    <row r="996185" x14ac:dyDescent="0.35"/>
    <row r="996186" x14ac:dyDescent="0.35"/>
    <row r="996187" x14ac:dyDescent="0.35"/>
    <row r="996188" x14ac:dyDescent="0.35"/>
    <row r="996189" x14ac:dyDescent="0.35"/>
    <row r="996190" x14ac:dyDescent="0.35"/>
    <row r="996191" x14ac:dyDescent="0.35"/>
    <row r="996192" x14ac:dyDescent="0.35"/>
    <row r="996193" x14ac:dyDescent="0.35"/>
    <row r="996194" x14ac:dyDescent="0.35"/>
    <row r="996195" x14ac:dyDescent="0.35"/>
    <row r="996196" x14ac:dyDescent="0.35"/>
    <row r="996197" x14ac:dyDescent="0.35"/>
    <row r="996198" x14ac:dyDescent="0.35"/>
    <row r="996199" x14ac:dyDescent="0.35"/>
    <row r="996200" x14ac:dyDescent="0.35"/>
    <row r="996201" x14ac:dyDescent="0.35"/>
    <row r="996202" x14ac:dyDescent="0.35"/>
    <row r="996203" x14ac:dyDescent="0.35"/>
    <row r="996204" x14ac:dyDescent="0.35"/>
    <row r="996205" x14ac:dyDescent="0.35"/>
    <row r="996206" x14ac:dyDescent="0.35"/>
    <row r="996207" x14ac:dyDescent="0.35"/>
    <row r="996208" x14ac:dyDescent="0.35"/>
    <row r="996209" x14ac:dyDescent="0.35"/>
    <row r="996210" x14ac:dyDescent="0.35"/>
    <row r="996211" x14ac:dyDescent="0.35"/>
    <row r="996212" x14ac:dyDescent="0.35"/>
    <row r="996213" x14ac:dyDescent="0.35"/>
    <row r="996214" x14ac:dyDescent="0.35"/>
    <row r="996215" x14ac:dyDescent="0.35"/>
    <row r="996216" x14ac:dyDescent="0.35"/>
    <row r="996217" x14ac:dyDescent="0.35"/>
    <row r="996218" x14ac:dyDescent="0.35"/>
    <row r="996219" x14ac:dyDescent="0.35"/>
    <row r="996220" x14ac:dyDescent="0.35"/>
    <row r="996221" x14ac:dyDescent="0.35"/>
    <row r="996222" x14ac:dyDescent="0.35"/>
    <row r="996223" x14ac:dyDescent="0.35"/>
    <row r="996224" x14ac:dyDescent="0.35"/>
    <row r="996225" x14ac:dyDescent="0.35"/>
    <row r="996226" x14ac:dyDescent="0.35"/>
    <row r="996227" x14ac:dyDescent="0.35"/>
    <row r="996228" x14ac:dyDescent="0.35"/>
    <row r="996229" x14ac:dyDescent="0.35"/>
    <row r="996230" x14ac:dyDescent="0.35"/>
    <row r="996231" x14ac:dyDescent="0.35"/>
    <row r="996232" x14ac:dyDescent="0.35"/>
    <row r="996233" x14ac:dyDescent="0.35"/>
    <row r="996234" x14ac:dyDescent="0.35"/>
    <row r="996235" x14ac:dyDescent="0.35"/>
    <row r="996236" x14ac:dyDescent="0.35"/>
    <row r="996237" x14ac:dyDescent="0.35"/>
    <row r="996238" x14ac:dyDescent="0.35"/>
    <row r="996239" x14ac:dyDescent="0.35"/>
    <row r="996240" x14ac:dyDescent="0.35"/>
    <row r="996241" x14ac:dyDescent="0.35"/>
    <row r="996242" x14ac:dyDescent="0.35"/>
    <row r="996243" x14ac:dyDescent="0.35"/>
    <row r="996244" x14ac:dyDescent="0.35"/>
    <row r="996245" x14ac:dyDescent="0.35"/>
    <row r="996246" x14ac:dyDescent="0.35"/>
    <row r="996247" x14ac:dyDescent="0.35"/>
    <row r="996248" x14ac:dyDescent="0.35"/>
    <row r="996249" x14ac:dyDescent="0.35"/>
    <row r="996250" x14ac:dyDescent="0.35"/>
    <row r="996251" x14ac:dyDescent="0.35"/>
    <row r="996252" x14ac:dyDescent="0.35"/>
    <row r="996253" x14ac:dyDescent="0.35"/>
    <row r="996254" x14ac:dyDescent="0.35"/>
    <row r="996255" x14ac:dyDescent="0.35"/>
    <row r="996256" x14ac:dyDescent="0.35"/>
    <row r="996257" x14ac:dyDescent="0.35"/>
    <row r="996258" x14ac:dyDescent="0.35"/>
    <row r="996259" x14ac:dyDescent="0.35"/>
    <row r="996260" x14ac:dyDescent="0.35"/>
    <row r="996261" x14ac:dyDescent="0.35"/>
    <row r="996262" x14ac:dyDescent="0.35"/>
    <row r="996263" x14ac:dyDescent="0.35"/>
    <row r="996264" x14ac:dyDescent="0.35"/>
    <row r="996265" x14ac:dyDescent="0.35"/>
    <row r="996266" x14ac:dyDescent="0.35"/>
    <row r="996267" x14ac:dyDescent="0.35"/>
    <row r="996268" x14ac:dyDescent="0.35"/>
    <row r="996269" x14ac:dyDescent="0.35"/>
    <row r="996270" x14ac:dyDescent="0.35"/>
    <row r="996271" x14ac:dyDescent="0.35"/>
    <row r="996272" x14ac:dyDescent="0.35"/>
    <row r="996273" x14ac:dyDescent="0.35"/>
    <row r="996274" x14ac:dyDescent="0.35"/>
    <row r="996275" x14ac:dyDescent="0.35"/>
    <row r="996276" x14ac:dyDescent="0.35"/>
    <row r="996277" x14ac:dyDescent="0.35"/>
    <row r="996278" x14ac:dyDescent="0.35"/>
    <row r="996279" x14ac:dyDescent="0.35"/>
    <row r="996280" x14ac:dyDescent="0.35"/>
    <row r="996281" x14ac:dyDescent="0.35"/>
    <row r="996282" x14ac:dyDescent="0.35"/>
    <row r="996283" x14ac:dyDescent="0.35"/>
    <row r="996284" x14ac:dyDescent="0.35"/>
    <row r="996285" x14ac:dyDescent="0.35"/>
    <row r="996286" x14ac:dyDescent="0.35"/>
    <row r="996287" x14ac:dyDescent="0.35"/>
    <row r="996288" x14ac:dyDescent="0.35"/>
    <row r="996289" x14ac:dyDescent="0.35"/>
    <row r="996290" x14ac:dyDescent="0.35"/>
    <row r="996291" x14ac:dyDescent="0.35"/>
    <row r="996292" x14ac:dyDescent="0.35"/>
    <row r="996293" x14ac:dyDescent="0.35"/>
    <row r="996294" x14ac:dyDescent="0.35"/>
    <row r="996295" x14ac:dyDescent="0.35"/>
    <row r="996296" x14ac:dyDescent="0.35"/>
    <row r="996297" x14ac:dyDescent="0.35"/>
    <row r="996298" x14ac:dyDescent="0.35"/>
    <row r="996299" x14ac:dyDescent="0.35"/>
    <row r="996300" x14ac:dyDescent="0.35"/>
    <row r="996301" x14ac:dyDescent="0.35"/>
    <row r="996302" x14ac:dyDescent="0.35"/>
    <row r="996303" x14ac:dyDescent="0.35"/>
    <row r="996304" x14ac:dyDescent="0.35"/>
    <row r="996305" x14ac:dyDescent="0.35"/>
    <row r="996306" x14ac:dyDescent="0.35"/>
    <row r="996307" x14ac:dyDescent="0.35"/>
    <row r="996308" x14ac:dyDescent="0.35"/>
    <row r="996309" x14ac:dyDescent="0.35"/>
    <row r="996310" x14ac:dyDescent="0.35"/>
    <row r="996311" x14ac:dyDescent="0.35"/>
    <row r="996312" x14ac:dyDescent="0.35"/>
    <row r="996313" x14ac:dyDescent="0.35"/>
    <row r="996314" x14ac:dyDescent="0.35"/>
    <row r="996315" x14ac:dyDescent="0.35"/>
    <row r="996316" x14ac:dyDescent="0.35"/>
    <row r="996317" x14ac:dyDescent="0.35"/>
    <row r="996318" x14ac:dyDescent="0.35"/>
    <row r="996319" x14ac:dyDescent="0.35"/>
    <row r="996320" x14ac:dyDescent="0.35"/>
    <row r="996321" x14ac:dyDescent="0.35"/>
    <row r="996322" x14ac:dyDescent="0.35"/>
    <row r="996323" x14ac:dyDescent="0.35"/>
    <row r="996324" x14ac:dyDescent="0.35"/>
    <row r="996325" x14ac:dyDescent="0.35"/>
    <row r="996326" x14ac:dyDescent="0.35"/>
    <row r="996327" x14ac:dyDescent="0.35"/>
    <row r="996328" x14ac:dyDescent="0.35"/>
    <row r="996329" x14ac:dyDescent="0.35"/>
    <row r="996330" x14ac:dyDescent="0.35"/>
    <row r="996331" x14ac:dyDescent="0.35"/>
    <row r="996332" x14ac:dyDescent="0.35"/>
    <row r="996333" x14ac:dyDescent="0.35"/>
    <row r="996334" x14ac:dyDescent="0.35"/>
    <row r="996335" x14ac:dyDescent="0.35"/>
    <row r="996336" x14ac:dyDescent="0.35"/>
    <row r="996337" x14ac:dyDescent="0.35"/>
    <row r="996338" x14ac:dyDescent="0.35"/>
    <row r="996339" x14ac:dyDescent="0.35"/>
    <row r="996340" x14ac:dyDescent="0.35"/>
    <row r="996341" x14ac:dyDescent="0.35"/>
    <row r="996342" x14ac:dyDescent="0.35"/>
    <row r="996343" x14ac:dyDescent="0.35"/>
    <row r="996344" x14ac:dyDescent="0.35"/>
    <row r="996345" x14ac:dyDescent="0.35"/>
    <row r="996346" x14ac:dyDescent="0.35"/>
    <row r="996347" x14ac:dyDescent="0.35"/>
    <row r="996348" x14ac:dyDescent="0.35"/>
    <row r="996349" x14ac:dyDescent="0.35"/>
    <row r="996350" x14ac:dyDescent="0.35"/>
    <row r="996351" x14ac:dyDescent="0.35"/>
    <row r="996352" x14ac:dyDescent="0.35"/>
    <row r="996353" x14ac:dyDescent="0.35"/>
    <row r="996354" x14ac:dyDescent="0.35"/>
    <row r="996355" x14ac:dyDescent="0.35"/>
    <row r="996356" x14ac:dyDescent="0.35"/>
    <row r="996357" x14ac:dyDescent="0.35"/>
    <row r="996358" x14ac:dyDescent="0.35"/>
    <row r="996359" x14ac:dyDescent="0.35"/>
    <row r="996360" x14ac:dyDescent="0.35"/>
    <row r="996361" x14ac:dyDescent="0.35"/>
    <row r="996362" x14ac:dyDescent="0.35"/>
    <row r="996363" x14ac:dyDescent="0.35"/>
    <row r="996364" x14ac:dyDescent="0.35"/>
    <row r="996365" x14ac:dyDescent="0.35"/>
    <row r="996366" x14ac:dyDescent="0.35"/>
    <row r="996367" x14ac:dyDescent="0.35"/>
    <row r="996368" x14ac:dyDescent="0.35"/>
    <row r="996369" x14ac:dyDescent="0.35"/>
    <row r="996370" x14ac:dyDescent="0.35"/>
    <row r="996371" x14ac:dyDescent="0.35"/>
    <row r="996372" x14ac:dyDescent="0.35"/>
    <row r="996373" x14ac:dyDescent="0.35"/>
    <row r="996374" x14ac:dyDescent="0.35"/>
    <row r="996375" x14ac:dyDescent="0.35"/>
    <row r="996376" x14ac:dyDescent="0.35"/>
    <row r="996377" x14ac:dyDescent="0.35"/>
    <row r="996378" x14ac:dyDescent="0.35"/>
    <row r="996379" x14ac:dyDescent="0.35"/>
    <row r="996380" x14ac:dyDescent="0.35"/>
    <row r="996381" x14ac:dyDescent="0.35"/>
    <row r="996382" x14ac:dyDescent="0.35"/>
    <row r="996383" x14ac:dyDescent="0.35"/>
    <row r="996384" x14ac:dyDescent="0.35"/>
    <row r="996385" x14ac:dyDescent="0.35"/>
    <row r="996386" x14ac:dyDescent="0.35"/>
    <row r="996387" x14ac:dyDescent="0.35"/>
    <row r="996388" x14ac:dyDescent="0.35"/>
    <row r="996389" x14ac:dyDescent="0.35"/>
    <row r="996390" x14ac:dyDescent="0.35"/>
    <row r="996391" x14ac:dyDescent="0.35"/>
    <row r="996392" x14ac:dyDescent="0.35"/>
    <row r="996393" x14ac:dyDescent="0.35"/>
    <row r="996394" x14ac:dyDescent="0.35"/>
    <row r="996395" x14ac:dyDescent="0.35"/>
    <row r="996396" x14ac:dyDescent="0.35"/>
    <row r="996397" x14ac:dyDescent="0.35"/>
    <row r="996398" x14ac:dyDescent="0.35"/>
    <row r="996399" x14ac:dyDescent="0.35"/>
    <row r="996400" x14ac:dyDescent="0.35"/>
    <row r="996401" x14ac:dyDescent="0.35"/>
    <row r="996402" x14ac:dyDescent="0.35"/>
    <row r="996403" x14ac:dyDescent="0.35"/>
    <row r="996404" x14ac:dyDescent="0.35"/>
    <row r="996405" x14ac:dyDescent="0.35"/>
    <row r="996406" x14ac:dyDescent="0.35"/>
    <row r="996407" x14ac:dyDescent="0.35"/>
    <row r="996408" x14ac:dyDescent="0.35"/>
    <row r="996409" x14ac:dyDescent="0.35"/>
    <row r="996410" x14ac:dyDescent="0.35"/>
    <row r="996411" x14ac:dyDescent="0.35"/>
    <row r="996412" x14ac:dyDescent="0.35"/>
    <row r="996413" x14ac:dyDescent="0.35"/>
    <row r="996414" x14ac:dyDescent="0.35"/>
    <row r="996415" x14ac:dyDescent="0.35"/>
    <row r="996416" x14ac:dyDescent="0.35"/>
    <row r="996417" x14ac:dyDescent="0.35"/>
    <row r="996418" x14ac:dyDescent="0.35"/>
    <row r="996419" x14ac:dyDescent="0.35"/>
    <row r="996420" x14ac:dyDescent="0.35"/>
    <row r="996421" x14ac:dyDescent="0.35"/>
    <row r="996422" x14ac:dyDescent="0.35"/>
    <row r="996423" x14ac:dyDescent="0.35"/>
    <row r="996424" x14ac:dyDescent="0.35"/>
    <row r="996425" x14ac:dyDescent="0.35"/>
    <row r="996426" x14ac:dyDescent="0.35"/>
    <row r="996427" x14ac:dyDescent="0.35"/>
    <row r="996428" x14ac:dyDescent="0.35"/>
    <row r="996429" x14ac:dyDescent="0.35"/>
    <row r="996430" x14ac:dyDescent="0.35"/>
    <row r="996431" x14ac:dyDescent="0.35"/>
    <row r="996432" x14ac:dyDescent="0.35"/>
    <row r="996433" x14ac:dyDescent="0.35"/>
    <row r="996434" x14ac:dyDescent="0.35"/>
    <row r="996435" x14ac:dyDescent="0.35"/>
    <row r="996436" x14ac:dyDescent="0.35"/>
    <row r="996437" x14ac:dyDescent="0.35"/>
    <row r="996438" x14ac:dyDescent="0.35"/>
    <row r="996439" x14ac:dyDescent="0.35"/>
    <row r="996440" x14ac:dyDescent="0.35"/>
    <row r="996441" x14ac:dyDescent="0.35"/>
    <row r="996442" x14ac:dyDescent="0.35"/>
    <row r="996443" x14ac:dyDescent="0.35"/>
    <row r="996444" x14ac:dyDescent="0.35"/>
    <row r="996445" x14ac:dyDescent="0.35"/>
    <row r="996446" x14ac:dyDescent="0.35"/>
    <row r="996447" x14ac:dyDescent="0.35"/>
    <row r="996448" x14ac:dyDescent="0.35"/>
    <row r="996449" x14ac:dyDescent="0.35"/>
    <row r="996450" x14ac:dyDescent="0.35"/>
    <row r="996451" x14ac:dyDescent="0.35"/>
    <row r="996452" x14ac:dyDescent="0.35"/>
    <row r="996453" x14ac:dyDescent="0.35"/>
    <row r="996454" x14ac:dyDescent="0.35"/>
    <row r="996455" x14ac:dyDescent="0.35"/>
    <row r="996456" x14ac:dyDescent="0.35"/>
    <row r="996457" x14ac:dyDescent="0.35"/>
    <row r="996458" x14ac:dyDescent="0.35"/>
    <row r="996459" x14ac:dyDescent="0.35"/>
    <row r="996460" x14ac:dyDescent="0.35"/>
    <row r="996461" x14ac:dyDescent="0.35"/>
    <row r="996462" x14ac:dyDescent="0.35"/>
    <row r="996463" x14ac:dyDescent="0.35"/>
    <row r="996464" x14ac:dyDescent="0.35"/>
    <row r="996465" x14ac:dyDescent="0.35"/>
    <row r="996466" x14ac:dyDescent="0.35"/>
    <row r="996467" x14ac:dyDescent="0.35"/>
    <row r="996468" x14ac:dyDescent="0.35"/>
    <row r="996469" x14ac:dyDescent="0.35"/>
    <row r="996470" x14ac:dyDescent="0.35"/>
    <row r="996471" x14ac:dyDescent="0.35"/>
    <row r="996472" x14ac:dyDescent="0.35"/>
    <row r="996473" x14ac:dyDescent="0.35"/>
    <row r="996474" x14ac:dyDescent="0.35"/>
    <row r="996475" x14ac:dyDescent="0.35"/>
    <row r="996476" x14ac:dyDescent="0.35"/>
    <row r="996477" x14ac:dyDescent="0.35"/>
    <row r="996478" x14ac:dyDescent="0.35"/>
    <row r="996479" x14ac:dyDescent="0.35"/>
    <row r="996480" x14ac:dyDescent="0.35"/>
    <row r="996481" x14ac:dyDescent="0.35"/>
    <row r="996482" x14ac:dyDescent="0.35"/>
    <row r="996483" x14ac:dyDescent="0.35"/>
    <row r="996484" x14ac:dyDescent="0.35"/>
    <row r="996485" x14ac:dyDescent="0.35"/>
    <row r="996486" x14ac:dyDescent="0.35"/>
    <row r="996487" x14ac:dyDescent="0.35"/>
    <row r="996488" x14ac:dyDescent="0.35"/>
    <row r="996489" x14ac:dyDescent="0.35"/>
    <row r="996490" x14ac:dyDescent="0.35"/>
    <row r="996491" x14ac:dyDescent="0.35"/>
    <row r="996492" x14ac:dyDescent="0.35"/>
    <row r="996493" x14ac:dyDescent="0.35"/>
    <row r="996494" x14ac:dyDescent="0.35"/>
    <row r="996495" x14ac:dyDescent="0.35"/>
    <row r="996496" x14ac:dyDescent="0.35"/>
    <row r="996497" x14ac:dyDescent="0.35"/>
    <row r="996498" x14ac:dyDescent="0.35"/>
    <row r="996499" x14ac:dyDescent="0.35"/>
    <row r="996500" x14ac:dyDescent="0.35"/>
    <row r="996501" x14ac:dyDescent="0.35"/>
    <row r="996502" x14ac:dyDescent="0.35"/>
    <row r="996503" x14ac:dyDescent="0.35"/>
    <row r="996504" x14ac:dyDescent="0.35"/>
    <row r="996505" x14ac:dyDescent="0.35"/>
    <row r="996506" x14ac:dyDescent="0.35"/>
    <row r="996507" x14ac:dyDescent="0.35"/>
    <row r="996508" x14ac:dyDescent="0.35"/>
    <row r="996509" x14ac:dyDescent="0.35"/>
    <row r="996510" x14ac:dyDescent="0.35"/>
    <row r="996511" x14ac:dyDescent="0.35"/>
    <row r="996512" x14ac:dyDescent="0.35"/>
    <row r="996513" x14ac:dyDescent="0.35"/>
    <row r="996514" x14ac:dyDescent="0.35"/>
    <row r="996515" x14ac:dyDescent="0.35"/>
    <row r="996516" x14ac:dyDescent="0.35"/>
    <row r="996517" x14ac:dyDescent="0.35"/>
    <row r="996518" x14ac:dyDescent="0.35"/>
    <row r="996519" x14ac:dyDescent="0.35"/>
    <row r="996520" x14ac:dyDescent="0.35"/>
    <row r="996521" x14ac:dyDescent="0.35"/>
    <row r="996522" x14ac:dyDescent="0.35"/>
    <row r="996523" x14ac:dyDescent="0.35"/>
    <row r="996524" x14ac:dyDescent="0.35"/>
    <row r="996525" x14ac:dyDescent="0.35"/>
    <row r="996526" x14ac:dyDescent="0.35"/>
    <row r="996527" x14ac:dyDescent="0.35"/>
    <row r="996528" x14ac:dyDescent="0.35"/>
    <row r="996529" x14ac:dyDescent="0.35"/>
    <row r="996530" x14ac:dyDescent="0.35"/>
    <row r="996531" x14ac:dyDescent="0.35"/>
    <row r="996532" x14ac:dyDescent="0.35"/>
    <row r="996533" x14ac:dyDescent="0.35"/>
    <row r="996534" x14ac:dyDescent="0.35"/>
    <row r="996535" x14ac:dyDescent="0.35"/>
    <row r="996536" x14ac:dyDescent="0.35"/>
    <row r="996537" x14ac:dyDescent="0.35"/>
    <row r="996538" x14ac:dyDescent="0.35"/>
    <row r="996539" x14ac:dyDescent="0.35"/>
    <row r="996540" x14ac:dyDescent="0.35"/>
    <row r="996541" x14ac:dyDescent="0.35"/>
    <row r="996542" x14ac:dyDescent="0.35"/>
    <row r="996543" x14ac:dyDescent="0.35"/>
    <row r="996544" x14ac:dyDescent="0.35"/>
    <row r="996545" x14ac:dyDescent="0.35"/>
    <row r="996546" x14ac:dyDescent="0.35"/>
    <row r="996547" x14ac:dyDescent="0.35"/>
    <row r="996548" x14ac:dyDescent="0.35"/>
    <row r="996549" x14ac:dyDescent="0.35"/>
    <row r="996550" x14ac:dyDescent="0.35"/>
    <row r="996551" x14ac:dyDescent="0.35"/>
    <row r="996552" x14ac:dyDescent="0.35"/>
    <row r="996553" x14ac:dyDescent="0.35"/>
    <row r="996554" x14ac:dyDescent="0.35"/>
    <row r="996555" x14ac:dyDescent="0.35"/>
    <row r="996556" x14ac:dyDescent="0.35"/>
    <row r="996557" x14ac:dyDescent="0.35"/>
    <row r="996558" x14ac:dyDescent="0.35"/>
    <row r="996559" x14ac:dyDescent="0.35"/>
    <row r="996560" x14ac:dyDescent="0.35"/>
    <row r="996561" x14ac:dyDescent="0.35"/>
    <row r="996562" x14ac:dyDescent="0.35"/>
    <row r="996563" x14ac:dyDescent="0.35"/>
    <row r="996564" x14ac:dyDescent="0.35"/>
    <row r="996565" x14ac:dyDescent="0.35"/>
    <row r="996566" x14ac:dyDescent="0.35"/>
    <row r="996567" x14ac:dyDescent="0.35"/>
    <row r="996568" x14ac:dyDescent="0.35"/>
    <row r="996569" x14ac:dyDescent="0.35"/>
    <row r="996570" x14ac:dyDescent="0.35"/>
    <row r="996571" x14ac:dyDescent="0.35"/>
    <row r="996572" x14ac:dyDescent="0.35"/>
    <row r="996573" x14ac:dyDescent="0.35"/>
    <row r="996574" x14ac:dyDescent="0.35"/>
    <row r="996575" x14ac:dyDescent="0.35"/>
    <row r="996576" x14ac:dyDescent="0.35"/>
    <row r="996577" x14ac:dyDescent="0.35"/>
    <row r="996578" x14ac:dyDescent="0.35"/>
    <row r="996579" x14ac:dyDescent="0.35"/>
    <row r="996580" x14ac:dyDescent="0.35"/>
    <row r="996581" x14ac:dyDescent="0.35"/>
    <row r="996582" x14ac:dyDescent="0.35"/>
    <row r="996583" x14ac:dyDescent="0.35"/>
    <row r="996584" x14ac:dyDescent="0.35"/>
    <row r="996585" x14ac:dyDescent="0.35"/>
    <row r="996586" x14ac:dyDescent="0.35"/>
    <row r="996587" x14ac:dyDescent="0.35"/>
    <row r="996588" x14ac:dyDescent="0.35"/>
    <row r="996589" x14ac:dyDescent="0.35"/>
    <row r="996590" x14ac:dyDescent="0.35"/>
    <row r="996591" x14ac:dyDescent="0.35"/>
    <row r="996592" x14ac:dyDescent="0.35"/>
    <row r="996593" x14ac:dyDescent="0.35"/>
    <row r="996594" x14ac:dyDescent="0.35"/>
    <row r="996595" x14ac:dyDescent="0.35"/>
    <row r="996596" x14ac:dyDescent="0.35"/>
    <row r="996597" x14ac:dyDescent="0.35"/>
    <row r="996598" x14ac:dyDescent="0.35"/>
    <row r="996599" x14ac:dyDescent="0.35"/>
    <row r="996600" x14ac:dyDescent="0.35"/>
    <row r="996601" x14ac:dyDescent="0.35"/>
    <row r="996602" x14ac:dyDescent="0.35"/>
    <row r="996603" x14ac:dyDescent="0.35"/>
    <row r="996604" x14ac:dyDescent="0.35"/>
    <row r="996605" x14ac:dyDescent="0.35"/>
    <row r="996606" x14ac:dyDescent="0.35"/>
    <row r="996607" x14ac:dyDescent="0.35"/>
    <row r="996608" x14ac:dyDescent="0.35"/>
    <row r="996609" x14ac:dyDescent="0.35"/>
    <row r="996610" x14ac:dyDescent="0.35"/>
    <row r="996611" x14ac:dyDescent="0.35"/>
    <row r="996612" x14ac:dyDescent="0.35"/>
    <row r="996613" x14ac:dyDescent="0.35"/>
    <row r="996614" x14ac:dyDescent="0.35"/>
    <row r="996615" x14ac:dyDescent="0.35"/>
    <row r="996616" x14ac:dyDescent="0.35"/>
    <row r="996617" x14ac:dyDescent="0.35"/>
    <row r="996618" x14ac:dyDescent="0.35"/>
    <row r="996619" x14ac:dyDescent="0.35"/>
    <row r="996620" x14ac:dyDescent="0.35"/>
    <row r="996621" x14ac:dyDescent="0.35"/>
    <row r="996622" x14ac:dyDescent="0.35"/>
    <row r="996623" x14ac:dyDescent="0.35"/>
    <row r="996624" x14ac:dyDescent="0.35"/>
    <row r="996625" x14ac:dyDescent="0.35"/>
    <row r="996626" x14ac:dyDescent="0.35"/>
    <row r="996627" x14ac:dyDescent="0.35"/>
    <row r="996628" x14ac:dyDescent="0.35"/>
    <row r="996629" x14ac:dyDescent="0.35"/>
    <row r="996630" x14ac:dyDescent="0.35"/>
    <row r="996631" x14ac:dyDescent="0.35"/>
    <row r="996632" x14ac:dyDescent="0.35"/>
    <row r="996633" x14ac:dyDescent="0.35"/>
    <row r="996634" x14ac:dyDescent="0.35"/>
    <row r="996635" x14ac:dyDescent="0.35"/>
    <row r="996636" x14ac:dyDescent="0.35"/>
    <row r="996637" x14ac:dyDescent="0.35"/>
    <row r="996638" x14ac:dyDescent="0.35"/>
    <row r="996639" x14ac:dyDescent="0.35"/>
    <row r="996640" x14ac:dyDescent="0.35"/>
    <row r="996641" x14ac:dyDescent="0.35"/>
    <row r="996642" x14ac:dyDescent="0.35"/>
    <row r="996643" x14ac:dyDescent="0.35"/>
    <row r="996644" x14ac:dyDescent="0.35"/>
    <row r="996645" x14ac:dyDescent="0.35"/>
    <row r="996646" x14ac:dyDescent="0.35"/>
    <row r="996647" x14ac:dyDescent="0.35"/>
    <row r="996648" x14ac:dyDescent="0.35"/>
    <row r="996649" x14ac:dyDescent="0.35"/>
    <row r="996650" x14ac:dyDescent="0.35"/>
    <row r="996651" x14ac:dyDescent="0.35"/>
    <row r="996652" x14ac:dyDescent="0.35"/>
    <row r="996653" x14ac:dyDescent="0.35"/>
    <row r="996654" x14ac:dyDescent="0.35"/>
    <row r="996655" x14ac:dyDescent="0.35"/>
    <row r="996656" x14ac:dyDescent="0.35"/>
    <row r="996657" x14ac:dyDescent="0.35"/>
    <row r="996658" x14ac:dyDescent="0.35"/>
    <row r="996659" x14ac:dyDescent="0.35"/>
    <row r="996660" x14ac:dyDescent="0.35"/>
    <row r="996661" x14ac:dyDescent="0.35"/>
    <row r="996662" x14ac:dyDescent="0.35"/>
    <row r="996663" x14ac:dyDescent="0.35"/>
    <row r="996664" x14ac:dyDescent="0.35"/>
    <row r="996665" x14ac:dyDescent="0.35"/>
    <row r="996666" x14ac:dyDescent="0.35"/>
    <row r="996667" x14ac:dyDescent="0.35"/>
    <row r="996668" x14ac:dyDescent="0.35"/>
    <row r="996669" x14ac:dyDescent="0.35"/>
    <row r="996670" x14ac:dyDescent="0.35"/>
    <row r="996671" x14ac:dyDescent="0.35"/>
    <row r="996672" x14ac:dyDescent="0.35"/>
    <row r="996673" x14ac:dyDescent="0.35"/>
    <row r="996674" x14ac:dyDescent="0.35"/>
    <row r="996675" x14ac:dyDescent="0.35"/>
    <row r="996676" x14ac:dyDescent="0.35"/>
    <row r="996677" x14ac:dyDescent="0.35"/>
    <row r="996678" x14ac:dyDescent="0.35"/>
    <row r="996679" x14ac:dyDescent="0.35"/>
    <row r="996680" x14ac:dyDescent="0.35"/>
    <row r="996681" x14ac:dyDescent="0.35"/>
    <row r="996682" x14ac:dyDescent="0.35"/>
    <row r="996683" x14ac:dyDescent="0.35"/>
    <row r="996684" x14ac:dyDescent="0.35"/>
    <row r="996685" x14ac:dyDescent="0.35"/>
    <row r="996686" x14ac:dyDescent="0.35"/>
    <row r="996687" x14ac:dyDescent="0.35"/>
    <row r="996688" x14ac:dyDescent="0.35"/>
    <row r="996689" x14ac:dyDescent="0.35"/>
    <row r="996690" x14ac:dyDescent="0.35"/>
    <row r="996691" x14ac:dyDescent="0.35"/>
    <row r="996692" x14ac:dyDescent="0.35"/>
    <row r="996693" x14ac:dyDescent="0.35"/>
    <row r="996694" x14ac:dyDescent="0.35"/>
    <row r="996695" x14ac:dyDescent="0.35"/>
    <row r="996696" x14ac:dyDescent="0.35"/>
    <row r="996697" x14ac:dyDescent="0.35"/>
    <row r="996698" x14ac:dyDescent="0.35"/>
    <row r="996699" x14ac:dyDescent="0.35"/>
    <row r="996700" x14ac:dyDescent="0.35"/>
    <row r="996701" x14ac:dyDescent="0.35"/>
    <row r="996702" x14ac:dyDescent="0.35"/>
    <row r="996703" x14ac:dyDescent="0.35"/>
    <row r="996704" x14ac:dyDescent="0.35"/>
    <row r="996705" x14ac:dyDescent="0.35"/>
    <row r="996706" x14ac:dyDescent="0.35"/>
    <row r="996707" x14ac:dyDescent="0.35"/>
    <row r="996708" x14ac:dyDescent="0.35"/>
    <row r="996709" x14ac:dyDescent="0.35"/>
    <row r="996710" x14ac:dyDescent="0.35"/>
    <row r="996711" x14ac:dyDescent="0.35"/>
    <row r="996712" x14ac:dyDescent="0.35"/>
    <row r="996713" x14ac:dyDescent="0.35"/>
    <row r="996714" x14ac:dyDescent="0.35"/>
    <row r="996715" x14ac:dyDescent="0.35"/>
    <row r="996716" x14ac:dyDescent="0.35"/>
    <row r="996717" x14ac:dyDescent="0.35"/>
    <row r="996718" x14ac:dyDescent="0.35"/>
    <row r="996719" x14ac:dyDescent="0.35"/>
    <row r="996720" x14ac:dyDescent="0.35"/>
    <row r="996721" x14ac:dyDescent="0.35"/>
    <row r="996722" x14ac:dyDescent="0.35"/>
    <row r="996723" x14ac:dyDescent="0.35"/>
    <row r="996724" x14ac:dyDescent="0.35"/>
    <row r="996725" x14ac:dyDescent="0.35"/>
    <row r="996726" x14ac:dyDescent="0.35"/>
    <row r="996727" x14ac:dyDescent="0.35"/>
    <row r="996728" x14ac:dyDescent="0.35"/>
    <row r="996729" x14ac:dyDescent="0.35"/>
    <row r="996730" x14ac:dyDescent="0.35"/>
    <row r="996731" x14ac:dyDescent="0.35"/>
    <row r="996732" x14ac:dyDescent="0.35"/>
    <row r="996733" x14ac:dyDescent="0.35"/>
    <row r="996734" x14ac:dyDescent="0.35"/>
    <row r="996735" x14ac:dyDescent="0.35"/>
    <row r="996736" x14ac:dyDescent="0.35"/>
    <row r="996737" x14ac:dyDescent="0.35"/>
    <row r="996738" x14ac:dyDescent="0.35"/>
    <row r="996739" x14ac:dyDescent="0.35"/>
    <row r="996740" x14ac:dyDescent="0.35"/>
    <row r="996741" x14ac:dyDescent="0.35"/>
    <row r="996742" x14ac:dyDescent="0.35"/>
    <row r="996743" x14ac:dyDescent="0.35"/>
    <row r="996744" x14ac:dyDescent="0.35"/>
    <row r="996745" x14ac:dyDescent="0.35"/>
    <row r="996746" x14ac:dyDescent="0.35"/>
    <row r="996747" x14ac:dyDescent="0.35"/>
    <row r="996748" x14ac:dyDescent="0.35"/>
    <row r="996749" x14ac:dyDescent="0.35"/>
    <row r="996750" x14ac:dyDescent="0.35"/>
    <row r="996751" x14ac:dyDescent="0.35"/>
    <row r="996752" x14ac:dyDescent="0.35"/>
    <row r="996753" x14ac:dyDescent="0.35"/>
    <row r="996754" x14ac:dyDescent="0.35"/>
    <row r="996755" x14ac:dyDescent="0.35"/>
    <row r="996756" x14ac:dyDescent="0.35"/>
    <row r="996757" x14ac:dyDescent="0.35"/>
    <row r="996758" x14ac:dyDescent="0.35"/>
    <row r="996759" x14ac:dyDescent="0.35"/>
    <row r="996760" x14ac:dyDescent="0.35"/>
    <row r="996761" x14ac:dyDescent="0.35"/>
    <row r="996762" x14ac:dyDescent="0.35"/>
    <row r="996763" x14ac:dyDescent="0.35"/>
    <row r="996764" x14ac:dyDescent="0.35"/>
    <row r="996765" x14ac:dyDescent="0.35"/>
    <row r="996766" x14ac:dyDescent="0.35"/>
    <row r="996767" x14ac:dyDescent="0.35"/>
    <row r="996768" x14ac:dyDescent="0.35"/>
    <row r="996769" x14ac:dyDescent="0.35"/>
    <row r="996770" x14ac:dyDescent="0.35"/>
    <row r="996771" x14ac:dyDescent="0.35"/>
    <row r="996772" x14ac:dyDescent="0.35"/>
    <row r="996773" x14ac:dyDescent="0.35"/>
    <row r="996774" x14ac:dyDescent="0.35"/>
    <row r="996775" x14ac:dyDescent="0.35"/>
    <row r="996776" x14ac:dyDescent="0.35"/>
    <row r="996777" x14ac:dyDescent="0.35"/>
    <row r="996778" x14ac:dyDescent="0.35"/>
    <row r="996779" x14ac:dyDescent="0.35"/>
    <row r="996780" x14ac:dyDescent="0.35"/>
    <row r="996781" x14ac:dyDescent="0.35"/>
    <row r="996782" x14ac:dyDescent="0.35"/>
    <row r="996783" x14ac:dyDescent="0.35"/>
    <row r="996784" x14ac:dyDescent="0.35"/>
    <row r="996785" x14ac:dyDescent="0.35"/>
    <row r="996786" x14ac:dyDescent="0.35"/>
    <row r="996787" x14ac:dyDescent="0.35"/>
    <row r="996788" x14ac:dyDescent="0.35"/>
    <row r="996789" x14ac:dyDescent="0.35"/>
    <row r="996790" x14ac:dyDescent="0.35"/>
    <row r="996791" x14ac:dyDescent="0.35"/>
    <row r="996792" x14ac:dyDescent="0.35"/>
    <row r="996793" x14ac:dyDescent="0.35"/>
    <row r="996794" x14ac:dyDescent="0.35"/>
    <row r="996795" x14ac:dyDescent="0.35"/>
    <row r="996796" x14ac:dyDescent="0.35"/>
    <row r="996797" x14ac:dyDescent="0.35"/>
    <row r="996798" x14ac:dyDescent="0.35"/>
    <row r="996799" x14ac:dyDescent="0.35"/>
    <row r="996800" x14ac:dyDescent="0.35"/>
    <row r="996801" x14ac:dyDescent="0.35"/>
    <row r="996802" x14ac:dyDescent="0.35"/>
    <row r="996803" x14ac:dyDescent="0.35"/>
    <row r="996804" x14ac:dyDescent="0.35"/>
    <row r="996805" x14ac:dyDescent="0.35"/>
    <row r="996806" x14ac:dyDescent="0.35"/>
    <row r="996807" x14ac:dyDescent="0.35"/>
    <row r="996808" x14ac:dyDescent="0.35"/>
    <row r="996809" x14ac:dyDescent="0.35"/>
    <row r="996810" x14ac:dyDescent="0.35"/>
    <row r="996811" x14ac:dyDescent="0.35"/>
    <row r="996812" x14ac:dyDescent="0.35"/>
    <row r="996813" x14ac:dyDescent="0.35"/>
    <row r="996814" x14ac:dyDescent="0.35"/>
    <row r="996815" x14ac:dyDescent="0.35"/>
    <row r="996816" x14ac:dyDescent="0.35"/>
    <row r="996817" x14ac:dyDescent="0.35"/>
    <row r="996818" x14ac:dyDescent="0.35"/>
    <row r="996819" x14ac:dyDescent="0.35"/>
    <row r="996820" x14ac:dyDescent="0.35"/>
    <row r="996821" x14ac:dyDescent="0.35"/>
    <row r="996822" x14ac:dyDescent="0.35"/>
    <row r="996823" x14ac:dyDescent="0.35"/>
    <row r="996824" x14ac:dyDescent="0.35"/>
    <row r="996825" x14ac:dyDescent="0.35"/>
    <row r="996826" x14ac:dyDescent="0.35"/>
    <row r="996827" x14ac:dyDescent="0.35"/>
    <row r="996828" x14ac:dyDescent="0.35"/>
    <row r="996829" x14ac:dyDescent="0.35"/>
    <row r="996830" x14ac:dyDescent="0.35"/>
    <row r="996831" x14ac:dyDescent="0.35"/>
    <row r="996832" x14ac:dyDescent="0.35"/>
    <row r="996833" x14ac:dyDescent="0.35"/>
    <row r="996834" x14ac:dyDescent="0.35"/>
    <row r="996835" x14ac:dyDescent="0.35"/>
    <row r="996836" x14ac:dyDescent="0.35"/>
    <row r="996837" x14ac:dyDescent="0.35"/>
    <row r="996838" x14ac:dyDescent="0.35"/>
    <row r="996839" x14ac:dyDescent="0.35"/>
    <row r="996840" x14ac:dyDescent="0.35"/>
    <row r="996841" x14ac:dyDescent="0.35"/>
    <row r="996842" x14ac:dyDescent="0.35"/>
    <row r="996843" x14ac:dyDescent="0.35"/>
    <row r="996844" x14ac:dyDescent="0.35"/>
    <row r="996845" x14ac:dyDescent="0.35"/>
    <row r="996846" x14ac:dyDescent="0.35"/>
    <row r="996847" x14ac:dyDescent="0.35"/>
    <row r="996848" x14ac:dyDescent="0.35"/>
    <row r="996849" x14ac:dyDescent="0.35"/>
    <row r="996850" x14ac:dyDescent="0.35"/>
    <row r="996851" x14ac:dyDescent="0.35"/>
    <row r="996852" x14ac:dyDescent="0.35"/>
    <row r="996853" x14ac:dyDescent="0.35"/>
    <row r="996854" x14ac:dyDescent="0.35"/>
    <row r="996855" x14ac:dyDescent="0.35"/>
    <row r="996856" x14ac:dyDescent="0.35"/>
    <row r="996857" x14ac:dyDescent="0.35"/>
    <row r="996858" x14ac:dyDescent="0.35"/>
    <row r="996859" x14ac:dyDescent="0.35"/>
    <row r="996860" x14ac:dyDescent="0.35"/>
    <row r="996861" x14ac:dyDescent="0.35"/>
    <row r="996862" x14ac:dyDescent="0.35"/>
    <row r="996863" x14ac:dyDescent="0.35"/>
    <row r="996864" x14ac:dyDescent="0.35"/>
    <row r="996865" x14ac:dyDescent="0.35"/>
    <row r="996866" x14ac:dyDescent="0.35"/>
    <row r="996867" x14ac:dyDescent="0.35"/>
    <row r="996868" x14ac:dyDescent="0.35"/>
    <row r="996869" x14ac:dyDescent="0.35"/>
    <row r="996870" x14ac:dyDescent="0.35"/>
    <row r="996871" x14ac:dyDescent="0.35"/>
    <row r="996872" x14ac:dyDescent="0.35"/>
    <row r="996873" x14ac:dyDescent="0.35"/>
    <row r="996874" x14ac:dyDescent="0.35"/>
    <row r="996875" x14ac:dyDescent="0.35"/>
    <row r="996876" x14ac:dyDescent="0.35"/>
    <row r="996877" x14ac:dyDescent="0.35"/>
    <row r="996878" x14ac:dyDescent="0.35"/>
    <row r="996879" x14ac:dyDescent="0.35"/>
    <row r="996880" x14ac:dyDescent="0.35"/>
    <row r="996881" x14ac:dyDescent="0.35"/>
    <row r="996882" x14ac:dyDescent="0.35"/>
    <row r="996883" x14ac:dyDescent="0.35"/>
    <row r="996884" x14ac:dyDescent="0.35"/>
    <row r="996885" x14ac:dyDescent="0.35"/>
    <row r="996886" x14ac:dyDescent="0.35"/>
    <row r="996887" x14ac:dyDescent="0.35"/>
    <row r="996888" x14ac:dyDescent="0.35"/>
    <row r="996889" x14ac:dyDescent="0.35"/>
    <row r="996890" x14ac:dyDescent="0.35"/>
    <row r="996891" x14ac:dyDescent="0.35"/>
    <row r="996892" x14ac:dyDescent="0.35"/>
    <row r="996893" x14ac:dyDescent="0.35"/>
    <row r="996894" x14ac:dyDescent="0.35"/>
    <row r="996895" x14ac:dyDescent="0.35"/>
    <row r="996896" x14ac:dyDescent="0.35"/>
    <row r="996897" x14ac:dyDescent="0.35"/>
    <row r="996898" x14ac:dyDescent="0.35"/>
    <row r="996899" x14ac:dyDescent="0.35"/>
    <row r="996900" x14ac:dyDescent="0.35"/>
    <row r="996901" x14ac:dyDescent="0.35"/>
    <row r="996902" x14ac:dyDescent="0.35"/>
    <row r="996903" x14ac:dyDescent="0.35"/>
    <row r="996904" x14ac:dyDescent="0.35"/>
    <row r="996905" x14ac:dyDescent="0.35"/>
    <row r="996906" x14ac:dyDescent="0.35"/>
    <row r="996907" x14ac:dyDescent="0.35"/>
    <row r="996908" x14ac:dyDescent="0.35"/>
    <row r="996909" x14ac:dyDescent="0.35"/>
    <row r="996910" x14ac:dyDescent="0.35"/>
    <row r="996911" x14ac:dyDescent="0.35"/>
    <row r="996912" x14ac:dyDescent="0.35"/>
    <row r="996913" x14ac:dyDescent="0.35"/>
    <row r="996914" x14ac:dyDescent="0.35"/>
    <row r="996915" x14ac:dyDescent="0.35"/>
    <row r="996916" x14ac:dyDescent="0.35"/>
    <row r="996917" x14ac:dyDescent="0.35"/>
    <row r="996918" x14ac:dyDescent="0.35"/>
    <row r="996919" x14ac:dyDescent="0.35"/>
    <row r="996920" x14ac:dyDescent="0.35"/>
    <row r="996921" x14ac:dyDescent="0.35"/>
    <row r="996922" x14ac:dyDescent="0.35"/>
    <row r="996923" x14ac:dyDescent="0.35"/>
    <row r="996924" x14ac:dyDescent="0.35"/>
    <row r="996925" x14ac:dyDescent="0.35"/>
    <row r="996926" x14ac:dyDescent="0.35"/>
    <row r="996927" x14ac:dyDescent="0.35"/>
    <row r="996928" x14ac:dyDescent="0.35"/>
    <row r="996929" x14ac:dyDescent="0.35"/>
    <row r="996930" x14ac:dyDescent="0.35"/>
    <row r="996931" x14ac:dyDescent="0.35"/>
    <row r="996932" x14ac:dyDescent="0.35"/>
    <row r="996933" x14ac:dyDescent="0.35"/>
    <row r="996934" x14ac:dyDescent="0.35"/>
    <row r="996935" x14ac:dyDescent="0.35"/>
    <row r="996936" x14ac:dyDescent="0.35"/>
    <row r="996937" x14ac:dyDescent="0.35"/>
    <row r="996938" x14ac:dyDescent="0.35"/>
    <row r="996939" x14ac:dyDescent="0.35"/>
    <row r="996940" x14ac:dyDescent="0.35"/>
    <row r="996941" x14ac:dyDescent="0.35"/>
    <row r="996942" x14ac:dyDescent="0.35"/>
    <row r="996943" x14ac:dyDescent="0.35"/>
    <row r="996944" x14ac:dyDescent="0.35"/>
    <row r="996945" x14ac:dyDescent="0.35"/>
    <row r="996946" x14ac:dyDescent="0.35"/>
    <row r="996947" x14ac:dyDescent="0.35"/>
    <row r="996948" x14ac:dyDescent="0.35"/>
    <row r="996949" x14ac:dyDescent="0.35"/>
    <row r="996950" x14ac:dyDescent="0.35"/>
    <row r="996951" x14ac:dyDescent="0.35"/>
    <row r="996952" x14ac:dyDescent="0.35"/>
    <row r="996953" x14ac:dyDescent="0.35"/>
    <row r="996954" x14ac:dyDescent="0.35"/>
    <row r="996955" x14ac:dyDescent="0.35"/>
    <row r="996956" x14ac:dyDescent="0.35"/>
    <row r="996957" x14ac:dyDescent="0.35"/>
    <row r="996958" x14ac:dyDescent="0.35"/>
    <row r="996959" x14ac:dyDescent="0.35"/>
    <row r="996960" x14ac:dyDescent="0.35"/>
    <row r="996961" x14ac:dyDescent="0.35"/>
    <row r="996962" x14ac:dyDescent="0.35"/>
    <row r="996963" x14ac:dyDescent="0.35"/>
    <row r="996964" x14ac:dyDescent="0.35"/>
    <row r="996965" x14ac:dyDescent="0.35"/>
    <row r="996966" x14ac:dyDescent="0.35"/>
    <row r="996967" x14ac:dyDescent="0.35"/>
    <row r="996968" x14ac:dyDescent="0.35"/>
    <row r="996969" x14ac:dyDescent="0.35"/>
    <row r="996970" x14ac:dyDescent="0.35"/>
    <row r="996971" x14ac:dyDescent="0.35"/>
    <row r="996972" x14ac:dyDescent="0.35"/>
    <row r="996973" x14ac:dyDescent="0.35"/>
    <row r="996974" x14ac:dyDescent="0.35"/>
    <row r="996975" x14ac:dyDescent="0.35"/>
    <row r="996976" x14ac:dyDescent="0.35"/>
    <row r="996977" x14ac:dyDescent="0.35"/>
    <row r="996978" x14ac:dyDescent="0.35"/>
    <row r="996979" x14ac:dyDescent="0.35"/>
    <row r="996980" x14ac:dyDescent="0.35"/>
    <row r="996981" x14ac:dyDescent="0.35"/>
    <row r="996982" x14ac:dyDescent="0.35"/>
    <row r="996983" x14ac:dyDescent="0.35"/>
    <row r="996984" x14ac:dyDescent="0.35"/>
    <row r="996985" x14ac:dyDescent="0.35"/>
    <row r="996986" x14ac:dyDescent="0.35"/>
    <row r="996987" x14ac:dyDescent="0.35"/>
    <row r="996988" x14ac:dyDescent="0.35"/>
    <row r="996989" x14ac:dyDescent="0.35"/>
    <row r="996990" x14ac:dyDescent="0.35"/>
    <row r="996991" x14ac:dyDescent="0.35"/>
    <row r="996992" x14ac:dyDescent="0.35"/>
    <row r="996993" x14ac:dyDescent="0.35"/>
    <row r="996994" x14ac:dyDescent="0.35"/>
    <row r="996995" x14ac:dyDescent="0.35"/>
    <row r="996996" x14ac:dyDescent="0.35"/>
    <row r="996997" x14ac:dyDescent="0.35"/>
    <row r="996998" x14ac:dyDescent="0.35"/>
    <row r="996999" x14ac:dyDescent="0.35"/>
    <row r="997000" x14ac:dyDescent="0.35"/>
    <row r="997001" x14ac:dyDescent="0.35"/>
    <row r="997002" x14ac:dyDescent="0.35"/>
    <row r="997003" x14ac:dyDescent="0.35"/>
    <row r="997004" x14ac:dyDescent="0.35"/>
    <row r="997005" x14ac:dyDescent="0.35"/>
    <row r="997006" x14ac:dyDescent="0.35"/>
    <row r="997007" x14ac:dyDescent="0.35"/>
    <row r="997008" x14ac:dyDescent="0.35"/>
    <row r="997009" x14ac:dyDescent="0.35"/>
    <row r="997010" x14ac:dyDescent="0.35"/>
    <row r="997011" x14ac:dyDescent="0.35"/>
    <row r="997012" x14ac:dyDescent="0.35"/>
    <row r="997013" x14ac:dyDescent="0.35"/>
    <row r="997014" x14ac:dyDescent="0.35"/>
    <row r="997015" x14ac:dyDescent="0.35"/>
    <row r="997016" x14ac:dyDescent="0.35"/>
    <row r="997017" x14ac:dyDescent="0.35"/>
    <row r="997018" x14ac:dyDescent="0.35"/>
    <row r="997019" x14ac:dyDescent="0.35"/>
    <row r="997020" x14ac:dyDescent="0.35"/>
    <row r="997021" x14ac:dyDescent="0.35"/>
    <row r="997022" x14ac:dyDescent="0.35"/>
    <row r="997023" x14ac:dyDescent="0.35"/>
    <row r="997024" x14ac:dyDescent="0.35"/>
    <row r="997025" x14ac:dyDescent="0.35"/>
    <row r="997026" x14ac:dyDescent="0.35"/>
    <row r="997027" x14ac:dyDescent="0.35"/>
    <row r="997028" x14ac:dyDescent="0.35"/>
    <row r="997029" x14ac:dyDescent="0.35"/>
    <row r="997030" x14ac:dyDescent="0.35"/>
    <row r="997031" x14ac:dyDescent="0.35"/>
    <row r="997032" x14ac:dyDescent="0.35"/>
    <row r="997033" x14ac:dyDescent="0.35"/>
    <row r="997034" x14ac:dyDescent="0.35"/>
    <row r="997035" x14ac:dyDescent="0.35"/>
    <row r="997036" x14ac:dyDescent="0.35"/>
    <row r="997037" x14ac:dyDescent="0.35"/>
    <row r="997038" x14ac:dyDescent="0.35"/>
    <row r="997039" x14ac:dyDescent="0.35"/>
    <row r="997040" x14ac:dyDescent="0.35"/>
    <row r="997041" x14ac:dyDescent="0.35"/>
    <row r="997042" x14ac:dyDescent="0.35"/>
    <row r="997043" x14ac:dyDescent="0.35"/>
    <row r="997044" x14ac:dyDescent="0.35"/>
    <row r="997045" x14ac:dyDescent="0.35"/>
    <row r="997046" x14ac:dyDescent="0.35"/>
    <row r="997047" x14ac:dyDescent="0.35"/>
    <row r="997048" x14ac:dyDescent="0.35"/>
    <row r="997049" x14ac:dyDescent="0.35"/>
    <row r="997050" x14ac:dyDescent="0.35"/>
    <row r="997051" x14ac:dyDescent="0.35"/>
    <row r="997052" x14ac:dyDescent="0.35"/>
    <row r="997053" x14ac:dyDescent="0.35"/>
    <row r="997054" x14ac:dyDescent="0.35"/>
    <row r="997055" x14ac:dyDescent="0.35"/>
    <row r="997056" x14ac:dyDescent="0.35"/>
    <row r="997057" x14ac:dyDescent="0.35"/>
    <row r="997058" x14ac:dyDescent="0.35"/>
    <row r="997059" x14ac:dyDescent="0.35"/>
    <row r="997060" x14ac:dyDescent="0.35"/>
    <row r="997061" x14ac:dyDescent="0.35"/>
    <row r="997062" x14ac:dyDescent="0.35"/>
    <row r="997063" x14ac:dyDescent="0.35"/>
    <row r="997064" x14ac:dyDescent="0.35"/>
    <row r="997065" x14ac:dyDescent="0.35"/>
    <row r="997066" x14ac:dyDescent="0.35"/>
    <row r="997067" x14ac:dyDescent="0.35"/>
    <row r="997068" x14ac:dyDescent="0.35"/>
    <row r="997069" x14ac:dyDescent="0.35"/>
    <row r="997070" x14ac:dyDescent="0.35"/>
    <row r="997071" x14ac:dyDescent="0.35"/>
    <row r="997072" x14ac:dyDescent="0.35"/>
    <row r="997073" x14ac:dyDescent="0.35"/>
    <row r="997074" x14ac:dyDescent="0.35"/>
    <row r="997075" x14ac:dyDescent="0.35"/>
    <row r="997076" x14ac:dyDescent="0.35"/>
    <row r="997077" x14ac:dyDescent="0.35"/>
    <row r="997078" x14ac:dyDescent="0.35"/>
    <row r="997079" x14ac:dyDescent="0.35"/>
    <row r="997080" x14ac:dyDescent="0.35"/>
    <row r="997081" x14ac:dyDescent="0.35"/>
    <row r="997082" x14ac:dyDescent="0.35"/>
    <row r="997083" x14ac:dyDescent="0.35"/>
    <row r="997084" x14ac:dyDescent="0.35"/>
    <row r="997085" x14ac:dyDescent="0.35"/>
    <row r="997086" x14ac:dyDescent="0.35"/>
    <row r="997087" x14ac:dyDescent="0.35"/>
    <row r="997088" x14ac:dyDescent="0.35"/>
    <row r="997089" x14ac:dyDescent="0.35"/>
    <row r="997090" x14ac:dyDescent="0.35"/>
    <row r="997091" x14ac:dyDescent="0.35"/>
    <row r="997092" x14ac:dyDescent="0.35"/>
    <row r="997093" x14ac:dyDescent="0.35"/>
    <row r="997094" x14ac:dyDescent="0.35"/>
    <row r="997095" x14ac:dyDescent="0.35"/>
    <row r="997096" x14ac:dyDescent="0.35"/>
    <row r="997097" x14ac:dyDescent="0.35"/>
    <row r="997098" x14ac:dyDescent="0.35"/>
    <row r="997099" x14ac:dyDescent="0.35"/>
    <row r="997100" x14ac:dyDescent="0.35"/>
    <row r="997101" x14ac:dyDescent="0.35"/>
    <row r="997102" x14ac:dyDescent="0.35"/>
    <row r="997103" x14ac:dyDescent="0.35"/>
    <row r="997104" x14ac:dyDescent="0.35"/>
    <row r="997105" x14ac:dyDescent="0.35"/>
    <row r="997106" x14ac:dyDescent="0.35"/>
    <row r="997107" x14ac:dyDescent="0.35"/>
    <row r="997108" x14ac:dyDescent="0.35"/>
    <row r="997109" x14ac:dyDescent="0.35"/>
    <row r="997110" x14ac:dyDescent="0.35"/>
    <row r="997111" x14ac:dyDescent="0.35"/>
    <row r="997112" x14ac:dyDescent="0.35"/>
    <row r="997113" x14ac:dyDescent="0.35"/>
    <row r="997114" x14ac:dyDescent="0.35"/>
    <row r="997115" x14ac:dyDescent="0.35"/>
    <row r="997116" x14ac:dyDescent="0.35"/>
    <row r="997117" x14ac:dyDescent="0.35"/>
    <row r="997118" x14ac:dyDescent="0.35"/>
    <row r="997119" x14ac:dyDescent="0.35"/>
    <row r="997120" x14ac:dyDescent="0.35"/>
    <row r="997121" x14ac:dyDescent="0.35"/>
    <row r="997122" x14ac:dyDescent="0.35"/>
    <row r="997123" x14ac:dyDescent="0.35"/>
    <row r="997124" x14ac:dyDescent="0.35"/>
    <row r="997125" x14ac:dyDescent="0.35"/>
    <row r="997126" x14ac:dyDescent="0.35"/>
    <row r="997127" x14ac:dyDescent="0.35"/>
    <row r="997128" x14ac:dyDescent="0.35"/>
    <row r="997129" x14ac:dyDescent="0.35"/>
    <row r="997130" x14ac:dyDescent="0.35"/>
    <row r="997131" x14ac:dyDescent="0.35"/>
    <row r="997132" x14ac:dyDescent="0.35"/>
    <row r="997133" x14ac:dyDescent="0.35"/>
    <row r="997134" x14ac:dyDescent="0.35"/>
    <row r="997135" x14ac:dyDescent="0.35"/>
    <row r="997136" x14ac:dyDescent="0.35"/>
    <row r="997137" x14ac:dyDescent="0.35"/>
    <row r="997138" x14ac:dyDescent="0.35"/>
    <row r="997139" x14ac:dyDescent="0.35"/>
    <row r="997140" x14ac:dyDescent="0.35"/>
    <row r="997141" x14ac:dyDescent="0.35"/>
    <row r="997142" x14ac:dyDescent="0.35"/>
    <row r="997143" x14ac:dyDescent="0.35"/>
    <row r="997144" x14ac:dyDescent="0.35"/>
    <row r="997145" x14ac:dyDescent="0.35"/>
    <row r="997146" x14ac:dyDescent="0.35"/>
    <row r="997147" x14ac:dyDescent="0.35"/>
    <row r="997148" x14ac:dyDescent="0.35"/>
    <row r="997149" x14ac:dyDescent="0.35"/>
    <row r="997150" x14ac:dyDescent="0.35"/>
    <row r="997151" x14ac:dyDescent="0.35"/>
    <row r="997152" x14ac:dyDescent="0.35"/>
    <row r="997153" x14ac:dyDescent="0.35"/>
    <row r="997154" x14ac:dyDescent="0.35"/>
    <row r="997155" x14ac:dyDescent="0.35"/>
    <row r="997156" x14ac:dyDescent="0.35"/>
    <row r="997157" x14ac:dyDescent="0.35"/>
    <row r="997158" x14ac:dyDescent="0.35"/>
    <row r="997159" x14ac:dyDescent="0.35"/>
    <row r="997160" x14ac:dyDescent="0.35"/>
    <row r="997161" x14ac:dyDescent="0.35"/>
    <row r="997162" x14ac:dyDescent="0.35"/>
    <row r="997163" x14ac:dyDescent="0.35"/>
    <row r="997164" x14ac:dyDescent="0.35"/>
    <row r="997165" x14ac:dyDescent="0.35"/>
    <row r="997166" x14ac:dyDescent="0.35"/>
    <row r="997167" x14ac:dyDescent="0.35"/>
    <row r="997168" x14ac:dyDescent="0.35"/>
    <row r="997169" x14ac:dyDescent="0.35"/>
    <row r="997170" x14ac:dyDescent="0.35"/>
    <row r="997171" x14ac:dyDescent="0.35"/>
    <row r="997172" x14ac:dyDescent="0.35"/>
    <row r="997173" x14ac:dyDescent="0.35"/>
    <row r="997174" x14ac:dyDescent="0.35"/>
    <row r="997175" x14ac:dyDescent="0.35"/>
    <row r="997176" x14ac:dyDescent="0.35"/>
    <row r="997177" x14ac:dyDescent="0.35"/>
    <row r="997178" x14ac:dyDescent="0.35"/>
    <row r="997179" x14ac:dyDescent="0.35"/>
    <row r="997180" x14ac:dyDescent="0.35"/>
    <row r="997181" x14ac:dyDescent="0.35"/>
    <row r="997182" x14ac:dyDescent="0.35"/>
    <row r="997183" x14ac:dyDescent="0.35"/>
    <row r="997184" x14ac:dyDescent="0.35"/>
    <row r="997185" x14ac:dyDescent="0.35"/>
    <row r="997186" x14ac:dyDescent="0.35"/>
    <row r="997187" x14ac:dyDescent="0.35"/>
    <row r="997188" x14ac:dyDescent="0.35"/>
    <row r="997189" x14ac:dyDescent="0.35"/>
    <row r="997190" x14ac:dyDescent="0.35"/>
    <row r="997191" x14ac:dyDescent="0.35"/>
    <row r="997192" x14ac:dyDescent="0.35"/>
    <row r="997193" x14ac:dyDescent="0.35"/>
    <row r="997194" x14ac:dyDescent="0.35"/>
    <row r="997195" x14ac:dyDescent="0.35"/>
    <row r="997196" x14ac:dyDescent="0.35"/>
    <row r="997197" x14ac:dyDescent="0.35"/>
    <row r="997198" x14ac:dyDescent="0.35"/>
    <row r="997199" x14ac:dyDescent="0.35"/>
    <row r="997200" x14ac:dyDescent="0.35"/>
    <row r="997201" x14ac:dyDescent="0.35"/>
    <row r="997202" x14ac:dyDescent="0.35"/>
    <row r="997203" x14ac:dyDescent="0.35"/>
    <row r="997204" x14ac:dyDescent="0.35"/>
    <row r="997205" x14ac:dyDescent="0.35"/>
    <row r="997206" x14ac:dyDescent="0.35"/>
    <row r="997207" x14ac:dyDescent="0.35"/>
    <row r="997208" x14ac:dyDescent="0.35"/>
    <row r="997209" x14ac:dyDescent="0.35"/>
    <row r="997210" x14ac:dyDescent="0.35"/>
    <row r="997211" x14ac:dyDescent="0.35"/>
    <row r="997212" x14ac:dyDescent="0.35"/>
    <row r="997213" x14ac:dyDescent="0.35"/>
    <row r="997214" x14ac:dyDescent="0.35"/>
    <row r="997215" x14ac:dyDescent="0.35"/>
    <row r="997216" x14ac:dyDescent="0.35"/>
    <row r="997217" x14ac:dyDescent="0.35"/>
    <row r="997218" x14ac:dyDescent="0.35"/>
    <row r="997219" x14ac:dyDescent="0.35"/>
    <row r="997220" x14ac:dyDescent="0.35"/>
    <row r="997221" x14ac:dyDescent="0.35"/>
    <row r="997222" x14ac:dyDescent="0.35"/>
    <row r="997223" x14ac:dyDescent="0.35"/>
    <row r="997224" x14ac:dyDescent="0.35"/>
    <row r="997225" x14ac:dyDescent="0.35"/>
    <row r="997226" x14ac:dyDescent="0.35"/>
    <row r="997227" x14ac:dyDescent="0.35"/>
    <row r="997228" x14ac:dyDescent="0.35"/>
    <row r="997229" x14ac:dyDescent="0.35"/>
    <row r="997230" x14ac:dyDescent="0.35"/>
    <row r="997231" x14ac:dyDescent="0.35"/>
    <row r="997232" x14ac:dyDescent="0.35"/>
    <row r="997233" x14ac:dyDescent="0.35"/>
    <row r="997234" x14ac:dyDescent="0.35"/>
    <row r="997235" x14ac:dyDescent="0.35"/>
    <row r="997236" x14ac:dyDescent="0.35"/>
    <row r="997237" x14ac:dyDescent="0.35"/>
    <row r="997238" x14ac:dyDescent="0.35"/>
    <row r="997239" x14ac:dyDescent="0.35"/>
    <row r="997240" x14ac:dyDescent="0.35"/>
    <row r="997241" x14ac:dyDescent="0.35"/>
    <row r="997242" x14ac:dyDescent="0.35"/>
    <row r="997243" x14ac:dyDescent="0.35"/>
    <row r="997244" x14ac:dyDescent="0.35"/>
    <row r="997245" x14ac:dyDescent="0.35"/>
    <row r="997246" x14ac:dyDescent="0.35"/>
    <row r="997247" x14ac:dyDescent="0.35"/>
    <row r="997248" x14ac:dyDescent="0.35"/>
    <row r="997249" x14ac:dyDescent="0.35"/>
    <row r="997250" x14ac:dyDescent="0.35"/>
    <row r="997251" x14ac:dyDescent="0.35"/>
    <row r="997252" x14ac:dyDescent="0.35"/>
    <row r="997253" x14ac:dyDescent="0.35"/>
    <row r="997254" x14ac:dyDescent="0.35"/>
    <row r="997255" x14ac:dyDescent="0.35"/>
    <row r="997256" x14ac:dyDescent="0.35"/>
    <row r="997257" x14ac:dyDescent="0.35"/>
    <row r="997258" x14ac:dyDescent="0.35"/>
    <row r="997259" x14ac:dyDescent="0.35"/>
    <row r="997260" x14ac:dyDescent="0.35"/>
    <row r="997261" x14ac:dyDescent="0.35"/>
    <row r="997262" x14ac:dyDescent="0.35"/>
    <row r="997263" x14ac:dyDescent="0.35"/>
    <row r="997264" x14ac:dyDescent="0.35"/>
    <row r="997265" x14ac:dyDescent="0.35"/>
    <row r="997266" x14ac:dyDescent="0.35"/>
    <row r="997267" x14ac:dyDescent="0.35"/>
    <row r="997268" x14ac:dyDescent="0.35"/>
    <row r="997269" x14ac:dyDescent="0.35"/>
    <row r="997270" x14ac:dyDescent="0.35"/>
    <row r="997271" x14ac:dyDescent="0.35"/>
    <row r="997272" x14ac:dyDescent="0.35"/>
    <row r="997273" x14ac:dyDescent="0.35"/>
    <row r="997274" x14ac:dyDescent="0.35"/>
    <row r="997275" x14ac:dyDescent="0.35"/>
    <row r="997276" x14ac:dyDescent="0.35"/>
    <row r="997277" x14ac:dyDescent="0.35"/>
    <row r="997278" x14ac:dyDescent="0.35"/>
    <row r="997279" x14ac:dyDescent="0.35"/>
    <row r="997280" x14ac:dyDescent="0.35"/>
    <row r="997281" x14ac:dyDescent="0.35"/>
    <row r="997282" x14ac:dyDescent="0.35"/>
    <row r="997283" x14ac:dyDescent="0.35"/>
    <row r="997284" x14ac:dyDescent="0.35"/>
    <row r="997285" x14ac:dyDescent="0.35"/>
    <row r="997286" x14ac:dyDescent="0.35"/>
    <row r="997287" x14ac:dyDescent="0.35"/>
    <row r="997288" x14ac:dyDescent="0.35"/>
    <row r="997289" x14ac:dyDescent="0.35"/>
    <row r="997290" x14ac:dyDescent="0.35"/>
    <row r="997291" x14ac:dyDescent="0.35"/>
    <row r="997292" x14ac:dyDescent="0.35"/>
    <row r="997293" x14ac:dyDescent="0.35"/>
    <row r="997294" x14ac:dyDescent="0.35"/>
    <row r="997295" x14ac:dyDescent="0.35"/>
    <row r="997296" x14ac:dyDescent="0.35"/>
    <row r="997297" x14ac:dyDescent="0.35"/>
    <row r="997298" x14ac:dyDescent="0.35"/>
    <row r="997299" x14ac:dyDescent="0.35"/>
    <row r="997300" x14ac:dyDescent="0.35"/>
    <row r="997301" x14ac:dyDescent="0.35"/>
    <row r="997302" x14ac:dyDescent="0.35"/>
    <row r="997303" x14ac:dyDescent="0.35"/>
    <row r="997304" x14ac:dyDescent="0.35"/>
    <row r="997305" x14ac:dyDescent="0.35"/>
    <row r="997306" x14ac:dyDescent="0.35"/>
    <row r="997307" x14ac:dyDescent="0.35"/>
    <row r="997308" x14ac:dyDescent="0.35"/>
    <row r="997309" x14ac:dyDescent="0.35"/>
    <row r="997310" x14ac:dyDescent="0.35"/>
    <row r="997311" x14ac:dyDescent="0.35"/>
    <row r="997312" x14ac:dyDescent="0.35"/>
    <row r="997313" x14ac:dyDescent="0.35"/>
    <row r="997314" x14ac:dyDescent="0.35"/>
    <row r="997315" x14ac:dyDescent="0.35"/>
    <row r="997316" x14ac:dyDescent="0.35"/>
    <row r="997317" x14ac:dyDescent="0.35"/>
    <row r="997318" x14ac:dyDescent="0.35"/>
    <row r="997319" x14ac:dyDescent="0.35"/>
    <row r="997320" x14ac:dyDescent="0.35"/>
    <row r="997321" x14ac:dyDescent="0.35"/>
    <row r="997322" x14ac:dyDescent="0.35"/>
    <row r="997323" x14ac:dyDescent="0.35"/>
    <row r="997324" x14ac:dyDescent="0.35"/>
    <row r="997325" x14ac:dyDescent="0.35"/>
    <row r="997326" x14ac:dyDescent="0.35"/>
    <row r="997327" x14ac:dyDescent="0.35"/>
    <row r="997328" x14ac:dyDescent="0.35"/>
    <row r="997329" x14ac:dyDescent="0.35"/>
    <row r="997330" x14ac:dyDescent="0.35"/>
    <row r="997331" x14ac:dyDescent="0.35"/>
    <row r="997332" x14ac:dyDescent="0.35"/>
    <row r="997333" x14ac:dyDescent="0.35"/>
    <row r="997334" x14ac:dyDescent="0.35"/>
    <row r="997335" x14ac:dyDescent="0.35"/>
    <row r="997336" x14ac:dyDescent="0.35"/>
    <row r="997337" x14ac:dyDescent="0.35"/>
    <row r="997338" x14ac:dyDescent="0.35"/>
    <row r="997339" x14ac:dyDescent="0.35"/>
    <row r="997340" x14ac:dyDescent="0.35"/>
    <row r="997341" x14ac:dyDescent="0.35"/>
    <row r="997342" x14ac:dyDescent="0.35"/>
    <row r="997343" x14ac:dyDescent="0.35"/>
    <row r="997344" x14ac:dyDescent="0.35"/>
    <row r="997345" x14ac:dyDescent="0.35"/>
    <row r="997346" x14ac:dyDescent="0.35"/>
    <row r="997347" x14ac:dyDescent="0.35"/>
    <row r="997348" x14ac:dyDescent="0.35"/>
    <row r="997349" x14ac:dyDescent="0.35"/>
    <row r="997350" x14ac:dyDescent="0.35"/>
    <row r="997351" x14ac:dyDescent="0.35"/>
    <row r="997352" x14ac:dyDescent="0.35"/>
    <row r="997353" x14ac:dyDescent="0.35"/>
    <row r="997354" x14ac:dyDescent="0.35"/>
    <row r="997355" x14ac:dyDescent="0.35"/>
    <row r="997356" x14ac:dyDescent="0.35"/>
    <row r="997357" x14ac:dyDescent="0.35"/>
    <row r="997358" x14ac:dyDescent="0.35"/>
    <row r="997359" x14ac:dyDescent="0.35"/>
    <row r="997360" x14ac:dyDescent="0.35"/>
    <row r="997361" x14ac:dyDescent="0.35"/>
    <row r="997362" x14ac:dyDescent="0.35"/>
    <row r="997363" x14ac:dyDescent="0.35"/>
    <row r="997364" x14ac:dyDescent="0.35"/>
    <row r="997365" x14ac:dyDescent="0.35"/>
    <row r="997366" x14ac:dyDescent="0.35"/>
    <row r="997367" x14ac:dyDescent="0.35"/>
    <row r="997368" x14ac:dyDescent="0.35"/>
    <row r="997369" x14ac:dyDescent="0.35"/>
    <row r="997370" x14ac:dyDescent="0.35"/>
    <row r="997371" x14ac:dyDescent="0.35"/>
    <row r="997372" x14ac:dyDescent="0.35"/>
    <row r="997373" x14ac:dyDescent="0.35"/>
    <row r="997374" x14ac:dyDescent="0.35"/>
    <row r="997375" x14ac:dyDescent="0.35"/>
    <row r="997376" x14ac:dyDescent="0.35"/>
    <row r="997377" x14ac:dyDescent="0.35"/>
    <row r="997378" x14ac:dyDescent="0.35"/>
    <row r="997379" x14ac:dyDescent="0.35"/>
    <row r="997380" x14ac:dyDescent="0.35"/>
    <row r="997381" x14ac:dyDescent="0.35"/>
    <row r="997382" x14ac:dyDescent="0.35"/>
    <row r="997383" x14ac:dyDescent="0.35"/>
    <row r="997384" x14ac:dyDescent="0.35"/>
    <row r="997385" x14ac:dyDescent="0.35"/>
    <row r="997386" x14ac:dyDescent="0.35"/>
    <row r="997387" x14ac:dyDescent="0.35"/>
    <row r="997388" x14ac:dyDescent="0.35"/>
    <row r="997389" x14ac:dyDescent="0.35"/>
    <row r="997390" x14ac:dyDescent="0.35"/>
    <row r="997391" x14ac:dyDescent="0.35"/>
    <row r="997392" x14ac:dyDescent="0.35"/>
    <row r="997393" x14ac:dyDescent="0.35"/>
    <row r="997394" x14ac:dyDescent="0.35"/>
    <row r="997395" x14ac:dyDescent="0.35"/>
    <row r="997396" x14ac:dyDescent="0.35"/>
    <row r="997397" x14ac:dyDescent="0.35"/>
    <row r="997398" x14ac:dyDescent="0.35"/>
    <row r="997399" x14ac:dyDescent="0.35"/>
    <row r="997400" x14ac:dyDescent="0.35"/>
    <row r="997401" x14ac:dyDescent="0.35"/>
    <row r="997402" x14ac:dyDescent="0.35"/>
    <row r="997403" x14ac:dyDescent="0.35"/>
    <row r="997404" x14ac:dyDescent="0.35"/>
    <row r="997405" x14ac:dyDescent="0.35"/>
    <row r="997406" x14ac:dyDescent="0.35"/>
    <row r="997407" x14ac:dyDescent="0.35"/>
    <row r="997408" x14ac:dyDescent="0.35"/>
    <row r="997409" x14ac:dyDescent="0.35"/>
    <row r="997410" x14ac:dyDescent="0.35"/>
    <row r="997411" x14ac:dyDescent="0.35"/>
    <row r="997412" x14ac:dyDescent="0.35"/>
    <row r="997413" x14ac:dyDescent="0.35"/>
    <row r="997414" x14ac:dyDescent="0.35"/>
    <row r="997415" x14ac:dyDescent="0.35"/>
    <row r="997416" x14ac:dyDescent="0.35"/>
    <row r="997417" x14ac:dyDescent="0.35"/>
    <row r="997418" x14ac:dyDescent="0.35"/>
    <row r="997419" x14ac:dyDescent="0.35"/>
    <row r="997420" x14ac:dyDescent="0.35"/>
    <row r="997421" x14ac:dyDescent="0.35"/>
    <row r="997422" x14ac:dyDescent="0.35"/>
    <row r="997423" x14ac:dyDescent="0.35"/>
    <row r="997424" x14ac:dyDescent="0.35"/>
    <row r="997425" x14ac:dyDescent="0.35"/>
    <row r="997426" x14ac:dyDescent="0.35"/>
    <row r="997427" x14ac:dyDescent="0.35"/>
    <row r="997428" x14ac:dyDescent="0.35"/>
    <row r="997429" x14ac:dyDescent="0.35"/>
    <row r="997430" x14ac:dyDescent="0.35"/>
    <row r="997431" x14ac:dyDescent="0.35"/>
    <row r="997432" x14ac:dyDescent="0.35"/>
    <row r="997433" x14ac:dyDescent="0.35"/>
    <row r="997434" x14ac:dyDescent="0.35"/>
    <row r="997435" x14ac:dyDescent="0.35"/>
    <row r="997436" x14ac:dyDescent="0.35"/>
    <row r="997437" x14ac:dyDescent="0.35"/>
    <row r="997438" x14ac:dyDescent="0.35"/>
    <row r="997439" x14ac:dyDescent="0.35"/>
    <row r="997440" x14ac:dyDescent="0.35"/>
    <row r="997441" x14ac:dyDescent="0.35"/>
    <row r="997442" x14ac:dyDescent="0.35"/>
    <row r="997443" x14ac:dyDescent="0.35"/>
    <row r="997444" x14ac:dyDescent="0.35"/>
    <row r="997445" x14ac:dyDescent="0.35"/>
    <row r="997446" x14ac:dyDescent="0.35"/>
    <row r="997447" x14ac:dyDescent="0.35"/>
    <row r="997448" x14ac:dyDescent="0.35"/>
    <row r="997449" x14ac:dyDescent="0.35"/>
    <row r="997450" x14ac:dyDescent="0.35"/>
    <row r="997451" x14ac:dyDescent="0.35"/>
    <row r="997452" x14ac:dyDescent="0.35"/>
    <row r="997453" x14ac:dyDescent="0.35"/>
    <row r="997454" x14ac:dyDescent="0.35"/>
    <row r="997455" x14ac:dyDescent="0.35"/>
    <row r="997456" x14ac:dyDescent="0.35"/>
    <row r="997457" x14ac:dyDescent="0.35"/>
    <row r="997458" x14ac:dyDescent="0.35"/>
    <row r="997459" x14ac:dyDescent="0.35"/>
    <row r="997460" x14ac:dyDescent="0.35"/>
    <row r="997461" x14ac:dyDescent="0.35"/>
    <row r="997462" x14ac:dyDescent="0.35"/>
    <row r="997463" x14ac:dyDescent="0.35"/>
    <row r="997464" x14ac:dyDescent="0.35"/>
    <row r="997465" x14ac:dyDescent="0.35"/>
    <row r="997466" x14ac:dyDescent="0.35"/>
    <row r="997467" x14ac:dyDescent="0.35"/>
    <row r="997468" x14ac:dyDescent="0.35"/>
    <row r="997469" x14ac:dyDescent="0.35"/>
    <row r="997470" x14ac:dyDescent="0.35"/>
    <row r="997471" x14ac:dyDescent="0.35"/>
    <row r="997472" x14ac:dyDescent="0.35"/>
    <row r="997473" x14ac:dyDescent="0.35"/>
    <row r="997474" x14ac:dyDescent="0.35"/>
    <row r="997475" x14ac:dyDescent="0.35"/>
    <row r="997476" x14ac:dyDescent="0.35"/>
    <row r="997477" x14ac:dyDescent="0.35"/>
    <row r="997478" x14ac:dyDescent="0.35"/>
    <row r="997479" x14ac:dyDescent="0.35"/>
    <row r="997480" x14ac:dyDescent="0.35"/>
    <row r="997481" x14ac:dyDescent="0.35"/>
    <row r="997482" x14ac:dyDescent="0.35"/>
    <row r="997483" x14ac:dyDescent="0.35"/>
    <row r="997484" x14ac:dyDescent="0.35"/>
    <row r="997485" x14ac:dyDescent="0.35"/>
    <row r="997486" x14ac:dyDescent="0.35"/>
    <row r="997487" x14ac:dyDescent="0.35"/>
    <row r="997488" x14ac:dyDescent="0.35"/>
    <row r="997489" x14ac:dyDescent="0.35"/>
    <row r="997490" x14ac:dyDescent="0.35"/>
    <row r="997491" x14ac:dyDescent="0.35"/>
    <row r="997492" x14ac:dyDescent="0.35"/>
    <row r="997493" x14ac:dyDescent="0.35"/>
    <row r="997494" x14ac:dyDescent="0.35"/>
    <row r="997495" x14ac:dyDescent="0.35"/>
    <row r="997496" x14ac:dyDescent="0.35"/>
    <row r="997497" x14ac:dyDescent="0.35"/>
    <row r="997498" x14ac:dyDescent="0.35"/>
    <row r="997499" x14ac:dyDescent="0.35"/>
    <row r="997500" x14ac:dyDescent="0.35"/>
    <row r="997501" x14ac:dyDescent="0.35"/>
    <row r="997502" x14ac:dyDescent="0.35"/>
    <row r="997503" x14ac:dyDescent="0.35"/>
    <row r="997504" x14ac:dyDescent="0.35"/>
    <row r="997505" x14ac:dyDescent="0.35"/>
    <row r="997506" x14ac:dyDescent="0.35"/>
    <row r="997507" x14ac:dyDescent="0.35"/>
    <row r="997508" x14ac:dyDescent="0.35"/>
    <row r="997509" x14ac:dyDescent="0.35"/>
    <row r="997510" x14ac:dyDescent="0.35"/>
    <row r="997511" x14ac:dyDescent="0.35"/>
    <row r="997512" x14ac:dyDescent="0.35"/>
    <row r="997513" x14ac:dyDescent="0.35"/>
    <row r="997514" x14ac:dyDescent="0.35"/>
    <row r="997515" x14ac:dyDescent="0.35"/>
    <row r="997516" x14ac:dyDescent="0.35"/>
    <row r="997517" x14ac:dyDescent="0.35"/>
    <row r="997518" x14ac:dyDescent="0.35"/>
    <row r="997519" x14ac:dyDescent="0.35"/>
    <row r="997520" x14ac:dyDescent="0.35"/>
    <row r="997521" x14ac:dyDescent="0.35"/>
    <row r="997522" x14ac:dyDescent="0.35"/>
    <row r="997523" x14ac:dyDescent="0.35"/>
    <row r="997524" x14ac:dyDescent="0.35"/>
    <row r="997525" x14ac:dyDescent="0.35"/>
    <row r="997526" x14ac:dyDescent="0.35"/>
    <row r="997527" x14ac:dyDescent="0.35"/>
    <row r="997528" x14ac:dyDescent="0.35"/>
    <row r="997529" x14ac:dyDescent="0.35"/>
    <row r="997530" x14ac:dyDescent="0.35"/>
    <row r="997531" x14ac:dyDescent="0.35"/>
    <row r="997532" x14ac:dyDescent="0.35"/>
    <row r="997533" x14ac:dyDescent="0.35"/>
    <row r="997534" x14ac:dyDescent="0.35"/>
    <row r="997535" x14ac:dyDescent="0.35"/>
    <row r="997536" x14ac:dyDescent="0.35"/>
    <row r="997537" x14ac:dyDescent="0.35"/>
    <row r="997538" x14ac:dyDescent="0.35"/>
    <row r="997539" x14ac:dyDescent="0.35"/>
    <row r="997540" x14ac:dyDescent="0.35"/>
    <row r="997541" x14ac:dyDescent="0.35"/>
    <row r="997542" x14ac:dyDescent="0.35"/>
    <row r="997543" x14ac:dyDescent="0.35"/>
    <row r="997544" x14ac:dyDescent="0.35"/>
    <row r="997545" x14ac:dyDescent="0.35"/>
    <row r="997546" x14ac:dyDescent="0.35"/>
    <row r="997547" x14ac:dyDescent="0.35"/>
    <row r="997548" x14ac:dyDescent="0.35"/>
    <row r="997549" x14ac:dyDescent="0.35"/>
    <row r="997550" x14ac:dyDescent="0.35"/>
    <row r="997551" x14ac:dyDescent="0.35"/>
    <row r="997552" x14ac:dyDescent="0.35"/>
    <row r="997553" x14ac:dyDescent="0.35"/>
    <row r="997554" x14ac:dyDescent="0.35"/>
    <row r="997555" x14ac:dyDescent="0.35"/>
    <row r="997556" x14ac:dyDescent="0.35"/>
    <row r="997557" x14ac:dyDescent="0.35"/>
    <row r="997558" x14ac:dyDescent="0.35"/>
    <row r="997559" x14ac:dyDescent="0.35"/>
    <row r="997560" x14ac:dyDescent="0.35"/>
    <row r="997561" x14ac:dyDescent="0.35"/>
    <row r="997562" x14ac:dyDescent="0.35"/>
    <row r="997563" x14ac:dyDescent="0.35"/>
    <row r="997564" x14ac:dyDescent="0.35"/>
    <row r="997565" x14ac:dyDescent="0.35"/>
    <row r="997566" x14ac:dyDescent="0.35"/>
    <row r="997567" x14ac:dyDescent="0.35"/>
    <row r="997568" x14ac:dyDescent="0.35"/>
    <row r="997569" x14ac:dyDescent="0.35"/>
    <row r="997570" x14ac:dyDescent="0.35"/>
    <row r="997571" x14ac:dyDescent="0.35"/>
    <row r="997572" x14ac:dyDescent="0.35"/>
    <row r="997573" x14ac:dyDescent="0.35"/>
    <row r="997574" x14ac:dyDescent="0.35"/>
    <row r="997575" x14ac:dyDescent="0.35"/>
    <row r="997576" x14ac:dyDescent="0.35"/>
    <row r="997577" x14ac:dyDescent="0.35"/>
    <row r="997578" x14ac:dyDescent="0.35"/>
    <row r="997579" x14ac:dyDescent="0.35"/>
    <row r="997580" x14ac:dyDescent="0.35"/>
    <row r="997581" x14ac:dyDescent="0.35"/>
    <row r="997582" x14ac:dyDescent="0.35"/>
    <row r="997583" x14ac:dyDescent="0.35"/>
    <row r="997584" x14ac:dyDescent="0.35"/>
    <row r="997585" x14ac:dyDescent="0.35"/>
    <row r="997586" x14ac:dyDescent="0.35"/>
    <row r="997587" x14ac:dyDescent="0.35"/>
    <row r="997588" x14ac:dyDescent="0.35"/>
    <row r="997589" x14ac:dyDescent="0.35"/>
    <row r="997590" x14ac:dyDescent="0.35"/>
    <row r="997591" x14ac:dyDescent="0.35"/>
    <row r="997592" x14ac:dyDescent="0.35"/>
    <row r="997593" x14ac:dyDescent="0.35"/>
    <row r="997594" x14ac:dyDescent="0.35"/>
    <row r="997595" x14ac:dyDescent="0.35"/>
    <row r="997596" x14ac:dyDescent="0.35"/>
    <row r="997597" x14ac:dyDescent="0.35"/>
    <row r="997598" x14ac:dyDescent="0.35"/>
    <row r="997599" x14ac:dyDescent="0.35"/>
    <row r="997600" x14ac:dyDescent="0.35"/>
    <row r="997601" x14ac:dyDescent="0.35"/>
    <row r="997602" x14ac:dyDescent="0.35"/>
    <row r="997603" x14ac:dyDescent="0.35"/>
    <row r="997604" x14ac:dyDescent="0.35"/>
    <row r="997605" x14ac:dyDescent="0.35"/>
    <row r="997606" x14ac:dyDescent="0.35"/>
    <row r="997607" x14ac:dyDescent="0.35"/>
    <row r="997608" x14ac:dyDescent="0.35"/>
    <row r="997609" x14ac:dyDescent="0.35"/>
    <row r="997610" x14ac:dyDescent="0.35"/>
    <row r="997611" x14ac:dyDescent="0.35"/>
    <row r="997612" x14ac:dyDescent="0.35"/>
    <row r="997613" x14ac:dyDescent="0.35"/>
    <row r="997614" x14ac:dyDescent="0.35"/>
    <row r="997615" x14ac:dyDescent="0.35"/>
    <row r="997616" x14ac:dyDescent="0.35"/>
    <row r="997617" x14ac:dyDescent="0.35"/>
    <row r="997618" x14ac:dyDescent="0.35"/>
    <row r="997619" x14ac:dyDescent="0.35"/>
    <row r="997620" x14ac:dyDescent="0.35"/>
    <row r="997621" x14ac:dyDescent="0.35"/>
    <row r="997622" x14ac:dyDescent="0.35"/>
    <row r="997623" x14ac:dyDescent="0.35"/>
    <row r="997624" x14ac:dyDescent="0.35"/>
    <row r="997625" x14ac:dyDescent="0.35"/>
    <row r="997626" x14ac:dyDescent="0.35"/>
    <row r="997627" x14ac:dyDescent="0.35"/>
    <row r="997628" x14ac:dyDescent="0.35"/>
    <row r="997629" x14ac:dyDescent="0.35"/>
    <row r="997630" x14ac:dyDescent="0.35"/>
    <row r="997631" x14ac:dyDescent="0.35"/>
    <row r="997632" x14ac:dyDescent="0.35"/>
    <row r="997633" x14ac:dyDescent="0.35"/>
    <row r="997634" x14ac:dyDescent="0.35"/>
    <row r="997635" x14ac:dyDescent="0.35"/>
    <row r="997636" x14ac:dyDescent="0.35"/>
    <row r="997637" x14ac:dyDescent="0.35"/>
    <row r="997638" x14ac:dyDescent="0.35"/>
    <row r="997639" x14ac:dyDescent="0.35"/>
    <row r="997640" x14ac:dyDescent="0.35"/>
    <row r="997641" x14ac:dyDescent="0.35"/>
    <row r="997642" x14ac:dyDescent="0.35"/>
    <row r="997643" x14ac:dyDescent="0.35"/>
    <row r="997644" x14ac:dyDescent="0.35"/>
    <row r="997645" x14ac:dyDescent="0.35"/>
    <row r="997646" x14ac:dyDescent="0.35"/>
    <row r="997647" x14ac:dyDescent="0.35"/>
    <row r="997648" x14ac:dyDescent="0.35"/>
    <row r="997649" x14ac:dyDescent="0.35"/>
    <row r="997650" x14ac:dyDescent="0.35"/>
    <row r="997651" x14ac:dyDescent="0.35"/>
    <row r="997652" x14ac:dyDescent="0.35"/>
    <row r="997653" x14ac:dyDescent="0.35"/>
    <row r="997654" x14ac:dyDescent="0.35"/>
    <row r="997655" x14ac:dyDescent="0.35"/>
    <row r="997656" x14ac:dyDescent="0.35"/>
    <row r="997657" x14ac:dyDescent="0.35"/>
    <row r="997658" x14ac:dyDescent="0.35"/>
    <row r="997659" x14ac:dyDescent="0.35"/>
    <row r="997660" x14ac:dyDescent="0.35"/>
    <row r="997661" x14ac:dyDescent="0.35"/>
    <row r="997662" x14ac:dyDescent="0.35"/>
    <row r="997663" x14ac:dyDescent="0.35"/>
    <row r="997664" x14ac:dyDescent="0.35"/>
    <row r="997665" x14ac:dyDescent="0.35"/>
    <row r="997666" x14ac:dyDescent="0.35"/>
    <row r="997667" x14ac:dyDescent="0.35"/>
    <row r="997668" x14ac:dyDescent="0.35"/>
    <row r="997669" x14ac:dyDescent="0.35"/>
    <row r="997670" x14ac:dyDescent="0.35"/>
    <row r="997671" x14ac:dyDescent="0.35"/>
    <row r="997672" x14ac:dyDescent="0.35"/>
    <row r="997673" x14ac:dyDescent="0.35"/>
    <row r="997674" x14ac:dyDescent="0.35"/>
    <row r="997675" x14ac:dyDescent="0.35"/>
    <row r="997676" x14ac:dyDescent="0.35"/>
    <row r="997677" x14ac:dyDescent="0.35"/>
    <row r="997678" x14ac:dyDescent="0.35"/>
    <row r="997679" x14ac:dyDescent="0.35"/>
    <row r="997680" x14ac:dyDescent="0.35"/>
    <row r="997681" x14ac:dyDescent="0.35"/>
    <row r="997682" x14ac:dyDescent="0.35"/>
    <row r="997683" x14ac:dyDescent="0.35"/>
    <row r="997684" x14ac:dyDescent="0.35"/>
    <row r="997685" x14ac:dyDescent="0.35"/>
    <row r="997686" x14ac:dyDescent="0.35"/>
    <row r="997687" x14ac:dyDescent="0.35"/>
    <row r="997688" x14ac:dyDescent="0.35"/>
    <row r="997689" x14ac:dyDescent="0.35"/>
    <row r="997690" x14ac:dyDescent="0.35"/>
    <row r="997691" x14ac:dyDescent="0.35"/>
    <row r="997692" x14ac:dyDescent="0.35"/>
    <row r="997693" x14ac:dyDescent="0.35"/>
    <row r="997694" x14ac:dyDescent="0.35"/>
    <row r="997695" x14ac:dyDescent="0.35"/>
    <row r="997696" x14ac:dyDescent="0.35"/>
    <row r="997697" x14ac:dyDescent="0.35"/>
    <row r="997698" x14ac:dyDescent="0.35"/>
    <row r="997699" x14ac:dyDescent="0.35"/>
    <row r="997700" x14ac:dyDescent="0.35"/>
    <row r="997701" x14ac:dyDescent="0.35"/>
    <row r="997702" x14ac:dyDescent="0.35"/>
    <row r="997703" x14ac:dyDescent="0.35"/>
    <row r="997704" x14ac:dyDescent="0.35"/>
    <row r="997705" x14ac:dyDescent="0.35"/>
    <row r="997706" x14ac:dyDescent="0.35"/>
    <row r="997707" x14ac:dyDescent="0.35"/>
    <row r="997708" x14ac:dyDescent="0.35"/>
    <row r="997709" x14ac:dyDescent="0.35"/>
    <row r="997710" x14ac:dyDescent="0.35"/>
    <row r="997711" x14ac:dyDescent="0.35"/>
    <row r="997712" x14ac:dyDescent="0.35"/>
    <row r="997713" x14ac:dyDescent="0.35"/>
    <row r="997714" x14ac:dyDescent="0.35"/>
    <row r="997715" x14ac:dyDescent="0.35"/>
    <row r="997716" x14ac:dyDescent="0.35"/>
    <row r="997717" x14ac:dyDescent="0.35"/>
    <row r="997718" x14ac:dyDescent="0.35"/>
    <row r="997719" x14ac:dyDescent="0.35"/>
    <row r="997720" x14ac:dyDescent="0.35"/>
    <row r="997721" x14ac:dyDescent="0.35"/>
    <row r="997722" x14ac:dyDescent="0.35"/>
    <row r="997723" x14ac:dyDescent="0.35"/>
    <row r="997724" x14ac:dyDescent="0.35"/>
    <row r="997725" x14ac:dyDescent="0.35"/>
    <row r="997726" x14ac:dyDescent="0.35"/>
    <row r="997727" x14ac:dyDescent="0.35"/>
    <row r="997728" x14ac:dyDescent="0.35"/>
    <row r="997729" x14ac:dyDescent="0.35"/>
    <row r="997730" x14ac:dyDescent="0.35"/>
    <row r="997731" x14ac:dyDescent="0.35"/>
    <row r="997732" x14ac:dyDescent="0.35"/>
    <row r="997733" x14ac:dyDescent="0.35"/>
    <row r="997734" x14ac:dyDescent="0.35"/>
    <row r="997735" x14ac:dyDescent="0.35"/>
    <row r="997736" x14ac:dyDescent="0.35"/>
    <row r="997737" x14ac:dyDescent="0.35"/>
    <row r="997738" x14ac:dyDescent="0.35"/>
    <row r="997739" x14ac:dyDescent="0.35"/>
    <row r="997740" x14ac:dyDescent="0.35"/>
    <row r="997741" x14ac:dyDescent="0.35"/>
    <row r="997742" x14ac:dyDescent="0.35"/>
    <row r="997743" x14ac:dyDescent="0.35"/>
    <row r="997744" x14ac:dyDescent="0.35"/>
    <row r="997745" x14ac:dyDescent="0.35"/>
    <row r="997746" x14ac:dyDescent="0.35"/>
    <row r="997747" x14ac:dyDescent="0.35"/>
    <row r="997748" x14ac:dyDescent="0.35"/>
    <row r="997749" x14ac:dyDescent="0.35"/>
    <row r="997750" x14ac:dyDescent="0.35"/>
    <row r="997751" x14ac:dyDescent="0.35"/>
    <row r="997752" x14ac:dyDescent="0.35"/>
    <row r="997753" x14ac:dyDescent="0.35"/>
    <row r="997754" x14ac:dyDescent="0.35"/>
    <row r="997755" x14ac:dyDescent="0.35"/>
    <row r="997756" x14ac:dyDescent="0.35"/>
    <row r="997757" x14ac:dyDescent="0.35"/>
    <row r="997758" x14ac:dyDescent="0.35"/>
    <row r="997759" x14ac:dyDescent="0.35"/>
    <row r="997760" x14ac:dyDescent="0.35"/>
    <row r="997761" x14ac:dyDescent="0.35"/>
    <row r="997762" x14ac:dyDescent="0.35"/>
    <row r="997763" x14ac:dyDescent="0.35"/>
    <row r="997764" x14ac:dyDescent="0.35"/>
    <row r="997765" x14ac:dyDescent="0.35"/>
    <row r="997766" x14ac:dyDescent="0.35"/>
    <row r="997767" x14ac:dyDescent="0.35"/>
    <row r="997768" x14ac:dyDescent="0.35"/>
    <row r="997769" x14ac:dyDescent="0.35"/>
    <row r="997770" x14ac:dyDescent="0.35"/>
    <row r="997771" x14ac:dyDescent="0.35"/>
    <row r="997772" x14ac:dyDescent="0.35"/>
    <row r="997773" x14ac:dyDescent="0.35"/>
    <row r="997774" x14ac:dyDescent="0.35"/>
    <row r="997775" x14ac:dyDescent="0.35"/>
    <row r="997776" x14ac:dyDescent="0.35"/>
    <row r="997777" x14ac:dyDescent="0.35"/>
    <row r="997778" x14ac:dyDescent="0.35"/>
    <row r="997779" x14ac:dyDescent="0.35"/>
    <row r="997780" x14ac:dyDescent="0.35"/>
    <row r="997781" x14ac:dyDescent="0.35"/>
    <row r="997782" x14ac:dyDescent="0.35"/>
    <row r="997783" x14ac:dyDescent="0.35"/>
    <row r="997784" x14ac:dyDescent="0.35"/>
    <row r="997785" x14ac:dyDescent="0.35"/>
    <row r="997786" x14ac:dyDescent="0.35"/>
    <row r="997787" x14ac:dyDescent="0.35"/>
    <row r="997788" x14ac:dyDescent="0.35"/>
    <row r="997789" x14ac:dyDescent="0.35"/>
    <row r="997790" x14ac:dyDescent="0.35"/>
    <row r="997791" x14ac:dyDescent="0.35"/>
    <row r="997792" x14ac:dyDescent="0.35"/>
    <row r="997793" x14ac:dyDescent="0.35"/>
    <row r="997794" x14ac:dyDescent="0.35"/>
    <row r="997795" x14ac:dyDescent="0.35"/>
    <row r="997796" x14ac:dyDescent="0.35"/>
    <row r="997797" x14ac:dyDescent="0.35"/>
    <row r="997798" x14ac:dyDescent="0.35"/>
    <row r="997799" x14ac:dyDescent="0.35"/>
    <row r="997800" x14ac:dyDescent="0.35"/>
    <row r="997801" x14ac:dyDescent="0.35"/>
    <row r="997802" x14ac:dyDescent="0.35"/>
    <row r="997803" x14ac:dyDescent="0.35"/>
    <row r="997804" x14ac:dyDescent="0.35"/>
    <row r="997805" x14ac:dyDescent="0.35"/>
    <row r="997806" x14ac:dyDescent="0.35"/>
    <row r="997807" x14ac:dyDescent="0.35"/>
    <row r="997808" x14ac:dyDescent="0.35"/>
    <row r="997809" x14ac:dyDescent="0.35"/>
    <row r="997810" x14ac:dyDescent="0.35"/>
    <row r="997811" x14ac:dyDescent="0.35"/>
    <row r="997812" x14ac:dyDescent="0.35"/>
    <row r="997813" x14ac:dyDescent="0.35"/>
    <row r="997814" x14ac:dyDescent="0.35"/>
    <row r="997815" x14ac:dyDescent="0.35"/>
    <row r="997816" x14ac:dyDescent="0.35"/>
    <row r="997817" x14ac:dyDescent="0.35"/>
    <row r="997818" x14ac:dyDescent="0.35"/>
    <row r="997819" x14ac:dyDescent="0.35"/>
    <row r="997820" x14ac:dyDescent="0.35"/>
    <row r="997821" x14ac:dyDescent="0.35"/>
    <row r="997822" x14ac:dyDescent="0.35"/>
    <row r="997823" x14ac:dyDescent="0.35"/>
    <row r="997824" x14ac:dyDescent="0.35"/>
    <row r="997825" x14ac:dyDescent="0.35"/>
    <row r="997826" x14ac:dyDescent="0.35"/>
    <row r="997827" x14ac:dyDescent="0.35"/>
    <row r="997828" x14ac:dyDescent="0.35"/>
    <row r="997829" x14ac:dyDescent="0.35"/>
    <row r="997830" x14ac:dyDescent="0.35"/>
    <row r="997831" x14ac:dyDescent="0.35"/>
    <row r="997832" x14ac:dyDescent="0.35"/>
    <row r="997833" x14ac:dyDescent="0.35"/>
    <row r="997834" x14ac:dyDescent="0.35"/>
    <row r="997835" x14ac:dyDescent="0.35"/>
    <row r="997836" x14ac:dyDescent="0.35"/>
    <row r="997837" x14ac:dyDescent="0.35"/>
    <row r="997838" x14ac:dyDescent="0.35"/>
    <row r="997839" x14ac:dyDescent="0.35"/>
    <row r="997840" x14ac:dyDescent="0.35"/>
    <row r="997841" x14ac:dyDescent="0.35"/>
    <row r="997842" x14ac:dyDescent="0.35"/>
    <row r="997843" x14ac:dyDescent="0.35"/>
    <row r="997844" x14ac:dyDescent="0.35"/>
    <row r="997845" x14ac:dyDescent="0.35"/>
    <row r="997846" x14ac:dyDescent="0.35"/>
    <row r="997847" x14ac:dyDescent="0.35"/>
    <row r="997848" x14ac:dyDescent="0.35"/>
    <row r="997849" x14ac:dyDescent="0.35"/>
    <row r="997850" x14ac:dyDescent="0.35"/>
    <row r="997851" x14ac:dyDescent="0.35"/>
    <row r="997852" x14ac:dyDescent="0.35"/>
    <row r="997853" x14ac:dyDescent="0.35"/>
    <row r="997854" x14ac:dyDescent="0.35"/>
    <row r="997855" x14ac:dyDescent="0.35"/>
    <row r="997856" x14ac:dyDescent="0.35"/>
    <row r="997857" x14ac:dyDescent="0.35"/>
    <row r="997858" x14ac:dyDescent="0.35"/>
    <row r="997859" x14ac:dyDescent="0.35"/>
    <row r="997860" x14ac:dyDescent="0.35"/>
    <row r="997861" x14ac:dyDescent="0.35"/>
    <row r="997862" x14ac:dyDescent="0.35"/>
    <row r="997863" x14ac:dyDescent="0.35"/>
    <row r="997864" x14ac:dyDescent="0.35"/>
    <row r="997865" x14ac:dyDescent="0.35"/>
    <row r="997866" x14ac:dyDescent="0.35"/>
    <row r="997867" x14ac:dyDescent="0.35"/>
    <row r="997868" x14ac:dyDescent="0.35"/>
    <row r="997869" x14ac:dyDescent="0.35"/>
    <row r="997870" x14ac:dyDescent="0.35"/>
    <row r="997871" x14ac:dyDescent="0.35"/>
    <row r="997872" x14ac:dyDescent="0.35"/>
    <row r="997873" x14ac:dyDescent="0.35"/>
    <row r="997874" x14ac:dyDescent="0.35"/>
    <row r="997875" x14ac:dyDescent="0.35"/>
    <row r="997876" x14ac:dyDescent="0.35"/>
    <row r="997877" x14ac:dyDescent="0.35"/>
    <row r="997878" x14ac:dyDescent="0.35"/>
    <row r="997879" x14ac:dyDescent="0.35"/>
    <row r="997880" x14ac:dyDescent="0.35"/>
    <row r="997881" x14ac:dyDescent="0.35"/>
    <row r="997882" x14ac:dyDescent="0.35"/>
    <row r="997883" x14ac:dyDescent="0.35"/>
    <row r="997884" x14ac:dyDescent="0.35"/>
    <row r="997885" x14ac:dyDescent="0.35"/>
    <row r="997886" x14ac:dyDescent="0.35"/>
    <row r="997887" x14ac:dyDescent="0.35"/>
    <row r="997888" x14ac:dyDescent="0.35"/>
    <row r="997889" x14ac:dyDescent="0.35"/>
    <row r="997890" x14ac:dyDescent="0.35"/>
    <row r="997891" x14ac:dyDescent="0.35"/>
    <row r="997892" x14ac:dyDescent="0.35"/>
    <row r="997893" x14ac:dyDescent="0.35"/>
    <row r="997894" x14ac:dyDescent="0.35"/>
    <row r="997895" x14ac:dyDescent="0.35"/>
    <row r="997896" x14ac:dyDescent="0.35"/>
    <row r="997897" x14ac:dyDescent="0.35"/>
    <row r="997898" x14ac:dyDescent="0.35"/>
    <row r="997899" x14ac:dyDescent="0.35"/>
    <row r="997900" x14ac:dyDescent="0.35"/>
    <row r="997901" x14ac:dyDescent="0.35"/>
    <row r="997902" x14ac:dyDescent="0.35"/>
    <row r="997903" x14ac:dyDescent="0.35"/>
    <row r="997904" x14ac:dyDescent="0.35"/>
    <row r="997905" x14ac:dyDescent="0.35"/>
    <row r="997906" x14ac:dyDescent="0.35"/>
    <row r="997907" x14ac:dyDescent="0.35"/>
    <row r="997908" x14ac:dyDescent="0.35"/>
    <row r="997909" x14ac:dyDescent="0.35"/>
    <row r="997910" x14ac:dyDescent="0.35"/>
    <row r="997911" x14ac:dyDescent="0.35"/>
    <row r="997912" x14ac:dyDescent="0.35"/>
    <row r="997913" x14ac:dyDescent="0.35"/>
    <row r="997914" x14ac:dyDescent="0.35"/>
    <row r="997915" x14ac:dyDescent="0.35"/>
    <row r="997916" x14ac:dyDescent="0.35"/>
    <row r="997917" x14ac:dyDescent="0.35"/>
    <row r="997918" x14ac:dyDescent="0.35"/>
    <row r="997919" x14ac:dyDescent="0.35"/>
    <row r="997920" x14ac:dyDescent="0.35"/>
    <row r="997921" x14ac:dyDescent="0.35"/>
    <row r="997922" x14ac:dyDescent="0.35"/>
    <row r="997923" x14ac:dyDescent="0.35"/>
    <row r="997924" x14ac:dyDescent="0.35"/>
    <row r="997925" x14ac:dyDescent="0.35"/>
    <row r="997926" x14ac:dyDescent="0.35"/>
    <row r="997927" x14ac:dyDescent="0.35"/>
    <row r="997928" x14ac:dyDescent="0.35"/>
    <row r="997929" x14ac:dyDescent="0.35"/>
    <row r="997930" x14ac:dyDescent="0.35"/>
    <row r="997931" x14ac:dyDescent="0.35"/>
    <row r="997932" x14ac:dyDescent="0.35"/>
    <row r="997933" x14ac:dyDescent="0.35"/>
    <row r="997934" x14ac:dyDescent="0.35"/>
    <row r="997935" x14ac:dyDescent="0.35"/>
    <row r="997936" x14ac:dyDescent="0.35"/>
    <row r="997937" x14ac:dyDescent="0.35"/>
    <row r="997938" x14ac:dyDescent="0.35"/>
    <row r="997939" x14ac:dyDescent="0.35"/>
    <row r="997940" x14ac:dyDescent="0.35"/>
    <row r="997941" x14ac:dyDescent="0.35"/>
    <row r="997942" x14ac:dyDescent="0.35"/>
    <row r="997943" x14ac:dyDescent="0.35"/>
    <row r="997944" x14ac:dyDescent="0.35"/>
    <row r="997945" x14ac:dyDescent="0.35"/>
    <row r="997946" x14ac:dyDescent="0.35"/>
    <row r="997947" x14ac:dyDescent="0.35"/>
    <row r="997948" x14ac:dyDescent="0.35"/>
    <row r="997949" x14ac:dyDescent="0.35"/>
    <row r="997950" x14ac:dyDescent="0.35"/>
    <row r="997951" x14ac:dyDescent="0.35"/>
    <row r="997952" x14ac:dyDescent="0.35"/>
    <row r="997953" x14ac:dyDescent="0.35"/>
    <row r="997954" x14ac:dyDescent="0.35"/>
    <row r="997955" x14ac:dyDescent="0.35"/>
    <row r="997956" x14ac:dyDescent="0.35"/>
    <row r="997957" x14ac:dyDescent="0.35"/>
    <row r="997958" x14ac:dyDescent="0.35"/>
    <row r="997959" x14ac:dyDescent="0.35"/>
    <row r="997960" x14ac:dyDescent="0.35"/>
    <row r="997961" x14ac:dyDescent="0.35"/>
    <row r="997962" x14ac:dyDescent="0.35"/>
    <row r="997963" x14ac:dyDescent="0.35"/>
    <row r="997964" x14ac:dyDescent="0.35"/>
    <row r="997965" x14ac:dyDescent="0.35"/>
    <row r="997966" x14ac:dyDescent="0.35"/>
    <row r="997967" x14ac:dyDescent="0.35"/>
    <row r="997968" x14ac:dyDescent="0.35"/>
    <row r="997969" x14ac:dyDescent="0.35"/>
    <row r="997970" x14ac:dyDescent="0.35"/>
    <row r="997971" x14ac:dyDescent="0.35"/>
    <row r="997972" x14ac:dyDescent="0.35"/>
    <row r="997973" x14ac:dyDescent="0.35"/>
    <row r="997974" x14ac:dyDescent="0.35"/>
    <row r="997975" x14ac:dyDescent="0.35"/>
    <row r="997976" x14ac:dyDescent="0.35"/>
    <row r="997977" x14ac:dyDescent="0.35"/>
    <row r="997978" x14ac:dyDescent="0.35"/>
    <row r="997979" x14ac:dyDescent="0.35"/>
    <row r="997980" x14ac:dyDescent="0.35"/>
    <row r="997981" x14ac:dyDescent="0.35"/>
    <row r="997982" x14ac:dyDescent="0.35"/>
    <row r="997983" x14ac:dyDescent="0.35"/>
    <row r="997984" x14ac:dyDescent="0.35"/>
    <row r="997985" x14ac:dyDescent="0.35"/>
    <row r="997986" x14ac:dyDescent="0.35"/>
    <row r="997987" x14ac:dyDescent="0.35"/>
    <row r="997988" x14ac:dyDescent="0.35"/>
    <row r="997989" x14ac:dyDescent="0.35"/>
    <row r="997990" x14ac:dyDescent="0.35"/>
    <row r="997991" x14ac:dyDescent="0.35"/>
    <row r="997992" x14ac:dyDescent="0.35"/>
    <row r="997993" x14ac:dyDescent="0.35"/>
    <row r="997994" x14ac:dyDescent="0.35"/>
    <row r="997995" x14ac:dyDescent="0.35"/>
    <row r="997996" x14ac:dyDescent="0.35"/>
    <row r="997997" x14ac:dyDescent="0.35"/>
    <row r="997998" x14ac:dyDescent="0.35"/>
    <row r="997999" x14ac:dyDescent="0.35"/>
    <row r="998000" x14ac:dyDescent="0.35"/>
    <row r="998001" x14ac:dyDescent="0.35"/>
    <row r="998002" x14ac:dyDescent="0.35"/>
    <row r="998003" x14ac:dyDescent="0.35"/>
    <row r="998004" x14ac:dyDescent="0.35"/>
    <row r="998005" x14ac:dyDescent="0.35"/>
    <row r="998006" x14ac:dyDescent="0.35"/>
    <row r="998007" x14ac:dyDescent="0.35"/>
    <row r="998008" x14ac:dyDescent="0.35"/>
    <row r="998009" x14ac:dyDescent="0.35"/>
    <row r="998010" x14ac:dyDescent="0.35"/>
    <row r="998011" x14ac:dyDescent="0.35"/>
    <row r="998012" x14ac:dyDescent="0.35"/>
    <row r="998013" x14ac:dyDescent="0.35"/>
    <row r="998014" x14ac:dyDescent="0.35"/>
    <row r="998015" x14ac:dyDescent="0.35"/>
    <row r="998016" x14ac:dyDescent="0.35"/>
    <row r="998017" x14ac:dyDescent="0.35"/>
    <row r="998018" x14ac:dyDescent="0.35"/>
    <row r="998019" x14ac:dyDescent="0.35"/>
    <row r="998020" x14ac:dyDescent="0.35"/>
    <row r="998021" x14ac:dyDescent="0.35"/>
    <row r="998022" x14ac:dyDescent="0.35"/>
    <row r="998023" x14ac:dyDescent="0.35"/>
    <row r="998024" x14ac:dyDescent="0.35"/>
    <row r="998025" x14ac:dyDescent="0.35"/>
    <row r="998026" x14ac:dyDescent="0.35"/>
    <row r="998027" x14ac:dyDescent="0.35"/>
    <row r="998028" x14ac:dyDescent="0.35"/>
    <row r="998029" x14ac:dyDescent="0.35"/>
    <row r="998030" x14ac:dyDescent="0.35"/>
    <row r="998031" x14ac:dyDescent="0.35"/>
    <row r="998032" x14ac:dyDescent="0.35"/>
    <row r="998033" x14ac:dyDescent="0.35"/>
    <row r="998034" x14ac:dyDescent="0.35"/>
    <row r="998035" x14ac:dyDescent="0.35"/>
    <row r="998036" x14ac:dyDescent="0.35"/>
    <row r="998037" x14ac:dyDescent="0.35"/>
    <row r="998038" x14ac:dyDescent="0.35"/>
    <row r="998039" x14ac:dyDescent="0.35"/>
    <row r="998040" x14ac:dyDescent="0.35"/>
    <row r="998041" x14ac:dyDescent="0.35"/>
    <row r="998042" x14ac:dyDescent="0.35"/>
    <row r="998043" x14ac:dyDescent="0.35"/>
    <row r="998044" x14ac:dyDescent="0.35"/>
    <row r="998045" x14ac:dyDescent="0.35"/>
    <row r="998046" x14ac:dyDescent="0.35"/>
    <row r="998047" x14ac:dyDescent="0.35"/>
    <row r="998048" x14ac:dyDescent="0.35"/>
    <row r="998049" x14ac:dyDescent="0.35"/>
    <row r="998050" x14ac:dyDescent="0.35"/>
    <row r="998051" x14ac:dyDescent="0.35"/>
    <row r="998052" x14ac:dyDescent="0.35"/>
    <row r="998053" x14ac:dyDescent="0.35"/>
    <row r="998054" x14ac:dyDescent="0.35"/>
    <row r="998055" x14ac:dyDescent="0.35"/>
    <row r="998056" x14ac:dyDescent="0.35"/>
    <row r="998057" x14ac:dyDescent="0.35"/>
    <row r="998058" x14ac:dyDescent="0.35"/>
    <row r="998059" x14ac:dyDescent="0.35"/>
    <row r="998060" x14ac:dyDescent="0.35"/>
    <row r="998061" x14ac:dyDescent="0.35"/>
    <row r="998062" x14ac:dyDescent="0.35"/>
    <row r="998063" x14ac:dyDescent="0.35"/>
    <row r="998064" x14ac:dyDescent="0.35"/>
    <row r="998065" x14ac:dyDescent="0.35"/>
    <row r="998066" x14ac:dyDescent="0.35"/>
    <row r="998067" x14ac:dyDescent="0.35"/>
    <row r="998068" x14ac:dyDescent="0.35"/>
    <row r="998069" x14ac:dyDescent="0.35"/>
    <row r="998070" x14ac:dyDescent="0.35"/>
    <row r="998071" x14ac:dyDescent="0.35"/>
    <row r="998072" x14ac:dyDescent="0.35"/>
    <row r="998073" x14ac:dyDescent="0.35"/>
    <row r="998074" x14ac:dyDescent="0.35"/>
    <row r="998075" x14ac:dyDescent="0.35"/>
    <row r="998076" x14ac:dyDescent="0.35"/>
    <row r="998077" x14ac:dyDescent="0.35"/>
    <row r="998078" x14ac:dyDescent="0.35"/>
    <row r="998079" x14ac:dyDescent="0.35"/>
    <row r="998080" x14ac:dyDescent="0.35"/>
    <row r="998081" x14ac:dyDescent="0.35"/>
    <row r="998082" x14ac:dyDescent="0.35"/>
    <row r="998083" x14ac:dyDescent="0.35"/>
    <row r="998084" x14ac:dyDescent="0.35"/>
    <row r="998085" x14ac:dyDescent="0.35"/>
    <row r="998086" x14ac:dyDescent="0.35"/>
    <row r="998087" x14ac:dyDescent="0.35"/>
    <row r="998088" x14ac:dyDescent="0.35"/>
    <row r="998089" x14ac:dyDescent="0.35"/>
    <row r="998090" x14ac:dyDescent="0.35"/>
    <row r="998091" x14ac:dyDescent="0.35"/>
    <row r="998092" x14ac:dyDescent="0.35"/>
    <row r="998093" x14ac:dyDescent="0.35"/>
    <row r="998094" x14ac:dyDescent="0.35"/>
    <row r="998095" x14ac:dyDescent="0.35"/>
    <row r="998096" x14ac:dyDescent="0.35"/>
    <row r="998097" x14ac:dyDescent="0.35"/>
    <row r="998098" x14ac:dyDescent="0.35"/>
    <row r="998099" x14ac:dyDescent="0.35"/>
    <row r="998100" x14ac:dyDescent="0.35"/>
    <row r="998101" x14ac:dyDescent="0.35"/>
    <row r="998102" x14ac:dyDescent="0.35"/>
    <row r="998103" x14ac:dyDescent="0.35"/>
    <row r="998104" x14ac:dyDescent="0.35"/>
    <row r="998105" x14ac:dyDescent="0.35"/>
    <row r="998106" x14ac:dyDescent="0.35"/>
    <row r="998107" x14ac:dyDescent="0.35"/>
    <row r="998108" x14ac:dyDescent="0.35"/>
    <row r="998109" x14ac:dyDescent="0.35"/>
    <row r="998110" x14ac:dyDescent="0.35"/>
    <row r="998111" x14ac:dyDescent="0.35"/>
    <row r="998112" x14ac:dyDescent="0.35"/>
    <row r="998113" x14ac:dyDescent="0.35"/>
    <row r="998114" x14ac:dyDescent="0.35"/>
    <row r="998115" x14ac:dyDescent="0.35"/>
    <row r="998116" x14ac:dyDescent="0.35"/>
    <row r="998117" x14ac:dyDescent="0.35"/>
    <row r="998118" x14ac:dyDescent="0.35"/>
    <row r="998119" x14ac:dyDescent="0.35"/>
    <row r="998120" x14ac:dyDescent="0.35"/>
    <row r="998121" x14ac:dyDescent="0.35"/>
    <row r="998122" x14ac:dyDescent="0.35"/>
    <row r="998123" x14ac:dyDescent="0.35"/>
    <row r="998124" x14ac:dyDescent="0.35"/>
    <row r="998125" x14ac:dyDescent="0.35"/>
    <row r="998126" x14ac:dyDescent="0.35"/>
    <row r="998127" x14ac:dyDescent="0.35"/>
    <row r="998128" x14ac:dyDescent="0.35"/>
    <row r="998129" x14ac:dyDescent="0.35"/>
    <row r="998130" x14ac:dyDescent="0.35"/>
    <row r="998131" x14ac:dyDescent="0.35"/>
    <row r="998132" x14ac:dyDescent="0.35"/>
    <row r="998133" x14ac:dyDescent="0.35"/>
    <row r="998134" x14ac:dyDescent="0.35"/>
    <row r="998135" x14ac:dyDescent="0.35"/>
    <row r="998136" x14ac:dyDescent="0.35"/>
    <row r="998137" x14ac:dyDescent="0.35"/>
    <row r="998138" x14ac:dyDescent="0.35"/>
    <row r="998139" x14ac:dyDescent="0.35"/>
    <row r="998140" x14ac:dyDescent="0.35"/>
    <row r="998141" x14ac:dyDescent="0.35"/>
    <row r="998142" x14ac:dyDescent="0.35"/>
    <row r="998143" x14ac:dyDescent="0.35"/>
    <row r="998144" x14ac:dyDescent="0.35"/>
    <row r="998145" x14ac:dyDescent="0.35"/>
    <row r="998146" x14ac:dyDescent="0.35"/>
    <row r="998147" x14ac:dyDescent="0.35"/>
    <row r="998148" x14ac:dyDescent="0.35"/>
    <row r="998149" x14ac:dyDescent="0.35"/>
    <row r="998150" x14ac:dyDescent="0.35"/>
    <row r="998151" x14ac:dyDescent="0.35"/>
    <row r="998152" x14ac:dyDescent="0.35"/>
    <row r="998153" x14ac:dyDescent="0.35"/>
    <row r="998154" x14ac:dyDescent="0.35"/>
    <row r="998155" x14ac:dyDescent="0.35"/>
    <row r="998156" x14ac:dyDescent="0.35"/>
    <row r="998157" x14ac:dyDescent="0.35"/>
    <row r="998158" x14ac:dyDescent="0.35"/>
    <row r="998159" x14ac:dyDescent="0.35"/>
    <row r="998160" x14ac:dyDescent="0.35"/>
    <row r="998161" x14ac:dyDescent="0.35"/>
    <row r="998162" x14ac:dyDescent="0.35"/>
    <row r="998163" x14ac:dyDescent="0.35"/>
    <row r="998164" x14ac:dyDescent="0.35"/>
    <row r="998165" x14ac:dyDescent="0.35"/>
    <row r="998166" x14ac:dyDescent="0.35"/>
    <row r="998167" x14ac:dyDescent="0.35"/>
    <row r="998168" x14ac:dyDescent="0.35"/>
    <row r="998169" x14ac:dyDescent="0.35"/>
    <row r="998170" x14ac:dyDescent="0.35"/>
    <row r="998171" x14ac:dyDescent="0.35"/>
    <row r="998172" x14ac:dyDescent="0.35"/>
    <row r="998173" x14ac:dyDescent="0.35"/>
    <row r="998174" x14ac:dyDescent="0.35"/>
    <row r="998175" x14ac:dyDescent="0.35"/>
    <row r="998176" x14ac:dyDescent="0.35"/>
    <row r="998177" x14ac:dyDescent="0.35"/>
    <row r="998178" x14ac:dyDescent="0.35"/>
    <row r="998179" x14ac:dyDescent="0.35"/>
    <row r="998180" x14ac:dyDescent="0.35"/>
    <row r="998181" x14ac:dyDescent="0.35"/>
    <row r="998182" x14ac:dyDescent="0.35"/>
    <row r="998183" x14ac:dyDescent="0.35"/>
    <row r="998184" x14ac:dyDescent="0.35"/>
    <row r="998185" x14ac:dyDescent="0.35"/>
    <row r="998186" x14ac:dyDescent="0.35"/>
    <row r="998187" x14ac:dyDescent="0.35"/>
    <row r="998188" x14ac:dyDescent="0.35"/>
    <row r="998189" x14ac:dyDescent="0.35"/>
    <row r="998190" x14ac:dyDescent="0.35"/>
    <row r="998191" x14ac:dyDescent="0.35"/>
    <row r="998192" x14ac:dyDescent="0.35"/>
    <row r="998193" x14ac:dyDescent="0.35"/>
    <row r="998194" x14ac:dyDescent="0.35"/>
    <row r="998195" x14ac:dyDescent="0.35"/>
    <row r="998196" x14ac:dyDescent="0.35"/>
    <row r="998197" x14ac:dyDescent="0.35"/>
    <row r="998198" x14ac:dyDescent="0.35"/>
    <row r="998199" x14ac:dyDescent="0.35"/>
    <row r="998200" x14ac:dyDescent="0.35"/>
    <row r="998201" x14ac:dyDescent="0.35"/>
    <row r="998202" x14ac:dyDescent="0.35"/>
    <row r="998203" x14ac:dyDescent="0.35"/>
    <row r="998204" x14ac:dyDescent="0.35"/>
    <row r="998205" x14ac:dyDescent="0.35"/>
    <row r="998206" x14ac:dyDescent="0.35"/>
    <row r="998207" x14ac:dyDescent="0.35"/>
    <row r="998208" x14ac:dyDescent="0.35"/>
    <row r="998209" x14ac:dyDescent="0.35"/>
    <row r="998210" x14ac:dyDescent="0.35"/>
    <row r="998211" x14ac:dyDescent="0.35"/>
    <row r="998212" x14ac:dyDescent="0.35"/>
    <row r="998213" x14ac:dyDescent="0.35"/>
    <row r="998214" x14ac:dyDescent="0.35"/>
    <row r="998215" x14ac:dyDescent="0.35"/>
    <row r="998216" x14ac:dyDescent="0.35"/>
    <row r="998217" x14ac:dyDescent="0.35"/>
    <row r="998218" x14ac:dyDescent="0.35"/>
    <row r="998219" x14ac:dyDescent="0.35"/>
    <row r="998220" x14ac:dyDescent="0.35"/>
    <row r="998221" x14ac:dyDescent="0.35"/>
    <row r="998222" x14ac:dyDescent="0.35"/>
    <row r="998223" x14ac:dyDescent="0.35"/>
    <row r="998224" x14ac:dyDescent="0.35"/>
    <row r="998225" x14ac:dyDescent="0.35"/>
    <row r="998226" x14ac:dyDescent="0.35"/>
    <row r="998227" x14ac:dyDescent="0.35"/>
    <row r="998228" x14ac:dyDescent="0.35"/>
    <row r="998229" x14ac:dyDescent="0.35"/>
    <row r="998230" x14ac:dyDescent="0.35"/>
    <row r="998231" x14ac:dyDescent="0.35"/>
    <row r="998232" x14ac:dyDescent="0.35"/>
    <row r="998233" x14ac:dyDescent="0.35"/>
    <row r="998234" x14ac:dyDescent="0.35"/>
    <row r="998235" x14ac:dyDescent="0.35"/>
    <row r="998236" x14ac:dyDescent="0.35"/>
    <row r="998237" x14ac:dyDescent="0.35"/>
    <row r="998238" x14ac:dyDescent="0.35"/>
    <row r="998239" x14ac:dyDescent="0.35"/>
    <row r="998240" x14ac:dyDescent="0.35"/>
    <row r="998241" x14ac:dyDescent="0.35"/>
    <row r="998242" x14ac:dyDescent="0.35"/>
    <row r="998243" x14ac:dyDescent="0.35"/>
    <row r="998244" x14ac:dyDescent="0.35"/>
    <row r="998245" x14ac:dyDescent="0.35"/>
    <row r="998246" x14ac:dyDescent="0.35"/>
    <row r="998247" x14ac:dyDescent="0.35"/>
    <row r="998248" x14ac:dyDescent="0.35"/>
    <row r="998249" x14ac:dyDescent="0.35"/>
    <row r="998250" x14ac:dyDescent="0.35"/>
    <row r="998251" x14ac:dyDescent="0.35"/>
    <row r="998252" x14ac:dyDescent="0.35"/>
    <row r="998253" x14ac:dyDescent="0.35"/>
    <row r="998254" x14ac:dyDescent="0.35"/>
    <row r="998255" x14ac:dyDescent="0.35"/>
    <row r="998256" x14ac:dyDescent="0.35"/>
    <row r="998257" x14ac:dyDescent="0.35"/>
    <row r="998258" x14ac:dyDescent="0.35"/>
    <row r="998259" x14ac:dyDescent="0.35"/>
    <row r="998260" x14ac:dyDescent="0.35"/>
    <row r="998261" x14ac:dyDescent="0.35"/>
    <row r="998262" x14ac:dyDescent="0.35"/>
    <row r="998263" x14ac:dyDescent="0.35"/>
    <row r="998264" x14ac:dyDescent="0.35"/>
    <row r="998265" x14ac:dyDescent="0.35"/>
    <row r="998266" x14ac:dyDescent="0.35"/>
    <row r="998267" x14ac:dyDescent="0.35"/>
    <row r="998268" x14ac:dyDescent="0.35"/>
    <row r="998269" x14ac:dyDescent="0.35"/>
    <row r="998270" x14ac:dyDescent="0.35"/>
    <row r="998271" x14ac:dyDescent="0.35"/>
    <row r="998272" x14ac:dyDescent="0.35"/>
    <row r="998273" x14ac:dyDescent="0.35"/>
    <row r="998274" x14ac:dyDescent="0.35"/>
    <row r="998275" x14ac:dyDescent="0.35"/>
    <row r="998276" x14ac:dyDescent="0.35"/>
    <row r="998277" x14ac:dyDescent="0.35"/>
    <row r="998278" x14ac:dyDescent="0.35"/>
    <row r="998279" x14ac:dyDescent="0.35"/>
    <row r="998280" x14ac:dyDescent="0.35"/>
    <row r="998281" x14ac:dyDescent="0.35"/>
    <row r="998282" x14ac:dyDescent="0.35"/>
    <row r="998283" x14ac:dyDescent="0.35"/>
    <row r="998284" x14ac:dyDescent="0.35"/>
    <row r="998285" x14ac:dyDescent="0.35"/>
    <row r="998286" x14ac:dyDescent="0.35"/>
    <row r="998287" x14ac:dyDescent="0.35"/>
    <row r="998288" x14ac:dyDescent="0.35"/>
    <row r="998289" x14ac:dyDescent="0.35"/>
    <row r="998290" x14ac:dyDescent="0.35"/>
    <row r="998291" x14ac:dyDescent="0.35"/>
    <row r="998292" x14ac:dyDescent="0.35"/>
    <row r="998293" x14ac:dyDescent="0.35"/>
    <row r="998294" x14ac:dyDescent="0.35"/>
    <row r="998295" x14ac:dyDescent="0.35"/>
    <row r="998296" x14ac:dyDescent="0.35"/>
    <row r="998297" x14ac:dyDescent="0.35"/>
    <row r="998298" x14ac:dyDescent="0.35"/>
    <row r="998299" x14ac:dyDescent="0.35"/>
    <row r="998300" x14ac:dyDescent="0.35"/>
    <row r="998301" x14ac:dyDescent="0.35"/>
    <row r="998302" x14ac:dyDescent="0.35"/>
    <row r="998303" x14ac:dyDescent="0.35"/>
    <row r="998304" x14ac:dyDescent="0.35"/>
    <row r="998305" x14ac:dyDescent="0.35"/>
    <row r="998306" x14ac:dyDescent="0.35"/>
    <row r="998307" x14ac:dyDescent="0.35"/>
    <row r="998308" x14ac:dyDescent="0.35"/>
    <row r="998309" x14ac:dyDescent="0.35"/>
    <row r="998310" x14ac:dyDescent="0.35"/>
    <row r="998311" x14ac:dyDescent="0.35"/>
    <row r="998312" x14ac:dyDescent="0.35"/>
    <row r="998313" x14ac:dyDescent="0.35"/>
    <row r="998314" x14ac:dyDescent="0.35"/>
    <row r="998315" x14ac:dyDescent="0.35"/>
    <row r="998316" x14ac:dyDescent="0.35"/>
    <row r="998317" x14ac:dyDescent="0.35"/>
    <row r="998318" x14ac:dyDescent="0.35"/>
    <row r="998319" x14ac:dyDescent="0.35"/>
    <row r="998320" x14ac:dyDescent="0.35"/>
    <row r="998321" x14ac:dyDescent="0.35"/>
    <row r="998322" x14ac:dyDescent="0.35"/>
    <row r="998323" x14ac:dyDescent="0.35"/>
    <row r="998324" x14ac:dyDescent="0.35"/>
    <row r="998325" x14ac:dyDescent="0.35"/>
    <row r="998326" x14ac:dyDescent="0.35"/>
    <row r="998327" x14ac:dyDescent="0.35"/>
    <row r="998328" x14ac:dyDescent="0.35"/>
    <row r="998329" x14ac:dyDescent="0.35"/>
    <row r="998330" x14ac:dyDescent="0.35"/>
    <row r="998331" x14ac:dyDescent="0.35"/>
    <row r="998332" x14ac:dyDescent="0.35"/>
    <row r="998333" x14ac:dyDescent="0.35"/>
    <row r="998334" x14ac:dyDescent="0.35"/>
    <row r="998335" x14ac:dyDescent="0.35"/>
    <row r="998336" x14ac:dyDescent="0.35"/>
    <row r="998337" x14ac:dyDescent="0.35"/>
    <row r="998338" x14ac:dyDescent="0.35"/>
    <row r="998339" x14ac:dyDescent="0.35"/>
    <row r="998340" x14ac:dyDescent="0.35"/>
    <row r="998341" x14ac:dyDescent="0.35"/>
    <row r="998342" x14ac:dyDescent="0.35"/>
    <row r="998343" x14ac:dyDescent="0.35"/>
    <row r="998344" x14ac:dyDescent="0.35"/>
    <row r="998345" x14ac:dyDescent="0.35"/>
    <row r="998346" x14ac:dyDescent="0.35"/>
    <row r="998347" x14ac:dyDescent="0.35"/>
    <row r="998348" x14ac:dyDescent="0.35"/>
    <row r="998349" x14ac:dyDescent="0.35"/>
    <row r="998350" x14ac:dyDescent="0.35"/>
    <row r="998351" x14ac:dyDescent="0.35"/>
    <row r="998352" x14ac:dyDescent="0.35"/>
    <row r="998353" x14ac:dyDescent="0.35"/>
    <row r="998354" x14ac:dyDescent="0.35"/>
    <row r="998355" x14ac:dyDescent="0.35"/>
    <row r="998356" x14ac:dyDescent="0.35"/>
    <row r="998357" x14ac:dyDescent="0.35"/>
    <row r="998358" x14ac:dyDescent="0.35"/>
    <row r="998359" x14ac:dyDescent="0.35"/>
    <row r="998360" x14ac:dyDescent="0.35"/>
    <row r="998361" x14ac:dyDescent="0.35"/>
    <row r="998362" x14ac:dyDescent="0.35"/>
    <row r="998363" x14ac:dyDescent="0.35"/>
    <row r="998364" x14ac:dyDescent="0.35"/>
    <row r="998365" x14ac:dyDescent="0.35"/>
    <row r="998366" x14ac:dyDescent="0.35"/>
    <row r="998367" x14ac:dyDescent="0.35"/>
    <row r="998368" x14ac:dyDescent="0.35"/>
    <row r="998369" x14ac:dyDescent="0.35"/>
    <row r="998370" x14ac:dyDescent="0.35"/>
    <row r="998371" x14ac:dyDescent="0.35"/>
    <row r="998372" x14ac:dyDescent="0.35"/>
    <row r="998373" x14ac:dyDescent="0.35"/>
    <row r="998374" x14ac:dyDescent="0.35"/>
    <row r="998375" x14ac:dyDescent="0.35"/>
    <row r="998376" x14ac:dyDescent="0.35"/>
    <row r="998377" x14ac:dyDescent="0.35"/>
    <row r="998378" x14ac:dyDescent="0.35"/>
    <row r="998379" x14ac:dyDescent="0.35"/>
    <row r="998380" x14ac:dyDescent="0.35"/>
    <row r="998381" x14ac:dyDescent="0.35"/>
    <row r="998382" x14ac:dyDescent="0.35"/>
    <row r="998383" x14ac:dyDescent="0.35"/>
    <row r="998384" x14ac:dyDescent="0.35"/>
    <row r="998385" x14ac:dyDescent="0.35"/>
    <row r="998386" x14ac:dyDescent="0.35"/>
    <row r="998387" x14ac:dyDescent="0.35"/>
    <row r="998388" x14ac:dyDescent="0.35"/>
    <row r="998389" x14ac:dyDescent="0.35"/>
    <row r="998390" x14ac:dyDescent="0.35"/>
    <row r="998391" x14ac:dyDescent="0.35"/>
    <row r="998392" x14ac:dyDescent="0.35"/>
    <row r="998393" x14ac:dyDescent="0.35"/>
    <row r="998394" x14ac:dyDescent="0.35"/>
    <row r="998395" x14ac:dyDescent="0.35"/>
    <row r="998396" x14ac:dyDescent="0.35"/>
    <row r="998397" x14ac:dyDescent="0.35"/>
    <row r="998398" x14ac:dyDescent="0.35"/>
    <row r="998399" x14ac:dyDescent="0.35"/>
    <row r="998400" x14ac:dyDescent="0.35"/>
    <row r="998401" x14ac:dyDescent="0.35"/>
    <row r="998402" x14ac:dyDescent="0.35"/>
    <row r="998403" x14ac:dyDescent="0.35"/>
    <row r="998404" x14ac:dyDescent="0.35"/>
    <row r="998405" x14ac:dyDescent="0.35"/>
    <row r="998406" x14ac:dyDescent="0.35"/>
    <row r="998407" x14ac:dyDescent="0.35"/>
    <row r="998408" x14ac:dyDescent="0.35"/>
    <row r="998409" x14ac:dyDescent="0.35"/>
    <row r="998410" x14ac:dyDescent="0.35"/>
    <row r="998411" x14ac:dyDescent="0.35"/>
    <row r="998412" x14ac:dyDescent="0.35"/>
    <row r="998413" x14ac:dyDescent="0.35"/>
    <row r="998414" x14ac:dyDescent="0.35"/>
    <row r="998415" x14ac:dyDescent="0.35"/>
    <row r="998416" x14ac:dyDescent="0.35"/>
    <row r="998417" x14ac:dyDescent="0.35"/>
    <row r="998418" x14ac:dyDescent="0.35"/>
    <row r="998419" x14ac:dyDescent="0.35"/>
    <row r="998420" x14ac:dyDescent="0.35"/>
    <row r="998421" x14ac:dyDescent="0.35"/>
    <row r="998422" x14ac:dyDescent="0.35"/>
    <row r="998423" x14ac:dyDescent="0.35"/>
    <row r="998424" x14ac:dyDescent="0.35"/>
    <row r="998425" x14ac:dyDescent="0.35"/>
    <row r="998426" x14ac:dyDescent="0.35"/>
    <row r="998427" x14ac:dyDescent="0.35"/>
    <row r="998428" x14ac:dyDescent="0.35"/>
    <row r="998429" x14ac:dyDescent="0.35"/>
    <row r="998430" x14ac:dyDescent="0.35"/>
    <row r="998431" x14ac:dyDescent="0.35"/>
    <row r="998432" x14ac:dyDescent="0.35"/>
    <row r="998433" x14ac:dyDescent="0.35"/>
    <row r="998434" x14ac:dyDescent="0.35"/>
    <row r="998435" x14ac:dyDescent="0.35"/>
    <row r="998436" x14ac:dyDescent="0.35"/>
    <row r="998437" x14ac:dyDescent="0.35"/>
    <row r="998438" x14ac:dyDescent="0.35"/>
    <row r="998439" x14ac:dyDescent="0.35"/>
    <row r="998440" x14ac:dyDescent="0.35"/>
    <row r="998441" x14ac:dyDescent="0.35"/>
    <row r="998442" x14ac:dyDescent="0.35"/>
    <row r="998443" x14ac:dyDescent="0.35"/>
    <row r="998444" x14ac:dyDescent="0.35"/>
    <row r="998445" x14ac:dyDescent="0.35"/>
    <row r="998446" x14ac:dyDescent="0.35"/>
    <row r="998447" x14ac:dyDescent="0.35"/>
    <row r="998448" x14ac:dyDescent="0.35"/>
    <row r="998449" x14ac:dyDescent="0.35"/>
    <row r="998450" x14ac:dyDescent="0.35"/>
    <row r="998451" x14ac:dyDescent="0.35"/>
    <row r="998452" x14ac:dyDescent="0.35"/>
    <row r="998453" x14ac:dyDescent="0.35"/>
    <row r="998454" x14ac:dyDescent="0.35"/>
    <row r="998455" x14ac:dyDescent="0.35"/>
    <row r="998456" x14ac:dyDescent="0.35"/>
    <row r="998457" x14ac:dyDescent="0.35"/>
    <row r="998458" x14ac:dyDescent="0.35"/>
    <row r="998459" x14ac:dyDescent="0.35"/>
    <row r="998460" x14ac:dyDescent="0.35"/>
    <row r="998461" x14ac:dyDescent="0.35"/>
    <row r="998462" x14ac:dyDescent="0.35"/>
    <row r="998463" x14ac:dyDescent="0.35"/>
    <row r="998464" x14ac:dyDescent="0.35"/>
    <row r="998465" x14ac:dyDescent="0.35"/>
    <row r="998466" x14ac:dyDescent="0.35"/>
    <row r="998467" x14ac:dyDescent="0.35"/>
    <row r="998468" x14ac:dyDescent="0.35"/>
    <row r="998469" x14ac:dyDescent="0.35"/>
    <row r="998470" x14ac:dyDescent="0.35"/>
    <row r="998471" x14ac:dyDescent="0.35"/>
    <row r="998472" x14ac:dyDescent="0.35"/>
    <row r="998473" x14ac:dyDescent="0.35"/>
    <row r="998474" x14ac:dyDescent="0.35"/>
    <row r="998475" x14ac:dyDescent="0.35"/>
    <row r="998476" x14ac:dyDescent="0.35"/>
    <row r="998477" x14ac:dyDescent="0.35"/>
    <row r="998478" x14ac:dyDescent="0.35"/>
    <row r="998479" x14ac:dyDescent="0.35"/>
    <row r="998480" x14ac:dyDescent="0.35"/>
    <row r="998481" x14ac:dyDescent="0.35"/>
    <row r="998482" x14ac:dyDescent="0.35"/>
    <row r="998483" x14ac:dyDescent="0.35"/>
    <row r="998484" x14ac:dyDescent="0.35"/>
    <row r="998485" x14ac:dyDescent="0.35"/>
    <row r="998486" x14ac:dyDescent="0.35"/>
    <row r="998487" x14ac:dyDescent="0.35"/>
    <row r="998488" x14ac:dyDescent="0.35"/>
    <row r="998489" x14ac:dyDescent="0.35"/>
    <row r="998490" x14ac:dyDescent="0.35"/>
    <row r="998491" x14ac:dyDescent="0.35"/>
    <row r="998492" x14ac:dyDescent="0.35"/>
    <row r="998493" x14ac:dyDescent="0.35"/>
    <row r="998494" x14ac:dyDescent="0.35"/>
    <row r="998495" x14ac:dyDescent="0.35"/>
    <row r="998496" x14ac:dyDescent="0.35"/>
    <row r="998497" x14ac:dyDescent="0.35"/>
    <row r="998498" x14ac:dyDescent="0.35"/>
    <row r="998499" x14ac:dyDescent="0.35"/>
    <row r="998500" x14ac:dyDescent="0.35"/>
    <row r="998501" x14ac:dyDescent="0.35"/>
    <row r="998502" x14ac:dyDescent="0.35"/>
    <row r="998503" x14ac:dyDescent="0.35"/>
    <row r="998504" x14ac:dyDescent="0.35"/>
    <row r="998505" x14ac:dyDescent="0.35"/>
    <row r="998506" x14ac:dyDescent="0.35"/>
    <row r="998507" x14ac:dyDescent="0.35"/>
    <row r="998508" x14ac:dyDescent="0.35"/>
    <row r="998509" x14ac:dyDescent="0.35"/>
    <row r="998510" x14ac:dyDescent="0.35"/>
    <row r="998511" x14ac:dyDescent="0.35"/>
    <row r="998512" x14ac:dyDescent="0.35"/>
    <row r="998513" x14ac:dyDescent="0.35"/>
    <row r="998514" x14ac:dyDescent="0.35"/>
    <row r="998515" x14ac:dyDescent="0.35"/>
    <row r="998516" x14ac:dyDescent="0.35"/>
    <row r="998517" x14ac:dyDescent="0.35"/>
    <row r="998518" x14ac:dyDescent="0.35"/>
    <row r="998519" x14ac:dyDescent="0.35"/>
    <row r="998520" x14ac:dyDescent="0.35"/>
    <row r="998521" x14ac:dyDescent="0.35"/>
    <row r="998522" x14ac:dyDescent="0.35"/>
    <row r="998523" x14ac:dyDescent="0.35"/>
    <row r="998524" x14ac:dyDescent="0.35"/>
    <row r="998525" x14ac:dyDescent="0.35"/>
    <row r="998526" x14ac:dyDescent="0.35"/>
    <row r="998527" x14ac:dyDescent="0.35"/>
    <row r="998528" x14ac:dyDescent="0.35"/>
    <row r="998529" x14ac:dyDescent="0.35"/>
    <row r="998530" x14ac:dyDescent="0.35"/>
    <row r="998531" x14ac:dyDescent="0.35"/>
    <row r="998532" x14ac:dyDescent="0.35"/>
    <row r="998533" x14ac:dyDescent="0.35"/>
    <row r="998534" x14ac:dyDescent="0.35"/>
    <row r="998535" x14ac:dyDescent="0.35"/>
    <row r="998536" x14ac:dyDescent="0.35"/>
    <row r="998537" x14ac:dyDescent="0.35"/>
    <row r="998538" x14ac:dyDescent="0.35"/>
    <row r="998539" x14ac:dyDescent="0.35"/>
    <row r="998540" x14ac:dyDescent="0.35"/>
    <row r="998541" x14ac:dyDescent="0.35"/>
    <row r="998542" x14ac:dyDescent="0.35"/>
    <row r="998543" x14ac:dyDescent="0.35"/>
    <row r="998544" x14ac:dyDescent="0.35"/>
    <row r="998545" x14ac:dyDescent="0.35"/>
    <row r="998546" x14ac:dyDescent="0.35"/>
    <row r="998547" x14ac:dyDescent="0.35"/>
    <row r="998548" x14ac:dyDescent="0.35"/>
    <row r="998549" x14ac:dyDescent="0.35"/>
    <row r="998550" x14ac:dyDescent="0.35"/>
    <row r="998551" x14ac:dyDescent="0.35"/>
    <row r="998552" x14ac:dyDescent="0.35"/>
    <row r="998553" x14ac:dyDescent="0.35"/>
    <row r="998554" x14ac:dyDescent="0.35"/>
    <row r="998555" x14ac:dyDescent="0.35"/>
    <row r="998556" x14ac:dyDescent="0.35"/>
    <row r="998557" x14ac:dyDescent="0.35"/>
    <row r="998558" x14ac:dyDescent="0.35"/>
    <row r="998559" x14ac:dyDescent="0.35"/>
    <row r="998560" x14ac:dyDescent="0.35"/>
    <row r="998561" x14ac:dyDescent="0.35"/>
    <row r="998562" x14ac:dyDescent="0.35"/>
    <row r="998563" x14ac:dyDescent="0.35"/>
    <row r="998564" x14ac:dyDescent="0.35"/>
    <row r="998565" x14ac:dyDescent="0.35"/>
    <row r="998566" x14ac:dyDescent="0.35"/>
    <row r="998567" x14ac:dyDescent="0.35"/>
    <row r="998568" x14ac:dyDescent="0.35"/>
    <row r="998569" x14ac:dyDescent="0.35"/>
    <row r="998570" x14ac:dyDescent="0.35"/>
    <row r="998571" x14ac:dyDescent="0.35"/>
    <row r="998572" x14ac:dyDescent="0.35"/>
    <row r="998573" x14ac:dyDescent="0.35"/>
    <row r="998574" x14ac:dyDescent="0.35"/>
    <row r="998575" x14ac:dyDescent="0.35"/>
    <row r="998576" x14ac:dyDescent="0.35"/>
    <row r="998577" x14ac:dyDescent="0.35"/>
    <row r="998578" x14ac:dyDescent="0.35"/>
    <row r="998579" x14ac:dyDescent="0.35"/>
    <row r="998580" x14ac:dyDescent="0.35"/>
    <row r="998581" x14ac:dyDescent="0.35"/>
    <row r="998582" x14ac:dyDescent="0.35"/>
    <row r="998583" x14ac:dyDescent="0.35"/>
    <row r="998584" x14ac:dyDescent="0.35"/>
    <row r="998585" x14ac:dyDescent="0.35"/>
    <row r="998586" x14ac:dyDescent="0.35"/>
    <row r="998587" x14ac:dyDescent="0.35"/>
    <row r="998588" x14ac:dyDescent="0.35"/>
    <row r="998589" x14ac:dyDescent="0.35"/>
    <row r="998590" x14ac:dyDescent="0.35"/>
    <row r="998591" x14ac:dyDescent="0.35"/>
    <row r="998592" x14ac:dyDescent="0.35"/>
    <row r="998593" x14ac:dyDescent="0.35"/>
    <row r="998594" x14ac:dyDescent="0.35"/>
    <row r="998595" x14ac:dyDescent="0.35"/>
    <row r="998596" x14ac:dyDescent="0.35"/>
    <row r="998597" x14ac:dyDescent="0.35"/>
    <row r="998598" x14ac:dyDescent="0.35"/>
    <row r="998599" x14ac:dyDescent="0.35"/>
    <row r="998600" x14ac:dyDescent="0.35"/>
    <row r="998601" x14ac:dyDescent="0.35"/>
    <row r="998602" x14ac:dyDescent="0.35"/>
    <row r="998603" x14ac:dyDescent="0.35"/>
    <row r="998604" x14ac:dyDescent="0.35"/>
    <row r="998605" x14ac:dyDescent="0.35"/>
    <row r="998606" x14ac:dyDescent="0.35"/>
    <row r="998607" x14ac:dyDescent="0.35"/>
    <row r="998608" x14ac:dyDescent="0.35"/>
    <row r="998609" x14ac:dyDescent="0.35"/>
    <row r="998610" x14ac:dyDescent="0.35"/>
    <row r="998611" x14ac:dyDescent="0.35"/>
    <row r="998612" x14ac:dyDescent="0.35"/>
    <row r="998613" x14ac:dyDescent="0.35"/>
    <row r="998614" x14ac:dyDescent="0.35"/>
    <row r="998615" x14ac:dyDescent="0.35"/>
    <row r="998616" x14ac:dyDescent="0.35"/>
    <row r="998617" x14ac:dyDescent="0.35"/>
    <row r="998618" x14ac:dyDescent="0.35"/>
    <row r="998619" x14ac:dyDescent="0.35"/>
    <row r="998620" x14ac:dyDescent="0.35"/>
    <row r="998621" x14ac:dyDescent="0.35"/>
    <row r="998622" x14ac:dyDescent="0.35"/>
    <row r="998623" x14ac:dyDescent="0.35"/>
    <row r="998624" x14ac:dyDescent="0.35"/>
    <row r="998625" x14ac:dyDescent="0.35"/>
    <row r="998626" x14ac:dyDescent="0.35"/>
    <row r="998627" x14ac:dyDescent="0.35"/>
    <row r="998628" x14ac:dyDescent="0.35"/>
    <row r="998629" x14ac:dyDescent="0.35"/>
    <row r="998630" x14ac:dyDescent="0.35"/>
    <row r="998631" x14ac:dyDescent="0.35"/>
    <row r="998632" x14ac:dyDescent="0.35"/>
    <row r="998633" x14ac:dyDescent="0.35"/>
    <row r="998634" x14ac:dyDescent="0.35"/>
    <row r="998635" x14ac:dyDescent="0.35"/>
    <row r="998636" x14ac:dyDescent="0.35"/>
    <row r="998637" x14ac:dyDescent="0.35"/>
    <row r="998638" x14ac:dyDescent="0.35"/>
    <row r="998639" x14ac:dyDescent="0.35"/>
    <row r="998640" x14ac:dyDescent="0.35"/>
    <row r="998641" x14ac:dyDescent="0.35"/>
    <row r="998642" x14ac:dyDescent="0.35"/>
    <row r="998643" x14ac:dyDescent="0.35"/>
    <row r="998644" x14ac:dyDescent="0.35"/>
    <row r="998645" x14ac:dyDescent="0.35"/>
    <row r="998646" x14ac:dyDescent="0.35"/>
    <row r="998647" x14ac:dyDescent="0.35"/>
    <row r="998648" x14ac:dyDescent="0.35"/>
    <row r="998649" x14ac:dyDescent="0.35"/>
    <row r="998650" x14ac:dyDescent="0.35"/>
    <row r="998651" x14ac:dyDescent="0.35"/>
    <row r="998652" x14ac:dyDescent="0.35"/>
    <row r="998653" x14ac:dyDescent="0.35"/>
    <row r="998654" x14ac:dyDescent="0.35"/>
    <row r="998655" x14ac:dyDescent="0.35"/>
    <row r="998656" x14ac:dyDescent="0.35"/>
    <row r="998657" x14ac:dyDescent="0.35"/>
    <row r="998658" x14ac:dyDescent="0.35"/>
    <row r="998659" x14ac:dyDescent="0.35"/>
    <row r="998660" x14ac:dyDescent="0.35"/>
    <row r="998661" x14ac:dyDescent="0.35"/>
    <row r="998662" x14ac:dyDescent="0.35"/>
    <row r="998663" x14ac:dyDescent="0.35"/>
    <row r="998664" x14ac:dyDescent="0.35"/>
    <row r="998665" x14ac:dyDescent="0.35"/>
    <row r="998666" x14ac:dyDescent="0.35"/>
    <row r="998667" x14ac:dyDescent="0.35"/>
    <row r="998668" x14ac:dyDescent="0.35"/>
    <row r="998669" x14ac:dyDescent="0.35"/>
    <row r="998670" x14ac:dyDescent="0.35"/>
    <row r="998671" x14ac:dyDescent="0.35"/>
    <row r="998672" x14ac:dyDescent="0.35"/>
    <row r="998673" x14ac:dyDescent="0.35"/>
    <row r="998674" x14ac:dyDescent="0.35"/>
    <row r="998675" x14ac:dyDescent="0.35"/>
    <row r="998676" x14ac:dyDescent="0.35"/>
    <row r="998677" x14ac:dyDescent="0.35"/>
    <row r="998678" x14ac:dyDescent="0.35"/>
    <row r="998679" x14ac:dyDescent="0.35"/>
    <row r="998680" x14ac:dyDescent="0.35"/>
    <row r="998681" x14ac:dyDescent="0.35"/>
    <row r="998682" x14ac:dyDescent="0.35"/>
    <row r="998683" x14ac:dyDescent="0.35"/>
    <row r="998684" x14ac:dyDescent="0.35"/>
    <row r="998685" x14ac:dyDescent="0.35"/>
    <row r="998686" x14ac:dyDescent="0.35"/>
    <row r="998687" x14ac:dyDescent="0.35"/>
    <row r="998688" x14ac:dyDescent="0.35"/>
    <row r="998689" x14ac:dyDescent="0.35"/>
    <row r="998690" x14ac:dyDescent="0.35"/>
    <row r="998691" x14ac:dyDescent="0.35"/>
    <row r="998692" x14ac:dyDescent="0.35"/>
    <row r="998693" x14ac:dyDescent="0.35"/>
    <row r="998694" x14ac:dyDescent="0.35"/>
    <row r="998695" x14ac:dyDescent="0.35"/>
    <row r="998696" x14ac:dyDescent="0.35"/>
    <row r="998697" x14ac:dyDescent="0.35"/>
    <row r="998698" x14ac:dyDescent="0.35"/>
    <row r="998699" x14ac:dyDescent="0.35"/>
    <row r="998700" x14ac:dyDescent="0.35"/>
    <row r="998701" x14ac:dyDescent="0.35"/>
    <row r="998702" x14ac:dyDescent="0.35"/>
    <row r="998703" x14ac:dyDescent="0.35"/>
    <row r="998704" x14ac:dyDescent="0.35"/>
    <row r="998705" x14ac:dyDescent="0.35"/>
    <row r="998706" x14ac:dyDescent="0.35"/>
    <row r="998707" x14ac:dyDescent="0.35"/>
    <row r="998708" x14ac:dyDescent="0.35"/>
    <row r="998709" x14ac:dyDescent="0.35"/>
    <row r="998710" x14ac:dyDescent="0.35"/>
    <row r="998711" x14ac:dyDescent="0.35"/>
    <row r="998712" x14ac:dyDescent="0.35"/>
    <row r="998713" x14ac:dyDescent="0.35"/>
    <row r="998714" x14ac:dyDescent="0.35"/>
    <row r="998715" x14ac:dyDescent="0.35"/>
    <row r="998716" x14ac:dyDescent="0.35"/>
    <row r="998717" x14ac:dyDescent="0.35"/>
    <row r="998718" x14ac:dyDescent="0.35"/>
    <row r="998719" x14ac:dyDescent="0.35"/>
    <row r="998720" x14ac:dyDescent="0.35"/>
    <row r="998721" x14ac:dyDescent="0.35"/>
    <row r="998722" x14ac:dyDescent="0.35"/>
    <row r="998723" x14ac:dyDescent="0.35"/>
    <row r="998724" x14ac:dyDescent="0.35"/>
    <row r="998725" x14ac:dyDescent="0.35"/>
    <row r="998726" x14ac:dyDescent="0.35"/>
    <row r="998727" x14ac:dyDescent="0.35"/>
    <row r="998728" x14ac:dyDescent="0.35"/>
    <row r="998729" x14ac:dyDescent="0.35"/>
    <row r="998730" x14ac:dyDescent="0.35"/>
    <row r="998731" x14ac:dyDescent="0.35"/>
    <row r="998732" x14ac:dyDescent="0.35"/>
    <row r="998733" x14ac:dyDescent="0.35"/>
    <row r="998734" x14ac:dyDescent="0.35"/>
    <row r="998735" x14ac:dyDescent="0.35"/>
    <row r="998736" x14ac:dyDescent="0.35"/>
    <row r="998737" x14ac:dyDescent="0.35"/>
    <row r="998738" x14ac:dyDescent="0.35"/>
    <row r="998739" x14ac:dyDescent="0.35"/>
    <row r="998740" x14ac:dyDescent="0.35"/>
    <row r="998741" x14ac:dyDescent="0.35"/>
    <row r="998742" x14ac:dyDescent="0.35"/>
    <row r="998743" x14ac:dyDescent="0.35"/>
    <row r="998744" x14ac:dyDescent="0.35"/>
    <row r="998745" x14ac:dyDescent="0.35"/>
    <row r="998746" x14ac:dyDescent="0.35"/>
    <row r="998747" x14ac:dyDescent="0.35"/>
    <row r="998748" x14ac:dyDescent="0.35"/>
    <row r="998749" x14ac:dyDescent="0.35"/>
    <row r="998750" x14ac:dyDescent="0.35"/>
    <row r="998751" x14ac:dyDescent="0.35"/>
    <row r="998752" x14ac:dyDescent="0.35"/>
    <row r="998753" x14ac:dyDescent="0.35"/>
    <row r="998754" x14ac:dyDescent="0.35"/>
    <row r="998755" x14ac:dyDescent="0.35"/>
    <row r="998756" x14ac:dyDescent="0.35"/>
    <row r="998757" x14ac:dyDescent="0.35"/>
    <row r="998758" x14ac:dyDescent="0.35"/>
    <row r="998759" x14ac:dyDescent="0.35"/>
    <row r="998760" x14ac:dyDescent="0.35"/>
    <row r="998761" x14ac:dyDescent="0.35"/>
    <row r="998762" x14ac:dyDescent="0.35"/>
    <row r="998763" x14ac:dyDescent="0.35"/>
    <row r="998764" x14ac:dyDescent="0.35"/>
    <row r="998765" x14ac:dyDescent="0.35"/>
    <row r="998766" x14ac:dyDescent="0.35"/>
    <row r="998767" x14ac:dyDescent="0.35"/>
    <row r="998768" x14ac:dyDescent="0.35"/>
    <row r="998769" x14ac:dyDescent="0.35"/>
    <row r="998770" x14ac:dyDescent="0.35"/>
    <row r="998771" x14ac:dyDescent="0.35"/>
    <row r="998772" x14ac:dyDescent="0.35"/>
    <row r="998773" x14ac:dyDescent="0.35"/>
    <row r="998774" x14ac:dyDescent="0.35"/>
    <row r="998775" x14ac:dyDescent="0.35"/>
    <row r="998776" x14ac:dyDescent="0.35"/>
    <row r="998777" x14ac:dyDescent="0.35"/>
    <row r="998778" x14ac:dyDescent="0.35"/>
    <row r="998779" x14ac:dyDescent="0.35"/>
    <row r="998780" x14ac:dyDescent="0.35"/>
    <row r="998781" x14ac:dyDescent="0.35"/>
    <row r="998782" x14ac:dyDescent="0.35"/>
    <row r="998783" x14ac:dyDescent="0.35"/>
    <row r="998784" x14ac:dyDescent="0.35"/>
    <row r="998785" x14ac:dyDescent="0.35"/>
    <row r="998786" x14ac:dyDescent="0.35"/>
    <row r="998787" x14ac:dyDescent="0.35"/>
    <row r="998788" x14ac:dyDescent="0.35"/>
    <row r="998789" x14ac:dyDescent="0.35"/>
    <row r="998790" x14ac:dyDescent="0.35"/>
    <row r="998791" x14ac:dyDescent="0.35"/>
    <row r="998792" x14ac:dyDescent="0.35"/>
    <row r="998793" x14ac:dyDescent="0.35"/>
    <row r="998794" x14ac:dyDescent="0.35"/>
    <row r="998795" x14ac:dyDescent="0.35"/>
    <row r="998796" x14ac:dyDescent="0.35"/>
    <row r="998797" x14ac:dyDescent="0.35"/>
    <row r="998798" x14ac:dyDescent="0.35"/>
    <row r="998799" x14ac:dyDescent="0.35"/>
    <row r="998800" x14ac:dyDescent="0.35"/>
    <row r="998801" x14ac:dyDescent="0.35"/>
    <row r="998802" x14ac:dyDescent="0.35"/>
    <row r="998803" x14ac:dyDescent="0.35"/>
    <row r="998804" x14ac:dyDescent="0.35"/>
    <row r="998805" x14ac:dyDescent="0.35"/>
    <row r="998806" x14ac:dyDescent="0.35"/>
    <row r="998807" x14ac:dyDescent="0.35"/>
    <row r="998808" x14ac:dyDescent="0.35"/>
    <row r="998809" x14ac:dyDescent="0.35"/>
    <row r="998810" x14ac:dyDescent="0.35"/>
    <row r="998811" x14ac:dyDescent="0.35"/>
    <row r="998812" x14ac:dyDescent="0.35"/>
    <row r="998813" x14ac:dyDescent="0.35"/>
    <row r="998814" x14ac:dyDescent="0.35"/>
    <row r="998815" x14ac:dyDescent="0.35"/>
    <row r="998816" x14ac:dyDescent="0.35"/>
    <row r="998817" x14ac:dyDescent="0.35"/>
    <row r="998818" x14ac:dyDescent="0.35"/>
    <row r="998819" x14ac:dyDescent="0.35"/>
    <row r="998820" x14ac:dyDescent="0.35"/>
    <row r="998821" x14ac:dyDescent="0.35"/>
    <row r="998822" x14ac:dyDescent="0.35"/>
    <row r="998823" x14ac:dyDescent="0.35"/>
    <row r="998824" x14ac:dyDescent="0.35"/>
    <row r="998825" x14ac:dyDescent="0.35"/>
    <row r="998826" x14ac:dyDescent="0.35"/>
    <row r="998827" x14ac:dyDescent="0.35"/>
    <row r="998828" x14ac:dyDescent="0.35"/>
    <row r="998829" x14ac:dyDescent="0.35"/>
    <row r="998830" x14ac:dyDescent="0.35"/>
    <row r="998831" x14ac:dyDescent="0.35"/>
    <row r="998832" x14ac:dyDescent="0.35"/>
    <row r="998833" x14ac:dyDescent="0.35"/>
    <row r="998834" x14ac:dyDescent="0.35"/>
    <row r="998835" x14ac:dyDescent="0.35"/>
    <row r="998836" x14ac:dyDescent="0.35"/>
    <row r="998837" x14ac:dyDescent="0.35"/>
    <row r="998838" x14ac:dyDescent="0.35"/>
    <row r="998839" x14ac:dyDescent="0.35"/>
    <row r="998840" x14ac:dyDescent="0.35"/>
    <row r="998841" x14ac:dyDescent="0.35"/>
    <row r="998842" x14ac:dyDescent="0.35"/>
    <row r="998843" x14ac:dyDescent="0.35"/>
    <row r="998844" x14ac:dyDescent="0.35"/>
    <row r="998845" x14ac:dyDescent="0.35"/>
    <row r="998846" x14ac:dyDescent="0.35"/>
    <row r="998847" x14ac:dyDescent="0.35"/>
    <row r="998848" x14ac:dyDescent="0.35"/>
    <row r="998849" x14ac:dyDescent="0.35"/>
    <row r="998850" x14ac:dyDescent="0.35"/>
    <row r="998851" x14ac:dyDescent="0.35"/>
    <row r="998852" x14ac:dyDescent="0.35"/>
    <row r="998853" x14ac:dyDescent="0.35"/>
    <row r="998854" x14ac:dyDescent="0.35"/>
    <row r="998855" x14ac:dyDescent="0.35"/>
    <row r="998856" x14ac:dyDescent="0.35"/>
    <row r="998857" x14ac:dyDescent="0.35"/>
    <row r="998858" x14ac:dyDescent="0.35"/>
    <row r="998859" x14ac:dyDescent="0.35"/>
    <row r="998860" x14ac:dyDescent="0.35"/>
    <row r="998861" x14ac:dyDescent="0.35"/>
    <row r="998862" x14ac:dyDescent="0.35"/>
    <row r="998863" x14ac:dyDescent="0.35"/>
    <row r="998864" x14ac:dyDescent="0.35"/>
    <row r="998865" x14ac:dyDescent="0.35"/>
    <row r="998866" x14ac:dyDescent="0.35"/>
    <row r="998867" x14ac:dyDescent="0.35"/>
    <row r="998868" x14ac:dyDescent="0.35"/>
    <row r="998869" x14ac:dyDescent="0.35"/>
    <row r="998870" x14ac:dyDescent="0.35"/>
    <row r="998871" x14ac:dyDescent="0.35"/>
    <row r="998872" x14ac:dyDescent="0.35"/>
    <row r="998873" x14ac:dyDescent="0.35"/>
    <row r="998874" x14ac:dyDescent="0.35"/>
    <row r="998875" x14ac:dyDescent="0.35"/>
    <row r="998876" x14ac:dyDescent="0.35"/>
    <row r="998877" x14ac:dyDescent="0.35"/>
    <row r="998878" x14ac:dyDescent="0.35"/>
    <row r="998879" x14ac:dyDescent="0.35"/>
    <row r="998880" x14ac:dyDescent="0.35"/>
    <row r="998881" x14ac:dyDescent="0.35"/>
    <row r="998882" x14ac:dyDescent="0.35"/>
    <row r="998883" x14ac:dyDescent="0.35"/>
    <row r="998884" x14ac:dyDescent="0.35"/>
    <row r="998885" x14ac:dyDescent="0.35"/>
    <row r="998886" x14ac:dyDescent="0.35"/>
    <row r="998887" x14ac:dyDescent="0.35"/>
    <row r="998888" x14ac:dyDescent="0.35"/>
    <row r="998889" x14ac:dyDescent="0.35"/>
    <row r="998890" x14ac:dyDescent="0.35"/>
    <row r="998891" x14ac:dyDescent="0.35"/>
    <row r="998892" x14ac:dyDescent="0.35"/>
    <row r="998893" x14ac:dyDescent="0.35"/>
    <row r="998894" x14ac:dyDescent="0.35"/>
    <row r="998895" x14ac:dyDescent="0.35"/>
    <row r="998896" x14ac:dyDescent="0.35"/>
    <row r="998897" x14ac:dyDescent="0.35"/>
    <row r="998898" x14ac:dyDescent="0.35"/>
    <row r="998899" x14ac:dyDescent="0.35"/>
    <row r="998900" x14ac:dyDescent="0.35"/>
    <row r="998901" x14ac:dyDescent="0.35"/>
    <row r="998902" x14ac:dyDescent="0.35"/>
    <row r="998903" x14ac:dyDescent="0.35"/>
    <row r="998904" x14ac:dyDescent="0.35"/>
    <row r="998905" x14ac:dyDescent="0.35"/>
    <row r="998906" x14ac:dyDescent="0.35"/>
    <row r="998907" x14ac:dyDescent="0.35"/>
    <row r="998908" x14ac:dyDescent="0.35"/>
    <row r="998909" x14ac:dyDescent="0.35"/>
    <row r="998910" x14ac:dyDescent="0.35"/>
    <row r="998911" x14ac:dyDescent="0.35"/>
    <row r="998912" x14ac:dyDescent="0.35"/>
    <row r="998913" x14ac:dyDescent="0.35"/>
    <row r="998914" x14ac:dyDescent="0.35"/>
    <row r="998915" x14ac:dyDescent="0.35"/>
    <row r="998916" x14ac:dyDescent="0.35"/>
    <row r="998917" x14ac:dyDescent="0.35"/>
    <row r="998918" x14ac:dyDescent="0.35"/>
    <row r="998919" x14ac:dyDescent="0.35"/>
    <row r="998920" x14ac:dyDescent="0.35"/>
    <row r="998921" x14ac:dyDescent="0.35"/>
    <row r="998922" x14ac:dyDescent="0.35"/>
    <row r="998923" x14ac:dyDescent="0.35"/>
    <row r="998924" x14ac:dyDescent="0.35"/>
    <row r="998925" x14ac:dyDescent="0.35"/>
    <row r="998926" x14ac:dyDescent="0.35"/>
    <row r="998927" x14ac:dyDescent="0.35"/>
    <row r="998928" x14ac:dyDescent="0.35"/>
    <row r="998929" x14ac:dyDescent="0.35"/>
    <row r="998930" x14ac:dyDescent="0.35"/>
    <row r="998931" x14ac:dyDescent="0.35"/>
    <row r="998932" x14ac:dyDescent="0.35"/>
    <row r="998933" x14ac:dyDescent="0.35"/>
    <row r="998934" x14ac:dyDescent="0.35"/>
    <row r="998935" x14ac:dyDescent="0.35"/>
    <row r="998936" x14ac:dyDescent="0.35"/>
    <row r="998937" x14ac:dyDescent="0.35"/>
    <row r="998938" x14ac:dyDescent="0.35"/>
    <row r="998939" x14ac:dyDescent="0.35"/>
    <row r="998940" x14ac:dyDescent="0.35"/>
    <row r="998941" x14ac:dyDescent="0.35"/>
    <row r="998942" x14ac:dyDescent="0.35"/>
    <row r="998943" x14ac:dyDescent="0.35"/>
    <row r="998944" x14ac:dyDescent="0.35"/>
    <row r="998945" x14ac:dyDescent="0.35"/>
    <row r="998946" x14ac:dyDescent="0.35"/>
    <row r="998947" x14ac:dyDescent="0.35"/>
    <row r="998948" x14ac:dyDescent="0.35"/>
    <row r="998949" x14ac:dyDescent="0.35"/>
    <row r="998950" x14ac:dyDescent="0.35"/>
    <row r="998951" x14ac:dyDescent="0.35"/>
    <row r="998952" x14ac:dyDescent="0.35"/>
    <row r="998953" x14ac:dyDescent="0.35"/>
    <row r="998954" x14ac:dyDescent="0.35"/>
    <row r="998955" x14ac:dyDescent="0.35"/>
    <row r="998956" x14ac:dyDescent="0.35"/>
    <row r="998957" x14ac:dyDescent="0.35"/>
    <row r="998958" x14ac:dyDescent="0.35"/>
    <row r="998959" x14ac:dyDescent="0.35"/>
    <row r="998960" x14ac:dyDescent="0.35"/>
    <row r="998961" x14ac:dyDescent="0.35"/>
    <row r="998962" x14ac:dyDescent="0.35"/>
    <row r="998963" x14ac:dyDescent="0.35"/>
    <row r="998964" x14ac:dyDescent="0.35"/>
    <row r="998965" x14ac:dyDescent="0.35"/>
    <row r="998966" x14ac:dyDescent="0.35"/>
    <row r="998967" x14ac:dyDescent="0.35"/>
    <row r="998968" x14ac:dyDescent="0.35"/>
    <row r="998969" x14ac:dyDescent="0.35"/>
    <row r="998970" x14ac:dyDescent="0.35"/>
    <row r="998971" x14ac:dyDescent="0.35"/>
    <row r="998972" x14ac:dyDescent="0.35"/>
    <row r="998973" x14ac:dyDescent="0.35"/>
    <row r="998974" x14ac:dyDescent="0.35"/>
    <row r="998975" x14ac:dyDescent="0.35"/>
    <row r="998976" x14ac:dyDescent="0.35"/>
    <row r="998977" x14ac:dyDescent="0.35"/>
    <row r="998978" x14ac:dyDescent="0.35"/>
    <row r="998979" x14ac:dyDescent="0.35"/>
    <row r="998980" x14ac:dyDescent="0.35"/>
    <row r="998981" x14ac:dyDescent="0.35"/>
    <row r="998982" x14ac:dyDescent="0.35"/>
    <row r="998983" x14ac:dyDescent="0.35"/>
    <row r="998984" x14ac:dyDescent="0.35"/>
    <row r="998985" x14ac:dyDescent="0.35"/>
    <row r="998986" x14ac:dyDescent="0.35"/>
    <row r="998987" x14ac:dyDescent="0.35"/>
    <row r="998988" x14ac:dyDescent="0.35"/>
    <row r="998989" x14ac:dyDescent="0.35"/>
    <row r="998990" x14ac:dyDescent="0.35"/>
    <row r="998991" x14ac:dyDescent="0.35"/>
    <row r="998992" x14ac:dyDescent="0.35"/>
    <row r="998993" x14ac:dyDescent="0.35"/>
    <row r="998994" x14ac:dyDescent="0.35"/>
    <row r="998995" x14ac:dyDescent="0.35"/>
    <row r="998996" x14ac:dyDescent="0.35"/>
    <row r="998997" x14ac:dyDescent="0.35"/>
    <row r="998998" x14ac:dyDescent="0.35"/>
    <row r="998999" x14ac:dyDescent="0.35"/>
    <row r="999000" x14ac:dyDescent="0.35"/>
    <row r="999001" x14ac:dyDescent="0.35"/>
    <row r="999002" x14ac:dyDescent="0.35"/>
    <row r="999003" x14ac:dyDescent="0.35"/>
    <row r="999004" x14ac:dyDescent="0.35"/>
    <row r="999005" x14ac:dyDescent="0.35"/>
    <row r="999006" x14ac:dyDescent="0.35"/>
    <row r="999007" x14ac:dyDescent="0.35"/>
    <row r="999008" x14ac:dyDescent="0.35"/>
    <row r="999009" x14ac:dyDescent="0.35"/>
    <row r="999010" x14ac:dyDescent="0.35"/>
    <row r="999011" x14ac:dyDescent="0.35"/>
    <row r="999012" x14ac:dyDescent="0.35"/>
    <row r="999013" x14ac:dyDescent="0.35"/>
    <row r="999014" x14ac:dyDescent="0.35"/>
    <row r="999015" x14ac:dyDescent="0.35"/>
    <row r="999016" x14ac:dyDescent="0.35"/>
    <row r="999017" x14ac:dyDescent="0.35"/>
    <row r="999018" x14ac:dyDescent="0.35"/>
    <row r="999019" x14ac:dyDescent="0.35"/>
    <row r="999020" x14ac:dyDescent="0.35"/>
    <row r="999021" x14ac:dyDescent="0.35"/>
    <row r="999022" x14ac:dyDescent="0.35"/>
    <row r="999023" x14ac:dyDescent="0.35"/>
    <row r="999024" x14ac:dyDescent="0.35"/>
    <row r="999025" x14ac:dyDescent="0.35"/>
    <row r="999026" x14ac:dyDescent="0.35"/>
    <row r="999027" x14ac:dyDescent="0.35"/>
    <row r="999028" x14ac:dyDescent="0.35"/>
    <row r="999029" x14ac:dyDescent="0.35"/>
    <row r="999030" x14ac:dyDescent="0.35"/>
    <row r="999031" x14ac:dyDescent="0.35"/>
    <row r="999032" x14ac:dyDescent="0.35"/>
    <row r="999033" x14ac:dyDescent="0.35"/>
    <row r="999034" x14ac:dyDescent="0.35"/>
    <row r="999035" x14ac:dyDescent="0.35"/>
    <row r="999036" x14ac:dyDescent="0.35"/>
    <row r="999037" x14ac:dyDescent="0.35"/>
    <row r="999038" x14ac:dyDescent="0.35"/>
    <row r="999039" x14ac:dyDescent="0.35"/>
    <row r="999040" x14ac:dyDescent="0.35"/>
    <row r="999041" x14ac:dyDescent="0.35"/>
    <row r="999042" x14ac:dyDescent="0.35"/>
    <row r="999043" x14ac:dyDescent="0.35"/>
    <row r="999044" x14ac:dyDescent="0.35"/>
    <row r="999045" x14ac:dyDescent="0.35"/>
    <row r="999046" x14ac:dyDescent="0.35"/>
    <row r="999047" x14ac:dyDescent="0.35"/>
    <row r="999048" x14ac:dyDescent="0.35"/>
    <row r="999049" x14ac:dyDescent="0.35"/>
    <row r="999050" x14ac:dyDescent="0.35"/>
    <row r="999051" x14ac:dyDescent="0.35"/>
    <row r="999052" x14ac:dyDescent="0.35"/>
    <row r="999053" x14ac:dyDescent="0.35"/>
    <row r="999054" x14ac:dyDescent="0.35"/>
    <row r="999055" x14ac:dyDescent="0.35"/>
    <row r="999056" x14ac:dyDescent="0.35"/>
    <row r="999057" x14ac:dyDescent="0.35"/>
    <row r="999058" x14ac:dyDescent="0.35"/>
    <row r="999059" x14ac:dyDescent="0.35"/>
    <row r="999060" x14ac:dyDescent="0.35"/>
    <row r="999061" x14ac:dyDescent="0.35"/>
    <row r="999062" x14ac:dyDescent="0.35"/>
    <row r="999063" x14ac:dyDescent="0.35"/>
    <row r="999064" x14ac:dyDescent="0.35"/>
    <row r="999065" x14ac:dyDescent="0.35"/>
    <row r="999066" x14ac:dyDescent="0.35"/>
    <row r="999067" x14ac:dyDescent="0.35"/>
    <row r="999068" x14ac:dyDescent="0.35"/>
    <row r="999069" x14ac:dyDescent="0.35"/>
    <row r="999070" x14ac:dyDescent="0.35"/>
    <row r="999071" x14ac:dyDescent="0.35"/>
    <row r="999072" x14ac:dyDescent="0.35"/>
    <row r="999073" x14ac:dyDescent="0.35"/>
    <row r="999074" x14ac:dyDescent="0.35"/>
    <row r="999075" x14ac:dyDescent="0.35"/>
    <row r="999076" x14ac:dyDescent="0.35"/>
    <row r="999077" x14ac:dyDescent="0.35"/>
    <row r="999078" x14ac:dyDescent="0.35"/>
    <row r="999079" x14ac:dyDescent="0.35"/>
    <row r="999080" x14ac:dyDescent="0.35"/>
    <row r="999081" x14ac:dyDescent="0.35"/>
    <row r="999082" x14ac:dyDescent="0.35"/>
    <row r="999083" x14ac:dyDescent="0.35"/>
    <row r="999084" x14ac:dyDescent="0.35"/>
    <row r="999085" x14ac:dyDescent="0.35"/>
    <row r="999086" x14ac:dyDescent="0.35"/>
    <row r="999087" x14ac:dyDescent="0.35"/>
    <row r="999088" x14ac:dyDescent="0.35"/>
    <row r="999089" x14ac:dyDescent="0.35"/>
    <row r="999090" x14ac:dyDescent="0.35"/>
    <row r="999091" x14ac:dyDescent="0.35"/>
    <row r="999092" x14ac:dyDescent="0.35"/>
    <row r="999093" x14ac:dyDescent="0.35"/>
    <row r="999094" x14ac:dyDescent="0.35"/>
    <row r="999095" x14ac:dyDescent="0.35"/>
    <row r="999096" x14ac:dyDescent="0.35"/>
    <row r="999097" x14ac:dyDescent="0.35"/>
    <row r="999098" x14ac:dyDescent="0.35"/>
    <row r="999099" x14ac:dyDescent="0.35"/>
    <row r="999100" x14ac:dyDescent="0.35"/>
    <row r="999101" x14ac:dyDescent="0.35"/>
    <row r="999102" x14ac:dyDescent="0.35"/>
    <row r="999103" x14ac:dyDescent="0.35"/>
    <row r="999104" x14ac:dyDescent="0.35"/>
    <row r="999105" x14ac:dyDescent="0.35"/>
    <row r="999106" x14ac:dyDescent="0.35"/>
    <row r="999107" x14ac:dyDescent="0.35"/>
    <row r="999108" x14ac:dyDescent="0.35"/>
    <row r="999109" x14ac:dyDescent="0.35"/>
    <row r="999110" x14ac:dyDescent="0.35"/>
    <row r="999111" x14ac:dyDescent="0.35"/>
    <row r="999112" x14ac:dyDescent="0.35"/>
    <row r="999113" x14ac:dyDescent="0.35"/>
    <row r="999114" x14ac:dyDescent="0.35"/>
    <row r="999115" x14ac:dyDescent="0.35"/>
    <row r="999116" x14ac:dyDescent="0.35"/>
    <row r="999117" x14ac:dyDescent="0.35"/>
    <row r="999118" x14ac:dyDescent="0.35"/>
    <row r="999119" x14ac:dyDescent="0.35"/>
    <row r="999120" x14ac:dyDescent="0.35"/>
    <row r="999121" x14ac:dyDescent="0.35"/>
    <row r="999122" x14ac:dyDescent="0.35"/>
    <row r="999123" x14ac:dyDescent="0.35"/>
    <row r="999124" x14ac:dyDescent="0.35"/>
    <row r="999125" x14ac:dyDescent="0.35"/>
    <row r="999126" x14ac:dyDescent="0.35"/>
    <row r="999127" x14ac:dyDescent="0.35"/>
    <row r="999128" x14ac:dyDescent="0.35"/>
    <row r="999129" x14ac:dyDescent="0.35"/>
    <row r="999130" x14ac:dyDescent="0.35"/>
    <row r="999131" x14ac:dyDescent="0.35"/>
    <row r="999132" x14ac:dyDescent="0.35"/>
    <row r="999133" x14ac:dyDescent="0.35"/>
    <row r="999134" x14ac:dyDescent="0.35"/>
    <row r="999135" x14ac:dyDescent="0.35"/>
    <row r="999136" x14ac:dyDescent="0.35"/>
    <row r="999137" x14ac:dyDescent="0.35"/>
    <row r="999138" x14ac:dyDescent="0.35"/>
    <row r="999139" x14ac:dyDescent="0.35"/>
    <row r="999140" x14ac:dyDescent="0.35"/>
    <row r="999141" x14ac:dyDescent="0.35"/>
    <row r="999142" x14ac:dyDescent="0.35"/>
    <row r="999143" x14ac:dyDescent="0.35"/>
    <row r="999144" x14ac:dyDescent="0.35"/>
    <row r="999145" x14ac:dyDescent="0.35"/>
    <row r="999146" x14ac:dyDescent="0.35"/>
    <row r="999147" x14ac:dyDescent="0.35"/>
    <row r="999148" x14ac:dyDescent="0.35"/>
    <row r="999149" x14ac:dyDescent="0.35"/>
    <row r="999150" x14ac:dyDescent="0.35"/>
    <row r="999151" x14ac:dyDescent="0.35"/>
    <row r="999152" x14ac:dyDescent="0.35"/>
    <row r="999153" x14ac:dyDescent="0.35"/>
    <row r="999154" x14ac:dyDescent="0.35"/>
    <row r="999155" x14ac:dyDescent="0.35"/>
    <row r="999156" x14ac:dyDescent="0.35"/>
    <row r="999157" x14ac:dyDescent="0.35"/>
    <row r="999158" x14ac:dyDescent="0.35"/>
    <row r="999159" x14ac:dyDescent="0.35"/>
    <row r="999160" x14ac:dyDescent="0.35"/>
    <row r="999161" x14ac:dyDescent="0.35"/>
    <row r="999162" x14ac:dyDescent="0.35"/>
    <row r="999163" x14ac:dyDescent="0.35"/>
    <row r="999164" x14ac:dyDescent="0.35"/>
    <row r="999165" x14ac:dyDescent="0.35"/>
    <row r="999166" x14ac:dyDescent="0.35"/>
    <row r="999167" x14ac:dyDescent="0.35"/>
    <row r="999168" x14ac:dyDescent="0.35"/>
    <row r="999169" x14ac:dyDescent="0.35"/>
    <row r="999170" x14ac:dyDescent="0.35"/>
    <row r="999171" x14ac:dyDescent="0.35"/>
    <row r="999172" x14ac:dyDescent="0.35"/>
    <row r="999173" x14ac:dyDescent="0.35"/>
    <row r="999174" x14ac:dyDescent="0.35"/>
    <row r="999175" x14ac:dyDescent="0.35"/>
    <row r="999176" x14ac:dyDescent="0.35"/>
    <row r="999177" x14ac:dyDescent="0.35"/>
    <row r="999178" x14ac:dyDescent="0.35"/>
    <row r="999179" x14ac:dyDescent="0.35"/>
    <row r="999180" x14ac:dyDescent="0.35"/>
    <row r="999181" x14ac:dyDescent="0.35"/>
    <row r="999182" x14ac:dyDescent="0.35"/>
    <row r="999183" x14ac:dyDescent="0.35"/>
    <row r="999184" x14ac:dyDescent="0.35"/>
    <row r="999185" x14ac:dyDescent="0.35"/>
    <row r="999186" x14ac:dyDescent="0.35"/>
    <row r="999187" x14ac:dyDescent="0.35"/>
    <row r="999188" x14ac:dyDescent="0.35"/>
    <row r="999189" x14ac:dyDescent="0.35"/>
    <row r="999190" x14ac:dyDescent="0.35"/>
    <row r="999191" x14ac:dyDescent="0.35"/>
    <row r="999192" x14ac:dyDescent="0.35"/>
    <row r="999193" x14ac:dyDescent="0.35"/>
    <row r="999194" x14ac:dyDescent="0.35"/>
    <row r="999195" x14ac:dyDescent="0.35"/>
    <row r="999196" x14ac:dyDescent="0.35"/>
    <row r="999197" x14ac:dyDescent="0.35"/>
    <row r="999198" x14ac:dyDescent="0.35"/>
    <row r="999199" x14ac:dyDescent="0.35"/>
    <row r="999200" x14ac:dyDescent="0.35"/>
    <row r="999201" x14ac:dyDescent="0.35"/>
    <row r="999202" x14ac:dyDescent="0.35"/>
    <row r="999203" x14ac:dyDescent="0.35"/>
    <row r="999204" x14ac:dyDescent="0.35"/>
    <row r="999205" x14ac:dyDescent="0.35"/>
    <row r="999206" x14ac:dyDescent="0.35"/>
    <row r="999207" x14ac:dyDescent="0.35"/>
    <row r="999208" x14ac:dyDescent="0.35"/>
    <row r="999209" x14ac:dyDescent="0.35"/>
    <row r="999210" x14ac:dyDescent="0.35"/>
    <row r="999211" x14ac:dyDescent="0.35"/>
    <row r="999212" x14ac:dyDescent="0.35"/>
    <row r="999213" x14ac:dyDescent="0.35"/>
    <row r="999214" x14ac:dyDescent="0.35"/>
    <row r="999215" x14ac:dyDescent="0.35"/>
    <row r="999216" x14ac:dyDescent="0.35"/>
    <row r="999217" x14ac:dyDescent="0.35"/>
    <row r="999218" x14ac:dyDescent="0.35"/>
    <row r="999219" x14ac:dyDescent="0.35"/>
    <row r="999220" x14ac:dyDescent="0.35"/>
    <row r="999221" x14ac:dyDescent="0.35"/>
    <row r="999222" x14ac:dyDescent="0.35"/>
    <row r="999223" x14ac:dyDescent="0.35"/>
    <row r="999224" x14ac:dyDescent="0.35"/>
    <row r="999225" x14ac:dyDescent="0.35"/>
    <row r="999226" x14ac:dyDescent="0.35"/>
    <row r="999227" x14ac:dyDescent="0.35"/>
    <row r="999228" x14ac:dyDescent="0.35"/>
    <row r="999229" x14ac:dyDescent="0.35"/>
    <row r="999230" x14ac:dyDescent="0.35"/>
    <row r="999231" x14ac:dyDescent="0.35"/>
    <row r="999232" x14ac:dyDescent="0.35"/>
    <row r="999233" x14ac:dyDescent="0.35"/>
    <row r="999234" x14ac:dyDescent="0.35"/>
    <row r="999235" x14ac:dyDescent="0.35"/>
    <row r="999236" x14ac:dyDescent="0.35"/>
    <row r="999237" x14ac:dyDescent="0.35"/>
    <row r="999238" x14ac:dyDescent="0.35"/>
    <row r="999239" x14ac:dyDescent="0.35"/>
    <row r="999240" x14ac:dyDescent="0.35"/>
    <row r="999241" x14ac:dyDescent="0.35"/>
    <row r="999242" x14ac:dyDescent="0.35"/>
    <row r="999243" x14ac:dyDescent="0.35"/>
    <row r="999244" x14ac:dyDescent="0.35"/>
    <row r="999245" x14ac:dyDescent="0.35"/>
    <row r="999246" x14ac:dyDescent="0.35"/>
    <row r="999247" x14ac:dyDescent="0.35"/>
    <row r="999248" x14ac:dyDescent="0.35"/>
    <row r="999249" x14ac:dyDescent="0.35"/>
    <row r="999250" x14ac:dyDescent="0.35"/>
    <row r="999251" x14ac:dyDescent="0.35"/>
    <row r="999252" x14ac:dyDescent="0.35"/>
    <row r="999253" x14ac:dyDescent="0.35"/>
    <row r="999254" x14ac:dyDescent="0.35"/>
    <row r="999255" x14ac:dyDescent="0.35"/>
    <row r="999256" x14ac:dyDescent="0.35"/>
    <row r="999257" x14ac:dyDescent="0.35"/>
    <row r="999258" x14ac:dyDescent="0.35"/>
    <row r="999259" x14ac:dyDescent="0.35"/>
    <row r="999260" x14ac:dyDescent="0.35"/>
    <row r="999261" x14ac:dyDescent="0.35"/>
    <row r="999262" x14ac:dyDescent="0.35"/>
    <row r="999263" x14ac:dyDescent="0.35"/>
    <row r="999264" x14ac:dyDescent="0.35"/>
    <row r="999265" x14ac:dyDescent="0.35"/>
    <row r="999266" x14ac:dyDescent="0.35"/>
    <row r="999267" x14ac:dyDescent="0.35"/>
    <row r="999268" x14ac:dyDescent="0.35"/>
    <row r="999269" x14ac:dyDescent="0.35"/>
    <row r="999270" x14ac:dyDescent="0.35"/>
    <row r="999271" x14ac:dyDescent="0.35"/>
    <row r="999272" x14ac:dyDescent="0.35"/>
    <row r="999273" x14ac:dyDescent="0.35"/>
    <row r="999274" x14ac:dyDescent="0.35"/>
    <row r="999275" x14ac:dyDescent="0.35"/>
    <row r="999276" x14ac:dyDescent="0.35"/>
    <row r="999277" x14ac:dyDescent="0.35"/>
    <row r="999278" x14ac:dyDescent="0.35"/>
    <row r="999279" x14ac:dyDescent="0.35"/>
    <row r="999280" x14ac:dyDescent="0.35"/>
    <row r="999281" x14ac:dyDescent="0.35"/>
    <row r="999282" x14ac:dyDescent="0.35"/>
    <row r="999283" x14ac:dyDescent="0.35"/>
    <row r="999284" x14ac:dyDescent="0.35"/>
    <row r="999285" x14ac:dyDescent="0.35"/>
    <row r="999286" x14ac:dyDescent="0.35"/>
    <row r="999287" x14ac:dyDescent="0.35"/>
    <row r="999288" x14ac:dyDescent="0.35"/>
    <row r="999289" x14ac:dyDescent="0.35"/>
    <row r="999290" x14ac:dyDescent="0.35"/>
    <row r="999291" x14ac:dyDescent="0.35"/>
    <row r="999292" x14ac:dyDescent="0.35"/>
    <row r="999293" x14ac:dyDescent="0.35"/>
    <row r="999294" x14ac:dyDescent="0.35"/>
    <row r="999295" x14ac:dyDescent="0.35"/>
    <row r="999296" x14ac:dyDescent="0.35"/>
    <row r="999297" x14ac:dyDescent="0.35"/>
    <row r="999298" x14ac:dyDescent="0.35"/>
    <row r="999299" x14ac:dyDescent="0.35"/>
    <row r="999300" x14ac:dyDescent="0.35"/>
    <row r="999301" x14ac:dyDescent="0.35"/>
    <row r="999302" x14ac:dyDescent="0.35"/>
    <row r="999303" x14ac:dyDescent="0.35"/>
    <row r="999304" x14ac:dyDescent="0.35"/>
    <row r="999305" x14ac:dyDescent="0.35"/>
    <row r="999306" x14ac:dyDescent="0.35"/>
    <row r="999307" x14ac:dyDescent="0.35"/>
    <row r="999308" x14ac:dyDescent="0.35"/>
    <row r="999309" x14ac:dyDescent="0.35"/>
    <row r="999310" x14ac:dyDescent="0.35"/>
    <row r="999311" x14ac:dyDescent="0.35"/>
    <row r="999312" x14ac:dyDescent="0.35"/>
    <row r="999313" x14ac:dyDescent="0.35"/>
    <row r="999314" x14ac:dyDescent="0.35"/>
    <row r="999315" x14ac:dyDescent="0.35"/>
    <row r="999316" x14ac:dyDescent="0.35"/>
    <row r="999317" x14ac:dyDescent="0.35"/>
    <row r="999318" x14ac:dyDescent="0.35"/>
    <row r="999319" x14ac:dyDescent="0.35"/>
    <row r="999320" x14ac:dyDescent="0.35"/>
    <row r="999321" x14ac:dyDescent="0.35"/>
    <row r="999322" x14ac:dyDescent="0.35"/>
    <row r="999323" x14ac:dyDescent="0.35"/>
    <row r="999324" x14ac:dyDescent="0.35"/>
    <row r="999325" x14ac:dyDescent="0.35"/>
    <row r="999326" x14ac:dyDescent="0.35"/>
    <row r="999327" x14ac:dyDescent="0.35"/>
    <row r="999328" x14ac:dyDescent="0.35"/>
    <row r="999329" x14ac:dyDescent="0.35"/>
    <row r="999330" x14ac:dyDescent="0.35"/>
    <row r="999331" x14ac:dyDescent="0.35"/>
    <row r="999332" x14ac:dyDescent="0.35"/>
    <row r="999333" x14ac:dyDescent="0.35"/>
    <row r="999334" x14ac:dyDescent="0.35"/>
    <row r="999335" x14ac:dyDescent="0.35"/>
    <row r="999336" x14ac:dyDescent="0.35"/>
    <row r="999337" x14ac:dyDescent="0.35"/>
    <row r="999338" x14ac:dyDescent="0.35"/>
    <row r="999339" x14ac:dyDescent="0.35"/>
    <row r="999340" x14ac:dyDescent="0.35"/>
    <row r="999341" x14ac:dyDescent="0.35"/>
    <row r="999342" x14ac:dyDescent="0.35"/>
    <row r="999343" x14ac:dyDescent="0.35"/>
    <row r="999344" x14ac:dyDescent="0.35"/>
    <row r="999345" x14ac:dyDescent="0.35"/>
    <row r="999346" x14ac:dyDescent="0.35"/>
    <row r="999347" x14ac:dyDescent="0.35"/>
    <row r="999348" x14ac:dyDescent="0.35"/>
    <row r="999349" x14ac:dyDescent="0.35"/>
    <row r="999350" x14ac:dyDescent="0.35"/>
    <row r="999351" x14ac:dyDescent="0.35"/>
    <row r="999352" x14ac:dyDescent="0.35"/>
    <row r="999353" x14ac:dyDescent="0.35"/>
    <row r="999354" x14ac:dyDescent="0.35"/>
    <row r="999355" x14ac:dyDescent="0.35"/>
    <row r="999356" x14ac:dyDescent="0.35"/>
    <row r="999357" x14ac:dyDescent="0.35"/>
    <row r="999358" x14ac:dyDescent="0.35"/>
    <row r="999359" x14ac:dyDescent="0.35"/>
    <row r="999360" x14ac:dyDescent="0.35"/>
    <row r="999361" x14ac:dyDescent="0.35"/>
    <row r="999362" x14ac:dyDescent="0.35"/>
    <row r="999363" x14ac:dyDescent="0.35"/>
    <row r="999364" x14ac:dyDescent="0.35"/>
    <row r="999365" x14ac:dyDescent="0.35"/>
    <row r="999366" x14ac:dyDescent="0.35"/>
    <row r="999367" x14ac:dyDescent="0.35"/>
    <row r="999368" x14ac:dyDescent="0.35"/>
    <row r="999369" x14ac:dyDescent="0.35"/>
    <row r="999370" x14ac:dyDescent="0.35"/>
    <row r="999371" x14ac:dyDescent="0.35"/>
    <row r="999372" x14ac:dyDescent="0.35"/>
    <row r="999373" x14ac:dyDescent="0.35"/>
    <row r="999374" x14ac:dyDescent="0.35"/>
    <row r="999375" x14ac:dyDescent="0.35"/>
    <row r="999376" x14ac:dyDescent="0.35"/>
    <row r="999377" x14ac:dyDescent="0.35"/>
    <row r="999378" x14ac:dyDescent="0.35"/>
    <row r="999379" x14ac:dyDescent="0.35"/>
    <row r="999380" x14ac:dyDescent="0.35"/>
    <row r="999381" x14ac:dyDescent="0.35"/>
    <row r="999382" x14ac:dyDescent="0.35"/>
    <row r="999383" x14ac:dyDescent="0.35"/>
    <row r="999384" x14ac:dyDescent="0.35"/>
    <row r="999385" x14ac:dyDescent="0.35"/>
    <row r="999386" x14ac:dyDescent="0.35"/>
    <row r="999387" x14ac:dyDescent="0.35"/>
    <row r="999388" x14ac:dyDescent="0.35"/>
    <row r="999389" x14ac:dyDescent="0.35"/>
    <row r="999390" x14ac:dyDescent="0.35"/>
    <row r="999391" x14ac:dyDescent="0.35"/>
    <row r="999392" x14ac:dyDescent="0.35"/>
    <row r="999393" x14ac:dyDescent="0.35"/>
    <row r="999394" x14ac:dyDescent="0.35"/>
    <row r="999395" x14ac:dyDescent="0.35"/>
    <row r="999396" x14ac:dyDescent="0.35"/>
    <row r="999397" x14ac:dyDescent="0.35"/>
    <row r="999398" x14ac:dyDescent="0.35"/>
    <row r="999399" x14ac:dyDescent="0.35"/>
    <row r="999400" x14ac:dyDescent="0.35"/>
    <row r="999401" x14ac:dyDescent="0.35"/>
    <row r="999402" x14ac:dyDescent="0.35"/>
    <row r="999403" x14ac:dyDescent="0.35"/>
    <row r="999404" x14ac:dyDescent="0.35"/>
    <row r="999405" x14ac:dyDescent="0.35"/>
    <row r="999406" x14ac:dyDescent="0.35"/>
    <row r="999407" x14ac:dyDescent="0.35"/>
    <row r="999408" x14ac:dyDescent="0.35"/>
    <row r="999409" x14ac:dyDescent="0.35"/>
    <row r="999410" x14ac:dyDescent="0.35"/>
    <row r="999411" x14ac:dyDescent="0.35"/>
    <row r="999412" x14ac:dyDescent="0.35"/>
    <row r="999413" x14ac:dyDescent="0.35"/>
    <row r="999414" x14ac:dyDescent="0.35"/>
    <row r="999415" x14ac:dyDescent="0.35"/>
    <row r="999416" x14ac:dyDescent="0.35"/>
    <row r="999417" x14ac:dyDescent="0.35"/>
    <row r="999418" x14ac:dyDescent="0.35"/>
    <row r="999419" x14ac:dyDescent="0.35"/>
    <row r="999420" x14ac:dyDescent="0.35"/>
    <row r="999421" x14ac:dyDescent="0.35"/>
    <row r="999422" x14ac:dyDescent="0.35"/>
    <row r="999423" x14ac:dyDescent="0.35"/>
    <row r="999424" x14ac:dyDescent="0.35"/>
    <row r="999425" x14ac:dyDescent="0.35"/>
    <row r="999426" x14ac:dyDescent="0.35"/>
    <row r="999427" x14ac:dyDescent="0.35"/>
    <row r="999428" x14ac:dyDescent="0.35"/>
    <row r="999429" x14ac:dyDescent="0.35"/>
    <row r="999430" x14ac:dyDescent="0.35"/>
    <row r="999431" x14ac:dyDescent="0.35"/>
    <row r="999432" x14ac:dyDescent="0.35"/>
    <row r="999433" x14ac:dyDescent="0.35"/>
    <row r="999434" x14ac:dyDescent="0.35"/>
    <row r="999435" x14ac:dyDescent="0.35"/>
    <row r="999436" x14ac:dyDescent="0.35"/>
    <row r="999437" x14ac:dyDescent="0.35"/>
    <row r="999438" x14ac:dyDescent="0.35"/>
    <row r="999439" x14ac:dyDescent="0.35"/>
    <row r="999440" x14ac:dyDescent="0.35"/>
    <row r="999441" x14ac:dyDescent="0.35"/>
    <row r="999442" x14ac:dyDescent="0.35"/>
    <row r="999443" x14ac:dyDescent="0.35"/>
    <row r="999444" x14ac:dyDescent="0.35"/>
    <row r="999445" x14ac:dyDescent="0.35"/>
    <row r="999446" x14ac:dyDescent="0.35"/>
    <row r="999447" x14ac:dyDescent="0.35"/>
    <row r="999448" x14ac:dyDescent="0.35"/>
    <row r="999449" x14ac:dyDescent="0.35"/>
    <row r="999450" x14ac:dyDescent="0.35"/>
    <row r="999451" x14ac:dyDescent="0.35"/>
    <row r="999452" x14ac:dyDescent="0.35"/>
    <row r="999453" x14ac:dyDescent="0.35"/>
    <row r="999454" x14ac:dyDescent="0.35"/>
    <row r="999455" x14ac:dyDescent="0.35"/>
    <row r="999456" x14ac:dyDescent="0.35"/>
    <row r="999457" x14ac:dyDescent="0.35"/>
    <row r="999458" x14ac:dyDescent="0.35"/>
    <row r="999459" x14ac:dyDescent="0.35"/>
    <row r="999460" x14ac:dyDescent="0.35"/>
    <row r="999461" x14ac:dyDescent="0.35"/>
    <row r="999462" x14ac:dyDescent="0.35"/>
    <row r="999463" x14ac:dyDescent="0.35"/>
    <row r="999464" x14ac:dyDescent="0.35"/>
    <row r="999465" x14ac:dyDescent="0.35"/>
    <row r="999466" x14ac:dyDescent="0.35"/>
    <row r="999467" x14ac:dyDescent="0.35"/>
    <row r="999468" x14ac:dyDescent="0.35"/>
    <row r="999469" x14ac:dyDescent="0.35"/>
    <row r="999470" x14ac:dyDescent="0.35"/>
    <row r="999471" x14ac:dyDescent="0.35"/>
    <row r="999472" x14ac:dyDescent="0.35"/>
    <row r="999473" x14ac:dyDescent="0.35"/>
    <row r="999474" x14ac:dyDescent="0.35"/>
    <row r="999475" x14ac:dyDescent="0.35"/>
    <row r="999476" x14ac:dyDescent="0.35"/>
    <row r="999477" x14ac:dyDescent="0.35"/>
    <row r="999478" x14ac:dyDescent="0.35"/>
    <row r="999479" x14ac:dyDescent="0.35"/>
    <row r="999480" x14ac:dyDescent="0.35"/>
    <row r="999481" x14ac:dyDescent="0.35"/>
    <row r="999482" x14ac:dyDescent="0.35"/>
    <row r="999483" x14ac:dyDescent="0.35"/>
    <row r="999484" x14ac:dyDescent="0.35"/>
    <row r="999485" x14ac:dyDescent="0.35"/>
    <row r="999486" x14ac:dyDescent="0.35"/>
    <row r="999487" x14ac:dyDescent="0.35"/>
    <row r="999488" x14ac:dyDescent="0.35"/>
    <row r="999489" x14ac:dyDescent="0.35"/>
    <row r="999490" x14ac:dyDescent="0.35"/>
    <row r="999491" x14ac:dyDescent="0.35"/>
    <row r="999492" x14ac:dyDescent="0.35"/>
    <row r="999493" x14ac:dyDescent="0.35"/>
    <row r="999494" x14ac:dyDescent="0.35"/>
    <row r="999495" x14ac:dyDescent="0.35"/>
    <row r="999496" x14ac:dyDescent="0.35"/>
    <row r="999497" x14ac:dyDescent="0.35"/>
    <row r="999498" x14ac:dyDescent="0.35"/>
    <row r="999499" x14ac:dyDescent="0.35"/>
    <row r="999500" x14ac:dyDescent="0.35"/>
    <row r="999501" x14ac:dyDescent="0.35"/>
    <row r="999502" x14ac:dyDescent="0.35"/>
    <row r="999503" x14ac:dyDescent="0.35"/>
    <row r="999504" x14ac:dyDescent="0.35"/>
    <row r="999505" x14ac:dyDescent="0.35"/>
    <row r="999506" x14ac:dyDescent="0.35"/>
    <row r="999507" x14ac:dyDescent="0.35"/>
    <row r="999508" x14ac:dyDescent="0.35"/>
    <row r="999509" x14ac:dyDescent="0.35"/>
    <row r="999510" x14ac:dyDescent="0.35"/>
    <row r="999511" x14ac:dyDescent="0.35"/>
    <row r="999512" x14ac:dyDescent="0.35"/>
    <row r="999513" x14ac:dyDescent="0.35"/>
    <row r="999514" x14ac:dyDescent="0.35"/>
    <row r="999515" x14ac:dyDescent="0.35"/>
    <row r="999516" x14ac:dyDescent="0.35"/>
    <row r="999517" x14ac:dyDescent="0.35"/>
    <row r="999518" x14ac:dyDescent="0.35"/>
    <row r="999519" x14ac:dyDescent="0.35"/>
    <row r="999520" x14ac:dyDescent="0.35"/>
    <row r="999521" x14ac:dyDescent="0.35"/>
    <row r="999522" x14ac:dyDescent="0.35"/>
    <row r="999523" x14ac:dyDescent="0.35"/>
    <row r="999524" x14ac:dyDescent="0.35"/>
    <row r="999525" x14ac:dyDescent="0.35"/>
    <row r="999526" x14ac:dyDescent="0.35"/>
    <row r="999527" x14ac:dyDescent="0.35"/>
    <row r="999528" x14ac:dyDescent="0.35"/>
    <row r="999529" x14ac:dyDescent="0.35"/>
    <row r="999530" x14ac:dyDescent="0.35"/>
    <row r="999531" x14ac:dyDescent="0.35"/>
    <row r="999532" x14ac:dyDescent="0.35"/>
    <row r="999533" x14ac:dyDescent="0.35"/>
    <row r="999534" x14ac:dyDescent="0.35"/>
    <row r="999535" x14ac:dyDescent="0.35"/>
    <row r="999536" x14ac:dyDescent="0.35"/>
    <row r="999537" x14ac:dyDescent="0.35"/>
    <row r="999538" x14ac:dyDescent="0.35"/>
    <row r="999539" x14ac:dyDescent="0.35"/>
    <row r="999540" x14ac:dyDescent="0.35"/>
    <row r="999541" x14ac:dyDescent="0.35"/>
    <row r="999542" x14ac:dyDescent="0.35"/>
    <row r="999543" x14ac:dyDescent="0.35"/>
    <row r="999544" x14ac:dyDescent="0.35"/>
    <row r="999545" x14ac:dyDescent="0.35"/>
    <row r="999546" x14ac:dyDescent="0.35"/>
    <row r="999547" x14ac:dyDescent="0.35"/>
    <row r="999548" x14ac:dyDescent="0.35"/>
    <row r="999549" x14ac:dyDescent="0.35"/>
    <row r="999550" x14ac:dyDescent="0.35"/>
    <row r="999551" x14ac:dyDescent="0.35"/>
    <row r="999552" x14ac:dyDescent="0.35"/>
    <row r="999553" x14ac:dyDescent="0.35"/>
    <row r="999554" x14ac:dyDescent="0.35"/>
    <row r="999555" x14ac:dyDescent="0.35"/>
    <row r="999556" x14ac:dyDescent="0.35"/>
    <row r="999557" x14ac:dyDescent="0.35"/>
    <row r="999558" x14ac:dyDescent="0.35"/>
    <row r="999559" x14ac:dyDescent="0.35"/>
    <row r="999560" x14ac:dyDescent="0.35"/>
    <row r="999561" x14ac:dyDescent="0.35"/>
    <row r="999562" x14ac:dyDescent="0.35"/>
    <row r="999563" x14ac:dyDescent="0.35"/>
    <row r="999564" x14ac:dyDescent="0.35"/>
    <row r="999565" x14ac:dyDescent="0.35"/>
    <row r="999566" x14ac:dyDescent="0.35"/>
    <row r="999567" x14ac:dyDescent="0.35"/>
    <row r="999568" x14ac:dyDescent="0.35"/>
    <row r="999569" x14ac:dyDescent="0.35"/>
    <row r="999570" x14ac:dyDescent="0.35"/>
    <row r="999571" x14ac:dyDescent="0.35"/>
    <row r="999572" x14ac:dyDescent="0.35"/>
    <row r="999573" x14ac:dyDescent="0.35"/>
    <row r="999574" x14ac:dyDescent="0.35"/>
    <row r="999575" x14ac:dyDescent="0.35"/>
    <row r="999576" x14ac:dyDescent="0.35"/>
    <row r="999577" x14ac:dyDescent="0.35"/>
    <row r="999578" x14ac:dyDescent="0.35"/>
    <row r="999579" x14ac:dyDescent="0.35"/>
    <row r="999580" x14ac:dyDescent="0.35"/>
    <row r="999581" x14ac:dyDescent="0.35"/>
    <row r="999582" x14ac:dyDescent="0.35"/>
    <row r="999583" x14ac:dyDescent="0.35"/>
    <row r="999584" x14ac:dyDescent="0.35"/>
    <row r="999585" x14ac:dyDescent="0.35"/>
    <row r="999586" x14ac:dyDescent="0.35"/>
    <row r="999587" x14ac:dyDescent="0.35"/>
    <row r="999588" x14ac:dyDescent="0.35"/>
    <row r="999589" x14ac:dyDescent="0.35"/>
    <row r="999590" x14ac:dyDescent="0.35"/>
    <row r="999591" x14ac:dyDescent="0.35"/>
    <row r="999592" x14ac:dyDescent="0.35"/>
    <row r="999593" x14ac:dyDescent="0.35"/>
    <row r="999594" x14ac:dyDescent="0.35"/>
    <row r="999595" x14ac:dyDescent="0.35"/>
    <row r="999596" x14ac:dyDescent="0.35"/>
    <row r="999597" x14ac:dyDescent="0.35"/>
    <row r="999598" x14ac:dyDescent="0.35"/>
    <row r="999599" x14ac:dyDescent="0.35"/>
    <row r="999600" x14ac:dyDescent="0.35"/>
    <row r="999601" x14ac:dyDescent="0.35"/>
    <row r="999602" x14ac:dyDescent="0.35"/>
    <row r="999603" x14ac:dyDescent="0.35"/>
    <row r="999604" x14ac:dyDescent="0.35"/>
    <row r="999605" x14ac:dyDescent="0.35"/>
    <row r="999606" x14ac:dyDescent="0.35"/>
    <row r="999607" x14ac:dyDescent="0.35"/>
    <row r="999608" x14ac:dyDescent="0.35"/>
    <row r="999609" x14ac:dyDescent="0.35"/>
    <row r="999610" x14ac:dyDescent="0.35"/>
    <row r="999611" x14ac:dyDescent="0.35"/>
    <row r="999612" x14ac:dyDescent="0.35"/>
    <row r="999613" x14ac:dyDescent="0.35"/>
    <row r="999614" x14ac:dyDescent="0.35"/>
    <row r="999615" x14ac:dyDescent="0.35"/>
    <row r="999616" x14ac:dyDescent="0.35"/>
    <row r="999617" x14ac:dyDescent="0.35"/>
    <row r="999618" x14ac:dyDescent="0.35"/>
    <row r="999619" x14ac:dyDescent="0.35"/>
    <row r="999620" x14ac:dyDescent="0.35"/>
    <row r="999621" x14ac:dyDescent="0.35"/>
    <row r="999622" x14ac:dyDescent="0.35"/>
    <row r="999623" x14ac:dyDescent="0.35"/>
    <row r="999624" x14ac:dyDescent="0.35"/>
    <row r="999625" x14ac:dyDescent="0.35"/>
    <row r="999626" x14ac:dyDescent="0.35"/>
    <row r="999627" x14ac:dyDescent="0.35"/>
    <row r="999628" x14ac:dyDescent="0.35"/>
    <row r="999629" x14ac:dyDescent="0.35"/>
    <row r="999630" x14ac:dyDescent="0.35"/>
    <row r="999631" x14ac:dyDescent="0.35"/>
    <row r="999632" x14ac:dyDescent="0.35"/>
    <row r="999633" x14ac:dyDescent="0.35"/>
    <row r="999634" x14ac:dyDescent="0.35"/>
    <row r="999635" x14ac:dyDescent="0.35"/>
    <row r="999636" x14ac:dyDescent="0.35"/>
    <row r="999637" x14ac:dyDescent="0.35"/>
    <row r="999638" x14ac:dyDescent="0.35"/>
    <row r="999639" x14ac:dyDescent="0.35"/>
    <row r="999640" x14ac:dyDescent="0.35"/>
    <row r="999641" x14ac:dyDescent="0.35"/>
    <row r="999642" x14ac:dyDescent="0.35"/>
    <row r="999643" x14ac:dyDescent="0.35"/>
    <row r="999644" x14ac:dyDescent="0.35"/>
    <row r="999645" x14ac:dyDescent="0.35"/>
    <row r="999646" x14ac:dyDescent="0.35"/>
    <row r="999647" x14ac:dyDescent="0.35"/>
    <row r="999648" x14ac:dyDescent="0.35"/>
    <row r="999649" x14ac:dyDescent="0.35"/>
    <row r="999650" x14ac:dyDescent="0.35"/>
    <row r="999651" x14ac:dyDescent="0.35"/>
    <row r="999652" x14ac:dyDescent="0.35"/>
    <row r="999653" x14ac:dyDescent="0.35"/>
    <row r="999654" x14ac:dyDescent="0.35"/>
    <row r="999655" x14ac:dyDescent="0.35"/>
    <row r="999656" x14ac:dyDescent="0.35"/>
    <row r="999657" x14ac:dyDescent="0.35"/>
    <row r="999658" x14ac:dyDescent="0.35"/>
    <row r="999659" x14ac:dyDescent="0.35"/>
    <row r="999660" x14ac:dyDescent="0.35"/>
    <row r="999661" x14ac:dyDescent="0.35"/>
    <row r="999662" x14ac:dyDescent="0.35"/>
    <row r="999663" x14ac:dyDescent="0.35"/>
    <row r="999664" x14ac:dyDescent="0.35"/>
    <row r="999665" x14ac:dyDescent="0.35"/>
    <row r="999666" x14ac:dyDescent="0.35"/>
    <row r="999667" x14ac:dyDescent="0.35"/>
    <row r="999668" x14ac:dyDescent="0.35"/>
    <row r="999669" x14ac:dyDescent="0.35"/>
    <row r="999670" x14ac:dyDescent="0.35"/>
    <row r="999671" x14ac:dyDescent="0.35"/>
    <row r="999672" x14ac:dyDescent="0.35"/>
    <row r="999673" x14ac:dyDescent="0.35"/>
    <row r="999674" x14ac:dyDescent="0.35"/>
    <row r="999675" x14ac:dyDescent="0.35"/>
    <row r="999676" x14ac:dyDescent="0.35"/>
    <row r="999677" x14ac:dyDescent="0.35"/>
    <row r="999678" x14ac:dyDescent="0.35"/>
    <row r="999679" x14ac:dyDescent="0.35"/>
    <row r="999680" x14ac:dyDescent="0.35"/>
    <row r="999681" x14ac:dyDescent="0.35"/>
    <row r="999682" x14ac:dyDescent="0.35"/>
    <row r="999683" x14ac:dyDescent="0.35"/>
    <row r="999684" x14ac:dyDescent="0.35"/>
    <row r="999685" x14ac:dyDescent="0.35"/>
    <row r="999686" x14ac:dyDescent="0.35"/>
    <row r="999687" x14ac:dyDescent="0.35"/>
    <row r="999688" x14ac:dyDescent="0.35"/>
    <row r="999689" x14ac:dyDescent="0.35"/>
    <row r="999690" x14ac:dyDescent="0.35"/>
    <row r="999691" x14ac:dyDescent="0.35"/>
    <row r="999692" x14ac:dyDescent="0.35"/>
    <row r="999693" x14ac:dyDescent="0.35"/>
    <row r="999694" x14ac:dyDescent="0.35"/>
    <row r="999695" x14ac:dyDescent="0.35"/>
    <row r="999696" x14ac:dyDescent="0.35"/>
    <row r="999697" x14ac:dyDescent="0.35"/>
    <row r="999698" x14ac:dyDescent="0.35"/>
    <row r="999699" x14ac:dyDescent="0.35"/>
    <row r="999700" x14ac:dyDescent="0.35"/>
    <row r="999701" x14ac:dyDescent="0.35"/>
    <row r="999702" x14ac:dyDescent="0.35"/>
    <row r="999703" x14ac:dyDescent="0.35"/>
    <row r="999704" x14ac:dyDescent="0.35"/>
    <row r="999705" x14ac:dyDescent="0.35"/>
    <row r="999706" x14ac:dyDescent="0.35"/>
    <row r="999707" x14ac:dyDescent="0.35"/>
    <row r="999708" x14ac:dyDescent="0.35"/>
    <row r="999709" x14ac:dyDescent="0.35"/>
    <row r="999710" x14ac:dyDescent="0.35"/>
    <row r="999711" x14ac:dyDescent="0.35"/>
    <row r="999712" x14ac:dyDescent="0.35"/>
    <row r="999713" x14ac:dyDescent="0.35"/>
    <row r="999714" x14ac:dyDescent="0.35"/>
    <row r="999715" x14ac:dyDescent="0.35"/>
    <row r="999716" x14ac:dyDescent="0.35"/>
    <row r="999717" x14ac:dyDescent="0.35"/>
    <row r="999718" x14ac:dyDescent="0.35"/>
    <row r="999719" x14ac:dyDescent="0.35"/>
    <row r="999720" x14ac:dyDescent="0.35"/>
    <row r="999721" x14ac:dyDescent="0.35"/>
    <row r="999722" x14ac:dyDescent="0.35"/>
    <row r="999723" x14ac:dyDescent="0.35"/>
    <row r="999724" x14ac:dyDescent="0.35"/>
    <row r="999725" x14ac:dyDescent="0.35"/>
    <row r="999726" x14ac:dyDescent="0.35"/>
    <row r="999727" x14ac:dyDescent="0.35"/>
    <row r="999728" x14ac:dyDescent="0.35"/>
    <row r="999729" x14ac:dyDescent="0.35"/>
    <row r="999730" x14ac:dyDescent="0.35"/>
    <row r="999731" x14ac:dyDescent="0.35"/>
    <row r="999732" x14ac:dyDescent="0.35"/>
    <row r="999733" x14ac:dyDescent="0.35"/>
    <row r="999734" x14ac:dyDescent="0.35"/>
    <row r="999735" x14ac:dyDescent="0.35"/>
    <row r="999736" x14ac:dyDescent="0.35"/>
    <row r="999737" x14ac:dyDescent="0.35"/>
    <row r="999738" x14ac:dyDescent="0.35"/>
    <row r="999739" x14ac:dyDescent="0.35"/>
    <row r="999740" x14ac:dyDescent="0.35"/>
    <row r="999741" x14ac:dyDescent="0.35"/>
    <row r="999742" x14ac:dyDescent="0.35"/>
    <row r="999743" x14ac:dyDescent="0.35"/>
    <row r="999744" x14ac:dyDescent="0.35"/>
    <row r="999745" x14ac:dyDescent="0.35"/>
    <row r="999746" x14ac:dyDescent="0.35"/>
    <row r="999747" x14ac:dyDescent="0.35"/>
    <row r="999748" x14ac:dyDescent="0.35"/>
    <row r="999749" x14ac:dyDescent="0.35"/>
    <row r="999750" x14ac:dyDescent="0.35"/>
    <row r="999751" x14ac:dyDescent="0.35"/>
    <row r="999752" x14ac:dyDescent="0.35"/>
    <row r="999753" x14ac:dyDescent="0.35"/>
    <row r="999754" x14ac:dyDescent="0.35"/>
    <row r="999755" x14ac:dyDescent="0.35"/>
    <row r="999756" x14ac:dyDescent="0.35"/>
    <row r="999757" x14ac:dyDescent="0.35"/>
    <row r="999758" x14ac:dyDescent="0.35"/>
    <row r="999759" x14ac:dyDescent="0.35"/>
    <row r="999760" x14ac:dyDescent="0.35"/>
    <row r="999761" x14ac:dyDescent="0.35"/>
    <row r="999762" x14ac:dyDescent="0.35"/>
    <row r="999763" x14ac:dyDescent="0.35"/>
    <row r="999764" x14ac:dyDescent="0.35"/>
    <row r="999765" x14ac:dyDescent="0.35"/>
    <row r="999766" x14ac:dyDescent="0.35"/>
    <row r="999767" x14ac:dyDescent="0.35"/>
    <row r="999768" x14ac:dyDescent="0.35"/>
    <row r="999769" x14ac:dyDescent="0.35"/>
    <row r="999770" x14ac:dyDescent="0.35"/>
    <row r="999771" x14ac:dyDescent="0.35"/>
    <row r="999772" x14ac:dyDescent="0.35"/>
    <row r="999773" x14ac:dyDescent="0.35"/>
    <row r="999774" x14ac:dyDescent="0.35"/>
    <row r="999775" x14ac:dyDescent="0.35"/>
    <row r="999776" x14ac:dyDescent="0.35"/>
    <row r="999777" x14ac:dyDescent="0.35"/>
    <row r="999778" x14ac:dyDescent="0.35"/>
    <row r="999779" x14ac:dyDescent="0.35"/>
    <row r="999780" x14ac:dyDescent="0.35"/>
    <row r="999781" x14ac:dyDescent="0.35"/>
    <row r="999782" x14ac:dyDescent="0.35"/>
    <row r="999783" x14ac:dyDescent="0.35"/>
    <row r="999784" x14ac:dyDescent="0.35"/>
    <row r="999785" x14ac:dyDescent="0.35"/>
    <row r="999786" x14ac:dyDescent="0.35"/>
    <row r="999787" x14ac:dyDescent="0.35"/>
    <row r="999788" x14ac:dyDescent="0.35"/>
    <row r="999789" x14ac:dyDescent="0.35"/>
    <row r="999790" x14ac:dyDescent="0.35"/>
    <row r="999791" x14ac:dyDescent="0.35"/>
    <row r="999792" x14ac:dyDescent="0.35"/>
    <row r="999793" x14ac:dyDescent="0.35"/>
    <row r="999794" x14ac:dyDescent="0.35"/>
    <row r="999795" x14ac:dyDescent="0.35"/>
    <row r="999796" x14ac:dyDescent="0.35"/>
    <row r="999797" x14ac:dyDescent="0.35"/>
    <row r="999798" x14ac:dyDescent="0.35"/>
    <row r="999799" x14ac:dyDescent="0.35"/>
    <row r="999800" x14ac:dyDescent="0.35"/>
    <row r="999801" x14ac:dyDescent="0.35"/>
    <row r="999802" x14ac:dyDescent="0.35"/>
    <row r="999803" x14ac:dyDescent="0.35"/>
    <row r="999804" x14ac:dyDescent="0.35"/>
    <row r="999805" x14ac:dyDescent="0.35"/>
    <row r="999806" x14ac:dyDescent="0.35"/>
    <row r="999807" x14ac:dyDescent="0.35"/>
    <row r="999808" x14ac:dyDescent="0.35"/>
    <row r="999809" x14ac:dyDescent="0.35"/>
    <row r="999810" x14ac:dyDescent="0.35"/>
    <row r="999811" x14ac:dyDescent="0.35"/>
    <row r="999812" x14ac:dyDescent="0.35"/>
    <row r="999813" x14ac:dyDescent="0.35"/>
    <row r="999814" x14ac:dyDescent="0.35"/>
    <row r="999815" x14ac:dyDescent="0.35"/>
    <row r="999816" x14ac:dyDescent="0.35"/>
    <row r="999817" x14ac:dyDescent="0.35"/>
    <row r="999818" x14ac:dyDescent="0.35"/>
    <row r="999819" x14ac:dyDescent="0.35"/>
    <row r="999820" x14ac:dyDescent="0.35"/>
    <row r="999821" x14ac:dyDescent="0.35"/>
    <row r="999822" x14ac:dyDescent="0.35"/>
    <row r="999823" x14ac:dyDescent="0.35"/>
    <row r="999824" x14ac:dyDescent="0.35"/>
    <row r="999825" x14ac:dyDescent="0.35"/>
    <row r="999826" x14ac:dyDescent="0.35"/>
    <row r="999827" x14ac:dyDescent="0.35"/>
    <row r="999828" x14ac:dyDescent="0.35"/>
    <row r="999829" x14ac:dyDescent="0.35"/>
    <row r="999830" x14ac:dyDescent="0.35"/>
    <row r="999831" x14ac:dyDescent="0.35"/>
    <row r="999832" x14ac:dyDescent="0.35"/>
    <row r="999833" x14ac:dyDescent="0.35"/>
    <row r="999834" x14ac:dyDescent="0.35"/>
    <row r="999835" x14ac:dyDescent="0.35"/>
    <row r="999836" x14ac:dyDescent="0.35"/>
    <row r="999837" x14ac:dyDescent="0.35"/>
    <row r="999838" x14ac:dyDescent="0.35"/>
    <row r="999839" x14ac:dyDescent="0.35"/>
    <row r="999840" x14ac:dyDescent="0.35"/>
    <row r="999841" x14ac:dyDescent="0.35"/>
    <row r="999842" x14ac:dyDescent="0.35"/>
    <row r="999843" x14ac:dyDescent="0.35"/>
    <row r="999844" x14ac:dyDescent="0.35"/>
    <row r="999845" x14ac:dyDescent="0.35"/>
    <row r="999846" x14ac:dyDescent="0.35"/>
    <row r="999847" x14ac:dyDescent="0.35"/>
    <row r="999848" x14ac:dyDescent="0.35"/>
    <row r="999849" x14ac:dyDescent="0.35"/>
    <row r="999850" x14ac:dyDescent="0.35"/>
    <row r="999851" x14ac:dyDescent="0.35"/>
    <row r="999852" x14ac:dyDescent="0.35"/>
    <row r="999853" x14ac:dyDescent="0.35"/>
    <row r="999854" x14ac:dyDescent="0.35"/>
    <row r="999855" x14ac:dyDescent="0.35"/>
    <row r="999856" x14ac:dyDescent="0.35"/>
    <row r="999857" x14ac:dyDescent="0.35"/>
    <row r="999858" x14ac:dyDescent="0.35"/>
    <row r="999859" x14ac:dyDescent="0.35"/>
    <row r="999860" x14ac:dyDescent="0.35"/>
    <row r="999861" x14ac:dyDescent="0.35"/>
    <row r="999862" x14ac:dyDescent="0.35"/>
    <row r="999863" x14ac:dyDescent="0.35"/>
    <row r="999864" x14ac:dyDescent="0.35"/>
    <row r="999865" x14ac:dyDescent="0.35"/>
    <row r="999866" x14ac:dyDescent="0.35"/>
    <row r="999867" x14ac:dyDescent="0.35"/>
    <row r="999868" x14ac:dyDescent="0.35"/>
    <row r="999869" x14ac:dyDescent="0.35"/>
    <row r="999870" x14ac:dyDescent="0.35"/>
    <row r="999871" x14ac:dyDescent="0.35"/>
    <row r="999872" x14ac:dyDescent="0.35"/>
    <row r="999873" x14ac:dyDescent="0.35"/>
    <row r="999874" x14ac:dyDescent="0.35"/>
    <row r="999875" x14ac:dyDescent="0.35"/>
    <row r="999876" x14ac:dyDescent="0.35"/>
    <row r="999877" x14ac:dyDescent="0.35"/>
    <row r="999878" x14ac:dyDescent="0.35"/>
    <row r="999879" x14ac:dyDescent="0.35"/>
    <row r="999880" x14ac:dyDescent="0.35"/>
    <row r="999881" x14ac:dyDescent="0.35"/>
    <row r="999882" x14ac:dyDescent="0.35"/>
    <row r="999883" x14ac:dyDescent="0.35"/>
    <row r="999884" x14ac:dyDescent="0.35"/>
    <row r="999885" x14ac:dyDescent="0.35"/>
    <row r="999886" x14ac:dyDescent="0.35"/>
    <row r="999887" x14ac:dyDescent="0.35"/>
    <row r="999888" x14ac:dyDescent="0.35"/>
    <row r="999889" x14ac:dyDescent="0.35"/>
    <row r="999890" x14ac:dyDescent="0.35"/>
    <row r="999891" x14ac:dyDescent="0.35"/>
    <row r="999892" x14ac:dyDescent="0.35"/>
    <row r="999893" x14ac:dyDescent="0.35"/>
    <row r="999894" x14ac:dyDescent="0.35"/>
    <row r="999895" x14ac:dyDescent="0.35"/>
    <row r="999896" x14ac:dyDescent="0.35"/>
    <row r="999897" x14ac:dyDescent="0.35"/>
    <row r="999898" x14ac:dyDescent="0.35"/>
    <row r="999899" x14ac:dyDescent="0.35"/>
    <row r="999900" x14ac:dyDescent="0.35"/>
    <row r="999901" x14ac:dyDescent="0.35"/>
    <row r="999902" x14ac:dyDescent="0.35"/>
    <row r="999903" x14ac:dyDescent="0.35"/>
    <row r="999904" x14ac:dyDescent="0.35"/>
    <row r="999905" x14ac:dyDescent="0.35"/>
    <row r="999906" x14ac:dyDescent="0.35"/>
    <row r="999907" x14ac:dyDescent="0.35"/>
    <row r="999908" x14ac:dyDescent="0.35"/>
    <row r="999909" x14ac:dyDescent="0.35"/>
    <row r="999910" x14ac:dyDescent="0.35"/>
    <row r="999911" x14ac:dyDescent="0.35"/>
    <row r="999912" x14ac:dyDescent="0.35"/>
    <row r="999913" x14ac:dyDescent="0.35"/>
    <row r="999914" x14ac:dyDescent="0.35"/>
    <row r="999915" x14ac:dyDescent="0.35"/>
    <row r="999916" x14ac:dyDescent="0.35"/>
    <row r="999917" x14ac:dyDescent="0.35"/>
    <row r="999918" x14ac:dyDescent="0.35"/>
    <row r="999919" x14ac:dyDescent="0.35"/>
    <row r="999920" x14ac:dyDescent="0.35"/>
    <row r="999921" x14ac:dyDescent="0.35"/>
    <row r="999922" x14ac:dyDescent="0.35"/>
    <row r="999923" x14ac:dyDescent="0.35"/>
    <row r="999924" x14ac:dyDescent="0.35"/>
    <row r="999925" x14ac:dyDescent="0.35"/>
    <row r="999926" x14ac:dyDescent="0.35"/>
    <row r="999927" x14ac:dyDescent="0.35"/>
    <row r="999928" x14ac:dyDescent="0.35"/>
    <row r="999929" x14ac:dyDescent="0.35"/>
    <row r="999930" x14ac:dyDescent="0.35"/>
    <row r="999931" x14ac:dyDescent="0.35"/>
    <row r="999932" x14ac:dyDescent="0.35"/>
    <row r="999933" x14ac:dyDescent="0.35"/>
    <row r="999934" x14ac:dyDescent="0.35"/>
    <row r="999935" x14ac:dyDescent="0.35"/>
    <row r="999936" x14ac:dyDescent="0.35"/>
    <row r="999937" x14ac:dyDescent="0.35"/>
    <row r="999938" x14ac:dyDescent="0.35"/>
    <row r="999939" x14ac:dyDescent="0.35"/>
    <row r="999940" x14ac:dyDescent="0.35"/>
    <row r="999941" x14ac:dyDescent="0.35"/>
    <row r="999942" x14ac:dyDescent="0.35"/>
    <row r="999943" x14ac:dyDescent="0.35"/>
    <row r="999944" x14ac:dyDescent="0.35"/>
    <row r="999945" x14ac:dyDescent="0.35"/>
    <row r="999946" x14ac:dyDescent="0.35"/>
    <row r="999947" x14ac:dyDescent="0.35"/>
    <row r="999948" x14ac:dyDescent="0.35"/>
    <row r="999949" x14ac:dyDescent="0.35"/>
    <row r="999950" x14ac:dyDescent="0.35"/>
    <row r="999951" x14ac:dyDescent="0.35"/>
    <row r="999952" x14ac:dyDescent="0.35"/>
    <row r="999953" x14ac:dyDescent="0.35"/>
    <row r="999954" x14ac:dyDescent="0.35"/>
    <row r="999955" x14ac:dyDescent="0.35"/>
    <row r="999956" x14ac:dyDescent="0.35"/>
    <row r="999957" x14ac:dyDescent="0.35"/>
    <row r="999958" x14ac:dyDescent="0.35"/>
    <row r="999959" x14ac:dyDescent="0.35"/>
    <row r="999960" x14ac:dyDescent="0.35"/>
    <row r="999961" x14ac:dyDescent="0.35"/>
    <row r="999962" x14ac:dyDescent="0.35"/>
    <row r="999963" x14ac:dyDescent="0.35"/>
    <row r="999964" x14ac:dyDescent="0.35"/>
    <row r="999965" x14ac:dyDescent="0.35"/>
    <row r="999966" x14ac:dyDescent="0.35"/>
    <row r="999967" x14ac:dyDescent="0.35"/>
    <row r="999968" x14ac:dyDescent="0.35"/>
    <row r="999969" x14ac:dyDescent="0.35"/>
    <row r="999970" x14ac:dyDescent="0.35"/>
    <row r="999971" x14ac:dyDescent="0.35"/>
    <row r="999972" x14ac:dyDescent="0.35"/>
    <row r="999973" x14ac:dyDescent="0.35"/>
    <row r="999974" x14ac:dyDescent="0.35"/>
    <row r="999975" x14ac:dyDescent="0.35"/>
    <row r="999976" x14ac:dyDescent="0.35"/>
    <row r="999977" x14ac:dyDescent="0.35"/>
    <row r="999978" x14ac:dyDescent="0.35"/>
    <row r="999979" x14ac:dyDescent="0.35"/>
    <row r="999980" x14ac:dyDescent="0.35"/>
    <row r="999981" x14ac:dyDescent="0.35"/>
    <row r="999982" x14ac:dyDescent="0.35"/>
    <row r="999983" x14ac:dyDescent="0.35"/>
    <row r="999984" x14ac:dyDescent="0.35"/>
    <row r="999985" x14ac:dyDescent="0.35"/>
    <row r="999986" x14ac:dyDescent="0.35"/>
    <row r="999987" x14ac:dyDescent="0.35"/>
    <row r="999988" x14ac:dyDescent="0.35"/>
    <row r="999989" x14ac:dyDescent="0.35"/>
    <row r="999990" x14ac:dyDescent="0.35"/>
    <row r="999991" x14ac:dyDescent="0.35"/>
    <row r="999992" x14ac:dyDescent="0.35"/>
    <row r="999993" x14ac:dyDescent="0.35"/>
    <row r="999994" x14ac:dyDescent="0.35"/>
    <row r="999995" x14ac:dyDescent="0.35"/>
    <row r="999996" x14ac:dyDescent="0.35"/>
    <row r="999997" x14ac:dyDescent="0.35"/>
    <row r="999998" x14ac:dyDescent="0.35"/>
    <row r="999999" x14ac:dyDescent="0.35"/>
    <row r="1000000" x14ac:dyDescent="0.35"/>
    <row r="1000001" x14ac:dyDescent="0.35"/>
    <row r="1000002" x14ac:dyDescent="0.35"/>
    <row r="1000003" x14ac:dyDescent="0.35"/>
    <row r="1000004" x14ac:dyDescent="0.35"/>
    <row r="1000005" x14ac:dyDescent="0.35"/>
    <row r="1000006" x14ac:dyDescent="0.35"/>
    <row r="1000007" x14ac:dyDescent="0.35"/>
    <row r="1000008" x14ac:dyDescent="0.35"/>
    <row r="1000009" x14ac:dyDescent="0.35"/>
    <row r="1000010" x14ac:dyDescent="0.35"/>
    <row r="1000011" x14ac:dyDescent="0.35"/>
    <row r="1000012" x14ac:dyDescent="0.35"/>
    <row r="1000013" x14ac:dyDescent="0.35"/>
    <row r="1000014" x14ac:dyDescent="0.35"/>
    <row r="1000015" x14ac:dyDescent="0.35"/>
    <row r="1000016" x14ac:dyDescent="0.35"/>
    <row r="1000017" x14ac:dyDescent="0.35"/>
    <row r="1000018" x14ac:dyDescent="0.35"/>
    <row r="1000019" x14ac:dyDescent="0.35"/>
    <row r="1000020" x14ac:dyDescent="0.35"/>
    <row r="1000021" x14ac:dyDescent="0.35"/>
    <row r="1000022" x14ac:dyDescent="0.35"/>
    <row r="1000023" x14ac:dyDescent="0.35"/>
    <row r="1000024" x14ac:dyDescent="0.35"/>
    <row r="1000025" x14ac:dyDescent="0.35"/>
    <row r="1000026" x14ac:dyDescent="0.35"/>
    <row r="1000027" x14ac:dyDescent="0.35"/>
    <row r="1000028" x14ac:dyDescent="0.35"/>
    <row r="1000029" x14ac:dyDescent="0.35"/>
    <row r="1000030" x14ac:dyDescent="0.35"/>
    <row r="1000031" x14ac:dyDescent="0.35"/>
    <row r="1000032" x14ac:dyDescent="0.35"/>
    <row r="1000033" x14ac:dyDescent="0.35"/>
    <row r="1000034" x14ac:dyDescent="0.35"/>
    <row r="1000035" x14ac:dyDescent="0.35"/>
    <row r="1000036" x14ac:dyDescent="0.35"/>
    <row r="1000037" x14ac:dyDescent="0.35"/>
    <row r="1000038" x14ac:dyDescent="0.35"/>
    <row r="1000039" x14ac:dyDescent="0.35"/>
    <row r="1000040" x14ac:dyDescent="0.35"/>
    <row r="1000041" x14ac:dyDescent="0.35"/>
    <row r="1000042" x14ac:dyDescent="0.35"/>
    <row r="1000043" x14ac:dyDescent="0.35"/>
    <row r="1000044" x14ac:dyDescent="0.35"/>
    <row r="1000045" x14ac:dyDescent="0.35"/>
    <row r="1000046" x14ac:dyDescent="0.35"/>
    <row r="1000047" x14ac:dyDescent="0.35"/>
    <row r="1000048" x14ac:dyDescent="0.35"/>
    <row r="1000049" x14ac:dyDescent="0.35"/>
    <row r="1000050" x14ac:dyDescent="0.35"/>
    <row r="1000051" x14ac:dyDescent="0.35"/>
    <row r="1000052" x14ac:dyDescent="0.35"/>
    <row r="1000053" x14ac:dyDescent="0.35"/>
    <row r="1000054" x14ac:dyDescent="0.35"/>
    <row r="1000055" x14ac:dyDescent="0.35"/>
    <row r="1000056" x14ac:dyDescent="0.35"/>
    <row r="1000057" x14ac:dyDescent="0.35"/>
    <row r="1000058" x14ac:dyDescent="0.35"/>
    <row r="1000059" x14ac:dyDescent="0.35"/>
    <row r="1000060" x14ac:dyDescent="0.35"/>
    <row r="1000061" x14ac:dyDescent="0.35"/>
    <row r="1000062" x14ac:dyDescent="0.35"/>
    <row r="1000063" x14ac:dyDescent="0.35"/>
    <row r="1000064" x14ac:dyDescent="0.35"/>
    <row r="1000065" x14ac:dyDescent="0.35"/>
    <row r="1000066" x14ac:dyDescent="0.35"/>
    <row r="1000067" x14ac:dyDescent="0.35"/>
    <row r="1000068" x14ac:dyDescent="0.35"/>
    <row r="1000069" x14ac:dyDescent="0.35"/>
    <row r="1000070" x14ac:dyDescent="0.35"/>
    <row r="1000071" x14ac:dyDescent="0.35"/>
    <row r="1000072" x14ac:dyDescent="0.35"/>
    <row r="1000073" x14ac:dyDescent="0.35"/>
    <row r="1000074" x14ac:dyDescent="0.35"/>
    <row r="1000075" x14ac:dyDescent="0.35"/>
    <row r="1000076" x14ac:dyDescent="0.35"/>
    <row r="1000077" x14ac:dyDescent="0.35"/>
    <row r="1000078" x14ac:dyDescent="0.35"/>
    <row r="1000079" x14ac:dyDescent="0.35"/>
    <row r="1000080" x14ac:dyDescent="0.35"/>
    <row r="1000081" x14ac:dyDescent="0.35"/>
    <row r="1000082" x14ac:dyDescent="0.35"/>
    <row r="1000083" x14ac:dyDescent="0.35"/>
    <row r="1000084" x14ac:dyDescent="0.35"/>
    <row r="1000085" x14ac:dyDescent="0.35"/>
    <row r="1000086" x14ac:dyDescent="0.35"/>
    <row r="1000087" x14ac:dyDescent="0.35"/>
    <row r="1000088" x14ac:dyDescent="0.35"/>
    <row r="1000089" x14ac:dyDescent="0.35"/>
    <row r="1000090" x14ac:dyDescent="0.35"/>
    <row r="1000091" x14ac:dyDescent="0.35"/>
    <row r="1000092" x14ac:dyDescent="0.35"/>
    <row r="1000093" x14ac:dyDescent="0.35"/>
    <row r="1000094" x14ac:dyDescent="0.35"/>
    <row r="1000095" x14ac:dyDescent="0.35"/>
    <row r="1000096" x14ac:dyDescent="0.35"/>
    <row r="1000097" x14ac:dyDescent="0.35"/>
    <row r="1000098" x14ac:dyDescent="0.35"/>
    <row r="1000099" x14ac:dyDescent="0.35"/>
    <row r="1000100" x14ac:dyDescent="0.35"/>
    <row r="1000101" x14ac:dyDescent="0.35"/>
    <row r="1000102" x14ac:dyDescent="0.35"/>
    <row r="1000103" x14ac:dyDescent="0.35"/>
    <row r="1000104" x14ac:dyDescent="0.35"/>
    <row r="1000105" x14ac:dyDescent="0.35"/>
    <row r="1000106" x14ac:dyDescent="0.35"/>
    <row r="1000107" x14ac:dyDescent="0.35"/>
    <row r="1000108" x14ac:dyDescent="0.35"/>
    <row r="1000109" x14ac:dyDescent="0.35"/>
    <row r="1000110" x14ac:dyDescent="0.35"/>
    <row r="1000111" x14ac:dyDescent="0.35"/>
    <row r="1000112" x14ac:dyDescent="0.35"/>
    <row r="1000113" x14ac:dyDescent="0.35"/>
    <row r="1000114" x14ac:dyDescent="0.35"/>
    <row r="1000115" x14ac:dyDescent="0.35"/>
    <row r="1000116" x14ac:dyDescent="0.35"/>
    <row r="1000117" x14ac:dyDescent="0.35"/>
    <row r="1000118" x14ac:dyDescent="0.35"/>
    <row r="1000119" x14ac:dyDescent="0.35"/>
    <row r="1000120" x14ac:dyDescent="0.35"/>
    <row r="1000121" x14ac:dyDescent="0.35"/>
    <row r="1000122" x14ac:dyDescent="0.35"/>
    <row r="1000123" x14ac:dyDescent="0.35"/>
    <row r="1000124" x14ac:dyDescent="0.35"/>
    <row r="1000125" x14ac:dyDescent="0.35"/>
    <row r="1000126" x14ac:dyDescent="0.35"/>
    <row r="1000127" x14ac:dyDescent="0.35"/>
    <row r="1000128" x14ac:dyDescent="0.35"/>
    <row r="1000129" x14ac:dyDescent="0.35"/>
    <row r="1000130" x14ac:dyDescent="0.35"/>
    <row r="1000131" x14ac:dyDescent="0.35"/>
    <row r="1000132" x14ac:dyDescent="0.35"/>
    <row r="1000133" x14ac:dyDescent="0.35"/>
    <row r="1000134" x14ac:dyDescent="0.35"/>
    <row r="1000135" x14ac:dyDescent="0.35"/>
    <row r="1000136" x14ac:dyDescent="0.35"/>
    <row r="1000137" x14ac:dyDescent="0.35"/>
    <row r="1000138" x14ac:dyDescent="0.35"/>
    <row r="1000139" x14ac:dyDescent="0.35"/>
    <row r="1000140" x14ac:dyDescent="0.35"/>
    <row r="1000141" x14ac:dyDescent="0.35"/>
    <row r="1000142" x14ac:dyDescent="0.35"/>
    <row r="1000143" x14ac:dyDescent="0.35"/>
    <row r="1000144" x14ac:dyDescent="0.35"/>
    <row r="1000145" x14ac:dyDescent="0.35"/>
    <row r="1000146" x14ac:dyDescent="0.35"/>
    <row r="1000147" x14ac:dyDescent="0.35"/>
    <row r="1000148" x14ac:dyDescent="0.35"/>
    <row r="1000149" x14ac:dyDescent="0.35"/>
    <row r="1000150" x14ac:dyDescent="0.35"/>
    <row r="1000151" x14ac:dyDescent="0.35"/>
    <row r="1000152" x14ac:dyDescent="0.35"/>
    <row r="1000153" x14ac:dyDescent="0.35"/>
    <row r="1000154" x14ac:dyDescent="0.35"/>
    <row r="1000155" x14ac:dyDescent="0.35"/>
    <row r="1000156" x14ac:dyDescent="0.35"/>
    <row r="1000157" x14ac:dyDescent="0.35"/>
    <row r="1000158" x14ac:dyDescent="0.35"/>
    <row r="1000159" x14ac:dyDescent="0.35"/>
    <row r="1000160" x14ac:dyDescent="0.35"/>
    <row r="1000161" x14ac:dyDescent="0.35"/>
    <row r="1000162" x14ac:dyDescent="0.35"/>
    <row r="1000163" x14ac:dyDescent="0.35"/>
    <row r="1000164" x14ac:dyDescent="0.35"/>
    <row r="1000165" x14ac:dyDescent="0.35"/>
    <row r="1000166" x14ac:dyDescent="0.35"/>
    <row r="1000167" x14ac:dyDescent="0.35"/>
    <row r="1000168" x14ac:dyDescent="0.35"/>
    <row r="1000169" x14ac:dyDescent="0.35"/>
    <row r="1000170" x14ac:dyDescent="0.35"/>
    <row r="1000171" x14ac:dyDescent="0.35"/>
    <row r="1000172" x14ac:dyDescent="0.35"/>
    <row r="1000173" x14ac:dyDescent="0.35"/>
    <row r="1000174" x14ac:dyDescent="0.35"/>
    <row r="1000175" x14ac:dyDescent="0.35"/>
    <row r="1000176" x14ac:dyDescent="0.35"/>
    <row r="1000177" x14ac:dyDescent="0.35"/>
    <row r="1000178" x14ac:dyDescent="0.35"/>
    <row r="1000179" x14ac:dyDescent="0.35"/>
    <row r="1000180" x14ac:dyDescent="0.35"/>
    <row r="1000181" x14ac:dyDescent="0.35"/>
    <row r="1000182" x14ac:dyDescent="0.35"/>
    <row r="1000183" x14ac:dyDescent="0.35"/>
    <row r="1000184" x14ac:dyDescent="0.35"/>
    <row r="1000185" x14ac:dyDescent="0.35"/>
    <row r="1000186" x14ac:dyDescent="0.35"/>
    <row r="1000187" x14ac:dyDescent="0.35"/>
    <row r="1000188" x14ac:dyDescent="0.35"/>
    <row r="1000189" x14ac:dyDescent="0.35"/>
    <row r="1000190" x14ac:dyDescent="0.35"/>
    <row r="1000191" x14ac:dyDescent="0.35"/>
    <row r="1000192" x14ac:dyDescent="0.35"/>
    <row r="1000193" x14ac:dyDescent="0.35"/>
    <row r="1000194" x14ac:dyDescent="0.35"/>
    <row r="1000195" x14ac:dyDescent="0.35"/>
    <row r="1000196" x14ac:dyDescent="0.35"/>
    <row r="1000197" x14ac:dyDescent="0.35"/>
    <row r="1000198" x14ac:dyDescent="0.35"/>
    <row r="1000199" x14ac:dyDescent="0.35"/>
    <row r="1000200" x14ac:dyDescent="0.35"/>
    <row r="1000201" x14ac:dyDescent="0.35"/>
    <row r="1000202" x14ac:dyDescent="0.35"/>
    <row r="1000203" x14ac:dyDescent="0.35"/>
    <row r="1000204" x14ac:dyDescent="0.35"/>
    <row r="1000205" x14ac:dyDescent="0.35"/>
    <row r="1000206" x14ac:dyDescent="0.35"/>
    <row r="1000207" x14ac:dyDescent="0.35"/>
    <row r="1000208" x14ac:dyDescent="0.35"/>
    <row r="1000209" x14ac:dyDescent="0.35"/>
    <row r="1000210" x14ac:dyDescent="0.35"/>
    <row r="1000211" x14ac:dyDescent="0.35"/>
    <row r="1000212" x14ac:dyDescent="0.35"/>
    <row r="1000213" x14ac:dyDescent="0.35"/>
    <row r="1000214" x14ac:dyDescent="0.35"/>
    <row r="1000215" x14ac:dyDescent="0.35"/>
    <row r="1000216" x14ac:dyDescent="0.35"/>
    <row r="1000217" x14ac:dyDescent="0.35"/>
    <row r="1000218" x14ac:dyDescent="0.35"/>
    <row r="1000219" x14ac:dyDescent="0.35"/>
    <row r="1000220" x14ac:dyDescent="0.35"/>
    <row r="1000221" x14ac:dyDescent="0.35"/>
    <row r="1000222" x14ac:dyDescent="0.35"/>
    <row r="1000223" x14ac:dyDescent="0.35"/>
    <row r="1000224" x14ac:dyDescent="0.35"/>
    <row r="1000225" x14ac:dyDescent="0.35"/>
    <row r="1000226" x14ac:dyDescent="0.35"/>
    <row r="1000227" x14ac:dyDescent="0.35"/>
    <row r="1000228" x14ac:dyDescent="0.35"/>
    <row r="1000229" x14ac:dyDescent="0.35"/>
    <row r="1000230" x14ac:dyDescent="0.35"/>
    <row r="1000231" x14ac:dyDescent="0.35"/>
    <row r="1000232" x14ac:dyDescent="0.35"/>
    <row r="1000233" x14ac:dyDescent="0.35"/>
    <row r="1000234" x14ac:dyDescent="0.35"/>
    <row r="1000235" x14ac:dyDescent="0.35"/>
    <row r="1000236" x14ac:dyDescent="0.35"/>
    <row r="1000237" x14ac:dyDescent="0.35"/>
    <row r="1000238" x14ac:dyDescent="0.35"/>
    <row r="1000239" x14ac:dyDescent="0.35"/>
    <row r="1000240" x14ac:dyDescent="0.35"/>
    <row r="1000241" x14ac:dyDescent="0.35"/>
    <row r="1000242" x14ac:dyDescent="0.35"/>
    <row r="1000243" x14ac:dyDescent="0.35"/>
    <row r="1000244" x14ac:dyDescent="0.35"/>
    <row r="1000245" x14ac:dyDescent="0.35"/>
    <row r="1000246" x14ac:dyDescent="0.35"/>
    <row r="1000247" x14ac:dyDescent="0.35"/>
    <row r="1000248" x14ac:dyDescent="0.35"/>
    <row r="1000249" x14ac:dyDescent="0.35"/>
    <row r="1000250" x14ac:dyDescent="0.35"/>
    <row r="1000251" x14ac:dyDescent="0.35"/>
    <row r="1000252" x14ac:dyDescent="0.35"/>
    <row r="1000253" x14ac:dyDescent="0.35"/>
    <row r="1000254" x14ac:dyDescent="0.35"/>
    <row r="1000255" x14ac:dyDescent="0.35"/>
    <row r="1000256" x14ac:dyDescent="0.35"/>
    <row r="1000257" x14ac:dyDescent="0.35"/>
    <row r="1000258" x14ac:dyDescent="0.35"/>
    <row r="1000259" x14ac:dyDescent="0.35"/>
    <row r="1000260" x14ac:dyDescent="0.35"/>
    <row r="1000261" x14ac:dyDescent="0.35"/>
    <row r="1000262" x14ac:dyDescent="0.35"/>
    <row r="1000263" x14ac:dyDescent="0.35"/>
    <row r="1000264" x14ac:dyDescent="0.35"/>
    <row r="1000265" x14ac:dyDescent="0.35"/>
    <row r="1000266" x14ac:dyDescent="0.35"/>
    <row r="1000267" x14ac:dyDescent="0.35"/>
    <row r="1000268" x14ac:dyDescent="0.35"/>
    <row r="1000269" x14ac:dyDescent="0.35"/>
    <row r="1000270" x14ac:dyDescent="0.35"/>
    <row r="1000271" x14ac:dyDescent="0.35"/>
    <row r="1000272" x14ac:dyDescent="0.35"/>
    <row r="1000273" x14ac:dyDescent="0.35"/>
    <row r="1000274" x14ac:dyDescent="0.35"/>
    <row r="1000275" x14ac:dyDescent="0.35"/>
    <row r="1000276" x14ac:dyDescent="0.35"/>
    <row r="1000277" x14ac:dyDescent="0.35"/>
    <row r="1000278" x14ac:dyDescent="0.35"/>
    <row r="1000279" x14ac:dyDescent="0.35"/>
    <row r="1000280" x14ac:dyDescent="0.35"/>
    <row r="1000281" x14ac:dyDescent="0.35"/>
    <row r="1000282" x14ac:dyDescent="0.35"/>
    <row r="1000283" x14ac:dyDescent="0.35"/>
    <row r="1000284" x14ac:dyDescent="0.35"/>
    <row r="1000285" x14ac:dyDescent="0.35"/>
    <row r="1000286" x14ac:dyDescent="0.35"/>
    <row r="1000287" x14ac:dyDescent="0.35"/>
    <row r="1000288" x14ac:dyDescent="0.35"/>
    <row r="1000289" x14ac:dyDescent="0.35"/>
    <row r="1000290" x14ac:dyDescent="0.35"/>
    <row r="1000291" x14ac:dyDescent="0.35"/>
    <row r="1000292" x14ac:dyDescent="0.35"/>
    <row r="1000293" x14ac:dyDescent="0.35"/>
    <row r="1000294" x14ac:dyDescent="0.35"/>
    <row r="1000295" x14ac:dyDescent="0.35"/>
    <row r="1000296" x14ac:dyDescent="0.35"/>
    <row r="1000297" x14ac:dyDescent="0.35"/>
    <row r="1000298" x14ac:dyDescent="0.35"/>
    <row r="1000299" x14ac:dyDescent="0.35"/>
    <row r="1000300" x14ac:dyDescent="0.35"/>
    <row r="1000301" x14ac:dyDescent="0.35"/>
    <row r="1000302" x14ac:dyDescent="0.35"/>
    <row r="1000303" x14ac:dyDescent="0.35"/>
    <row r="1000304" x14ac:dyDescent="0.35"/>
    <row r="1000305" x14ac:dyDescent="0.35"/>
    <row r="1000306" x14ac:dyDescent="0.35"/>
    <row r="1000307" x14ac:dyDescent="0.35"/>
    <row r="1000308" x14ac:dyDescent="0.35"/>
    <row r="1000309" x14ac:dyDescent="0.35"/>
    <row r="1000310" x14ac:dyDescent="0.35"/>
    <row r="1000311" x14ac:dyDescent="0.35"/>
    <row r="1000312" x14ac:dyDescent="0.35"/>
    <row r="1000313" x14ac:dyDescent="0.35"/>
    <row r="1000314" x14ac:dyDescent="0.35"/>
    <row r="1000315" x14ac:dyDescent="0.35"/>
    <row r="1000316" x14ac:dyDescent="0.35"/>
    <row r="1000317" x14ac:dyDescent="0.35"/>
    <row r="1000318" x14ac:dyDescent="0.35"/>
    <row r="1000319" x14ac:dyDescent="0.35"/>
    <row r="1000320" x14ac:dyDescent="0.35"/>
    <row r="1000321" x14ac:dyDescent="0.35"/>
    <row r="1000322" x14ac:dyDescent="0.35"/>
    <row r="1000323" x14ac:dyDescent="0.35"/>
    <row r="1000324" x14ac:dyDescent="0.35"/>
    <row r="1000325" x14ac:dyDescent="0.35"/>
    <row r="1000326" x14ac:dyDescent="0.35"/>
    <row r="1000327" x14ac:dyDescent="0.35"/>
    <row r="1000328" x14ac:dyDescent="0.35"/>
    <row r="1000329" x14ac:dyDescent="0.35"/>
    <row r="1000330" x14ac:dyDescent="0.35"/>
    <row r="1000331" x14ac:dyDescent="0.35"/>
    <row r="1000332" x14ac:dyDescent="0.35"/>
    <row r="1000333" x14ac:dyDescent="0.35"/>
    <row r="1000334" x14ac:dyDescent="0.35"/>
    <row r="1000335" x14ac:dyDescent="0.35"/>
    <row r="1000336" x14ac:dyDescent="0.35"/>
    <row r="1000337" x14ac:dyDescent="0.35"/>
    <row r="1000338" x14ac:dyDescent="0.35"/>
    <row r="1000339" x14ac:dyDescent="0.35"/>
    <row r="1000340" x14ac:dyDescent="0.35"/>
    <row r="1000341" x14ac:dyDescent="0.35"/>
    <row r="1000342" x14ac:dyDescent="0.35"/>
    <row r="1000343" x14ac:dyDescent="0.35"/>
    <row r="1000344" x14ac:dyDescent="0.35"/>
    <row r="1000345" x14ac:dyDescent="0.35"/>
    <row r="1000346" x14ac:dyDescent="0.35"/>
    <row r="1000347" x14ac:dyDescent="0.35"/>
    <row r="1000348" x14ac:dyDescent="0.35"/>
    <row r="1000349" x14ac:dyDescent="0.35"/>
    <row r="1000350" x14ac:dyDescent="0.35"/>
    <row r="1000351" x14ac:dyDescent="0.35"/>
    <row r="1000352" x14ac:dyDescent="0.35"/>
    <row r="1000353" x14ac:dyDescent="0.35"/>
    <row r="1000354" x14ac:dyDescent="0.35"/>
    <row r="1000355" x14ac:dyDescent="0.35"/>
    <row r="1000356" x14ac:dyDescent="0.35"/>
    <row r="1000357" x14ac:dyDescent="0.35"/>
    <row r="1000358" x14ac:dyDescent="0.35"/>
    <row r="1000359" x14ac:dyDescent="0.35"/>
    <row r="1000360" x14ac:dyDescent="0.35"/>
    <row r="1000361" x14ac:dyDescent="0.35"/>
    <row r="1000362" x14ac:dyDescent="0.35"/>
    <row r="1000363" x14ac:dyDescent="0.35"/>
    <row r="1000364" x14ac:dyDescent="0.35"/>
    <row r="1000365" x14ac:dyDescent="0.35"/>
    <row r="1000366" x14ac:dyDescent="0.35"/>
    <row r="1000367" x14ac:dyDescent="0.35"/>
    <row r="1000368" x14ac:dyDescent="0.35"/>
    <row r="1000369" x14ac:dyDescent="0.35"/>
    <row r="1000370" x14ac:dyDescent="0.35"/>
    <row r="1000371" x14ac:dyDescent="0.35"/>
    <row r="1000372" x14ac:dyDescent="0.35"/>
    <row r="1000373" x14ac:dyDescent="0.35"/>
    <row r="1000374" x14ac:dyDescent="0.35"/>
    <row r="1000375" x14ac:dyDescent="0.35"/>
    <row r="1000376" x14ac:dyDescent="0.35"/>
    <row r="1000377" x14ac:dyDescent="0.35"/>
    <row r="1000378" x14ac:dyDescent="0.35"/>
    <row r="1000379" x14ac:dyDescent="0.35"/>
    <row r="1000380" x14ac:dyDescent="0.35"/>
    <row r="1000381" x14ac:dyDescent="0.35"/>
    <row r="1000382" x14ac:dyDescent="0.35"/>
    <row r="1000383" x14ac:dyDescent="0.35"/>
    <row r="1000384" x14ac:dyDescent="0.35"/>
    <row r="1000385" x14ac:dyDescent="0.35"/>
    <row r="1000386" x14ac:dyDescent="0.35"/>
    <row r="1000387" x14ac:dyDescent="0.35"/>
    <row r="1000388" x14ac:dyDescent="0.35"/>
    <row r="1000389" x14ac:dyDescent="0.35"/>
    <row r="1000390" x14ac:dyDescent="0.35"/>
    <row r="1000391" x14ac:dyDescent="0.35"/>
    <row r="1000392" x14ac:dyDescent="0.35"/>
    <row r="1000393" x14ac:dyDescent="0.35"/>
    <row r="1000394" x14ac:dyDescent="0.35"/>
    <row r="1000395" x14ac:dyDescent="0.35"/>
    <row r="1000396" x14ac:dyDescent="0.35"/>
    <row r="1000397" x14ac:dyDescent="0.35"/>
    <row r="1000398" x14ac:dyDescent="0.35"/>
    <row r="1000399" x14ac:dyDescent="0.35"/>
    <row r="1000400" x14ac:dyDescent="0.35"/>
    <row r="1000401" x14ac:dyDescent="0.35"/>
    <row r="1000402" x14ac:dyDescent="0.35"/>
    <row r="1000403" x14ac:dyDescent="0.35"/>
    <row r="1000404" x14ac:dyDescent="0.35"/>
    <row r="1000405" x14ac:dyDescent="0.35"/>
    <row r="1000406" x14ac:dyDescent="0.35"/>
    <row r="1000407" x14ac:dyDescent="0.35"/>
    <row r="1000408" x14ac:dyDescent="0.35"/>
    <row r="1000409" x14ac:dyDescent="0.35"/>
    <row r="1000410" x14ac:dyDescent="0.35"/>
    <row r="1000411" x14ac:dyDescent="0.35"/>
    <row r="1000412" x14ac:dyDescent="0.35"/>
    <row r="1000413" x14ac:dyDescent="0.35"/>
    <row r="1000414" x14ac:dyDescent="0.35"/>
    <row r="1000415" x14ac:dyDescent="0.35"/>
    <row r="1000416" x14ac:dyDescent="0.35"/>
    <row r="1000417" x14ac:dyDescent="0.35"/>
    <row r="1000418" x14ac:dyDescent="0.35"/>
    <row r="1000419" x14ac:dyDescent="0.35"/>
    <row r="1000420" x14ac:dyDescent="0.35"/>
    <row r="1000421" x14ac:dyDescent="0.35"/>
    <row r="1000422" x14ac:dyDescent="0.35"/>
    <row r="1000423" x14ac:dyDescent="0.35"/>
    <row r="1000424" x14ac:dyDescent="0.35"/>
    <row r="1000425" x14ac:dyDescent="0.35"/>
    <row r="1000426" x14ac:dyDescent="0.35"/>
    <row r="1000427" x14ac:dyDescent="0.35"/>
    <row r="1000428" x14ac:dyDescent="0.35"/>
    <row r="1000429" x14ac:dyDescent="0.35"/>
    <row r="1000430" x14ac:dyDescent="0.35"/>
    <row r="1000431" x14ac:dyDescent="0.35"/>
    <row r="1000432" x14ac:dyDescent="0.35"/>
    <row r="1000433" x14ac:dyDescent="0.35"/>
    <row r="1000434" x14ac:dyDescent="0.35"/>
    <row r="1000435" x14ac:dyDescent="0.35"/>
    <row r="1000436" x14ac:dyDescent="0.35"/>
    <row r="1000437" x14ac:dyDescent="0.35"/>
    <row r="1000438" x14ac:dyDescent="0.35"/>
    <row r="1000439" x14ac:dyDescent="0.35"/>
    <row r="1000440" x14ac:dyDescent="0.35"/>
    <row r="1000441" x14ac:dyDescent="0.35"/>
    <row r="1000442" x14ac:dyDescent="0.35"/>
    <row r="1000443" x14ac:dyDescent="0.35"/>
    <row r="1000444" x14ac:dyDescent="0.35"/>
    <row r="1000445" x14ac:dyDescent="0.35"/>
    <row r="1000446" x14ac:dyDescent="0.35"/>
    <row r="1000447" x14ac:dyDescent="0.35"/>
    <row r="1000448" x14ac:dyDescent="0.35"/>
    <row r="1000449" x14ac:dyDescent="0.35"/>
    <row r="1000450" x14ac:dyDescent="0.35"/>
    <row r="1000451" x14ac:dyDescent="0.35"/>
    <row r="1000452" x14ac:dyDescent="0.35"/>
    <row r="1000453" x14ac:dyDescent="0.35"/>
    <row r="1000454" x14ac:dyDescent="0.35"/>
    <row r="1000455" x14ac:dyDescent="0.35"/>
    <row r="1000456" x14ac:dyDescent="0.35"/>
    <row r="1000457" x14ac:dyDescent="0.35"/>
    <row r="1000458" x14ac:dyDescent="0.35"/>
    <row r="1000459" x14ac:dyDescent="0.35"/>
    <row r="1000460" x14ac:dyDescent="0.35"/>
    <row r="1000461" x14ac:dyDescent="0.35"/>
    <row r="1000462" x14ac:dyDescent="0.35"/>
    <row r="1000463" x14ac:dyDescent="0.35"/>
    <row r="1000464" x14ac:dyDescent="0.35"/>
    <row r="1000465" x14ac:dyDescent="0.35"/>
    <row r="1000466" x14ac:dyDescent="0.35"/>
    <row r="1000467" x14ac:dyDescent="0.35"/>
    <row r="1000468" x14ac:dyDescent="0.35"/>
    <row r="1000469" x14ac:dyDescent="0.35"/>
    <row r="1000470" x14ac:dyDescent="0.35"/>
    <row r="1000471" x14ac:dyDescent="0.35"/>
    <row r="1000472" x14ac:dyDescent="0.35"/>
    <row r="1000473" x14ac:dyDescent="0.35"/>
    <row r="1000474" x14ac:dyDescent="0.35"/>
    <row r="1000475" x14ac:dyDescent="0.35"/>
    <row r="1000476" x14ac:dyDescent="0.35"/>
    <row r="1000477" x14ac:dyDescent="0.35"/>
    <row r="1000478" x14ac:dyDescent="0.35"/>
    <row r="1000479" x14ac:dyDescent="0.35"/>
    <row r="1000480" x14ac:dyDescent="0.35"/>
    <row r="1000481" x14ac:dyDescent="0.35"/>
    <row r="1000482" x14ac:dyDescent="0.35"/>
    <row r="1000483" x14ac:dyDescent="0.35"/>
    <row r="1000484" x14ac:dyDescent="0.35"/>
    <row r="1000485" x14ac:dyDescent="0.35"/>
    <row r="1000486" x14ac:dyDescent="0.35"/>
    <row r="1000487" x14ac:dyDescent="0.35"/>
    <row r="1000488" x14ac:dyDescent="0.35"/>
    <row r="1000489" x14ac:dyDescent="0.35"/>
    <row r="1000490" x14ac:dyDescent="0.35"/>
    <row r="1000491" x14ac:dyDescent="0.35"/>
    <row r="1000492" x14ac:dyDescent="0.35"/>
    <row r="1000493" x14ac:dyDescent="0.35"/>
    <row r="1000494" x14ac:dyDescent="0.35"/>
    <row r="1000495" x14ac:dyDescent="0.35"/>
    <row r="1000496" x14ac:dyDescent="0.35"/>
    <row r="1000497" x14ac:dyDescent="0.35"/>
    <row r="1000498" x14ac:dyDescent="0.35"/>
    <row r="1000499" x14ac:dyDescent="0.35"/>
    <row r="1000500" x14ac:dyDescent="0.35"/>
    <row r="1000501" x14ac:dyDescent="0.35"/>
    <row r="1000502" x14ac:dyDescent="0.35"/>
    <row r="1000503" x14ac:dyDescent="0.35"/>
    <row r="1000504" x14ac:dyDescent="0.35"/>
    <row r="1000505" x14ac:dyDescent="0.35"/>
    <row r="1000506" x14ac:dyDescent="0.35"/>
    <row r="1000507" x14ac:dyDescent="0.35"/>
    <row r="1000508" x14ac:dyDescent="0.35"/>
    <row r="1000509" x14ac:dyDescent="0.35"/>
    <row r="1000510" x14ac:dyDescent="0.35"/>
    <row r="1000511" x14ac:dyDescent="0.35"/>
    <row r="1000512" x14ac:dyDescent="0.35"/>
    <row r="1000513" x14ac:dyDescent="0.35"/>
    <row r="1000514" x14ac:dyDescent="0.35"/>
    <row r="1000515" x14ac:dyDescent="0.35"/>
    <row r="1000516" x14ac:dyDescent="0.35"/>
    <row r="1000517" x14ac:dyDescent="0.35"/>
    <row r="1000518" x14ac:dyDescent="0.35"/>
    <row r="1000519" x14ac:dyDescent="0.35"/>
    <row r="1000520" x14ac:dyDescent="0.35"/>
    <row r="1000521" x14ac:dyDescent="0.35"/>
    <row r="1000522" x14ac:dyDescent="0.35"/>
    <row r="1000523" x14ac:dyDescent="0.35"/>
    <row r="1000524" x14ac:dyDescent="0.35"/>
    <row r="1000525" x14ac:dyDescent="0.35"/>
    <row r="1000526" x14ac:dyDescent="0.35"/>
    <row r="1000527" x14ac:dyDescent="0.35"/>
    <row r="1000528" x14ac:dyDescent="0.35"/>
    <row r="1000529" x14ac:dyDescent="0.35"/>
    <row r="1000530" x14ac:dyDescent="0.35"/>
    <row r="1000531" x14ac:dyDescent="0.35"/>
    <row r="1000532" x14ac:dyDescent="0.35"/>
    <row r="1000533" x14ac:dyDescent="0.35"/>
    <row r="1000534" x14ac:dyDescent="0.35"/>
    <row r="1000535" x14ac:dyDescent="0.35"/>
    <row r="1000536" x14ac:dyDescent="0.35"/>
    <row r="1000537" x14ac:dyDescent="0.35"/>
    <row r="1000538" x14ac:dyDescent="0.35"/>
    <row r="1000539" x14ac:dyDescent="0.35"/>
    <row r="1000540" x14ac:dyDescent="0.35"/>
    <row r="1000541" x14ac:dyDescent="0.35"/>
    <row r="1000542" x14ac:dyDescent="0.35"/>
    <row r="1000543" x14ac:dyDescent="0.35"/>
    <row r="1000544" x14ac:dyDescent="0.35"/>
    <row r="1000545" x14ac:dyDescent="0.35"/>
    <row r="1000546" x14ac:dyDescent="0.35"/>
    <row r="1000547" x14ac:dyDescent="0.35"/>
    <row r="1000548" x14ac:dyDescent="0.35"/>
    <row r="1000549" x14ac:dyDescent="0.35"/>
    <row r="1000550" x14ac:dyDescent="0.35"/>
    <row r="1000551" x14ac:dyDescent="0.35"/>
    <row r="1000552" x14ac:dyDescent="0.35"/>
    <row r="1000553" x14ac:dyDescent="0.35"/>
    <row r="1000554" x14ac:dyDescent="0.35"/>
    <row r="1000555" x14ac:dyDescent="0.35"/>
    <row r="1000556" x14ac:dyDescent="0.35"/>
    <row r="1000557" x14ac:dyDescent="0.35"/>
    <row r="1000558" x14ac:dyDescent="0.35"/>
    <row r="1000559" x14ac:dyDescent="0.35"/>
    <row r="1000560" x14ac:dyDescent="0.35"/>
    <row r="1000561" x14ac:dyDescent="0.35"/>
    <row r="1000562" x14ac:dyDescent="0.35"/>
    <row r="1000563" x14ac:dyDescent="0.35"/>
    <row r="1000564" x14ac:dyDescent="0.35"/>
    <row r="1000565" x14ac:dyDescent="0.35"/>
    <row r="1000566" x14ac:dyDescent="0.35"/>
    <row r="1000567" x14ac:dyDescent="0.35"/>
    <row r="1000568" x14ac:dyDescent="0.35"/>
    <row r="1000569" x14ac:dyDescent="0.35"/>
    <row r="1000570" x14ac:dyDescent="0.35"/>
    <row r="1000571" x14ac:dyDescent="0.35"/>
    <row r="1000572" x14ac:dyDescent="0.35"/>
    <row r="1000573" x14ac:dyDescent="0.35"/>
    <row r="1000574" x14ac:dyDescent="0.35"/>
    <row r="1000575" x14ac:dyDescent="0.35"/>
    <row r="1000576" x14ac:dyDescent="0.35"/>
    <row r="1000577" x14ac:dyDescent="0.35"/>
    <row r="1000578" x14ac:dyDescent="0.35"/>
    <row r="1000579" x14ac:dyDescent="0.35"/>
    <row r="1000580" x14ac:dyDescent="0.35"/>
    <row r="1000581" x14ac:dyDescent="0.35"/>
    <row r="1000582" x14ac:dyDescent="0.35"/>
    <row r="1000583" x14ac:dyDescent="0.35"/>
    <row r="1000584" x14ac:dyDescent="0.35"/>
    <row r="1000585" x14ac:dyDescent="0.35"/>
    <row r="1000586" x14ac:dyDescent="0.35"/>
    <row r="1000587" x14ac:dyDescent="0.35"/>
    <row r="1000588" x14ac:dyDescent="0.35"/>
    <row r="1000589" x14ac:dyDescent="0.35"/>
    <row r="1000590" x14ac:dyDescent="0.35"/>
    <row r="1000591" x14ac:dyDescent="0.35"/>
    <row r="1000592" x14ac:dyDescent="0.35"/>
    <row r="1000593" x14ac:dyDescent="0.35"/>
    <row r="1000594" x14ac:dyDescent="0.35"/>
    <row r="1000595" x14ac:dyDescent="0.35"/>
    <row r="1000596" x14ac:dyDescent="0.35"/>
    <row r="1000597" x14ac:dyDescent="0.35"/>
    <row r="1000598" x14ac:dyDescent="0.35"/>
    <row r="1000599" x14ac:dyDescent="0.35"/>
    <row r="1000600" x14ac:dyDescent="0.35"/>
    <row r="1000601" x14ac:dyDescent="0.35"/>
    <row r="1000602" x14ac:dyDescent="0.35"/>
    <row r="1000603" x14ac:dyDescent="0.35"/>
    <row r="1000604" x14ac:dyDescent="0.35"/>
    <row r="1000605" x14ac:dyDescent="0.35"/>
    <row r="1000606" x14ac:dyDescent="0.35"/>
    <row r="1000607" x14ac:dyDescent="0.35"/>
    <row r="1000608" x14ac:dyDescent="0.35"/>
    <row r="1000609" x14ac:dyDescent="0.35"/>
    <row r="1000610" x14ac:dyDescent="0.35"/>
    <row r="1000611" x14ac:dyDescent="0.35"/>
    <row r="1000612" x14ac:dyDescent="0.35"/>
    <row r="1000613" x14ac:dyDescent="0.35"/>
    <row r="1000614" x14ac:dyDescent="0.35"/>
    <row r="1000615" x14ac:dyDescent="0.35"/>
    <row r="1000616" x14ac:dyDescent="0.35"/>
    <row r="1000617" x14ac:dyDescent="0.35"/>
    <row r="1000618" x14ac:dyDescent="0.35"/>
    <row r="1000619" x14ac:dyDescent="0.35"/>
    <row r="1000620" x14ac:dyDescent="0.35"/>
    <row r="1000621" x14ac:dyDescent="0.35"/>
    <row r="1000622" x14ac:dyDescent="0.35"/>
    <row r="1000623" x14ac:dyDescent="0.35"/>
    <row r="1000624" x14ac:dyDescent="0.35"/>
    <row r="1000625" x14ac:dyDescent="0.35"/>
    <row r="1000626" x14ac:dyDescent="0.35"/>
    <row r="1000627" x14ac:dyDescent="0.35"/>
    <row r="1000628" x14ac:dyDescent="0.35"/>
    <row r="1000629" x14ac:dyDescent="0.35"/>
    <row r="1000630" x14ac:dyDescent="0.35"/>
    <row r="1000631" x14ac:dyDescent="0.35"/>
    <row r="1000632" x14ac:dyDescent="0.35"/>
    <row r="1000633" x14ac:dyDescent="0.35"/>
    <row r="1000634" x14ac:dyDescent="0.35"/>
    <row r="1000635" x14ac:dyDescent="0.35"/>
    <row r="1000636" x14ac:dyDescent="0.35"/>
    <row r="1000637" x14ac:dyDescent="0.35"/>
    <row r="1000638" x14ac:dyDescent="0.35"/>
    <row r="1000639" x14ac:dyDescent="0.35"/>
    <row r="1000640" x14ac:dyDescent="0.35"/>
    <row r="1000641" x14ac:dyDescent="0.35"/>
    <row r="1000642" x14ac:dyDescent="0.35"/>
    <row r="1000643" x14ac:dyDescent="0.35"/>
    <row r="1000644" x14ac:dyDescent="0.35"/>
    <row r="1000645" x14ac:dyDescent="0.35"/>
    <row r="1000646" x14ac:dyDescent="0.35"/>
    <row r="1000647" x14ac:dyDescent="0.35"/>
    <row r="1000648" x14ac:dyDescent="0.35"/>
    <row r="1000649" x14ac:dyDescent="0.35"/>
    <row r="1000650" x14ac:dyDescent="0.35"/>
    <row r="1000651" x14ac:dyDescent="0.35"/>
    <row r="1000652" x14ac:dyDescent="0.35"/>
    <row r="1000653" x14ac:dyDescent="0.35"/>
    <row r="1000654" x14ac:dyDescent="0.35"/>
    <row r="1000655" x14ac:dyDescent="0.35"/>
    <row r="1000656" x14ac:dyDescent="0.35"/>
    <row r="1000657" x14ac:dyDescent="0.35"/>
    <row r="1000658" x14ac:dyDescent="0.35"/>
    <row r="1000659" x14ac:dyDescent="0.35"/>
    <row r="1000660" x14ac:dyDescent="0.35"/>
    <row r="1000661" x14ac:dyDescent="0.35"/>
    <row r="1000662" x14ac:dyDescent="0.35"/>
    <row r="1000663" x14ac:dyDescent="0.35"/>
    <row r="1000664" x14ac:dyDescent="0.35"/>
    <row r="1000665" x14ac:dyDescent="0.35"/>
    <row r="1000666" x14ac:dyDescent="0.35"/>
    <row r="1000667" x14ac:dyDescent="0.35"/>
    <row r="1000668" x14ac:dyDescent="0.35"/>
    <row r="1000669" x14ac:dyDescent="0.35"/>
    <row r="1000670" x14ac:dyDescent="0.35"/>
    <row r="1000671" x14ac:dyDescent="0.35"/>
    <row r="1000672" x14ac:dyDescent="0.35"/>
    <row r="1000673" x14ac:dyDescent="0.35"/>
    <row r="1000674" x14ac:dyDescent="0.35"/>
    <row r="1000675" x14ac:dyDescent="0.35"/>
    <row r="1000676" x14ac:dyDescent="0.35"/>
    <row r="1000677" x14ac:dyDescent="0.35"/>
    <row r="1000678" x14ac:dyDescent="0.35"/>
    <row r="1000679" x14ac:dyDescent="0.35"/>
    <row r="1000680" x14ac:dyDescent="0.35"/>
    <row r="1000681" x14ac:dyDescent="0.35"/>
    <row r="1000682" x14ac:dyDescent="0.35"/>
    <row r="1000683" x14ac:dyDescent="0.35"/>
    <row r="1000684" x14ac:dyDescent="0.35"/>
    <row r="1000685" x14ac:dyDescent="0.35"/>
    <row r="1000686" x14ac:dyDescent="0.35"/>
    <row r="1000687" x14ac:dyDescent="0.35"/>
    <row r="1000688" x14ac:dyDescent="0.35"/>
    <row r="1000689" x14ac:dyDescent="0.35"/>
    <row r="1000690" x14ac:dyDescent="0.35"/>
    <row r="1000691" x14ac:dyDescent="0.35"/>
    <row r="1000692" x14ac:dyDescent="0.35"/>
    <row r="1000693" x14ac:dyDescent="0.35"/>
    <row r="1000694" x14ac:dyDescent="0.35"/>
    <row r="1000695" x14ac:dyDescent="0.35"/>
    <row r="1000696" x14ac:dyDescent="0.35"/>
    <row r="1000697" x14ac:dyDescent="0.35"/>
    <row r="1000698" x14ac:dyDescent="0.35"/>
    <row r="1000699" x14ac:dyDescent="0.35"/>
    <row r="1000700" x14ac:dyDescent="0.35"/>
    <row r="1000701" x14ac:dyDescent="0.35"/>
    <row r="1000702" x14ac:dyDescent="0.35"/>
    <row r="1000703" x14ac:dyDescent="0.35"/>
    <row r="1000704" x14ac:dyDescent="0.35"/>
    <row r="1000705" x14ac:dyDescent="0.35"/>
    <row r="1000706" x14ac:dyDescent="0.35"/>
    <row r="1000707" x14ac:dyDescent="0.35"/>
    <row r="1000708" x14ac:dyDescent="0.35"/>
    <row r="1000709" x14ac:dyDescent="0.35"/>
    <row r="1000710" x14ac:dyDescent="0.35"/>
    <row r="1000711" x14ac:dyDescent="0.35"/>
    <row r="1000712" x14ac:dyDescent="0.35"/>
    <row r="1000713" x14ac:dyDescent="0.35"/>
    <row r="1000714" x14ac:dyDescent="0.35"/>
    <row r="1000715" x14ac:dyDescent="0.35"/>
    <row r="1000716" x14ac:dyDescent="0.35"/>
    <row r="1000717" x14ac:dyDescent="0.35"/>
    <row r="1000718" x14ac:dyDescent="0.35"/>
    <row r="1000719" x14ac:dyDescent="0.35"/>
    <row r="1000720" x14ac:dyDescent="0.35"/>
    <row r="1000721" x14ac:dyDescent="0.35"/>
    <row r="1000722" x14ac:dyDescent="0.35"/>
    <row r="1000723" x14ac:dyDescent="0.35"/>
    <row r="1000724" x14ac:dyDescent="0.35"/>
    <row r="1000725" x14ac:dyDescent="0.35"/>
    <row r="1000726" x14ac:dyDescent="0.35"/>
    <row r="1000727" x14ac:dyDescent="0.35"/>
    <row r="1000728" x14ac:dyDescent="0.35"/>
    <row r="1000729" x14ac:dyDescent="0.35"/>
    <row r="1000730" x14ac:dyDescent="0.35"/>
    <row r="1000731" x14ac:dyDescent="0.35"/>
    <row r="1000732" x14ac:dyDescent="0.35"/>
    <row r="1000733" x14ac:dyDescent="0.35"/>
    <row r="1000734" x14ac:dyDescent="0.35"/>
    <row r="1000735" x14ac:dyDescent="0.35"/>
    <row r="1000736" x14ac:dyDescent="0.35"/>
    <row r="1000737" x14ac:dyDescent="0.35"/>
    <row r="1000738" x14ac:dyDescent="0.35"/>
    <row r="1000739" x14ac:dyDescent="0.35"/>
    <row r="1000740" x14ac:dyDescent="0.35"/>
    <row r="1000741" x14ac:dyDescent="0.35"/>
    <row r="1000742" x14ac:dyDescent="0.35"/>
    <row r="1000743" x14ac:dyDescent="0.35"/>
    <row r="1000744" x14ac:dyDescent="0.35"/>
    <row r="1000745" x14ac:dyDescent="0.35"/>
    <row r="1000746" x14ac:dyDescent="0.35"/>
    <row r="1000747" x14ac:dyDescent="0.35"/>
    <row r="1000748" x14ac:dyDescent="0.35"/>
    <row r="1000749" x14ac:dyDescent="0.35"/>
    <row r="1000750" x14ac:dyDescent="0.35"/>
    <row r="1000751" x14ac:dyDescent="0.35"/>
    <row r="1000752" x14ac:dyDescent="0.35"/>
    <row r="1000753" x14ac:dyDescent="0.35"/>
    <row r="1000754" x14ac:dyDescent="0.35"/>
    <row r="1000755" x14ac:dyDescent="0.35"/>
    <row r="1000756" x14ac:dyDescent="0.35"/>
    <row r="1000757" x14ac:dyDescent="0.35"/>
    <row r="1000758" x14ac:dyDescent="0.35"/>
    <row r="1000759" x14ac:dyDescent="0.35"/>
    <row r="1000760" x14ac:dyDescent="0.35"/>
    <row r="1000761" x14ac:dyDescent="0.35"/>
    <row r="1000762" x14ac:dyDescent="0.35"/>
    <row r="1000763" x14ac:dyDescent="0.35"/>
    <row r="1000764" x14ac:dyDescent="0.35"/>
    <row r="1000765" x14ac:dyDescent="0.35"/>
    <row r="1000766" x14ac:dyDescent="0.35"/>
    <row r="1000767" x14ac:dyDescent="0.35"/>
    <row r="1000768" x14ac:dyDescent="0.35"/>
    <row r="1000769" x14ac:dyDescent="0.35"/>
    <row r="1000770" x14ac:dyDescent="0.35"/>
    <row r="1000771" x14ac:dyDescent="0.35"/>
    <row r="1000772" x14ac:dyDescent="0.35"/>
    <row r="1000773" x14ac:dyDescent="0.35"/>
    <row r="1000774" x14ac:dyDescent="0.35"/>
    <row r="1000775" x14ac:dyDescent="0.35"/>
    <row r="1000776" x14ac:dyDescent="0.35"/>
    <row r="1000777" x14ac:dyDescent="0.35"/>
    <row r="1000778" x14ac:dyDescent="0.35"/>
    <row r="1000779" x14ac:dyDescent="0.35"/>
    <row r="1000780" x14ac:dyDescent="0.35"/>
    <row r="1000781" x14ac:dyDescent="0.35"/>
    <row r="1000782" x14ac:dyDescent="0.35"/>
    <row r="1000783" x14ac:dyDescent="0.35"/>
    <row r="1000784" x14ac:dyDescent="0.35"/>
    <row r="1000785" x14ac:dyDescent="0.35"/>
    <row r="1000786" x14ac:dyDescent="0.35"/>
    <row r="1000787" x14ac:dyDescent="0.35"/>
    <row r="1000788" x14ac:dyDescent="0.35"/>
    <row r="1000789" x14ac:dyDescent="0.35"/>
    <row r="1000790" x14ac:dyDescent="0.35"/>
    <row r="1000791" x14ac:dyDescent="0.35"/>
    <row r="1000792" x14ac:dyDescent="0.35"/>
    <row r="1000793" x14ac:dyDescent="0.35"/>
    <row r="1000794" x14ac:dyDescent="0.35"/>
    <row r="1000795" x14ac:dyDescent="0.35"/>
    <row r="1000796" x14ac:dyDescent="0.35"/>
    <row r="1000797" x14ac:dyDescent="0.35"/>
    <row r="1000798" x14ac:dyDescent="0.35"/>
    <row r="1000799" x14ac:dyDescent="0.35"/>
    <row r="1000800" x14ac:dyDescent="0.35"/>
    <row r="1000801" x14ac:dyDescent="0.35"/>
    <row r="1000802" x14ac:dyDescent="0.35"/>
    <row r="1000803" x14ac:dyDescent="0.35"/>
    <row r="1000804" x14ac:dyDescent="0.35"/>
    <row r="1000805" x14ac:dyDescent="0.35"/>
    <row r="1000806" x14ac:dyDescent="0.35"/>
    <row r="1000807" x14ac:dyDescent="0.35"/>
    <row r="1000808" x14ac:dyDescent="0.35"/>
    <row r="1000809" x14ac:dyDescent="0.35"/>
    <row r="1000810" x14ac:dyDescent="0.35"/>
    <row r="1000811" x14ac:dyDescent="0.35"/>
    <row r="1000812" x14ac:dyDescent="0.35"/>
    <row r="1000813" x14ac:dyDescent="0.35"/>
    <row r="1000814" x14ac:dyDescent="0.35"/>
    <row r="1000815" x14ac:dyDescent="0.35"/>
    <row r="1000816" x14ac:dyDescent="0.35"/>
    <row r="1000817" x14ac:dyDescent="0.35"/>
    <row r="1000818" x14ac:dyDescent="0.35"/>
    <row r="1000819" x14ac:dyDescent="0.35"/>
    <row r="1000820" x14ac:dyDescent="0.35"/>
    <row r="1000821" x14ac:dyDescent="0.35"/>
    <row r="1000822" x14ac:dyDescent="0.35"/>
    <row r="1000823" x14ac:dyDescent="0.35"/>
    <row r="1000824" x14ac:dyDescent="0.35"/>
    <row r="1000825" x14ac:dyDescent="0.35"/>
    <row r="1000826" x14ac:dyDescent="0.35"/>
    <row r="1000827" x14ac:dyDescent="0.35"/>
    <row r="1000828" x14ac:dyDescent="0.35"/>
    <row r="1000829" x14ac:dyDescent="0.35"/>
    <row r="1000830" x14ac:dyDescent="0.35"/>
    <row r="1000831" x14ac:dyDescent="0.35"/>
    <row r="1000832" x14ac:dyDescent="0.35"/>
    <row r="1000833" x14ac:dyDescent="0.35"/>
    <row r="1000834" x14ac:dyDescent="0.35"/>
    <row r="1000835" x14ac:dyDescent="0.35"/>
    <row r="1000836" x14ac:dyDescent="0.35"/>
    <row r="1000837" x14ac:dyDescent="0.35"/>
    <row r="1000838" x14ac:dyDescent="0.35"/>
    <row r="1000839" x14ac:dyDescent="0.35"/>
    <row r="1000840" x14ac:dyDescent="0.35"/>
    <row r="1000841" x14ac:dyDescent="0.35"/>
    <row r="1000842" x14ac:dyDescent="0.35"/>
    <row r="1000843" x14ac:dyDescent="0.35"/>
    <row r="1000844" x14ac:dyDescent="0.35"/>
    <row r="1000845" x14ac:dyDescent="0.35"/>
    <row r="1000846" x14ac:dyDescent="0.35"/>
    <row r="1000847" x14ac:dyDescent="0.35"/>
    <row r="1000848" x14ac:dyDescent="0.35"/>
    <row r="1000849" x14ac:dyDescent="0.35"/>
    <row r="1000850" x14ac:dyDescent="0.35"/>
    <row r="1000851" x14ac:dyDescent="0.35"/>
    <row r="1000852" x14ac:dyDescent="0.35"/>
    <row r="1000853" x14ac:dyDescent="0.35"/>
    <row r="1000854" x14ac:dyDescent="0.35"/>
    <row r="1000855" x14ac:dyDescent="0.35"/>
    <row r="1000856" x14ac:dyDescent="0.35"/>
    <row r="1000857" x14ac:dyDescent="0.35"/>
    <row r="1000858" x14ac:dyDescent="0.35"/>
    <row r="1000859" x14ac:dyDescent="0.35"/>
    <row r="1000860" x14ac:dyDescent="0.35"/>
    <row r="1000861" x14ac:dyDescent="0.35"/>
    <row r="1000862" x14ac:dyDescent="0.35"/>
    <row r="1000863" x14ac:dyDescent="0.35"/>
    <row r="1000864" x14ac:dyDescent="0.35"/>
    <row r="1000865" x14ac:dyDescent="0.35"/>
    <row r="1000866" x14ac:dyDescent="0.35"/>
    <row r="1000867" x14ac:dyDescent="0.35"/>
    <row r="1000868" x14ac:dyDescent="0.35"/>
    <row r="1000869" x14ac:dyDescent="0.35"/>
    <row r="1000870" x14ac:dyDescent="0.35"/>
    <row r="1000871" x14ac:dyDescent="0.35"/>
    <row r="1000872" x14ac:dyDescent="0.35"/>
    <row r="1000873" x14ac:dyDescent="0.35"/>
    <row r="1000874" x14ac:dyDescent="0.35"/>
    <row r="1000875" x14ac:dyDescent="0.35"/>
    <row r="1000876" x14ac:dyDescent="0.35"/>
    <row r="1000877" x14ac:dyDescent="0.35"/>
    <row r="1000878" x14ac:dyDescent="0.35"/>
    <row r="1000879" x14ac:dyDescent="0.35"/>
    <row r="1000880" x14ac:dyDescent="0.35"/>
    <row r="1000881" x14ac:dyDescent="0.35"/>
    <row r="1000882" x14ac:dyDescent="0.35"/>
    <row r="1000883" x14ac:dyDescent="0.35"/>
    <row r="1000884" x14ac:dyDescent="0.35"/>
    <row r="1000885" x14ac:dyDescent="0.35"/>
    <row r="1000886" x14ac:dyDescent="0.35"/>
    <row r="1000887" x14ac:dyDescent="0.35"/>
    <row r="1000888" x14ac:dyDescent="0.35"/>
    <row r="1000889" x14ac:dyDescent="0.35"/>
    <row r="1000890" x14ac:dyDescent="0.35"/>
    <row r="1000891" x14ac:dyDescent="0.35"/>
    <row r="1000892" x14ac:dyDescent="0.35"/>
    <row r="1000893" x14ac:dyDescent="0.35"/>
    <row r="1000894" x14ac:dyDescent="0.35"/>
    <row r="1000895" x14ac:dyDescent="0.35"/>
    <row r="1000896" x14ac:dyDescent="0.35"/>
    <row r="1000897" x14ac:dyDescent="0.35"/>
    <row r="1000898" x14ac:dyDescent="0.35"/>
    <row r="1000899" x14ac:dyDescent="0.35"/>
    <row r="1000900" x14ac:dyDescent="0.35"/>
    <row r="1000901" x14ac:dyDescent="0.35"/>
    <row r="1000902" x14ac:dyDescent="0.35"/>
    <row r="1000903" x14ac:dyDescent="0.35"/>
    <row r="1000904" x14ac:dyDescent="0.35"/>
    <row r="1000905" x14ac:dyDescent="0.35"/>
    <row r="1000906" x14ac:dyDescent="0.35"/>
    <row r="1000907" x14ac:dyDescent="0.35"/>
    <row r="1000908" x14ac:dyDescent="0.35"/>
    <row r="1000909" x14ac:dyDescent="0.35"/>
    <row r="1000910" x14ac:dyDescent="0.35"/>
    <row r="1000911" x14ac:dyDescent="0.35"/>
    <row r="1000912" x14ac:dyDescent="0.35"/>
    <row r="1000913" x14ac:dyDescent="0.35"/>
    <row r="1000914" x14ac:dyDescent="0.35"/>
    <row r="1000915" x14ac:dyDescent="0.35"/>
    <row r="1000916" x14ac:dyDescent="0.35"/>
    <row r="1000917" x14ac:dyDescent="0.35"/>
    <row r="1000918" x14ac:dyDescent="0.35"/>
    <row r="1000919" x14ac:dyDescent="0.35"/>
    <row r="1000920" x14ac:dyDescent="0.35"/>
    <row r="1000921" x14ac:dyDescent="0.35"/>
    <row r="1000922" x14ac:dyDescent="0.35"/>
    <row r="1000923" x14ac:dyDescent="0.35"/>
    <row r="1000924" x14ac:dyDescent="0.35"/>
    <row r="1000925" x14ac:dyDescent="0.35"/>
    <row r="1000926" x14ac:dyDescent="0.35"/>
    <row r="1000927" x14ac:dyDescent="0.35"/>
    <row r="1000928" x14ac:dyDescent="0.35"/>
    <row r="1000929" x14ac:dyDescent="0.35"/>
    <row r="1000930" x14ac:dyDescent="0.35"/>
    <row r="1000931" x14ac:dyDescent="0.35"/>
    <row r="1000932" x14ac:dyDescent="0.35"/>
    <row r="1000933" x14ac:dyDescent="0.35"/>
    <row r="1000934" x14ac:dyDescent="0.35"/>
    <row r="1000935" x14ac:dyDescent="0.35"/>
    <row r="1000936" x14ac:dyDescent="0.35"/>
    <row r="1000937" x14ac:dyDescent="0.35"/>
    <row r="1000938" x14ac:dyDescent="0.35"/>
    <row r="1000939" x14ac:dyDescent="0.35"/>
    <row r="1000940" x14ac:dyDescent="0.35"/>
    <row r="1000941" x14ac:dyDescent="0.35"/>
    <row r="1000942" x14ac:dyDescent="0.35"/>
    <row r="1000943" x14ac:dyDescent="0.35"/>
    <row r="1000944" x14ac:dyDescent="0.35"/>
    <row r="1000945" x14ac:dyDescent="0.35"/>
    <row r="1000946" x14ac:dyDescent="0.35"/>
    <row r="1000947" x14ac:dyDescent="0.35"/>
    <row r="1000948" x14ac:dyDescent="0.35"/>
    <row r="1000949" x14ac:dyDescent="0.35"/>
    <row r="1000950" x14ac:dyDescent="0.35"/>
    <row r="1000951" x14ac:dyDescent="0.35"/>
    <row r="1000952" x14ac:dyDescent="0.35"/>
    <row r="1000953" x14ac:dyDescent="0.35"/>
    <row r="1000954" x14ac:dyDescent="0.35"/>
    <row r="1000955" x14ac:dyDescent="0.35"/>
    <row r="1000956" x14ac:dyDescent="0.35"/>
    <row r="1000957" x14ac:dyDescent="0.35"/>
    <row r="1000958" x14ac:dyDescent="0.35"/>
    <row r="1000959" x14ac:dyDescent="0.35"/>
    <row r="1000960" x14ac:dyDescent="0.35"/>
    <row r="1000961" x14ac:dyDescent="0.35"/>
    <row r="1000962" x14ac:dyDescent="0.35"/>
    <row r="1000963" x14ac:dyDescent="0.35"/>
    <row r="1000964" x14ac:dyDescent="0.35"/>
    <row r="1000965" x14ac:dyDescent="0.35"/>
    <row r="1000966" x14ac:dyDescent="0.35"/>
    <row r="1000967" x14ac:dyDescent="0.35"/>
    <row r="1000968" x14ac:dyDescent="0.35"/>
    <row r="1000969" x14ac:dyDescent="0.35"/>
    <row r="1000970" x14ac:dyDescent="0.35"/>
    <row r="1000971" x14ac:dyDescent="0.35"/>
    <row r="1000972" x14ac:dyDescent="0.35"/>
    <row r="1000973" x14ac:dyDescent="0.35"/>
    <row r="1000974" x14ac:dyDescent="0.35"/>
    <row r="1000975" x14ac:dyDescent="0.35"/>
    <row r="1000976" x14ac:dyDescent="0.35"/>
    <row r="1000977" x14ac:dyDescent="0.35"/>
    <row r="1000978" x14ac:dyDescent="0.35"/>
    <row r="1000979" x14ac:dyDescent="0.35"/>
    <row r="1000980" x14ac:dyDescent="0.35"/>
    <row r="1000981" x14ac:dyDescent="0.35"/>
    <row r="1000982" x14ac:dyDescent="0.35"/>
    <row r="1000983" x14ac:dyDescent="0.35"/>
    <row r="1000984" x14ac:dyDescent="0.35"/>
    <row r="1000985" x14ac:dyDescent="0.35"/>
    <row r="1000986" x14ac:dyDescent="0.35"/>
    <row r="1000987" x14ac:dyDescent="0.35"/>
    <row r="1000988" x14ac:dyDescent="0.35"/>
    <row r="1000989" x14ac:dyDescent="0.35"/>
    <row r="1000990" x14ac:dyDescent="0.35"/>
    <row r="1000991" x14ac:dyDescent="0.35"/>
    <row r="1000992" x14ac:dyDescent="0.35"/>
    <row r="1000993" x14ac:dyDescent="0.35"/>
    <row r="1000994" x14ac:dyDescent="0.35"/>
    <row r="1000995" x14ac:dyDescent="0.35"/>
    <row r="1000996" x14ac:dyDescent="0.35"/>
    <row r="1000997" x14ac:dyDescent="0.35"/>
    <row r="1000998" x14ac:dyDescent="0.35"/>
    <row r="1000999" x14ac:dyDescent="0.35"/>
    <row r="1001000" x14ac:dyDescent="0.35"/>
    <row r="1001001" x14ac:dyDescent="0.35"/>
    <row r="1001002" x14ac:dyDescent="0.35"/>
    <row r="1001003" x14ac:dyDescent="0.35"/>
    <row r="1001004" x14ac:dyDescent="0.35"/>
    <row r="1001005" x14ac:dyDescent="0.35"/>
    <row r="1001006" x14ac:dyDescent="0.35"/>
    <row r="1001007" x14ac:dyDescent="0.35"/>
    <row r="1001008" x14ac:dyDescent="0.35"/>
    <row r="1001009" x14ac:dyDescent="0.35"/>
    <row r="1001010" x14ac:dyDescent="0.35"/>
    <row r="1001011" x14ac:dyDescent="0.35"/>
    <row r="1001012" x14ac:dyDescent="0.35"/>
    <row r="1001013" x14ac:dyDescent="0.35"/>
    <row r="1001014" x14ac:dyDescent="0.35"/>
    <row r="1001015" x14ac:dyDescent="0.35"/>
    <row r="1001016" x14ac:dyDescent="0.35"/>
    <row r="1001017" x14ac:dyDescent="0.35"/>
    <row r="1001018" x14ac:dyDescent="0.35"/>
    <row r="1001019" x14ac:dyDescent="0.35"/>
    <row r="1001020" x14ac:dyDescent="0.35"/>
    <row r="1001021" x14ac:dyDescent="0.35"/>
    <row r="1001022" x14ac:dyDescent="0.35"/>
    <row r="1001023" x14ac:dyDescent="0.35"/>
    <row r="1001024" x14ac:dyDescent="0.35"/>
    <row r="1001025" x14ac:dyDescent="0.35"/>
    <row r="1001026" x14ac:dyDescent="0.35"/>
    <row r="1001027" x14ac:dyDescent="0.35"/>
    <row r="1001028" x14ac:dyDescent="0.35"/>
    <row r="1001029" x14ac:dyDescent="0.35"/>
    <row r="1001030" x14ac:dyDescent="0.35"/>
    <row r="1001031" x14ac:dyDescent="0.35"/>
    <row r="1001032" x14ac:dyDescent="0.35"/>
    <row r="1001033" x14ac:dyDescent="0.35"/>
    <row r="1001034" x14ac:dyDescent="0.35"/>
    <row r="1001035" x14ac:dyDescent="0.35"/>
    <row r="1001036" x14ac:dyDescent="0.35"/>
    <row r="1001037" x14ac:dyDescent="0.35"/>
    <row r="1001038" x14ac:dyDescent="0.35"/>
    <row r="1001039" x14ac:dyDescent="0.35"/>
    <row r="1001040" x14ac:dyDescent="0.35"/>
    <row r="1001041" x14ac:dyDescent="0.35"/>
    <row r="1001042" x14ac:dyDescent="0.35"/>
    <row r="1001043" x14ac:dyDescent="0.35"/>
    <row r="1001044" x14ac:dyDescent="0.35"/>
    <row r="1001045" x14ac:dyDescent="0.35"/>
    <row r="1001046" x14ac:dyDescent="0.35"/>
    <row r="1001047" x14ac:dyDescent="0.35"/>
    <row r="1001048" x14ac:dyDescent="0.35"/>
    <row r="1001049" x14ac:dyDescent="0.35"/>
    <row r="1001050" x14ac:dyDescent="0.35"/>
    <row r="1001051" x14ac:dyDescent="0.35"/>
    <row r="1001052" x14ac:dyDescent="0.35"/>
    <row r="1001053" x14ac:dyDescent="0.35"/>
    <row r="1001054" x14ac:dyDescent="0.35"/>
    <row r="1001055" x14ac:dyDescent="0.35"/>
    <row r="1001056" x14ac:dyDescent="0.35"/>
    <row r="1001057" x14ac:dyDescent="0.35"/>
    <row r="1001058" x14ac:dyDescent="0.35"/>
    <row r="1001059" x14ac:dyDescent="0.35"/>
    <row r="1001060" x14ac:dyDescent="0.35"/>
    <row r="1001061" x14ac:dyDescent="0.35"/>
    <row r="1001062" x14ac:dyDescent="0.35"/>
    <row r="1001063" x14ac:dyDescent="0.35"/>
    <row r="1001064" x14ac:dyDescent="0.35"/>
    <row r="1001065" x14ac:dyDescent="0.35"/>
    <row r="1001066" x14ac:dyDescent="0.35"/>
    <row r="1001067" x14ac:dyDescent="0.35"/>
    <row r="1001068" x14ac:dyDescent="0.35"/>
    <row r="1001069" x14ac:dyDescent="0.35"/>
    <row r="1001070" x14ac:dyDescent="0.35"/>
    <row r="1001071" x14ac:dyDescent="0.35"/>
    <row r="1001072" x14ac:dyDescent="0.35"/>
    <row r="1001073" x14ac:dyDescent="0.35"/>
    <row r="1001074" x14ac:dyDescent="0.35"/>
    <row r="1001075" x14ac:dyDescent="0.35"/>
    <row r="1001076" x14ac:dyDescent="0.35"/>
    <row r="1001077" x14ac:dyDescent="0.35"/>
    <row r="1001078" x14ac:dyDescent="0.35"/>
    <row r="1001079" x14ac:dyDescent="0.35"/>
    <row r="1001080" x14ac:dyDescent="0.35"/>
    <row r="1001081" x14ac:dyDescent="0.35"/>
    <row r="1001082" x14ac:dyDescent="0.35"/>
    <row r="1001083" x14ac:dyDescent="0.35"/>
    <row r="1001084" x14ac:dyDescent="0.35"/>
    <row r="1001085" x14ac:dyDescent="0.35"/>
    <row r="1001086" x14ac:dyDescent="0.35"/>
    <row r="1001087" x14ac:dyDescent="0.35"/>
    <row r="1001088" x14ac:dyDescent="0.35"/>
    <row r="1001089" x14ac:dyDescent="0.35"/>
    <row r="1001090" x14ac:dyDescent="0.35"/>
    <row r="1001091" x14ac:dyDescent="0.35"/>
    <row r="1001092" x14ac:dyDescent="0.35"/>
    <row r="1001093" x14ac:dyDescent="0.35"/>
    <row r="1001094" x14ac:dyDescent="0.35"/>
    <row r="1001095" x14ac:dyDescent="0.35"/>
    <row r="1001096" x14ac:dyDescent="0.35"/>
    <row r="1001097" x14ac:dyDescent="0.35"/>
    <row r="1001098" x14ac:dyDescent="0.35"/>
    <row r="1001099" x14ac:dyDescent="0.35"/>
    <row r="1001100" x14ac:dyDescent="0.35"/>
    <row r="1001101" x14ac:dyDescent="0.35"/>
    <row r="1001102" x14ac:dyDescent="0.35"/>
    <row r="1001103" x14ac:dyDescent="0.35"/>
    <row r="1001104" x14ac:dyDescent="0.35"/>
    <row r="1001105" x14ac:dyDescent="0.35"/>
    <row r="1001106" x14ac:dyDescent="0.35"/>
    <row r="1001107" x14ac:dyDescent="0.35"/>
    <row r="1001108" x14ac:dyDescent="0.35"/>
    <row r="1001109" x14ac:dyDescent="0.35"/>
    <row r="1001110" x14ac:dyDescent="0.35"/>
    <row r="1001111" x14ac:dyDescent="0.35"/>
    <row r="1001112" x14ac:dyDescent="0.35"/>
    <row r="1001113" x14ac:dyDescent="0.35"/>
    <row r="1001114" x14ac:dyDescent="0.35"/>
    <row r="1001115" x14ac:dyDescent="0.35"/>
    <row r="1001116" x14ac:dyDescent="0.35"/>
    <row r="1001117" x14ac:dyDescent="0.35"/>
    <row r="1001118" x14ac:dyDescent="0.35"/>
    <row r="1001119" x14ac:dyDescent="0.35"/>
    <row r="1001120" x14ac:dyDescent="0.35"/>
    <row r="1001121" x14ac:dyDescent="0.35"/>
    <row r="1001122" x14ac:dyDescent="0.35"/>
    <row r="1001123" x14ac:dyDescent="0.35"/>
    <row r="1001124" x14ac:dyDescent="0.35"/>
    <row r="1001125" x14ac:dyDescent="0.35"/>
    <row r="1001126" x14ac:dyDescent="0.35"/>
    <row r="1001127" x14ac:dyDescent="0.35"/>
    <row r="1001128" x14ac:dyDescent="0.35"/>
    <row r="1001129" x14ac:dyDescent="0.35"/>
    <row r="1001130" x14ac:dyDescent="0.35"/>
    <row r="1001131" x14ac:dyDescent="0.35"/>
    <row r="1001132" x14ac:dyDescent="0.35"/>
    <row r="1001133" x14ac:dyDescent="0.35"/>
    <row r="1001134" x14ac:dyDescent="0.35"/>
    <row r="1001135" x14ac:dyDescent="0.35"/>
    <row r="1001136" x14ac:dyDescent="0.35"/>
    <row r="1001137" x14ac:dyDescent="0.35"/>
    <row r="1001138" x14ac:dyDescent="0.35"/>
    <row r="1001139" x14ac:dyDescent="0.35"/>
    <row r="1001140" x14ac:dyDescent="0.35"/>
    <row r="1001141" x14ac:dyDescent="0.35"/>
    <row r="1001142" x14ac:dyDescent="0.35"/>
    <row r="1001143" x14ac:dyDescent="0.35"/>
    <row r="1001144" x14ac:dyDescent="0.35"/>
    <row r="1001145" x14ac:dyDescent="0.35"/>
    <row r="1001146" x14ac:dyDescent="0.35"/>
    <row r="1001147" x14ac:dyDescent="0.35"/>
    <row r="1001148" x14ac:dyDescent="0.35"/>
    <row r="1001149" x14ac:dyDescent="0.35"/>
    <row r="1001150" x14ac:dyDescent="0.35"/>
    <row r="1001151" x14ac:dyDescent="0.35"/>
    <row r="1001152" x14ac:dyDescent="0.35"/>
    <row r="1001153" x14ac:dyDescent="0.35"/>
    <row r="1001154" x14ac:dyDescent="0.35"/>
    <row r="1001155" x14ac:dyDescent="0.35"/>
    <row r="1001156" x14ac:dyDescent="0.35"/>
    <row r="1001157" x14ac:dyDescent="0.35"/>
    <row r="1001158" x14ac:dyDescent="0.35"/>
    <row r="1001159" x14ac:dyDescent="0.35"/>
    <row r="1001160" x14ac:dyDescent="0.35"/>
    <row r="1001161" x14ac:dyDescent="0.35"/>
    <row r="1001162" x14ac:dyDescent="0.35"/>
    <row r="1001163" x14ac:dyDescent="0.35"/>
    <row r="1001164" x14ac:dyDescent="0.35"/>
    <row r="1001165" x14ac:dyDescent="0.35"/>
    <row r="1001166" x14ac:dyDescent="0.35"/>
    <row r="1001167" x14ac:dyDescent="0.35"/>
    <row r="1001168" x14ac:dyDescent="0.35"/>
    <row r="1001169" x14ac:dyDescent="0.35"/>
    <row r="1001170" x14ac:dyDescent="0.35"/>
    <row r="1001171" x14ac:dyDescent="0.35"/>
    <row r="1001172" x14ac:dyDescent="0.35"/>
    <row r="1001173" x14ac:dyDescent="0.35"/>
    <row r="1001174" x14ac:dyDescent="0.35"/>
    <row r="1001175" x14ac:dyDescent="0.35"/>
    <row r="1001176" x14ac:dyDescent="0.35"/>
    <row r="1001177" x14ac:dyDescent="0.35"/>
    <row r="1001178" x14ac:dyDescent="0.35"/>
    <row r="1001179" x14ac:dyDescent="0.35"/>
    <row r="1001180" x14ac:dyDescent="0.35"/>
    <row r="1001181" x14ac:dyDescent="0.35"/>
    <row r="1001182" x14ac:dyDescent="0.35"/>
    <row r="1001183" x14ac:dyDescent="0.35"/>
    <row r="1001184" x14ac:dyDescent="0.35"/>
    <row r="1001185" x14ac:dyDescent="0.35"/>
    <row r="1001186" x14ac:dyDescent="0.35"/>
    <row r="1001187" x14ac:dyDescent="0.35"/>
    <row r="1001188" x14ac:dyDescent="0.35"/>
    <row r="1001189" x14ac:dyDescent="0.35"/>
    <row r="1001190" x14ac:dyDescent="0.35"/>
    <row r="1001191" x14ac:dyDescent="0.35"/>
    <row r="1001192" x14ac:dyDescent="0.35"/>
    <row r="1001193" x14ac:dyDescent="0.35"/>
    <row r="1001194" x14ac:dyDescent="0.35"/>
    <row r="1001195" x14ac:dyDescent="0.35"/>
    <row r="1001196" x14ac:dyDescent="0.35"/>
    <row r="1001197" x14ac:dyDescent="0.35"/>
    <row r="1001198" x14ac:dyDescent="0.35"/>
    <row r="1001199" x14ac:dyDescent="0.35"/>
    <row r="1001200" x14ac:dyDescent="0.35"/>
    <row r="1001201" x14ac:dyDescent="0.35"/>
    <row r="1001202" x14ac:dyDescent="0.35"/>
    <row r="1001203" x14ac:dyDescent="0.35"/>
    <row r="1001204" x14ac:dyDescent="0.35"/>
    <row r="1001205" x14ac:dyDescent="0.35"/>
    <row r="1001206" x14ac:dyDescent="0.35"/>
    <row r="1001207" x14ac:dyDescent="0.35"/>
    <row r="1001208" x14ac:dyDescent="0.35"/>
    <row r="1001209" x14ac:dyDescent="0.35"/>
    <row r="1001210" x14ac:dyDescent="0.35"/>
    <row r="1001211" x14ac:dyDescent="0.35"/>
    <row r="1001212" x14ac:dyDescent="0.35"/>
    <row r="1001213" x14ac:dyDescent="0.35"/>
    <row r="1001214" x14ac:dyDescent="0.35"/>
    <row r="1001215" x14ac:dyDescent="0.35"/>
    <row r="1001216" x14ac:dyDescent="0.35"/>
    <row r="1001217" x14ac:dyDescent="0.35"/>
    <row r="1001218" x14ac:dyDescent="0.35"/>
    <row r="1001219" x14ac:dyDescent="0.35"/>
    <row r="1001220" x14ac:dyDescent="0.35"/>
    <row r="1001221" x14ac:dyDescent="0.35"/>
    <row r="1001222" x14ac:dyDescent="0.35"/>
    <row r="1001223" x14ac:dyDescent="0.35"/>
    <row r="1001224" x14ac:dyDescent="0.35"/>
    <row r="1001225" x14ac:dyDescent="0.35"/>
    <row r="1001226" x14ac:dyDescent="0.35"/>
    <row r="1001227" x14ac:dyDescent="0.35"/>
    <row r="1001228" x14ac:dyDescent="0.35"/>
    <row r="1001229" x14ac:dyDescent="0.35"/>
    <row r="1001230" x14ac:dyDescent="0.35"/>
    <row r="1001231" x14ac:dyDescent="0.35"/>
    <row r="1001232" x14ac:dyDescent="0.35"/>
    <row r="1001233" x14ac:dyDescent="0.35"/>
    <row r="1001234" x14ac:dyDescent="0.35"/>
    <row r="1001235" x14ac:dyDescent="0.35"/>
    <row r="1001236" x14ac:dyDescent="0.35"/>
    <row r="1001237" x14ac:dyDescent="0.35"/>
    <row r="1001238" x14ac:dyDescent="0.35"/>
    <row r="1001239" x14ac:dyDescent="0.35"/>
    <row r="1001240" x14ac:dyDescent="0.35"/>
    <row r="1001241" x14ac:dyDescent="0.35"/>
    <row r="1001242" x14ac:dyDescent="0.35"/>
    <row r="1001243" x14ac:dyDescent="0.35"/>
    <row r="1001244" x14ac:dyDescent="0.35"/>
    <row r="1001245" x14ac:dyDescent="0.35"/>
    <row r="1001246" x14ac:dyDescent="0.35"/>
    <row r="1001247" x14ac:dyDescent="0.35"/>
    <row r="1001248" x14ac:dyDescent="0.35"/>
    <row r="1001249" x14ac:dyDescent="0.35"/>
    <row r="1001250" x14ac:dyDescent="0.35"/>
    <row r="1001251" x14ac:dyDescent="0.35"/>
    <row r="1001252" x14ac:dyDescent="0.35"/>
    <row r="1001253" x14ac:dyDescent="0.35"/>
    <row r="1001254" x14ac:dyDescent="0.35"/>
    <row r="1001255" x14ac:dyDescent="0.35"/>
    <row r="1001256" x14ac:dyDescent="0.35"/>
    <row r="1001257" x14ac:dyDescent="0.35"/>
    <row r="1001258" x14ac:dyDescent="0.35"/>
    <row r="1001259" x14ac:dyDescent="0.35"/>
    <row r="1001260" x14ac:dyDescent="0.35"/>
    <row r="1001261" x14ac:dyDescent="0.35"/>
    <row r="1001262" x14ac:dyDescent="0.35"/>
    <row r="1001263" x14ac:dyDescent="0.35"/>
    <row r="1001264" x14ac:dyDescent="0.35"/>
    <row r="1001265" x14ac:dyDescent="0.35"/>
    <row r="1001266" x14ac:dyDescent="0.35"/>
    <row r="1001267" x14ac:dyDescent="0.35"/>
    <row r="1001268" x14ac:dyDescent="0.35"/>
    <row r="1001269" x14ac:dyDescent="0.35"/>
    <row r="1001270" x14ac:dyDescent="0.35"/>
    <row r="1001271" x14ac:dyDescent="0.35"/>
    <row r="1001272" x14ac:dyDescent="0.35"/>
    <row r="1001273" x14ac:dyDescent="0.35"/>
    <row r="1001274" x14ac:dyDescent="0.35"/>
    <row r="1001275" x14ac:dyDescent="0.35"/>
    <row r="1001276" x14ac:dyDescent="0.35"/>
    <row r="1001277" x14ac:dyDescent="0.35"/>
    <row r="1001278" x14ac:dyDescent="0.35"/>
    <row r="1001279" x14ac:dyDescent="0.35"/>
    <row r="1001280" x14ac:dyDescent="0.35"/>
    <row r="1001281" x14ac:dyDescent="0.35"/>
    <row r="1001282" x14ac:dyDescent="0.35"/>
    <row r="1001283" x14ac:dyDescent="0.35"/>
    <row r="1001284" x14ac:dyDescent="0.35"/>
    <row r="1001285" x14ac:dyDescent="0.35"/>
    <row r="1001286" x14ac:dyDescent="0.35"/>
    <row r="1001287" x14ac:dyDescent="0.35"/>
    <row r="1001288" x14ac:dyDescent="0.35"/>
    <row r="1001289" x14ac:dyDescent="0.35"/>
    <row r="1001290" x14ac:dyDescent="0.35"/>
    <row r="1001291" x14ac:dyDescent="0.35"/>
    <row r="1001292" x14ac:dyDescent="0.35"/>
    <row r="1001293" x14ac:dyDescent="0.35"/>
    <row r="1001294" x14ac:dyDescent="0.35"/>
    <row r="1001295" x14ac:dyDescent="0.35"/>
    <row r="1001296" x14ac:dyDescent="0.35"/>
    <row r="1001297" x14ac:dyDescent="0.35"/>
    <row r="1001298" x14ac:dyDescent="0.35"/>
    <row r="1001299" x14ac:dyDescent="0.35"/>
    <row r="1001300" x14ac:dyDescent="0.35"/>
    <row r="1001301" x14ac:dyDescent="0.35"/>
    <row r="1001302" x14ac:dyDescent="0.35"/>
    <row r="1001303" x14ac:dyDescent="0.35"/>
    <row r="1001304" x14ac:dyDescent="0.35"/>
    <row r="1001305" x14ac:dyDescent="0.35"/>
    <row r="1001306" x14ac:dyDescent="0.35"/>
    <row r="1001307" x14ac:dyDescent="0.35"/>
    <row r="1001308" x14ac:dyDescent="0.35"/>
    <row r="1001309" x14ac:dyDescent="0.35"/>
    <row r="1001310" x14ac:dyDescent="0.35"/>
    <row r="1001311" x14ac:dyDescent="0.35"/>
    <row r="1001312" x14ac:dyDescent="0.35"/>
    <row r="1001313" x14ac:dyDescent="0.35"/>
    <row r="1001314" x14ac:dyDescent="0.35"/>
    <row r="1001315" x14ac:dyDescent="0.35"/>
    <row r="1001316" x14ac:dyDescent="0.35"/>
    <row r="1001317" x14ac:dyDescent="0.35"/>
    <row r="1001318" x14ac:dyDescent="0.35"/>
    <row r="1001319" x14ac:dyDescent="0.35"/>
    <row r="1001320" x14ac:dyDescent="0.35"/>
    <row r="1001321" x14ac:dyDescent="0.35"/>
    <row r="1001322" x14ac:dyDescent="0.35"/>
    <row r="1001323" x14ac:dyDescent="0.35"/>
    <row r="1001324" x14ac:dyDescent="0.35"/>
    <row r="1001325" x14ac:dyDescent="0.35"/>
    <row r="1001326" x14ac:dyDescent="0.35"/>
    <row r="1001327" x14ac:dyDescent="0.35"/>
    <row r="1001328" x14ac:dyDescent="0.35"/>
    <row r="1001329" x14ac:dyDescent="0.35"/>
    <row r="1001330" x14ac:dyDescent="0.35"/>
    <row r="1001331" x14ac:dyDescent="0.35"/>
    <row r="1001332" x14ac:dyDescent="0.35"/>
    <row r="1001333" x14ac:dyDescent="0.35"/>
    <row r="1001334" x14ac:dyDescent="0.35"/>
    <row r="1001335" x14ac:dyDescent="0.35"/>
    <row r="1001336" x14ac:dyDescent="0.35"/>
    <row r="1001337" x14ac:dyDescent="0.35"/>
    <row r="1001338" x14ac:dyDescent="0.35"/>
    <row r="1001339" x14ac:dyDescent="0.35"/>
    <row r="1001340" x14ac:dyDescent="0.35"/>
    <row r="1001341" x14ac:dyDescent="0.35"/>
    <row r="1001342" x14ac:dyDescent="0.35"/>
    <row r="1001343" x14ac:dyDescent="0.35"/>
    <row r="1001344" x14ac:dyDescent="0.35"/>
    <row r="1001345" x14ac:dyDescent="0.35"/>
    <row r="1001346" x14ac:dyDescent="0.35"/>
    <row r="1001347" x14ac:dyDescent="0.35"/>
    <row r="1001348" x14ac:dyDescent="0.35"/>
    <row r="1001349" x14ac:dyDescent="0.35"/>
    <row r="1001350" x14ac:dyDescent="0.35"/>
    <row r="1001351" x14ac:dyDescent="0.35"/>
    <row r="1001352" x14ac:dyDescent="0.35"/>
    <row r="1001353" x14ac:dyDescent="0.35"/>
    <row r="1001354" x14ac:dyDescent="0.35"/>
    <row r="1001355" x14ac:dyDescent="0.35"/>
    <row r="1001356" x14ac:dyDescent="0.35"/>
    <row r="1001357" x14ac:dyDescent="0.35"/>
    <row r="1001358" x14ac:dyDescent="0.35"/>
    <row r="1001359" x14ac:dyDescent="0.35"/>
    <row r="1001360" x14ac:dyDescent="0.35"/>
    <row r="1001361" x14ac:dyDescent="0.35"/>
    <row r="1001362" x14ac:dyDescent="0.35"/>
    <row r="1001363" x14ac:dyDescent="0.35"/>
    <row r="1001364" x14ac:dyDescent="0.35"/>
    <row r="1001365" x14ac:dyDescent="0.35"/>
    <row r="1001366" x14ac:dyDescent="0.35"/>
    <row r="1001367" x14ac:dyDescent="0.35"/>
    <row r="1001368" x14ac:dyDescent="0.35"/>
    <row r="1001369" x14ac:dyDescent="0.35"/>
    <row r="1001370" x14ac:dyDescent="0.35"/>
    <row r="1001371" x14ac:dyDescent="0.35"/>
    <row r="1001372" x14ac:dyDescent="0.35"/>
    <row r="1001373" x14ac:dyDescent="0.35"/>
    <row r="1001374" x14ac:dyDescent="0.35"/>
    <row r="1001375" x14ac:dyDescent="0.35"/>
    <row r="1001376" x14ac:dyDescent="0.35"/>
    <row r="1001377" x14ac:dyDescent="0.35"/>
    <row r="1001378" x14ac:dyDescent="0.35"/>
    <row r="1001379" x14ac:dyDescent="0.35"/>
    <row r="1001380" x14ac:dyDescent="0.35"/>
    <row r="1001381" x14ac:dyDescent="0.35"/>
    <row r="1001382" x14ac:dyDescent="0.35"/>
    <row r="1001383" x14ac:dyDescent="0.35"/>
    <row r="1001384" x14ac:dyDescent="0.35"/>
    <row r="1001385" x14ac:dyDescent="0.35"/>
    <row r="1001386" x14ac:dyDescent="0.35"/>
    <row r="1001387" x14ac:dyDescent="0.35"/>
    <row r="1001388" x14ac:dyDescent="0.35"/>
    <row r="1001389" x14ac:dyDescent="0.35"/>
    <row r="1001390" x14ac:dyDescent="0.35"/>
    <row r="1001391" x14ac:dyDescent="0.35"/>
    <row r="1001392" x14ac:dyDescent="0.35"/>
    <row r="1001393" x14ac:dyDescent="0.35"/>
    <row r="1001394" x14ac:dyDescent="0.35"/>
    <row r="1001395" x14ac:dyDescent="0.35"/>
    <row r="1001396" x14ac:dyDescent="0.35"/>
    <row r="1001397" x14ac:dyDescent="0.35"/>
    <row r="1001398" x14ac:dyDescent="0.35"/>
    <row r="1001399" x14ac:dyDescent="0.35"/>
    <row r="1001400" x14ac:dyDescent="0.35"/>
    <row r="1001401" x14ac:dyDescent="0.35"/>
    <row r="1001402" x14ac:dyDescent="0.35"/>
    <row r="1001403" x14ac:dyDescent="0.35"/>
    <row r="1001404" x14ac:dyDescent="0.35"/>
    <row r="1001405" x14ac:dyDescent="0.35"/>
    <row r="1001406" x14ac:dyDescent="0.35"/>
    <row r="1001407" x14ac:dyDescent="0.35"/>
    <row r="1001408" x14ac:dyDescent="0.35"/>
    <row r="1001409" x14ac:dyDescent="0.35"/>
    <row r="1001410" x14ac:dyDescent="0.35"/>
    <row r="1001411" x14ac:dyDescent="0.35"/>
    <row r="1001412" x14ac:dyDescent="0.35"/>
    <row r="1001413" x14ac:dyDescent="0.35"/>
    <row r="1001414" x14ac:dyDescent="0.35"/>
    <row r="1001415" x14ac:dyDescent="0.35"/>
    <row r="1001416" x14ac:dyDescent="0.35"/>
    <row r="1001417" x14ac:dyDescent="0.35"/>
    <row r="1001418" x14ac:dyDescent="0.35"/>
    <row r="1001419" x14ac:dyDescent="0.35"/>
    <row r="1001420" x14ac:dyDescent="0.35"/>
    <row r="1001421" x14ac:dyDescent="0.35"/>
    <row r="1001422" x14ac:dyDescent="0.35"/>
    <row r="1001423" x14ac:dyDescent="0.35"/>
    <row r="1001424" x14ac:dyDescent="0.35"/>
    <row r="1001425" x14ac:dyDescent="0.35"/>
    <row r="1001426" x14ac:dyDescent="0.35"/>
    <row r="1001427" x14ac:dyDescent="0.35"/>
    <row r="1001428" x14ac:dyDescent="0.35"/>
    <row r="1001429" x14ac:dyDescent="0.35"/>
    <row r="1001430" x14ac:dyDescent="0.35"/>
    <row r="1001431" x14ac:dyDescent="0.35"/>
    <row r="1001432" x14ac:dyDescent="0.35"/>
    <row r="1001433" x14ac:dyDescent="0.35"/>
    <row r="1001434" x14ac:dyDescent="0.35"/>
    <row r="1001435" x14ac:dyDescent="0.35"/>
    <row r="1001436" x14ac:dyDescent="0.35"/>
    <row r="1001437" x14ac:dyDescent="0.35"/>
    <row r="1001438" x14ac:dyDescent="0.35"/>
    <row r="1001439" x14ac:dyDescent="0.35"/>
    <row r="1001440" x14ac:dyDescent="0.35"/>
    <row r="1001441" x14ac:dyDescent="0.35"/>
    <row r="1001442" x14ac:dyDescent="0.35"/>
    <row r="1001443" x14ac:dyDescent="0.35"/>
    <row r="1001444" x14ac:dyDescent="0.35"/>
    <row r="1001445" x14ac:dyDescent="0.35"/>
    <row r="1001446" x14ac:dyDescent="0.35"/>
    <row r="1001447" x14ac:dyDescent="0.35"/>
    <row r="1001448" x14ac:dyDescent="0.35"/>
    <row r="1001449" x14ac:dyDescent="0.35"/>
    <row r="1001450" x14ac:dyDescent="0.35"/>
    <row r="1001451" x14ac:dyDescent="0.35"/>
    <row r="1001452" x14ac:dyDescent="0.35"/>
    <row r="1001453" x14ac:dyDescent="0.35"/>
    <row r="1001454" x14ac:dyDescent="0.35"/>
    <row r="1001455" x14ac:dyDescent="0.35"/>
    <row r="1001456" x14ac:dyDescent="0.35"/>
    <row r="1001457" x14ac:dyDescent="0.35"/>
    <row r="1001458" x14ac:dyDescent="0.35"/>
    <row r="1001459" x14ac:dyDescent="0.35"/>
    <row r="1001460" x14ac:dyDescent="0.35"/>
    <row r="1001461" x14ac:dyDescent="0.35"/>
    <row r="1001462" x14ac:dyDescent="0.35"/>
    <row r="1001463" x14ac:dyDescent="0.35"/>
    <row r="1001464" x14ac:dyDescent="0.35"/>
    <row r="1001465" x14ac:dyDescent="0.35"/>
    <row r="1001466" x14ac:dyDescent="0.35"/>
    <row r="1001467" x14ac:dyDescent="0.35"/>
    <row r="1001468" x14ac:dyDescent="0.35"/>
    <row r="1001469" x14ac:dyDescent="0.35"/>
    <row r="1001470" x14ac:dyDescent="0.35"/>
    <row r="1001471" x14ac:dyDescent="0.35"/>
    <row r="1001472" x14ac:dyDescent="0.35"/>
    <row r="1001473" x14ac:dyDescent="0.35"/>
    <row r="1001474" x14ac:dyDescent="0.35"/>
    <row r="1001475" x14ac:dyDescent="0.35"/>
    <row r="1001476" x14ac:dyDescent="0.35"/>
    <row r="1001477" x14ac:dyDescent="0.35"/>
    <row r="1001478" x14ac:dyDescent="0.35"/>
    <row r="1001479" x14ac:dyDescent="0.35"/>
    <row r="1001480" x14ac:dyDescent="0.35"/>
    <row r="1001481" x14ac:dyDescent="0.35"/>
    <row r="1001482" x14ac:dyDescent="0.35"/>
    <row r="1001483" x14ac:dyDescent="0.35"/>
    <row r="1001484" x14ac:dyDescent="0.35"/>
    <row r="1001485" x14ac:dyDescent="0.35"/>
    <row r="1001486" x14ac:dyDescent="0.35"/>
    <row r="1001487" x14ac:dyDescent="0.35"/>
    <row r="1001488" x14ac:dyDescent="0.35"/>
    <row r="1001489" x14ac:dyDescent="0.35"/>
    <row r="1001490" x14ac:dyDescent="0.35"/>
    <row r="1001491" x14ac:dyDescent="0.35"/>
    <row r="1001492" x14ac:dyDescent="0.35"/>
    <row r="1001493" x14ac:dyDescent="0.35"/>
    <row r="1001494" x14ac:dyDescent="0.35"/>
    <row r="1001495" x14ac:dyDescent="0.35"/>
    <row r="1001496" x14ac:dyDescent="0.35"/>
    <row r="1001497" x14ac:dyDescent="0.35"/>
    <row r="1001498" x14ac:dyDescent="0.35"/>
    <row r="1001499" x14ac:dyDescent="0.35"/>
    <row r="1001500" x14ac:dyDescent="0.35"/>
    <row r="1001501" x14ac:dyDescent="0.35"/>
    <row r="1001502" x14ac:dyDescent="0.35"/>
    <row r="1001503" x14ac:dyDescent="0.35"/>
    <row r="1001504" x14ac:dyDescent="0.35"/>
    <row r="1001505" x14ac:dyDescent="0.35"/>
    <row r="1001506" x14ac:dyDescent="0.35"/>
    <row r="1001507" x14ac:dyDescent="0.35"/>
    <row r="1001508" x14ac:dyDescent="0.35"/>
    <row r="1001509" x14ac:dyDescent="0.35"/>
    <row r="1001510" x14ac:dyDescent="0.35"/>
    <row r="1001511" x14ac:dyDescent="0.35"/>
    <row r="1001512" x14ac:dyDescent="0.35"/>
    <row r="1001513" x14ac:dyDescent="0.35"/>
    <row r="1001514" x14ac:dyDescent="0.35"/>
    <row r="1001515" x14ac:dyDescent="0.35"/>
    <row r="1001516" x14ac:dyDescent="0.35"/>
    <row r="1001517" x14ac:dyDescent="0.35"/>
    <row r="1001518" x14ac:dyDescent="0.35"/>
    <row r="1001519" x14ac:dyDescent="0.35"/>
    <row r="1001520" x14ac:dyDescent="0.35"/>
    <row r="1001521" x14ac:dyDescent="0.35"/>
    <row r="1001522" x14ac:dyDescent="0.35"/>
    <row r="1001523" x14ac:dyDescent="0.35"/>
    <row r="1001524" x14ac:dyDescent="0.35"/>
    <row r="1001525" x14ac:dyDescent="0.35"/>
    <row r="1001526" x14ac:dyDescent="0.35"/>
    <row r="1001527" x14ac:dyDescent="0.35"/>
    <row r="1001528" x14ac:dyDescent="0.35"/>
    <row r="1001529" x14ac:dyDescent="0.35"/>
    <row r="1001530" x14ac:dyDescent="0.35"/>
    <row r="1001531" x14ac:dyDescent="0.35"/>
    <row r="1001532" x14ac:dyDescent="0.35"/>
    <row r="1001533" x14ac:dyDescent="0.35"/>
    <row r="1001534" x14ac:dyDescent="0.35"/>
    <row r="1001535" x14ac:dyDescent="0.35"/>
    <row r="1001536" x14ac:dyDescent="0.35"/>
    <row r="1001537" x14ac:dyDescent="0.35"/>
    <row r="1001538" x14ac:dyDescent="0.35"/>
    <row r="1001539" x14ac:dyDescent="0.35"/>
    <row r="1001540" x14ac:dyDescent="0.35"/>
    <row r="1001541" x14ac:dyDescent="0.35"/>
    <row r="1001542" x14ac:dyDescent="0.35"/>
    <row r="1001543" x14ac:dyDescent="0.35"/>
    <row r="1001544" x14ac:dyDescent="0.35"/>
    <row r="1001545" x14ac:dyDescent="0.35"/>
    <row r="1001546" x14ac:dyDescent="0.35"/>
    <row r="1001547" x14ac:dyDescent="0.35"/>
    <row r="1001548" x14ac:dyDescent="0.35"/>
    <row r="1001549" x14ac:dyDescent="0.35"/>
    <row r="1001550" x14ac:dyDescent="0.35"/>
    <row r="1001551" x14ac:dyDescent="0.35"/>
    <row r="1001552" x14ac:dyDescent="0.35"/>
    <row r="1001553" x14ac:dyDescent="0.35"/>
    <row r="1001554" x14ac:dyDescent="0.35"/>
    <row r="1001555" x14ac:dyDescent="0.35"/>
    <row r="1001556" x14ac:dyDescent="0.35"/>
    <row r="1001557" x14ac:dyDescent="0.35"/>
    <row r="1001558" x14ac:dyDescent="0.35"/>
    <row r="1001559" x14ac:dyDescent="0.35"/>
    <row r="1001560" x14ac:dyDescent="0.35"/>
    <row r="1001561" x14ac:dyDescent="0.35"/>
    <row r="1001562" x14ac:dyDescent="0.35"/>
    <row r="1001563" x14ac:dyDescent="0.35"/>
    <row r="1001564" x14ac:dyDescent="0.35"/>
    <row r="1001565" x14ac:dyDescent="0.35"/>
    <row r="1001566" x14ac:dyDescent="0.35"/>
    <row r="1001567" x14ac:dyDescent="0.35"/>
    <row r="1001568" x14ac:dyDescent="0.35"/>
    <row r="1001569" x14ac:dyDescent="0.35"/>
    <row r="1001570" x14ac:dyDescent="0.35"/>
    <row r="1001571" x14ac:dyDescent="0.35"/>
    <row r="1001572" x14ac:dyDescent="0.35"/>
    <row r="1001573" x14ac:dyDescent="0.35"/>
    <row r="1001574" x14ac:dyDescent="0.35"/>
    <row r="1001575" x14ac:dyDescent="0.35"/>
    <row r="1001576" x14ac:dyDescent="0.35"/>
    <row r="1001577" x14ac:dyDescent="0.35"/>
    <row r="1001578" x14ac:dyDescent="0.35"/>
    <row r="1001579" x14ac:dyDescent="0.35"/>
    <row r="1001580" x14ac:dyDescent="0.35"/>
    <row r="1001581" x14ac:dyDescent="0.35"/>
    <row r="1001582" x14ac:dyDescent="0.35"/>
    <row r="1001583" x14ac:dyDescent="0.35"/>
    <row r="1001584" x14ac:dyDescent="0.35"/>
    <row r="1001585" x14ac:dyDescent="0.35"/>
    <row r="1001586" x14ac:dyDescent="0.35"/>
    <row r="1001587" x14ac:dyDescent="0.35"/>
    <row r="1001588" x14ac:dyDescent="0.35"/>
    <row r="1001589" x14ac:dyDescent="0.35"/>
    <row r="1001590" x14ac:dyDescent="0.35"/>
    <row r="1001591" x14ac:dyDescent="0.35"/>
    <row r="1001592" x14ac:dyDescent="0.35"/>
    <row r="1001593" x14ac:dyDescent="0.35"/>
    <row r="1001594" x14ac:dyDescent="0.35"/>
    <row r="1001595" x14ac:dyDescent="0.35"/>
    <row r="1001596" x14ac:dyDescent="0.35"/>
    <row r="1001597" x14ac:dyDescent="0.35"/>
    <row r="1001598" x14ac:dyDescent="0.35"/>
    <row r="1001599" x14ac:dyDescent="0.35"/>
    <row r="1001600" x14ac:dyDescent="0.35"/>
    <row r="1001601" x14ac:dyDescent="0.35"/>
    <row r="1001602" x14ac:dyDescent="0.35"/>
    <row r="1001603" x14ac:dyDescent="0.35"/>
    <row r="1001604" x14ac:dyDescent="0.35"/>
    <row r="1001605" x14ac:dyDescent="0.35"/>
    <row r="1001606" x14ac:dyDescent="0.35"/>
    <row r="1001607" x14ac:dyDescent="0.35"/>
    <row r="1001608" x14ac:dyDescent="0.35"/>
    <row r="1001609" x14ac:dyDescent="0.35"/>
    <row r="1001610" x14ac:dyDescent="0.35"/>
    <row r="1001611" x14ac:dyDescent="0.35"/>
    <row r="1001612" x14ac:dyDescent="0.35"/>
    <row r="1001613" x14ac:dyDescent="0.35"/>
    <row r="1001614" x14ac:dyDescent="0.35"/>
    <row r="1001615" x14ac:dyDescent="0.35"/>
    <row r="1001616" x14ac:dyDescent="0.35"/>
    <row r="1001617" x14ac:dyDescent="0.35"/>
    <row r="1001618" x14ac:dyDescent="0.35"/>
    <row r="1001619" x14ac:dyDescent="0.35"/>
    <row r="1001620" x14ac:dyDescent="0.35"/>
    <row r="1001621" x14ac:dyDescent="0.35"/>
    <row r="1001622" x14ac:dyDescent="0.35"/>
    <row r="1001623" x14ac:dyDescent="0.35"/>
    <row r="1001624" x14ac:dyDescent="0.35"/>
    <row r="1001625" x14ac:dyDescent="0.35"/>
    <row r="1001626" x14ac:dyDescent="0.35"/>
    <row r="1001627" x14ac:dyDescent="0.35"/>
    <row r="1001628" x14ac:dyDescent="0.35"/>
    <row r="1001629" x14ac:dyDescent="0.35"/>
    <row r="1001630" x14ac:dyDescent="0.35"/>
    <row r="1001631" x14ac:dyDescent="0.35"/>
    <row r="1001632" x14ac:dyDescent="0.35"/>
    <row r="1001633" x14ac:dyDescent="0.35"/>
    <row r="1001634" x14ac:dyDescent="0.35"/>
    <row r="1001635" x14ac:dyDescent="0.35"/>
    <row r="1001636" x14ac:dyDescent="0.35"/>
    <row r="1001637" x14ac:dyDescent="0.35"/>
    <row r="1001638" x14ac:dyDescent="0.35"/>
    <row r="1001639" x14ac:dyDescent="0.35"/>
    <row r="1001640" x14ac:dyDescent="0.35"/>
    <row r="1001641" x14ac:dyDescent="0.35"/>
    <row r="1001642" x14ac:dyDescent="0.35"/>
    <row r="1001643" x14ac:dyDescent="0.35"/>
    <row r="1001644" x14ac:dyDescent="0.35"/>
    <row r="1001645" x14ac:dyDescent="0.35"/>
    <row r="1001646" x14ac:dyDescent="0.35"/>
    <row r="1001647" x14ac:dyDescent="0.35"/>
    <row r="1001648" x14ac:dyDescent="0.35"/>
    <row r="1001649" x14ac:dyDescent="0.35"/>
    <row r="1001650" x14ac:dyDescent="0.35"/>
    <row r="1001651" x14ac:dyDescent="0.35"/>
    <row r="1001652" x14ac:dyDescent="0.35"/>
    <row r="1001653" x14ac:dyDescent="0.35"/>
    <row r="1001654" x14ac:dyDescent="0.35"/>
    <row r="1001655" x14ac:dyDescent="0.35"/>
    <row r="1001656" x14ac:dyDescent="0.35"/>
    <row r="1001657" x14ac:dyDescent="0.35"/>
    <row r="1001658" x14ac:dyDescent="0.35"/>
    <row r="1001659" x14ac:dyDescent="0.35"/>
    <row r="1001660" x14ac:dyDescent="0.35"/>
    <row r="1001661" x14ac:dyDescent="0.35"/>
    <row r="1001662" x14ac:dyDescent="0.35"/>
    <row r="1001663" x14ac:dyDescent="0.35"/>
    <row r="1001664" x14ac:dyDescent="0.35"/>
    <row r="1001665" x14ac:dyDescent="0.35"/>
    <row r="1001666" x14ac:dyDescent="0.35"/>
    <row r="1001667" x14ac:dyDescent="0.35"/>
    <row r="1001668" x14ac:dyDescent="0.35"/>
    <row r="1001669" x14ac:dyDescent="0.35"/>
    <row r="1001670" x14ac:dyDescent="0.35"/>
    <row r="1001671" x14ac:dyDescent="0.35"/>
    <row r="1001672" x14ac:dyDescent="0.35"/>
    <row r="1001673" x14ac:dyDescent="0.35"/>
    <row r="1001674" x14ac:dyDescent="0.35"/>
    <row r="1001675" x14ac:dyDescent="0.35"/>
    <row r="1001676" x14ac:dyDescent="0.35"/>
    <row r="1001677" x14ac:dyDescent="0.35"/>
    <row r="1001678" x14ac:dyDescent="0.35"/>
    <row r="1001679" x14ac:dyDescent="0.35"/>
    <row r="1001680" x14ac:dyDescent="0.35"/>
    <row r="1001681" x14ac:dyDescent="0.35"/>
    <row r="1001682" x14ac:dyDescent="0.35"/>
    <row r="1001683" x14ac:dyDescent="0.35"/>
    <row r="1001684" x14ac:dyDescent="0.35"/>
    <row r="1001685" x14ac:dyDescent="0.35"/>
    <row r="1001686" x14ac:dyDescent="0.35"/>
    <row r="1001687" x14ac:dyDescent="0.35"/>
    <row r="1001688" x14ac:dyDescent="0.35"/>
    <row r="1001689" x14ac:dyDescent="0.35"/>
    <row r="1001690" x14ac:dyDescent="0.35"/>
    <row r="1001691" x14ac:dyDescent="0.35"/>
    <row r="1001692" x14ac:dyDescent="0.35"/>
    <row r="1001693" x14ac:dyDescent="0.35"/>
    <row r="1001694" x14ac:dyDescent="0.35"/>
    <row r="1001695" x14ac:dyDescent="0.35"/>
    <row r="1001696" x14ac:dyDescent="0.35"/>
    <row r="1001697" x14ac:dyDescent="0.35"/>
    <row r="1001698" x14ac:dyDescent="0.35"/>
    <row r="1001699" x14ac:dyDescent="0.35"/>
    <row r="1001700" x14ac:dyDescent="0.35"/>
    <row r="1001701" x14ac:dyDescent="0.35"/>
    <row r="1001702" x14ac:dyDescent="0.35"/>
    <row r="1001703" x14ac:dyDescent="0.35"/>
    <row r="1001704" x14ac:dyDescent="0.35"/>
    <row r="1001705" x14ac:dyDescent="0.35"/>
    <row r="1001706" x14ac:dyDescent="0.35"/>
    <row r="1001707" x14ac:dyDescent="0.35"/>
    <row r="1001708" x14ac:dyDescent="0.35"/>
    <row r="1001709" x14ac:dyDescent="0.35"/>
    <row r="1001710" x14ac:dyDescent="0.35"/>
    <row r="1001711" x14ac:dyDescent="0.35"/>
    <row r="1001712" x14ac:dyDescent="0.35"/>
    <row r="1001713" x14ac:dyDescent="0.35"/>
    <row r="1001714" x14ac:dyDescent="0.35"/>
    <row r="1001715" x14ac:dyDescent="0.35"/>
    <row r="1001716" x14ac:dyDescent="0.35"/>
    <row r="1001717" x14ac:dyDescent="0.35"/>
    <row r="1001718" x14ac:dyDescent="0.35"/>
    <row r="1001719" x14ac:dyDescent="0.35"/>
    <row r="1001720" x14ac:dyDescent="0.35"/>
    <row r="1001721" x14ac:dyDescent="0.35"/>
    <row r="1001722" x14ac:dyDescent="0.35"/>
    <row r="1001723" x14ac:dyDescent="0.35"/>
    <row r="1001724" x14ac:dyDescent="0.35"/>
    <row r="1001725" x14ac:dyDescent="0.35"/>
    <row r="1001726" x14ac:dyDescent="0.35"/>
    <row r="1001727" x14ac:dyDescent="0.35"/>
    <row r="1001728" x14ac:dyDescent="0.35"/>
    <row r="1001729" x14ac:dyDescent="0.35"/>
    <row r="1001730" x14ac:dyDescent="0.35"/>
    <row r="1001731" x14ac:dyDescent="0.35"/>
    <row r="1001732" x14ac:dyDescent="0.35"/>
    <row r="1001733" x14ac:dyDescent="0.35"/>
    <row r="1001734" x14ac:dyDescent="0.35"/>
    <row r="1001735" x14ac:dyDescent="0.35"/>
    <row r="1001736" x14ac:dyDescent="0.35"/>
    <row r="1001737" x14ac:dyDescent="0.35"/>
    <row r="1001738" x14ac:dyDescent="0.35"/>
    <row r="1001739" x14ac:dyDescent="0.35"/>
    <row r="1001740" x14ac:dyDescent="0.35"/>
    <row r="1001741" x14ac:dyDescent="0.35"/>
    <row r="1001742" x14ac:dyDescent="0.35"/>
    <row r="1001743" x14ac:dyDescent="0.35"/>
    <row r="1001744" x14ac:dyDescent="0.35"/>
    <row r="1001745" x14ac:dyDescent="0.35"/>
    <row r="1001746" x14ac:dyDescent="0.35"/>
    <row r="1001747" x14ac:dyDescent="0.35"/>
    <row r="1001748" x14ac:dyDescent="0.35"/>
    <row r="1001749" x14ac:dyDescent="0.35"/>
    <row r="1001750" x14ac:dyDescent="0.35"/>
    <row r="1001751" x14ac:dyDescent="0.35"/>
    <row r="1001752" x14ac:dyDescent="0.35"/>
    <row r="1001753" x14ac:dyDescent="0.35"/>
    <row r="1001754" x14ac:dyDescent="0.35"/>
    <row r="1001755" x14ac:dyDescent="0.35"/>
    <row r="1001756" x14ac:dyDescent="0.35"/>
    <row r="1001757" x14ac:dyDescent="0.35"/>
    <row r="1001758" x14ac:dyDescent="0.35"/>
    <row r="1001759" x14ac:dyDescent="0.35"/>
    <row r="1001760" x14ac:dyDescent="0.35"/>
    <row r="1001761" x14ac:dyDescent="0.35"/>
    <row r="1001762" x14ac:dyDescent="0.35"/>
    <row r="1001763" x14ac:dyDescent="0.35"/>
    <row r="1001764" x14ac:dyDescent="0.35"/>
    <row r="1001765" x14ac:dyDescent="0.35"/>
    <row r="1001766" x14ac:dyDescent="0.35"/>
    <row r="1001767" x14ac:dyDescent="0.35"/>
    <row r="1001768" x14ac:dyDescent="0.35"/>
    <row r="1001769" x14ac:dyDescent="0.35"/>
    <row r="1001770" x14ac:dyDescent="0.35"/>
    <row r="1001771" x14ac:dyDescent="0.35"/>
    <row r="1001772" x14ac:dyDescent="0.35"/>
    <row r="1001773" x14ac:dyDescent="0.35"/>
    <row r="1001774" x14ac:dyDescent="0.35"/>
    <row r="1001775" x14ac:dyDescent="0.35"/>
    <row r="1001776" x14ac:dyDescent="0.35"/>
    <row r="1001777" x14ac:dyDescent="0.35"/>
    <row r="1001778" x14ac:dyDescent="0.35"/>
    <row r="1001779" x14ac:dyDescent="0.35"/>
    <row r="1001780" x14ac:dyDescent="0.35"/>
    <row r="1001781" x14ac:dyDescent="0.35"/>
    <row r="1001782" x14ac:dyDescent="0.35"/>
    <row r="1001783" x14ac:dyDescent="0.35"/>
    <row r="1001784" x14ac:dyDescent="0.35"/>
    <row r="1001785" x14ac:dyDescent="0.35"/>
    <row r="1001786" x14ac:dyDescent="0.35"/>
    <row r="1001787" x14ac:dyDescent="0.35"/>
    <row r="1001788" x14ac:dyDescent="0.35"/>
    <row r="1001789" x14ac:dyDescent="0.35"/>
    <row r="1001790" x14ac:dyDescent="0.35"/>
    <row r="1001791" x14ac:dyDescent="0.35"/>
    <row r="1001792" x14ac:dyDescent="0.35"/>
    <row r="1001793" x14ac:dyDescent="0.35"/>
    <row r="1001794" x14ac:dyDescent="0.35"/>
    <row r="1001795" x14ac:dyDescent="0.35"/>
    <row r="1001796" x14ac:dyDescent="0.35"/>
    <row r="1001797" x14ac:dyDescent="0.35"/>
    <row r="1001798" x14ac:dyDescent="0.35"/>
    <row r="1001799" x14ac:dyDescent="0.35"/>
    <row r="1001800" x14ac:dyDescent="0.35"/>
    <row r="1001801" x14ac:dyDescent="0.35"/>
    <row r="1001802" x14ac:dyDescent="0.35"/>
    <row r="1001803" x14ac:dyDescent="0.35"/>
    <row r="1001804" x14ac:dyDescent="0.35"/>
    <row r="1001805" x14ac:dyDescent="0.35"/>
    <row r="1001806" x14ac:dyDescent="0.35"/>
    <row r="1001807" x14ac:dyDescent="0.35"/>
    <row r="1001808" x14ac:dyDescent="0.35"/>
    <row r="1001809" x14ac:dyDescent="0.35"/>
    <row r="1001810" x14ac:dyDescent="0.35"/>
    <row r="1001811" x14ac:dyDescent="0.35"/>
    <row r="1001812" x14ac:dyDescent="0.35"/>
    <row r="1001813" x14ac:dyDescent="0.35"/>
    <row r="1001814" x14ac:dyDescent="0.35"/>
    <row r="1001815" x14ac:dyDescent="0.35"/>
    <row r="1001816" x14ac:dyDescent="0.35"/>
    <row r="1001817" x14ac:dyDescent="0.35"/>
    <row r="1001818" x14ac:dyDescent="0.35"/>
    <row r="1001819" x14ac:dyDescent="0.35"/>
    <row r="1001820" x14ac:dyDescent="0.35"/>
    <row r="1001821" x14ac:dyDescent="0.35"/>
    <row r="1001822" x14ac:dyDescent="0.35"/>
    <row r="1001823" x14ac:dyDescent="0.35"/>
    <row r="1001824" x14ac:dyDescent="0.35"/>
    <row r="1001825" x14ac:dyDescent="0.35"/>
    <row r="1001826" x14ac:dyDescent="0.35"/>
    <row r="1001827" x14ac:dyDescent="0.35"/>
    <row r="1001828" x14ac:dyDescent="0.35"/>
    <row r="1001829" x14ac:dyDescent="0.35"/>
    <row r="1001830" x14ac:dyDescent="0.35"/>
    <row r="1001831" x14ac:dyDescent="0.35"/>
    <row r="1001832" x14ac:dyDescent="0.35"/>
    <row r="1001833" x14ac:dyDescent="0.35"/>
    <row r="1001834" x14ac:dyDescent="0.35"/>
    <row r="1001835" x14ac:dyDescent="0.35"/>
    <row r="1001836" x14ac:dyDescent="0.35"/>
    <row r="1001837" x14ac:dyDescent="0.35"/>
    <row r="1001838" x14ac:dyDescent="0.35"/>
    <row r="1001839" x14ac:dyDescent="0.35"/>
    <row r="1001840" x14ac:dyDescent="0.35"/>
    <row r="1001841" x14ac:dyDescent="0.35"/>
    <row r="1001842" x14ac:dyDescent="0.35"/>
    <row r="1001843" x14ac:dyDescent="0.35"/>
    <row r="1001844" x14ac:dyDescent="0.35"/>
    <row r="1001845" x14ac:dyDescent="0.35"/>
    <row r="1001846" x14ac:dyDescent="0.35"/>
    <row r="1001847" x14ac:dyDescent="0.35"/>
    <row r="1001848" x14ac:dyDescent="0.35"/>
    <row r="1001849" x14ac:dyDescent="0.35"/>
    <row r="1001850" x14ac:dyDescent="0.35"/>
    <row r="1001851" x14ac:dyDescent="0.35"/>
    <row r="1001852" x14ac:dyDescent="0.35"/>
    <row r="1001853" x14ac:dyDescent="0.35"/>
    <row r="1001854" x14ac:dyDescent="0.35"/>
    <row r="1001855" x14ac:dyDescent="0.35"/>
    <row r="1001856" x14ac:dyDescent="0.35"/>
    <row r="1001857" x14ac:dyDescent="0.35"/>
    <row r="1001858" x14ac:dyDescent="0.35"/>
    <row r="1001859" x14ac:dyDescent="0.35"/>
    <row r="1001860" x14ac:dyDescent="0.35"/>
    <row r="1001861" x14ac:dyDescent="0.35"/>
    <row r="1001862" x14ac:dyDescent="0.35"/>
    <row r="1001863" x14ac:dyDescent="0.35"/>
    <row r="1001864" x14ac:dyDescent="0.35"/>
    <row r="1001865" x14ac:dyDescent="0.35"/>
    <row r="1001866" x14ac:dyDescent="0.35"/>
    <row r="1001867" x14ac:dyDescent="0.35"/>
    <row r="1001868" x14ac:dyDescent="0.35"/>
    <row r="1001869" x14ac:dyDescent="0.35"/>
    <row r="1001870" x14ac:dyDescent="0.35"/>
    <row r="1001871" x14ac:dyDescent="0.35"/>
    <row r="1001872" x14ac:dyDescent="0.35"/>
    <row r="1001873" x14ac:dyDescent="0.35"/>
    <row r="1001874" x14ac:dyDescent="0.35"/>
    <row r="1001875" x14ac:dyDescent="0.35"/>
    <row r="1001876" x14ac:dyDescent="0.35"/>
    <row r="1001877" x14ac:dyDescent="0.35"/>
    <row r="1001878" x14ac:dyDescent="0.35"/>
    <row r="1001879" x14ac:dyDescent="0.35"/>
    <row r="1001880" x14ac:dyDescent="0.35"/>
    <row r="1001881" x14ac:dyDescent="0.35"/>
    <row r="1001882" x14ac:dyDescent="0.35"/>
    <row r="1001883" x14ac:dyDescent="0.35"/>
    <row r="1001884" x14ac:dyDescent="0.35"/>
    <row r="1001885" x14ac:dyDescent="0.35"/>
    <row r="1001886" x14ac:dyDescent="0.35"/>
    <row r="1001887" x14ac:dyDescent="0.35"/>
    <row r="1001888" x14ac:dyDescent="0.35"/>
    <row r="1001889" x14ac:dyDescent="0.35"/>
    <row r="1001890" x14ac:dyDescent="0.35"/>
    <row r="1001891" x14ac:dyDescent="0.35"/>
    <row r="1001892" x14ac:dyDescent="0.35"/>
    <row r="1001893" x14ac:dyDescent="0.35"/>
    <row r="1001894" x14ac:dyDescent="0.35"/>
    <row r="1001895" x14ac:dyDescent="0.35"/>
    <row r="1001896" x14ac:dyDescent="0.35"/>
    <row r="1001897" x14ac:dyDescent="0.35"/>
    <row r="1001898" x14ac:dyDescent="0.35"/>
    <row r="1001899" x14ac:dyDescent="0.35"/>
    <row r="1001900" x14ac:dyDescent="0.35"/>
    <row r="1001901" x14ac:dyDescent="0.35"/>
    <row r="1001902" x14ac:dyDescent="0.35"/>
    <row r="1001903" x14ac:dyDescent="0.35"/>
    <row r="1001904" x14ac:dyDescent="0.35"/>
    <row r="1001905" x14ac:dyDescent="0.35"/>
    <row r="1001906" x14ac:dyDescent="0.35"/>
    <row r="1001907" x14ac:dyDescent="0.35"/>
    <row r="1001908" x14ac:dyDescent="0.35"/>
    <row r="1001909" x14ac:dyDescent="0.35"/>
    <row r="1001910" x14ac:dyDescent="0.35"/>
    <row r="1001911" x14ac:dyDescent="0.35"/>
    <row r="1001912" x14ac:dyDescent="0.35"/>
    <row r="1001913" x14ac:dyDescent="0.35"/>
    <row r="1001914" x14ac:dyDescent="0.35"/>
    <row r="1001915" x14ac:dyDescent="0.35"/>
    <row r="1001916" x14ac:dyDescent="0.35"/>
    <row r="1001917" x14ac:dyDescent="0.35"/>
    <row r="1001918" x14ac:dyDescent="0.35"/>
    <row r="1001919" x14ac:dyDescent="0.35"/>
    <row r="1001920" x14ac:dyDescent="0.35"/>
    <row r="1001921" x14ac:dyDescent="0.35"/>
    <row r="1001922" x14ac:dyDescent="0.35"/>
    <row r="1001923" x14ac:dyDescent="0.35"/>
    <row r="1001924" x14ac:dyDescent="0.35"/>
    <row r="1001925" x14ac:dyDescent="0.35"/>
    <row r="1001926" x14ac:dyDescent="0.35"/>
    <row r="1001927" x14ac:dyDescent="0.35"/>
    <row r="1001928" x14ac:dyDescent="0.35"/>
    <row r="1001929" x14ac:dyDescent="0.35"/>
    <row r="1001930" x14ac:dyDescent="0.35"/>
    <row r="1001931" x14ac:dyDescent="0.35"/>
    <row r="1001932" x14ac:dyDescent="0.35"/>
    <row r="1001933" x14ac:dyDescent="0.35"/>
    <row r="1001934" x14ac:dyDescent="0.35"/>
    <row r="1001935" x14ac:dyDescent="0.35"/>
    <row r="1001936" x14ac:dyDescent="0.35"/>
    <row r="1001937" x14ac:dyDescent="0.35"/>
    <row r="1001938" x14ac:dyDescent="0.35"/>
    <row r="1001939" x14ac:dyDescent="0.35"/>
    <row r="1001940" x14ac:dyDescent="0.35"/>
    <row r="1001941" x14ac:dyDescent="0.35"/>
    <row r="1001942" x14ac:dyDescent="0.35"/>
    <row r="1001943" x14ac:dyDescent="0.35"/>
    <row r="1001944" x14ac:dyDescent="0.35"/>
    <row r="1001945" x14ac:dyDescent="0.35"/>
    <row r="1001946" x14ac:dyDescent="0.35"/>
    <row r="1001947" x14ac:dyDescent="0.35"/>
    <row r="1001948" x14ac:dyDescent="0.35"/>
    <row r="1001949" x14ac:dyDescent="0.35"/>
    <row r="1001950" x14ac:dyDescent="0.35"/>
    <row r="1001951" x14ac:dyDescent="0.35"/>
    <row r="1001952" x14ac:dyDescent="0.35"/>
    <row r="1001953" x14ac:dyDescent="0.35"/>
    <row r="1001954" x14ac:dyDescent="0.35"/>
    <row r="1001955" x14ac:dyDescent="0.35"/>
    <row r="1001956" x14ac:dyDescent="0.35"/>
    <row r="1001957" x14ac:dyDescent="0.35"/>
    <row r="1001958" x14ac:dyDescent="0.35"/>
    <row r="1001959" x14ac:dyDescent="0.35"/>
    <row r="1001960" x14ac:dyDescent="0.35"/>
    <row r="1001961" x14ac:dyDescent="0.35"/>
    <row r="1001962" x14ac:dyDescent="0.35"/>
    <row r="1001963" x14ac:dyDescent="0.35"/>
    <row r="1001964" x14ac:dyDescent="0.35"/>
    <row r="1001965" x14ac:dyDescent="0.35"/>
    <row r="1001966" x14ac:dyDescent="0.35"/>
    <row r="1001967" x14ac:dyDescent="0.35"/>
    <row r="1001968" x14ac:dyDescent="0.35"/>
    <row r="1001969" x14ac:dyDescent="0.35"/>
    <row r="1001970" x14ac:dyDescent="0.35"/>
    <row r="1001971" x14ac:dyDescent="0.35"/>
    <row r="1001972" x14ac:dyDescent="0.35"/>
    <row r="1001973" x14ac:dyDescent="0.35"/>
    <row r="1001974" x14ac:dyDescent="0.35"/>
    <row r="1001975" x14ac:dyDescent="0.35"/>
    <row r="1001976" x14ac:dyDescent="0.35"/>
    <row r="1001977" x14ac:dyDescent="0.35"/>
    <row r="1001978" x14ac:dyDescent="0.35"/>
    <row r="1001979" x14ac:dyDescent="0.35"/>
    <row r="1001980" x14ac:dyDescent="0.35"/>
    <row r="1001981" x14ac:dyDescent="0.35"/>
    <row r="1001982" x14ac:dyDescent="0.35"/>
    <row r="1001983" x14ac:dyDescent="0.35"/>
    <row r="1001984" x14ac:dyDescent="0.35"/>
    <row r="1001985" x14ac:dyDescent="0.35"/>
    <row r="1001986" x14ac:dyDescent="0.35"/>
    <row r="1001987" x14ac:dyDescent="0.35"/>
    <row r="1001988" x14ac:dyDescent="0.35"/>
    <row r="1001989" x14ac:dyDescent="0.35"/>
    <row r="1001990" x14ac:dyDescent="0.35"/>
    <row r="1001991" x14ac:dyDescent="0.35"/>
    <row r="1001992" x14ac:dyDescent="0.35"/>
    <row r="1001993" x14ac:dyDescent="0.35"/>
    <row r="1001994" x14ac:dyDescent="0.35"/>
    <row r="1001995" x14ac:dyDescent="0.35"/>
    <row r="1001996" x14ac:dyDescent="0.35"/>
    <row r="1001997" x14ac:dyDescent="0.35"/>
    <row r="1001998" x14ac:dyDescent="0.35"/>
    <row r="1001999" x14ac:dyDescent="0.35"/>
    <row r="1002000" x14ac:dyDescent="0.35"/>
    <row r="1002001" x14ac:dyDescent="0.35"/>
    <row r="1002002" x14ac:dyDescent="0.35"/>
    <row r="1002003" x14ac:dyDescent="0.35"/>
    <row r="1002004" x14ac:dyDescent="0.35"/>
    <row r="1002005" x14ac:dyDescent="0.35"/>
    <row r="1002006" x14ac:dyDescent="0.35"/>
    <row r="1002007" x14ac:dyDescent="0.35"/>
    <row r="1002008" x14ac:dyDescent="0.35"/>
    <row r="1002009" x14ac:dyDescent="0.35"/>
    <row r="1002010" x14ac:dyDescent="0.35"/>
    <row r="1002011" x14ac:dyDescent="0.35"/>
    <row r="1002012" x14ac:dyDescent="0.35"/>
    <row r="1002013" x14ac:dyDescent="0.35"/>
    <row r="1002014" x14ac:dyDescent="0.35"/>
    <row r="1002015" x14ac:dyDescent="0.35"/>
    <row r="1002016" x14ac:dyDescent="0.35"/>
    <row r="1002017" x14ac:dyDescent="0.35"/>
    <row r="1002018" x14ac:dyDescent="0.35"/>
    <row r="1002019" x14ac:dyDescent="0.35"/>
    <row r="1002020" x14ac:dyDescent="0.35"/>
    <row r="1002021" x14ac:dyDescent="0.35"/>
    <row r="1002022" x14ac:dyDescent="0.35"/>
    <row r="1002023" x14ac:dyDescent="0.35"/>
    <row r="1002024" x14ac:dyDescent="0.35"/>
    <row r="1002025" x14ac:dyDescent="0.35"/>
    <row r="1002026" x14ac:dyDescent="0.35"/>
    <row r="1002027" x14ac:dyDescent="0.35"/>
    <row r="1002028" x14ac:dyDescent="0.35"/>
    <row r="1002029" x14ac:dyDescent="0.35"/>
    <row r="1002030" x14ac:dyDescent="0.35"/>
    <row r="1002031" x14ac:dyDescent="0.35"/>
    <row r="1002032" x14ac:dyDescent="0.35"/>
    <row r="1002033" x14ac:dyDescent="0.35"/>
    <row r="1002034" x14ac:dyDescent="0.35"/>
    <row r="1002035" x14ac:dyDescent="0.35"/>
    <row r="1002036" x14ac:dyDescent="0.35"/>
    <row r="1002037" x14ac:dyDescent="0.35"/>
    <row r="1002038" x14ac:dyDescent="0.35"/>
    <row r="1002039" x14ac:dyDescent="0.35"/>
    <row r="1002040" x14ac:dyDescent="0.35"/>
    <row r="1002041" x14ac:dyDescent="0.35"/>
    <row r="1002042" x14ac:dyDescent="0.35"/>
    <row r="1002043" x14ac:dyDescent="0.35"/>
    <row r="1002044" x14ac:dyDescent="0.35"/>
    <row r="1002045" x14ac:dyDescent="0.35"/>
    <row r="1002046" x14ac:dyDescent="0.35"/>
    <row r="1002047" x14ac:dyDescent="0.35"/>
    <row r="1002048" x14ac:dyDescent="0.35"/>
    <row r="1002049" x14ac:dyDescent="0.35"/>
    <row r="1002050" x14ac:dyDescent="0.35"/>
    <row r="1002051" x14ac:dyDescent="0.35"/>
    <row r="1002052" x14ac:dyDescent="0.35"/>
    <row r="1002053" x14ac:dyDescent="0.35"/>
    <row r="1002054" x14ac:dyDescent="0.35"/>
    <row r="1002055" x14ac:dyDescent="0.35"/>
    <row r="1002056" x14ac:dyDescent="0.35"/>
    <row r="1002057" x14ac:dyDescent="0.35"/>
    <row r="1002058" x14ac:dyDescent="0.35"/>
    <row r="1002059" x14ac:dyDescent="0.35"/>
    <row r="1002060" x14ac:dyDescent="0.35"/>
    <row r="1002061" x14ac:dyDescent="0.35"/>
    <row r="1002062" x14ac:dyDescent="0.35"/>
    <row r="1002063" x14ac:dyDescent="0.35"/>
    <row r="1002064" x14ac:dyDescent="0.35"/>
    <row r="1002065" x14ac:dyDescent="0.35"/>
    <row r="1002066" x14ac:dyDescent="0.35"/>
    <row r="1002067" x14ac:dyDescent="0.35"/>
    <row r="1002068" x14ac:dyDescent="0.35"/>
    <row r="1002069" x14ac:dyDescent="0.35"/>
    <row r="1002070" x14ac:dyDescent="0.35"/>
    <row r="1002071" x14ac:dyDescent="0.35"/>
    <row r="1002072" x14ac:dyDescent="0.35"/>
    <row r="1002073" x14ac:dyDescent="0.35"/>
    <row r="1002074" x14ac:dyDescent="0.35"/>
    <row r="1002075" x14ac:dyDescent="0.35"/>
    <row r="1002076" x14ac:dyDescent="0.35"/>
    <row r="1002077" x14ac:dyDescent="0.35"/>
    <row r="1002078" x14ac:dyDescent="0.35"/>
    <row r="1002079" x14ac:dyDescent="0.35"/>
    <row r="1002080" x14ac:dyDescent="0.35"/>
    <row r="1002081" x14ac:dyDescent="0.35"/>
    <row r="1002082" x14ac:dyDescent="0.35"/>
    <row r="1002083" x14ac:dyDescent="0.35"/>
    <row r="1002084" x14ac:dyDescent="0.35"/>
    <row r="1002085" x14ac:dyDescent="0.35"/>
    <row r="1002086" x14ac:dyDescent="0.35"/>
    <row r="1002087" x14ac:dyDescent="0.35"/>
    <row r="1002088" x14ac:dyDescent="0.35"/>
    <row r="1002089" x14ac:dyDescent="0.35"/>
    <row r="1002090" x14ac:dyDescent="0.35"/>
    <row r="1002091" x14ac:dyDescent="0.35"/>
    <row r="1002092" x14ac:dyDescent="0.35"/>
    <row r="1002093" x14ac:dyDescent="0.35"/>
    <row r="1002094" x14ac:dyDescent="0.35"/>
    <row r="1002095" x14ac:dyDescent="0.35"/>
    <row r="1002096" x14ac:dyDescent="0.35"/>
    <row r="1002097" x14ac:dyDescent="0.35"/>
    <row r="1002098" x14ac:dyDescent="0.35"/>
    <row r="1002099" x14ac:dyDescent="0.35"/>
    <row r="1002100" x14ac:dyDescent="0.35"/>
    <row r="1002101" x14ac:dyDescent="0.35"/>
    <row r="1002102" x14ac:dyDescent="0.35"/>
    <row r="1002103" x14ac:dyDescent="0.35"/>
    <row r="1002104" x14ac:dyDescent="0.35"/>
    <row r="1002105" x14ac:dyDescent="0.35"/>
    <row r="1002106" x14ac:dyDescent="0.35"/>
    <row r="1002107" x14ac:dyDescent="0.35"/>
    <row r="1002108" x14ac:dyDescent="0.35"/>
    <row r="1002109" x14ac:dyDescent="0.35"/>
    <row r="1002110" x14ac:dyDescent="0.35"/>
    <row r="1002111" x14ac:dyDescent="0.35"/>
    <row r="1002112" x14ac:dyDescent="0.35"/>
    <row r="1002113" x14ac:dyDescent="0.35"/>
    <row r="1002114" x14ac:dyDescent="0.35"/>
    <row r="1002115" x14ac:dyDescent="0.35"/>
    <row r="1002116" x14ac:dyDescent="0.35"/>
    <row r="1002117" x14ac:dyDescent="0.35"/>
    <row r="1002118" x14ac:dyDescent="0.35"/>
    <row r="1002119" x14ac:dyDescent="0.35"/>
    <row r="1002120" x14ac:dyDescent="0.35"/>
    <row r="1002121" x14ac:dyDescent="0.35"/>
    <row r="1002122" x14ac:dyDescent="0.35"/>
    <row r="1002123" x14ac:dyDescent="0.35"/>
    <row r="1002124" x14ac:dyDescent="0.35"/>
    <row r="1002125" x14ac:dyDescent="0.35"/>
    <row r="1002126" x14ac:dyDescent="0.35"/>
    <row r="1002127" x14ac:dyDescent="0.35"/>
    <row r="1002128" x14ac:dyDescent="0.35"/>
    <row r="1002129" x14ac:dyDescent="0.35"/>
    <row r="1002130" x14ac:dyDescent="0.35"/>
    <row r="1002131" x14ac:dyDescent="0.35"/>
    <row r="1002132" x14ac:dyDescent="0.35"/>
    <row r="1002133" x14ac:dyDescent="0.35"/>
    <row r="1002134" x14ac:dyDescent="0.35"/>
    <row r="1002135" x14ac:dyDescent="0.35"/>
    <row r="1002136" x14ac:dyDescent="0.35"/>
    <row r="1002137" x14ac:dyDescent="0.35"/>
    <row r="1002138" x14ac:dyDescent="0.35"/>
    <row r="1002139" x14ac:dyDescent="0.35"/>
    <row r="1002140" x14ac:dyDescent="0.35"/>
    <row r="1002141" x14ac:dyDescent="0.35"/>
    <row r="1002142" x14ac:dyDescent="0.35"/>
    <row r="1002143" x14ac:dyDescent="0.35"/>
    <row r="1002144" x14ac:dyDescent="0.35"/>
    <row r="1002145" x14ac:dyDescent="0.35"/>
    <row r="1002146" x14ac:dyDescent="0.35"/>
    <row r="1002147" x14ac:dyDescent="0.35"/>
    <row r="1002148" x14ac:dyDescent="0.35"/>
    <row r="1002149" x14ac:dyDescent="0.35"/>
    <row r="1002150" x14ac:dyDescent="0.35"/>
    <row r="1002151" x14ac:dyDescent="0.35"/>
    <row r="1002152" x14ac:dyDescent="0.35"/>
    <row r="1002153" x14ac:dyDescent="0.35"/>
    <row r="1002154" x14ac:dyDescent="0.35"/>
    <row r="1002155" x14ac:dyDescent="0.35"/>
    <row r="1002156" x14ac:dyDescent="0.35"/>
    <row r="1002157" x14ac:dyDescent="0.35"/>
    <row r="1002158" x14ac:dyDescent="0.35"/>
    <row r="1002159" x14ac:dyDescent="0.35"/>
    <row r="1002160" x14ac:dyDescent="0.35"/>
    <row r="1002161" x14ac:dyDescent="0.35"/>
    <row r="1002162" x14ac:dyDescent="0.35"/>
    <row r="1002163" x14ac:dyDescent="0.35"/>
    <row r="1002164" x14ac:dyDescent="0.35"/>
    <row r="1002165" x14ac:dyDescent="0.35"/>
    <row r="1002166" x14ac:dyDescent="0.35"/>
    <row r="1002167" x14ac:dyDescent="0.35"/>
    <row r="1002168" x14ac:dyDescent="0.35"/>
    <row r="1002169" x14ac:dyDescent="0.35"/>
    <row r="1002170" x14ac:dyDescent="0.35"/>
    <row r="1002171" x14ac:dyDescent="0.35"/>
    <row r="1002172" x14ac:dyDescent="0.35"/>
    <row r="1002173" x14ac:dyDescent="0.35"/>
    <row r="1002174" x14ac:dyDescent="0.35"/>
    <row r="1002175" x14ac:dyDescent="0.35"/>
    <row r="1002176" x14ac:dyDescent="0.35"/>
    <row r="1002177" x14ac:dyDescent="0.35"/>
    <row r="1002178" x14ac:dyDescent="0.35"/>
    <row r="1002179" x14ac:dyDescent="0.35"/>
    <row r="1002180" x14ac:dyDescent="0.35"/>
    <row r="1002181" x14ac:dyDescent="0.35"/>
    <row r="1002182" x14ac:dyDescent="0.35"/>
    <row r="1002183" x14ac:dyDescent="0.35"/>
    <row r="1002184" x14ac:dyDescent="0.35"/>
    <row r="1002185" x14ac:dyDescent="0.35"/>
    <row r="1002186" x14ac:dyDescent="0.35"/>
    <row r="1002187" x14ac:dyDescent="0.35"/>
    <row r="1002188" x14ac:dyDescent="0.35"/>
    <row r="1002189" x14ac:dyDescent="0.35"/>
    <row r="1002190" x14ac:dyDescent="0.35"/>
    <row r="1002191" x14ac:dyDescent="0.35"/>
    <row r="1002192" x14ac:dyDescent="0.35"/>
    <row r="1002193" x14ac:dyDescent="0.35"/>
    <row r="1002194" x14ac:dyDescent="0.35"/>
    <row r="1002195" x14ac:dyDescent="0.35"/>
    <row r="1002196" x14ac:dyDescent="0.35"/>
    <row r="1002197" x14ac:dyDescent="0.35"/>
    <row r="1002198" x14ac:dyDescent="0.35"/>
    <row r="1002199" x14ac:dyDescent="0.35"/>
    <row r="1002200" x14ac:dyDescent="0.35"/>
    <row r="1002201" x14ac:dyDescent="0.35"/>
    <row r="1002202" x14ac:dyDescent="0.35"/>
    <row r="1002203" x14ac:dyDescent="0.35"/>
    <row r="1002204" x14ac:dyDescent="0.35"/>
    <row r="1002205" x14ac:dyDescent="0.35"/>
    <row r="1002206" x14ac:dyDescent="0.35"/>
    <row r="1002207" x14ac:dyDescent="0.35"/>
    <row r="1002208" x14ac:dyDescent="0.35"/>
    <row r="1002209" x14ac:dyDescent="0.35"/>
    <row r="1002210" x14ac:dyDescent="0.35"/>
    <row r="1002211" x14ac:dyDescent="0.35"/>
    <row r="1002212" x14ac:dyDescent="0.35"/>
    <row r="1002213" x14ac:dyDescent="0.35"/>
    <row r="1002214" x14ac:dyDescent="0.35"/>
    <row r="1002215" x14ac:dyDescent="0.35"/>
    <row r="1002216" x14ac:dyDescent="0.35"/>
    <row r="1002217" x14ac:dyDescent="0.35"/>
    <row r="1002218" x14ac:dyDescent="0.35"/>
    <row r="1002219" x14ac:dyDescent="0.35"/>
    <row r="1002220" x14ac:dyDescent="0.35"/>
    <row r="1002221" x14ac:dyDescent="0.35"/>
    <row r="1002222" x14ac:dyDescent="0.35"/>
    <row r="1002223" x14ac:dyDescent="0.35"/>
    <row r="1002224" x14ac:dyDescent="0.35"/>
    <row r="1002225" x14ac:dyDescent="0.35"/>
    <row r="1002226" x14ac:dyDescent="0.35"/>
    <row r="1002227" x14ac:dyDescent="0.35"/>
    <row r="1002228" x14ac:dyDescent="0.35"/>
    <row r="1002229" x14ac:dyDescent="0.35"/>
    <row r="1002230" x14ac:dyDescent="0.35"/>
    <row r="1002231" x14ac:dyDescent="0.35"/>
    <row r="1002232" x14ac:dyDescent="0.35"/>
    <row r="1002233" x14ac:dyDescent="0.35"/>
    <row r="1002234" x14ac:dyDescent="0.35"/>
    <row r="1002235" x14ac:dyDescent="0.35"/>
    <row r="1002236" x14ac:dyDescent="0.35"/>
    <row r="1002237" x14ac:dyDescent="0.35"/>
    <row r="1002238" x14ac:dyDescent="0.35"/>
    <row r="1002239" x14ac:dyDescent="0.35"/>
    <row r="1002240" x14ac:dyDescent="0.35"/>
    <row r="1002241" x14ac:dyDescent="0.35"/>
    <row r="1002242" x14ac:dyDescent="0.35"/>
    <row r="1002243" x14ac:dyDescent="0.35"/>
    <row r="1002244" x14ac:dyDescent="0.35"/>
    <row r="1002245" x14ac:dyDescent="0.35"/>
    <row r="1002246" x14ac:dyDescent="0.35"/>
    <row r="1002247" x14ac:dyDescent="0.35"/>
    <row r="1002248" x14ac:dyDescent="0.35"/>
    <row r="1002249" x14ac:dyDescent="0.35"/>
    <row r="1002250" x14ac:dyDescent="0.35"/>
    <row r="1002251" x14ac:dyDescent="0.35"/>
    <row r="1002252" x14ac:dyDescent="0.35"/>
    <row r="1002253" x14ac:dyDescent="0.35"/>
    <row r="1002254" x14ac:dyDescent="0.35"/>
    <row r="1002255" x14ac:dyDescent="0.35"/>
    <row r="1002256" x14ac:dyDescent="0.35"/>
    <row r="1002257" x14ac:dyDescent="0.35"/>
    <row r="1002258" x14ac:dyDescent="0.35"/>
    <row r="1002259" x14ac:dyDescent="0.35"/>
    <row r="1002260" x14ac:dyDescent="0.35"/>
    <row r="1002261" x14ac:dyDescent="0.35"/>
    <row r="1002262" x14ac:dyDescent="0.35"/>
    <row r="1002263" x14ac:dyDescent="0.35"/>
    <row r="1002264" x14ac:dyDescent="0.35"/>
    <row r="1002265" x14ac:dyDescent="0.35"/>
    <row r="1002266" x14ac:dyDescent="0.35"/>
    <row r="1002267" x14ac:dyDescent="0.35"/>
    <row r="1002268" x14ac:dyDescent="0.35"/>
    <row r="1002269" x14ac:dyDescent="0.35"/>
    <row r="1002270" x14ac:dyDescent="0.35"/>
    <row r="1002271" x14ac:dyDescent="0.35"/>
    <row r="1002272" x14ac:dyDescent="0.35"/>
    <row r="1002273" x14ac:dyDescent="0.35"/>
    <row r="1002274" x14ac:dyDescent="0.35"/>
    <row r="1002275" x14ac:dyDescent="0.35"/>
    <row r="1002276" x14ac:dyDescent="0.35"/>
    <row r="1002277" x14ac:dyDescent="0.35"/>
    <row r="1002278" x14ac:dyDescent="0.35"/>
    <row r="1002279" x14ac:dyDescent="0.35"/>
    <row r="1002280" x14ac:dyDescent="0.35"/>
    <row r="1002281" x14ac:dyDescent="0.35"/>
    <row r="1002282" x14ac:dyDescent="0.35"/>
    <row r="1002283" x14ac:dyDescent="0.35"/>
    <row r="1002284" x14ac:dyDescent="0.35"/>
    <row r="1002285" x14ac:dyDescent="0.35"/>
    <row r="1002286" x14ac:dyDescent="0.35"/>
    <row r="1002287" x14ac:dyDescent="0.35"/>
    <row r="1002288" x14ac:dyDescent="0.35"/>
    <row r="1002289" x14ac:dyDescent="0.35"/>
    <row r="1002290" x14ac:dyDescent="0.35"/>
    <row r="1002291" x14ac:dyDescent="0.35"/>
    <row r="1002292" x14ac:dyDescent="0.35"/>
    <row r="1002293" x14ac:dyDescent="0.35"/>
    <row r="1002294" x14ac:dyDescent="0.35"/>
    <row r="1002295" x14ac:dyDescent="0.35"/>
    <row r="1002296" x14ac:dyDescent="0.35"/>
    <row r="1002297" x14ac:dyDescent="0.35"/>
    <row r="1002298" x14ac:dyDescent="0.35"/>
    <row r="1002299" x14ac:dyDescent="0.35"/>
    <row r="1002300" x14ac:dyDescent="0.35"/>
    <row r="1002301" x14ac:dyDescent="0.35"/>
    <row r="1002302" x14ac:dyDescent="0.35"/>
    <row r="1002303" x14ac:dyDescent="0.35"/>
    <row r="1002304" x14ac:dyDescent="0.35"/>
    <row r="1002305" x14ac:dyDescent="0.35"/>
    <row r="1002306" x14ac:dyDescent="0.35"/>
    <row r="1002307" x14ac:dyDescent="0.35"/>
    <row r="1002308" x14ac:dyDescent="0.35"/>
    <row r="1002309" x14ac:dyDescent="0.35"/>
    <row r="1002310" x14ac:dyDescent="0.35"/>
    <row r="1002311" x14ac:dyDescent="0.35"/>
    <row r="1002312" x14ac:dyDescent="0.35"/>
    <row r="1002313" x14ac:dyDescent="0.35"/>
    <row r="1002314" x14ac:dyDescent="0.35"/>
    <row r="1002315" x14ac:dyDescent="0.35"/>
    <row r="1002316" x14ac:dyDescent="0.35"/>
    <row r="1002317" x14ac:dyDescent="0.35"/>
    <row r="1002318" x14ac:dyDescent="0.35"/>
    <row r="1002319" x14ac:dyDescent="0.35"/>
    <row r="1002320" x14ac:dyDescent="0.35"/>
    <row r="1002321" x14ac:dyDescent="0.35"/>
    <row r="1002322" x14ac:dyDescent="0.35"/>
    <row r="1002323" x14ac:dyDescent="0.35"/>
    <row r="1002324" x14ac:dyDescent="0.35"/>
    <row r="1002325" x14ac:dyDescent="0.35"/>
    <row r="1002326" x14ac:dyDescent="0.35"/>
    <row r="1002327" x14ac:dyDescent="0.35"/>
    <row r="1002328" x14ac:dyDescent="0.35"/>
    <row r="1002329" x14ac:dyDescent="0.35"/>
    <row r="1002330" x14ac:dyDescent="0.35"/>
    <row r="1002331" x14ac:dyDescent="0.35"/>
    <row r="1002332" x14ac:dyDescent="0.35"/>
    <row r="1002333" x14ac:dyDescent="0.35"/>
    <row r="1002334" x14ac:dyDescent="0.35"/>
    <row r="1002335" x14ac:dyDescent="0.35"/>
    <row r="1002336" x14ac:dyDescent="0.35"/>
    <row r="1002337" x14ac:dyDescent="0.35"/>
    <row r="1002338" x14ac:dyDescent="0.35"/>
    <row r="1002339" x14ac:dyDescent="0.35"/>
    <row r="1002340" x14ac:dyDescent="0.35"/>
    <row r="1002341" x14ac:dyDescent="0.35"/>
    <row r="1002342" x14ac:dyDescent="0.35"/>
    <row r="1002343" x14ac:dyDescent="0.35"/>
    <row r="1002344" x14ac:dyDescent="0.35"/>
    <row r="1002345" x14ac:dyDescent="0.35"/>
    <row r="1002346" x14ac:dyDescent="0.35"/>
    <row r="1002347" x14ac:dyDescent="0.35"/>
    <row r="1002348" x14ac:dyDescent="0.35"/>
    <row r="1002349" x14ac:dyDescent="0.35"/>
    <row r="1002350" x14ac:dyDescent="0.35"/>
    <row r="1002351" x14ac:dyDescent="0.35"/>
    <row r="1002352" x14ac:dyDescent="0.35"/>
    <row r="1002353" x14ac:dyDescent="0.35"/>
    <row r="1002354" x14ac:dyDescent="0.35"/>
    <row r="1002355" x14ac:dyDescent="0.35"/>
    <row r="1002356" x14ac:dyDescent="0.35"/>
    <row r="1002357" x14ac:dyDescent="0.35"/>
    <row r="1002358" x14ac:dyDescent="0.35"/>
    <row r="1002359" x14ac:dyDescent="0.35"/>
    <row r="1002360" x14ac:dyDescent="0.35"/>
    <row r="1002361" x14ac:dyDescent="0.35"/>
    <row r="1002362" x14ac:dyDescent="0.35"/>
    <row r="1002363" x14ac:dyDescent="0.35"/>
    <row r="1002364" x14ac:dyDescent="0.35"/>
    <row r="1002365" x14ac:dyDescent="0.35"/>
    <row r="1002366" x14ac:dyDescent="0.35"/>
    <row r="1002367" x14ac:dyDescent="0.35"/>
    <row r="1002368" x14ac:dyDescent="0.35"/>
    <row r="1002369" x14ac:dyDescent="0.35"/>
    <row r="1002370" x14ac:dyDescent="0.35"/>
    <row r="1002371" x14ac:dyDescent="0.35"/>
    <row r="1002372" x14ac:dyDescent="0.35"/>
    <row r="1002373" x14ac:dyDescent="0.35"/>
    <row r="1002374" x14ac:dyDescent="0.35"/>
    <row r="1002375" x14ac:dyDescent="0.35"/>
    <row r="1002376" x14ac:dyDescent="0.35"/>
    <row r="1002377" x14ac:dyDescent="0.35"/>
    <row r="1002378" x14ac:dyDescent="0.35"/>
    <row r="1002379" x14ac:dyDescent="0.35"/>
    <row r="1002380" x14ac:dyDescent="0.35"/>
    <row r="1002381" x14ac:dyDescent="0.35"/>
    <row r="1002382" x14ac:dyDescent="0.35"/>
    <row r="1002383" x14ac:dyDescent="0.35"/>
    <row r="1002384" x14ac:dyDescent="0.35"/>
    <row r="1002385" x14ac:dyDescent="0.35"/>
    <row r="1002386" x14ac:dyDescent="0.35"/>
    <row r="1002387" x14ac:dyDescent="0.35"/>
    <row r="1002388" x14ac:dyDescent="0.35"/>
    <row r="1002389" x14ac:dyDescent="0.35"/>
    <row r="1002390" x14ac:dyDescent="0.35"/>
    <row r="1002391" x14ac:dyDescent="0.35"/>
    <row r="1002392" x14ac:dyDescent="0.35"/>
    <row r="1002393" x14ac:dyDescent="0.35"/>
    <row r="1002394" x14ac:dyDescent="0.35"/>
    <row r="1002395" x14ac:dyDescent="0.35"/>
    <row r="1002396" x14ac:dyDescent="0.35"/>
    <row r="1002397" x14ac:dyDescent="0.35"/>
    <row r="1002398" x14ac:dyDescent="0.35"/>
    <row r="1002399" x14ac:dyDescent="0.35"/>
    <row r="1002400" x14ac:dyDescent="0.35"/>
    <row r="1002401" x14ac:dyDescent="0.35"/>
    <row r="1002402" x14ac:dyDescent="0.35"/>
    <row r="1002403" x14ac:dyDescent="0.35"/>
    <row r="1002404" x14ac:dyDescent="0.35"/>
    <row r="1002405" x14ac:dyDescent="0.35"/>
    <row r="1002406" x14ac:dyDescent="0.35"/>
    <row r="1002407" x14ac:dyDescent="0.35"/>
    <row r="1002408" x14ac:dyDescent="0.35"/>
    <row r="1002409" x14ac:dyDescent="0.35"/>
    <row r="1002410" x14ac:dyDescent="0.35"/>
    <row r="1002411" x14ac:dyDescent="0.35"/>
    <row r="1002412" x14ac:dyDescent="0.35"/>
    <row r="1002413" x14ac:dyDescent="0.35"/>
    <row r="1002414" x14ac:dyDescent="0.35"/>
    <row r="1002415" x14ac:dyDescent="0.35"/>
    <row r="1002416" x14ac:dyDescent="0.35"/>
    <row r="1002417" x14ac:dyDescent="0.35"/>
    <row r="1002418" x14ac:dyDescent="0.35"/>
    <row r="1002419" x14ac:dyDescent="0.35"/>
    <row r="1002420" x14ac:dyDescent="0.35"/>
    <row r="1002421" x14ac:dyDescent="0.35"/>
    <row r="1002422" x14ac:dyDescent="0.35"/>
    <row r="1002423" x14ac:dyDescent="0.35"/>
    <row r="1002424" x14ac:dyDescent="0.35"/>
    <row r="1002425" x14ac:dyDescent="0.35"/>
    <row r="1002426" x14ac:dyDescent="0.35"/>
    <row r="1002427" x14ac:dyDescent="0.35"/>
    <row r="1002428" x14ac:dyDescent="0.35"/>
    <row r="1002429" x14ac:dyDescent="0.35"/>
    <row r="1002430" x14ac:dyDescent="0.35"/>
    <row r="1002431" x14ac:dyDescent="0.35"/>
    <row r="1002432" x14ac:dyDescent="0.35"/>
    <row r="1002433" x14ac:dyDescent="0.35"/>
    <row r="1002434" x14ac:dyDescent="0.35"/>
    <row r="1002435" x14ac:dyDescent="0.35"/>
    <row r="1002436" x14ac:dyDescent="0.35"/>
    <row r="1002437" x14ac:dyDescent="0.35"/>
    <row r="1002438" x14ac:dyDescent="0.35"/>
    <row r="1002439" x14ac:dyDescent="0.35"/>
    <row r="1002440" x14ac:dyDescent="0.35"/>
    <row r="1002441" x14ac:dyDescent="0.35"/>
    <row r="1002442" x14ac:dyDescent="0.35"/>
    <row r="1002443" x14ac:dyDescent="0.35"/>
    <row r="1002444" x14ac:dyDescent="0.35"/>
    <row r="1002445" x14ac:dyDescent="0.35"/>
    <row r="1002446" x14ac:dyDescent="0.35"/>
    <row r="1002447" x14ac:dyDescent="0.35"/>
    <row r="1002448" x14ac:dyDescent="0.35"/>
    <row r="1002449" x14ac:dyDescent="0.35"/>
    <row r="1002450" x14ac:dyDescent="0.35"/>
    <row r="1002451" x14ac:dyDescent="0.35"/>
    <row r="1002452" x14ac:dyDescent="0.35"/>
    <row r="1002453" x14ac:dyDescent="0.35"/>
    <row r="1002454" x14ac:dyDescent="0.35"/>
    <row r="1002455" x14ac:dyDescent="0.35"/>
    <row r="1002456" x14ac:dyDescent="0.35"/>
    <row r="1002457" x14ac:dyDescent="0.35"/>
    <row r="1002458" x14ac:dyDescent="0.35"/>
    <row r="1002459" x14ac:dyDescent="0.35"/>
    <row r="1002460" x14ac:dyDescent="0.35"/>
    <row r="1002461" x14ac:dyDescent="0.35"/>
    <row r="1002462" x14ac:dyDescent="0.35"/>
    <row r="1002463" x14ac:dyDescent="0.35"/>
    <row r="1002464" x14ac:dyDescent="0.35"/>
    <row r="1002465" x14ac:dyDescent="0.35"/>
    <row r="1002466" x14ac:dyDescent="0.35"/>
    <row r="1002467" x14ac:dyDescent="0.35"/>
    <row r="1002468" x14ac:dyDescent="0.35"/>
    <row r="1002469" x14ac:dyDescent="0.35"/>
    <row r="1002470" x14ac:dyDescent="0.35"/>
    <row r="1002471" x14ac:dyDescent="0.35"/>
    <row r="1002472" x14ac:dyDescent="0.35"/>
    <row r="1002473" x14ac:dyDescent="0.35"/>
    <row r="1002474" x14ac:dyDescent="0.35"/>
    <row r="1002475" x14ac:dyDescent="0.35"/>
    <row r="1002476" x14ac:dyDescent="0.35"/>
    <row r="1002477" x14ac:dyDescent="0.35"/>
    <row r="1002478" x14ac:dyDescent="0.35"/>
    <row r="1002479" x14ac:dyDescent="0.35"/>
    <row r="1002480" x14ac:dyDescent="0.35"/>
    <row r="1002481" x14ac:dyDescent="0.35"/>
    <row r="1002482" x14ac:dyDescent="0.35"/>
    <row r="1002483" x14ac:dyDescent="0.35"/>
    <row r="1002484" x14ac:dyDescent="0.35"/>
    <row r="1002485" x14ac:dyDescent="0.35"/>
    <row r="1002486" x14ac:dyDescent="0.35"/>
    <row r="1002487" x14ac:dyDescent="0.35"/>
    <row r="1002488" x14ac:dyDescent="0.35"/>
    <row r="1002489" x14ac:dyDescent="0.35"/>
    <row r="1002490" x14ac:dyDescent="0.35"/>
    <row r="1002491" x14ac:dyDescent="0.35"/>
    <row r="1002492" x14ac:dyDescent="0.35"/>
    <row r="1002493" x14ac:dyDescent="0.35"/>
    <row r="1002494" x14ac:dyDescent="0.35"/>
    <row r="1002495" x14ac:dyDescent="0.35"/>
    <row r="1002496" x14ac:dyDescent="0.35"/>
    <row r="1002497" x14ac:dyDescent="0.35"/>
    <row r="1002498" x14ac:dyDescent="0.35"/>
    <row r="1002499" x14ac:dyDescent="0.35"/>
    <row r="1002500" x14ac:dyDescent="0.35"/>
    <row r="1002501" x14ac:dyDescent="0.35"/>
    <row r="1002502" x14ac:dyDescent="0.35"/>
    <row r="1002503" x14ac:dyDescent="0.35"/>
    <row r="1002504" x14ac:dyDescent="0.35"/>
    <row r="1002505" x14ac:dyDescent="0.35"/>
    <row r="1002506" x14ac:dyDescent="0.35"/>
    <row r="1002507" x14ac:dyDescent="0.35"/>
    <row r="1002508" x14ac:dyDescent="0.35"/>
    <row r="1002509" x14ac:dyDescent="0.35"/>
    <row r="1002510" x14ac:dyDescent="0.35"/>
    <row r="1002511" x14ac:dyDescent="0.35"/>
    <row r="1002512" x14ac:dyDescent="0.35"/>
    <row r="1002513" x14ac:dyDescent="0.35"/>
    <row r="1002514" x14ac:dyDescent="0.35"/>
    <row r="1002515" x14ac:dyDescent="0.35"/>
    <row r="1002516" x14ac:dyDescent="0.35"/>
    <row r="1002517" x14ac:dyDescent="0.35"/>
    <row r="1002518" x14ac:dyDescent="0.35"/>
    <row r="1002519" x14ac:dyDescent="0.35"/>
    <row r="1002520" x14ac:dyDescent="0.35"/>
    <row r="1002521" x14ac:dyDescent="0.35"/>
    <row r="1002522" x14ac:dyDescent="0.35"/>
    <row r="1002523" x14ac:dyDescent="0.35"/>
    <row r="1002524" x14ac:dyDescent="0.35"/>
    <row r="1002525" x14ac:dyDescent="0.35"/>
    <row r="1002526" x14ac:dyDescent="0.35"/>
    <row r="1002527" x14ac:dyDescent="0.35"/>
    <row r="1002528" x14ac:dyDescent="0.35"/>
    <row r="1002529" x14ac:dyDescent="0.35"/>
    <row r="1002530" x14ac:dyDescent="0.35"/>
    <row r="1002531" x14ac:dyDescent="0.35"/>
    <row r="1002532" x14ac:dyDescent="0.35"/>
    <row r="1002533" x14ac:dyDescent="0.35"/>
    <row r="1002534" x14ac:dyDescent="0.35"/>
    <row r="1002535" x14ac:dyDescent="0.35"/>
    <row r="1002536" x14ac:dyDescent="0.35"/>
    <row r="1002537" x14ac:dyDescent="0.35"/>
    <row r="1002538" x14ac:dyDescent="0.35"/>
    <row r="1002539" x14ac:dyDescent="0.35"/>
    <row r="1002540" x14ac:dyDescent="0.35"/>
    <row r="1002541" x14ac:dyDescent="0.35"/>
    <row r="1002542" x14ac:dyDescent="0.35"/>
    <row r="1002543" x14ac:dyDescent="0.35"/>
    <row r="1002544" x14ac:dyDescent="0.35"/>
    <row r="1002545" x14ac:dyDescent="0.35"/>
    <row r="1002546" x14ac:dyDescent="0.35"/>
    <row r="1002547" x14ac:dyDescent="0.35"/>
    <row r="1002548" x14ac:dyDescent="0.35"/>
    <row r="1002549" x14ac:dyDescent="0.35"/>
    <row r="1002550" x14ac:dyDescent="0.35"/>
    <row r="1002551" x14ac:dyDescent="0.35"/>
    <row r="1002552" x14ac:dyDescent="0.35"/>
    <row r="1002553" x14ac:dyDescent="0.35"/>
    <row r="1002554" x14ac:dyDescent="0.35"/>
    <row r="1002555" x14ac:dyDescent="0.35"/>
    <row r="1002556" x14ac:dyDescent="0.35"/>
    <row r="1002557" x14ac:dyDescent="0.35"/>
    <row r="1002558" x14ac:dyDescent="0.35"/>
    <row r="1002559" x14ac:dyDescent="0.35"/>
    <row r="1002560" x14ac:dyDescent="0.35"/>
    <row r="1002561" x14ac:dyDescent="0.35"/>
    <row r="1002562" x14ac:dyDescent="0.35"/>
    <row r="1002563" x14ac:dyDescent="0.35"/>
    <row r="1002564" x14ac:dyDescent="0.35"/>
    <row r="1002565" x14ac:dyDescent="0.35"/>
    <row r="1002566" x14ac:dyDescent="0.35"/>
    <row r="1002567" x14ac:dyDescent="0.35"/>
    <row r="1002568" x14ac:dyDescent="0.35"/>
    <row r="1002569" x14ac:dyDescent="0.35"/>
    <row r="1002570" x14ac:dyDescent="0.35"/>
    <row r="1002571" x14ac:dyDescent="0.35"/>
    <row r="1002572" x14ac:dyDescent="0.35"/>
    <row r="1002573" x14ac:dyDescent="0.35"/>
    <row r="1002574" x14ac:dyDescent="0.35"/>
    <row r="1002575" x14ac:dyDescent="0.35"/>
    <row r="1002576" x14ac:dyDescent="0.35"/>
    <row r="1002577" x14ac:dyDescent="0.35"/>
    <row r="1002578" x14ac:dyDescent="0.35"/>
    <row r="1002579" x14ac:dyDescent="0.35"/>
    <row r="1002580" x14ac:dyDescent="0.35"/>
    <row r="1002581" x14ac:dyDescent="0.35"/>
    <row r="1002582" x14ac:dyDescent="0.35"/>
    <row r="1002583" x14ac:dyDescent="0.35"/>
    <row r="1002584" x14ac:dyDescent="0.35"/>
    <row r="1002585" x14ac:dyDescent="0.35"/>
    <row r="1002586" x14ac:dyDescent="0.35"/>
    <row r="1002587" x14ac:dyDescent="0.35"/>
    <row r="1002588" x14ac:dyDescent="0.35"/>
    <row r="1002589" x14ac:dyDescent="0.35"/>
    <row r="1002590" x14ac:dyDescent="0.35"/>
    <row r="1002591" x14ac:dyDescent="0.35"/>
    <row r="1002592" x14ac:dyDescent="0.35"/>
    <row r="1002593" x14ac:dyDescent="0.35"/>
    <row r="1002594" x14ac:dyDescent="0.35"/>
    <row r="1002595" x14ac:dyDescent="0.35"/>
    <row r="1002596" x14ac:dyDescent="0.35"/>
    <row r="1002597" x14ac:dyDescent="0.35"/>
    <row r="1002598" x14ac:dyDescent="0.35"/>
    <row r="1002599" x14ac:dyDescent="0.35"/>
    <row r="1002600" x14ac:dyDescent="0.35"/>
    <row r="1002601" x14ac:dyDescent="0.35"/>
    <row r="1002602" x14ac:dyDescent="0.35"/>
    <row r="1002603" x14ac:dyDescent="0.35"/>
    <row r="1002604" x14ac:dyDescent="0.35"/>
    <row r="1002605" x14ac:dyDescent="0.35"/>
    <row r="1002606" x14ac:dyDescent="0.35"/>
    <row r="1002607" x14ac:dyDescent="0.35"/>
    <row r="1002608" x14ac:dyDescent="0.35"/>
    <row r="1002609" x14ac:dyDescent="0.35"/>
    <row r="1002610" x14ac:dyDescent="0.35"/>
    <row r="1002611" x14ac:dyDescent="0.35"/>
    <row r="1002612" x14ac:dyDescent="0.35"/>
    <row r="1002613" x14ac:dyDescent="0.35"/>
    <row r="1002614" x14ac:dyDescent="0.35"/>
    <row r="1002615" x14ac:dyDescent="0.35"/>
    <row r="1002616" x14ac:dyDescent="0.35"/>
    <row r="1002617" x14ac:dyDescent="0.35"/>
    <row r="1002618" x14ac:dyDescent="0.35"/>
    <row r="1002619" x14ac:dyDescent="0.35"/>
    <row r="1002620" x14ac:dyDescent="0.35"/>
    <row r="1002621" x14ac:dyDescent="0.35"/>
    <row r="1002622" x14ac:dyDescent="0.35"/>
    <row r="1002623" x14ac:dyDescent="0.35"/>
    <row r="1002624" x14ac:dyDescent="0.35"/>
    <row r="1002625" x14ac:dyDescent="0.35"/>
    <row r="1002626" x14ac:dyDescent="0.35"/>
    <row r="1002627" x14ac:dyDescent="0.35"/>
    <row r="1002628" x14ac:dyDescent="0.35"/>
    <row r="1002629" x14ac:dyDescent="0.35"/>
    <row r="1002630" x14ac:dyDescent="0.35"/>
    <row r="1002631" x14ac:dyDescent="0.35"/>
    <row r="1002632" x14ac:dyDescent="0.35"/>
    <row r="1002633" x14ac:dyDescent="0.35"/>
    <row r="1002634" x14ac:dyDescent="0.35"/>
    <row r="1002635" x14ac:dyDescent="0.35"/>
    <row r="1002636" x14ac:dyDescent="0.35"/>
    <row r="1002637" x14ac:dyDescent="0.35"/>
    <row r="1002638" x14ac:dyDescent="0.35"/>
    <row r="1002639" x14ac:dyDescent="0.35"/>
    <row r="1002640" x14ac:dyDescent="0.35"/>
    <row r="1002641" x14ac:dyDescent="0.35"/>
    <row r="1002642" x14ac:dyDescent="0.35"/>
    <row r="1002643" x14ac:dyDescent="0.35"/>
    <row r="1002644" x14ac:dyDescent="0.35"/>
    <row r="1002645" x14ac:dyDescent="0.35"/>
    <row r="1002646" x14ac:dyDescent="0.35"/>
    <row r="1002647" x14ac:dyDescent="0.35"/>
    <row r="1002648" x14ac:dyDescent="0.35"/>
    <row r="1002649" x14ac:dyDescent="0.35"/>
    <row r="1002650" x14ac:dyDescent="0.35"/>
    <row r="1002651" x14ac:dyDescent="0.35"/>
    <row r="1002652" x14ac:dyDescent="0.35"/>
    <row r="1002653" x14ac:dyDescent="0.35"/>
    <row r="1002654" x14ac:dyDescent="0.35"/>
    <row r="1002655" x14ac:dyDescent="0.35"/>
    <row r="1002656" x14ac:dyDescent="0.35"/>
    <row r="1002657" x14ac:dyDescent="0.35"/>
    <row r="1002658" x14ac:dyDescent="0.35"/>
    <row r="1002659" x14ac:dyDescent="0.35"/>
    <row r="1002660" x14ac:dyDescent="0.35"/>
    <row r="1002661" x14ac:dyDescent="0.35"/>
    <row r="1002662" x14ac:dyDescent="0.35"/>
    <row r="1002663" x14ac:dyDescent="0.35"/>
    <row r="1002664" x14ac:dyDescent="0.35"/>
    <row r="1002665" x14ac:dyDescent="0.35"/>
    <row r="1002666" x14ac:dyDescent="0.35"/>
    <row r="1002667" x14ac:dyDescent="0.35"/>
    <row r="1002668" x14ac:dyDescent="0.35"/>
    <row r="1002669" x14ac:dyDescent="0.35"/>
    <row r="1002670" x14ac:dyDescent="0.35"/>
    <row r="1002671" x14ac:dyDescent="0.35"/>
    <row r="1002672" x14ac:dyDescent="0.35"/>
    <row r="1002673" x14ac:dyDescent="0.35"/>
    <row r="1002674" x14ac:dyDescent="0.35"/>
    <row r="1002675" x14ac:dyDescent="0.35"/>
    <row r="1002676" x14ac:dyDescent="0.35"/>
    <row r="1002677" x14ac:dyDescent="0.35"/>
    <row r="1002678" x14ac:dyDescent="0.35"/>
    <row r="1002679" x14ac:dyDescent="0.35"/>
    <row r="1002680" x14ac:dyDescent="0.35"/>
    <row r="1002681" x14ac:dyDescent="0.35"/>
    <row r="1002682" x14ac:dyDescent="0.35"/>
    <row r="1002683" x14ac:dyDescent="0.35"/>
    <row r="1002684" x14ac:dyDescent="0.35"/>
    <row r="1002685" x14ac:dyDescent="0.35"/>
    <row r="1002686" x14ac:dyDescent="0.35"/>
    <row r="1002687" x14ac:dyDescent="0.35"/>
    <row r="1002688" x14ac:dyDescent="0.35"/>
    <row r="1002689" x14ac:dyDescent="0.35"/>
    <row r="1002690" x14ac:dyDescent="0.35"/>
    <row r="1002691" x14ac:dyDescent="0.35"/>
    <row r="1002692" x14ac:dyDescent="0.35"/>
    <row r="1002693" x14ac:dyDescent="0.35"/>
    <row r="1002694" x14ac:dyDescent="0.35"/>
    <row r="1002695" x14ac:dyDescent="0.35"/>
    <row r="1002696" x14ac:dyDescent="0.35"/>
    <row r="1002697" x14ac:dyDescent="0.35"/>
    <row r="1002698" x14ac:dyDescent="0.35"/>
    <row r="1002699" x14ac:dyDescent="0.35"/>
    <row r="1002700" x14ac:dyDescent="0.35"/>
    <row r="1002701" x14ac:dyDescent="0.35"/>
    <row r="1002702" x14ac:dyDescent="0.35"/>
    <row r="1002703" x14ac:dyDescent="0.35"/>
    <row r="1002704" x14ac:dyDescent="0.35"/>
    <row r="1002705" x14ac:dyDescent="0.35"/>
    <row r="1002706" x14ac:dyDescent="0.35"/>
    <row r="1002707" x14ac:dyDescent="0.35"/>
    <row r="1002708" x14ac:dyDescent="0.35"/>
    <row r="1002709" x14ac:dyDescent="0.35"/>
    <row r="1002710" x14ac:dyDescent="0.35"/>
    <row r="1002711" x14ac:dyDescent="0.35"/>
    <row r="1002712" x14ac:dyDescent="0.35"/>
    <row r="1002713" x14ac:dyDescent="0.35"/>
    <row r="1002714" x14ac:dyDescent="0.35"/>
    <row r="1002715" x14ac:dyDescent="0.35"/>
    <row r="1002716" x14ac:dyDescent="0.35"/>
    <row r="1002717" x14ac:dyDescent="0.35"/>
    <row r="1002718" x14ac:dyDescent="0.35"/>
    <row r="1002719" x14ac:dyDescent="0.35"/>
    <row r="1002720" x14ac:dyDescent="0.35"/>
    <row r="1002721" x14ac:dyDescent="0.35"/>
    <row r="1002722" x14ac:dyDescent="0.35"/>
    <row r="1002723" x14ac:dyDescent="0.35"/>
    <row r="1002724" x14ac:dyDescent="0.35"/>
    <row r="1002725" x14ac:dyDescent="0.35"/>
    <row r="1002726" x14ac:dyDescent="0.35"/>
    <row r="1002727" x14ac:dyDescent="0.35"/>
    <row r="1002728" x14ac:dyDescent="0.35"/>
    <row r="1002729" x14ac:dyDescent="0.35"/>
    <row r="1002730" x14ac:dyDescent="0.35"/>
    <row r="1002731" x14ac:dyDescent="0.35"/>
    <row r="1002732" x14ac:dyDescent="0.35"/>
    <row r="1002733" x14ac:dyDescent="0.35"/>
    <row r="1002734" x14ac:dyDescent="0.35"/>
    <row r="1002735" x14ac:dyDescent="0.35"/>
    <row r="1002736" x14ac:dyDescent="0.35"/>
    <row r="1002737" x14ac:dyDescent="0.35"/>
    <row r="1002738" x14ac:dyDescent="0.35"/>
    <row r="1002739" x14ac:dyDescent="0.35"/>
    <row r="1002740" x14ac:dyDescent="0.35"/>
    <row r="1002741" x14ac:dyDescent="0.35"/>
    <row r="1002742" x14ac:dyDescent="0.35"/>
    <row r="1002743" x14ac:dyDescent="0.35"/>
    <row r="1002744" x14ac:dyDescent="0.35"/>
    <row r="1002745" x14ac:dyDescent="0.35"/>
    <row r="1002746" x14ac:dyDescent="0.35"/>
    <row r="1002747" x14ac:dyDescent="0.35"/>
    <row r="1002748" x14ac:dyDescent="0.35"/>
    <row r="1002749" x14ac:dyDescent="0.35"/>
    <row r="1002750" x14ac:dyDescent="0.35"/>
    <row r="1002751" x14ac:dyDescent="0.35"/>
    <row r="1002752" x14ac:dyDescent="0.35"/>
    <row r="1002753" x14ac:dyDescent="0.35"/>
    <row r="1002754" x14ac:dyDescent="0.35"/>
    <row r="1002755" x14ac:dyDescent="0.35"/>
    <row r="1002756" x14ac:dyDescent="0.35"/>
    <row r="1002757" x14ac:dyDescent="0.35"/>
    <row r="1002758" x14ac:dyDescent="0.35"/>
    <row r="1002759" x14ac:dyDescent="0.35"/>
    <row r="1002760" x14ac:dyDescent="0.35"/>
    <row r="1002761" x14ac:dyDescent="0.35"/>
    <row r="1002762" x14ac:dyDescent="0.35"/>
    <row r="1002763" x14ac:dyDescent="0.35"/>
    <row r="1002764" x14ac:dyDescent="0.35"/>
    <row r="1002765" x14ac:dyDescent="0.35"/>
    <row r="1002766" x14ac:dyDescent="0.35"/>
    <row r="1002767" x14ac:dyDescent="0.35"/>
    <row r="1002768" x14ac:dyDescent="0.35"/>
    <row r="1002769" x14ac:dyDescent="0.35"/>
    <row r="1002770" x14ac:dyDescent="0.35"/>
    <row r="1002771" x14ac:dyDescent="0.35"/>
    <row r="1002772" x14ac:dyDescent="0.35"/>
    <row r="1002773" x14ac:dyDescent="0.35"/>
    <row r="1002774" x14ac:dyDescent="0.35"/>
    <row r="1002775" x14ac:dyDescent="0.35"/>
    <row r="1002776" x14ac:dyDescent="0.35"/>
    <row r="1002777" x14ac:dyDescent="0.35"/>
    <row r="1002778" x14ac:dyDescent="0.35"/>
    <row r="1002779" x14ac:dyDescent="0.35"/>
    <row r="1002780" x14ac:dyDescent="0.35"/>
    <row r="1002781" x14ac:dyDescent="0.35"/>
    <row r="1002782" x14ac:dyDescent="0.35"/>
    <row r="1002783" x14ac:dyDescent="0.35"/>
    <row r="1002784" x14ac:dyDescent="0.35"/>
    <row r="1002785" x14ac:dyDescent="0.35"/>
    <row r="1002786" x14ac:dyDescent="0.35"/>
    <row r="1002787" x14ac:dyDescent="0.35"/>
    <row r="1002788" x14ac:dyDescent="0.35"/>
    <row r="1002789" x14ac:dyDescent="0.35"/>
    <row r="1002790" x14ac:dyDescent="0.35"/>
    <row r="1002791" x14ac:dyDescent="0.35"/>
    <row r="1002792" x14ac:dyDescent="0.35"/>
    <row r="1002793" x14ac:dyDescent="0.35"/>
    <row r="1002794" x14ac:dyDescent="0.35"/>
    <row r="1002795" x14ac:dyDescent="0.35"/>
    <row r="1002796" x14ac:dyDescent="0.35"/>
    <row r="1002797" x14ac:dyDescent="0.35"/>
    <row r="1002798" x14ac:dyDescent="0.35"/>
    <row r="1002799" x14ac:dyDescent="0.35"/>
    <row r="1002800" x14ac:dyDescent="0.35"/>
    <row r="1002801" x14ac:dyDescent="0.35"/>
    <row r="1002802" x14ac:dyDescent="0.35"/>
    <row r="1002803" x14ac:dyDescent="0.35"/>
    <row r="1002804" x14ac:dyDescent="0.35"/>
    <row r="1002805" x14ac:dyDescent="0.35"/>
    <row r="1002806" x14ac:dyDescent="0.35"/>
    <row r="1002807" x14ac:dyDescent="0.35"/>
    <row r="1002808" x14ac:dyDescent="0.35"/>
    <row r="1002809" x14ac:dyDescent="0.35"/>
    <row r="1002810" x14ac:dyDescent="0.35"/>
    <row r="1002811" x14ac:dyDescent="0.35"/>
    <row r="1002812" x14ac:dyDescent="0.35"/>
    <row r="1002813" x14ac:dyDescent="0.35"/>
    <row r="1002814" x14ac:dyDescent="0.35"/>
    <row r="1002815" x14ac:dyDescent="0.35"/>
    <row r="1002816" x14ac:dyDescent="0.35"/>
    <row r="1002817" x14ac:dyDescent="0.35"/>
    <row r="1002818" x14ac:dyDescent="0.35"/>
    <row r="1002819" x14ac:dyDescent="0.35"/>
    <row r="1002820" x14ac:dyDescent="0.35"/>
    <row r="1002821" x14ac:dyDescent="0.35"/>
    <row r="1002822" x14ac:dyDescent="0.35"/>
    <row r="1002823" x14ac:dyDescent="0.35"/>
    <row r="1002824" x14ac:dyDescent="0.35"/>
    <row r="1002825" x14ac:dyDescent="0.35"/>
    <row r="1002826" x14ac:dyDescent="0.35"/>
    <row r="1002827" x14ac:dyDescent="0.35"/>
    <row r="1002828" x14ac:dyDescent="0.35"/>
    <row r="1002829" x14ac:dyDescent="0.35"/>
    <row r="1002830" x14ac:dyDescent="0.35"/>
    <row r="1002831" x14ac:dyDescent="0.35"/>
    <row r="1002832" x14ac:dyDescent="0.35"/>
    <row r="1002833" x14ac:dyDescent="0.35"/>
    <row r="1002834" x14ac:dyDescent="0.35"/>
    <row r="1002835" x14ac:dyDescent="0.35"/>
    <row r="1002836" x14ac:dyDescent="0.35"/>
    <row r="1002837" x14ac:dyDescent="0.35"/>
    <row r="1002838" x14ac:dyDescent="0.35"/>
    <row r="1002839" x14ac:dyDescent="0.35"/>
    <row r="1002840" x14ac:dyDescent="0.35"/>
    <row r="1002841" x14ac:dyDescent="0.35"/>
    <row r="1002842" x14ac:dyDescent="0.35"/>
    <row r="1002843" x14ac:dyDescent="0.35"/>
    <row r="1002844" x14ac:dyDescent="0.35"/>
    <row r="1002845" x14ac:dyDescent="0.35"/>
    <row r="1002846" x14ac:dyDescent="0.35"/>
    <row r="1002847" x14ac:dyDescent="0.35"/>
    <row r="1002848" x14ac:dyDescent="0.35"/>
    <row r="1002849" x14ac:dyDescent="0.35"/>
    <row r="1002850" x14ac:dyDescent="0.35"/>
    <row r="1002851" x14ac:dyDescent="0.35"/>
    <row r="1002852" x14ac:dyDescent="0.35"/>
    <row r="1002853" x14ac:dyDescent="0.35"/>
    <row r="1002854" x14ac:dyDescent="0.35"/>
    <row r="1002855" x14ac:dyDescent="0.35"/>
    <row r="1002856" x14ac:dyDescent="0.35"/>
    <row r="1002857" x14ac:dyDescent="0.35"/>
    <row r="1002858" x14ac:dyDescent="0.35"/>
    <row r="1002859" x14ac:dyDescent="0.35"/>
    <row r="1002860" x14ac:dyDescent="0.35"/>
    <row r="1002861" x14ac:dyDescent="0.35"/>
    <row r="1002862" x14ac:dyDescent="0.35"/>
    <row r="1002863" x14ac:dyDescent="0.35"/>
    <row r="1002864" x14ac:dyDescent="0.35"/>
    <row r="1002865" x14ac:dyDescent="0.35"/>
    <row r="1002866" x14ac:dyDescent="0.35"/>
    <row r="1002867" x14ac:dyDescent="0.35"/>
    <row r="1002868" x14ac:dyDescent="0.35"/>
    <row r="1002869" x14ac:dyDescent="0.35"/>
    <row r="1002870" x14ac:dyDescent="0.35"/>
    <row r="1002871" x14ac:dyDescent="0.35"/>
    <row r="1002872" x14ac:dyDescent="0.35"/>
    <row r="1002873" x14ac:dyDescent="0.35"/>
    <row r="1002874" x14ac:dyDescent="0.35"/>
    <row r="1002875" x14ac:dyDescent="0.35"/>
    <row r="1002876" x14ac:dyDescent="0.35"/>
    <row r="1002877" x14ac:dyDescent="0.35"/>
    <row r="1002878" x14ac:dyDescent="0.35"/>
    <row r="1002879" x14ac:dyDescent="0.35"/>
    <row r="1002880" x14ac:dyDescent="0.35"/>
    <row r="1002881" x14ac:dyDescent="0.35"/>
    <row r="1002882" x14ac:dyDescent="0.35"/>
    <row r="1002883" x14ac:dyDescent="0.35"/>
    <row r="1002884" x14ac:dyDescent="0.35"/>
    <row r="1002885" x14ac:dyDescent="0.35"/>
    <row r="1002886" x14ac:dyDescent="0.35"/>
    <row r="1002887" x14ac:dyDescent="0.35"/>
    <row r="1002888" x14ac:dyDescent="0.35"/>
    <row r="1002889" x14ac:dyDescent="0.35"/>
    <row r="1002890" x14ac:dyDescent="0.35"/>
    <row r="1002891" x14ac:dyDescent="0.35"/>
    <row r="1002892" x14ac:dyDescent="0.35"/>
    <row r="1002893" x14ac:dyDescent="0.35"/>
    <row r="1002894" x14ac:dyDescent="0.35"/>
    <row r="1002895" x14ac:dyDescent="0.35"/>
    <row r="1002896" x14ac:dyDescent="0.35"/>
    <row r="1002897" x14ac:dyDescent="0.35"/>
    <row r="1002898" x14ac:dyDescent="0.35"/>
    <row r="1002899" x14ac:dyDescent="0.35"/>
    <row r="1002900" x14ac:dyDescent="0.35"/>
    <row r="1002901" x14ac:dyDescent="0.35"/>
    <row r="1002902" x14ac:dyDescent="0.35"/>
    <row r="1002903" x14ac:dyDescent="0.35"/>
    <row r="1002904" x14ac:dyDescent="0.35"/>
    <row r="1002905" x14ac:dyDescent="0.35"/>
    <row r="1002906" x14ac:dyDescent="0.35"/>
    <row r="1002907" x14ac:dyDescent="0.35"/>
    <row r="1002908" x14ac:dyDescent="0.35"/>
    <row r="1002909" x14ac:dyDescent="0.35"/>
    <row r="1002910" x14ac:dyDescent="0.35"/>
    <row r="1002911" x14ac:dyDescent="0.35"/>
    <row r="1002912" x14ac:dyDescent="0.35"/>
    <row r="1002913" x14ac:dyDescent="0.35"/>
    <row r="1002914" x14ac:dyDescent="0.35"/>
    <row r="1002915" x14ac:dyDescent="0.35"/>
    <row r="1002916" x14ac:dyDescent="0.35"/>
    <row r="1002917" x14ac:dyDescent="0.35"/>
    <row r="1002918" x14ac:dyDescent="0.35"/>
    <row r="1002919" x14ac:dyDescent="0.35"/>
    <row r="1002920" x14ac:dyDescent="0.35"/>
    <row r="1002921" x14ac:dyDescent="0.35"/>
    <row r="1002922" x14ac:dyDescent="0.35"/>
    <row r="1002923" x14ac:dyDescent="0.35"/>
    <row r="1002924" x14ac:dyDescent="0.35"/>
    <row r="1002925" x14ac:dyDescent="0.35"/>
    <row r="1002926" x14ac:dyDescent="0.35"/>
    <row r="1002927" x14ac:dyDescent="0.35"/>
    <row r="1002928" x14ac:dyDescent="0.35"/>
    <row r="1002929" x14ac:dyDescent="0.35"/>
    <row r="1002930" x14ac:dyDescent="0.35"/>
    <row r="1002931" x14ac:dyDescent="0.35"/>
    <row r="1002932" x14ac:dyDescent="0.35"/>
    <row r="1002933" x14ac:dyDescent="0.35"/>
    <row r="1002934" x14ac:dyDescent="0.35"/>
    <row r="1002935" x14ac:dyDescent="0.35"/>
    <row r="1002936" x14ac:dyDescent="0.35"/>
    <row r="1002937" x14ac:dyDescent="0.35"/>
    <row r="1002938" x14ac:dyDescent="0.35"/>
    <row r="1002939" x14ac:dyDescent="0.35"/>
    <row r="1002940" x14ac:dyDescent="0.35"/>
    <row r="1002941" x14ac:dyDescent="0.35"/>
    <row r="1002942" x14ac:dyDescent="0.35"/>
    <row r="1002943" x14ac:dyDescent="0.35"/>
    <row r="1002944" x14ac:dyDescent="0.35"/>
    <row r="1002945" x14ac:dyDescent="0.35"/>
    <row r="1002946" x14ac:dyDescent="0.35"/>
    <row r="1002947" x14ac:dyDescent="0.35"/>
    <row r="1002948" x14ac:dyDescent="0.35"/>
    <row r="1002949" x14ac:dyDescent="0.35"/>
    <row r="1002950" x14ac:dyDescent="0.35"/>
    <row r="1002951" x14ac:dyDescent="0.35"/>
    <row r="1002952" x14ac:dyDescent="0.35"/>
    <row r="1002953" x14ac:dyDescent="0.35"/>
    <row r="1002954" x14ac:dyDescent="0.35"/>
    <row r="1002955" x14ac:dyDescent="0.35"/>
    <row r="1002956" x14ac:dyDescent="0.35"/>
    <row r="1002957" x14ac:dyDescent="0.35"/>
    <row r="1002958" x14ac:dyDescent="0.35"/>
    <row r="1002959" x14ac:dyDescent="0.35"/>
    <row r="1002960" x14ac:dyDescent="0.35"/>
    <row r="1002961" x14ac:dyDescent="0.35"/>
    <row r="1002962" x14ac:dyDescent="0.35"/>
    <row r="1002963" x14ac:dyDescent="0.35"/>
    <row r="1002964" x14ac:dyDescent="0.35"/>
    <row r="1002965" x14ac:dyDescent="0.35"/>
    <row r="1002966" x14ac:dyDescent="0.35"/>
    <row r="1002967" x14ac:dyDescent="0.35"/>
    <row r="1002968" x14ac:dyDescent="0.35"/>
    <row r="1002969" x14ac:dyDescent="0.35"/>
    <row r="1002970" x14ac:dyDescent="0.35"/>
    <row r="1002971" x14ac:dyDescent="0.35"/>
    <row r="1002972" x14ac:dyDescent="0.35"/>
    <row r="1002973" x14ac:dyDescent="0.35"/>
    <row r="1002974" x14ac:dyDescent="0.35"/>
    <row r="1002975" x14ac:dyDescent="0.35"/>
    <row r="1002976" x14ac:dyDescent="0.35"/>
    <row r="1002977" x14ac:dyDescent="0.35"/>
    <row r="1002978" x14ac:dyDescent="0.35"/>
    <row r="1002979" x14ac:dyDescent="0.35"/>
    <row r="1002980" x14ac:dyDescent="0.35"/>
    <row r="1002981" x14ac:dyDescent="0.35"/>
    <row r="1002982" x14ac:dyDescent="0.35"/>
    <row r="1002983" x14ac:dyDescent="0.35"/>
    <row r="1002984" x14ac:dyDescent="0.35"/>
    <row r="1002985" x14ac:dyDescent="0.35"/>
    <row r="1002986" x14ac:dyDescent="0.35"/>
    <row r="1002987" x14ac:dyDescent="0.35"/>
    <row r="1002988" x14ac:dyDescent="0.35"/>
    <row r="1002989" x14ac:dyDescent="0.35"/>
    <row r="1002990" x14ac:dyDescent="0.35"/>
    <row r="1002991" x14ac:dyDescent="0.35"/>
    <row r="1002992" x14ac:dyDescent="0.35"/>
    <row r="1002993" x14ac:dyDescent="0.35"/>
    <row r="1002994" x14ac:dyDescent="0.35"/>
    <row r="1002995" x14ac:dyDescent="0.35"/>
    <row r="1002996" x14ac:dyDescent="0.35"/>
    <row r="1002997" x14ac:dyDescent="0.35"/>
    <row r="1002998" x14ac:dyDescent="0.35"/>
    <row r="1002999" x14ac:dyDescent="0.35"/>
    <row r="1003000" x14ac:dyDescent="0.35"/>
    <row r="1003001" x14ac:dyDescent="0.35"/>
    <row r="1003002" x14ac:dyDescent="0.35"/>
    <row r="1003003" x14ac:dyDescent="0.35"/>
    <row r="1003004" x14ac:dyDescent="0.35"/>
    <row r="1003005" x14ac:dyDescent="0.35"/>
    <row r="1003006" x14ac:dyDescent="0.35"/>
    <row r="1003007" x14ac:dyDescent="0.35"/>
    <row r="1003008" x14ac:dyDescent="0.35"/>
    <row r="1003009" x14ac:dyDescent="0.35"/>
    <row r="1003010" x14ac:dyDescent="0.35"/>
    <row r="1003011" x14ac:dyDescent="0.35"/>
    <row r="1003012" x14ac:dyDescent="0.35"/>
    <row r="1003013" x14ac:dyDescent="0.35"/>
    <row r="1003014" x14ac:dyDescent="0.35"/>
    <row r="1003015" x14ac:dyDescent="0.35"/>
    <row r="1003016" x14ac:dyDescent="0.35"/>
    <row r="1003017" x14ac:dyDescent="0.35"/>
    <row r="1003018" x14ac:dyDescent="0.35"/>
    <row r="1003019" x14ac:dyDescent="0.35"/>
    <row r="1003020" x14ac:dyDescent="0.35"/>
    <row r="1003021" x14ac:dyDescent="0.35"/>
    <row r="1003022" x14ac:dyDescent="0.35"/>
    <row r="1003023" x14ac:dyDescent="0.35"/>
    <row r="1003024" x14ac:dyDescent="0.35"/>
    <row r="1003025" x14ac:dyDescent="0.35"/>
    <row r="1003026" x14ac:dyDescent="0.35"/>
    <row r="1003027" x14ac:dyDescent="0.35"/>
    <row r="1003028" x14ac:dyDescent="0.35"/>
    <row r="1003029" x14ac:dyDescent="0.35"/>
    <row r="1003030" x14ac:dyDescent="0.35"/>
    <row r="1003031" x14ac:dyDescent="0.35"/>
    <row r="1003032" x14ac:dyDescent="0.35"/>
    <row r="1003033" x14ac:dyDescent="0.35"/>
    <row r="1003034" x14ac:dyDescent="0.35"/>
    <row r="1003035" x14ac:dyDescent="0.35"/>
    <row r="1003036" x14ac:dyDescent="0.35"/>
    <row r="1003037" x14ac:dyDescent="0.35"/>
    <row r="1003038" x14ac:dyDescent="0.35"/>
    <row r="1003039" x14ac:dyDescent="0.35"/>
    <row r="1003040" x14ac:dyDescent="0.35"/>
    <row r="1003041" x14ac:dyDescent="0.35"/>
    <row r="1003042" x14ac:dyDescent="0.35"/>
    <row r="1003043" x14ac:dyDescent="0.35"/>
    <row r="1003044" x14ac:dyDescent="0.35"/>
    <row r="1003045" x14ac:dyDescent="0.35"/>
    <row r="1003046" x14ac:dyDescent="0.35"/>
    <row r="1003047" x14ac:dyDescent="0.35"/>
    <row r="1003048" x14ac:dyDescent="0.35"/>
    <row r="1003049" x14ac:dyDescent="0.35"/>
    <row r="1003050" x14ac:dyDescent="0.35"/>
    <row r="1003051" x14ac:dyDescent="0.35"/>
    <row r="1003052" x14ac:dyDescent="0.35"/>
    <row r="1003053" x14ac:dyDescent="0.35"/>
    <row r="1003054" x14ac:dyDescent="0.35"/>
    <row r="1003055" x14ac:dyDescent="0.35"/>
    <row r="1003056" x14ac:dyDescent="0.35"/>
    <row r="1003057" x14ac:dyDescent="0.35"/>
    <row r="1003058" x14ac:dyDescent="0.35"/>
    <row r="1003059" x14ac:dyDescent="0.35"/>
    <row r="1003060" x14ac:dyDescent="0.35"/>
    <row r="1003061" x14ac:dyDescent="0.35"/>
    <row r="1003062" x14ac:dyDescent="0.35"/>
    <row r="1003063" x14ac:dyDescent="0.35"/>
    <row r="1003064" x14ac:dyDescent="0.35"/>
    <row r="1003065" x14ac:dyDescent="0.35"/>
    <row r="1003066" x14ac:dyDescent="0.35"/>
    <row r="1003067" x14ac:dyDescent="0.35"/>
    <row r="1003068" x14ac:dyDescent="0.35"/>
    <row r="1003069" x14ac:dyDescent="0.35"/>
    <row r="1003070" x14ac:dyDescent="0.35"/>
    <row r="1003071" x14ac:dyDescent="0.35"/>
    <row r="1003072" x14ac:dyDescent="0.35"/>
    <row r="1003073" x14ac:dyDescent="0.35"/>
    <row r="1003074" x14ac:dyDescent="0.35"/>
    <row r="1003075" x14ac:dyDescent="0.35"/>
    <row r="1003076" x14ac:dyDescent="0.35"/>
    <row r="1003077" x14ac:dyDescent="0.35"/>
    <row r="1003078" x14ac:dyDescent="0.35"/>
    <row r="1003079" x14ac:dyDescent="0.35"/>
    <row r="1003080" x14ac:dyDescent="0.35"/>
    <row r="1003081" x14ac:dyDescent="0.35"/>
    <row r="1003082" x14ac:dyDescent="0.35"/>
    <row r="1003083" x14ac:dyDescent="0.35"/>
    <row r="1003084" x14ac:dyDescent="0.35"/>
    <row r="1003085" x14ac:dyDescent="0.35"/>
    <row r="1003086" x14ac:dyDescent="0.35"/>
    <row r="1003087" x14ac:dyDescent="0.35"/>
    <row r="1003088" x14ac:dyDescent="0.35"/>
    <row r="1003089" x14ac:dyDescent="0.35"/>
    <row r="1003090" x14ac:dyDescent="0.35"/>
    <row r="1003091" x14ac:dyDescent="0.35"/>
    <row r="1003092" x14ac:dyDescent="0.35"/>
    <row r="1003093" x14ac:dyDescent="0.35"/>
    <row r="1003094" x14ac:dyDescent="0.35"/>
    <row r="1003095" x14ac:dyDescent="0.35"/>
    <row r="1003096" x14ac:dyDescent="0.35"/>
    <row r="1003097" x14ac:dyDescent="0.35"/>
    <row r="1003098" x14ac:dyDescent="0.35"/>
    <row r="1003099" x14ac:dyDescent="0.35"/>
    <row r="1003100" x14ac:dyDescent="0.35"/>
    <row r="1003101" x14ac:dyDescent="0.35"/>
    <row r="1003102" x14ac:dyDescent="0.35"/>
    <row r="1003103" x14ac:dyDescent="0.35"/>
    <row r="1003104" x14ac:dyDescent="0.35"/>
    <row r="1003105" x14ac:dyDescent="0.35"/>
    <row r="1003106" x14ac:dyDescent="0.35"/>
    <row r="1003107" x14ac:dyDescent="0.35"/>
    <row r="1003108" x14ac:dyDescent="0.35"/>
    <row r="1003109" x14ac:dyDescent="0.35"/>
    <row r="1003110" x14ac:dyDescent="0.35"/>
    <row r="1003111" x14ac:dyDescent="0.35"/>
    <row r="1003112" x14ac:dyDescent="0.35"/>
    <row r="1003113" x14ac:dyDescent="0.35"/>
    <row r="1003114" x14ac:dyDescent="0.35"/>
    <row r="1003115" x14ac:dyDescent="0.35"/>
    <row r="1003116" x14ac:dyDescent="0.35"/>
    <row r="1003117" x14ac:dyDescent="0.35"/>
    <row r="1003118" x14ac:dyDescent="0.35"/>
    <row r="1003119" x14ac:dyDescent="0.35"/>
    <row r="1003120" x14ac:dyDescent="0.35"/>
    <row r="1003121" x14ac:dyDescent="0.35"/>
    <row r="1003122" x14ac:dyDescent="0.35"/>
    <row r="1003123" x14ac:dyDescent="0.35"/>
    <row r="1003124" x14ac:dyDescent="0.35"/>
    <row r="1003125" x14ac:dyDescent="0.35"/>
    <row r="1003126" x14ac:dyDescent="0.35"/>
    <row r="1003127" x14ac:dyDescent="0.35"/>
    <row r="1003128" x14ac:dyDescent="0.35"/>
    <row r="1003129" x14ac:dyDescent="0.35"/>
    <row r="1003130" x14ac:dyDescent="0.35"/>
    <row r="1003131" x14ac:dyDescent="0.35"/>
    <row r="1003132" x14ac:dyDescent="0.35"/>
    <row r="1003133" x14ac:dyDescent="0.35"/>
    <row r="1003134" x14ac:dyDescent="0.35"/>
    <row r="1003135" x14ac:dyDescent="0.35"/>
    <row r="1003136" x14ac:dyDescent="0.35"/>
    <row r="1003137" x14ac:dyDescent="0.35"/>
    <row r="1003138" x14ac:dyDescent="0.35"/>
    <row r="1003139" x14ac:dyDescent="0.35"/>
    <row r="1003140" x14ac:dyDescent="0.35"/>
    <row r="1003141" x14ac:dyDescent="0.35"/>
    <row r="1003142" x14ac:dyDescent="0.35"/>
    <row r="1003143" x14ac:dyDescent="0.35"/>
    <row r="1003144" x14ac:dyDescent="0.35"/>
    <row r="1003145" x14ac:dyDescent="0.35"/>
    <row r="1003146" x14ac:dyDescent="0.35"/>
    <row r="1003147" x14ac:dyDescent="0.35"/>
    <row r="1003148" x14ac:dyDescent="0.35"/>
    <row r="1003149" x14ac:dyDescent="0.35"/>
    <row r="1003150" x14ac:dyDescent="0.35"/>
    <row r="1003151" x14ac:dyDescent="0.35"/>
    <row r="1003152" x14ac:dyDescent="0.35"/>
    <row r="1003153" x14ac:dyDescent="0.35"/>
    <row r="1003154" x14ac:dyDescent="0.35"/>
    <row r="1003155" x14ac:dyDescent="0.35"/>
    <row r="1003156" x14ac:dyDescent="0.35"/>
    <row r="1003157" x14ac:dyDescent="0.35"/>
    <row r="1003158" x14ac:dyDescent="0.35"/>
    <row r="1003159" x14ac:dyDescent="0.35"/>
    <row r="1003160" x14ac:dyDescent="0.35"/>
    <row r="1003161" x14ac:dyDescent="0.35"/>
    <row r="1003162" x14ac:dyDescent="0.35"/>
    <row r="1003163" x14ac:dyDescent="0.35"/>
    <row r="1003164" x14ac:dyDescent="0.35"/>
    <row r="1003165" x14ac:dyDescent="0.35"/>
    <row r="1003166" x14ac:dyDescent="0.35"/>
    <row r="1003167" x14ac:dyDescent="0.35"/>
    <row r="1003168" x14ac:dyDescent="0.35"/>
    <row r="1003169" x14ac:dyDescent="0.35"/>
    <row r="1003170" x14ac:dyDescent="0.35"/>
    <row r="1003171" x14ac:dyDescent="0.35"/>
    <row r="1003172" x14ac:dyDescent="0.35"/>
    <row r="1003173" x14ac:dyDescent="0.35"/>
    <row r="1003174" x14ac:dyDescent="0.35"/>
    <row r="1003175" x14ac:dyDescent="0.35"/>
    <row r="1003176" x14ac:dyDescent="0.35"/>
    <row r="1003177" x14ac:dyDescent="0.35"/>
    <row r="1003178" x14ac:dyDescent="0.35"/>
    <row r="1003179" x14ac:dyDescent="0.35"/>
    <row r="1003180" x14ac:dyDescent="0.35"/>
    <row r="1003181" x14ac:dyDescent="0.35"/>
    <row r="1003182" x14ac:dyDescent="0.35"/>
    <row r="1003183" x14ac:dyDescent="0.35"/>
    <row r="1003184" x14ac:dyDescent="0.35"/>
    <row r="1003185" x14ac:dyDescent="0.35"/>
    <row r="1003186" x14ac:dyDescent="0.35"/>
    <row r="1003187" x14ac:dyDescent="0.35"/>
    <row r="1003188" x14ac:dyDescent="0.35"/>
    <row r="1003189" x14ac:dyDescent="0.35"/>
    <row r="1003190" x14ac:dyDescent="0.35"/>
    <row r="1003191" x14ac:dyDescent="0.35"/>
    <row r="1003192" x14ac:dyDescent="0.35"/>
    <row r="1003193" x14ac:dyDescent="0.35"/>
    <row r="1003194" x14ac:dyDescent="0.35"/>
    <row r="1003195" x14ac:dyDescent="0.35"/>
    <row r="1003196" x14ac:dyDescent="0.35"/>
    <row r="1003197" x14ac:dyDescent="0.35"/>
    <row r="1003198" x14ac:dyDescent="0.35"/>
    <row r="1003199" x14ac:dyDescent="0.35"/>
    <row r="1003200" x14ac:dyDescent="0.35"/>
    <row r="1003201" x14ac:dyDescent="0.35"/>
    <row r="1003202" x14ac:dyDescent="0.35"/>
    <row r="1003203" x14ac:dyDescent="0.35"/>
    <row r="1003204" x14ac:dyDescent="0.35"/>
    <row r="1003205" x14ac:dyDescent="0.35"/>
    <row r="1003206" x14ac:dyDescent="0.35"/>
    <row r="1003207" x14ac:dyDescent="0.35"/>
    <row r="1003208" x14ac:dyDescent="0.35"/>
    <row r="1003209" x14ac:dyDescent="0.35"/>
    <row r="1003210" x14ac:dyDescent="0.35"/>
    <row r="1003211" x14ac:dyDescent="0.35"/>
    <row r="1003212" x14ac:dyDescent="0.35"/>
    <row r="1003213" x14ac:dyDescent="0.35"/>
    <row r="1003214" x14ac:dyDescent="0.35"/>
    <row r="1003215" x14ac:dyDescent="0.35"/>
    <row r="1003216" x14ac:dyDescent="0.35"/>
    <row r="1003217" x14ac:dyDescent="0.35"/>
    <row r="1003218" x14ac:dyDescent="0.35"/>
    <row r="1003219" x14ac:dyDescent="0.35"/>
    <row r="1003220" x14ac:dyDescent="0.35"/>
    <row r="1003221" x14ac:dyDescent="0.35"/>
    <row r="1003222" x14ac:dyDescent="0.35"/>
    <row r="1003223" x14ac:dyDescent="0.35"/>
    <row r="1003224" x14ac:dyDescent="0.35"/>
    <row r="1003225" x14ac:dyDescent="0.35"/>
    <row r="1003226" x14ac:dyDescent="0.35"/>
    <row r="1003227" x14ac:dyDescent="0.35"/>
    <row r="1003228" x14ac:dyDescent="0.35"/>
    <row r="1003229" x14ac:dyDescent="0.35"/>
    <row r="1003230" x14ac:dyDescent="0.35"/>
    <row r="1003231" x14ac:dyDescent="0.35"/>
    <row r="1003232" x14ac:dyDescent="0.35"/>
    <row r="1003233" x14ac:dyDescent="0.35"/>
    <row r="1003234" x14ac:dyDescent="0.35"/>
    <row r="1003235" x14ac:dyDescent="0.35"/>
    <row r="1003236" x14ac:dyDescent="0.35"/>
    <row r="1003237" x14ac:dyDescent="0.35"/>
    <row r="1003238" x14ac:dyDescent="0.35"/>
    <row r="1003239" x14ac:dyDescent="0.35"/>
    <row r="1003240" x14ac:dyDescent="0.35"/>
    <row r="1003241" x14ac:dyDescent="0.35"/>
    <row r="1003242" x14ac:dyDescent="0.35"/>
    <row r="1003243" x14ac:dyDescent="0.35"/>
    <row r="1003244" x14ac:dyDescent="0.35"/>
    <row r="1003245" x14ac:dyDescent="0.35"/>
    <row r="1003246" x14ac:dyDescent="0.35"/>
    <row r="1003247" x14ac:dyDescent="0.35"/>
    <row r="1003248" x14ac:dyDescent="0.35"/>
    <row r="1003249" x14ac:dyDescent="0.35"/>
    <row r="1003250" x14ac:dyDescent="0.35"/>
    <row r="1003251" x14ac:dyDescent="0.35"/>
    <row r="1003252" x14ac:dyDescent="0.35"/>
    <row r="1003253" x14ac:dyDescent="0.35"/>
    <row r="1003254" x14ac:dyDescent="0.35"/>
    <row r="1003255" x14ac:dyDescent="0.35"/>
    <row r="1003256" x14ac:dyDescent="0.35"/>
    <row r="1003257" x14ac:dyDescent="0.35"/>
    <row r="1003258" x14ac:dyDescent="0.35"/>
    <row r="1003259" x14ac:dyDescent="0.35"/>
    <row r="1003260" x14ac:dyDescent="0.35"/>
    <row r="1003261" x14ac:dyDescent="0.35"/>
    <row r="1003262" x14ac:dyDescent="0.35"/>
    <row r="1003263" x14ac:dyDescent="0.35"/>
    <row r="1003264" x14ac:dyDescent="0.35"/>
    <row r="1003265" x14ac:dyDescent="0.35"/>
    <row r="1003266" x14ac:dyDescent="0.35"/>
    <row r="1003267" x14ac:dyDescent="0.35"/>
    <row r="1003268" x14ac:dyDescent="0.35"/>
    <row r="1003269" x14ac:dyDescent="0.35"/>
    <row r="1003270" x14ac:dyDescent="0.35"/>
    <row r="1003271" x14ac:dyDescent="0.35"/>
    <row r="1003272" x14ac:dyDescent="0.35"/>
    <row r="1003273" x14ac:dyDescent="0.35"/>
    <row r="1003274" x14ac:dyDescent="0.35"/>
    <row r="1003275" x14ac:dyDescent="0.35"/>
    <row r="1003276" x14ac:dyDescent="0.35"/>
    <row r="1003277" x14ac:dyDescent="0.35"/>
    <row r="1003278" x14ac:dyDescent="0.35"/>
    <row r="1003279" x14ac:dyDescent="0.35"/>
    <row r="1003280" x14ac:dyDescent="0.35"/>
    <row r="1003281" x14ac:dyDescent="0.35"/>
    <row r="1003282" x14ac:dyDescent="0.35"/>
    <row r="1003283" x14ac:dyDescent="0.35"/>
    <row r="1003284" x14ac:dyDescent="0.35"/>
    <row r="1003285" x14ac:dyDescent="0.35"/>
    <row r="1003286" x14ac:dyDescent="0.35"/>
    <row r="1003287" x14ac:dyDescent="0.35"/>
    <row r="1003288" x14ac:dyDescent="0.35"/>
    <row r="1003289" x14ac:dyDescent="0.35"/>
    <row r="1003290" x14ac:dyDescent="0.35"/>
    <row r="1003291" x14ac:dyDescent="0.35"/>
    <row r="1003292" x14ac:dyDescent="0.35"/>
    <row r="1003293" x14ac:dyDescent="0.35"/>
    <row r="1003294" x14ac:dyDescent="0.35"/>
    <row r="1003295" x14ac:dyDescent="0.35"/>
    <row r="1003296" x14ac:dyDescent="0.35"/>
    <row r="1003297" x14ac:dyDescent="0.35"/>
    <row r="1003298" x14ac:dyDescent="0.35"/>
    <row r="1003299" x14ac:dyDescent="0.35"/>
    <row r="1003300" x14ac:dyDescent="0.35"/>
    <row r="1003301" x14ac:dyDescent="0.35"/>
    <row r="1003302" x14ac:dyDescent="0.35"/>
    <row r="1003303" x14ac:dyDescent="0.35"/>
    <row r="1003304" x14ac:dyDescent="0.35"/>
    <row r="1003305" x14ac:dyDescent="0.35"/>
    <row r="1003306" x14ac:dyDescent="0.35"/>
    <row r="1003307" x14ac:dyDescent="0.35"/>
    <row r="1003308" x14ac:dyDescent="0.35"/>
    <row r="1003309" x14ac:dyDescent="0.35"/>
    <row r="1003310" x14ac:dyDescent="0.35"/>
    <row r="1003311" x14ac:dyDescent="0.35"/>
    <row r="1003312" x14ac:dyDescent="0.35"/>
    <row r="1003313" x14ac:dyDescent="0.35"/>
    <row r="1003314" x14ac:dyDescent="0.35"/>
    <row r="1003315" x14ac:dyDescent="0.35"/>
    <row r="1003316" x14ac:dyDescent="0.35"/>
    <row r="1003317" x14ac:dyDescent="0.35"/>
    <row r="1003318" x14ac:dyDescent="0.35"/>
    <row r="1003319" x14ac:dyDescent="0.35"/>
    <row r="1003320" x14ac:dyDescent="0.35"/>
    <row r="1003321" x14ac:dyDescent="0.35"/>
    <row r="1003322" x14ac:dyDescent="0.35"/>
    <row r="1003323" x14ac:dyDescent="0.35"/>
    <row r="1003324" x14ac:dyDescent="0.35"/>
    <row r="1003325" x14ac:dyDescent="0.35"/>
    <row r="1003326" x14ac:dyDescent="0.35"/>
    <row r="1003327" x14ac:dyDescent="0.35"/>
    <row r="1003328" x14ac:dyDescent="0.35"/>
    <row r="1003329" x14ac:dyDescent="0.35"/>
    <row r="1003330" x14ac:dyDescent="0.35"/>
    <row r="1003331" x14ac:dyDescent="0.35"/>
    <row r="1003332" x14ac:dyDescent="0.35"/>
    <row r="1003333" x14ac:dyDescent="0.35"/>
    <row r="1003334" x14ac:dyDescent="0.35"/>
    <row r="1003335" x14ac:dyDescent="0.35"/>
    <row r="1003336" x14ac:dyDescent="0.35"/>
    <row r="1003337" x14ac:dyDescent="0.35"/>
    <row r="1003338" x14ac:dyDescent="0.35"/>
    <row r="1003339" x14ac:dyDescent="0.35"/>
    <row r="1003340" x14ac:dyDescent="0.35"/>
    <row r="1003341" x14ac:dyDescent="0.35"/>
    <row r="1003342" x14ac:dyDescent="0.35"/>
    <row r="1003343" x14ac:dyDescent="0.35"/>
    <row r="1003344" x14ac:dyDescent="0.35"/>
    <row r="1003345" x14ac:dyDescent="0.35"/>
    <row r="1003346" x14ac:dyDescent="0.35"/>
    <row r="1003347" x14ac:dyDescent="0.35"/>
    <row r="1003348" x14ac:dyDescent="0.35"/>
    <row r="1003349" x14ac:dyDescent="0.35"/>
    <row r="1003350" x14ac:dyDescent="0.35"/>
    <row r="1003351" x14ac:dyDescent="0.35"/>
    <row r="1003352" x14ac:dyDescent="0.35"/>
    <row r="1003353" x14ac:dyDescent="0.35"/>
    <row r="1003354" x14ac:dyDescent="0.35"/>
    <row r="1003355" x14ac:dyDescent="0.35"/>
    <row r="1003356" x14ac:dyDescent="0.35"/>
    <row r="1003357" x14ac:dyDescent="0.35"/>
    <row r="1003358" x14ac:dyDescent="0.35"/>
    <row r="1003359" x14ac:dyDescent="0.35"/>
    <row r="1003360" x14ac:dyDescent="0.35"/>
    <row r="1003361" x14ac:dyDescent="0.35"/>
    <row r="1003362" x14ac:dyDescent="0.35"/>
    <row r="1003363" x14ac:dyDescent="0.35"/>
    <row r="1003364" x14ac:dyDescent="0.35"/>
    <row r="1003365" x14ac:dyDescent="0.35"/>
    <row r="1003366" x14ac:dyDescent="0.35"/>
    <row r="1003367" x14ac:dyDescent="0.35"/>
    <row r="1003368" x14ac:dyDescent="0.35"/>
    <row r="1003369" x14ac:dyDescent="0.35"/>
    <row r="1003370" x14ac:dyDescent="0.35"/>
    <row r="1003371" x14ac:dyDescent="0.35"/>
    <row r="1003372" x14ac:dyDescent="0.35"/>
    <row r="1003373" x14ac:dyDescent="0.35"/>
    <row r="1003374" x14ac:dyDescent="0.35"/>
    <row r="1003375" x14ac:dyDescent="0.35"/>
    <row r="1003376" x14ac:dyDescent="0.35"/>
    <row r="1003377" x14ac:dyDescent="0.35"/>
    <row r="1003378" x14ac:dyDescent="0.35"/>
    <row r="1003379" x14ac:dyDescent="0.35"/>
    <row r="1003380" x14ac:dyDescent="0.35"/>
    <row r="1003381" x14ac:dyDescent="0.35"/>
    <row r="1003382" x14ac:dyDescent="0.35"/>
    <row r="1003383" x14ac:dyDescent="0.35"/>
    <row r="1003384" x14ac:dyDescent="0.35"/>
    <row r="1003385" x14ac:dyDescent="0.35"/>
    <row r="1003386" x14ac:dyDescent="0.35"/>
    <row r="1003387" x14ac:dyDescent="0.35"/>
    <row r="1003388" x14ac:dyDescent="0.35"/>
    <row r="1003389" x14ac:dyDescent="0.35"/>
    <row r="1003390" x14ac:dyDescent="0.35"/>
    <row r="1003391" x14ac:dyDescent="0.35"/>
    <row r="1003392" x14ac:dyDescent="0.35"/>
    <row r="1003393" x14ac:dyDescent="0.35"/>
    <row r="1003394" x14ac:dyDescent="0.35"/>
    <row r="1003395" x14ac:dyDescent="0.35"/>
    <row r="1003396" x14ac:dyDescent="0.35"/>
    <row r="1003397" x14ac:dyDescent="0.35"/>
    <row r="1003398" x14ac:dyDescent="0.35"/>
    <row r="1003399" x14ac:dyDescent="0.35"/>
    <row r="1003400" x14ac:dyDescent="0.35"/>
    <row r="1003401" x14ac:dyDescent="0.35"/>
    <row r="1003402" x14ac:dyDescent="0.35"/>
    <row r="1003403" x14ac:dyDescent="0.35"/>
    <row r="1003404" x14ac:dyDescent="0.35"/>
    <row r="1003405" x14ac:dyDescent="0.35"/>
    <row r="1003406" x14ac:dyDescent="0.35"/>
    <row r="1003407" x14ac:dyDescent="0.35"/>
    <row r="1003408" x14ac:dyDescent="0.35"/>
    <row r="1003409" x14ac:dyDescent="0.35"/>
    <row r="1003410" x14ac:dyDescent="0.35"/>
    <row r="1003411" x14ac:dyDescent="0.35"/>
    <row r="1003412" x14ac:dyDescent="0.35"/>
    <row r="1003413" x14ac:dyDescent="0.35"/>
    <row r="1003414" x14ac:dyDescent="0.35"/>
    <row r="1003415" x14ac:dyDescent="0.35"/>
    <row r="1003416" x14ac:dyDescent="0.35"/>
    <row r="1003417" x14ac:dyDescent="0.35"/>
    <row r="1003418" x14ac:dyDescent="0.35"/>
    <row r="1003419" x14ac:dyDescent="0.35"/>
    <row r="1003420" x14ac:dyDescent="0.35"/>
    <row r="1003421" x14ac:dyDescent="0.35"/>
    <row r="1003422" x14ac:dyDescent="0.35"/>
    <row r="1003423" x14ac:dyDescent="0.35"/>
    <row r="1003424" x14ac:dyDescent="0.35"/>
    <row r="1003425" x14ac:dyDescent="0.35"/>
    <row r="1003426" x14ac:dyDescent="0.35"/>
    <row r="1003427" x14ac:dyDescent="0.35"/>
    <row r="1003428" x14ac:dyDescent="0.35"/>
    <row r="1003429" x14ac:dyDescent="0.35"/>
    <row r="1003430" x14ac:dyDescent="0.35"/>
    <row r="1003431" x14ac:dyDescent="0.35"/>
    <row r="1003432" x14ac:dyDescent="0.35"/>
    <row r="1003433" x14ac:dyDescent="0.35"/>
    <row r="1003434" x14ac:dyDescent="0.35"/>
    <row r="1003435" x14ac:dyDescent="0.35"/>
    <row r="1003436" x14ac:dyDescent="0.35"/>
    <row r="1003437" x14ac:dyDescent="0.35"/>
    <row r="1003438" x14ac:dyDescent="0.35"/>
    <row r="1003439" x14ac:dyDescent="0.35"/>
    <row r="1003440" x14ac:dyDescent="0.35"/>
    <row r="1003441" x14ac:dyDescent="0.35"/>
    <row r="1003442" x14ac:dyDescent="0.35"/>
    <row r="1003443" x14ac:dyDescent="0.35"/>
    <row r="1003444" x14ac:dyDescent="0.35"/>
    <row r="1003445" x14ac:dyDescent="0.35"/>
    <row r="1003446" x14ac:dyDescent="0.35"/>
    <row r="1003447" x14ac:dyDescent="0.35"/>
    <row r="1003448" x14ac:dyDescent="0.35"/>
    <row r="1003449" x14ac:dyDescent="0.35"/>
    <row r="1003450" x14ac:dyDescent="0.35"/>
    <row r="1003451" x14ac:dyDescent="0.35"/>
    <row r="1003452" x14ac:dyDescent="0.35"/>
    <row r="1003453" x14ac:dyDescent="0.35"/>
    <row r="1003454" x14ac:dyDescent="0.35"/>
    <row r="1003455" x14ac:dyDescent="0.35"/>
    <row r="1003456" x14ac:dyDescent="0.35"/>
    <row r="1003457" x14ac:dyDescent="0.35"/>
    <row r="1003458" x14ac:dyDescent="0.35"/>
    <row r="1003459" x14ac:dyDescent="0.35"/>
    <row r="1003460" x14ac:dyDescent="0.35"/>
    <row r="1003461" x14ac:dyDescent="0.35"/>
    <row r="1003462" x14ac:dyDescent="0.35"/>
    <row r="1003463" x14ac:dyDescent="0.35"/>
    <row r="1003464" x14ac:dyDescent="0.35"/>
    <row r="1003465" x14ac:dyDescent="0.35"/>
    <row r="1003466" x14ac:dyDescent="0.35"/>
    <row r="1003467" x14ac:dyDescent="0.35"/>
    <row r="1003468" x14ac:dyDescent="0.35"/>
    <row r="1003469" x14ac:dyDescent="0.35"/>
    <row r="1003470" x14ac:dyDescent="0.35"/>
    <row r="1003471" x14ac:dyDescent="0.35"/>
    <row r="1003472" x14ac:dyDescent="0.35"/>
    <row r="1003473" x14ac:dyDescent="0.35"/>
    <row r="1003474" x14ac:dyDescent="0.35"/>
    <row r="1003475" x14ac:dyDescent="0.35"/>
    <row r="1003476" x14ac:dyDescent="0.35"/>
    <row r="1003477" x14ac:dyDescent="0.35"/>
    <row r="1003478" x14ac:dyDescent="0.35"/>
    <row r="1003479" x14ac:dyDescent="0.35"/>
    <row r="1003480" x14ac:dyDescent="0.35"/>
    <row r="1003481" x14ac:dyDescent="0.35"/>
    <row r="1003482" x14ac:dyDescent="0.35"/>
    <row r="1003483" x14ac:dyDescent="0.35"/>
    <row r="1003484" x14ac:dyDescent="0.35"/>
    <row r="1003485" x14ac:dyDescent="0.35"/>
    <row r="1003486" x14ac:dyDescent="0.35"/>
    <row r="1003487" x14ac:dyDescent="0.35"/>
    <row r="1003488" x14ac:dyDescent="0.35"/>
    <row r="1003489" x14ac:dyDescent="0.35"/>
    <row r="1003490" x14ac:dyDescent="0.35"/>
    <row r="1003491" x14ac:dyDescent="0.35"/>
    <row r="1003492" x14ac:dyDescent="0.35"/>
    <row r="1003493" x14ac:dyDescent="0.35"/>
    <row r="1003494" x14ac:dyDescent="0.35"/>
    <row r="1003495" x14ac:dyDescent="0.35"/>
    <row r="1003496" x14ac:dyDescent="0.35"/>
    <row r="1003497" x14ac:dyDescent="0.35"/>
    <row r="1003498" x14ac:dyDescent="0.35"/>
    <row r="1003499" x14ac:dyDescent="0.35"/>
    <row r="1003500" x14ac:dyDescent="0.35"/>
    <row r="1003501" x14ac:dyDescent="0.35"/>
    <row r="1003502" x14ac:dyDescent="0.35"/>
    <row r="1003503" x14ac:dyDescent="0.35"/>
    <row r="1003504" x14ac:dyDescent="0.35"/>
    <row r="1003505" x14ac:dyDescent="0.35"/>
    <row r="1003506" x14ac:dyDescent="0.35"/>
    <row r="1003507" x14ac:dyDescent="0.35"/>
    <row r="1003508" x14ac:dyDescent="0.35"/>
    <row r="1003509" x14ac:dyDescent="0.35"/>
    <row r="1003510" x14ac:dyDescent="0.35"/>
    <row r="1003511" x14ac:dyDescent="0.35"/>
    <row r="1003512" x14ac:dyDescent="0.35"/>
    <row r="1003513" x14ac:dyDescent="0.35"/>
    <row r="1003514" x14ac:dyDescent="0.35"/>
    <row r="1003515" x14ac:dyDescent="0.35"/>
    <row r="1003516" x14ac:dyDescent="0.35"/>
    <row r="1003517" x14ac:dyDescent="0.35"/>
    <row r="1003518" x14ac:dyDescent="0.35"/>
    <row r="1003519" x14ac:dyDescent="0.35"/>
    <row r="1003520" x14ac:dyDescent="0.35"/>
    <row r="1003521" x14ac:dyDescent="0.35"/>
    <row r="1003522" x14ac:dyDescent="0.35"/>
    <row r="1003523" x14ac:dyDescent="0.35"/>
    <row r="1003524" x14ac:dyDescent="0.35"/>
    <row r="1003525" x14ac:dyDescent="0.35"/>
    <row r="1003526" x14ac:dyDescent="0.35"/>
    <row r="1003527" x14ac:dyDescent="0.35"/>
    <row r="1003528" x14ac:dyDescent="0.35"/>
    <row r="1003529" x14ac:dyDescent="0.35"/>
    <row r="1003530" x14ac:dyDescent="0.35"/>
    <row r="1003531" x14ac:dyDescent="0.35"/>
    <row r="1003532" x14ac:dyDescent="0.35"/>
    <row r="1003533" x14ac:dyDescent="0.35"/>
    <row r="1003534" x14ac:dyDescent="0.35"/>
    <row r="1003535" x14ac:dyDescent="0.35"/>
    <row r="1003536" x14ac:dyDescent="0.35"/>
    <row r="1003537" x14ac:dyDescent="0.35"/>
    <row r="1003538" x14ac:dyDescent="0.35"/>
    <row r="1003539" x14ac:dyDescent="0.35"/>
    <row r="1003540" x14ac:dyDescent="0.35"/>
    <row r="1003541" x14ac:dyDescent="0.35"/>
    <row r="1003542" x14ac:dyDescent="0.35"/>
    <row r="1003543" x14ac:dyDescent="0.35"/>
    <row r="1003544" x14ac:dyDescent="0.35"/>
    <row r="1003545" x14ac:dyDescent="0.35"/>
    <row r="1003546" x14ac:dyDescent="0.35"/>
    <row r="1003547" x14ac:dyDescent="0.35"/>
    <row r="1003548" x14ac:dyDescent="0.35"/>
    <row r="1003549" x14ac:dyDescent="0.35"/>
    <row r="1003550" x14ac:dyDescent="0.35"/>
    <row r="1003551" x14ac:dyDescent="0.35"/>
    <row r="1003552" x14ac:dyDescent="0.35"/>
    <row r="1003553" x14ac:dyDescent="0.35"/>
    <row r="1003554" x14ac:dyDescent="0.35"/>
    <row r="1003555" x14ac:dyDescent="0.35"/>
    <row r="1003556" x14ac:dyDescent="0.35"/>
    <row r="1003557" x14ac:dyDescent="0.35"/>
    <row r="1003558" x14ac:dyDescent="0.35"/>
    <row r="1003559" x14ac:dyDescent="0.35"/>
    <row r="1003560" x14ac:dyDescent="0.35"/>
    <row r="1003561" x14ac:dyDescent="0.35"/>
    <row r="1003562" x14ac:dyDescent="0.35"/>
    <row r="1003563" x14ac:dyDescent="0.35"/>
    <row r="1003564" x14ac:dyDescent="0.35"/>
    <row r="1003565" x14ac:dyDescent="0.35"/>
    <row r="1003566" x14ac:dyDescent="0.35"/>
    <row r="1003567" x14ac:dyDescent="0.35"/>
    <row r="1003568" x14ac:dyDescent="0.35"/>
    <row r="1003569" x14ac:dyDescent="0.35"/>
    <row r="1003570" x14ac:dyDescent="0.35"/>
    <row r="1003571" x14ac:dyDescent="0.35"/>
    <row r="1003572" x14ac:dyDescent="0.35"/>
    <row r="1003573" x14ac:dyDescent="0.35"/>
    <row r="1003574" x14ac:dyDescent="0.35"/>
    <row r="1003575" x14ac:dyDescent="0.35"/>
    <row r="1003576" x14ac:dyDescent="0.35"/>
    <row r="1003577" x14ac:dyDescent="0.35"/>
    <row r="1003578" x14ac:dyDescent="0.35"/>
    <row r="1003579" x14ac:dyDescent="0.35"/>
    <row r="1003580" x14ac:dyDescent="0.35"/>
    <row r="1003581" x14ac:dyDescent="0.35"/>
    <row r="1003582" x14ac:dyDescent="0.35"/>
    <row r="1003583" x14ac:dyDescent="0.35"/>
    <row r="1003584" x14ac:dyDescent="0.35"/>
    <row r="1003585" x14ac:dyDescent="0.35"/>
    <row r="1003586" x14ac:dyDescent="0.35"/>
    <row r="1003587" x14ac:dyDescent="0.35"/>
    <row r="1003588" x14ac:dyDescent="0.35"/>
    <row r="1003589" x14ac:dyDescent="0.35"/>
    <row r="1003590" x14ac:dyDescent="0.35"/>
    <row r="1003591" x14ac:dyDescent="0.35"/>
    <row r="1003592" x14ac:dyDescent="0.35"/>
    <row r="1003593" x14ac:dyDescent="0.35"/>
    <row r="1003594" x14ac:dyDescent="0.35"/>
    <row r="1003595" x14ac:dyDescent="0.35"/>
    <row r="1003596" x14ac:dyDescent="0.35"/>
    <row r="1003597" x14ac:dyDescent="0.35"/>
    <row r="1003598" x14ac:dyDescent="0.35"/>
    <row r="1003599" x14ac:dyDescent="0.35"/>
    <row r="1003600" x14ac:dyDescent="0.35"/>
    <row r="1003601" x14ac:dyDescent="0.35"/>
    <row r="1003602" x14ac:dyDescent="0.35"/>
    <row r="1003603" x14ac:dyDescent="0.35"/>
    <row r="1003604" x14ac:dyDescent="0.35"/>
    <row r="1003605" x14ac:dyDescent="0.35"/>
    <row r="1003606" x14ac:dyDescent="0.35"/>
    <row r="1003607" x14ac:dyDescent="0.35"/>
    <row r="1003608" x14ac:dyDescent="0.35"/>
    <row r="1003609" x14ac:dyDescent="0.35"/>
    <row r="1003610" x14ac:dyDescent="0.35"/>
    <row r="1003611" x14ac:dyDescent="0.35"/>
    <row r="1003612" x14ac:dyDescent="0.35"/>
    <row r="1003613" x14ac:dyDescent="0.35"/>
    <row r="1003614" x14ac:dyDescent="0.35"/>
    <row r="1003615" x14ac:dyDescent="0.35"/>
    <row r="1003616" x14ac:dyDescent="0.35"/>
    <row r="1003617" x14ac:dyDescent="0.35"/>
    <row r="1003618" x14ac:dyDescent="0.35"/>
    <row r="1003619" x14ac:dyDescent="0.35"/>
    <row r="1003620" x14ac:dyDescent="0.35"/>
    <row r="1003621" x14ac:dyDescent="0.35"/>
    <row r="1003622" x14ac:dyDescent="0.35"/>
    <row r="1003623" x14ac:dyDescent="0.35"/>
    <row r="1003624" x14ac:dyDescent="0.35"/>
    <row r="1003625" x14ac:dyDescent="0.35"/>
    <row r="1003626" x14ac:dyDescent="0.35"/>
    <row r="1003627" x14ac:dyDescent="0.35"/>
    <row r="1003628" x14ac:dyDescent="0.35"/>
    <row r="1003629" x14ac:dyDescent="0.35"/>
    <row r="1003630" x14ac:dyDescent="0.35"/>
    <row r="1003631" x14ac:dyDescent="0.35"/>
    <row r="1003632" x14ac:dyDescent="0.35"/>
    <row r="1003633" x14ac:dyDescent="0.35"/>
    <row r="1003634" x14ac:dyDescent="0.35"/>
    <row r="1003635" x14ac:dyDescent="0.35"/>
    <row r="1003636" x14ac:dyDescent="0.35"/>
    <row r="1003637" x14ac:dyDescent="0.35"/>
    <row r="1003638" x14ac:dyDescent="0.35"/>
    <row r="1003639" x14ac:dyDescent="0.35"/>
    <row r="1003640" x14ac:dyDescent="0.35"/>
    <row r="1003641" x14ac:dyDescent="0.35"/>
    <row r="1003642" x14ac:dyDescent="0.35"/>
    <row r="1003643" x14ac:dyDescent="0.35"/>
    <row r="1003644" x14ac:dyDescent="0.35"/>
    <row r="1003645" x14ac:dyDescent="0.35"/>
    <row r="1003646" x14ac:dyDescent="0.35"/>
    <row r="1003647" x14ac:dyDescent="0.35"/>
    <row r="1003648" x14ac:dyDescent="0.35"/>
    <row r="1003649" x14ac:dyDescent="0.35"/>
    <row r="1003650" x14ac:dyDescent="0.35"/>
    <row r="1003651" x14ac:dyDescent="0.35"/>
    <row r="1003652" x14ac:dyDescent="0.35"/>
    <row r="1003653" x14ac:dyDescent="0.35"/>
    <row r="1003654" x14ac:dyDescent="0.35"/>
    <row r="1003655" x14ac:dyDescent="0.35"/>
    <row r="1003656" x14ac:dyDescent="0.35"/>
    <row r="1003657" x14ac:dyDescent="0.35"/>
    <row r="1003658" x14ac:dyDescent="0.35"/>
    <row r="1003659" x14ac:dyDescent="0.35"/>
    <row r="1003660" x14ac:dyDescent="0.35"/>
    <row r="1003661" x14ac:dyDescent="0.35"/>
    <row r="1003662" x14ac:dyDescent="0.35"/>
    <row r="1003663" x14ac:dyDescent="0.35"/>
    <row r="1003664" x14ac:dyDescent="0.35"/>
    <row r="1003665" x14ac:dyDescent="0.35"/>
    <row r="1003666" x14ac:dyDescent="0.35"/>
    <row r="1003667" x14ac:dyDescent="0.35"/>
    <row r="1003668" x14ac:dyDescent="0.35"/>
    <row r="1003669" x14ac:dyDescent="0.35"/>
    <row r="1003670" x14ac:dyDescent="0.35"/>
    <row r="1003671" x14ac:dyDescent="0.35"/>
    <row r="1003672" x14ac:dyDescent="0.35"/>
    <row r="1003673" x14ac:dyDescent="0.35"/>
    <row r="1003674" x14ac:dyDescent="0.35"/>
    <row r="1003675" x14ac:dyDescent="0.35"/>
    <row r="1003676" x14ac:dyDescent="0.35"/>
    <row r="1003677" x14ac:dyDescent="0.35"/>
    <row r="1003678" x14ac:dyDescent="0.35"/>
    <row r="1003679" x14ac:dyDescent="0.35"/>
    <row r="1003680" x14ac:dyDescent="0.35"/>
    <row r="1003681" x14ac:dyDescent="0.35"/>
    <row r="1003682" x14ac:dyDescent="0.35"/>
    <row r="1003683" x14ac:dyDescent="0.35"/>
    <row r="1003684" x14ac:dyDescent="0.35"/>
    <row r="1003685" x14ac:dyDescent="0.35"/>
    <row r="1003686" x14ac:dyDescent="0.35"/>
    <row r="1003687" x14ac:dyDescent="0.35"/>
    <row r="1003688" x14ac:dyDescent="0.35"/>
    <row r="1003689" x14ac:dyDescent="0.35"/>
    <row r="1003690" x14ac:dyDescent="0.35"/>
    <row r="1003691" x14ac:dyDescent="0.35"/>
    <row r="1003692" x14ac:dyDescent="0.35"/>
    <row r="1003693" x14ac:dyDescent="0.35"/>
    <row r="1003694" x14ac:dyDescent="0.35"/>
    <row r="1003695" x14ac:dyDescent="0.35"/>
    <row r="1003696" x14ac:dyDescent="0.35"/>
    <row r="1003697" x14ac:dyDescent="0.35"/>
    <row r="1003698" x14ac:dyDescent="0.35"/>
    <row r="1003699" x14ac:dyDescent="0.35"/>
    <row r="1003700" x14ac:dyDescent="0.35"/>
    <row r="1003701" x14ac:dyDescent="0.35"/>
    <row r="1003702" x14ac:dyDescent="0.35"/>
    <row r="1003703" x14ac:dyDescent="0.35"/>
    <row r="1003704" x14ac:dyDescent="0.35"/>
    <row r="1003705" x14ac:dyDescent="0.35"/>
    <row r="1003706" x14ac:dyDescent="0.35"/>
    <row r="1003707" x14ac:dyDescent="0.35"/>
    <row r="1003708" x14ac:dyDescent="0.35"/>
    <row r="1003709" x14ac:dyDescent="0.35"/>
    <row r="1003710" x14ac:dyDescent="0.35"/>
    <row r="1003711" x14ac:dyDescent="0.35"/>
    <row r="1003712" x14ac:dyDescent="0.35"/>
    <row r="1003713" x14ac:dyDescent="0.35"/>
    <row r="1003714" x14ac:dyDescent="0.35"/>
    <row r="1003715" x14ac:dyDescent="0.35"/>
    <row r="1003716" x14ac:dyDescent="0.35"/>
    <row r="1003717" x14ac:dyDescent="0.35"/>
    <row r="1003718" x14ac:dyDescent="0.35"/>
    <row r="1003719" x14ac:dyDescent="0.35"/>
    <row r="1003720" x14ac:dyDescent="0.35"/>
    <row r="1003721" x14ac:dyDescent="0.35"/>
    <row r="1003722" x14ac:dyDescent="0.35"/>
    <row r="1003723" x14ac:dyDescent="0.35"/>
    <row r="1003724" x14ac:dyDescent="0.35"/>
    <row r="1003725" x14ac:dyDescent="0.35"/>
    <row r="1003726" x14ac:dyDescent="0.35"/>
    <row r="1003727" x14ac:dyDescent="0.35"/>
    <row r="1003728" x14ac:dyDescent="0.35"/>
    <row r="1003729" x14ac:dyDescent="0.35"/>
    <row r="1003730" x14ac:dyDescent="0.35"/>
    <row r="1003731" x14ac:dyDescent="0.35"/>
    <row r="1003732" x14ac:dyDescent="0.35"/>
    <row r="1003733" x14ac:dyDescent="0.35"/>
    <row r="1003734" x14ac:dyDescent="0.35"/>
    <row r="1003735" x14ac:dyDescent="0.35"/>
    <row r="1003736" x14ac:dyDescent="0.35"/>
    <row r="1003737" x14ac:dyDescent="0.35"/>
    <row r="1003738" x14ac:dyDescent="0.35"/>
    <row r="1003739" x14ac:dyDescent="0.35"/>
    <row r="1003740" x14ac:dyDescent="0.35"/>
    <row r="1003741" x14ac:dyDescent="0.35"/>
    <row r="1003742" x14ac:dyDescent="0.35"/>
    <row r="1003743" x14ac:dyDescent="0.35"/>
    <row r="1003744" x14ac:dyDescent="0.35"/>
    <row r="1003745" x14ac:dyDescent="0.35"/>
    <row r="1003746" x14ac:dyDescent="0.35"/>
    <row r="1003747" x14ac:dyDescent="0.35"/>
    <row r="1003748" x14ac:dyDescent="0.35"/>
    <row r="1003749" x14ac:dyDescent="0.35"/>
    <row r="1003750" x14ac:dyDescent="0.35"/>
    <row r="1003751" x14ac:dyDescent="0.35"/>
    <row r="1003752" x14ac:dyDescent="0.35"/>
    <row r="1003753" x14ac:dyDescent="0.35"/>
    <row r="1003754" x14ac:dyDescent="0.35"/>
    <row r="1003755" x14ac:dyDescent="0.35"/>
    <row r="1003756" x14ac:dyDescent="0.35"/>
    <row r="1003757" x14ac:dyDescent="0.35"/>
    <row r="1003758" x14ac:dyDescent="0.35"/>
    <row r="1003759" x14ac:dyDescent="0.35"/>
    <row r="1003760" x14ac:dyDescent="0.35"/>
    <row r="1003761" x14ac:dyDescent="0.35"/>
    <row r="1003762" x14ac:dyDescent="0.35"/>
    <row r="1003763" x14ac:dyDescent="0.35"/>
    <row r="1003764" x14ac:dyDescent="0.35"/>
    <row r="1003765" x14ac:dyDescent="0.35"/>
    <row r="1003766" x14ac:dyDescent="0.35"/>
    <row r="1003767" x14ac:dyDescent="0.35"/>
    <row r="1003768" x14ac:dyDescent="0.35"/>
    <row r="1003769" x14ac:dyDescent="0.35"/>
    <row r="1003770" x14ac:dyDescent="0.35"/>
    <row r="1003771" x14ac:dyDescent="0.35"/>
    <row r="1003772" x14ac:dyDescent="0.35"/>
    <row r="1003773" x14ac:dyDescent="0.35"/>
    <row r="1003774" x14ac:dyDescent="0.35"/>
    <row r="1003775" x14ac:dyDescent="0.35"/>
    <row r="1003776" x14ac:dyDescent="0.35"/>
    <row r="1003777" x14ac:dyDescent="0.35"/>
    <row r="1003778" x14ac:dyDescent="0.35"/>
    <row r="1003779" x14ac:dyDescent="0.35"/>
    <row r="1003780" x14ac:dyDescent="0.35"/>
    <row r="1003781" x14ac:dyDescent="0.35"/>
    <row r="1003782" x14ac:dyDescent="0.35"/>
    <row r="1003783" x14ac:dyDescent="0.35"/>
    <row r="1003784" x14ac:dyDescent="0.35"/>
    <row r="1003785" x14ac:dyDescent="0.35"/>
    <row r="1003786" x14ac:dyDescent="0.35"/>
    <row r="1003787" x14ac:dyDescent="0.35"/>
    <row r="1003788" x14ac:dyDescent="0.35"/>
    <row r="1003789" x14ac:dyDescent="0.35"/>
    <row r="1003790" x14ac:dyDescent="0.35"/>
    <row r="1003791" x14ac:dyDescent="0.35"/>
    <row r="1003792" x14ac:dyDescent="0.35"/>
    <row r="1003793" x14ac:dyDescent="0.35"/>
    <row r="1003794" x14ac:dyDescent="0.35"/>
    <row r="1003795" x14ac:dyDescent="0.35"/>
    <row r="1003796" x14ac:dyDescent="0.35"/>
    <row r="1003797" x14ac:dyDescent="0.35"/>
    <row r="1003798" x14ac:dyDescent="0.35"/>
    <row r="1003799" x14ac:dyDescent="0.35"/>
    <row r="1003800" x14ac:dyDescent="0.35"/>
    <row r="1003801" x14ac:dyDescent="0.35"/>
    <row r="1003802" x14ac:dyDescent="0.35"/>
    <row r="1003803" x14ac:dyDescent="0.35"/>
    <row r="1003804" x14ac:dyDescent="0.35"/>
    <row r="1003805" x14ac:dyDescent="0.35"/>
    <row r="1003806" x14ac:dyDescent="0.35"/>
    <row r="1003807" x14ac:dyDescent="0.35"/>
    <row r="1003808" x14ac:dyDescent="0.35"/>
    <row r="1003809" x14ac:dyDescent="0.35"/>
    <row r="1003810" x14ac:dyDescent="0.35"/>
    <row r="1003811" x14ac:dyDescent="0.35"/>
    <row r="1003812" x14ac:dyDescent="0.35"/>
    <row r="1003813" x14ac:dyDescent="0.35"/>
    <row r="1003814" x14ac:dyDescent="0.35"/>
    <row r="1003815" x14ac:dyDescent="0.35"/>
    <row r="1003816" x14ac:dyDescent="0.35"/>
    <row r="1003817" x14ac:dyDescent="0.35"/>
    <row r="1003818" x14ac:dyDescent="0.35"/>
    <row r="1003819" x14ac:dyDescent="0.35"/>
    <row r="1003820" x14ac:dyDescent="0.35"/>
    <row r="1003821" x14ac:dyDescent="0.35"/>
    <row r="1003822" x14ac:dyDescent="0.35"/>
    <row r="1003823" x14ac:dyDescent="0.35"/>
    <row r="1003824" x14ac:dyDescent="0.35"/>
    <row r="1003825" x14ac:dyDescent="0.35"/>
    <row r="1003826" x14ac:dyDescent="0.35"/>
    <row r="1003827" x14ac:dyDescent="0.35"/>
    <row r="1003828" x14ac:dyDescent="0.35"/>
    <row r="1003829" x14ac:dyDescent="0.35"/>
    <row r="1003830" x14ac:dyDescent="0.35"/>
    <row r="1003831" x14ac:dyDescent="0.35"/>
    <row r="1003832" x14ac:dyDescent="0.35"/>
    <row r="1003833" x14ac:dyDescent="0.35"/>
    <row r="1003834" x14ac:dyDescent="0.35"/>
    <row r="1003835" x14ac:dyDescent="0.35"/>
    <row r="1003836" x14ac:dyDescent="0.35"/>
    <row r="1003837" x14ac:dyDescent="0.35"/>
    <row r="1003838" x14ac:dyDescent="0.35"/>
    <row r="1003839" x14ac:dyDescent="0.35"/>
    <row r="1003840" x14ac:dyDescent="0.35"/>
    <row r="1003841" x14ac:dyDescent="0.35"/>
    <row r="1003842" x14ac:dyDescent="0.35"/>
    <row r="1003843" x14ac:dyDescent="0.35"/>
    <row r="1003844" x14ac:dyDescent="0.35"/>
    <row r="1003845" x14ac:dyDescent="0.35"/>
    <row r="1003846" x14ac:dyDescent="0.35"/>
    <row r="1003847" x14ac:dyDescent="0.35"/>
    <row r="1003848" x14ac:dyDescent="0.35"/>
    <row r="1003849" x14ac:dyDescent="0.35"/>
    <row r="1003850" x14ac:dyDescent="0.35"/>
    <row r="1003851" x14ac:dyDescent="0.35"/>
    <row r="1003852" x14ac:dyDescent="0.35"/>
    <row r="1003853" x14ac:dyDescent="0.35"/>
    <row r="1003854" x14ac:dyDescent="0.35"/>
    <row r="1003855" x14ac:dyDescent="0.35"/>
    <row r="1003856" x14ac:dyDescent="0.35"/>
    <row r="1003857" x14ac:dyDescent="0.35"/>
    <row r="1003858" x14ac:dyDescent="0.35"/>
    <row r="1003859" x14ac:dyDescent="0.35"/>
    <row r="1003860" x14ac:dyDescent="0.35"/>
    <row r="1003861" x14ac:dyDescent="0.35"/>
    <row r="1003862" x14ac:dyDescent="0.35"/>
    <row r="1003863" x14ac:dyDescent="0.35"/>
    <row r="1003864" x14ac:dyDescent="0.35"/>
    <row r="1003865" x14ac:dyDescent="0.35"/>
    <row r="1003866" x14ac:dyDescent="0.35"/>
    <row r="1003867" x14ac:dyDescent="0.35"/>
    <row r="1003868" x14ac:dyDescent="0.35"/>
    <row r="1003869" x14ac:dyDescent="0.35"/>
    <row r="1003870" x14ac:dyDescent="0.35"/>
    <row r="1003871" x14ac:dyDescent="0.35"/>
    <row r="1003872" x14ac:dyDescent="0.35"/>
    <row r="1003873" x14ac:dyDescent="0.35"/>
    <row r="1003874" x14ac:dyDescent="0.35"/>
    <row r="1003875" x14ac:dyDescent="0.35"/>
    <row r="1003876" x14ac:dyDescent="0.35"/>
    <row r="1003877" x14ac:dyDescent="0.35"/>
    <row r="1003878" x14ac:dyDescent="0.35"/>
    <row r="1003879" x14ac:dyDescent="0.35"/>
    <row r="1003880" x14ac:dyDescent="0.35"/>
    <row r="1003881" x14ac:dyDescent="0.35"/>
    <row r="1003882" x14ac:dyDescent="0.35"/>
    <row r="1003883" x14ac:dyDescent="0.35"/>
    <row r="1003884" x14ac:dyDescent="0.35"/>
    <row r="1003885" x14ac:dyDescent="0.35"/>
    <row r="1003886" x14ac:dyDescent="0.35"/>
    <row r="1003887" x14ac:dyDescent="0.35"/>
    <row r="1003888" x14ac:dyDescent="0.35"/>
    <row r="1003889" x14ac:dyDescent="0.35"/>
    <row r="1003890" x14ac:dyDescent="0.35"/>
    <row r="1003891" x14ac:dyDescent="0.35"/>
    <row r="1003892" x14ac:dyDescent="0.35"/>
    <row r="1003893" x14ac:dyDescent="0.35"/>
    <row r="1003894" x14ac:dyDescent="0.35"/>
    <row r="1003895" x14ac:dyDescent="0.35"/>
    <row r="1003896" x14ac:dyDescent="0.35"/>
    <row r="1003897" x14ac:dyDescent="0.35"/>
    <row r="1003898" x14ac:dyDescent="0.35"/>
    <row r="1003899" x14ac:dyDescent="0.35"/>
    <row r="1003900" x14ac:dyDescent="0.35"/>
    <row r="1003901" x14ac:dyDescent="0.35"/>
    <row r="1003902" x14ac:dyDescent="0.35"/>
    <row r="1003903" x14ac:dyDescent="0.35"/>
    <row r="1003904" x14ac:dyDescent="0.35"/>
    <row r="1003905" x14ac:dyDescent="0.35"/>
    <row r="1003906" x14ac:dyDescent="0.35"/>
    <row r="1003907" x14ac:dyDescent="0.35"/>
    <row r="1003908" x14ac:dyDescent="0.35"/>
    <row r="1003909" x14ac:dyDescent="0.35"/>
    <row r="1003910" x14ac:dyDescent="0.35"/>
    <row r="1003911" x14ac:dyDescent="0.35"/>
    <row r="1003912" x14ac:dyDescent="0.35"/>
    <row r="1003913" x14ac:dyDescent="0.35"/>
    <row r="1003914" x14ac:dyDescent="0.35"/>
    <row r="1003915" x14ac:dyDescent="0.35"/>
    <row r="1003916" x14ac:dyDescent="0.35"/>
    <row r="1003917" x14ac:dyDescent="0.35"/>
    <row r="1003918" x14ac:dyDescent="0.35"/>
    <row r="1003919" x14ac:dyDescent="0.35"/>
    <row r="1003920" x14ac:dyDescent="0.35"/>
    <row r="1003921" x14ac:dyDescent="0.35"/>
    <row r="1003922" x14ac:dyDescent="0.35"/>
    <row r="1003923" x14ac:dyDescent="0.35"/>
    <row r="1003924" x14ac:dyDescent="0.35"/>
    <row r="1003925" x14ac:dyDescent="0.35"/>
    <row r="1003926" x14ac:dyDescent="0.35"/>
    <row r="1003927" x14ac:dyDescent="0.35"/>
    <row r="1003928" x14ac:dyDescent="0.35"/>
    <row r="1003929" x14ac:dyDescent="0.35"/>
    <row r="1003930" x14ac:dyDescent="0.35"/>
    <row r="1003931" x14ac:dyDescent="0.35"/>
    <row r="1003932" x14ac:dyDescent="0.35"/>
    <row r="1003933" x14ac:dyDescent="0.35"/>
    <row r="1003934" x14ac:dyDescent="0.35"/>
    <row r="1003935" x14ac:dyDescent="0.35"/>
    <row r="1003936" x14ac:dyDescent="0.35"/>
    <row r="1003937" x14ac:dyDescent="0.35"/>
    <row r="1003938" x14ac:dyDescent="0.35"/>
    <row r="1003939" x14ac:dyDescent="0.35"/>
    <row r="1003940" x14ac:dyDescent="0.35"/>
    <row r="1003941" x14ac:dyDescent="0.35"/>
    <row r="1003942" x14ac:dyDescent="0.35"/>
    <row r="1003943" x14ac:dyDescent="0.35"/>
    <row r="1003944" x14ac:dyDescent="0.35"/>
    <row r="1003945" x14ac:dyDescent="0.35"/>
    <row r="1003946" x14ac:dyDescent="0.35"/>
    <row r="1003947" x14ac:dyDescent="0.35"/>
    <row r="1003948" x14ac:dyDescent="0.35"/>
    <row r="1003949" x14ac:dyDescent="0.35"/>
    <row r="1003950" x14ac:dyDescent="0.35"/>
    <row r="1003951" x14ac:dyDescent="0.35"/>
    <row r="1003952" x14ac:dyDescent="0.35"/>
    <row r="1003953" x14ac:dyDescent="0.35"/>
    <row r="1003954" x14ac:dyDescent="0.35"/>
    <row r="1003955" x14ac:dyDescent="0.35"/>
    <row r="1003956" x14ac:dyDescent="0.35"/>
    <row r="1003957" x14ac:dyDescent="0.35"/>
    <row r="1003958" x14ac:dyDescent="0.35"/>
    <row r="1003959" x14ac:dyDescent="0.35"/>
    <row r="1003960" x14ac:dyDescent="0.35"/>
    <row r="1003961" x14ac:dyDescent="0.35"/>
    <row r="1003962" x14ac:dyDescent="0.35"/>
    <row r="1003963" x14ac:dyDescent="0.35"/>
    <row r="1003964" x14ac:dyDescent="0.35"/>
    <row r="1003965" x14ac:dyDescent="0.35"/>
    <row r="1003966" x14ac:dyDescent="0.35"/>
    <row r="1003967" x14ac:dyDescent="0.35"/>
    <row r="1003968" x14ac:dyDescent="0.35"/>
    <row r="1003969" x14ac:dyDescent="0.35"/>
    <row r="1003970" x14ac:dyDescent="0.35"/>
    <row r="1003971" x14ac:dyDescent="0.35"/>
    <row r="1003972" x14ac:dyDescent="0.35"/>
    <row r="1003973" x14ac:dyDescent="0.35"/>
    <row r="1003974" x14ac:dyDescent="0.35"/>
    <row r="1003975" x14ac:dyDescent="0.35"/>
    <row r="1003976" x14ac:dyDescent="0.35"/>
    <row r="1003977" x14ac:dyDescent="0.35"/>
    <row r="1003978" x14ac:dyDescent="0.35"/>
    <row r="1003979" x14ac:dyDescent="0.35"/>
    <row r="1003980" x14ac:dyDescent="0.35"/>
    <row r="1003981" x14ac:dyDescent="0.35"/>
    <row r="1003982" x14ac:dyDescent="0.35"/>
    <row r="1003983" x14ac:dyDescent="0.35"/>
    <row r="1003984" x14ac:dyDescent="0.35"/>
    <row r="1003985" x14ac:dyDescent="0.35"/>
    <row r="1003986" x14ac:dyDescent="0.35"/>
    <row r="1003987" x14ac:dyDescent="0.35"/>
    <row r="1003988" x14ac:dyDescent="0.35"/>
    <row r="1003989" x14ac:dyDescent="0.35"/>
    <row r="1003990" x14ac:dyDescent="0.35"/>
    <row r="1003991" x14ac:dyDescent="0.35"/>
    <row r="1003992" x14ac:dyDescent="0.35"/>
    <row r="1003993" x14ac:dyDescent="0.35"/>
    <row r="1003994" x14ac:dyDescent="0.35"/>
    <row r="1003995" x14ac:dyDescent="0.35"/>
    <row r="1003996" x14ac:dyDescent="0.35"/>
    <row r="1003997" x14ac:dyDescent="0.35"/>
    <row r="1003998" x14ac:dyDescent="0.35"/>
    <row r="1003999" x14ac:dyDescent="0.35"/>
    <row r="1004000" x14ac:dyDescent="0.35"/>
    <row r="1004001" x14ac:dyDescent="0.35"/>
    <row r="1004002" x14ac:dyDescent="0.35"/>
    <row r="1004003" x14ac:dyDescent="0.35"/>
    <row r="1004004" x14ac:dyDescent="0.35"/>
    <row r="1004005" x14ac:dyDescent="0.35"/>
    <row r="1004006" x14ac:dyDescent="0.35"/>
    <row r="1004007" x14ac:dyDescent="0.35"/>
    <row r="1004008" x14ac:dyDescent="0.35"/>
    <row r="1004009" x14ac:dyDescent="0.35"/>
    <row r="1004010" x14ac:dyDescent="0.35"/>
    <row r="1004011" x14ac:dyDescent="0.35"/>
    <row r="1004012" x14ac:dyDescent="0.35"/>
    <row r="1004013" x14ac:dyDescent="0.35"/>
    <row r="1004014" x14ac:dyDescent="0.35"/>
    <row r="1004015" x14ac:dyDescent="0.35"/>
    <row r="1004016" x14ac:dyDescent="0.35"/>
    <row r="1004017" x14ac:dyDescent="0.35"/>
    <row r="1004018" x14ac:dyDescent="0.35"/>
    <row r="1004019" x14ac:dyDescent="0.35"/>
    <row r="1004020" x14ac:dyDescent="0.35"/>
    <row r="1004021" x14ac:dyDescent="0.35"/>
    <row r="1004022" x14ac:dyDescent="0.35"/>
    <row r="1004023" x14ac:dyDescent="0.35"/>
    <row r="1004024" x14ac:dyDescent="0.35"/>
    <row r="1004025" x14ac:dyDescent="0.35"/>
    <row r="1004026" x14ac:dyDescent="0.35"/>
    <row r="1004027" x14ac:dyDescent="0.35"/>
    <row r="1004028" x14ac:dyDescent="0.35"/>
    <row r="1004029" x14ac:dyDescent="0.35"/>
    <row r="1004030" x14ac:dyDescent="0.35"/>
    <row r="1004031" x14ac:dyDescent="0.35"/>
    <row r="1004032" x14ac:dyDescent="0.35"/>
    <row r="1004033" x14ac:dyDescent="0.35"/>
    <row r="1004034" x14ac:dyDescent="0.35"/>
    <row r="1004035" x14ac:dyDescent="0.35"/>
    <row r="1004036" x14ac:dyDescent="0.35"/>
    <row r="1004037" x14ac:dyDescent="0.35"/>
    <row r="1004038" x14ac:dyDescent="0.35"/>
    <row r="1004039" x14ac:dyDescent="0.35"/>
    <row r="1004040" x14ac:dyDescent="0.35"/>
    <row r="1004041" x14ac:dyDescent="0.35"/>
    <row r="1004042" x14ac:dyDescent="0.35"/>
    <row r="1004043" x14ac:dyDescent="0.35"/>
    <row r="1004044" x14ac:dyDescent="0.35"/>
    <row r="1004045" x14ac:dyDescent="0.35"/>
    <row r="1004046" x14ac:dyDescent="0.35"/>
    <row r="1004047" x14ac:dyDescent="0.35"/>
    <row r="1004048" x14ac:dyDescent="0.35"/>
    <row r="1004049" x14ac:dyDescent="0.35"/>
    <row r="1004050" x14ac:dyDescent="0.35"/>
    <row r="1004051" x14ac:dyDescent="0.35"/>
    <row r="1004052" x14ac:dyDescent="0.35"/>
    <row r="1004053" x14ac:dyDescent="0.35"/>
    <row r="1004054" x14ac:dyDescent="0.35"/>
    <row r="1004055" x14ac:dyDescent="0.35"/>
    <row r="1004056" x14ac:dyDescent="0.35"/>
    <row r="1004057" x14ac:dyDescent="0.35"/>
    <row r="1004058" x14ac:dyDescent="0.35"/>
    <row r="1004059" x14ac:dyDescent="0.35"/>
    <row r="1004060" x14ac:dyDescent="0.35"/>
    <row r="1004061" x14ac:dyDescent="0.35"/>
    <row r="1004062" x14ac:dyDescent="0.35"/>
    <row r="1004063" x14ac:dyDescent="0.35"/>
    <row r="1004064" x14ac:dyDescent="0.35"/>
    <row r="1004065" x14ac:dyDescent="0.35"/>
    <row r="1004066" x14ac:dyDescent="0.35"/>
    <row r="1004067" x14ac:dyDescent="0.35"/>
    <row r="1004068" x14ac:dyDescent="0.35"/>
    <row r="1004069" x14ac:dyDescent="0.35"/>
    <row r="1004070" x14ac:dyDescent="0.35"/>
    <row r="1004071" x14ac:dyDescent="0.35"/>
    <row r="1004072" x14ac:dyDescent="0.35"/>
    <row r="1004073" x14ac:dyDescent="0.35"/>
    <row r="1004074" x14ac:dyDescent="0.35"/>
    <row r="1004075" x14ac:dyDescent="0.35"/>
    <row r="1004076" x14ac:dyDescent="0.35"/>
    <row r="1004077" x14ac:dyDescent="0.35"/>
    <row r="1004078" x14ac:dyDescent="0.35"/>
    <row r="1004079" x14ac:dyDescent="0.35"/>
    <row r="1004080" x14ac:dyDescent="0.35"/>
    <row r="1004081" x14ac:dyDescent="0.35"/>
    <row r="1004082" x14ac:dyDescent="0.35"/>
    <row r="1004083" x14ac:dyDescent="0.35"/>
    <row r="1004084" x14ac:dyDescent="0.35"/>
    <row r="1004085" x14ac:dyDescent="0.35"/>
    <row r="1004086" x14ac:dyDescent="0.35"/>
    <row r="1004087" x14ac:dyDescent="0.35"/>
    <row r="1004088" x14ac:dyDescent="0.35"/>
    <row r="1004089" x14ac:dyDescent="0.35"/>
    <row r="1004090" x14ac:dyDescent="0.35"/>
    <row r="1004091" x14ac:dyDescent="0.35"/>
    <row r="1004092" x14ac:dyDescent="0.35"/>
    <row r="1004093" x14ac:dyDescent="0.35"/>
    <row r="1004094" x14ac:dyDescent="0.35"/>
    <row r="1004095" x14ac:dyDescent="0.35"/>
    <row r="1004096" x14ac:dyDescent="0.35"/>
    <row r="1004097" x14ac:dyDescent="0.35"/>
    <row r="1004098" x14ac:dyDescent="0.35"/>
    <row r="1004099" x14ac:dyDescent="0.35"/>
    <row r="1004100" x14ac:dyDescent="0.35"/>
    <row r="1004101" x14ac:dyDescent="0.35"/>
    <row r="1004102" x14ac:dyDescent="0.35"/>
    <row r="1004103" x14ac:dyDescent="0.35"/>
    <row r="1004104" x14ac:dyDescent="0.35"/>
    <row r="1004105" x14ac:dyDescent="0.35"/>
    <row r="1004106" x14ac:dyDescent="0.35"/>
    <row r="1004107" x14ac:dyDescent="0.35"/>
    <row r="1004108" x14ac:dyDescent="0.35"/>
    <row r="1004109" x14ac:dyDescent="0.35"/>
    <row r="1004110" x14ac:dyDescent="0.35"/>
    <row r="1004111" x14ac:dyDescent="0.35"/>
    <row r="1004112" x14ac:dyDescent="0.35"/>
    <row r="1004113" x14ac:dyDescent="0.35"/>
    <row r="1004114" x14ac:dyDescent="0.35"/>
    <row r="1004115" x14ac:dyDescent="0.35"/>
    <row r="1004116" x14ac:dyDescent="0.35"/>
    <row r="1004117" x14ac:dyDescent="0.35"/>
    <row r="1004118" x14ac:dyDescent="0.35"/>
    <row r="1004119" x14ac:dyDescent="0.35"/>
    <row r="1004120" x14ac:dyDescent="0.35"/>
    <row r="1004121" x14ac:dyDescent="0.35"/>
    <row r="1004122" x14ac:dyDescent="0.35"/>
    <row r="1004123" x14ac:dyDescent="0.35"/>
    <row r="1004124" x14ac:dyDescent="0.35"/>
    <row r="1004125" x14ac:dyDescent="0.35"/>
    <row r="1004126" x14ac:dyDescent="0.35"/>
    <row r="1004127" x14ac:dyDescent="0.35"/>
    <row r="1004128" x14ac:dyDescent="0.35"/>
    <row r="1004129" x14ac:dyDescent="0.35"/>
    <row r="1004130" x14ac:dyDescent="0.35"/>
    <row r="1004131" x14ac:dyDescent="0.35"/>
    <row r="1004132" x14ac:dyDescent="0.35"/>
    <row r="1004133" x14ac:dyDescent="0.35"/>
    <row r="1004134" x14ac:dyDescent="0.35"/>
    <row r="1004135" x14ac:dyDescent="0.35"/>
    <row r="1004136" x14ac:dyDescent="0.35"/>
    <row r="1004137" x14ac:dyDescent="0.35"/>
    <row r="1004138" x14ac:dyDescent="0.35"/>
    <row r="1004139" x14ac:dyDescent="0.35"/>
    <row r="1004140" x14ac:dyDescent="0.35"/>
    <row r="1004141" x14ac:dyDescent="0.35"/>
    <row r="1004142" x14ac:dyDescent="0.35"/>
    <row r="1004143" x14ac:dyDescent="0.35"/>
    <row r="1004144" x14ac:dyDescent="0.35"/>
    <row r="1004145" x14ac:dyDescent="0.35"/>
    <row r="1004146" x14ac:dyDescent="0.35"/>
    <row r="1004147" x14ac:dyDescent="0.35"/>
    <row r="1004148" x14ac:dyDescent="0.35"/>
    <row r="1004149" x14ac:dyDescent="0.35"/>
    <row r="1004150" x14ac:dyDescent="0.35"/>
    <row r="1004151" x14ac:dyDescent="0.35"/>
    <row r="1004152" x14ac:dyDescent="0.35"/>
    <row r="1004153" x14ac:dyDescent="0.35"/>
    <row r="1004154" x14ac:dyDescent="0.35"/>
    <row r="1004155" x14ac:dyDescent="0.35"/>
    <row r="1004156" x14ac:dyDescent="0.35"/>
    <row r="1004157" x14ac:dyDescent="0.35"/>
    <row r="1004158" x14ac:dyDescent="0.35"/>
    <row r="1004159" x14ac:dyDescent="0.35"/>
    <row r="1004160" x14ac:dyDescent="0.35"/>
    <row r="1004161" x14ac:dyDescent="0.35"/>
    <row r="1004162" x14ac:dyDescent="0.35"/>
    <row r="1004163" x14ac:dyDescent="0.35"/>
    <row r="1004164" x14ac:dyDescent="0.35"/>
    <row r="1004165" x14ac:dyDescent="0.35"/>
    <row r="1004166" x14ac:dyDescent="0.35"/>
    <row r="1004167" x14ac:dyDescent="0.35"/>
    <row r="1004168" x14ac:dyDescent="0.35"/>
    <row r="1004169" x14ac:dyDescent="0.35"/>
    <row r="1004170" x14ac:dyDescent="0.35"/>
    <row r="1004171" x14ac:dyDescent="0.35"/>
    <row r="1004172" x14ac:dyDescent="0.35"/>
    <row r="1004173" x14ac:dyDescent="0.35"/>
    <row r="1004174" x14ac:dyDescent="0.35"/>
    <row r="1004175" x14ac:dyDescent="0.35"/>
    <row r="1004176" x14ac:dyDescent="0.35"/>
    <row r="1004177" x14ac:dyDescent="0.35"/>
    <row r="1004178" x14ac:dyDescent="0.35"/>
    <row r="1004179" x14ac:dyDescent="0.35"/>
    <row r="1004180" x14ac:dyDescent="0.35"/>
    <row r="1004181" x14ac:dyDescent="0.35"/>
    <row r="1004182" x14ac:dyDescent="0.35"/>
    <row r="1004183" x14ac:dyDescent="0.35"/>
    <row r="1004184" x14ac:dyDescent="0.35"/>
    <row r="1004185" x14ac:dyDescent="0.35"/>
    <row r="1004186" x14ac:dyDescent="0.35"/>
    <row r="1004187" x14ac:dyDescent="0.35"/>
    <row r="1004188" x14ac:dyDescent="0.35"/>
    <row r="1004189" x14ac:dyDescent="0.35"/>
    <row r="1004190" x14ac:dyDescent="0.35"/>
    <row r="1004191" x14ac:dyDescent="0.35"/>
    <row r="1004192" x14ac:dyDescent="0.35"/>
    <row r="1004193" x14ac:dyDescent="0.35"/>
    <row r="1004194" x14ac:dyDescent="0.35"/>
    <row r="1004195" x14ac:dyDescent="0.35"/>
    <row r="1004196" x14ac:dyDescent="0.35"/>
    <row r="1004197" x14ac:dyDescent="0.35"/>
    <row r="1004198" x14ac:dyDescent="0.35"/>
    <row r="1004199" x14ac:dyDescent="0.35"/>
    <row r="1004200" x14ac:dyDescent="0.35"/>
    <row r="1004201" x14ac:dyDescent="0.35"/>
    <row r="1004202" x14ac:dyDescent="0.35"/>
    <row r="1004203" x14ac:dyDescent="0.35"/>
    <row r="1004204" x14ac:dyDescent="0.35"/>
    <row r="1004205" x14ac:dyDescent="0.35"/>
    <row r="1004206" x14ac:dyDescent="0.35"/>
    <row r="1004207" x14ac:dyDescent="0.35"/>
    <row r="1004208" x14ac:dyDescent="0.35"/>
    <row r="1004209" x14ac:dyDescent="0.35"/>
    <row r="1004210" x14ac:dyDescent="0.35"/>
    <row r="1004211" x14ac:dyDescent="0.35"/>
    <row r="1004212" x14ac:dyDescent="0.35"/>
    <row r="1004213" x14ac:dyDescent="0.35"/>
    <row r="1004214" x14ac:dyDescent="0.35"/>
    <row r="1004215" x14ac:dyDescent="0.35"/>
    <row r="1004216" x14ac:dyDescent="0.35"/>
    <row r="1004217" x14ac:dyDescent="0.35"/>
    <row r="1004218" x14ac:dyDescent="0.35"/>
    <row r="1004219" x14ac:dyDescent="0.35"/>
    <row r="1004220" x14ac:dyDescent="0.35"/>
    <row r="1004221" x14ac:dyDescent="0.35"/>
    <row r="1004222" x14ac:dyDescent="0.35"/>
    <row r="1004223" x14ac:dyDescent="0.35"/>
    <row r="1004224" x14ac:dyDescent="0.35"/>
    <row r="1004225" x14ac:dyDescent="0.35"/>
    <row r="1004226" x14ac:dyDescent="0.35"/>
    <row r="1004227" x14ac:dyDescent="0.35"/>
    <row r="1004228" x14ac:dyDescent="0.35"/>
    <row r="1004229" x14ac:dyDescent="0.35"/>
    <row r="1004230" x14ac:dyDescent="0.35"/>
    <row r="1004231" x14ac:dyDescent="0.35"/>
    <row r="1004232" x14ac:dyDescent="0.35"/>
    <row r="1004233" x14ac:dyDescent="0.35"/>
    <row r="1004234" x14ac:dyDescent="0.35"/>
    <row r="1004235" x14ac:dyDescent="0.35"/>
    <row r="1004236" x14ac:dyDescent="0.35"/>
    <row r="1004237" x14ac:dyDescent="0.35"/>
    <row r="1004238" x14ac:dyDescent="0.35"/>
    <row r="1004239" x14ac:dyDescent="0.35"/>
    <row r="1004240" x14ac:dyDescent="0.35"/>
    <row r="1004241" x14ac:dyDescent="0.35"/>
    <row r="1004242" x14ac:dyDescent="0.35"/>
    <row r="1004243" x14ac:dyDescent="0.35"/>
    <row r="1004244" x14ac:dyDescent="0.35"/>
    <row r="1004245" x14ac:dyDescent="0.35"/>
    <row r="1004246" x14ac:dyDescent="0.35"/>
    <row r="1004247" x14ac:dyDescent="0.35"/>
    <row r="1004248" x14ac:dyDescent="0.35"/>
    <row r="1004249" x14ac:dyDescent="0.35"/>
    <row r="1004250" x14ac:dyDescent="0.35"/>
    <row r="1004251" x14ac:dyDescent="0.35"/>
    <row r="1004252" x14ac:dyDescent="0.35"/>
    <row r="1004253" x14ac:dyDescent="0.35"/>
    <row r="1004254" x14ac:dyDescent="0.35"/>
    <row r="1004255" x14ac:dyDescent="0.35"/>
    <row r="1004256" x14ac:dyDescent="0.35"/>
    <row r="1004257" x14ac:dyDescent="0.35"/>
    <row r="1004258" x14ac:dyDescent="0.35"/>
    <row r="1004259" x14ac:dyDescent="0.35"/>
    <row r="1004260" x14ac:dyDescent="0.35"/>
    <row r="1004261" x14ac:dyDescent="0.35"/>
    <row r="1004262" x14ac:dyDescent="0.35"/>
    <row r="1004263" x14ac:dyDescent="0.35"/>
    <row r="1004264" x14ac:dyDescent="0.35"/>
    <row r="1004265" x14ac:dyDescent="0.35"/>
    <row r="1004266" x14ac:dyDescent="0.35"/>
    <row r="1004267" x14ac:dyDescent="0.35"/>
    <row r="1004268" x14ac:dyDescent="0.35"/>
    <row r="1004269" x14ac:dyDescent="0.35"/>
    <row r="1004270" x14ac:dyDescent="0.35"/>
    <row r="1004271" x14ac:dyDescent="0.35"/>
    <row r="1004272" x14ac:dyDescent="0.35"/>
    <row r="1004273" x14ac:dyDescent="0.35"/>
    <row r="1004274" x14ac:dyDescent="0.35"/>
    <row r="1004275" x14ac:dyDescent="0.35"/>
    <row r="1004276" x14ac:dyDescent="0.35"/>
    <row r="1004277" x14ac:dyDescent="0.35"/>
    <row r="1004278" x14ac:dyDescent="0.35"/>
    <row r="1004279" x14ac:dyDescent="0.35"/>
    <row r="1004280" x14ac:dyDescent="0.35"/>
    <row r="1004281" x14ac:dyDescent="0.35"/>
    <row r="1004282" x14ac:dyDescent="0.35"/>
    <row r="1004283" x14ac:dyDescent="0.35"/>
    <row r="1004284" x14ac:dyDescent="0.35"/>
    <row r="1004285" x14ac:dyDescent="0.35"/>
    <row r="1004286" x14ac:dyDescent="0.35"/>
    <row r="1004287" x14ac:dyDescent="0.35"/>
    <row r="1004288" x14ac:dyDescent="0.35"/>
    <row r="1004289" x14ac:dyDescent="0.35"/>
    <row r="1004290" x14ac:dyDescent="0.35"/>
    <row r="1004291" x14ac:dyDescent="0.35"/>
    <row r="1004292" x14ac:dyDescent="0.35"/>
    <row r="1004293" x14ac:dyDescent="0.35"/>
    <row r="1004294" x14ac:dyDescent="0.35"/>
    <row r="1004295" x14ac:dyDescent="0.35"/>
    <row r="1004296" x14ac:dyDescent="0.35"/>
    <row r="1004297" x14ac:dyDescent="0.35"/>
    <row r="1004298" x14ac:dyDescent="0.35"/>
    <row r="1004299" x14ac:dyDescent="0.35"/>
    <row r="1004300" x14ac:dyDescent="0.35"/>
    <row r="1004301" x14ac:dyDescent="0.35"/>
    <row r="1004302" x14ac:dyDescent="0.35"/>
    <row r="1004303" x14ac:dyDescent="0.35"/>
    <row r="1004304" x14ac:dyDescent="0.35"/>
    <row r="1004305" x14ac:dyDescent="0.35"/>
    <row r="1004306" x14ac:dyDescent="0.35"/>
    <row r="1004307" x14ac:dyDescent="0.35"/>
    <row r="1004308" x14ac:dyDescent="0.35"/>
    <row r="1004309" x14ac:dyDescent="0.35"/>
    <row r="1004310" x14ac:dyDescent="0.35"/>
    <row r="1004311" x14ac:dyDescent="0.35"/>
    <row r="1004312" x14ac:dyDescent="0.35"/>
    <row r="1004313" x14ac:dyDescent="0.35"/>
    <row r="1004314" x14ac:dyDescent="0.35"/>
    <row r="1004315" x14ac:dyDescent="0.35"/>
    <row r="1004316" x14ac:dyDescent="0.35"/>
    <row r="1004317" x14ac:dyDescent="0.35"/>
    <row r="1004318" x14ac:dyDescent="0.35"/>
    <row r="1004319" x14ac:dyDescent="0.35"/>
    <row r="1004320" x14ac:dyDescent="0.35"/>
    <row r="1004321" x14ac:dyDescent="0.35"/>
    <row r="1004322" x14ac:dyDescent="0.35"/>
    <row r="1004323" x14ac:dyDescent="0.35"/>
    <row r="1004324" x14ac:dyDescent="0.35"/>
    <row r="1004325" x14ac:dyDescent="0.35"/>
    <row r="1004326" x14ac:dyDescent="0.35"/>
    <row r="1004327" x14ac:dyDescent="0.35"/>
    <row r="1004328" x14ac:dyDescent="0.35"/>
    <row r="1004329" x14ac:dyDescent="0.35"/>
    <row r="1004330" x14ac:dyDescent="0.35"/>
    <row r="1004331" x14ac:dyDescent="0.35"/>
    <row r="1004332" x14ac:dyDescent="0.35"/>
    <row r="1004333" x14ac:dyDescent="0.35"/>
    <row r="1004334" x14ac:dyDescent="0.35"/>
    <row r="1004335" x14ac:dyDescent="0.35"/>
    <row r="1004336" x14ac:dyDescent="0.35"/>
    <row r="1004337" x14ac:dyDescent="0.35"/>
    <row r="1004338" x14ac:dyDescent="0.35"/>
    <row r="1004339" x14ac:dyDescent="0.35"/>
    <row r="1004340" x14ac:dyDescent="0.35"/>
    <row r="1004341" x14ac:dyDescent="0.35"/>
    <row r="1004342" x14ac:dyDescent="0.35"/>
    <row r="1004343" x14ac:dyDescent="0.35"/>
    <row r="1004344" x14ac:dyDescent="0.35"/>
    <row r="1004345" x14ac:dyDescent="0.35"/>
    <row r="1004346" x14ac:dyDescent="0.35"/>
    <row r="1004347" x14ac:dyDescent="0.35"/>
    <row r="1004348" x14ac:dyDescent="0.35"/>
    <row r="1004349" x14ac:dyDescent="0.35"/>
    <row r="1004350" x14ac:dyDescent="0.35"/>
    <row r="1004351" x14ac:dyDescent="0.35"/>
    <row r="1004352" x14ac:dyDescent="0.35"/>
    <row r="1004353" x14ac:dyDescent="0.35"/>
    <row r="1004354" x14ac:dyDescent="0.35"/>
    <row r="1004355" x14ac:dyDescent="0.35"/>
    <row r="1004356" x14ac:dyDescent="0.35"/>
    <row r="1004357" x14ac:dyDescent="0.35"/>
    <row r="1004358" x14ac:dyDescent="0.35"/>
    <row r="1004359" x14ac:dyDescent="0.35"/>
    <row r="1004360" x14ac:dyDescent="0.35"/>
    <row r="1004361" x14ac:dyDescent="0.35"/>
    <row r="1004362" x14ac:dyDescent="0.35"/>
    <row r="1004363" x14ac:dyDescent="0.35"/>
    <row r="1004364" x14ac:dyDescent="0.35"/>
    <row r="1004365" x14ac:dyDescent="0.35"/>
    <row r="1004366" x14ac:dyDescent="0.35"/>
    <row r="1004367" x14ac:dyDescent="0.35"/>
    <row r="1004368" x14ac:dyDescent="0.35"/>
    <row r="1004369" x14ac:dyDescent="0.35"/>
    <row r="1004370" x14ac:dyDescent="0.35"/>
    <row r="1004371" x14ac:dyDescent="0.35"/>
    <row r="1004372" x14ac:dyDescent="0.35"/>
    <row r="1004373" x14ac:dyDescent="0.35"/>
    <row r="1004374" x14ac:dyDescent="0.35"/>
    <row r="1004375" x14ac:dyDescent="0.35"/>
    <row r="1004376" x14ac:dyDescent="0.35"/>
    <row r="1004377" x14ac:dyDescent="0.35"/>
    <row r="1004378" x14ac:dyDescent="0.35"/>
    <row r="1004379" x14ac:dyDescent="0.35"/>
    <row r="1004380" x14ac:dyDescent="0.35"/>
    <row r="1004381" x14ac:dyDescent="0.35"/>
    <row r="1004382" x14ac:dyDescent="0.35"/>
    <row r="1004383" x14ac:dyDescent="0.35"/>
    <row r="1004384" x14ac:dyDescent="0.35"/>
    <row r="1004385" x14ac:dyDescent="0.35"/>
    <row r="1004386" x14ac:dyDescent="0.35"/>
    <row r="1004387" x14ac:dyDescent="0.35"/>
    <row r="1004388" x14ac:dyDescent="0.35"/>
    <row r="1004389" x14ac:dyDescent="0.35"/>
    <row r="1004390" x14ac:dyDescent="0.35"/>
    <row r="1004391" x14ac:dyDescent="0.35"/>
    <row r="1004392" x14ac:dyDescent="0.35"/>
    <row r="1004393" x14ac:dyDescent="0.35"/>
    <row r="1004394" x14ac:dyDescent="0.35"/>
    <row r="1004395" x14ac:dyDescent="0.35"/>
    <row r="1004396" x14ac:dyDescent="0.35"/>
    <row r="1004397" x14ac:dyDescent="0.35"/>
    <row r="1004398" x14ac:dyDescent="0.35"/>
    <row r="1004399" x14ac:dyDescent="0.35"/>
    <row r="1004400" x14ac:dyDescent="0.35"/>
    <row r="1004401" x14ac:dyDescent="0.35"/>
    <row r="1004402" x14ac:dyDescent="0.35"/>
    <row r="1004403" x14ac:dyDescent="0.35"/>
    <row r="1004404" x14ac:dyDescent="0.35"/>
    <row r="1004405" x14ac:dyDescent="0.35"/>
    <row r="1004406" x14ac:dyDescent="0.35"/>
    <row r="1004407" x14ac:dyDescent="0.35"/>
    <row r="1004408" x14ac:dyDescent="0.35"/>
    <row r="1004409" x14ac:dyDescent="0.35"/>
    <row r="1004410" x14ac:dyDescent="0.35"/>
    <row r="1004411" x14ac:dyDescent="0.35"/>
    <row r="1004412" x14ac:dyDescent="0.35"/>
    <row r="1004413" x14ac:dyDescent="0.35"/>
    <row r="1004414" x14ac:dyDescent="0.35"/>
    <row r="1004415" x14ac:dyDescent="0.35"/>
    <row r="1004416" x14ac:dyDescent="0.35"/>
    <row r="1004417" x14ac:dyDescent="0.35"/>
    <row r="1004418" x14ac:dyDescent="0.35"/>
    <row r="1004419" x14ac:dyDescent="0.35"/>
    <row r="1004420" x14ac:dyDescent="0.35"/>
    <row r="1004421" x14ac:dyDescent="0.35"/>
    <row r="1004422" x14ac:dyDescent="0.35"/>
    <row r="1004423" x14ac:dyDescent="0.35"/>
    <row r="1004424" x14ac:dyDescent="0.35"/>
    <row r="1004425" x14ac:dyDescent="0.35"/>
    <row r="1004426" x14ac:dyDescent="0.35"/>
    <row r="1004427" x14ac:dyDescent="0.35"/>
    <row r="1004428" x14ac:dyDescent="0.35"/>
    <row r="1004429" x14ac:dyDescent="0.35"/>
    <row r="1004430" x14ac:dyDescent="0.35"/>
    <row r="1004431" x14ac:dyDescent="0.35"/>
    <row r="1004432" x14ac:dyDescent="0.35"/>
    <row r="1004433" x14ac:dyDescent="0.35"/>
    <row r="1004434" x14ac:dyDescent="0.35"/>
    <row r="1004435" x14ac:dyDescent="0.35"/>
    <row r="1004436" x14ac:dyDescent="0.35"/>
    <row r="1004437" x14ac:dyDescent="0.35"/>
    <row r="1004438" x14ac:dyDescent="0.35"/>
    <row r="1004439" x14ac:dyDescent="0.35"/>
    <row r="1004440" x14ac:dyDescent="0.35"/>
    <row r="1004441" x14ac:dyDescent="0.35"/>
    <row r="1004442" x14ac:dyDescent="0.35"/>
    <row r="1004443" x14ac:dyDescent="0.35"/>
    <row r="1004444" x14ac:dyDescent="0.35"/>
    <row r="1004445" x14ac:dyDescent="0.35"/>
    <row r="1004446" x14ac:dyDescent="0.35"/>
    <row r="1004447" x14ac:dyDescent="0.35"/>
    <row r="1004448" x14ac:dyDescent="0.35"/>
    <row r="1004449" x14ac:dyDescent="0.35"/>
    <row r="1004450" x14ac:dyDescent="0.35"/>
    <row r="1004451" x14ac:dyDescent="0.35"/>
    <row r="1004452" x14ac:dyDescent="0.35"/>
    <row r="1004453" x14ac:dyDescent="0.35"/>
    <row r="1004454" x14ac:dyDescent="0.35"/>
    <row r="1004455" x14ac:dyDescent="0.35"/>
    <row r="1004456" x14ac:dyDescent="0.35"/>
    <row r="1004457" x14ac:dyDescent="0.35"/>
    <row r="1004458" x14ac:dyDescent="0.35"/>
    <row r="1004459" x14ac:dyDescent="0.35"/>
    <row r="1004460" x14ac:dyDescent="0.35"/>
    <row r="1004461" x14ac:dyDescent="0.35"/>
    <row r="1004462" x14ac:dyDescent="0.35"/>
    <row r="1004463" x14ac:dyDescent="0.35"/>
    <row r="1004464" x14ac:dyDescent="0.35"/>
    <row r="1004465" x14ac:dyDescent="0.35"/>
    <row r="1004466" x14ac:dyDescent="0.35"/>
    <row r="1004467" x14ac:dyDescent="0.35"/>
    <row r="1004468" x14ac:dyDescent="0.35"/>
    <row r="1004469" x14ac:dyDescent="0.35"/>
    <row r="1004470" x14ac:dyDescent="0.35"/>
    <row r="1004471" x14ac:dyDescent="0.35"/>
    <row r="1004472" x14ac:dyDescent="0.35"/>
    <row r="1004473" x14ac:dyDescent="0.35"/>
    <row r="1004474" x14ac:dyDescent="0.35"/>
    <row r="1004475" x14ac:dyDescent="0.35"/>
    <row r="1004476" x14ac:dyDescent="0.35"/>
    <row r="1004477" x14ac:dyDescent="0.35"/>
    <row r="1004478" x14ac:dyDescent="0.35"/>
    <row r="1004479" x14ac:dyDescent="0.35"/>
    <row r="1004480" x14ac:dyDescent="0.35"/>
    <row r="1004481" x14ac:dyDescent="0.35"/>
    <row r="1004482" x14ac:dyDescent="0.35"/>
    <row r="1004483" x14ac:dyDescent="0.35"/>
    <row r="1004484" x14ac:dyDescent="0.35"/>
    <row r="1004485" x14ac:dyDescent="0.35"/>
    <row r="1004486" x14ac:dyDescent="0.35"/>
    <row r="1004487" x14ac:dyDescent="0.35"/>
    <row r="1004488" x14ac:dyDescent="0.35"/>
    <row r="1004489" x14ac:dyDescent="0.35"/>
    <row r="1004490" x14ac:dyDescent="0.35"/>
    <row r="1004491" x14ac:dyDescent="0.35"/>
    <row r="1004492" x14ac:dyDescent="0.35"/>
    <row r="1004493" x14ac:dyDescent="0.35"/>
    <row r="1004494" x14ac:dyDescent="0.35"/>
    <row r="1004495" x14ac:dyDescent="0.35"/>
    <row r="1004496" x14ac:dyDescent="0.35"/>
    <row r="1004497" x14ac:dyDescent="0.35"/>
    <row r="1004498" x14ac:dyDescent="0.35"/>
    <row r="1004499" x14ac:dyDescent="0.35"/>
    <row r="1004500" x14ac:dyDescent="0.35"/>
    <row r="1004501" x14ac:dyDescent="0.35"/>
    <row r="1004502" x14ac:dyDescent="0.35"/>
    <row r="1004503" x14ac:dyDescent="0.35"/>
    <row r="1004504" x14ac:dyDescent="0.35"/>
    <row r="1004505" x14ac:dyDescent="0.35"/>
    <row r="1004506" x14ac:dyDescent="0.35"/>
    <row r="1004507" x14ac:dyDescent="0.35"/>
    <row r="1004508" x14ac:dyDescent="0.35"/>
    <row r="1004509" x14ac:dyDescent="0.35"/>
    <row r="1004510" x14ac:dyDescent="0.35"/>
    <row r="1004511" x14ac:dyDescent="0.35"/>
    <row r="1004512" x14ac:dyDescent="0.35"/>
    <row r="1004513" x14ac:dyDescent="0.35"/>
    <row r="1004514" x14ac:dyDescent="0.35"/>
    <row r="1004515" x14ac:dyDescent="0.35"/>
    <row r="1004516" x14ac:dyDescent="0.35"/>
    <row r="1004517" x14ac:dyDescent="0.35"/>
    <row r="1004518" x14ac:dyDescent="0.35"/>
    <row r="1004519" x14ac:dyDescent="0.35"/>
    <row r="1004520" x14ac:dyDescent="0.35"/>
    <row r="1004521" x14ac:dyDescent="0.35"/>
    <row r="1004522" x14ac:dyDescent="0.35"/>
    <row r="1004523" x14ac:dyDescent="0.35"/>
    <row r="1004524" x14ac:dyDescent="0.35"/>
    <row r="1004525" x14ac:dyDescent="0.35"/>
    <row r="1004526" x14ac:dyDescent="0.35"/>
    <row r="1004527" x14ac:dyDescent="0.35"/>
    <row r="1004528" x14ac:dyDescent="0.35"/>
    <row r="1004529" x14ac:dyDescent="0.35"/>
    <row r="1004530" x14ac:dyDescent="0.35"/>
    <row r="1004531" x14ac:dyDescent="0.35"/>
    <row r="1004532" x14ac:dyDescent="0.35"/>
    <row r="1004533" x14ac:dyDescent="0.35"/>
    <row r="1004534" x14ac:dyDescent="0.35"/>
    <row r="1004535" x14ac:dyDescent="0.35"/>
    <row r="1004536" x14ac:dyDescent="0.35"/>
    <row r="1004537" x14ac:dyDescent="0.35"/>
    <row r="1004538" x14ac:dyDescent="0.35"/>
    <row r="1004539" x14ac:dyDescent="0.35"/>
    <row r="1004540" x14ac:dyDescent="0.35"/>
    <row r="1004541" x14ac:dyDescent="0.35"/>
    <row r="1004542" x14ac:dyDescent="0.35"/>
    <row r="1004543" x14ac:dyDescent="0.35"/>
    <row r="1004544" x14ac:dyDescent="0.35"/>
    <row r="1004545" x14ac:dyDescent="0.35"/>
    <row r="1004546" x14ac:dyDescent="0.35"/>
    <row r="1004547" x14ac:dyDescent="0.35"/>
    <row r="1004548" x14ac:dyDescent="0.35"/>
    <row r="1004549" x14ac:dyDescent="0.35"/>
    <row r="1004550" x14ac:dyDescent="0.35"/>
    <row r="1004551" x14ac:dyDescent="0.35"/>
    <row r="1004552" x14ac:dyDescent="0.35"/>
    <row r="1004553" x14ac:dyDescent="0.35"/>
    <row r="1004554" x14ac:dyDescent="0.35"/>
    <row r="1004555" x14ac:dyDescent="0.35"/>
    <row r="1004556" x14ac:dyDescent="0.35"/>
    <row r="1004557" x14ac:dyDescent="0.35"/>
    <row r="1004558" x14ac:dyDescent="0.35"/>
    <row r="1004559" x14ac:dyDescent="0.35"/>
    <row r="1004560" x14ac:dyDescent="0.35"/>
    <row r="1004561" x14ac:dyDescent="0.35"/>
    <row r="1004562" x14ac:dyDescent="0.35"/>
    <row r="1004563" x14ac:dyDescent="0.35"/>
    <row r="1004564" x14ac:dyDescent="0.35"/>
    <row r="1004565" x14ac:dyDescent="0.35"/>
    <row r="1004566" x14ac:dyDescent="0.35"/>
    <row r="1004567" x14ac:dyDescent="0.35"/>
    <row r="1004568" x14ac:dyDescent="0.35"/>
    <row r="1004569" x14ac:dyDescent="0.35"/>
    <row r="1004570" x14ac:dyDescent="0.35"/>
    <row r="1004571" x14ac:dyDescent="0.35"/>
    <row r="1004572" x14ac:dyDescent="0.35"/>
    <row r="1004573" x14ac:dyDescent="0.35"/>
    <row r="1004574" x14ac:dyDescent="0.35"/>
    <row r="1004575" x14ac:dyDescent="0.35"/>
    <row r="1004576" x14ac:dyDescent="0.35"/>
    <row r="1004577" x14ac:dyDescent="0.35"/>
    <row r="1004578" x14ac:dyDescent="0.35"/>
    <row r="1004579" x14ac:dyDescent="0.35"/>
    <row r="1004580" x14ac:dyDescent="0.35"/>
    <row r="1004581" x14ac:dyDescent="0.35"/>
    <row r="1004582" x14ac:dyDescent="0.35"/>
    <row r="1004583" x14ac:dyDescent="0.35"/>
    <row r="1004584" x14ac:dyDescent="0.35"/>
    <row r="1004585" x14ac:dyDescent="0.35"/>
    <row r="1004586" x14ac:dyDescent="0.35"/>
    <row r="1004587" x14ac:dyDescent="0.35"/>
    <row r="1004588" x14ac:dyDescent="0.35"/>
    <row r="1004589" x14ac:dyDescent="0.35"/>
    <row r="1004590" x14ac:dyDescent="0.35"/>
    <row r="1004591" x14ac:dyDescent="0.35"/>
    <row r="1004592" x14ac:dyDescent="0.35"/>
    <row r="1004593" x14ac:dyDescent="0.35"/>
    <row r="1004594" x14ac:dyDescent="0.35"/>
    <row r="1004595" x14ac:dyDescent="0.35"/>
    <row r="1004596" x14ac:dyDescent="0.35"/>
    <row r="1004597" x14ac:dyDescent="0.35"/>
    <row r="1004598" x14ac:dyDescent="0.35"/>
    <row r="1004599" x14ac:dyDescent="0.35"/>
    <row r="1004600" x14ac:dyDescent="0.35"/>
    <row r="1004601" x14ac:dyDescent="0.35"/>
    <row r="1004602" x14ac:dyDescent="0.35"/>
    <row r="1004603" x14ac:dyDescent="0.35"/>
    <row r="1004604" x14ac:dyDescent="0.35"/>
    <row r="1004605" x14ac:dyDescent="0.35"/>
    <row r="1004606" x14ac:dyDescent="0.35"/>
    <row r="1004607" x14ac:dyDescent="0.35"/>
    <row r="1004608" x14ac:dyDescent="0.35"/>
    <row r="1004609" x14ac:dyDescent="0.35"/>
    <row r="1004610" x14ac:dyDescent="0.35"/>
    <row r="1004611" x14ac:dyDescent="0.35"/>
    <row r="1004612" x14ac:dyDescent="0.35"/>
    <row r="1004613" x14ac:dyDescent="0.35"/>
    <row r="1004614" x14ac:dyDescent="0.35"/>
    <row r="1004615" x14ac:dyDescent="0.35"/>
    <row r="1004616" x14ac:dyDescent="0.35"/>
    <row r="1004617" x14ac:dyDescent="0.35"/>
    <row r="1004618" x14ac:dyDescent="0.35"/>
    <row r="1004619" x14ac:dyDescent="0.35"/>
    <row r="1004620" x14ac:dyDescent="0.35"/>
    <row r="1004621" x14ac:dyDescent="0.35"/>
    <row r="1004622" x14ac:dyDescent="0.35"/>
    <row r="1004623" x14ac:dyDescent="0.35"/>
    <row r="1004624" x14ac:dyDescent="0.35"/>
    <row r="1004625" x14ac:dyDescent="0.35"/>
    <row r="1004626" x14ac:dyDescent="0.35"/>
    <row r="1004627" x14ac:dyDescent="0.35"/>
    <row r="1004628" x14ac:dyDescent="0.35"/>
    <row r="1004629" x14ac:dyDescent="0.35"/>
    <row r="1004630" x14ac:dyDescent="0.35"/>
    <row r="1004631" x14ac:dyDescent="0.35"/>
    <row r="1004632" x14ac:dyDescent="0.35"/>
    <row r="1004633" x14ac:dyDescent="0.35"/>
    <row r="1004634" x14ac:dyDescent="0.35"/>
    <row r="1004635" x14ac:dyDescent="0.35"/>
    <row r="1004636" x14ac:dyDescent="0.35"/>
    <row r="1004637" x14ac:dyDescent="0.35"/>
    <row r="1004638" x14ac:dyDescent="0.35"/>
    <row r="1004639" x14ac:dyDescent="0.35"/>
    <row r="1004640" x14ac:dyDescent="0.35"/>
    <row r="1004641" x14ac:dyDescent="0.35"/>
    <row r="1004642" x14ac:dyDescent="0.35"/>
    <row r="1004643" x14ac:dyDescent="0.35"/>
    <row r="1004644" x14ac:dyDescent="0.35"/>
    <row r="1004645" x14ac:dyDescent="0.35"/>
    <row r="1004646" x14ac:dyDescent="0.35"/>
    <row r="1004647" x14ac:dyDescent="0.35"/>
    <row r="1004648" x14ac:dyDescent="0.35"/>
    <row r="1004649" x14ac:dyDescent="0.35"/>
    <row r="1004650" x14ac:dyDescent="0.35"/>
    <row r="1004651" x14ac:dyDescent="0.35"/>
    <row r="1004652" x14ac:dyDescent="0.35"/>
    <row r="1004653" x14ac:dyDescent="0.35"/>
    <row r="1004654" x14ac:dyDescent="0.35"/>
    <row r="1004655" x14ac:dyDescent="0.35"/>
    <row r="1004656" x14ac:dyDescent="0.35"/>
    <row r="1004657" x14ac:dyDescent="0.35"/>
    <row r="1004658" x14ac:dyDescent="0.35"/>
    <row r="1004659" x14ac:dyDescent="0.35"/>
    <row r="1004660" x14ac:dyDescent="0.35"/>
    <row r="1004661" x14ac:dyDescent="0.35"/>
    <row r="1004662" x14ac:dyDescent="0.35"/>
    <row r="1004663" x14ac:dyDescent="0.35"/>
    <row r="1004664" x14ac:dyDescent="0.35"/>
    <row r="1004665" x14ac:dyDescent="0.35"/>
    <row r="1004666" x14ac:dyDescent="0.35"/>
    <row r="1004667" x14ac:dyDescent="0.35"/>
    <row r="1004668" x14ac:dyDescent="0.35"/>
    <row r="1004669" x14ac:dyDescent="0.35"/>
    <row r="1004670" x14ac:dyDescent="0.35"/>
    <row r="1004671" x14ac:dyDescent="0.35"/>
    <row r="1004672" x14ac:dyDescent="0.35"/>
    <row r="1004673" x14ac:dyDescent="0.35"/>
    <row r="1004674" x14ac:dyDescent="0.35"/>
    <row r="1004675" x14ac:dyDescent="0.35"/>
    <row r="1004676" x14ac:dyDescent="0.35"/>
    <row r="1004677" x14ac:dyDescent="0.35"/>
    <row r="1004678" x14ac:dyDescent="0.35"/>
    <row r="1004679" x14ac:dyDescent="0.35"/>
    <row r="1004680" x14ac:dyDescent="0.35"/>
    <row r="1004681" x14ac:dyDescent="0.35"/>
    <row r="1004682" x14ac:dyDescent="0.35"/>
    <row r="1004683" x14ac:dyDescent="0.35"/>
    <row r="1004684" x14ac:dyDescent="0.35"/>
    <row r="1004685" x14ac:dyDescent="0.35"/>
    <row r="1004686" x14ac:dyDescent="0.35"/>
    <row r="1004687" x14ac:dyDescent="0.35"/>
    <row r="1004688" x14ac:dyDescent="0.35"/>
    <row r="1004689" x14ac:dyDescent="0.35"/>
    <row r="1004690" x14ac:dyDescent="0.35"/>
    <row r="1004691" x14ac:dyDescent="0.35"/>
    <row r="1004692" x14ac:dyDescent="0.35"/>
    <row r="1004693" x14ac:dyDescent="0.35"/>
    <row r="1004694" x14ac:dyDescent="0.35"/>
    <row r="1004695" x14ac:dyDescent="0.35"/>
    <row r="1004696" x14ac:dyDescent="0.35"/>
    <row r="1004697" x14ac:dyDescent="0.35"/>
    <row r="1004698" x14ac:dyDescent="0.35"/>
    <row r="1004699" x14ac:dyDescent="0.35"/>
    <row r="1004700" x14ac:dyDescent="0.35"/>
    <row r="1004701" x14ac:dyDescent="0.35"/>
    <row r="1004702" x14ac:dyDescent="0.35"/>
    <row r="1004703" x14ac:dyDescent="0.35"/>
    <row r="1004704" x14ac:dyDescent="0.35"/>
    <row r="1004705" x14ac:dyDescent="0.35"/>
    <row r="1004706" x14ac:dyDescent="0.35"/>
    <row r="1004707" x14ac:dyDescent="0.35"/>
    <row r="1004708" x14ac:dyDescent="0.35"/>
    <row r="1004709" x14ac:dyDescent="0.35"/>
    <row r="1004710" x14ac:dyDescent="0.35"/>
    <row r="1004711" x14ac:dyDescent="0.35"/>
    <row r="1004712" x14ac:dyDescent="0.35"/>
    <row r="1004713" x14ac:dyDescent="0.35"/>
    <row r="1004714" x14ac:dyDescent="0.35"/>
    <row r="1004715" x14ac:dyDescent="0.35"/>
    <row r="1004716" x14ac:dyDescent="0.35"/>
    <row r="1004717" x14ac:dyDescent="0.35"/>
    <row r="1004718" x14ac:dyDescent="0.35"/>
    <row r="1004719" x14ac:dyDescent="0.35"/>
    <row r="1004720" x14ac:dyDescent="0.35"/>
    <row r="1004721" x14ac:dyDescent="0.35"/>
    <row r="1004722" x14ac:dyDescent="0.35"/>
    <row r="1004723" x14ac:dyDescent="0.35"/>
    <row r="1004724" x14ac:dyDescent="0.35"/>
    <row r="1004725" x14ac:dyDescent="0.35"/>
    <row r="1004726" x14ac:dyDescent="0.35"/>
    <row r="1004727" x14ac:dyDescent="0.35"/>
    <row r="1004728" x14ac:dyDescent="0.35"/>
    <row r="1004729" x14ac:dyDescent="0.35"/>
    <row r="1004730" x14ac:dyDescent="0.35"/>
    <row r="1004731" x14ac:dyDescent="0.35"/>
    <row r="1004732" x14ac:dyDescent="0.35"/>
    <row r="1004733" x14ac:dyDescent="0.35"/>
    <row r="1004734" x14ac:dyDescent="0.35"/>
    <row r="1004735" x14ac:dyDescent="0.35"/>
    <row r="1004736" x14ac:dyDescent="0.35"/>
    <row r="1004737" x14ac:dyDescent="0.35"/>
    <row r="1004738" x14ac:dyDescent="0.35"/>
    <row r="1004739" x14ac:dyDescent="0.35"/>
    <row r="1004740" x14ac:dyDescent="0.35"/>
    <row r="1004741" x14ac:dyDescent="0.35"/>
    <row r="1004742" x14ac:dyDescent="0.35"/>
    <row r="1004743" x14ac:dyDescent="0.35"/>
    <row r="1004744" x14ac:dyDescent="0.35"/>
    <row r="1004745" x14ac:dyDescent="0.35"/>
    <row r="1004746" x14ac:dyDescent="0.35"/>
    <row r="1004747" x14ac:dyDescent="0.35"/>
    <row r="1004748" x14ac:dyDescent="0.35"/>
    <row r="1004749" x14ac:dyDescent="0.35"/>
    <row r="1004750" x14ac:dyDescent="0.35"/>
    <row r="1004751" x14ac:dyDescent="0.35"/>
    <row r="1004752" x14ac:dyDescent="0.35"/>
    <row r="1004753" x14ac:dyDescent="0.35"/>
    <row r="1004754" x14ac:dyDescent="0.35"/>
    <row r="1004755" x14ac:dyDescent="0.35"/>
    <row r="1004756" x14ac:dyDescent="0.35"/>
    <row r="1004757" x14ac:dyDescent="0.35"/>
    <row r="1004758" x14ac:dyDescent="0.35"/>
    <row r="1004759" x14ac:dyDescent="0.35"/>
    <row r="1004760" x14ac:dyDescent="0.35"/>
    <row r="1004761" x14ac:dyDescent="0.35"/>
    <row r="1004762" x14ac:dyDescent="0.35"/>
    <row r="1004763" x14ac:dyDescent="0.35"/>
    <row r="1004764" x14ac:dyDescent="0.35"/>
    <row r="1004765" x14ac:dyDescent="0.35"/>
    <row r="1004766" x14ac:dyDescent="0.35"/>
    <row r="1004767" x14ac:dyDescent="0.35"/>
    <row r="1004768" x14ac:dyDescent="0.35"/>
    <row r="1004769" x14ac:dyDescent="0.35"/>
    <row r="1004770" x14ac:dyDescent="0.35"/>
    <row r="1004771" x14ac:dyDescent="0.35"/>
    <row r="1004772" x14ac:dyDescent="0.35"/>
    <row r="1004773" x14ac:dyDescent="0.35"/>
    <row r="1004774" x14ac:dyDescent="0.35"/>
    <row r="1004775" x14ac:dyDescent="0.35"/>
    <row r="1004776" x14ac:dyDescent="0.35"/>
    <row r="1004777" x14ac:dyDescent="0.35"/>
    <row r="1004778" x14ac:dyDescent="0.35"/>
    <row r="1004779" x14ac:dyDescent="0.35"/>
    <row r="1004780" x14ac:dyDescent="0.35"/>
    <row r="1004781" x14ac:dyDescent="0.35"/>
    <row r="1004782" x14ac:dyDescent="0.35"/>
    <row r="1004783" x14ac:dyDescent="0.35"/>
    <row r="1004784" x14ac:dyDescent="0.35"/>
    <row r="1004785" x14ac:dyDescent="0.35"/>
    <row r="1004786" x14ac:dyDescent="0.35"/>
    <row r="1004787" x14ac:dyDescent="0.35"/>
    <row r="1004788" x14ac:dyDescent="0.35"/>
    <row r="1004789" x14ac:dyDescent="0.35"/>
    <row r="1004790" x14ac:dyDescent="0.35"/>
    <row r="1004791" x14ac:dyDescent="0.35"/>
    <row r="1004792" x14ac:dyDescent="0.35"/>
    <row r="1004793" x14ac:dyDescent="0.35"/>
    <row r="1004794" x14ac:dyDescent="0.35"/>
    <row r="1004795" x14ac:dyDescent="0.35"/>
    <row r="1004796" x14ac:dyDescent="0.35"/>
    <row r="1004797" x14ac:dyDescent="0.35"/>
    <row r="1004798" x14ac:dyDescent="0.35"/>
    <row r="1004799" x14ac:dyDescent="0.35"/>
    <row r="1004800" x14ac:dyDescent="0.35"/>
    <row r="1004801" x14ac:dyDescent="0.35"/>
    <row r="1004802" x14ac:dyDescent="0.35"/>
    <row r="1004803" x14ac:dyDescent="0.35"/>
    <row r="1004804" x14ac:dyDescent="0.35"/>
    <row r="1004805" x14ac:dyDescent="0.35"/>
    <row r="1004806" x14ac:dyDescent="0.35"/>
    <row r="1004807" x14ac:dyDescent="0.35"/>
    <row r="1004808" x14ac:dyDescent="0.35"/>
    <row r="1004809" x14ac:dyDescent="0.35"/>
    <row r="1004810" x14ac:dyDescent="0.35"/>
    <row r="1004811" x14ac:dyDescent="0.35"/>
    <row r="1004812" x14ac:dyDescent="0.35"/>
    <row r="1004813" x14ac:dyDescent="0.35"/>
    <row r="1004814" x14ac:dyDescent="0.35"/>
    <row r="1004815" x14ac:dyDescent="0.35"/>
    <row r="1004816" x14ac:dyDescent="0.35"/>
    <row r="1004817" x14ac:dyDescent="0.35"/>
    <row r="1004818" x14ac:dyDescent="0.35"/>
    <row r="1004819" x14ac:dyDescent="0.35"/>
    <row r="1004820" x14ac:dyDescent="0.35"/>
    <row r="1004821" x14ac:dyDescent="0.35"/>
    <row r="1004822" x14ac:dyDescent="0.35"/>
    <row r="1004823" x14ac:dyDescent="0.35"/>
    <row r="1004824" x14ac:dyDescent="0.35"/>
    <row r="1004825" x14ac:dyDescent="0.35"/>
    <row r="1004826" x14ac:dyDescent="0.35"/>
    <row r="1004827" x14ac:dyDescent="0.35"/>
    <row r="1004828" x14ac:dyDescent="0.35"/>
    <row r="1004829" x14ac:dyDescent="0.35"/>
    <row r="1004830" x14ac:dyDescent="0.35"/>
    <row r="1004831" x14ac:dyDescent="0.35"/>
    <row r="1004832" x14ac:dyDescent="0.35"/>
    <row r="1004833" x14ac:dyDescent="0.35"/>
    <row r="1004834" x14ac:dyDescent="0.35"/>
    <row r="1004835" x14ac:dyDescent="0.35"/>
    <row r="1004836" x14ac:dyDescent="0.35"/>
    <row r="1004837" x14ac:dyDescent="0.35"/>
    <row r="1004838" x14ac:dyDescent="0.35"/>
    <row r="1004839" x14ac:dyDescent="0.35"/>
    <row r="1004840" x14ac:dyDescent="0.35"/>
    <row r="1004841" x14ac:dyDescent="0.35"/>
    <row r="1004842" x14ac:dyDescent="0.35"/>
    <row r="1004843" x14ac:dyDescent="0.35"/>
    <row r="1004844" x14ac:dyDescent="0.35"/>
    <row r="1004845" x14ac:dyDescent="0.35"/>
    <row r="1004846" x14ac:dyDescent="0.35"/>
    <row r="1004847" x14ac:dyDescent="0.35"/>
    <row r="1004848" x14ac:dyDescent="0.35"/>
    <row r="1004849" x14ac:dyDescent="0.35"/>
    <row r="1004850" x14ac:dyDescent="0.35"/>
    <row r="1004851" x14ac:dyDescent="0.35"/>
    <row r="1004852" x14ac:dyDescent="0.35"/>
    <row r="1004853" x14ac:dyDescent="0.35"/>
    <row r="1004854" x14ac:dyDescent="0.35"/>
    <row r="1004855" x14ac:dyDescent="0.35"/>
    <row r="1004856" x14ac:dyDescent="0.35"/>
    <row r="1004857" x14ac:dyDescent="0.35"/>
    <row r="1004858" x14ac:dyDescent="0.35"/>
    <row r="1004859" x14ac:dyDescent="0.35"/>
    <row r="1004860" x14ac:dyDescent="0.35"/>
    <row r="1004861" x14ac:dyDescent="0.35"/>
    <row r="1004862" x14ac:dyDescent="0.35"/>
    <row r="1004863" x14ac:dyDescent="0.35"/>
    <row r="1004864" x14ac:dyDescent="0.35"/>
    <row r="1004865" x14ac:dyDescent="0.35"/>
    <row r="1004866" x14ac:dyDescent="0.35"/>
    <row r="1004867" x14ac:dyDescent="0.35"/>
    <row r="1004868" x14ac:dyDescent="0.35"/>
    <row r="1004869" x14ac:dyDescent="0.35"/>
    <row r="1004870" x14ac:dyDescent="0.35"/>
    <row r="1004871" x14ac:dyDescent="0.35"/>
    <row r="1004872" x14ac:dyDescent="0.35"/>
    <row r="1004873" x14ac:dyDescent="0.35"/>
    <row r="1004874" x14ac:dyDescent="0.35"/>
    <row r="1004875" x14ac:dyDescent="0.35"/>
    <row r="1004876" x14ac:dyDescent="0.35"/>
    <row r="1004877" x14ac:dyDescent="0.35"/>
    <row r="1004878" x14ac:dyDescent="0.35"/>
    <row r="1004879" x14ac:dyDescent="0.35"/>
    <row r="1004880" x14ac:dyDescent="0.35"/>
    <row r="1004881" x14ac:dyDescent="0.35"/>
    <row r="1004882" x14ac:dyDescent="0.35"/>
    <row r="1004883" x14ac:dyDescent="0.35"/>
    <row r="1004884" x14ac:dyDescent="0.35"/>
    <row r="1004885" x14ac:dyDescent="0.35"/>
    <row r="1004886" x14ac:dyDescent="0.35"/>
    <row r="1004887" x14ac:dyDescent="0.35"/>
    <row r="1004888" x14ac:dyDescent="0.35"/>
    <row r="1004889" x14ac:dyDescent="0.35"/>
    <row r="1004890" x14ac:dyDescent="0.35"/>
    <row r="1004891" x14ac:dyDescent="0.35"/>
    <row r="1004892" x14ac:dyDescent="0.35"/>
    <row r="1004893" x14ac:dyDescent="0.35"/>
    <row r="1004894" x14ac:dyDescent="0.35"/>
    <row r="1004895" x14ac:dyDescent="0.35"/>
    <row r="1004896" x14ac:dyDescent="0.35"/>
    <row r="1004897" x14ac:dyDescent="0.35"/>
    <row r="1004898" x14ac:dyDescent="0.35"/>
    <row r="1004899" x14ac:dyDescent="0.35"/>
    <row r="1004900" x14ac:dyDescent="0.35"/>
    <row r="1004901" x14ac:dyDescent="0.35"/>
    <row r="1004902" x14ac:dyDescent="0.35"/>
    <row r="1004903" x14ac:dyDescent="0.35"/>
    <row r="1004904" x14ac:dyDescent="0.35"/>
    <row r="1004905" x14ac:dyDescent="0.35"/>
    <row r="1004906" x14ac:dyDescent="0.35"/>
    <row r="1004907" x14ac:dyDescent="0.35"/>
    <row r="1004908" x14ac:dyDescent="0.35"/>
    <row r="1004909" x14ac:dyDescent="0.35"/>
    <row r="1004910" x14ac:dyDescent="0.35"/>
    <row r="1004911" x14ac:dyDescent="0.35"/>
    <row r="1004912" x14ac:dyDescent="0.35"/>
    <row r="1004913" x14ac:dyDescent="0.35"/>
    <row r="1004914" x14ac:dyDescent="0.35"/>
    <row r="1004915" x14ac:dyDescent="0.35"/>
    <row r="1004916" x14ac:dyDescent="0.35"/>
    <row r="1004917" x14ac:dyDescent="0.35"/>
    <row r="1004918" x14ac:dyDescent="0.35"/>
    <row r="1004919" x14ac:dyDescent="0.35"/>
    <row r="1004920" x14ac:dyDescent="0.35"/>
    <row r="1004921" x14ac:dyDescent="0.35"/>
    <row r="1004922" x14ac:dyDescent="0.35"/>
    <row r="1004923" x14ac:dyDescent="0.35"/>
    <row r="1004924" x14ac:dyDescent="0.35"/>
    <row r="1004925" x14ac:dyDescent="0.35"/>
    <row r="1004926" x14ac:dyDescent="0.35"/>
    <row r="1004927" x14ac:dyDescent="0.35"/>
    <row r="1004928" x14ac:dyDescent="0.35"/>
    <row r="1004929" x14ac:dyDescent="0.35"/>
    <row r="1004930" x14ac:dyDescent="0.35"/>
    <row r="1004931" x14ac:dyDescent="0.35"/>
    <row r="1004932" x14ac:dyDescent="0.35"/>
    <row r="1004933" x14ac:dyDescent="0.35"/>
    <row r="1004934" x14ac:dyDescent="0.35"/>
    <row r="1004935" x14ac:dyDescent="0.35"/>
    <row r="1004936" x14ac:dyDescent="0.35"/>
    <row r="1004937" x14ac:dyDescent="0.35"/>
    <row r="1004938" x14ac:dyDescent="0.35"/>
    <row r="1004939" x14ac:dyDescent="0.35"/>
    <row r="1004940" x14ac:dyDescent="0.35"/>
    <row r="1004941" x14ac:dyDescent="0.35"/>
    <row r="1004942" x14ac:dyDescent="0.35"/>
    <row r="1004943" x14ac:dyDescent="0.35"/>
    <row r="1004944" x14ac:dyDescent="0.35"/>
    <row r="1004945" x14ac:dyDescent="0.35"/>
    <row r="1004946" x14ac:dyDescent="0.35"/>
    <row r="1004947" x14ac:dyDescent="0.35"/>
    <row r="1004948" x14ac:dyDescent="0.35"/>
    <row r="1004949" x14ac:dyDescent="0.35"/>
    <row r="1004950" x14ac:dyDescent="0.35"/>
    <row r="1004951" x14ac:dyDescent="0.35"/>
    <row r="1004952" x14ac:dyDescent="0.35"/>
    <row r="1004953" x14ac:dyDescent="0.35"/>
    <row r="1004954" x14ac:dyDescent="0.35"/>
    <row r="1004955" x14ac:dyDescent="0.35"/>
    <row r="1004956" x14ac:dyDescent="0.35"/>
    <row r="1004957" x14ac:dyDescent="0.35"/>
    <row r="1004958" x14ac:dyDescent="0.35"/>
    <row r="1004959" x14ac:dyDescent="0.35"/>
    <row r="1004960" x14ac:dyDescent="0.35"/>
    <row r="1004961" x14ac:dyDescent="0.35"/>
    <row r="1004962" x14ac:dyDescent="0.35"/>
    <row r="1004963" x14ac:dyDescent="0.35"/>
    <row r="1004964" x14ac:dyDescent="0.35"/>
    <row r="1004965" x14ac:dyDescent="0.35"/>
    <row r="1004966" x14ac:dyDescent="0.35"/>
    <row r="1004967" x14ac:dyDescent="0.35"/>
    <row r="1004968" x14ac:dyDescent="0.35"/>
    <row r="1004969" x14ac:dyDescent="0.35"/>
    <row r="1004970" x14ac:dyDescent="0.35"/>
    <row r="1004971" x14ac:dyDescent="0.35"/>
    <row r="1004972" x14ac:dyDescent="0.35"/>
    <row r="1004973" x14ac:dyDescent="0.35"/>
    <row r="1004974" x14ac:dyDescent="0.35"/>
    <row r="1004975" x14ac:dyDescent="0.35"/>
    <row r="1004976" x14ac:dyDescent="0.35"/>
    <row r="1004977" x14ac:dyDescent="0.35"/>
    <row r="1004978" x14ac:dyDescent="0.35"/>
    <row r="1004979" x14ac:dyDescent="0.35"/>
    <row r="1004980" x14ac:dyDescent="0.35"/>
    <row r="1004981" x14ac:dyDescent="0.35"/>
    <row r="1004982" x14ac:dyDescent="0.35"/>
    <row r="1004983" x14ac:dyDescent="0.35"/>
    <row r="1004984" x14ac:dyDescent="0.35"/>
    <row r="1004985" x14ac:dyDescent="0.35"/>
    <row r="1004986" x14ac:dyDescent="0.35"/>
    <row r="1004987" x14ac:dyDescent="0.35"/>
    <row r="1004988" x14ac:dyDescent="0.35"/>
    <row r="1004989" x14ac:dyDescent="0.35"/>
    <row r="1004990" x14ac:dyDescent="0.35"/>
    <row r="1004991" x14ac:dyDescent="0.35"/>
    <row r="1004992" x14ac:dyDescent="0.35"/>
    <row r="1004993" x14ac:dyDescent="0.35"/>
    <row r="1004994" x14ac:dyDescent="0.35"/>
    <row r="1004995" x14ac:dyDescent="0.35"/>
    <row r="1004996" x14ac:dyDescent="0.35"/>
    <row r="1004997" x14ac:dyDescent="0.35"/>
    <row r="1004998" x14ac:dyDescent="0.35"/>
    <row r="1004999" x14ac:dyDescent="0.35"/>
    <row r="1005000" x14ac:dyDescent="0.35"/>
    <row r="1005001" x14ac:dyDescent="0.35"/>
    <row r="1005002" x14ac:dyDescent="0.35"/>
    <row r="1005003" x14ac:dyDescent="0.35"/>
    <row r="1005004" x14ac:dyDescent="0.35"/>
    <row r="1005005" x14ac:dyDescent="0.35"/>
    <row r="1005006" x14ac:dyDescent="0.35"/>
    <row r="1005007" x14ac:dyDescent="0.35"/>
    <row r="1005008" x14ac:dyDescent="0.35"/>
    <row r="1005009" x14ac:dyDescent="0.35"/>
    <row r="1005010" x14ac:dyDescent="0.35"/>
    <row r="1005011" x14ac:dyDescent="0.35"/>
    <row r="1005012" x14ac:dyDescent="0.35"/>
    <row r="1005013" x14ac:dyDescent="0.35"/>
    <row r="1005014" x14ac:dyDescent="0.35"/>
    <row r="1005015" x14ac:dyDescent="0.35"/>
    <row r="1005016" x14ac:dyDescent="0.35"/>
    <row r="1005017" x14ac:dyDescent="0.35"/>
    <row r="1005018" x14ac:dyDescent="0.35"/>
    <row r="1005019" x14ac:dyDescent="0.35"/>
    <row r="1005020" x14ac:dyDescent="0.35"/>
    <row r="1005021" x14ac:dyDescent="0.35"/>
    <row r="1005022" x14ac:dyDescent="0.35"/>
    <row r="1005023" x14ac:dyDescent="0.35"/>
    <row r="1005024" x14ac:dyDescent="0.35"/>
    <row r="1005025" x14ac:dyDescent="0.35"/>
    <row r="1005026" x14ac:dyDescent="0.35"/>
    <row r="1005027" x14ac:dyDescent="0.35"/>
    <row r="1005028" x14ac:dyDescent="0.35"/>
    <row r="1005029" x14ac:dyDescent="0.35"/>
    <row r="1005030" x14ac:dyDescent="0.35"/>
    <row r="1005031" x14ac:dyDescent="0.35"/>
    <row r="1005032" x14ac:dyDescent="0.35"/>
    <row r="1005033" x14ac:dyDescent="0.35"/>
    <row r="1005034" x14ac:dyDescent="0.35"/>
    <row r="1005035" x14ac:dyDescent="0.35"/>
    <row r="1005036" x14ac:dyDescent="0.35"/>
    <row r="1005037" x14ac:dyDescent="0.35"/>
    <row r="1005038" x14ac:dyDescent="0.35"/>
    <row r="1005039" x14ac:dyDescent="0.35"/>
    <row r="1005040" x14ac:dyDescent="0.35"/>
    <row r="1005041" x14ac:dyDescent="0.35"/>
    <row r="1005042" x14ac:dyDescent="0.35"/>
    <row r="1005043" x14ac:dyDescent="0.35"/>
    <row r="1005044" x14ac:dyDescent="0.35"/>
    <row r="1005045" x14ac:dyDescent="0.35"/>
    <row r="1005046" x14ac:dyDescent="0.35"/>
    <row r="1005047" x14ac:dyDescent="0.35"/>
    <row r="1005048" x14ac:dyDescent="0.35"/>
    <row r="1005049" x14ac:dyDescent="0.35"/>
    <row r="1005050" x14ac:dyDescent="0.35"/>
    <row r="1005051" x14ac:dyDescent="0.35"/>
    <row r="1005052" x14ac:dyDescent="0.35"/>
    <row r="1005053" x14ac:dyDescent="0.35"/>
    <row r="1005054" x14ac:dyDescent="0.35"/>
    <row r="1005055" x14ac:dyDescent="0.35"/>
    <row r="1005056" x14ac:dyDescent="0.35"/>
    <row r="1005057" x14ac:dyDescent="0.35"/>
    <row r="1005058" x14ac:dyDescent="0.35"/>
    <row r="1005059" x14ac:dyDescent="0.35"/>
    <row r="1005060" x14ac:dyDescent="0.35"/>
    <row r="1005061" x14ac:dyDescent="0.35"/>
    <row r="1005062" x14ac:dyDescent="0.35"/>
    <row r="1005063" x14ac:dyDescent="0.35"/>
    <row r="1005064" x14ac:dyDescent="0.35"/>
    <row r="1005065" x14ac:dyDescent="0.35"/>
    <row r="1005066" x14ac:dyDescent="0.35"/>
    <row r="1005067" x14ac:dyDescent="0.35"/>
    <row r="1005068" x14ac:dyDescent="0.35"/>
    <row r="1005069" x14ac:dyDescent="0.35"/>
    <row r="1005070" x14ac:dyDescent="0.35"/>
    <row r="1005071" x14ac:dyDescent="0.35"/>
    <row r="1005072" x14ac:dyDescent="0.35"/>
    <row r="1005073" x14ac:dyDescent="0.35"/>
    <row r="1005074" x14ac:dyDescent="0.35"/>
    <row r="1005075" x14ac:dyDescent="0.35"/>
    <row r="1005076" x14ac:dyDescent="0.35"/>
    <row r="1005077" x14ac:dyDescent="0.35"/>
    <row r="1005078" x14ac:dyDescent="0.35"/>
    <row r="1005079" x14ac:dyDescent="0.35"/>
    <row r="1005080" x14ac:dyDescent="0.35"/>
    <row r="1005081" x14ac:dyDescent="0.35"/>
    <row r="1005082" x14ac:dyDescent="0.35"/>
    <row r="1005083" x14ac:dyDescent="0.35"/>
    <row r="1005084" x14ac:dyDescent="0.35"/>
    <row r="1005085" x14ac:dyDescent="0.35"/>
    <row r="1005086" x14ac:dyDescent="0.35"/>
    <row r="1005087" x14ac:dyDescent="0.35"/>
    <row r="1005088" x14ac:dyDescent="0.35"/>
    <row r="1005089" x14ac:dyDescent="0.35"/>
    <row r="1005090" x14ac:dyDescent="0.35"/>
    <row r="1005091" x14ac:dyDescent="0.35"/>
    <row r="1005092" x14ac:dyDescent="0.35"/>
    <row r="1005093" x14ac:dyDescent="0.35"/>
    <row r="1005094" x14ac:dyDescent="0.35"/>
    <row r="1005095" x14ac:dyDescent="0.35"/>
    <row r="1005096" x14ac:dyDescent="0.35"/>
    <row r="1005097" x14ac:dyDescent="0.35"/>
    <row r="1005098" x14ac:dyDescent="0.35"/>
    <row r="1005099" x14ac:dyDescent="0.35"/>
    <row r="1005100" x14ac:dyDescent="0.35"/>
    <row r="1005101" x14ac:dyDescent="0.35"/>
    <row r="1005102" x14ac:dyDescent="0.35"/>
    <row r="1005103" x14ac:dyDescent="0.35"/>
    <row r="1005104" x14ac:dyDescent="0.35"/>
    <row r="1005105" x14ac:dyDescent="0.35"/>
    <row r="1005106" x14ac:dyDescent="0.35"/>
    <row r="1005107" x14ac:dyDescent="0.35"/>
    <row r="1005108" x14ac:dyDescent="0.35"/>
    <row r="1005109" x14ac:dyDescent="0.35"/>
    <row r="1005110" x14ac:dyDescent="0.35"/>
    <row r="1005111" x14ac:dyDescent="0.35"/>
    <row r="1005112" x14ac:dyDescent="0.35"/>
    <row r="1005113" x14ac:dyDescent="0.35"/>
    <row r="1005114" x14ac:dyDescent="0.35"/>
    <row r="1005115" x14ac:dyDescent="0.35"/>
    <row r="1005116" x14ac:dyDescent="0.35"/>
    <row r="1005117" x14ac:dyDescent="0.35"/>
    <row r="1005118" x14ac:dyDescent="0.35"/>
    <row r="1005119" x14ac:dyDescent="0.35"/>
    <row r="1005120" x14ac:dyDescent="0.35"/>
    <row r="1005121" x14ac:dyDescent="0.35"/>
    <row r="1005122" x14ac:dyDescent="0.35"/>
    <row r="1005123" x14ac:dyDescent="0.35"/>
    <row r="1005124" x14ac:dyDescent="0.35"/>
    <row r="1005125" x14ac:dyDescent="0.35"/>
    <row r="1005126" x14ac:dyDescent="0.35"/>
    <row r="1005127" x14ac:dyDescent="0.35"/>
    <row r="1005128" x14ac:dyDescent="0.35"/>
    <row r="1005129" x14ac:dyDescent="0.35"/>
    <row r="1005130" x14ac:dyDescent="0.35"/>
    <row r="1005131" x14ac:dyDescent="0.35"/>
    <row r="1005132" x14ac:dyDescent="0.35"/>
    <row r="1005133" x14ac:dyDescent="0.35"/>
    <row r="1005134" x14ac:dyDescent="0.35"/>
    <row r="1005135" x14ac:dyDescent="0.35"/>
    <row r="1005136" x14ac:dyDescent="0.35"/>
    <row r="1005137" x14ac:dyDescent="0.35"/>
    <row r="1005138" x14ac:dyDescent="0.35"/>
    <row r="1005139" x14ac:dyDescent="0.35"/>
    <row r="1005140" x14ac:dyDescent="0.35"/>
    <row r="1005141" x14ac:dyDescent="0.35"/>
    <row r="1005142" x14ac:dyDescent="0.35"/>
    <row r="1005143" x14ac:dyDescent="0.35"/>
    <row r="1005144" x14ac:dyDescent="0.35"/>
    <row r="1005145" x14ac:dyDescent="0.35"/>
    <row r="1005146" x14ac:dyDescent="0.35"/>
    <row r="1005147" x14ac:dyDescent="0.35"/>
    <row r="1005148" x14ac:dyDescent="0.35"/>
    <row r="1005149" x14ac:dyDescent="0.35"/>
    <row r="1005150" x14ac:dyDescent="0.35"/>
    <row r="1005151" x14ac:dyDescent="0.35"/>
    <row r="1005152" x14ac:dyDescent="0.35"/>
    <row r="1005153" x14ac:dyDescent="0.35"/>
    <row r="1005154" x14ac:dyDescent="0.35"/>
    <row r="1005155" x14ac:dyDescent="0.35"/>
    <row r="1005156" x14ac:dyDescent="0.35"/>
    <row r="1005157" x14ac:dyDescent="0.35"/>
    <row r="1005158" x14ac:dyDescent="0.35"/>
    <row r="1005159" x14ac:dyDescent="0.35"/>
    <row r="1005160" x14ac:dyDescent="0.35"/>
    <row r="1005161" x14ac:dyDescent="0.35"/>
    <row r="1005162" x14ac:dyDescent="0.35"/>
    <row r="1005163" x14ac:dyDescent="0.35"/>
    <row r="1005164" x14ac:dyDescent="0.35"/>
    <row r="1005165" x14ac:dyDescent="0.35"/>
    <row r="1005166" x14ac:dyDescent="0.35"/>
    <row r="1005167" x14ac:dyDescent="0.35"/>
    <row r="1005168" x14ac:dyDescent="0.35"/>
    <row r="1005169" x14ac:dyDescent="0.35"/>
    <row r="1005170" x14ac:dyDescent="0.35"/>
    <row r="1005171" x14ac:dyDescent="0.35"/>
    <row r="1005172" x14ac:dyDescent="0.35"/>
    <row r="1005173" x14ac:dyDescent="0.35"/>
    <row r="1005174" x14ac:dyDescent="0.35"/>
    <row r="1005175" x14ac:dyDescent="0.35"/>
    <row r="1005176" x14ac:dyDescent="0.35"/>
    <row r="1005177" x14ac:dyDescent="0.35"/>
    <row r="1005178" x14ac:dyDescent="0.35"/>
    <row r="1005179" x14ac:dyDescent="0.35"/>
    <row r="1005180" x14ac:dyDescent="0.35"/>
    <row r="1005181" x14ac:dyDescent="0.35"/>
    <row r="1005182" x14ac:dyDescent="0.35"/>
    <row r="1005183" x14ac:dyDescent="0.35"/>
    <row r="1005184" x14ac:dyDescent="0.35"/>
    <row r="1005185" x14ac:dyDescent="0.35"/>
    <row r="1005186" x14ac:dyDescent="0.35"/>
    <row r="1005187" x14ac:dyDescent="0.35"/>
    <row r="1005188" x14ac:dyDescent="0.35"/>
    <row r="1005189" x14ac:dyDescent="0.35"/>
    <row r="1005190" x14ac:dyDescent="0.35"/>
    <row r="1005191" x14ac:dyDescent="0.35"/>
    <row r="1005192" x14ac:dyDescent="0.35"/>
    <row r="1005193" x14ac:dyDescent="0.35"/>
    <row r="1005194" x14ac:dyDescent="0.35"/>
    <row r="1005195" x14ac:dyDescent="0.35"/>
    <row r="1005196" x14ac:dyDescent="0.35"/>
    <row r="1005197" x14ac:dyDescent="0.35"/>
    <row r="1005198" x14ac:dyDescent="0.35"/>
    <row r="1005199" x14ac:dyDescent="0.35"/>
    <row r="1005200" x14ac:dyDescent="0.35"/>
    <row r="1005201" x14ac:dyDescent="0.35"/>
    <row r="1005202" x14ac:dyDescent="0.35"/>
    <row r="1005203" x14ac:dyDescent="0.35"/>
    <row r="1005204" x14ac:dyDescent="0.35"/>
    <row r="1005205" x14ac:dyDescent="0.35"/>
    <row r="1005206" x14ac:dyDescent="0.35"/>
    <row r="1005207" x14ac:dyDescent="0.35"/>
    <row r="1005208" x14ac:dyDescent="0.35"/>
    <row r="1005209" x14ac:dyDescent="0.35"/>
    <row r="1005210" x14ac:dyDescent="0.35"/>
    <row r="1005211" x14ac:dyDescent="0.35"/>
    <row r="1005212" x14ac:dyDescent="0.35"/>
    <row r="1005213" x14ac:dyDescent="0.35"/>
    <row r="1005214" x14ac:dyDescent="0.35"/>
    <row r="1005215" x14ac:dyDescent="0.35"/>
    <row r="1005216" x14ac:dyDescent="0.35"/>
    <row r="1005217" x14ac:dyDescent="0.35"/>
    <row r="1005218" x14ac:dyDescent="0.35"/>
    <row r="1005219" x14ac:dyDescent="0.35"/>
    <row r="1005220" x14ac:dyDescent="0.35"/>
    <row r="1005221" x14ac:dyDescent="0.35"/>
    <row r="1005222" x14ac:dyDescent="0.35"/>
    <row r="1005223" x14ac:dyDescent="0.35"/>
    <row r="1005224" x14ac:dyDescent="0.35"/>
    <row r="1005225" x14ac:dyDescent="0.35"/>
    <row r="1005226" x14ac:dyDescent="0.35"/>
    <row r="1005227" x14ac:dyDescent="0.35"/>
    <row r="1005228" x14ac:dyDescent="0.35"/>
    <row r="1005229" x14ac:dyDescent="0.35"/>
    <row r="1005230" x14ac:dyDescent="0.35"/>
    <row r="1005231" x14ac:dyDescent="0.35"/>
    <row r="1005232" x14ac:dyDescent="0.35"/>
    <row r="1005233" x14ac:dyDescent="0.35"/>
    <row r="1005234" x14ac:dyDescent="0.35"/>
    <row r="1005235" x14ac:dyDescent="0.35"/>
    <row r="1005236" x14ac:dyDescent="0.35"/>
    <row r="1005237" x14ac:dyDescent="0.35"/>
    <row r="1005238" x14ac:dyDescent="0.35"/>
    <row r="1005239" x14ac:dyDescent="0.35"/>
    <row r="1005240" x14ac:dyDescent="0.35"/>
    <row r="1005241" x14ac:dyDescent="0.35"/>
    <row r="1005242" x14ac:dyDescent="0.35"/>
    <row r="1005243" x14ac:dyDescent="0.35"/>
    <row r="1005244" x14ac:dyDescent="0.35"/>
    <row r="1005245" x14ac:dyDescent="0.35"/>
    <row r="1005246" x14ac:dyDescent="0.35"/>
    <row r="1005247" x14ac:dyDescent="0.35"/>
    <row r="1005248" x14ac:dyDescent="0.35"/>
    <row r="1005249" x14ac:dyDescent="0.35"/>
    <row r="1005250" x14ac:dyDescent="0.35"/>
    <row r="1005251" x14ac:dyDescent="0.35"/>
    <row r="1005252" x14ac:dyDescent="0.35"/>
    <row r="1005253" x14ac:dyDescent="0.35"/>
    <row r="1005254" x14ac:dyDescent="0.35"/>
    <row r="1005255" x14ac:dyDescent="0.35"/>
    <row r="1005256" x14ac:dyDescent="0.35"/>
    <row r="1005257" x14ac:dyDescent="0.35"/>
    <row r="1005258" x14ac:dyDescent="0.35"/>
    <row r="1005259" x14ac:dyDescent="0.35"/>
    <row r="1005260" x14ac:dyDescent="0.35"/>
    <row r="1005261" x14ac:dyDescent="0.35"/>
    <row r="1005262" x14ac:dyDescent="0.35"/>
    <row r="1005263" x14ac:dyDescent="0.35"/>
    <row r="1005264" x14ac:dyDescent="0.35"/>
    <row r="1005265" x14ac:dyDescent="0.35"/>
    <row r="1005266" x14ac:dyDescent="0.35"/>
    <row r="1005267" x14ac:dyDescent="0.35"/>
    <row r="1005268" x14ac:dyDescent="0.35"/>
    <row r="1005269" x14ac:dyDescent="0.35"/>
    <row r="1005270" x14ac:dyDescent="0.35"/>
    <row r="1005271" x14ac:dyDescent="0.35"/>
    <row r="1005272" x14ac:dyDescent="0.35"/>
    <row r="1005273" x14ac:dyDescent="0.35"/>
    <row r="1005274" x14ac:dyDescent="0.35"/>
    <row r="1005275" x14ac:dyDescent="0.35"/>
    <row r="1005276" x14ac:dyDescent="0.35"/>
    <row r="1005277" x14ac:dyDescent="0.35"/>
    <row r="1005278" x14ac:dyDescent="0.35"/>
    <row r="1005279" x14ac:dyDescent="0.35"/>
    <row r="1005280" x14ac:dyDescent="0.35"/>
    <row r="1005281" x14ac:dyDescent="0.35"/>
    <row r="1005282" x14ac:dyDescent="0.35"/>
    <row r="1005283" x14ac:dyDescent="0.35"/>
    <row r="1005284" x14ac:dyDescent="0.35"/>
    <row r="1005285" x14ac:dyDescent="0.35"/>
    <row r="1005286" x14ac:dyDescent="0.35"/>
    <row r="1005287" x14ac:dyDescent="0.35"/>
    <row r="1005288" x14ac:dyDescent="0.35"/>
    <row r="1005289" x14ac:dyDescent="0.35"/>
    <row r="1005290" x14ac:dyDescent="0.35"/>
    <row r="1005291" x14ac:dyDescent="0.35"/>
    <row r="1005292" x14ac:dyDescent="0.35"/>
    <row r="1005293" x14ac:dyDescent="0.35"/>
    <row r="1005294" x14ac:dyDescent="0.35"/>
    <row r="1005295" x14ac:dyDescent="0.35"/>
    <row r="1005296" x14ac:dyDescent="0.35"/>
    <row r="1005297" x14ac:dyDescent="0.35"/>
    <row r="1005298" x14ac:dyDescent="0.35"/>
    <row r="1005299" x14ac:dyDescent="0.35"/>
    <row r="1005300" x14ac:dyDescent="0.35"/>
    <row r="1005301" x14ac:dyDescent="0.35"/>
    <row r="1005302" x14ac:dyDescent="0.35"/>
    <row r="1005303" x14ac:dyDescent="0.35"/>
    <row r="1005304" x14ac:dyDescent="0.35"/>
    <row r="1005305" x14ac:dyDescent="0.35"/>
    <row r="1005306" x14ac:dyDescent="0.35"/>
    <row r="1005307" x14ac:dyDescent="0.35"/>
    <row r="1005308" x14ac:dyDescent="0.35"/>
    <row r="1005309" x14ac:dyDescent="0.35"/>
    <row r="1005310" x14ac:dyDescent="0.35"/>
    <row r="1005311" x14ac:dyDescent="0.35"/>
    <row r="1005312" x14ac:dyDescent="0.35"/>
    <row r="1005313" x14ac:dyDescent="0.35"/>
    <row r="1005314" x14ac:dyDescent="0.35"/>
    <row r="1005315" x14ac:dyDescent="0.35"/>
    <row r="1005316" x14ac:dyDescent="0.35"/>
    <row r="1005317" x14ac:dyDescent="0.35"/>
    <row r="1005318" x14ac:dyDescent="0.35"/>
    <row r="1005319" x14ac:dyDescent="0.35"/>
    <row r="1005320" x14ac:dyDescent="0.35"/>
    <row r="1005321" x14ac:dyDescent="0.35"/>
    <row r="1005322" x14ac:dyDescent="0.35"/>
    <row r="1005323" x14ac:dyDescent="0.35"/>
    <row r="1005324" x14ac:dyDescent="0.35"/>
    <row r="1005325" x14ac:dyDescent="0.35"/>
    <row r="1005326" x14ac:dyDescent="0.35"/>
    <row r="1005327" x14ac:dyDescent="0.35"/>
    <row r="1005328" x14ac:dyDescent="0.35"/>
    <row r="1005329" x14ac:dyDescent="0.35"/>
    <row r="1005330" x14ac:dyDescent="0.35"/>
    <row r="1005331" x14ac:dyDescent="0.35"/>
    <row r="1005332" x14ac:dyDescent="0.35"/>
    <row r="1005333" x14ac:dyDescent="0.35"/>
    <row r="1005334" x14ac:dyDescent="0.35"/>
    <row r="1005335" x14ac:dyDescent="0.35"/>
    <row r="1005336" x14ac:dyDescent="0.35"/>
    <row r="1005337" x14ac:dyDescent="0.35"/>
    <row r="1005338" x14ac:dyDescent="0.35"/>
    <row r="1005339" x14ac:dyDescent="0.35"/>
    <row r="1005340" x14ac:dyDescent="0.35"/>
    <row r="1005341" x14ac:dyDescent="0.35"/>
    <row r="1005342" x14ac:dyDescent="0.35"/>
    <row r="1005343" x14ac:dyDescent="0.35"/>
    <row r="1005344" x14ac:dyDescent="0.35"/>
    <row r="1005345" x14ac:dyDescent="0.35"/>
    <row r="1005346" x14ac:dyDescent="0.35"/>
    <row r="1005347" x14ac:dyDescent="0.35"/>
    <row r="1005348" x14ac:dyDescent="0.35"/>
    <row r="1005349" x14ac:dyDescent="0.35"/>
    <row r="1005350" x14ac:dyDescent="0.35"/>
    <row r="1005351" x14ac:dyDescent="0.35"/>
    <row r="1005352" x14ac:dyDescent="0.35"/>
    <row r="1005353" x14ac:dyDescent="0.35"/>
    <row r="1005354" x14ac:dyDescent="0.35"/>
    <row r="1005355" x14ac:dyDescent="0.35"/>
    <row r="1005356" x14ac:dyDescent="0.35"/>
    <row r="1005357" x14ac:dyDescent="0.35"/>
    <row r="1005358" x14ac:dyDescent="0.35"/>
    <row r="1005359" x14ac:dyDescent="0.35"/>
    <row r="1005360" x14ac:dyDescent="0.35"/>
    <row r="1005361" x14ac:dyDescent="0.35"/>
    <row r="1005362" x14ac:dyDescent="0.35"/>
    <row r="1005363" x14ac:dyDescent="0.35"/>
    <row r="1005364" x14ac:dyDescent="0.35"/>
    <row r="1005365" x14ac:dyDescent="0.35"/>
    <row r="1005366" x14ac:dyDescent="0.35"/>
    <row r="1005367" x14ac:dyDescent="0.35"/>
    <row r="1005368" x14ac:dyDescent="0.35"/>
    <row r="1005369" x14ac:dyDescent="0.35"/>
    <row r="1005370" x14ac:dyDescent="0.35"/>
    <row r="1005371" x14ac:dyDescent="0.35"/>
    <row r="1005372" x14ac:dyDescent="0.35"/>
    <row r="1005373" x14ac:dyDescent="0.35"/>
    <row r="1005374" x14ac:dyDescent="0.35"/>
    <row r="1005375" x14ac:dyDescent="0.35"/>
    <row r="1005376" x14ac:dyDescent="0.35"/>
    <row r="1005377" x14ac:dyDescent="0.35"/>
    <row r="1005378" x14ac:dyDescent="0.35"/>
    <row r="1005379" x14ac:dyDescent="0.35"/>
    <row r="1005380" x14ac:dyDescent="0.35"/>
    <row r="1005381" x14ac:dyDescent="0.35"/>
    <row r="1005382" x14ac:dyDescent="0.35"/>
    <row r="1005383" x14ac:dyDescent="0.35"/>
    <row r="1005384" x14ac:dyDescent="0.35"/>
    <row r="1005385" x14ac:dyDescent="0.35"/>
    <row r="1005386" x14ac:dyDescent="0.35"/>
    <row r="1005387" x14ac:dyDescent="0.35"/>
    <row r="1005388" x14ac:dyDescent="0.35"/>
    <row r="1005389" x14ac:dyDescent="0.35"/>
    <row r="1005390" x14ac:dyDescent="0.35"/>
    <row r="1005391" x14ac:dyDescent="0.35"/>
    <row r="1005392" x14ac:dyDescent="0.35"/>
    <row r="1005393" x14ac:dyDescent="0.35"/>
    <row r="1005394" x14ac:dyDescent="0.35"/>
    <row r="1005395" x14ac:dyDescent="0.35"/>
    <row r="1005396" x14ac:dyDescent="0.35"/>
    <row r="1005397" x14ac:dyDescent="0.35"/>
    <row r="1005398" x14ac:dyDescent="0.35"/>
    <row r="1005399" x14ac:dyDescent="0.35"/>
    <row r="1005400" x14ac:dyDescent="0.35"/>
    <row r="1005401" x14ac:dyDescent="0.35"/>
    <row r="1005402" x14ac:dyDescent="0.35"/>
    <row r="1005403" x14ac:dyDescent="0.35"/>
    <row r="1005404" x14ac:dyDescent="0.35"/>
    <row r="1005405" x14ac:dyDescent="0.35"/>
    <row r="1005406" x14ac:dyDescent="0.35"/>
    <row r="1005407" x14ac:dyDescent="0.35"/>
    <row r="1005408" x14ac:dyDescent="0.35"/>
    <row r="1005409" x14ac:dyDescent="0.35"/>
    <row r="1005410" x14ac:dyDescent="0.35"/>
    <row r="1005411" x14ac:dyDescent="0.35"/>
    <row r="1005412" x14ac:dyDescent="0.35"/>
    <row r="1005413" x14ac:dyDescent="0.35"/>
    <row r="1005414" x14ac:dyDescent="0.35"/>
    <row r="1005415" x14ac:dyDescent="0.35"/>
    <row r="1005416" x14ac:dyDescent="0.35"/>
    <row r="1005417" x14ac:dyDescent="0.35"/>
    <row r="1005418" x14ac:dyDescent="0.35"/>
    <row r="1005419" x14ac:dyDescent="0.35"/>
    <row r="1005420" x14ac:dyDescent="0.35"/>
    <row r="1005421" x14ac:dyDescent="0.35"/>
    <row r="1005422" x14ac:dyDescent="0.35"/>
    <row r="1005423" x14ac:dyDescent="0.35"/>
    <row r="1005424" x14ac:dyDescent="0.35"/>
    <row r="1005425" x14ac:dyDescent="0.35"/>
    <row r="1005426" x14ac:dyDescent="0.35"/>
    <row r="1005427" x14ac:dyDescent="0.35"/>
    <row r="1005428" x14ac:dyDescent="0.35"/>
    <row r="1005429" x14ac:dyDescent="0.35"/>
    <row r="1005430" x14ac:dyDescent="0.35"/>
    <row r="1005431" x14ac:dyDescent="0.35"/>
    <row r="1005432" x14ac:dyDescent="0.35"/>
    <row r="1005433" x14ac:dyDescent="0.35"/>
    <row r="1005434" x14ac:dyDescent="0.35"/>
    <row r="1005435" x14ac:dyDescent="0.35"/>
    <row r="1005436" x14ac:dyDescent="0.35"/>
    <row r="1005437" x14ac:dyDescent="0.35"/>
    <row r="1005438" x14ac:dyDescent="0.35"/>
    <row r="1005439" x14ac:dyDescent="0.35"/>
    <row r="1005440" x14ac:dyDescent="0.35"/>
    <row r="1005441" x14ac:dyDescent="0.35"/>
    <row r="1005442" x14ac:dyDescent="0.35"/>
    <row r="1005443" x14ac:dyDescent="0.35"/>
    <row r="1005444" x14ac:dyDescent="0.35"/>
    <row r="1005445" x14ac:dyDescent="0.35"/>
    <row r="1005446" x14ac:dyDescent="0.35"/>
    <row r="1005447" x14ac:dyDescent="0.35"/>
    <row r="1005448" x14ac:dyDescent="0.35"/>
    <row r="1005449" x14ac:dyDescent="0.35"/>
    <row r="1005450" x14ac:dyDescent="0.35"/>
    <row r="1005451" x14ac:dyDescent="0.35"/>
    <row r="1005452" x14ac:dyDescent="0.35"/>
    <row r="1005453" x14ac:dyDescent="0.35"/>
    <row r="1005454" x14ac:dyDescent="0.35"/>
    <row r="1005455" x14ac:dyDescent="0.35"/>
    <row r="1005456" x14ac:dyDescent="0.35"/>
    <row r="1005457" x14ac:dyDescent="0.35"/>
    <row r="1005458" x14ac:dyDescent="0.35"/>
    <row r="1005459" x14ac:dyDescent="0.35"/>
    <row r="1005460" x14ac:dyDescent="0.35"/>
    <row r="1005461" x14ac:dyDescent="0.35"/>
    <row r="1005462" x14ac:dyDescent="0.35"/>
    <row r="1005463" x14ac:dyDescent="0.35"/>
    <row r="1005464" x14ac:dyDescent="0.35"/>
    <row r="1005465" x14ac:dyDescent="0.35"/>
    <row r="1005466" x14ac:dyDescent="0.35"/>
    <row r="1005467" x14ac:dyDescent="0.35"/>
    <row r="1005468" x14ac:dyDescent="0.35"/>
    <row r="1005469" x14ac:dyDescent="0.35"/>
    <row r="1005470" x14ac:dyDescent="0.35"/>
    <row r="1005471" x14ac:dyDescent="0.35"/>
    <row r="1005472" x14ac:dyDescent="0.35"/>
    <row r="1005473" x14ac:dyDescent="0.35"/>
    <row r="1005474" x14ac:dyDescent="0.35"/>
    <row r="1005475" x14ac:dyDescent="0.35"/>
    <row r="1005476" x14ac:dyDescent="0.35"/>
    <row r="1005477" x14ac:dyDescent="0.35"/>
    <row r="1005478" x14ac:dyDescent="0.35"/>
    <row r="1005479" x14ac:dyDescent="0.35"/>
    <row r="1005480" x14ac:dyDescent="0.35"/>
    <row r="1005481" x14ac:dyDescent="0.35"/>
    <row r="1005482" x14ac:dyDescent="0.35"/>
    <row r="1005483" x14ac:dyDescent="0.35"/>
    <row r="1005484" x14ac:dyDescent="0.35"/>
    <row r="1005485" x14ac:dyDescent="0.35"/>
    <row r="1005486" x14ac:dyDescent="0.35"/>
    <row r="1005487" x14ac:dyDescent="0.35"/>
    <row r="1005488" x14ac:dyDescent="0.35"/>
    <row r="1005489" x14ac:dyDescent="0.35"/>
    <row r="1005490" x14ac:dyDescent="0.35"/>
    <row r="1005491" x14ac:dyDescent="0.35"/>
    <row r="1005492" x14ac:dyDescent="0.35"/>
    <row r="1005493" x14ac:dyDescent="0.35"/>
    <row r="1005494" x14ac:dyDescent="0.35"/>
    <row r="1005495" x14ac:dyDescent="0.35"/>
    <row r="1005496" x14ac:dyDescent="0.35"/>
    <row r="1005497" x14ac:dyDescent="0.35"/>
    <row r="1005498" x14ac:dyDescent="0.35"/>
    <row r="1005499" x14ac:dyDescent="0.35"/>
    <row r="1005500" x14ac:dyDescent="0.35"/>
    <row r="1005501" x14ac:dyDescent="0.35"/>
    <row r="1005502" x14ac:dyDescent="0.35"/>
    <row r="1005503" x14ac:dyDescent="0.35"/>
    <row r="1005504" x14ac:dyDescent="0.35"/>
    <row r="1005505" x14ac:dyDescent="0.35"/>
    <row r="1005506" x14ac:dyDescent="0.35"/>
    <row r="1005507" x14ac:dyDescent="0.35"/>
    <row r="1005508" x14ac:dyDescent="0.35"/>
    <row r="1005509" x14ac:dyDescent="0.35"/>
    <row r="1005510" x14ac:dyDescent="0.35"/>
    <row r="1005511" x14ac:dyDescent="0.35"/>
    <row r="1005512" x14ac:dyDescent="0.35"/>
    <row r="1005513" x14ac:dyDescent="0.35"/>
    <row r="1005514" x14ac:dyDescent="0.35"/>
    <row r="1005515" x14ac:dyDescent="0.35"/>
    <row r="1005516" x14ac:dyDescent="0.35"/>
    <row r="1005517" x14ac:dyDescent="0.35"/>
    <row r="1005518" x14ac:dyDescent="0.35"/>
    <row r="1005519" x14ac:dyDescent="0.35"/>
    <row r="1005520" x14ac:dyDescent="0.35"/>
    <row r="1005521" x14ac:dyDescent="0.35"/>
    <row r="1005522" x14ac:dyDescent="0.35"/>
    <row r="1005523" x14ac:dyDescent="0.35"/>
    <row r="1005524" x14ac:dyDescent="0.35"/>
    <row r="1005525" x14ac:dyDescent="0.35"/>
    <row r="1005526" x14ac:dyDescent="0.35"/>
    <row r="1005527" x14ac:dyDescent="0.35"/>
    <row r="1005528" x14ac:dyDescent="0.35"/>
    <row r="1005529" x14ac:dyDescent="0.35"/>
    <row r="1005530" x14ac:dyDescent="0.35"/>
    <row r="1005531" x14ac:dyDescent="0.35"/>
    <row r="1005532" x14ac:dyDescent="0.35"/>
    <row r="1005533" x14ac:dyDescent="0.35"/>
    <row r="1005534" x14ac:dyDescent="0.35"/>
    <row r="1005535" x14ac:dyDescent="0.35"/>
    <row r="1005536" x14ac:dyDescent="0.35"/>
    <row r="1005537" x14ac:dyDescent="0.35"/>
    <row r="1005538" x14ac:dyDescent="0.35"/>
    <row r="1005539" x14ac:dyDescent="0.35"/>
    <row r="1005540" x14ac:dyDescent="0.35"/>
    <row r="1005541" x14ac:dyDescent="0.35"/>
    <row r="1005542" x14ac:dyDescent="0.35"/>
    <row r="1005543" x14ac:dyDescent="0.35"/>
    <row r="1005544" x14ac:dyDescent="0.35"/>
    <row r="1005545" x14ac:dyDescent="0.35"/>
    <row r="1005546" x14ac:dyDescent="0.35"/>
    <row r="1005547" x14ac:dyDescent="0.35"/>
    <row r="1005548" x14ac:dyDescent="0.35"/>
    <row r="1005549" x14ac:dyDescent="0.35"/>
    <row r="1005550" x14ac:dyDescent="0.35"/>
    <row r="1005551" x14ac:dyDescent="0.35"/>
    <row r="1005552" x14ac:dyDescent="0.35"/>
    <row r="1005553" x14ac:dyDescent="0.35"/>
    <row r="1005554" x14ac:dyDescent="0.35"/>
    <row r="1005555" x14ac:dyDescent="0.35"/>
    <row r="1005556" x14ac:dyDescent="0.35"/>
    <row r="1005557" x14ac:dyDescent="0.35"/>
    <row r="1005558" x14ac:dyDescent="0.35"/>
    <row r="1005559" x14ac:dyDescent="0.35"/>
    <row r="1005560" x14ac:dyDescent="0.35"/>
    <row r="1005561" x14ac:dyDescent="0.35"/>
    <row r="1005562" x14ac:dyDescent="0.35"/>
    <row r="1005563" x14ac:dyDescent="0.35"/>
    <row r="1005564" x14ac:dyDescent="0.35"/>
    <row r="1005565" x14ac:dyDescent="0.35"/>
    <row r="1005566" x14ac:dyDescent="0.35"/>
    <row r="1005567" x14ac:dyDescent="0.35"/>
    <row r="1005568" x14ac:dyDescent="0.35"/>
    <row r="1005569" x14ac:dyDescent="0.35"/>
    <row r="1005570" x14ac:dyDescent="0.35"/>
    <row r="1005571" x14ac:dyDescent="0.35"/>
    <row r="1005572" x14ac:dyDescent="0.35"/>
    <row r="1005573" x14ac:dyDescent="0.35"/>
    <row r="1005574" x14ac:dyDescent="0.35"/>
    <row r="1005575" x14ac:dyDescent="0.35"/>
    <row r="1005576" x14ac:dyDescent="0.35"/>
    <row r="1005577" x14ac:dyDescent="0.35"/>
    <row r="1005578" x14ac:dyDescent="0.35"/>
    <row r="1005579" x14ac:dyDescent="0.35"/>
    <row r="1005580" x14ac:dyDescent="0.35"/>
    <row r="1005581" x14ac:dyDescent="0.35"/>
    <row r="1005582" x14ac:dyDescent="0.35"/>
    <row r="1005583" x14ac:dyDescent="0.35"/>
    <row r="1005584" x14ac:dyDescent="0.35"/>
    <row r="1005585" x14ac:dyDescent="0.35"/>
    <row r="1005586" x14ac:dyDescent="0.35"/>
    <row r="1005587" x14ac:dyDescent="0.35"/>
    <row r="1005588" x14ac:dyDescent="0.35"/>
    <row r="1005589" x14ac:dyDescent="0.35"/>
    <row r="1005590" x14ac:dyDescent="0.35"/>
    <row r="1005591" x14ac:dyDescent="0.35"/>
    <row r="1005592" x14ac:dyDescent="0.35"/>
    <row r="1005593" x14ac:dyDescent="0.35"/>
    <row r="1005594" x14ac:dyDescent="0.35"/>
    <row r="1005595" x14ac:dyDescent="0.35"/>
    <row r="1005596" x14ac:dyDescent="0.35"/>
    <row r="1005597" x14ac:dyDescent="0.35"/>
    <row r="1005598" x14ac:dyDescent="0.35"/>
    <row r="1005599" x14ac:dyDescent="0.35"/>
    <row r="1005600" x14ac:dyDescent="0.35"/>
    <row r="1005601" x14ac:dyDescent="0.35"/>
    <row r="1005602" x14ac:dyDescent="0.35"/>
    <row r="1005603" x14ac:dyDescent="0.35"/>
    <row r="1005604" x14ac:dyDescent="0.35"/>
    <row r="1005605" x14ac:dyDescent="0.35"/>
    <row r="1005606" x14ac:dyDescent="0.35"/>
    <row r="1005607" x14ac:dyDescent="0.35"/>
    <row r="1005608" x14ac:dyDescent="0.35"/>
    <row r="1005609" x14ac:dyDescent="0.35"/>
    <row r="1005610" x14ac:dyDescent="0.35"/>
    <row r="1005611" x14ac:dyDescent="0.35"/>
    <row r="1005612" x14ac:dyDescent="0.35"/>
    <row r="1005613" x14ac:dyDescent="0.35"/>
    <row r="1005614" x14ac:dyDescent="0.35"/>
    <row r="1005615" x14ac:dyDescent="0.35"/>
    <row r="1005616" x14ac:dyDescent="0.35"/>
    <row r="1005617" x14ac:dyDescent="0.35"/>
    <row r="1005618" x14ac:dyDescent="0.35"/>
    <row r="1005619" x14ac:dyDescent="0.35"/>
    <row r="1005620" x14ac:dyDescent="0.35"/>
    <row r="1005621" x14ac:dyDescent="0.35"/>
    <row r="1005622" x14ac:dyDescent="0.35"/>
    <row r="1005623" x14ac:dyDescent="0.35"/>
    <row r="1005624" x14ac:dyDescent="0.35"/>
    <row r="1005625" x14ac:dyDescent="0.35"/>
    <row r="1005626" x14ac:dyDescent="0.35"/>
    <row r="1005627" x14ac:dyDescent="0.35"/>
    <row r="1005628" x14ac:dyDescent="0.35"/>
    <row r="1005629" x14ac:dyDescent="0.35"/>
    <row r="1005630" x14ac:dyDescent="0.35"/>
    <row r="1005631" x14ac:dyDescent="0.35"/>
    <row r="1005632" x14ac:dyDescent="0.35"/>
    <row r="1005633" x14ac:dyDescent="0.35"/>
    <row r="1005634" x14ac:dyDescent="0.35"/>
    <row r="1005635" x14ac:dyDescent="0.35"/>
    <row r="1005636" x14ac:dyDescent="0.35"/>
    <row r="1005637" x14ac:dyDescent="0.35"/>
    <row r="1005638" x14ac:dyDescent="0.35"/>
    <row r="1005639" x14ac:dyDescent="0.35"/>
    <row r="1005640" x14ac:dyDescent="0.35"/>
    <row r="1005641" x14ac:dyDescent="0.35"/>
    <row r="1005642" x14ac:dyDescent="0.35"/>
    <row r="1005643" x14ac:dyDescent="0.35"/>
    <row r="1005644" x14ac:dyDescent="0.35"/>
    <row r="1005645" x14ac:dyDescent="0.35"/>
    <row r="1005646" x14ac:dyDescent="0.35"/>
    <row r="1005647" x14ac:dyDescent="0.35"/>
    <row r="1005648" x14ac:dyDescent="0.35"/>
    <row r="1005649" x14ac:dyDescent="0.35"/>
    <row r="1005650" x14ac:dyDescent="0.35"/>
    <row r="1005651" x14ac:dyDescent="0.35"/>
    <row r="1005652" x14ac:dyDescent="0.35"/>
    <row r="1005653" x14ac:dyDescent="0.35"/>
    <row r="1005654" x14ac:dyDescent="0.35"/>
    <row r="1005655" x14ac:dyDescent="0.35"/>
    <row r="1005656" x14ac:dyDescent="0.35"/>
    <row r="1005657" x14ac:dyDescent="0.35"/>
    <row r="1005658" x14ac:dyDescent="0.35"/>
    <row r="1005659" x14ac:dyDescent="0.35"/>
    <row r="1005660" x14ac:dyDescent="0.35"/>
    <row r="1005661" x14ac:dyDescent="0.35"/>
    <row r="1005662" x14ac:dyDescent="0.35"/>
    <row r="1005663" x14ac:dyDescent="0.35"/>
    <row r="1005664" x14ac:dyDescent="0.35"/>
    <row r="1005665" x14ac:dyDescent="0.35"/>
    <row r="1005666" x14ac:dyDescent="0.35"/>
    <row r="1005667" x14ac:dyDescent="0.35"/>
    <row r="1005668" x14ac:dyDescent="0.35"/>
    <row r="1005669" x14ac:dyDescent="0.35"/>
    <row r="1005670" x14ac:dyDescent="0.35"/>
    <row r="1005671" x14ac:dyDescent="0.35"/>
    <row r="1005672" x14ac:dyDescent="0.35"/>
    <row r="1005673" x14ac:dyDescent="0.35"/>
    <row r="1005674" x14ac:dyDescent="0.35"/>
    <row r="1005675" x14ac:dyDescent="0.35"/>
    <row r="1005676" x14ac:dyDescent="0.35"/>
    <row r="1005677" x14ac:dyDescent="0.35"/>
    <row r="1005678" x14ac:dyDescent="0.35"/>
    <row r="1005679" x14ac:dyDescent="0.35"/>
    <row r="1005680" x14ac:dyDescent="0.35"/>
    <row r="1005681" x14ac:dyDescent="0.35"/>
    <row r="1005682" x14ac:dyDescent="0.35"/>
    <row r="1005683" x14ac:dyDescent="0.35"/>
    <row r="1005684" x14ac:dyDescent="0.35"/>
    <row r="1005685" x14ac:dyDescent="0.35"/>
    <row r="1005686" x14ac:dyDescent="0.35"/>
    <row r="1005687" x14ac:dyDescent="0.35"/>
    <row r="1005688" x14ac:dyDescent="0.35"/>
    <row r="1005689" x14ac:dyDescent="0.35"/>
    <row r="1005690" x14ac:dyDescent="0.35"/>
    <row r="1005691" x14ac:dyDescent="0.35"/>
    <row r="1005692" x14ac:dyDescent="0.35"/>
    <row r="1005693" x14ac:dyDescent="0.35"/>
    <row r="1005694" x14ac:dyDescent="0.35"/>
    <row r="1005695" x14ac:dyDescent="0.35"/>
    <row r="1005696" x14ac:dyDescent="0.35"/>
    <row r="1005697" x14ac:dyDescent="0.35"/>
    <row r="1005698" x14ac:dyDescent="0.35"/>
    <row r="1005699" x14ac:dyDescent="0.35"/>
    <row r="1005700" x14ac:dyDescent="0.35"/>
    <row r="1005701" x14ac:dyDescent="0.35"/>
    <row r="1005702" x14ac:dyDescent="0.35"/>
    <row r="1005703" x14ac:dyDescent="0.35"/>
    <row r="1005704" x14ac:dyDescent="0.35"/>
    <row r="1005705" x14ac:dyDescent="0.35"/>
    <row r="1005706" x14ac:dyDescent="0.35"/>
    <row r="1005707" x14ac:dyDescent="0.35"/>
    <row r="1005708" x14ac:dyDescent="0.35"/>
    <row r="1005709" x14ac:dyDescent="0.35"/>
    <row r="1005710" x14ac:dyDescent="0.35"/>
    <row r="1005711" x14ac:dyDescent="0.35"/>
    <row r="1005712" x14ac:dyDescent="0.35"/>
    <row r="1005713" x14ac:dyDescent="0.35"/>
    <row r="1005714" x14ac:dyDescent="0.35"/>
    <row r="1005715" x14ac:dyDescent="0.35"/>
    <row r="1005716" x14ac:dyDescent="0.35"/>
    <row r="1005717" x14ac:dyDescent="0.35"/>
    <row r="1005718" x14ac:dyDescent="0.35"/>
    <row r="1005719" x14ac:dyDescent="0.35"/>
    <row r="1005720" x14ac:dyDescent="0.35"/>
    <row r="1005721" x14ac:dyDescent="0.35"/>
    <row r="1005722" x14ac:dyDescent="0.35"/>
    <row r="1005723" x14ac:dyDescent="0.35"/>
    <row r="1005724" x14ac:dyDescent="0.35"/>
    <row r="1005725" x14ac:dyDescent="0.35"/>
    <row r="1005726" x14ac:dyDescent="0.35"/>
    <row r="1005727" x14ac:dyDescent="0.35"/>
    <row r="1005728" x14ac:dyDescent="0.35"/>
    <row r="1005729" x14ac:dyDescent="0.35"/>
    <row r="1005730" x14ac:dyDescent="0.35"/>
    <row r="1005731" x14ac:dyDescent="0.35"/>
    <row r="1005732" x14ac:dyDescent="0.35"/>
    <row r="1005733" x14ac:dyDescent="0.35"/>
    <row r="1005734" x14ac:dyDescent="0.35"/>
    <row r="1005735" x14ac:dyDescent="0.35"/>
    <row r="1005736" x14ac:dyDescent="0.35"/>
    <row r="1005737" x14ac:dyDescent="0.35"/>
    <row r="1005738" x14ac:dyDescent="0.35"/>
    <row r="1005739" x14ac:dyDescent="0.35"/>
    <row r="1005740" x14ac:dyDescent="0.35"/>
    <row r="1005741" x14ac:dyDescent="0.35"/>
    <row r="1005742" x14ac:dyDescent="0.35"/>
    <row r="1005743" x14ac:dyDescent="0.35"/>
    <row r="1005744" x14ac:dyDescent="0.35"/>
    <row r="1005745" x14ac:dyDescent="0.35"/>
    <row r="1005746" x14ac:dyDescent="0.35"/>
    <row r="1005747" x14ac:dyDescent="0.35"/>
    <row r="1005748" x14ac:dyDescent="0.35"/>
    <row r="1005749" x14ac:dyDescent="0.35"/>
    <row r="1005750" x14ac:dyDescent="0.35"/>
    <row r="1005751" x14ac:dyDescent="0.35"/>
    <row r="1005752" x14ac:dyDescent="0.35"/>
    <row r="1005753" x14ac:dyDescent="0.35"/>
    <row r="1005754" x14ac:dyDescent="0.35"/>
    <row r="1005755" x14ac:dyDescent="0.35"/>
    <row r="1005756" x14ac:dyDescent="0.35"/>
    <row r="1005757" x14ac:dyDescent="0.35"/>
    <row r="1005758" x14ac:dyDescent="0.35"/>
    <row r="1005759" x14ac:dyDescent="0.35"/>
    <row r="1005760" x14ac:dyDescent="0.35"/>
    <row r="1005761" x14ac:dyDescent="0.35"/>
    <row r="1005762" x14ac:dyDescent="0.35"/>
    <row r="1005763" x14ac:dyDescent="0.35"/>
    <row r="1005764" x14ac:dyDescent="0.35"/>
    <row r="1005765" x14ac:dyDescent="0.35"/>
    <row r="1005766" x14ac:dyDescent="0.35"/>
    <row r="1005767" x14ac:dyDescent="0.35"/>
    <row r="1005768" x14ac:dyDescent="0.35"/>
    <row r="1005769" x14ac:dyDescent="0.35"/>
    <row r="1005770" x14ac:dyDescent="0.35"/>
    <row r="1005771" x14ac:dyDescent="0.35"/>
    <row r="1005772" x14ac:dyDescent="0.35"/>
    <row r="1005773" x14ac:dyDescent="0.35"/>
    <row r="1005774" x14ac:dyDescent="0.35"/>
    <row r="1005775" x14ac:dyDescent="0.35"/>
    <row r="1005776" x14ac:dyDescent="0.35"/>
    <row r="1005777" x14ac:dyDescent="0.35"/>
    <row r="1005778" x14ac:dyDescent="0.35"/>
    <row r="1005779" x14ac:dyDescent="0.35"/>
    <row r="1005780" x14ac:dyDescent="0.35"/>
    <row r="1005781" x14ac:dyDescent="0.35"/>
    <row r="1005782" x14ac:dyDescent="0.35"/>
    <row r="1005783" x14ac:dyDescent="0.35"/>
    <row r="1005784" x14ac:dyDescent="0.35"/>
    <row r="1005785" x14ac:dyDescent="0.35"/>
    <row r="1005786" x14ac:dyDescent="0.35"/>
    <row r="1005787" x14ac:dyDescent="0.35"/>
    <row r="1005788" x14ac:dyDescent="0.35"/>
    <row r="1005789" x14ac:dyDescent="0.35"/>
    <row r="1005790" x14ac:dyDescent="0.35"/>
    <row r="1005791" x14ac:dyDescent="0.35"/>
    <row r="1005792" x14ac:dyDescent="0.35"/>
    <row r="1005793" x14ac:dyDescent="0.35"/>
    <row r="1005794" x14ac:dyDescent="0.35"/>
    <row r="1005795" x14ac:dyDescent="0.35"/>
    <row r="1005796" x14ac:dyDescent="0.35"/>
    <row r="1005797" x14ac:dyDescent="0.35"/>
    <row r="1005798" x14ac:dyDescent="0.35"/>
    <row r="1005799" x14ac:dyDescent="0.35"/>
    <row r="1005800" x14ac:dyDescent="0.35"/>
    <row r="1005801" x14ac:dyDescent="0.35"/>
    <row r="1005802" x14ac:dyDescent="0.35"/>
    <row r="1005803" x14ac:dyDescent="0.35"/>
    <row r="1005804" x14ac:dyDescent="0.35"/>
    <row r="1005805" x14ac:dyDescent="0.35"/>
    <row r="1005806" x14ac:dyDescent="0.35"/>
    <row r="1005807" x14ac:dyDescent="0.35"/>
    <row r="1005808" x14ac:dyDescent="0.35"/>
    <row r="1005809" x14ac:dyDescent="0.35"/>
    <row r="1005810" x14ac:dyDescent="0.35"/>
    <row r="1005811" x14ac:dyDescent="0.35"/>
    <row r="1005812" x14ac:dyDescent="0.35"/>
    <row r="1005813" x14ac:dyDescent="0.35"/>
    <row r="1005814" x14ac:dyDescent="0.35"/>
    <row r="1005815" x14ac:dyDescent="0.35"/>
    <row r="1005816" x14ac:dyDescent="0.35"/>
    <row r="1005817" x14ac:dyDescent="0.35"/>
    <row r="1005818" x14ac:dyDescent="0.35"/>
    <row r="1005819" x14ac:dyDescent="0.35"/>
    <row r="1005820" x14ac:dyDescent="0.35"/>
    <row r="1005821" x14ac:dyDescent="0.35"/>
    <row r="1005822" x14ac:dyDescent="0.35"/>
    <row r="1005823" x14ac:dyDescent="0.35"/>
    <row r="1005824" x14ac:dyDescent="0.35"/>
    <row r="1005825" x14ac:dyDescent="0.35"/>
    <row r="1005826" x14ac:dyDescent="0.35"/>
    <row r="1005827" x14ac:dyDescent="0.35"/>
    <row r="1005828" x14ac:dyDescent="0.35"/>
    <row r="1005829" x14ac:dyDescent="0.35"/>
    <row r="1005830" x14ac:dyDescent="0.35"/>
    <row r="1005831" x14ac:dyDescent="0.35"/>
    <row r="1005832" x14ac:dyDescent="0.35"/>
    <row r="1005833" x14ac:dyDescent="0.35"/>
    <row r="1005834" x14ac:dyDescent="0.35"/>
    <row r="1005835" x14ac:dyDescent="0.35"/>
    <row r="1005836" x14ac:dyDescent="0.35"/>
    <row r="1005837" x14ac:dyDescent="0.35"/>
    <row r="1005838" x14ac:dyDescent="0.35"/>
    <row r="1005839" x14ac:dyDescent="0.35"/>
    <row r="1005840" x14ac:dyDescent="0.35"/>
    <row r="1005841" x14ac:dyDescent="0.35"/>
    <row r="1005842" x14ac:dyDescent="0.35"/>
    <row r="1005843" x14ac:dyDescent="0.35"/>
    <row r="1005844" x14ac:dyDescent="0.35"/>
    <row r="1005845" x14ac:dyDescent="0.35"/>
    <row r="1005846" x14ac:dyDescent="0.35"/>
    <row r="1005847" x14ac:dyDescent="0.35"/>
    <row r="1005848" x14ac:dyDescent="0.35"/>
    <row r="1005849" x14ac:dyDescent="0.35"/>
    <row r="1005850" x14ac:dyDescent="0.35"/>
    <row r="1005851" x14ac:dyDescent="0.35"/>
    <row r="1005852" x14ac:dyDescent="0.35"/>
    <row r="1005853" x14ac:dyDescent="0.35"/>
    <row r="1005854" x14ac:dyDescent="0.35"/>
    <row r="1005855" x14ac:dyDescent="0.35"/>
    <row r="1005856" x14ac:dyDescent="0.35"/>
    <row r="1005857" x14ac:dyDescent="0.35"/>
    <row r="1005858" x14ac:dyDescent="0.35"/>
    <row r="1005859" x14ac:dyDescent="0.35"/>
    <row r="1005860" x14ac:dyDescent="0.35"/>
    <row r="1005861" x14ac:dyDescent="0.35"/>
    <row r="1005862" x14ac:dyDescent="0.35"/>
    <row r="1005863" x14ac:dyDescent="0.35"/>
    <row r="1005864" x14ac:dyDescent="0.35"/>
    <row r="1005865" x14ac:dyDescent="0.35"/>
    <row r="1005866" x14ac:dyDescent="0.35"/>
    <row r="1005867" x14ac:dyDescent="0.35"/>
    <row r="1005868" x14ac:dyDescent="0.35"/>
    <row r="1005869" x14ac:dyDescent="0.35"/>
    <row r="1005870" x14ac:dyDescent="0.35"/>
    <row r="1005871" x14ac:dyDescent="0.35"/>
    <row r="1005872" x14ac:dyDescent="0.35"/>
    <row r="1005873" x14ac:dyDescent="0.35"/>
    <row r="1005874" x14ac:dyDescent="0.35"/>
    <row r="1005875" x14ac:dyDescent="0.35"/>
    <row r="1005876" x14ac:dyDescent="0.35"/>
    <row r="1005877" x14ac:dyDescent="0.35"/>
    <row r="1005878" x14ac:dyDescent="0.35"/>
    <row r="1005879" x14ac:dyDescent="0.35"/>
    <row r="1005880" x14ac:dyDescent="0.35"/>
    <row r="1005881" x14ac:dyDescent="0.35"/>
    <row r="1005882" x14ac:dyDescent="0.35"/>
    <row r="1005883" x14ac:dyDescent="0.35"/>
    <row r="1005884" x14ac:dyDescent="0.35"/>
    <row r="1005885" x14ac:dyDescent="0.35"/>
    <row r="1005886" x14ac:dyDescent="0.35"/>
    <row r="1005887" x14ac:dyDescent="0.35"/>
    <row r="1005888" x14ac:dyDescent="0.35"/>
    <row r="1005889" x14ac:dyDescent="0.35"/>
    <row r="1005890" x14ac:dyDescent="0.35"/>
    <row r="1005891" x14ac:dyDescent="0.35"/>
    <row r="1005892" x14ac:dyDescent="0.35"/>
    <row r="1005893" x14ac:dyDescent="0.35"/>
    <row r="1005894" x14ac:dyDescent="0.35"/>
    <row r="1005895" x14ac:dyDescent="0.35"/>
    <row r="1005896" x14ac:dyDescent="0.35"/>
    <row r="1005897" x14ac:dyDescent="0.35"/>
    <row r="1005898" x14ac:dyDescent="0.35"/>
    <row r="1005899" x14ac:dyDescent="0.35"/>
    <row r="1005900" x14ac:dyDescent="0.35"/>
    <row r="1005901" x14ac:dyDescent="0.35"/>
    <row r="1005902" x14ac:dyDescent="0.35"/>
    <row r="1005903" x14ac:dyDescent="0.35"/>
    <row r="1005904" x14ac:dyDescent="0.35"/>
    <row r="1005905" x14ac:dyDescent="0.35"/>
    <row r="1005906" x14ac:dyDescent="0.35"/>
    <row r="1005907" x14ac:dyDescent="0.35"/>
    <row r="1005908" x14ac:dyDescent="0.35"/>
    <row r="1005909" x14ac:dyDescent="0.35"/>
    <row r="1005910" x14ac:dyDescent="0.35"/>
    <row r="1005911" x14ac:dyDescent="0.35"/>
    <row r="1005912" x14ac:dyDescent="0.35"/>
    <row r="1005913" x14ac:dyDescent="0.35"/>
    <row r="1005914" x14ac:dyDescent="0.35"/>
    <row r="1005915" x14ac:dyDescent="0.35"/>
    <row r="1005916" x14ac:dyDescent="0.35"/>
    <row r="1005917" x14ac:dyDescent="0.35"/>
    <row r="1005918" x14ac:dyDescent="0.35"/>
    <row r="1005919" x14ac:dyDescent="0.35"/>
    <row r="1005920" x14ac:dyDescent="0.35"/>
    <row r="1005921" x14ac:dyDescent="0.35"/>
    <row r="1005922" x14ac:dyDescent="0.35"/>
    <row r="1005923" x14ac:dyDescent="0.35"/>
    <row r="1005924" x14ac:dyDescent="0.35"/>
    <row r="1005925" x14ac:dyDescent="0.35"/>
    <row r="1005926" x14ac:dyDescent="0.35"/>
    <row r="1005927" x14ac:dyDescent="0.35"/>
    <row r="1005928" x14ac:dyDescent="0.35"/>
    <row r="1005929" x14ac:dyDescent="0.35"/>
    <row r="1005930" x14ac:dyDescent="0.35"/>
    <row r="1005931" x14ac:dyDescent="0.35"/>
    <row r="1005932" x14ac:dyDescent="0.35"/>
    <row r="1005933" x14ac:dyDescent="0.35"/>
    <row r="1005934" x14ac:dyDescent="0.35"/>
    <row r="1005935" x14ac:dyDescent="0.35"/>
    <row r="1005936" x14ac:dyDescent="0.35"/>
    <row r="1005937" x14ac:dyDescent="0.35"/>
    <row r="1005938" x14ac:dyDescent="0.35"/>
    <row r="1005939" x14ac:dyDescent="0.35"/>
    <row r="1005940" x14ac:dyDescent="0.35"/>
    <row r="1005941" x14ac:dyDescent="0.35"/>
    <row r="1005942" x14ac:dyDescent="0.35"/>
    <row r="1005943" x14ac:dyDescent="0.35"/>
    <row r="1005944" x14ac:dyDescent="0.35"/>
    <row r="1005945" x14ac:dyDescent="0.35"/>
    <row r="1005946" x14ac:dyDescent="0.35"/>
    <row r="1005947" x14ac:dyDescent="0.35"/>
    <row r="1005948" x14ac:dyDescent="0.35"/>
    <row r="1005949" x14ac:dyDescent="0.35"/>
    <row r="1005950" x14ac:dyDescent="0.35"/>
    <row r="1005951" x14ac:dyDescent="0.35"/>
    <row r="1005952" x14ac:dyDescent="0.35"/>
    <row r="1005953" x14ac:dyDescent="0.35"/>
    <row r="1005954" x14ac:dyDescent="0.35"/>
    <row r="1005955" x14ac:dyDescent="0.35"/>
    <row r="1005956" x14ac:dyDescent="0.35"/>
    <row r="1005957" x14ac:dyDescent="0.35"/>
    <row r="1005958" x14ac:dyDescent="0.35"/>
    <row r="1005959" x14ac:dyDescent="0.35"/>
    <row r="1005960" x14ac:dyDescent="0.35"/>
    <row r="1005961" x14ac:dyDescent="0.35"/>
    <row r="1005962" x14ac:dyDescent="0.35"/>
    <row r="1005963" x14ac:dyDescent="0.35"/>
    <row r="1005964" x14ac:dyDescent="0.35"/>
    <row r="1005965" x14ac:dyDescent="0.35"/>
    <row r="1005966" x14ac:dyDescent="0.35"/>
    <row r="1005967" x14ac:dyDescent="0.35"/>
    <row r="1005968" x14ac:dyDescent="0.35"/>
    <row r="1005969" x14ac:dyDescent="0.35"/>
    <row r="1005970" x14ac:dyDescent="0.35"/>
    <row r="1005971" x14ac:dyDescent="0.35"/>
    <row r="1005972" x14ac:dyDescent="0.35"/>
    <row r="1005973" x14ac:dyDescent="0.35"/>
    <row r="1005974" x14ac:dyDescent="0.35"/>
    <row r="1005975" x14ac:dyDescent="0.35"/>
    <row r="1005976" x14ac:dyDescent="0.35"/>
    <row r="1005977" x14ac:dyDescent="0.35"/>
    <row r="1005978" x14ac:dyDescent="0.35"/>
    <row r="1005979" x14ac:dyDescent="0.35"/>
    <row r="1005980" x14ac:dyDescent="0.35"/>
    <row r="1005981" x14ac:dyDescent="0.35"/>
    <row r="1005982" x14ac:dyDescent="0.35"/>
    <row r="1005983" x14ac:dyDescent="0.35"/>
    <row r="1005984" x14ac:dyDescent="0.35"/>
    <row r="1005985" x14ac:dyDescent="0.35"/>
    <row r="1005986" x14ac:dyDescent="0.35"/>
    <row r="1005987" x14ac:dyDescent="0.35"/>
    <row r="1005988" x14ac:dyDescent="0.35"/>
    <row r="1005989" x14ac:dyDescent="0.35"/>
    <row r="1005990" x14ac:dyDescent="0.35"/>
    <row r="1005991" x14ac:dyDescent="0.35"/>
    <row r="1005992" x14ac:dyDescent="0.35"/>
    <row r="1005993" x14ac:dyDescent="0.35"/>
    <row r="1005994" x14ac:dyDescent="0.35"/>
    <row r="1005995" x14ac:dyDescent="0.35"/>
    <row r="1005996" x14ac:dyDescent="0.35"/>
    <row r="1005997" x14ac:dyDescent="0.35"/>
    <row r="1005998" x14ac:dyDescent="0.35"/>
    <row r="1005999" x14ac:dyDescent="0.35"/>
    <row r="1006000" x14ac:dyDescent="0.35"/>
    <row r="1006001" x14ac:dyDescent="0.35"/>
    <row r="1006002" x14ac:dyDescent="0.35"/>
    <row r="1006003" x14ac:dyDescent="0.35"/>
    <row r="1006004" x14ac:dyDescent="0.35"/>
    <row r="1006005" x14ac:dyDescent="0.35"/>
    <row r="1006006" x14ac:dyDescent="0.35"/>
    <row r="1006007" x14ac:dyDescent="0.35"/>
    <row r="1006008" x14ac:dyDescent="0.35"/>
    <row r="1006009" x14ac:dyDescent="0.35"/>
    <row r="1006010" x14ac:dyDescent="0.35"/>
    <row r="1006011" x14ac:dyDescent="0.35"/>
    <row r="1006012" x14ac:dyDescent="0.35"/>
    <row r="1006013" x14ac:dyDescent="0.35"/>
    <row r="1006014" x14ac:dyDescent="0.35"/>
    <row r="1006015" x14ac:dyDescent="0.35"/>
    <row r="1006016" x14ac:dyDescent="0.35"/>
    <row r="1006017" x14ac:dyDescent="0.35"/>
    <row r="1006018" x14ac:dyDescent="0.35"/>
    <row r="1006019" x14ac:dyDescent="0.35"/>
    <row r="1006020" x14ac:dyDescent="0.35"/>
    <row r="1006021" x14ac:dyDescent="0.35"/>
    <row r="1006022" x14ac:dyDescent="0.35"/>
    <row r="1006023" x14ac:dyDescent="0.35"/>
    <row r="1006024" x14ac:dyDescent="0.35"/>
    <row r="1006025" x14ac:dyDescent="0.35"/>
    <row r="1006026" x14ac:dyDescent="0.35"/>
    <row r="1006027" x14ac:dyDescent="0.35"/>
    <row r="1006028" x14ac:dyDescent="0.35"/>
    <row r="1006029" x14ac:dyDescent="0.35"/>
    <row r="1006030" x14ac:dyDescent="0.35"/>
    <row r="1006031" x14ac:dyDescent="0.35"/>
    <row r="1006032" x14ac:dyDescent="0.35"/>
    <row r="1006033" x14ac:dyDescent="0.35"/>
    <row r="1006034" x14ac:dyDescent="0.35"/>
    <row r="1006035" x14ac:dyDescent="0.35"/>
    <row r="1006036" x14ac:dyDescent="0.35"/>
    <row r="1006037" x14ac:dyDescent="0.35"/>
    <row r="1006038" x14ac:dyDescent="0.35"/>
    <row r="1006039" x14ac:dyDescent="0.35"/>
    <row r="1006040" x14ac:dyDescent="0.35"/>
    <row r="1006041" x14ac:dyDescent="0.35"/>
    <row r="1006042" x14ac:dyDescent="0.35"/>
    <row r="1006043" x14ac:dyDescent="0.35"/>
    <row r="1006044" x14ac:dyDescent="0.35"/>
    <row r="1006045" x14ac:dyDescent="0.35"/>
    <row r="1006046" x14ac:dyDescent="0.35"/>
    <row r="1006047" x14ac:dyDescent="0.35"/>
    <row r="1006048" x14ac:dyDescent="0.35"/>
    <row r="1006049" x14ac:dyDescent="0.35"/>
    <row r="1006050" x14ac:dyDescent="0.35"/>
    <row r="1006051" x14ac:dyDescent="0.35"/>
    <row r="1006052" x14ac:dyDescent="0.35"/>
    <row r="1006053" x14ac:dyDescent="0.35"/>
    <row r="1006054" x14ac:dyDescent="0.35"/>
    <row r="1006055" x14ac:dyDescent="0.35"/>
    <row r="1006056" x14ac:dyDescent="0.35"/>
    <row r="1006057" x14ac:dyDescent="0.35"/>
    <row r="1006058" x14ac:dyDescent="0.35"/>
    <row r="1006059" x14ac:dyDescent="0.35"/>
    <row r="1006060" x14ac:dyDescent="0.35"/>
    <row r="1006061" x14ac:dyDescent="0.35"/>
    <row r="1006062" x14ac:dyDescent="0.35"/>
    <row r="1006063" x14ac:dyDescent="0.35"/>
    <row r="1006064" x14ac:dyDescent="0.35"/>
    <row r="1006065" x14ac:dyDescent="0.35"/>
    <row r="1006066" x14ac:dyDescent="0.35"/>
    <row r="1006067" x14ac:dyDescent="0.35"/>
    <row r="1006068" x14ac:dyDescent="0.35"/>
    <row r="1006069" x14ac:dyDescent="0.35"/>
    <row r="1006070" x14ac:dyDescent="0.35"/>
    <row r="1006071" x14ac:dyDescent="0.35"/>
    <row r="1006072" x14ac:dyDescent="0.35"/>
    <row r="1006073" x14ac:dyDescent="0.35"/>
    <row r="1006074" x14ac:dyDescent="0.35"/>
    <row r="1006075" x14ac:dyDescent="0.35"/>
    <row r="1006076" x14ac:dyDescent="0.35"/>
    <row r="1006077" x14ac:dyDescent="0.35"/>
    <row r="1006078" x14ac:dyDescent="0.35"/>
    <row r="1006079" x14ac:dyDescent="0.35"/>
    <row r="1006080" x14ac:dyDescent="0.35"/>
    <row r="1006081" x14ac:dyDescent="0.35"/>
    <row r="1006082" x14ac:dyDescent="0.35"/>
    <row r="1006083" x14ac:dyDescent="0.35"/>
    <row r="1006084" x14ac:dyDescent="0.35"/>
    <row r="1006085" x14ac:dyDescent="0.35"/>
    <row r="1006086" x14ac:dyDescent="0.35"/>
    <row r="1006087" x14ac:dyDescent="0.35"/>
    <row r="1006088" x14ac:dyDescent="0.35"/>
    <row r="1006089" x14ac:dyDescent="0.35"/>
    <row r="1006090" x14ac:dyDescent="0.35"/>
    <row r="1006091" x14ac:dyDescent="0.35"/>
    <row r="1006092" x14ac:dyDescent="0.35"/>
    <row r="1006093" x14ac:dyDescent="0.35"/>
    <row r="1006094" x14ac:dyDescent="0.35"/>
    <row r="1006095" x14ac:dyDescent="0.35"/>
    <row r="1006096" x14ac:dyDescent="0.35"/>
    <row r="1006097" x14ac:dyDescent="0.35"/>
    <row r="1006098" x14ac:dyDescent="0.35"/>
    <row r="1006099" x14ac:dyDescent="0.35"/>
    <row r="1006100" x14ac:dyDescent="0.35"/>
    <row r="1006101" x14ac:dyDescent="0.35"/>
    <row r="1006102" x14ac:dyDescent="0.35"/>
    <row r="1006103" x14ac:dyDescent="0.35"/>
    <row r="1006104" x14ac:dyDescent="0.35"/>
    <row r="1006105" x14ac:dyDescent="0.35"/>
    <row r="1006106" x14ac:dyDescent="0.35"/>
    <row r="1006107" x14ac:dyDescent="0.35"/>
    <row r="1006108" x14ac:dyDescent="0.35"/>
    <row r="1006109" x14ac:dyDescent="0.35"/>
    <row r="1006110" x14ac:dyDescent="0.35"/>
    <row r="1006111" x14ac:dyDescent="0.35"/>
    <row r="1006112" x14ac:dyDescent="0.35"/>
    <row r="1006113" x14ac:dyDescent="0.35"/>
    <row r="1006114" x14ac:dyDescent="0.35"/>
    <row r="1006115" x14ac:dyDescent="0.35"/>
    <row r="1006116" x14ac:dyDescent="0.35"/>
    <row r="1006117" x14ac:dyDescent="0.35"/>
    <row r="1006118" x14ac:dyDescent="0.35"/>
    <row r="1006119" x14ac:dyDescent="0.35"/>
    <row r="1006120" x14ac:dyDescent="0.35"/>
    <row r="1006121" x14ac:dyDescent="0.35"/>
    <row r="1006122" x14ac:dyDescent="0.35"/>
    <row r="1006123" x14ac:dyDescent="0.35"/>
    <row r="1006124" x14ac:dyDescent="0.35"/>
    <row r="1006125" x14ac:dyDescent="0.35"/>
    <row r="1006126" x14ac:dyDescent="0.35"/>
    <row r="1006127" x14ac:dyDescent="0.35"/>
    <row r="1006128" x14ac:dyDescent="0.35"/>
    <row r="1006129" x14ac:dyDescent="0.35"/>
    <row r="1006130" x14ac:dyDescent="0.35"/>
    <row r="1006131" x14ac:dyDescent="0.35"/>
    <row r="1006132" x14ac:dyDescent="0.35"/>
    <row r="1006133" x14ac:dyDescent="0.35"/>
    <row r="1006134" x14ac:dyDescent="0.35"/>
    <row r="1006135" x14ac:dyDescent="0.35"/>
    <row r="1006136" x14ac:dyDescent="0.35"/>
    <row r="1006137" x14ac:dyDescent="0.35"/>
    <row r="1006138" x14ac:dyDescent="0.35"/>
    <row r="1006139" x14ac:dyDescent="0.35"/>
    <row r="1006140" x14ac:dyDescent="0.35"/>
    <row r="1006141" x14ac:dyDescent="0.35"/>
    <row r="1006142" x14ac:dyDescent="0.35"/>
    <row r="1006143" x14ac:dyDescent="0.35"/>
    <row r="1006144" x14ac:dyDescent="0.35"/>
    <row r="1006145" x14ac:dyDescent="0.35"/>
    <row r="1006146" x14ac:dyDescent="0.35"/>
    <row r="1006147" x14ac:dyDescent="0.35"/>
    <row r="1006148" x14ac:dyDescent="0.35"/>
    <row r="1006149" x14ac:dyDescent="0.35"/>
    <row r="1006150" x14ac:dyDescent="0.35"/>
    <row r="1006151" x14ac:dyDescent="0.35"/>
    <row r="1006152" x14ac:dyDescent="0.35"/>
    <row r="1006153" x14ac:dyDescent="0.35"/>
    <row r="1006154" x14ac:dyDescent="0.35"/>
    <row r="1006155" x14ac:dyDescent="0.35"/>
    <row r="1006156" x14ac:dyDescent="0.35"/>
    <row r="1006157" x14ac:dyDescent="0.35"/>
    <row r="1006158" x14ac:dyDescent="0.35"/>
    <row r="1006159" x14ac:dyDescent="0.35"/>
    <row r="1006160" x14ac:dyDescent="0.35"/>
    <row r="1006161" x14ac:dyDescent="0.35"/>
    <row r="1006162" x14ac:dyDescent="0.35"/>
    <row r="1006163" x14ac:dyDescent="0.35"/>
    <row r="1006164" x14ac:dyDescent="0.35"/>
    <row r="1006165" x14ac:dyDescent="0.35"/>
    <row r="1006166" x14ac:dyDescent="0.35"/>
    <row r="1006167" x14ac:dyDescent="0.35"/>
    <row r="1006168" x14ac:dyDescent="0.35"/>
    <row r="1006169" x14ac:dyDescent="0.35"/>
    <row r="1006170" x14ac:dyDescent="0.35"/>
    <row r="1006171" x14ac:dyDescent="0.35"/>
    <row r="1006172" x14ac:dyDescent="0.35"/>
    <row r="1006173" x14ac:dyDescent="0.35"/>
    <row r="1006174" x14ac:dyDescent="0.35"/>
    <row r="1006175" x14ac:dyDescent="0.35"/>
    <row r="1006176" x14ac:dyDescent="0.35"/>
    <row r="1006177" x14ac:dyDescent="0.35"/>
    <row r="1006178" x14ac:dyDescent="0.35"/>
    <row r="1006179" x14ac:dyDescent="0.35"/>
    <row r="1006180" x14ac:dyDescent="0.35"/>
    <row r="1006181" x14ac:dyDescent="0.35"/>
    <row r="1006182" x14ac:dyDescent="0.35"/>
    <row r="1006183" x14ac:dyDescent="0.35"/>
    <row r="1006184" x14ac:dyDescent="0.35"/>
    <row r="1006185" x14ac:dyDescent="0.35"/>
    <row r="1006186" x14ac:dyDescent="0.35"/>
    <row r="1006187" x14ac:dyDescent="0.35"/>
    <row r="1006188" x14ac:dyDescent="0.35"/>
    <row r="1006189" x14ac:dyDescent="0.35"/>
    <row r="1006190" x14ac:dyDescent="0.35"/>
    <row r="1006191" x14ac:dyDescent="0.35"/>
    <row r="1006192" x14ac:dyDescent="0.35"/>
    <row r="1006193" x14ac:dyDescent="0.35"/>
    <row r="1006194" x14ac:dyDescent="0.35"/>
    <row r="1006195" x14ac:dyDescent="0.35"/>
    <row r="1006196" x14ac:dyDescent="0.35"/>
    <row r="1006197" x14ac:dyDescent="0.35"/>
    <row r="1006198" x14ac:dyDescent="0.35"/>
    <row r="1006199" x14ac:dyDescent="0.35"/>
    <row r="1006200" x14ac:dyDescent="0.35"/>
    <row r="1006201" x14ac:dyDescent="0.35"/>
    <row r="1006202" x14ac:dyDescent="0.35"/>
    <row r="1006203" x14ac:dyDescent="0.35"/>
    <row r="1006204" x14ac:dyDescent="0.35"/>
    <row r="1006205" x14ac:dyDescent="0.35"/>
    <row r="1006206" x14ac:dyDescent="0.35"/>
    <row r="1006207" x14ac:dyDescent="0.35"/>
    <row r="1006208" x14ac:dyDescent="0.35"/>
    <row r="1006209" x14ac:dyDescent="0.35"/>
    <row r="1006210" x14ac:dyDescent="0.35"/>
    <row r="1006211" x14ac:dyDescent="0.35"/>
    <row r="1006212" x14ac:dyDescent="0.35"/>
    <row r="1006213" x14ac:dyDescent="0.35"/>
    <row r="1006214" x14ac:dyDescent="0.35"/>
    <row r="1006215" x14ac:dyDescent="0.35"/>
    <row r="1006216" x14ac:dyDescent="0.35"/>
    <row r="1006217" x14ac:dyDescent="0.35"/>
    <row r="1006218" x14ac:dyDescent="0.35"/>
    <row r="1006219" x14ac:dyDescent="0.35"/>
    <row r="1006220" x14ac:dyDescent="0.35"/>
    <row r="1006221" x14ac:dyDescent="0.35"/>
    <row r="1006222" x14ac:dyDescent="0.35"/>
    <row r="1006223" x14ac:dyDescent="0.35"/>
    <row r="1006224" x14ac:dyDescent="0.35"/>
    <row r="1006225" x14ac:dyDescent="0.35"/>
    <row r="1006226" x14ac:dyDescent="0.35"/>
    <row r="1006227" x14ac:dyDescent="0.35"/>
    <row r="1006228" x14ac:dyDescent="0.35"/>
    <row r="1006229" x14ac:dyDescent="0.35"/>
    <row r="1006230" x14ac:dyDescent="0.35"/>
    <row r="1006231" x14ac:dyDescent="0.35"/>
    <row r="1006232" x14ac:dyDescent="0.35"/>
    <row r="1006233" x14ac:dyDescent="0.35"/>
    <row r="1006234" x14ac:dyDescent="0.35"/>
    <row r="1006235" x14ac:dyDescent="0.35"/>
    <row r="1006236" x14ac:dyDescent="0.35"/>
    <row r="1006237" x14ac:dyDescent="0.35"/>
    <row r="1006238" x14ac:dyDescent="0.35"/>
    <row r="1006239" x14ac:dyDescent="0.35"/>
    <row r="1006240" x14ac:dyDescent="0.35"/>
    <row r="1006241" x14ac:dyDescent="0.35"/>
    <row r="1006242" x14ac:dyDescent="0.35"/>
    <row r="1006243" x14ac:dyDescent="0.35"/>
    <row r="1006244" x14ac:dyDescent="0.35"/>
    <row r="1006245" x14ac:dyDescent="0.35"/>
    <row r="1006246" x14ac:dyDescent="0.35"/>
    <row r="1006247" x14ac:dyDescent="0.35"/>
    <row r="1006248" x14ac:dyDescent="0.35"/>
    <row r="1006249" x14ac:dyDescent="0.35"/>
    <row r="1006250" x14ac:dyDescent="0.35"/>
    <row r="1006251" x14ac:dyDescent="0.35"/>
    <row r="1006252" x14ac:dyDescent="0.35"/>
    <row r="1006253" x14ac:dyDescent="0.35"/>
    <row r="1006254" x14ac:dyDescent="0.35"/>
    <row r="1006255" x14ac:dyDescent="0.35"/>
    <row r="1006256" x14ac:dyDescent="0.35"/>
    <row r="1006257" x14ac:dyDescent="0.35"/>
    <row r="1006258" x14ac:dyDescent="0.35"/>
    <row r="1006259" x14ac:dyDescent="0.35"/>
    <row r="1006260" x14ac:dyDescent="0.35"/>
    <row r="1006261" x14ac:dyDescent="0.35"/>
    <row r="1006262" x14ac:dyDescent="0.35"/>
    <row r="1006263" x14ac:dyDescent="0.35"/>
    <row r="1006264" x14ac:dyDescent="0.35"/>
    <row r="1006265" x14ac:dyDescent="0.35"/>
    <row r="1006266" x14ac:dyDescent="0.35"/>
    <row r="1006267" x14ac:dyDescent="0.35"/>
    <row r="1006268" x14ac:dyDescent="0.35"/>
    <row r="1006269" x14ac:dyDescent="0.35"/>
    <row r="1006270" x14ac:dyDescent="0.35"/>
    <row r="1006271" x14ac:dyDescent="0.35"/>
    <row r="1006272" x14ac:dyDescent="0.35"/>
    <row r="1006273" x14ac:dyDescent="0.35"/>
    <row r="1006274" x14ac:dyDescent="0.35"/>
    <row r="1006275" x14ac:dyDescent="0.35"/>
    <row r="1006276" x14ac:dyDescent="0.35"/>
    <row r="1006277" x14ac:dyDescent="0.35"/>
    <row r="1006278" x14ac:dyDescent="0.35"/>
    <row r="1006279" x14ac:dyDescent="0.35"/>
    <row r="1006280" x14ac:dyDescent="0.35"/>
    <row r="1006281" x14ac:dyDescent="0.35"/>
    <row r="1006282" x14ac:dyDescent="0.35"/>
    <row r="1006283" x14ac:dyDescent="0.35"/>
    <row r="1006284" x14ac:dyDescent="0.35"/>
    <row r="1006285" x14ac:dyDescent="0.35"/>
    <row r="1006286" x14ac:dyDescent="0.35"/>
    <row r="1006287" x14ac:dyDescent="0.35"/>
    <row r="1006288" x14ac:dyDescent="0.35"/>
    <row r="1006289" x14ac:dyDescent="0.35"/>
    <row r="1006290" x14ac:dyDescent="0.35"/>
    <row r="1006291" x14ac:dyDescent="0.35"/>
    <row r="1006292" x14ac:dyDescent="0.35"/>
    <row r="1006293" x14ac:dyDescent="0.35"/>
    <row r="1006294" x14ac:dyDescent="0.35"/>
    <row r="1006295" x14ac:dyDescent="0.35"/>
    <row r="1006296" x14ac:dyDescent="0.35"/>
    <row r="1006297" x14ac:dyDescent="0.35"/>
    <row r="1006298" x14ac:dyDescent="0.35"/>
    <row r="1006299" x14ac:dyDescent="0.35"/>
    <row r="1006300" x14ac:dyDescent="0.35"/>
    <row r="1006301" x14ac:dyDescent="0.35"/>
    <row r="1006302" x14ac:dyDescent="0.35"/>
    <row r="1006303" x14ac:dyDescent="0.35"/>
    <row r="1006304" x14ac:dyDescent="0.35"/>
    <row r="1006305" x14ac:dyDescent="0.35"/>
    <row r="1006306" x14ac:dyDescent="0.35"/>
    <row r="1006307" x14ac:dyDescent="0.35"/>
    <row r="1006308" x14ac:dyDescent="0.35"/>
    <row r="1006309" x14ac:dyDescent="0.35"/>
    <row r="1006310" x14ac:dyDescent="0.35"/>
    <row r="1006311" x14ac:dyDescent="0.35"/>
    <row r="1006312" x14ac:dyDescent="0.35"/>
    <row r="1006313" x14ac:dyDescent="0.35"/>
    <row r="1006314" x14ac:dyDescent="0.35"/>
    <row r="1006315" x14ac:dyDescent="0.35"/>
    <row r="1006316" x14ac:dyDescent="0.35"/>
    <row r="1006317" x14ac:dyDescent="0.35"/>
    <row r="1006318" x14ac:dyDescent="0.35"/>
    <row r="1006319" x14ac:dyDescent="0.35"/>
    <row r="1006320" x14ac:dyDescent="0.35"/>
    <row r="1006321" x14ac:dyDescent="0.35"/>
    <row r="1006322" x14ac:dyDescent="0.35"/>
    <row r="1006323" x14ac:dyDescent="0.35"/>
    <row r="1006324" x14ac:dyDescent="0.35"/>
    <row r="1006325" x14ac:dyDescent="0.35"/>
    <row r="1006326" x14ac:dyDescent="0.35"/>
    <row r="1006327" x14ac:dyDescent="0.35"/>
    <row r="1006328" x14ac:dyDescent="0.35"/>
    <row r="1006329" x14ac:dyDescent="0.35"/>
    <row r="1006330" x14ac:dyDescent="0.35"/>
    <row r="1006331" x14ac:dyDescent="0.35"/>
    <row r="1006332" x14ac:dyDescent="0.35"/>
    <row r="1006333" x14ac:dyDescent="0.35"/>
    <row r="1006334" x14ac:dyDescent="0.35"/>
    <row r="1006335" x14ac:dyDescent="0.35"/>
    <row r="1006336" x14ac:dyDescent="0.35"/>
    <row r="1006337" x14ac:dyDescent="0.35"/>
    <row r="1006338" x14ac:dyDescent="0.35"/>
    <row r="1006339" x14ac:dyDescent="0.35"/>
    <row r="1006340" x14ac:dyDescent="0.35"/>
    <row r="1006341" x14ac:dyDescent="0.35"/>
    <row r="1006342" x14ac:dyDescent="0.35"/>
    <row r="1006343" x14ac:dyDescent="0.35"/>
    <row r="1006344" x14ac:dyDescent="0.35"/>
    <row r="1006345" x14ac:dyDescent="0.35"/>
    <row r="1006346" x14ac:dyDescent="0.35"/>
    <row r="1006347" x14ac:dyDescent="0.35"/>
    <row r="1006348" x14ac:dyDescent="0.35"/>
    <row r="1006349" x14ac:dyDescent="0.35"/>
    <row r="1006350" x14ac:dyDescent="0.35"/>
    <row r="1006351" x14ac:dyDescent="0.35"/>
    <row r="1006352" x14ac:dyDescent="0.35"/>
    <row r="1006353" x14ac:dyDescent="0.35"/>
    <row r="1006354" x14ac:dyDescent="0.35"/>
    <row r="1006355" x14ac:dyDescent="0.35"/>
    <row r="1006356" x14ac:dyDescent="0.35"/>
    <row r="1006357" x14ac:dyDescent="0.35"/>
    <row r="1006358" x14ac:dyDescent="0.35"/>
    <row r="1006359" x14ac:dyDescent="0.35"/>
    <row r="1006360" x14ac:dyDescent="0.35"/>
    <row r="1006361" x14ac:dyDescent="0.35"/>
    <row r="1006362" x14ac:dyDescent="0.35"/>
    <row r="1006363" x14ac:dyDescent="0.35"/>
    <row r="1006364" x14ac:dyDescent="0.35"/>
    <row r="1006365" x14ac:dyDescent="0.35"/>
    <row r="1006366" x14ac:dyDescent="0.35"/>
    <row r="1006367" x14ac:dyDescent="0.35"/>
    <row r="1006368" x14ac:dyDescent="0.35"/>
    <row r="1006369" x14ac:dyDescent="0.35"/>
    <row r="1006370" x14ac:dyDescent="0.35"/>
    <row r="1006371" x14ac:dyDescent="0.35"/>
    <row r="1006372" x14ac:dyDescent="0.35"/>
    <row r="1006373" x14ac:dyDescent="0.35"/>
    <row r="1006374" x14ac:dyDescent="0.35"/>
    <row r="1006375" x14ac:dyDescent="0.35"/>
    <row r="1006376" x14ac:dyDescent="0.35"/>
    <row r="1006377" x14ac:dyDescent="0.35"/>
    <row r="1006378" x14ac:dyDescent="0.35"/>
    <row r="1006379" x14ac:dyDescent="0.35"/>
    <row r="1006380" x14ac:dyDescent="0.35"/>
    <row r="1006381" x14ac:dyDescent="0.35"/>
    <row r="1006382" x14ac:dyDescent="0.35"/>
    <row r="1006383" x14ac:dyDescent="0.35"/>
    <row r="1006384" x14ac:dyDescent="0.35"/>
    <row r="1006385" x14ac:dyDescent="0.35"/>
    <row r="1006386" x14ac:dyDescent="0.35"/>
    <row r="1006387" x14ac:dyDescent="0.35"/>
    <row r="1006388" x14ac:dyDescent="0.35"/>
    <row r="1006389" x14ac:dyDescent="0.35"/>
    <row r="1006390" x14ac:dyDescent="0.35"/>
    <row r="1006391" x14ac:dyDescent="0.35"/>
    <row r="1006392" x14ac:dyDescent="0.35"/>
    <row r="1006393" x14ac:dyDescent="0.35"/>
    <row r="1006394" x14ac:dyDescent="0.35"/>
    <row r="1006395" x14ac:dyDescent="0.35"/>
    <row r="1006396" x14ac:dyDescent="0.35"/>
    <row r="1006397" x14ac:dyDescent="0.35"/>
    <row r="1006398" x14ac:dyDescent="0.35"/>
    <row r="1006399" x14ac:dyDescent="0.35"/>
    <row r="1006400" x14ac:dyDescent="0.35"/>
    <row r="1006401" x14ac:dyDescent="0.35"/>
    <row r="1006402" x14ac:dyDescent="0.35"/>
    <row r="1006403" x14ac:dyDescent="0.35"/>
    <row r="1006404" x14ac:dyDescent="0.35"/>
    <row r="1006405" x14ac:dyDescent="0.35"/>
    <row r="1006406" x14ac:dyDescent="0.35"/>
    <row r="1006407" x14ac:dyDescent="0.35"/>
    <row r="1006408" x14ac:dyDescent="0.35"/>
    <row r="1006409" x14ac:dyDescent="0.35"/>
    <row r="1006410" x14ac:dyDescent="0.35"/>
    <row r="1006411" x14ac:dyDescent="0.35"/>
    <row r="1006412" x14ac:dyDescent="0.35"/>
    <row r="1006413" x14ac:dyDescent="0.35"/>
    <row r="1006414" x14ac:dyDescent="0.35"/>
    <row r="1006415" x14ac:dyDescent="0.35"/>
    <row r="1006416" x14ac:dyDescent="0.35"/>
    <row r="1006417" x14ac:dyDescent="0.35"/>
    <row r="1006418" x14ac:dyDescent="0.35"/>
    <row r="1006419" x14ac:dyDescent="0.35"/>
    <row r="1006420" x14ac:dyDescent="0.35"/>
    <row r="1006421" x14ac:dyDescent="0.35"/>
    <row r="1006422" x14ac:dyDescent="0.35"/>
    <row r="1006423" x14ac:dyDescent="0.35"/>
    <row r="1006424" x14ac:dyDescent="0.35"/>
    <row r="1006425" x14ac:dyDescent="0.35"/>
    <row r="1006426" x14ac:dyDescent="0.35"/>
    <row r="1006427" x14ac:dyDescent="0.35"/>
    <row r="1006428" x14ac:dyDescent="0.35"/>
    <row r="1006429" x14ac:dyDescent="0.35"/>
    <row r="1006430" x14ac:dyDescent="0.35"/>
    <row r="1006431" x14ac:dyDescent="0.35"/>
    <row r="1006432" x14ac:dyDescent="0.35"/>
    <row r="1006433" x14ac:dyDescent="0.35"/>
    <row r="1006434" x14ac:dyDescent="0.35"/>
    <row r="1006435" x14ac:dyDescent="0.35"/>
    <row r="1006436" x14ac:dyDescent="0.35"/>
    <row r="1006437" x14ac:dyDescent="0.35"/>
    <row r="1006438" x14ac:dyDescent="0.35"/>
    <row r="1006439" x14ac:dyDescent="0.35"/>
    <row r="1006440" x14ac:dyDescent="0.35"/>
    <row r="1006441" x14ac:dyDescent="0.35"/>
    <row r="1006442" x14ac:dyDescent="0.35"/>
    <row r="1006443" x14ac:dyDescent="0.35"/>
    <row r="1006444" x14ac:dyDescent="0.35"/>
    <row r="1006445" x14ac:dyDescent="0.35"/>
    <row r="1006446" x14ac:dyDescent="0.35"/>
    <row r="1006447" x14ac:dyDescent="0.35"/>
    <row r="1006448" x14ac:dyDescent="0.35"/>
    <row r="1006449" x14ac:dyDescent="0.35"/>
    <row r="1006450" x14ac:dyDescent="0.35"/>
    <row r="1006451" x14ac:dyDescent="0.35"/>
    <row r="1006452" x14ac:dyDescent="0.35"/>
    <row r="1006453" x14ac:dyDescent="0.35"/>
    <row r="1006454" x14ac:dyDescent="0.35"/>
    <row r="1006455" x14ac:dyDescent="0.35"/>
    <row r="1006456" x14ac:dyDescent="0.35"/>
    <row r="1006457" x14ac:dyDescent="0.35"/>
    <row r="1006458" x14ac:dyDescent="0.35"/>
    <row r="1006459" x14ac:dyDescent="0.35"/>
    <row r="1006460" x14ac:dyDescent="0.35"/>
    <row r="1006461" x14ac:dyDescent="0.35"/>
    <row r="1006462" x14ac:dyDescent="0.35"/>
    <row r="1006463" x14ac:dyDescent="0.35"/>
    <row r="1006464" x14ac:dyDescent="0.35"/>
    <row r="1006465" x14ac:dyDescent="0.35"/>
    <row r="1006466" x14ac:dyDescent="0.35"/>
    <row r="1006467" x14ac:dyDescent="0.35"/>
    <row r="1006468" x14ac:dyDescent="0.35"/>
    <row r="1006469" x14ac:dyDescent="0.35"/>
    <row r="1006470" x14ac:dyDescent="0.35"/>
    <row r="1006471" x14ac:dyDescent="0.35"/>
    <row r="1006472" x14ac:dyDescent="0.35"/>
    <row r="1006473" x14ac:dyDescent="0.35"/>
    <row r="1006474" x14ac:dyDescent="0.35"/>
    <row r="1006475" x14ac:dyDescent="0.35"/>
    <row r="1006476" x14ac:dyDescent="0.35"/>
    <row r="1006477" x14ac:dyDescent="0.35"/>
    <row r="1006478" x14ac:dyDescent="0.35"/>
    <row r="1006479" x14ac:dyDescent="0.35"/>
    <row r="1006480" x14ac:dyDescent="0.35"/>
    <row r="1006481" x14ac:dyDescent="0.35"/>
    <row r="1006482" x14ac:dyDescent="0.35"/>
    <row r="1006483" x14ac:dyDescent="0.35"/>
    <row r="1006484" x14ac:dyDescent="0.35"/>
    <row r="1006485" x14ac:dyDescent="0.35"/>
    <row r="1006486" x14ac:dyDescent="0.35"/>
    <row r="1006487" x14ac:dyDescent="0.35"/>
    <row r="1006488" x14ac:dyDescent="0.35"/>
    <row r="1006489" x14ac:dyDescent="0.35"/>
    <row r="1006490" x14ac:dyDescent="0.35"/>
    <row r="1006491" x14ac:dyDescent="0.35"/>
    <row r="1006492" x14ac:dyDescent="0.35"/>
    <row r="1006493" x14ac:dyDescent="0.35"/>
    <row r="1006494" x14ac:dyDescent="0.35"/>
    <row r="1006495" x14ac:dyDescent="0.35"/>
    <row r="1006496" x14ac:dyDescent="0.35"/>
    <row r="1006497" x14ac:dyDescent="0.35"/>
    <row r="1006498" x14ac:dyDescent="0.35"/>
    <row r="1006499" x14ac:dyDescent="0.35"/>
    <row r="1006500" x14ac:dyDescent="0.35"/>
    <row r="1006501" x14ac:dyDescent="0.35"/>
    <row r="1006502" x14ac:dyDescent="0.35"/>
    <row r="1006503" x14ac:dyDescent="0.35"/>
    <row r="1006504" x14ac:dyDescent="0.35"/>
    <row r="1006505" x14ac:dyDescent="0.35"/>
    <row r="1006506" x14ac:dyDescent="0.35"/>
    <row r="1006507" x14ac:dyDescent="0.35"/>
    <row r="1006508" x14ac:dyDescent="0.35"/>
    <row r="1006509" x14ac:dyDescent="0.35"/>
    <row r="1006510" x14ac:dyDescent="0.35"/>
    <row r="1006511" x14ac:dyDescent="0.35"/>
    <row r="1006512" x14ac:dyDescent="0.35"/>
    <row r="1006513" x14ac:dyDescent="0.35"/>
    <row r="1006514" x14ac:dyDescent="0.35"/>
    <row r="1006515" x14ac:dyDescent="0.35"/>
    <row r="1006516" x14ac:dyDescent="0.35"/>
    <row r="1006517" x14ac:dyDescent="0.35"/>
    <row r="1006518" x14ac:dyDescent="0.35"/>
    <row r="1006519" x14ac:dyDescent="0.35"/>
    <row r="1006520" x14ac:dyDescent="0.35"/>
    <row r="1006521" x14ac:dyDescent="0.35"/>
    <row r="1006522" x14ac:dyDescent="0.35"/>
    <row r="1006523" x14ac:dyDescent="0.35"/>
    <row r="1006524" x14ac:dyDescent="0.35"/>
    <row r="1006525" x14ac:dyDescent="0.35"/>
    <row r="1006526" x14ac:dyDescent="0.35"/>
    <row r="1006527" x14ac:dyDescent="0.35"/>
    <row r="1006528" x14ac:dyDescent="0.35"/>
    <row r="1006529" x14ac:dyDescent="0.35"/>
    <row r="1006530" x14ac:dyDescent="0.35"/>
    <row r="1006531" x14ac:dyDescent="0.35"/>
    <row r="1006532" x14ac:dyDescent="0.35"/>
    <row r="1006533" x14ac:dyDescent="0.35"/>
    <row r="1006534" x14ac:dyDescent="0.35"/>
    <row r="1006535" x14ac:dyDescent="0.35"/>
    <row r="1006536" x14ac:dyDescent="0.35"/>
    <row r="1006537" x14ac:dyDescent="0.35"/>
    <row r="1006538" x14ac:dyDescent="0.35"/>
    <row r="1006539" x14ac:dyDescent="0.35"/>
    <row r="1006540" x14ac:dyDescent="0.35"/>
    <row r="1006541" x14ac:dyDescent="0.35"/>
    <row r="1006542" x14ac:dyDescent="0.35"/>
    <row r="1006543" x14ac:dyDescent="0.35"/>
    <row r="1006544" x14ac:dyDescent="0.35"/>
    <row r="1006545" x14ac:dyDescent="0.35"/>
    <row r="1006546" x14ac:dyDescent="0.35"/>
    <row r="1006547" x14ac:dyDescent="0.35"/>
    <row r="1006548" x14ac:dyDescent="0.35"/>
    <row r="1006549" x14ac:dyDescent="0.35"/>
    <row r="1006550" x14ac:dyDescent="0.35"/>
    <row r="1006551" x14ac:dyDescent="0.35"/>
    <row r="1006552" x14ac:dyDescent="0.35"/>
    <row r="1006553" x14ac:dyDescent="0.35"/>
    <row r="1006554" x14ac:dyDescent="0.35"/>
    <row r="1006555" x14ac:dyDescent="0.35"/>
    <row r="1006556" x14ac:dyDescent="0.35"/>
    <row r="1006557" x14ac:dyDescent="0.35"/>
    <row r="1006558" x14ac:dyDescent="0.35"/>
    <row r="1006559" x14ac:dyDescent="0.35"/>
    <row r="1006560" x14ac:dyDescent="0.35"/>
    <row r="1006561" x14ac:dyDescent="0.35"/>
    <row r="1006562" x14ac:dyDescent="0.35"/>
    <row r="1006563" x14ac:dyDescent="0.35"/>
    <row r="1006564" x14ac:dyDescent="0.35"/>
    <row r="1006565" x14ac:dyDescent="0.35"/>
    <row r="1006566" x14ac:dyDescent="0.35"/>
    <row r="1006567" x14ac:dyDescent="0.35"/>
    <row r="1006568" x14ac:dyDescent="0.35"/>
    <row r="1006569" x14ac:dyDescent="0.35"/>
    <row r="1006570" x14ac:dyDescent="0.35"/>
    <row r="1006571" x14ac:dyDescent="0.35"/>
    <row r="1006572" x14ac:dyDescent="0.35"/>
    <row r="1006573" x14ac:dyDescent="0.35"/>
    <row r="1006574" x14ac:dyDescent="0.35"/>
    <row r="1006575" x14ac:dyDescent="0.35"/>
    <row r="1006576" x14ac:dyDescent="0.35"/>
    <row r="1006577" x14ac:dyDescent="0.35"/>
    <row r="1006578" x14ac:dyDescent="0.35"/>
    <row r="1006579" x14ac:dyDescent="0.35"/>
    <row r="1006580" x14ac:dyDescent="0.35"/>
    <row r="1006581" x14ac:dyDescent="0.35"/>
    <row r="1006582" x14ac:dyDescent="0.35"/>
    <row r="1006583" x14ac:dyDescent="0.35"/>
    <row r="1006584" x14ac:dyDescent="0.35"/>
    <row r="1006585" x14ac:dyDescent="0.35"/>
    <row r="1006586" x14ac:dyDescent="0.35"/>
    <row r="1006587" x14ac:dyDescent="0.35"/>
    <row r="1006588" x14ac:dyDescent="0.35"/>
    <row r="1006589" x14ac:dyDescent="0.35"/>
    <row r="1006590" x14ac:dyDescent="0.35"/>
    <row r="1006591" x14ac:dyDescent="0.35"/>
    <row r="1006592" x14ac:dyDescent="0.35"/>
    <row r="1006593" x14ac:dyDescent="0.35"/>
    <row r="1006594" x14ac:dyDescent="0.35"/>
    <row r="1006595" x14ac:dyDescent="0.35"/>
    <row r="1006596" x14ac:dyDescent="0.35"/>
    <row r="1006597" x14ac:dyDescent="0.35"/>
    <row r="1006598" x14ac:dyDescent="0.35"/>
    <row r="1006599" x14ac:dyDescent="0.35"/>
    <row r="1006600" x14ac:dyDescent="0.35"/>
    <row r="1006601" x14ac:dyDescent="0.35"/>
    <row r="1006602" x14ac:dyDescent="0.35"/>
    <row r="1006603" x14ac:dyDescent="0.35"/>
    <row r="1006604" x14ac:dyDescent="0.35"/>
    <row r="1006605" x14ac:dyDescent="0.35"/>
    <row r="1006606" x14ac:dyDescent="0.35"/>
    <row r="1006607" x14ac:dyDescent="0.35"/>
    <row r="1006608" x14ac:dyDescent="0.35"/>
    <row r="1006609" x14ac:dyDescent="0.35"/>
    <row r="1006610" x14ac:dyDescent="0.35"/>
    <row r="1006611" x14ac:dyDescent="0.35"/>
    <row r="1006612" x14ac:dyDescent="0.35"/>
    <row r="1006613" x14ac:dyDescent="0.35"/>
    <row r="1006614" x14ac:dyDescent="0.35"/>
    <row r="1006615" x14ac:dyDescent="0.35"/>
    <row r="1006616" x14ac:dyDescent="0.35"/>
    <row r="1006617" x14ac:dyDescent="0.35"/>
    <row r="1006618" x14ac:dyDescent="0.35"/>
    <row r="1006619" x14ac:dyDescent="0.35"/>
    <row r="1006620" x14ac:dyDescent="0.35"/>
    <row r="1006621" x14ac:dyDescent="0.35"/>
    <row r="1006622" x14ac:dyDescent="0.35"/>
    <row r="1006623" x14ac:dyDescent="0.35"/>
    <row r="1006624" x14ac:dyDescent="0.35"/>
    <row r="1006625" x14ac:dyDescent="0.35"/>
    <row r="1006626" x14ac:dyDescent="0.35"/>
    <row r="1006627" x14ac:dyDescent="0.35"/>
    <row r="1006628" x14ac:dyDescent="0.35"/>
    <row r="1006629" x14ac:dyDescent="0.35"/>
    <row r="1006630" x14ac:dyDescent="0.35"/>
    <row r="1006631" x14ac:dyDescent="0.35"/>
    <row r="1006632" x14ac:dyDescent="0.35"/>
    <row r="1006633" x14ac:dyDescent="0.35"/>
    <row r="1006634" x14ac:dyDescent="0.35"/>
    <row r="1006635" x14ac:dyDescent="0.35"/>
    <row r="1006636" x14ac:dyDescent="0.35"/>
    <row r="1006637" x14ac:dyDescent="0.35"/>
    <row r="1006638" x14ac:dyDescent="0.35"/>
    <row r="1006639" x14ac:dyDescent="0.35"/>
    <row r="1006640" x14ac:dyDescent="0.35"/>
    <row r="1006641" x14ac:dyDescent="0.35"/>
    <row r="1006642" x14ac:dyDescent="0.35"/>
    <row r="1006643" x14ac:dyDescent="0.35"/>
    <row r="1006644" x14ac:dyDescent="0.35"/>
    <row r="1006645" x14ac:dyDescent="0.35"/>
    <row r="1006646" x14ac:dyDescent="0.35"/>
    <row r="1006647" x14ac:dyDescent="0.35"/>
    <row r="1006648" x14ac:dyDescent="0.35"/>
    <row r="1006649" x14ac:dyDescent="0.35"/>
    <row r="1006650" x14ac:dyDescent="0.35"/>
    <row r="1006651" x14ac:dyDescent="0.35"/>
    <row r="1006652" x14ac:dyDescent="0.35"/>
    <row r="1006653" x14ac:dyDescent="0.35"/>
    <row r="1006654" x14ac:dyDescent="0.35"/>
    <row r="1006655" x14ac:dyDescent="0.35"/>
    <row r="1006656" x14ac:dyDescent="0.35"/>
    <row r="1006657" x14ac:dyDescent="0.35"/>
    <row r="1006658" x14ac:dyDescent="0.35"/>
    <row r="1006659" x14ac:dyDescent="0.35"/>
    <row r="1006660" x14ac:dyDescent="0.35"/>
    <row r="1006661" x14ac:dyDescent="0.35"/>
    <row r="1006662" x14ac:dyDescent="0.35"/>
    <row r="1006663" x14ac:dyDescent="0.35"/>
    <row r="1006664" x14ac:dyDescent="0.35"/>
    <row r="1006665" x14ac:dyDescent="0.35"/>
    <row r="1006666" x14ac:dyDescent="0.35"/>
    <row r="1006667" x14ac:dyDescent="0.35"/>
    <row r="1006668" x14ac:dyDescent="0.35"/>
    <row r="1006669" x14ac:dyDescent="0.35"/>
    <row r="1006670" x14ac:dyDescent="0.35"/>
    <row r="1006671" x14ac:dyDescent="0.35"/>
    <row r="1006672" x14ac:dyDescent="0.35"/>
    <row r="1006673" x14ac:dyDescent="0.35"/>
    <row r="1006674" x14ac:dyDescent="0.35"/>
    <row r="1006675" x14ac:dyDescent="0.35"/>
    <row r="1006676" x14ac:dyDescent="0.35"/>
    <row r="1006677" x14ac:dyDescent="0.35"/>
    <row r="1006678" x14ac:dyDescent="0.35"/>
    <row r="1006679" x14ac:dyDescent="0.35"/>
    <row r="1006680" x14ac:dyDescent="0.35"/>
    <row r="1006681" x14ac:dyDescent="0.35"/>
    <row r="1006682" x14ac:dyDescent="0.35"/>
    <row r="1006683" x14ac:dyDescent="0.35"/>
    <row r="1006684" x14ac:dyDescent="0.35"/>
    <row r="1006685" x14ac:dyDescent="0.35"/>
    <row r="1006686" x14ac:dyDescent="0.35"/>
    <row r="1006687" x14ac:dyDescent="0.35"/>
    <row r="1006688" x14ac:dyDescent="0.35"/>
    <row r="1006689" x14ac:dyDescent="0.35"/>
    <row r="1006690" x14ac:dyDescent="0.35"/>
    <row r="1006691" x14ac:dyDescent="0.35"/>
    <row r="1006692" x14ac:dyDescent="0.35"/>
    <row r="1006693" x14ac:dyDescent="0.35"/>
    <row r="1006694" x14ac:dyDescent="0.35"/>
    <row r="1006695" x14ac:dyDescent="0.35"/>
    <row r="1006696" x14ac:dyDescent="0.35"/>
    <row r="1006697" x14ac:dyDescent="0.35"/>
    <row r="1006698" x14ac:dyDescent="0.35"/>
    <row r="1006699" x14ac:dyDescent="0.35"/>
    <row r="1006700" x14ac:dyDescent="0.35"/>
    <row r="1006701" x14ac:dyDescent="0.35"/>
    <row r="1006702" x14ac:dyDescent="0.35"/>
    <row r="1006703" x14ac:dyDescent="0.35"/>
    <row r="1006704" x14ac:dyDescent="0.35"/>
    <row r="1006705" x14ac:dyDescent="0.35"/>
    <row r="1006706" x14ac:dyDescent="0.35"/>
    <row r="1006707" x14ac:dyDescent="0.35"/>
    <row r="1006708" x14ac:dyDescent="0.35"/>
    <row r="1006709" x14ac:dyDescent="0.35"/>
    <row r="1006710" x14ac:dyDescent="0.35"/>
    <row r="1006711" x14ac:dyDescent="0.35"/>
    <row r="1006712" x14ac:dyDescent="0.35"/>
    <row r="1006713" x14ac:dyDescent="0.35"/>
    <row r="1006714" x14ac:dyDescent="0.35"/>
    <row r="1006715" x14ac:dyDescent="0.35"/>
    <row r="1006716" x14ac:dyDescent="0.35"/>
    <row r="1006717" x14ac:dyDescent="0.35"/>
    <row r="1006718" x14ac:dyDescent="0.35"/>
    <row r="1006719" x14ac:dyDescent="0.35"/>
    <row r="1006720" x14ac:dyDescent="0.35"/>
    <row r="1006721" x14ac:dyDescent="0.35"/>
    <row r="1006722" x14ac:dyDescent="0.35"/>
    <row r="1006723" x14ac:dyDescent="0.35"/>
    <row r="1006724" x14ac:dyDescent="0.35"/>
    <row r="1006725" x14ac:dyDescent="0.35"/>
    <row r="1006726" x14ac:dyDescent="0.35"/>
    <row r="1006727" x14ac:dyDescent="0.35"/>
    <row r="1006728" x14ac:dyDescent="0.35"/>
    <row r="1006729" x14ac:dyDescent="0.35"/>
    <row r="1006730" x14ac:dyDescent="0.35"/>
    <row r="1006731" x14ac:dyDescent="0.35"/>
    <row r="1006732" x14ac:dyDescent="0.35"/>
    <row r="1006733" x14ac:dyDescent="0.35"/>
    <row r="1006734" x14ac:dyDescent="0.35"/>
    <row r="1006735" x14ac:dyDescent="0.35"/>
    <row r="1006736" x14ac:dyDescent="0.35"/>
    <row r="1006737" x14ac:dyDescent="0.35"/>
    <row r="1006738" x14ac:dyDescent="0.35"/>
    <row r="1006739" x14ac:dyDescent="0.35"/>
    <row r="1006740" x14ac:dyDescent="0.35"/>
    <row r="1006741" x14ac:dyDescent="0.35"/>
    <row r="1006742" x14ac:dyDescent="0.35"/>
    <row r="1006743" x14ac:dyDescent="0.35"/>
    <row r="1006744" x14ac:dyDescent="0.35"/>
    <row r="1006745" x14ac:dyDescent="0.35"/>
    <row r="1006746" x14ac:dyDescent="0.35"/>
    <row r="1006747" x14ac:dyDescent="0.35"/>
    <row r="1006748" x14ac:dyDescent="0.35"/>
    <row r="1006749" x14ac:dyDescent="0.35"/>
    <row r="1006750" x14ac:dyDescent="0.35"/>
    <row r="1006751" x14ac:dyDescent="0.35"/>
    <row r="1006752" x14ac:dyDescent="0.35"/>
    <row r="1006753" x14ac:dyDescent="0.35"/>
    <row r="1006754" x14ac:dyDescent="0.35"/>
    <row r="1006755" x14ac:dyDescent="0.35"/>
    <row r="1006756" x14ac:dyDescent="0.35"/>
    <row r="1006757" x14ac:dyDescent="0.35"/>
    <row r="1006758" x14ac:dyDescent="0.35"/>
    <row r="1006759" x14ac:dyDescent="0.35"/>
    <row r="1006760" x14ac:dyDescent="0.35"/>
    <row r="1006761" x14ac:dyDescent="0.35"/>
    <row r="1006762" x14ac:dyDescent="0.35"/>
    <row r="1006763" x14ac:dyDescent="0.35"/>
    <row r="1006764" x14ac:dyDescent="0.35"/>
    <row r="1006765" x14ac:dyDescent="0.35"/>
    <row r="1006766" x14ac:dyDescent="0.35"/>
    <row r="1006767" x14ac:dyDescent="0.35"/>
    <row r="1006768" x14ac:dyDescent="0.35"/>
    <row r="1006769" x14ac:dyDescent="0.35"/>
    <row r="1006770" x14ac:dyDescent="0.35"/>
    <row r="1006771" x14ac:dyDescent="0.35"/>
    <row r="1006772" x14ac:dyDescent="0.35"/>
    <row r="1006773" x14ac:dyDescent="0.35"/>
    <row r="1006774" x14ac:dyDescent="0.35"/>
    <row r="1006775" x14ac:dyDescent="0.35"/>
    <row r="1006776" x14ac:dyDescent="0.35"/>
    <row r="1006777" x14ac:dyDescent="0.35"/>
    <row r="1006778" x14ac:dyDescent="0.35"/>
    <row r="1006779" x14ac:dyDescent="0.35"/>
    <row r="1006780" x14ac:dyDescent="0.35"/>
    <row r="1006781" x14ac:dyDescent="0.35"/>
    <row r="1006782" x14ac:dyDescent="0.35"/>
    <row r="1006783" x14ac:dyDescent="0.35"/>
    <row r="1006784" x14ac:dyDescent="0.35"/>
    <row r="1006785" x14ac:dyDescent="0.35"/>
    <row r="1006786" x14ac:dyDescent="0.35"/>
    <row r="1006787" x14ac:dyDescent="0.35"/>
    <row r="1006788" x14ac:dyDescent="0.35"/>
    <row r="1006789" x14ac:dyDescent="0.35"/>
    <row r="1006790" x14ac:dyDescent="0.35"/>
    <row r="1006791" x14ac:dyDescent="0.35"/>
    <row r="1006792" x14ac:dyDescent="0.35"/>
    <row r="1006793" x14ac:dyDescent="0.35"/>
    <row r="1006794" x14ac:dyDescent="0.35"/>
    <row r="1006795" x14ac:dyDescent="0.35"/>
    <row r="1006796" x14ac:dyDescent="0.35"/>
    <row r="1006797" x14ac:dyDescent="0.35"/>
    <row r="1006798" x14ac:dyDescent="0.35"/>
    <row r="1006799" x14ac:dyDescent="0.35"/>
    <row r="1006800" x14ac:dyDescent="0.35"/>
    <row r="1006801" x14ac:dyDescent="0.35"/>
    <row r="1006802" x14ac:dyDescent="0.35"/>
    <row r="1006803" x14ac:dyDescent="0.35"/>
    <row r="1006804" x14ac:dyDescent="0.35"/>
    <row r="1006805" x14ac:dyDescent="0.35"/>
    <row r="1006806" x14ac:dyDescent="0.35"/>
    <row r="1006807" x14ac:dyDescent="0.35"/>
    <row r="1006808" x14ac:dyDescent="0.35"/>
    <row r="1006809" x14ac:dyDescent="0.35"/>
    <row r="1006810" x14ac:dyDescent="0.35"/>
    <row r="1006811" x14ac:dyDescent="0.35"/>
    <row r="1006812" x14ac:dyDescent="0.35"/>
    <row r="1006813" x14ac:dyDescent="0.35"/>
    <row r="1006814" x14ac:dyDescent="0.35"/>
    <row r="1006815" x14ac:dyDescent="0.35"/>
    <row r="1006816" x14ac:dyDescent="0.35"/>
    <row r="1006817" x14ac:dyDescent="0.35"/>
    <row r="1006818" x14ac:dyDescent="0.35"/>
    <row r="1006819" x14ac:dyDescent="0.35"/>
    <row r="1006820" x14ac:dyDescent="0.35"/>
    <row r="1006821" x14ac:dyDescent="0.35"/>
    <row r="1006822" x14ac:dyDescent="0.35"/>
    <row r="1006823" x14ac:dyDescent="0.35"/>
    <row r="1006824" x14ac:dyDescent="0.35"/>
    <row r="1006825" x14ac:dyDescent="0.35"/>
    <row r="1006826" x14ac:dyDescent="0.35"/>
    <row r="1006827" x14ac:dyDescent="0.35"/>
    <row r="1006828" x14ac:dyDescent="0.35"/>
    <row r="1006829" x14ac:dyDescent="0.35"/>
    <row r="1006830" x14ac:dyDescent="0.35"/>
    <row r="1006831" x14ac:dyDescent="0.35"/>
    <row r="1006832" x14ac:dyDescent="0.35"/>
    <row r="1006833" x14ac:dyDescent="0.35"/>
    <row r="1006834" x14ac:dyDescent="0.35"/>
    <row r="1006835" x14ac:dyDescent="0.35"/>
    <row r="1006836" x14ac:dyDescent="0.35"/>
    <row r="1006837" x14ac:dyDescent="0.35"/>
    <row r="1006838" x14ac:dyDescent="0.35"/>
    <row r="1006839" x14ac:dyDescent="0.35"/>
    <row r="1006840" x14ac:dyDescent="0.35"/>
    <row r="1006841" x14ac:dyDescent="0.35"/>
    <row r="1006842" x14ac:dyDescent="0.35"/>
    <row r="1006843" x14ac:dyDescent="0.35"/>
    <row r="1006844" x14ac:dyDescent="0.35"/>
    <row r="1006845" x14ac:dyDescent="0.35"/>
    <row r="1006846" x14ac:dyDescent="0.35"/>
    <row r="1006847" x14ac:dyDescent="0.35"/>
    <row r="1006848" x14ac:dyDescent="0.35"/>
    <row r="1006849" x14ac:dyDescent="0.35"/>
    <row r="1006850" x14ac:dyDescent="0.35"/>
    <row r="1006851" x14ac:dyDescent="0.35"/>
    <row r="1006852" x14ac:dyDescent="0.35"/>
    <row r="1006853" x14ac:dyDescent="0.35"/>
    <row r="1006854" x14ac:dyDescent="0.35"/>
    <row r="1006855" x14ac:dyDescent="0.35"/>
    <row r="1006856" x14ac:dyDescent="0.35"/>
    <row r="1006857" x14ac:dyDescent="0.35"/>
    <row r="1006858" x14ac:dyDescent="0.35"/>
    <row r="1006859" x14ac:dyDescent="0.35"/>
    <row r="1006860" x14ac:dyDescent="0.35"/>
    <row r="1006861" x14ac:dyDescent="0.35"/>
    <row r="1006862" x14ac:dyDescent="0.35"/>
    <row r="1006863" x14ac:dyDescent="0.35"/>
    <row r="1006864" x14ac:dyDescent="0.35"/>
    <row r="1006865" x14ac:dyDescent="0.35"/>
    <row r="1006866" x14ac:dyDescent="0.35"/>
    <row r="1006867" x14ac:dyDescent="0.35"/>
    <row r="1006868" x14ac:dyDescent="0.35"/>
    <row r="1006869" x14ac:dyDescent="0.35"/>
    <row r="1006870" x14ac:dyDescent="0.35"/>
    <row r="1006871" x14ac:dyDescent="0.35"/>
    <row r="1006872" x14ac:dyDescent="0.35"/>
    <row r="1006873" x14ac:dyDescent="0.35"/>
    <row r="1006874" x14ac:dyDescent="0.35"/>
    <row r="1006875" x14ac:dyDescent="0.35"/>
    <row r="1006876" x14ac:dyDescent="0.35"/>
    <row r="1006877" x14ac:dyDescent="0.35"/>
    <row r="1006878" x14ac:dyDescent="0.35"/>
    <row r="1006879" x14ac:dyDescent="0.35"/>
    <row r="1006880" x14ac:dyDescent="0.35"/>
    <row r="1006881" x14ac:dyDescent="0.35"/>
    <row r="1006882" x14ac:dyDescent="0.35"/>
    <row r="1006883" x14ac:dyDescent="0.35"/>
    <row r="1006884" x14ac:dyDescent="0.35"/>
    <row r="1006885" x14ac:dyDescent="0.35"/>
    <row r="1006886" x14ac:dyDescent="0.35"/>
    <row r="1006887" x14ac:dyDescent="0.35"/>
    <row r="1006888" x14ac:dyDescent="0.35"/>
    <row r="1006889" x14ac:dyDescent="0.35"/>
    <row r="1006890" x14ac:dyDescent="0.35"/>
    <row r="1006891" x14ac:dyDescent="0.35"/>
    <row r="1006892" x14ac:dyDescent="0.35"/>
    <row r="1006893" x14ac:dyDescent="0.35"/>
    <row r="1006894" x14ac:dyDescent="0.35"/>
    <row r="1006895" x14ac:dyDescent="0.35"/>
    <row r="1006896" x14ac:dyDescent="0.35"/>
    <row r="1006897" x14ac:dyDescent="0.35"/>
    <row r="1006898" x14ac:dyDescent="0.35"/>
    <row r="1006899" x14ac:dyDescent="0.35"/>
    <row r="1006900" x14ac:dyDescent="0.35"/>
    <row r="1006901" x14ac:dyDescent="0.35"/>
    <row r="1006902" x14ac:dyDescent="0.35"/>
    <row r="1006903" x14ac:dyDescent="0.35"/>
    <row r="1006904" x14ac:dyDescent="0.35"/>
    <row r="1006905" x14ac:dyDescent="0.35"/>
    <row r="1006906" x14ac:dyDescent="0.35"/>
    <row r="1006907" x14ac:dyDescent="0.35"/>
    <row r="1006908" x14ac:dyDescent="0.35"/>
    <row r="1006909" x14ac:dyDescent="0.35"/>
    <row r="1006910" x14ac:dyDescent="0.35"/>
    <row r="1006911" x14ac:dyDescent="0.35"/>
    <row r="1006912" x14ac:dyDescent="0.35"/>
    <row r="1006913" x14ac:dyDescent="0.35"/>
    <row r="1006914" x14ac:dyDescent="0.35"/>
    <row r="1006915" x14ac:dyDescent="0.35"/>
    <row r="1006916" x14ac:dyDescent="0.35"/>
    <row r="1006917" x14ac:dyDescent="0.35"/>
    <row r="1006918" x14ac:dyDescent="0.35"/>
    <row r="1006919" x14ac:dyDescent="0.35"/>
    <row r="1006920" x14ac:dyDescent="0.35"/>
    <row r="1006921" x14ac:dyDescent="0.35"/>
    <row r="1006922" x14ac:dyDescent="0.35"/>
    <row r="1006923" x14ac:dyDescent="0.35"/>
    <row r="1006924" x14ac:dyDescent="0.35"/>
    <row r="1006925" x14ac:dyDescent="0.35"/>
    <row r="1006926" x14ac:dyDescent="0.35"/>
    <row r="1006927" x14ac:dyDescent="0.35"/>
    <row r="1006928" x14ac:dyDescent="0.35"/>
    <row r="1006929" x14ac:dyDescent="0.35"/>
    <row r="1006930" x14ac:dyDescent="0.35"/>
    <row r="1006931" x14ac:dyDescent="0.35"/>
    <row r="1006932" x14ac:dyDescent="0.35"/>
    <row r="1006933" x14ac:dyDescent="0.35"/>
    <row r="1006934" x14ac:dyDescent="0.35"/>
    <row r="1006935" x14ac:dyDescent="0.35"/>
    <row r="1006936" x14ac:dyDescent="0.35"/>
    <row r="1006937" x14ac:dyDescent="0.35"/>
    <row r="1006938" x14ac:dyDescent="0.35"/>
    <row r="1006939" x14ac:dyDescent="0.35"/>
    <row r="1006940" x14ac:dyDescent="0.35"/>
    <row r="1006941" x14ac:dyDescent="0.35"/>
    <row r="1006942" x14ac:dyDescent="0.35"/>
    <row r="1006943" x14ac:dyDescent="0.35"/>
    <row r="1006944" x14ac:dyDescent="0.35"/>
    <row r="1006945" x14ac:dyDescent="0.35"/>
    <row r="1006946" x14ac:dyDescent="0.35"/>
    <row r="1006947" x14ac:dyDescent="0.35"/>
    <row r="1006948" x14ac:dyDescent="0.35"/>
    <row r="1006949" x14ac:dyDescent="0.35"/>
    <row r="1006950" x14ac:dyDescent="0.35"/>
    <row r="1006951" x14ac:dyDescent="0.35"/>
    <row r="1006952" x14ac:dyDescent="0.35"/>
    <row r="1006953" x14ac:dyDescent="0.35"/>
    <row r="1006954" x14ac:dyDescent="0.35"/>
    <row r="1006955" x14ac:dyDescent="0.35"/>
    <row r="1006956" x14ac:dyDescent="0.35"/>
    <row r="1006957" x14ac:dyDescent="0.35"/>
    <row r="1006958" x14ac:dyDescent="0.35"/>
    <row r="1006959" x14ac:dyDescent="0.35"/>
    <row r="1006960" x14ac:dyDescent="0.35"/>
    <row r="1006961" x14ac:dyDescent="0.35"/>
    <row r="1006962" x14ac:dyDescent="0.35"/>
    <row r="1006963" x14ac:dyDescent="0.35"/>
    <row r="1006964" x14ac:dyDescent="0.35"/>
    <row r="1006965" x14ac:dyDescent="0.35"/>
    <row r="1006966" x14ac:dyDescent="0.35"/>
    <row r="1006967" x14ac:dyDescent="0.35"/>
    <row r="1006968" x14ac:dyDescent="0.35"/>
    <row r="1006969" x14ac:dyDescent="0.35"/>
    <row r="1006970" x14ac:dyDescent="0.35"/>
    <row r="1006971" x14ac:dyDescent="0.35"/>
    <row r="1006972" x14ac:dyDescent="0.35"/>
    <row r="1006973" x14ac:dyDescent="0.35"/>
    <row r="1006974" x14ac:dyDescent="0.35"/>
    <row r="1006975" x14ac:dyDescent="0.35"/>
    <row r="1006976" x14ac:dyDescent="0.35"/>
    <row r="1006977" x14ac:dyDescent="0.35"/>
    <row r="1006978" x14ac:dyDescent="0.35"/>
    <row r="1006979" x14ac:dyDescent="0.35"/>
    <row r="1006980" x14ac:dyDescent="0.35"/>
    <row r="1006981" x14ac:dyDescent="0.35"/>
    <row r="1006982" x14ac:dyDescent="0.35"/>
    <row r="1006983" x14ac:dyDescent="0.35"/>
    <row r="1006984" x14ac:dyDescent="0.35"/>
    <row r="1006985" x14ac:dyDescent="0.35"/>
    <row r="1006986" x14ac:dyDescent="0.35"/>
    <row r="1006987" x14ac:dyDescent="0.35"/>
    <row r="1006988" x14ac:dyDescent="0.35"/>
    <row r="1006989" x14ac:dyDescent="0.35"/>
    <row r="1006990" x14ac:dyDescent="0.35"/>
    <row r="1006991" x14ac:dyDescent="0.35"/>
    <row r="1006992" x14ac:dyDescent="0.35"/>
    <row r="1006993" x14ac:dyDescent="0.35"/>
    <row r="1006994" x14ac:dyDescent="0.35"/>
    <row r="1006995" x14ac:dyDescent="0.35"/>
    <row r="1006996" x14ac:dyDescent="0.35"/>
    <row r="1006997" x14ac:dyDescent="0.35"/>
    <row r="1006998" x14ac:dyDescent="0.35"/>
    <row r="1006999" x14ac:dyDescent="0.35"/>
    <row r="1007000" x14ac:dyDescent="0.35"/>
    <row r="1007001" x14ac:dyDescent="0.35"/>
    <row r="1007002" x14ac:dyDescent="0.35"/>
    <row r="1007003" x14ac:dyDescent="0.35"/>
    <row r="1007004" x14ac:dyDescent="0.35"/>
    <row r="1007005" x14ac:dyDescent="0.35"/>
    <row r="1007006" x14ac:dyDescent="0.35"/>
    <row r="1007007" x14ac:dyDescent="0.35"/>
    <row r="1007008" x14ac:dyDescent="0.35"/>
    <row r="1007009" x14ac:dyDescent="0.35"/>
    <row r="1007010" x14ac:dyDescent="0.35"/>
    <row r="1007011" x14ac:dyDescent="0.35"/>
    <row r="1007012" x14ac:dyDescent="0.35"/>
    <row r="1007013" x14ac:dyDescent="0.35"/>
    <row r="1007014" x14ac:dyDescent="0.35"/>
    <row r="1007015" x14ac:dyDescent="0.35"/>
    <row r="1007016" x14ac:dyDescent="0.35"/>
    <row r="1007017" x14ac:dyDescent="0.35"/>
    <row r="1007018" x14ac:dyDescent="0.35"/>
    <row r="1007019" x14ac:dyDescent="0.35"/>
    <row r="1007020" x14ac:dyDescent="0.35"/>
    <row r="1007021" x14ac:dyDescent="0.35"/>
    <row r="1007022" x14ac:dyDescent="0.35"/>
    <row r="1007023" x14ac:dyDescent="0.35"/>
    <row r="1007024" x14ac:dyDescent="0.35"/>
    <row r="1007025" x14ac:dyDescent="0.35"/>
    <row r="1007026" x14ac:dyDescent="0.35"/>
    <row r="1007027" x14ac:dyDescent="0.35"/>
    <row r="1007028" x14ac:dyDescent="0.35"/>
    <row r="1007029" x14ac:dyDescent="0.35"/>
    <row r="1007030" x14ac:dyDescent="0.35"/>
    <row r="1007031" x14ac:dyDescent="0.35"/>
    <row r="1007032" x14ac:dyDescent="0.35"/>
    <row r="1007033" x14ac:dyDescent="0.35"/>
    <row r="1007034" x14ac:dyDescent="0.35"/>
    <row r="1007035" x14ac:dyDescent="0.35"/>
    <row r="1007036" x14ac:dyDescent="0.35"/>
    <row r="1007037" x14ac:dyDescent="0.35"/>
    <row r="1007038" x14ac:dyDescent="0.35"/>
    <row r="1007039" x14ac:dyDescent="0.35"/>
    <row r="1007040" x14ac:dyDescent="0.35"/>
    <row r="1007041" x14ac:dyDescent="0.35"/>
    <row r="1007042" x14ac:dyDescent="0.35"/>
    <row r="1007043" x14ac:dyDescent="0.35"/>
    <row r="1007044" x14ac:dyDescent="0.35"/>
    <row r="1007045" x14ac:dyDescent="0.35"/>
    <row r="1007046" x14ac:dyDescent="0.35"/>
    <row r="1007047" x14ac:dyDescent="0.35"/>
    <row r="1007048" x14ac:dyDescent="0.35"/>
    <row r="1007049" x14ac:dyDescent="0.35"/>
    <row r="1007050" x14ac:dyDescent="0.35"/>
    <row r="1007051" x14ac:dyDescent="0.35"/>
    <row r="1007052" x14ac:dyDescent="0.35"/>
    <row r="1007053" x14ac:dyDescent="0.35"/>
    <row r="1007054" x14ac:dyDescent="0.35"/>
    <row r="1007055" x14ac:dyDescent="0.35"/>
    <row r="1007056" x14ac:dyDescent="0.35"/>
    <row r="1007057" x14ac:dyDescent="0.35"/>
    <row r="1007058" x14ac:dyDescent="0.35"/>
    <row r="1007059" x14ac:dyDescent="0.35"/>
    <row r="1007060" x14ac:dyDescent="0.35"/>
    <row r="1007061" x14ac:dyDescent="0.35"/>
    <row r="1007062" x14ac:dyDescent="0.35"/>
    <row r="1007063" x14ac:dyDescent="0.35"/>
    <row r="1007064" x14ac:dyDescent="0.35"/>
    <row r="1007065" x14ac:dyDescent="0.35"/>
    <row r="1007066" x14ac:dyDescent="0.35"/>
    <row r="1007067" x14ac:dyDescent="0.35"/>
    <row r="1007068" x14ac:dyDescent="0.35"/>
    <row r="1007069" x14ac:dyDescent="0.35"/>
    <row r="1007070" x14ac:dyDescent="0.35"/>
    <row r="1007071" x14ac:dyDescent="0.35"/>
    <row r="1007072" x14ac:dyDescent="0.35"/>
    <row r="1007073" x14ac:dyDescent="0.35"/>
    <row r="1007074" x14ac:dyDescent="0.35"/>
    <row r="1007075" x14ac:dyDescent="0.35"/>
    <row r="1007076" x14ac:dyDescent="0.35"/>
    <row r="1007077" x14ac:dyDescent="0.35"/>
    <row r="1007078" x14ac:dyDescent="0.35"/>
    <row r="1007079" x14ac:dyDescent="0.35"/>
    <row r="1007080" x14ac:dyDescent="0.35"/>
    <row r="1007081" x14ac:dyDescent="0.35"/>
    <row r="1007082" x14ac:dyDescent="0.35"/>
    <row r="1007083" x14ac:dyDescent="0.35"/>
    <row r="1007084" x14ac:dyDescent="0.35"/>
    <row r="1007085" x14ac:dyDescent="0.35"/>
    <row r="1007086" x14ac:dyDescent="0.35"/>
    <row r="1007087" x14ac:dyDescent="0.35"/>
    <row r="1007088" x14ac:dyDescent="0.35"/>
    <row r="1007089" x14ac:dyDescent="0.35"/>
    <row r="1007090" x14ac:dyDescent="0.35"/>
    <row r="1007091" x14ac:dyDescent="0.35"/>
    <row r="1007092" x14ac:dyDescent="0.35"/>
    <row r="1007093" x14ac:dyDescent="0.35"/>
    <row r="1007094" x14ac:dyDescent="0.35"/>
    <row r="1007095" x14ac:dyDescent="0.35"/>
    <row r="1007096" x14ac:dyDescent="0.35"/>
    <row r="1007097" x14ac:dyDescent="0.35"/>
    <row r="1007098" x14ac:dyDescent="0.35"/>
    <row r="1007099" x14ac:dyDescent="0.35"/>
    <row r="1007100" x14ac:dyDescent="0.35"/>
    <row r="1007101" x14ac:dyDescent="0.35"/>
    <row r="1007102" x14ac:dyDescent="0.35"/>
    <row r="1007103" x14ac:dyDescent="0.35"/>
    <row r="1007104" x14ac:dyDescent="0.35"/>
    <row r="1007105" x14ac:dyDescent="0.35"/>
    <row r="1007106" x14ac:dyDescent="0.35"/>
    <row r="1007107" x14ac:dyDescent="0.35"/>
    <row r="1007108" x14ac:dyDescent="0.35"/>
    <row r="1007109" x14ac:dyDescent="0.35"/>
    <row r="1007110" x14ac:dyDescent="0.35"/>
    <row r="1007111" x14ac:dyDescent="0.35"/>
    <row r="1007112" x14ac:dyDescent="0.35"/>
    <row r="1007113" x14ac:dyDescent="0.35"/>
    <row r="1007114" x14ac:dyDescent="0.35"/>
    <row r="1007115" x14ac:dyDescent="0.35"/>
    <row r="1007116" x14ac:dyDescent="0.35"/>
    <row r="1007117" x14ac:dyDescent="0.35"/>
    <row r="1007118" x14ac:dyDescent="0.35"/>
    <row r="1007119" x14ac:dyDescent="0.35"/>
    <row r="1007120" x14ac:dyDescent="0.35"/>
    <row r="1007121" x14ac:dyDescent="0.35"/>
    <row r="1007122" x14ac:dyDescent="0.35"/>
    <row r="1007123" x14ac:dyDescent="0.35"/>
    <row r="1007124" x14ac:dyDescent="0.35"/>
    <row r="1007125" x14ac:dyDescent="0.35"/>
    <row r="1007126" x14ac:dyDescent="0.35"/>
    <row r="1007127" x14ac:dyDescent="0.35"/>
    <row r="1007128" x14ac:dyDescent="0.35"/>
    <row r="1007129" x14ac:dyDescent="0.35"/>
    <row r="1007130" x14ac:dyDescent="0.35"/>
    <row r="1007131" x14ac:dyDescent="0.35"/>
    <row r="1007132" x14ac:dyDescent="0.35"/>
    <row r="1007133" x14ac:dyDescent="0.35"/>
    <row r="1007134" x14ac:dyDescent="0.35"/>
    <row r="1007135" x14ac:dyDescent="0.35"/>
    <row r="1007136" x14ac:dyDescent="0.35"/>
    <row r="1007137" x14ac:dyDescent="0.35"/>
    <row r="1007138" x14ac:dyDescent="0.35"/>
    <row r="1007139" x14ac:dyDescent="0.35"/>
    <row r="1007140" x14ac:dyDescent="0.35"/>
    <row r="1007141" x14ac:dyDescent="0.35"/>
    <row r="1007142" x14ac:dyDescent="0.35"/>
    <row r="1007143" x14ac:dyDescent="0.35"/>
    <row r="1007144" x14ac:dyDescent="0.35"/>
    <row r="1007145" x14ac:dyDescent="0.35"/>
    <row r="1007146" x14ac:dyDescent="0.35"/>
    <row r="1007147" x14ac:dyDescent="0.35"/>
    <row r="1007148" x14ac:dyDescent="0.35"/>
    <row r="1007149" x14ac:dyDescent="0.35"/>
    <row r="1007150" x14ac:dyDescent="0.35"/>
    <row r="1007151" x14ac:dyDescent="0.35"/>
    <row r="1007152" x14ac:dyDescent="0.35"/>
    <row r="1007153" x14ac:dyDescent="0.35"/>
    <row r="1007154" x14ac:dyDescent="0.35"/>
    <row r="1007155" x14ac:dyDescent="0.35"/>
    <row r="1007156" x14ac:dyDescent="0.35"/>
    <row r="1007157" x14ac:dyDescent="0.35"/>
    <row r="1007158" x14ac:dyDescent="0.35"/>
    <row r="1007159" x14ac:dyDescent="0.35"/>
    <row r="1007160" x14ac:dyDescent="0.35"/>
    <row r="1007161" x14ac:dyDescent="0.35"/>
    <row r="1007162" x14ac:dyDescent="0.35"/>
    <row r="1007163" x14ac:dyDescent="0.35"/>
    <row r="1007164" x14ac:dyDescent="0.35"/>
    <row r="1007165" x14ac:dyDescent="0.35"/>
    <row r="1007166" x14ac:dyDescent="0.35"/>
    <row r="1007167" x14ac:dyDescent="0.35"/>
    <row r="1007168" x14ac:dyDescent="0.35"/>
    <row r="1007169" x14ac:dyDescent="0.35"/>
    <row r="1007170" x14ac:dyDescent="0.35"/>
    <row r="1007171" x14ac:dyDescent="0.35"/>
    <row r="1007172" x14ac:dyDescent="0.35"/>
    <row r="1007173" x14ac:dyDescent="0.35"/>
    <row r="1007174" x14ac:dyDescent="0.35"/>
    <row r="1007175" x14ac:dyDescent="0.35"/>
    <row r="1007176" x14ac:dyDescent="0.35"/>
    <row r="1007177" x14ac:dyDescent="0.35"/>
    <row r="1007178" x14ac:dyDescent="0.35"/>
    <row r="1007179" x14ac:dyDescent="0.35"/>
    <row r="1007180" x14ac:dyDescent="0.35"/>
    <row r="1007181" x14ac:dyDescent="0.35"/>
    <row r="1007182" x14ac:dyDescent="0.35"/>
    <row r="1007183" x14ac:dyDescent="0.35"/>
    <row r="1007184" x14ac:dyDescent="0.35"/>
    <row r="1007185" x14ac:dyDescent="0.35"/>
    <row r="1007186" x14ac:dyDescent="0.35"/>
    <row r="1007187" x14ac:dyDescent="0.35"/>
    <row r="1007188" x14ac:dyDescent="0.35"/>
    <row r="1007189" x14ac:dyDescent="0.35"/>
    <row r="1007190" x14ac:dyDescent="0.35"/>
    <row r="1007191" x14ac:dyDescent="0.35"/>
    <row r="1007192" x14ac:dyDescent="0.35"/>
    <row r="1007193" x14ac:dyDescent="0.35"/>
    <row r="1007194" x14ac:dyDescent="0.35"/>
    <row r="1007195" x14ac:dyDescent="0.35"/>
    <row r="1007196" x14ac:dyDescent="0.35"/>
    <row r="1007197" x14ac:dyDescent="0.35"/>
    <row r="1007198" x14ac:dyDescent="0.35"/>
    <row r="1007199" x14ac:dyDescent="0.35"/>
    <row r="1007200" x14ac:dyDescent="0.35"/>
    <row r="1007201" x14ac:dyDescent="0.35"/>
    <row r="1007202" x14ac:dyDescent="0.35"/>
    <row r="1007203" x14ac:dyDescent="0.35"/>
    <row r="1007204" x14ac:dyDescent="0.35"/>
    <row r="1007205" x14ac:dyDescent="0.35"/>
    <row r="1007206" x14ac:dyDescent="0.35"/>
    <row r="1007207" x14ac:dyDescent="0.35"/>
    <row r="1007208" x14ac:dyDescent="0.35"/>
    <row r="1007209" x14ac:dyDescent="0.35"/>
    <row r="1007210" x14ac:dyDescent="0.35"/>
    <row r="1007211" x14ac:dyDescent="0.35"/>
    <row r="1007212" x14ac:dyDescent="0.35"/>
    <row r="1007213" x14ac:dyDescent="0.35"/>
    <row r="1007214" x14ac:dyDescent="0.35"/>
    <row r="1007215" x14ac:dyDescent="0.35"/>
    <row r="1007216" x14ac:dyDescent="0.35"/>
    <row r="1007217" x14ac:dyDescent="0.35"/>
    <row r="1007218" x14ac:dyDescent="0.35"/>
    <row r="1007219" x14ac:dyDescent="0.35"/>
    <row r="1007220" x14ac:dyDescent="0.35"/>
    <row r="1007221" x14ac:dyDescent="0.35"/>
    <row r="1007222" x14ac:dyDescent="0.35"/>
    <row r="1007223" x14ac:dyDescent="0.35"/>
    <row r="1007224" x14ac:dyDescent="0.35"/>
    <row r="1007225" x14ac:dyDescent="0.35"/>
    <row r="1007226" x14ac:dyDescent="0.35"/>
    <row r="1007227" x14ac:dyDescent="0.35"/>
    <row r="1007228" x14ac:dyDescent="0.35"/>
    <row r="1007229" x14ac:dyDescent="0.35"/>
    <row r="1007230" x14ac:dyDescent="0.35"/>
    <row r="1007231" x14ac:dyDescent="0.35"/>
    <row r="1007232" x14ac:dyDescent="0.35"/>
    <row r="1007233" x14ac:dyDescent="0.35"/>
    <row r="1007234" x14ac:dyDescent="0.35"/>
    <row r="1007235" x14ac:dyDescent="0.35"/>
    <row r="1007236" x14ac:dyDescent="0.35"/>
    <row r="1007237" x14ac:dyDescent="0.35"/>
    <row r="1007238" x14ac:dyDescent="0.35"/>
    <row r="1007239" x14ac:dyDescent="0.35"/>
    <row r="1007240" x14ac:dyDescent="0.35"/>
    <row r="1007241" x14ac:dyDescent="0.35"/>
    <row r="1007242" x14ac:dyDescent="0.35"/>
    <row r="1007243" x14ac:dyDescent="0.35"/>
    <row r="1007244" x14ac:dyDescent="0.35"/>
    <row r="1007245" x14ac:dyDescent="0.35"/>
    <row r="1007246" x14ac:dyDescent="0.35"/>
    <row r="1007247" x14ac:dyDescent="0.35"/>
    <row r="1007248" x14ac:dyDescent="0.35"/>
    <row r="1007249" x14ac:dyDescent="0.35"/>
    <row r="1007250" x14ac:dyDescent="0.35"/>
    <row r="1007251" x14ac:dyDescent="0.35"/>
    <row r="1007252" x14ac:dyDescent="0.35"/>
    <row r="1007253" x14ac:dyDescent="0.35"/>
    <row r="1007254" x14ac:dyDescent="0.35"/>
    <row r="1007255" x14ac:dyDescent="0.35"/>
    <row r="1007256" x14ac:dyDescent="0.35"/>
    <row r="1007257" x14ac:dyDescent="0.35"/>
    <row r="1007258" x14ac:dyDescent="0.35"/>
    <row r="1007259" x14ac:dyDescent="0.35"/>
    <row r="1007260" x14ac:dyDescent="0.35"/>
    <row r="1007261" x14ac:dyDescent="0.35"/>
    <row r="1007262" x14ac:dyDescent="0.35"/>
    <row r="1007263" x14ac:dyDescent="0.35"/>
    <row r="1007264" x14ac:dyDescent="0.35"/>
    <row r="1007265" x14ac:dyDescent="0.35"/>
    <row r="1007266" x14ac:dyDescent="0.35"/>
    <row r="1007267" x14ac:dyDescent="0.35"/>
    <row r="1007268" x14ac:dyDescent="0.35"/>
    <row r="1007269" x14ac:dyDescent="0.35"/>
    <row r="1007270" x14ac:dyDescent="0.35"/>
    <row r="1007271" x14ac:dyDescent="0.35"/>
    <row r="1007272" x14ac:dyDescent="0.35"/>
    <row r="1007273" x14ac:dyDescent="0.35"/>
    <row r="1007274" x14ac:dyDescent="0.35"/>
    <row r="1007275" x14ac:dyDescent="0.35"/>
    <row r="1007276" x14ac:dyDescent="0.35"/>
    <row r="1007277" x14ac:dyDescent="0.35"/>
    <row r="1007278" x14ac:dyDescent="0.35"/>
    <row r="1007279" x14ac:dyDescent="0.35"/>
    <row r="1007280" x14ac:dyDescent="0.35"/>
    <row r="1007281" x14ac:dyDescent="0.35"/>
    <row r="1007282" x14ac:dyDescent="0.35"/>
    <row r="1007283" x14ac:dyDescent="0.35"/>
    <row r="1007284" x14ac:dyDescent="0.35"/>
    <row r="1007285" x14ac:dyDescent="0.35"/>
    <row r="1007286" x14ac:dyDescent="0.35"/>
    <row r="1007287" x14ac:dyDescent="0.35"/>
    <row r="1007288" x14ac:dyDescent="0.35"/>
    <row r="1007289" x14ac:dyDescent="0.35"/>
    <row r="1007290" x14ac:dyDescent="0.35"/>
    <row r="1007291" x14ac:dyDescent="0.35"/>
    <row r="1007292" x14ac:dyDescent="0.35"/>
    <row r="1007293" x14ac:dyDescent="0.35"/>
    <row r="1007294" x14ac:dyDescent="0.35"/>
    <row r="1007295" x14ac:dyDescent="0.35"/>
    <row r="1007296" x14ac:dyDescent="0.35"/>
    <row r="1007297" x14ac:dyDescent="0.35"/>
    <row r="1007298" x14ac:dyDescent="0.35"/>
    <row r="1007299" x14ac:dyDescent="0.35"/>
    <row r="1007300" x14ac:dyDescent="0.35"/>
    <row r="1007301" x14ac:dyDescent="0.35"/>
    <row r="1007302" x14ac:dyDescent="0.35"/>
    <row r="1007303" x14ac:dyDescent="0.35"/>
    <row r="1007304" x14ac:dyDescent="0.35"/>
    <row r="1007305" x14ac:dyDescent="0.35"/>
    <row r="1007306" x14ac:dyDescent="0.35"/>
    <row r="1007307" x14ac:dyDescent="0.35"/>
    <row r="1007308" x14ac:dyDescent="0.35"/>
    <row r="1007309" x14ac:dyDescent="0.35"/>
    <row r="1007310" x14ac:dyDescent="0.35"/>
    <row r="1007311" x14ac:dyDescent="0.35"/>
    <row r="1007312" x14ac:dyDescent="0.35"/>
    <row r="1007313" x14ac:dyDescent="0.35"/>
    <row r="1007314" x14ac:dyDescent="0.35"/>
    <row r="1007315" x14ac:dyDescent="0.35"/>
    <row r="1007316" x14ac:dyDescent="0.35"/>
    <row r="1007317" x14ac:dyDescent="0.35"/>
    <row r="1007318" x14ac:dyDescent="0.35"/>
    <row r="1007319" x14ac:dyDescent="0.35"/>
    <row r="1007320" x14ac:dyDescent="0.35"/>
    <row r="1007321" x14ac:dyDescent="0.35"/>
    <row r="1007322" x14ac:dyDescent="0.35"/>
    <row r="1007323" x14ac:dyDescent="0.35"/>
    <row r="1007324" x14ac:dyDescent="0.35"/>
    <row r="1007325" x14ac:dyDescent="0.35"/>
    <row r="1007326" x14ac:dyDescent="0.35"/>
    <row r="1007327" x14ac:dyDescent="0.35"/>
    <row r="1007328" x14ac:dyDescent="0.35"/>
    <row r="1007329" x14ac:dyDescent="0.35"/>
    <row r="1007330" x14ac:dyDescent="0.35"/>
    <row r="1007331" x14ac:dyDescent="0.35"/>
    <row r="1007332" x14ac:dyDescent="0.35"/>
    <row r="1007333" x14ac:dyDescent="0.35"/>
    <row r="1007334" x14ac:dyDescent="0.35"/>
    <row r="1007335" x14ac:dyDescent="0.35"/>
    <row r="1007336" x14ac:dyDescent="0.35"/>
    <row r="1007337" x14ac:dyDescent="0.35"/>
    <row r="1007338" x14ac:dyDescent="0.35"/>
    <row r="1007339" x14ac:dyDescent="0.35"/>
    <row r="1007340" x14ac:dyDescent="0.35"/>
    <row r="1007341" x14ac:dyDescent="0.35"/>
    <row r="1007342" x14ac:dyDescent="0.35"/>
    <row r="1007343" x14ac:dyDescent="0.35"/>
    <row r="1007344" x14ac:dyDescent="0.35"/>
    <row r="1007345" x14ac:dyDescent="0.35"/>
    <row r="1007346" x14ac:dyDescent="0.35"/>
    <row r="1007347" x14ac:dyDescent="0.35"/>
    <row r="1007348" x14ac:dyDescent="0.35"/>
    <row r="1007349" x14ac:dyDescent="0.35"/>
    <row r="1007350" x14ac:dyDescent="0.35"/>
    <row r="1007351" x14ac:dyDescent="0.35"/>
    <row r="1007352" x14ac:dyDescent="0.35"/>
    <row r="1007353" x14ac:dyDescent="0.35"/>
    <row r="1007354" x14ac:dyDescent="0.35"/>
    <row r="1007355" x14ac:dyDescent="0.35"/>
    <row r="1007356" x14ac:dyDescent="0.35"/>
    <row r="1007357" x14ac:dyDescent="0.35"/>
    <row r="1007358" x14ac:dyDescent="0.35"/>
    <row r="1007359" x14ac:dyDescent="0.35"/>
    <row r="1007360" x14ac:dyDescent="0.35"/>
    <row r="1007361" x14ac:dyDescent="0.35"/>
    <row r="1007362" x14ac:dyDescent="0.35"/>
    <row r="1007363" x14ac:dyDescent="0.35"/>
    <row r="1007364" x14ac:dyDescent="0.35"/>
    <row r="1007365" x14ac:dyDescent="0.35"/>
    <row r="1007366" x14ac:dyDescent="0.35"/>
    <row r="1007367" x14ac:dyDescent="0.35"/>
    <row r="1007368" x14ac:dyDescent="0.35"/>
    <row r="1007369" x14ac:dyDescent="0.35"/>
    <row r="1007370" x14ac:dyDescent="0.35"/>
    <row r="1007371" x14ac:dyDescent="0.35"/>
    <row r="1007372" x14ac:dyDescent="0.35"/>
    <row r="1007373" x14ac:dyDescent="0.35"/>
    <row r="1007374" x14ac:dyDescent="0.35"/>
    <row r="1007375" x14ac:dyDescent="0.35"/>
    <row r="1007376" x14ac:dyDescent="0.35"/>
    <row r="1007377" x14ac:dyDescent="0.35"/>
    <row r="1007378" x14ac:dyDescent="0.35"/>
    <row r="1007379" x14ac:dyDescent="0.35"/>
    <row r="1007380" x14ac:dyDescent="0.35"/>
    <row r="1007381" x14ac:dyDescent="0.35"/>
    <row r="1007382" x14ac:dyDescent="0.35"/>
    <row r="1007383" x14ac:dyDescent="0.35"/>
    <row r="1007384" x14ac:dyDescent="0.35"/>
    <row r="1007385" x14ac:dyDescent="0.35"/>
    <row r="1007386" x14ac:dyDescent="0.35"/>
    <row r="1007387" x14ac:dyDescent="0.35"/>
    <row r="1007388" x14ac:dyDescent="0.35"/>
    <row r="1007389" x14ac:dyDescent="0.35"/>
    <row r="1007390" x14ac:dyDescent="0.35"/>
    <row r="1007391" x14ac:dyDescent="0.35"/>
    <row r="1007392" x14ac:dyDescent="0.35"/>
    <row r="1007393" x14ac:dyDescent="0.35"/>
    <row r="1007394" x14ac:dyDescent="0.35"/>
    <row r="1007395" x14ac:dyDescent="0.35"/>
    <row r="1007396" x14ac:dyDescent="0.35"/>
    <row r="1007397" x14ac:dyDescent="0.35"/>
    <row r="1007398" x14ac:dyDescent="0.35"/>
    <row r="1007399" x14ac:dyDescent="0.35"/>
    <row r="1007400" x14ac:dyDescent="0.35"/>
    <row r="1007401" x14ac:dyDescent="0.35"/>
    <row r="1007402" x14ac:dyDescent="0.35"/>
    <row r="1007403" x14ac:dyDescent="0.35"/>
    <row r="1007404" x14ac:dyDescent="0.35"/>
    <row r="1007405" x14ac:dyDescent="0.35"/>
    <row r="1007406" x14ac:dyDescent="0.35"/>
    <row r="1007407" x14ac:dyDescent="0.35"/>
    <row r="1007408" x14ac:dyDescent="0.35"/>
    <row r="1007409" x14ac:dyDescent="0.35"/>
    <row r="1007410" x14ac:dyDescent="0.35"/>
    <row r="1007411" x14ac:dyDescent="0.35"/>
    <row r="1007412" x14ac:dyDescent="0.35"/>
    <row r="1007413" x14ac:dyDescent="0.35"/>
    <row r="1007414" x14ac:dyDescent="0.35"/>
    <row r="1007415" x14ac:dyDescent="0.35"/>
    <row r="1007416" x14ac:dyDescent="0.35"/>
    <row r="1007417" x14ac:dyDescent="0.35"/>
    <row r="1007418" x14ac:dyDescent="0.35"/>
    <row r="1007419" x14ac:dyDescent="0.35"/>
    <row r="1007420" x14ac:dyDescent="0.35"/>
    <row r="1007421" x14ac:dyDescent="0.35"/>
    <row r="1007422" x14ac:dyDescent="0.35"/>
    <row r="1007423" x14ac:dyDescent="0.35"/>
    <row r="1007424" x14ac:dyDescent="0.35"/>
    <row r="1007425" x14ac:dyDescent="0.35"/>
    <row r="1007426" x14ac:dyDescent="0.35"/>
    <row r="1007427" x14ac:dyDescent="0.35"/>
    <row r="1007428" x14ac:dyDescent="0.35"/>
    <row r="1007429" x14ac:dyDescent="0.35"/>
    <row r="1007430" x14ac:dyDescent="0.35"/>
    <row r="1007431" x14ac:dyDescent="0.35"/>
    <row r="1007432" x14ac:dyDescent="0.35"/>
    <row r="1007433" x14ac:dyDescent="0.35"/>
    <row r="1007434" x14ac:dyDescent="0.35"/>
    <row r="1007435" x14ac:dyDescent="0.35"/>
    <row r="1007436" x14ac:dyDescent="0.35"/>
    <row r="1007437" x14ac:dyDescent="0.35"/>
    <row r="1007438" x14ac:dyDescent="0.35"/>
    <row r="1007439" x14ac:dyDescent="0.35"/>
    <row r="1007440" x14ac:dyDescent="0.35"/>
    <row r="1007441" x14ac:dyDescent="0.35"/>
    <row r="1007442" x14ac:dyDescent="0.35"/>
    <row r="1007443" x14ac:dyDescent="0.35"/>
    <row r="1007444" x14ac:dyDescent="0.35"/>
    <row r="1007445" x14ac:dyDescent="0.35"/>
    <row r="1007446" x14ac:dyDescent="0.35"/>
    <row r="1007447" x14ac:dyDescent="0.35"/>
    <row r="1007448" x14ac:dyDescent="0.35"/>
    <row r="1007449" x14ac:dyDescent="0.35"/>
    <row r="1007450" x14ac:dyDescent="0.35"/>
    <row r="1007451" x14ac:dyDescent="0.35"/>
    <row r="1007452" x14ac:dyDescent="0.35"/>
    <row r="1007453" x14ac:dyDescent="0.35"/>
    <row r="1007454" x14ac:dyDescent="0.35"/>
    <row r="1007455" x14ac:dyDescent="0.35"/>
    <row r="1007456" x14ac:dyDescent="0.35"/>
    <row r="1007457" x14ac:dyDescent="0.35"/>
    <row r="1007458" x14ac:dyDescent="0.35"/>
    <row r="1007459" x14ac:dyDescent="0.35"/>
    <row r="1007460" x14ac:dyDescent="0.35"/>
    <row r="1007461" x14ac:dyDescent="0.35"/>
    <row r="1007462" x14ac:dyDescent="0.35"/>
    <row r="1007463" x14ac:dyDescent="0.35"/>
    <row r="1007464" x14ac:dyDescent="0.35"/>
    <row r="1007465" x14ac:dyDescent="0.35"/>
    <row r="1007466" x14ac:dyDescent="0.35"/>
    <row r="1007467" x14ac:dyDescent="0.35"/>
    <row r="1007468" x14ac:dyDescent="0.35"/>
    <row r="1007469" x14ac:dyDescent="0.35"/>
    <row r="1007470" x14ac:dyDescent="0.35"/>
    <row r="1007471" x14ac:dyDescent="0.35"/>
    <row r="1007472" x14ac:dyDescent="0.35"/>
    <row r="1007473" x14ac:dyDescent="0.35"/>
    <row r="1007474" x14ac:dyDescent="0.35"/>
    <row r="1007475" x14ac:dyDescent="0.35"/>
    <row r="1007476" x14ac:dyDescent="0.35"/>
    <row r="1007477" x14ac:dyDescent="0.35"/>
    <row r="1007478" x14ac:dyDescent="0.35"/>
    <row r="1007479" x14ac:dyDescent="0.35"/>
    <row r="1007480" x14ac:dyDescent="0.35"/>
    <row r="1007481" x14ac:dyDescent="0.35"/>
    <row r="1007482" x14ac:dyDescent="0.35"/>
    <row r="1007483" x14ac:dyDescent="0.35"/>
    <row r="1007484" x14ac:dyDescent="0.35"/>
    <row r="1007485" x14ac:dyDescent="0.35"/>
    <row r="1007486" x14ac:dyDescent="0.35"/>
    <row r="1007487" x14ac:dyDescent="0.35"/>
    <row r="1007488" x14ac:dyDescent="0.35"/>
    <row r="1007489" x14ac:dyDescent="0.35"/>
    <row r="1007490" x14ac:dyDescent="0.35"/>
    <row r="1007491" x14ac:dyDescent="0.35"/>
    <row r="1007492" x14ac:dyDescent="0.35"/>
    <row r="1007493" x14ac:dyDescent="0.35"/>
    <row r="1007494" x14ac:dyDescent="0.35"/>
    <row r="1007495" x14ac:dyDescent="0.35"/>
    <row r="1007496" x14ac:dyDescent="0.35"/>
    <row r="1007497" x14ac:dyDescent="0.35"/>
    <row r="1007498" x14ac:dyDescent="0.35"/>
    <row r="1007499" x14ac:dyDescent="0.35"/>
    <row r="1007500" x14ac:dyDescent="0.35"/>
    <row r="1007501" x14ac:dyDescent="0.35"/>
    <row r="1007502" x14ac:dyDescent="0.35"/>
    <row r="1007503" x14ac:dyDescent="0.35"/>
    <row r="1007504" x14ac:dyDescent="0.35"/>
    <row r="1007505" x14ac:dyDescent="0.35"/>
    <row r="1007506" x14ac:dyDescent="0.35"/>
    <row r="1007507" x14ac:dyDescent="0.35"/>
    <row r="1007508" x14ac:dyDescent="0.35"/>
    <row r="1007509" x14ac:dyDescent="0.35"/>
    <row r="1007510" x14ac:dyDescent="0.35"/>
    <row r="1007511" x14ac:dyDescent="0.35"/>
    <row r="1007512" x14ac:dyDescent="0.35"/>
    <row r="1007513" x14ac:dyDescent="0.35"/>
    <row r="1007514" x14ac:dyDescent="0.35"/>
    <row r="1007515" x14ac:dyDescent="0.35"/>
    <row r="1007516" x14ac:dyDescent="0.35"/>
    <row r="1007517" x14ac:dyDescent="0.35"/>
    <row r="1007518" x14ac:dyDescent="0.35"/>
    <row r="1007519" x14ac:dyDescent="0.35"/>
    <row r="1007520" x14ac:dyDescent="0.35"/>
    <row r="1007521" x14ac:dyDescent="0.35"/>
    <row r="1007522" x14ac:dyDescent="0.35"/>
    <row r="1007523" x14ac:dyDescent="0.35"/>
    <row r="1007524" x14ac:dyDescent="0.35"/>
    <row r="1007525" x14ac:dyDescent="0.35"/>
    <row r="1007526" x14ac:dyDescent="0.35"/>
    <row r="1007527" x14ac:dyDescent="0.35"/>
    <row r="1007528" x14ac:dyDescent="0.35"/>
    <row r="1007529" x14ac:dyDescent="0.35"/>
    <row r="1007530" x14ac:dyDescent="0.35"/>
    <row r="1007531" x14ac:dyDescent="0.35"/>
    <row r="1007532" x14ac:dyDescent="0.35"/>
    <row r="1007533" x14ac:dyDescent="0.35"/>
    <row r="1007534" x14ac:dyDescent="0.35"/>
    <row r="1007535" x14ac:dyDescent="0.35"/>
    <row r="1007536" x14ac:dyDescent="0.35"/>
    <row r="1007537" x14ac:dyDescent="0.35"/>
    <row r="1007538" x14ac:dyDescent="0.35"/>
    <row r="1007539" x14ac:dyDescent="0.35"/>
    <row r="1007540" x14ac:dyDescent="0.35"/>
    <row r="1007541" x14ac:dyDescent="0.35"/>
    <row r="1007542" x14ac:dyDescent="0.35"/>
    <row r="1007543" x14ac:dyDescent="0.35"/>
    <row r="1007544" x14ac:dyDescent="0.35"/>
    <row r="1007545" x14ac:dyDescent="0.35"/>
    <row r="1007546" x14ac:dyDescent="0.35"/>
    <row r="1007547" x14ac:dyDescent="0.35"/>
    <row r="1007548" x14ac:dyDescent="0.35"/>
    <row r="1007549" x14ac:dyDescent="0.35"/>
    <row r="1007550" x14ac:dyDescent="0.35"/>
    <row r="1007551" x14ac:dyDescent="0.35"/>
    <row r="1007552" x14ac:dyDescent="0.35"/>
    <row r="1007553" x14ac:dyDescent="0.35"/>
    <row r="1007554" x14ac:dyDescent="0.35"/>
    <row r="1007555" x14ac:dyDescent="0.35"/>
    <row r="1007556" x14ac:dyDescent="0.35"/>
    <row r="1007557" x14ac:dyDescent="0.35"/>
    <row r="1007558" x14ac:dyDescent="0.35"/>
    <row r="1007559" x14ac:dyDescent="0.35"/>
    <row r="1007560" x14ac:dyDescent="0.35"/>
    <row r="1007561" x14ac:dyDescent="0.35"/>
    <row r="1007562" x14ac:dyDescent="0.35"/>
    <row r="1007563" x14ac:dyDescent="0.35"/>
    <row r="1007564" x14ac:dyDescent="0.35"/>
    <row r="1007565" x14ac:dyDescent="0.35"/>
    <row r="1007566" x14ac:dyDescent="0.35"/>
    <row r="1007567" x14ac:dyDescent="0.35"/>
    <row r="1007568" x14ac:dyDescent="0.35"/>
    <row r="1007569" x14ac:dyDescent="0.35"/>
    <row r="1007570" x14ac:dyDescent="0.35"/>
    <row r="1007571" x14ac:dyDescent="0.35"/>
    <row r="1007572" x14ac:dyDescent="0.35"/>
    <row r="1007573" x14ac:dyDescent="0.35"/>
    <row r="1007574" x14ac:dyDescent="0.35"/>
    <row r="1007575" x14ac:dyDescent="0.35"/>
    <row r="1007576" x14ac:dyDescent="0.35"/>
    <row r="1007577" x14ac:dyDescent="0.35"/>
    <row r="1007578" x14ac:dyDescent="0.35"/>
    <row r="1007579" x14ac:dyDescent="0.35"/>
    <row r="1007580" x14ac:dyDescent="0.35"/>
    <row r="1007581" x14ac:dyDescent="0.35"/>
    <row r="1007582" x14ac:dyDescent="0.35"/>
    <row r="1007583" x14ac:dyDescent="0.35"/>
    <row r="1007584" x14ac:dyDescent="0.35"/>
    <row r="1007585" x14ac:dyDescent="0.35"/>
    <row r="1007586" x14ac:dyDescent="0.35"/>
    <row r="1007587" x14ac:dyDescent="0.35"/>
    <row r="1007588" x14ac:dyDescent="0.35"/>
    <row r="1007589" x14ac:dyDescent="0.35"/>
    <row r="1007590" x14ac:dyDescent="0.35"/>
    <row r="1007591" x14ac:dyDescent="0.35"/>
    <row r="1007592" x14ac:dyDescent="0.35"/>
    <row r="1007593" x14ac:dyDescent="0.35"/>
    <row r="1007594" x14ac:dyDescent="0.35"/>
    <row r="1007595" x14ac:dyDescent="0.35"/>
    <row r="1007596" x14ac:dyDescent="0.35"/>
    <row r="1007597" x14ac:dyDescent="0.35"/>
    <row r="1007598" x14ac:dyDescent="0.35"/>
    <row r="1007599" x14ac:dyDescent="0.35"/>
    <row r="1007600" x14ac:dyDescent="0.35"/>
    <row r="1007601" x14ac:dyDescent="0.35"/>
    <row r="1007602" x14ac:dyDescent="0.35"/>
    <row r="1007603" x14ac:dyDescent="0.35"/>
    <row r="1007604" x14ac:dyDescent="0.35"/>
    <row r="1007605" x14ac:dyDescent="0.35"/>
    <row r="1007606" x14ac:dyDescent="0.35"/>
    <row r="1007607" x14ac:dyDescent="0.35"/>
    <row r="1007608" x14ac:dyDescent="0.35"/>
    <row r="1007609" x14ac:dyDescent="0.35"/>
    <row r="1007610" x14ac:dyDescent="0.35"/>
    <row r="1007611" x14ac:dyDescent="0.35"/>
    <row r="1007612" x14ac:dyDescent="0.35"/>
    <row r="1007613" x14ac:dyDescent="0.35"/>
    <row r="1007614" x14ac:dyDescent="0.35"/>
    <row r="1007615" x14ac:dyDescent="0.35"/>
    <row r="1007616" x14ac:dyDescent="0.35"/>
    <row r="1007617" x14ac:dyDescent="0.35"/>
    <row r="1007618" x14ac:dyDescent="0.35"/>
    <row r="1007619" x14ac:dyDescent="0.35"/>
    <row r="1007620" x14ac:dyDescent="0.35"/>
    <row r="1007621" x14ac:dyDescent="0.35"/>
    <row r="1007622" x14ac:dyDescent="0.35"/>
    <row r="1007623" x14ac:dyDescent="0.35"/>
    <row r="1007624" x14ac:dyDescent="0.35"/>
    <row r="1007625" x14ac:dyDescent="0.35"/>
    <row r="1007626" x14ac:dyDescent="0.35"/>
    <row r="1007627" x14ac:dyDescent="0.35"/>
    <row r="1007628" x14ac:dyDescent="0.35"/>
    <row r="1007629" x14ac:dyDescent="0.35"/>
    <row r="1007630" x14ac:dyDescent="0.35"/>
    <row r="1007631" x14ac:dyDescent="0.35"/>
    <row r="1007632" x14ac:dyDescent="0.35"/>
    <row r="1007633" x14ac:dyDescent="0.35"/>
    <row r="1007634" x14ac:dyDescent="0.35"/>
    <row r="1007635" x14ac:dyDescent="0.35"/>
    <row r="1007636" x14ac:dyDescent="0.35"/>
    <row r="1007637" x14ac:dyDescent="0.35"/>
    <row r="1007638" x14ac:dyDescent="0.35"/>
    <row r="1007639" x14ac:dyDescent="0.35"/>
    <row r="1007640" x14ac:dyDescent="0.35"/>
    <row r="1007641" x14ac:dyDescent="0.35"/>
    <row r="1007642" x14ac:dyDescent="0.35"/>
    <row r="1007643" x14ac:dyDescent="0.35"/>
    <row r="1007644" x14ac:dyDescent="0.35"/>
    <row r="1007645" x14ac:dyDescent="0.35"/>
    <row r="1007646" x14ac:dyDescent="0.35"/>
    <row r="1007647" x14ac:dyDescent="0.35"/>
    <row r="1007648" x14ac:dyDescent="0.35"/>
    <row r="1007649" x14ac:dyDescent="0.35"/>
    <row r="1007650" x14ac:dyDescent="0.35"/>
    <row r="1007651" x14ac:dyDescent="0.35"/>
    <row r="1007652" x14ac:dyDescent="0.35"/>
    <row r="1007653" x14ac:dyDescent="0.35"/>
    <row r="1007654" x14ac:dyDescent="0.35"/>
    <row r="1007655" x14ac:dyDescent="0.35"/>
    <row r="1007656" x14ac:dyDescent="0.35"/>
    <row r="1007657" x14ac:dyDescent="0.35"/>
    <row r="1007658" x14ac:dyDescent="0.35"/>
    <row r="1007659" x14ac:dyDescent="0.35"/>
    <row r="1007660" x14ac:dyDescent="0.35"/>
    <row r="1007661" x14ac:dyDescent="0.35"/>
    <row r="1007662" x14ac:dyDescent="0.35"/>
    <row r="1007663" x14ac:dyDescent="0.35"/>
    <row r="1007664" x14ac:dyDescent="0.35"/>
    <row r="1007665" x14ac:dyDescent="0.35"/>
    <row r="1007666" x14ac:dyDescent="0.35"/>
    <row r="1007667" x14ac:dyDescent="0.35"/>
    <row r="1007668" x14ac:dyDescent="0.35"/>
    <row r="1007669" x14ac:dyDescent="0.35"/>
    <row r="1007670" x14ac:dyDescent="0.35"/>
    <row r="1007671" x14ac:dyDescent="0.35"/>
    <row r="1007672" x14ac:dyDescent="0.35"/>
    <row r="1007673" x14ac:dyDescent="0.35"/>
    <row r="1007674" x14ac:dyDescent="0.35"/>
    <row r="1007675" x14ac:dyDescent="0.35"/>
    <row r="1007676" x14ac:dyDescent="0.35"/>
    <row r="1007677" x14ac:dyDescent="0.35"/>
    <row r="1007678" x14ac:dyDescent="0.35"/>
    <row r="1007679" x14ac:dyDescent="0.35"/>
    <row r="1007680" x14ac:dyDescent="0.35"/>
    <row r="1007681" x14ac:dyDescent="0.35"/>
    <row r="1007682" x14ac:dyDescent="0.35"/>
    <row r="1007683" x14ac:dyDescent="0.35"/>
    <row r="1007684" x14ac:dyDescent="0.35"/>
    <row r="1007685" x14ac:dyDescent="0.35"/>
    <row r="1007686" x14ac:dyDescent="0.35"/>
    <row r="1007687" x14ac:dyDescent="0.35"/>
    <row r="1007688" x14ac:dyDescent="0.35"/>
    <row r="1007689" x14ac:dyDescent="0.35"/>
    <row r="1007690" x14ac:dyDescent="0.35"/>
    <row r="1007691" x14ac:dyDescent="0.35"/>
    <row r="1007692" x14ac:dyDescent="0.35"/>
    <row r="1007693" x14ac:dyDescent="0.35"/>
    <row r="1007694" x14ac:dyDescent="0.35"/>
    <row r="1007695" x14ac:dyDescent="0.35"/>
    <row r="1007696" x14ac:dyDescent="0.35"/>
    <row r="1007697" x14ac:dyDescent="0.35"/>
    <row r="1007698" x14ac:dyDescent="0.35"/>
    <row r="1007699" x14ac:dyDescent="0.35"/>
    <row r="1007700" x14ac:dyDescent="0.35"/>
    <row r="1007701" x14ac:dyDescent="0.35"/>
    <row r="1007702" x14ac:dyDescent="0.35"/>
    <row r="1007703" x14ac:dyDescent="0.35"/>
    <row r="1007704" x14ac:dyDescent="0.35"/>
    <row r="1007705" x14ac:dyDescent="0.35"/>
    <row r="1007706" x14ac:dyDescent="0.35"/>
    <row r="1007707" x14ac:dyDescent="0.35"/>
    <row r="1007708" x14ac:dyDescent="0.35"/>
    <row r="1007709" x14ac:dyDescent="0.35"/>
    <row r="1007710" x14ac:dyDescent="0.35"/>
    <row r="1007711" x14ac:dyDescent="0.35"/>
    <row r="1007712" x14ac:dyDescent="0.35"/>
    <row r="1007713" x14ac:dyDescent="0.35"/>
    <row r="1007714" x14ac:dyDescent="0.35"/>
    <row r="1007715" x14ac:dyDescent="0.35"/>
    <row r="1007716" x14ac:dyDescent="0.35"/>
    <row r="1007717" x14ac:dyDescent="0.35"/>
    <row r="1007718" x14ac:dyDescent="0.35"/>
    <row r="1007719" x14ac:dyDescent="0.35"/>
    <row r="1007720" x14ac:dyDescent="0.35"/>
    <row r="1007721" x14ac:dyDescent="0.35"/>
    <row r="1007722" x14ac:dyDescent="0.35"/>
    <row r="1007723" x14ac:dyDescent="0.35"/>
    <row r="1007724" x14ac:dyDescent="0.35"/>
    <row r="1007725" x14ac:dyDescent="0.35"/>
    <row r="1007726" x14ac:dyDescent="0.35"/>
    <row r="1007727" x14ac:dyDescent="0.35"/>
    <row r="1007728" x14ac:dyDescent="0.35"/>
    <row r="1007729" x14ac:dyDescent="0.35"/>
    <row r="1007730" x14ac:dyDescent="0.35"/>
    <row r="1007731" x14ac:dyDescent="0.35"/>
    <row r="1007732" x14ac:dyDescent="0.35"/>
    <row r="1007733" x14ac:dyDescent="0.35"/>
    <row r="1007734" x14ac:dyDescent="0.35"/>
    <row r="1007735" x14ac:dyDescent="0.35"/>
    <row r="1007736" x14ac:dyDescent="0.35"/>
    <row r="1007737" x14ac:dyDescent="0.35"/>
    <row r="1007738" x14ac:dyDescent="0.35"/>
    <row r="1007739" x14ac:dyDescent="0.35"/>
    <row r="1007740" x14ac:dyDescent="0.35"/>
    <row r="1007741" x14ac:dyDescent="0.35"/>
    <row r="1007742" x14ac:dyDescent="0.35"/>
    <row r="1007743" x14ac:dyDescent="0.35"/>
    <row r="1007744" x14ac:dyDescent="0.35"/>
    <row r="1007745" x14ac:dyDescent="0.35"/>
    <row r="1007746" x14ac:dyDescent="0.35"/>
    <row r="1007747" x14ac:dyDescent="0.35"/>
    <row r="1007748" x14ac:dyDescent="0.35"/>
    <row r="1007749" x14ac:dyDescent="0.35"/>
    <row r="1007750" x14ac:dyDescent="0.35"/>
    <row r="1007751" x14ac:dyDescent="0.35"/>
    <row r="1007752" x14ac:dyDescent="0.35"/>
    <row r="1007753" x14ac:dyDescent="0.35"/>
    <row r="1007754" x14ac:dyDescent="0.35"/>
    <row r="1007755" x14ac:dyDescent="0.35"/>
    <row r="1007756" x14ac:dyDescent="0.35"/>
    <row r="1007757" x14ac:dyDescent="0.35"/>
    <row r="1007758" x14ac:dyDescent="0.35"/>
    <row r="1007759" x14ac:dyDescent="0.35"/>
    <row r="1007760" x14ac:dyDescent="0.35"/>
    <row r="1007761" x14ac:dyDescent="0.35"/>
    <row r="1007762" x14ac:dyDescent="0.35"/>
    <row r="1007763" x14ac:dyDescent="0.35"/>
    <row r="1007764" x14ac:dyDescent="0.35"/>
    <row r="1007765" x14ac:dyDescent="0.35"/>
    <row r="1007766" x14ac:dyDescent="0.35"/>
    <row r="1007767" x14ac:dyDescent="0.35"/>
    <row r="1007768" x14ac:dyDescent="0.35"/>
    <row r="1007769" x14ac:dyDescent="0.35"/>
    <row r="1007770" x14ac:dyDescent="0.35"/>
    <row r="1007771" x14ac:dyDescent="0.35"/>
    <row r="1007772" x14ac:dyDescent="0.35"/>
    <row r="1007773" x14ac:dyDescent="0.35"/>
    <row r="1007774" x14ac:dyDescent="0.35"/>
    <row r="1007775" x14ac:dyDescent="0.35"/>
    <row r="1007776" x14ac:dyDescent="0.35"/>
    <row r="1007777" x14ac:dyDescent="0.35"/>
    <row r="1007778" x14ac:dyDescent="0.35"/>
    <row r="1007779" x14ac:dyDescent="0.35"/>
    <row r="1007780" x14ac:dyDescent="0.35"/>
    <row r="1007781" x14ac:dyDescent="0.35"/>
    <row r="1007782" x14ac:dyDescent="0.35"/>
    <row r="1007783" x14ac:dyDescent="0.35"/>
    <row r="1007784" x14ac:dyDescent="0.35"/>
    <row r="1007785" x14ac:dyDescent="0.35"/>
    <row r="1007786" x14ac:dyDescent="0.35"/>
    <row r="1007787" x14ac:dyDescent="0.35"/>
    <row r="1007788" x14ac:dyDescent="0.35"/>
    <row r="1007789" x14ac:dyDescent="0.35"/>
    <row r="1007790" x14ac:dyDescent="0.35"/>
    <row r="1007791" x14ac:dyDescent="0.35"/>
    <row r="1007792" x14ac:dyDescent="0.35"/>
    <row r="1007793" x14ac:dyDescent="0.35"/>
    <row r="1007794" x14ac:dyDescent="0.35"/>
    <row r="1007795" x14ac:dyDescent="0.35"/>
    <row r="1007796" x14ac:dyDescent="0.35"/>
    <row r="1007797" x14ac:dyDescent="0.35"/>
    <row r="1007798" x14ac:dyDescent="0.35"/>
    <row r="1007799" x14ac:dyDescent="0.35"/>
    <row r="1007800" x14ac:dyDescent="0.35"/>
    <row r="1007801" x14ac:dyDescent="0.35"/>
    <row r="1007802" x14ac:dyDescent="0.35"/>
    <row r="1007803" x14ac:dyDescent="0.35"/>
    <row r="1007804" x14ac:dyDescent="0.35"/>
    <row r="1007805" x14ac:dyDescent="0.35"/>
    <row r="1007806" x14ac:dyDescent="0.35"/>
    <row r="1007807" x14ac:dyDescent="0.35"/>
    <row r="1007808" x14ac:dyDescent="0.35"/>
    <row r="1007809" x14ac:dyDescent="0.35"/>
    <row r="1007810" x14ac:dyDescent="0.35"/>
    <row r="1007811" x14ac:dyDescent="0.35"/>
    <row r="1007812" x14ac:dyDescent="0.35"/>
    <row r="1007813" x14ac:dyDescent="0.35"/>
    <row r="1007814" x14ac:dyDescent="0.35"/>
    <row r="1007815" x14ac:dyDescent="0.35"/>
    <row r="1007816" x14ac:dyDescent="0.35"/>
    <row r="1007817" x14ac:dyDescent="0.35"/>
    <row r="1007818" x14ac:dyDescent="0.35"/>
    <row r="1007819" x14ac:dyDescent="0.35"/>
    <row r="1007820" x14ac:dyDescent="0.35"/>
    <row r="1007821" x14ac:dyDescent="0.35"/>
    <row r="1007822" x14ac:dyDescent="0.35"/>
    <row r="1007823" x14ac:dyDescent="0.35"/>
    <row r="1007824" x14ac:dyDescent="0.35"/>
    <row r="1007825" x14ac:dyDescent="0.35"/>
    <row r="1007826" x14ac:dyDescent="0.35"/>
    <row r="1007827" x14ac:dyDescent="0.35"/>
    <row r="1007828" x14ac:dyDescent="0.35"/>
    <row r="1007829" x14ac:dyDescent="0.35"/>
    <row r="1007830" x14ac:dyDescent="0.35"/>
    <row r="1007831" x14ac:dyDescent="0.35"/>
    <row r="1007832" x14ac:dyDescent="0.35"/>
    <row r="1007833" x14ac:dyDescent="0.35"/>
    <row r="1007834" x14ac:dyDescent="0.35"/>
    <row r="1007835" x14ac:dyDescent="0.35"/>
    <row r="1007836" x14ac:dyDescent="0.35"/>
    <row r="1007837" x14ac:dyDescent="0.35"/>
    <row r="1007838" x14ac:dyDescent="0.35"/>
    <row r="1007839" x14ac:dyDescent="0.35"/>
    <row r="1007840" x14ac:dyDescent="0.35"/>
    <row r="1007841" x14ac:dyDescent="0.35"/>
    <row r="1007842" x14ac:dyDescent="0.35"/>
    <row r="1007843" x14ac:dyDescent="0.35"/>
    <row r="1007844" x14ac:dyDescent="0.35"/>
    <row r="1007845" x14ac:dyDescent="0.35"/>
    <row r="1007846" x14ac:dyDescent="0.35"/>
    <row r="1007847" x14ac:dyDescent="0.35"/>
    <row r="1007848" x14ac:dyDescent="0.35"/>
    <row r="1007849" x14ac:dyDescent="0.35"/>
    <row r="1007850" x14ac:dyDescent="0.35"/>
    <row r="1007851" x14ac:dyDescent="0.35"/>
    <row r="1007852" x14ac:dyDescent="0.35"/>
    <row r="1007853" x14ac:dyDescent="0.35"/>
    <row r="1007854" x14ac:dyDescent="0.35"/>
    <row r="1007855" x14ac:dyDescent="0.35"/>
    <row r="1007856" x14ac:dyDescent="0.35"/>
    <row r="1007857" x14ac:dyDescent="0.35"/>
    <row r="1007858" x14ac:dyDescent="0.35"/>
    <row r="1007859" x14ac:dyDescent="0.35"/>
    <row r="1007860" x14ac:dyDescent="0.35"/>
    <row r="1007861" x14ac:dyDescent="0.35"/>
    <row r="1007862" x14ac:dyDescent="0.35"/>
    <row r="1007863" x14ac:dyDescent="0.35"/>
    <row r="1007864" x14ac:dyDescent="0.35"/>
    <row r="1007865" x14ac:dyDescent="0.35"/>
    <row r="1007866" x14ac:dyDescent="0.35"/>
    <row r="1007867" x14ac:dyDescent="0.35"/>
    <row r="1007868" x14ac:dyDescent="0.35"/>
    <row r="1007869" x14ac:dyDescent="0.35"/>
    <row r="1007870" x14ac:dyDescent="0.35"/>
    <row r="1007871" x14ac:dyDescent="0.35"/>
    <row r="1007872" x14ac:dyDescent="0.35"/>
    <row r="1007873" x14ac:dyDescent="0.35"/>
    <row r="1007874" x14ac:dyDescent="0.35"/>
    <row r="1007875" x14ac:dyDescent="0.35"/>
    <row r="1007876" x14ac:dyDescent="0.35"/>
    <row r="1007877" x14ac:dyDescent="0.35"/>
    <row r="1007878" x14ac:dyDescent="0.35"/>
    <row r="1007879" x14ac:dyDescent="0.35"/>
    <row r="1007880" x14ac:dyDescent="0.35"/>
    <row r="1007881" x14ac:dyDescent="0.35"/>
    <row r="1007882" x14ac:dyDescent="0.35"/>
    <row r="1007883" x14ac:dyDescent="0.35"/>
    <row r="1007884" x14ac:dyDescent="0.35"/>
    <row r="1007885" x14ac:dyDescent="0.35"/>
    <row r="1007886" x14ac:dyDescent="0.35"/>
    <row r="1007887" x14ac:dyDescent="0.35"/>
    <row r="1007888" x14ac:dyDescent="0.35"/>
    <row r="1007889" x14ac:dyDescent="0.35"/>
    <row r="1007890" x14ac:dyDescent="0.35"/>
    <row r="1007891" x14ac:dyDescent="0.35"/>
    <row r="1007892" x14ac:dyDescent="0.35"/>
    <row r="1007893" x14ac:dyDescent="0.35"/>
    <row r="1007894" x14ac:dyDescent="0.35"/>
    <row r="1007895" x14ac:dyDescent="0.35"/>
    <row r="1007896" x14ac:dyDescent="0.35"/>
    <row r="1007897" x14ac:dyDescent="0.35"/>
    <row r="1007898" x14ac:dyDescent="0.35"/>
    <row r="1007899" x14ac:dyDescent="0.35"/>
    <row r="1007900" x14ac:dyDescent="0.35"/>
    <row r="1007901" x14ac:dyDescent="0.35"/>
    <row r="1007902" x14ac:dyDescent="0.35"/>
    <row r="1007903" x14ac:dyDescent="0.35"/>
    <row r="1007904" x14ac:dyDescent="0.35"/>
    <row r="1007905" x14ac:dyDescent="0.35"/>
    <row r="1007906" x14ac:dyDescent="0.35"/>
    <row r="1007907" x14ac:dyDescent="0.35"/>
    <row r="1007908" x14ac:dyDescent="0.35"/>
    <row r="1007909" x14ac:dyDescent="0.35"/>
    <row r="1007910" x14ac:dyDescent="0.35"/>
    <row r="1007911" x14ac:dyDescent="0.35"/>
    <row r="1007912" x14ac:dyDescent="0.35"/>
    <row r="1007913" x14ac:dyDescent="0.35"/>
    <row r="1007914" x14ac:dyDescent="0.35"/>
    <row r="1007915" x14ac:dyDescent="0.35"/>
    <row r="1007916" x14ac:dyDescent="0.35"/>
    <row r="1007917" x14ac:dyDescent="0.35"/>
    <row r="1007918" x14ac:dyDescent="0.35"/>
    <row r="1007919" x14ac:dyDescent="0.35"/>
    <row r="1007920" x14ac:dyDescent="0.35"/>
    <row r="1007921" x14ac:dyDescent="0.35"/>
    <row r="1007922" x14ac:dyDescent="0.35"/>
    <row r="1007923" x14ac:dyDescent="0.35"/>
    <row r="1007924" x14ac:dyDescent="0.35"/>
    <row r="1007925" x14ac:dyDescent="0.35"/>
    <row r="1007926" x14ac:dyDescent="0.35"/>
    <row r="1007927" x14ac:dyDescent="0.35"/>
    <row r="1007928" x14ac:dyDescent="0.35"/>
    <row r="1007929" x14ac:dyDescent="0.35"/>
    <row r="1007930" x14ac:dyDescent="0.35"/>
    <row r="1007931" x14ac:dyDescent="0.35"/>
    <row r="1007932" x14ac:dyDescent="0.35"/>
    <row r="1007933" x14ac:dyDescent="0.35"/>
    <row r="1007934" x14ac:dyDescent="0.35"/>
    <row r="1007935" x14ac:dyDescent="0.35"/>
    <row r="1007936" x14ac:dyDescent="0.35"/>
    <row r="1007937" x14ac:dyDescent="0.35"/>
    <row r="1007938" x14ac:dyDescent="0.35"/>
    <row r="1007939" x14ac:dyDescent="0.35"/>
    <row r="1007940" x14ac:dyDescent="0.35"/>
    <row r="1007941" x14ac:dyDescent="0.35"/>
    <row r="1007942" x14ac:dyDescent="0.35"/>
    <row r="1007943" x14ac:dyDescent="0.35"/>
    <row r="1007944" x14ac:dyDescent="0.35"/>
    <row r="1007945" x14ac:dyDescent="0.35"/>
    <row r="1007946" x14ac:dyDescent="0.35"/>
    <row r="1007947" x14ac:dyDescent="0.35"/>
    <row r="1007948" x14ac:dyDescent="0.35"/>
    <row r="1007949" x14ac:dyDescent="0.35"/>
    <row r="1007950" x14ac:dyDescent="0.35"/>
    <row r="1007951" x14ac:dyDescent="0.35"/>
    <row r="1007952" x14ac:dyDescent="0.35"/>
    <row r="1007953" x14ac:dyDescent="0.35"/>
    <row r="1007954" x14ac:dyDescent="0.35"/>
    <row r="1007955" x14ac:dyDescent="0.35"/>
    <row r="1007956" x14ac:dyDescent="0.35"/>
    <row r="1007957" x14ac:dyDescent="0.35"/>
    <row r="1007958" x14ac:dyDescent="0.35"/>
    <row r="1007959" x14ac:dyDescent="0.35"/>
    <row r="1007960" x14ac:dyDescent="0.35"/>
    <row r="1007961" x14ac:dyDescent="0.35"/>
    <row r="1007962" x14ac:dyDescent="0.35"/>
    <row r="1007963" x14ac:dyDescent="0.35"/>
    <row r="1007964" x14ac:dyDescent="0.35"/>
    <row r="1007965" x14ac:dyDescent="0.35"/>
    <row r="1007966" x14ac:dyDescent="0.35"/>
    <row r="1007967" x14ac:dyDescent="0.35"/>
    <row r="1007968" x14ac:dyDescent="0.35"/>
    <row r="1007969" x14ac:dyDescent="0.35"/>
    <row r="1007970" x14ac:dyDescent="0.35"/>
    <row r="1007971" x14ac:dyDescent="0.35"/>
    <row r="1007972" x14ac:dyDescent="0.35"/>
    <row r="1007973" x14ac:dyDescent="0.35"/>
    <row r="1007974" x14ac:dyDescent="0.35"/>
    <row r="1007975" x14ac:dyDescent="0.35"/>
    <row r="1007976" x14ac:dyDescent="0.35"/>
    <row r="1007977" x14ac:dyDescent="0.35"/>
    <row r="1007978" x14ac:dyDescent="0.35"/>
    <row r="1007979" x14ac:dyDescent="0.35"/>
    <row r="1007980" x14ac:dyDescent="0.35"/>
    <row r="1007981" x14ac:dyDescent="0.35"/>
    <row r="1007982" x14ac:dyDescent="0.35"/>
    <row r="1007983" x14ac:dyDescent="0.35"/>
    <row r="1007984" x14ac:dyDescent="0.35"/>
    <row r="1007985" x14ac:dyDescent="0.35"/>
    <row r="1007986" x14ac:dyDescent="0.35"/>
    <row r="1007987" x14ac:dyDescent="0.35"/>
    <row r="1007988" x14ac:dyDescent="0.35"/>
    <row r="1007989" x14ac:dyDescent="0.35"/>
    <row r="1007990" x14ac:dyDescent="0.35"/>
    <row r="1007991" x14ac:dyDescent="0.35"/>
    <row r="1007992" x14ac:dyDescent="0.35"/>
    <row r="1007993" x14ac:dyDescent="0.35"/>
    <row r="1007994" x14ac:dyDescent="0.35"/>
    <row r="1007995" x14ac:dyDescent="0.35"/>
    <row r="1007996" x14ac:dyDescent="0.35"/>
    <row r="1007997" x14ac:dyDescent="0.35"/>
    <row r="1007998" x14ac:dyDescent="0.35"/>
    <row r="1007999" x14ac:dyDescent="0.35"/>
    <row r="1008000" x14ac:dyDescent="0.35"/>
    <row r="1008001" x14ac:dyDescent="0.35"/>
    <row r="1008002" x14ac:dyDescent="0.35"/>
    <row r="1008003" x14ac:dyDescent="0.35"/>
    <row r="1008004" x14ac:dyDescent="0.35"/>
    <row r="1008005" x14ac:dyDescent="0.35"/>
    <row r="1008006" x14ac:dyDescent="0.35"/>
    <row r="1008007" x14ac:dyDescent="0.35"/>
    <row r="1008008" x14ac:dyDescent="0.35"/>
    <row r="1008009" x14ac:dyDescent="0.35"/>
    <row r="1008010" x14ac:dyDescent="0.35"/>
    <row r="1008011" x14ac:dyDescent="0.35"/>
    <row r="1008012" x14ac:dyDescent="0.35"/>
    <row r="1008013" x14ac:dyDescent="0.35"/>
    <row r="1008014" x14ac:dyDescent="0.35"/>
    <row r="1008015" x14ac:dyDescent="0.35"/>
    <row r="1008016" x14ac:dyDescent="0.35"/>
    <row r="1008017" x14ac:dyDescent="0.35"/>
    <row r="1008018" x14ac:dyDescent="0.35"/>
    <row r="1008019" x14ac:dyDescent="0.35"/>
    <row r="1008020" x14ac:dyDescent="0.35"/>
    <row r="1008021" x14ac:dyDescent="0.35"/>
    <row r="1008022" x14ac:dyDescent="0.35"/>
    <row r="1008023" x14ac:dyDescent="0.35"/>
    <row r="1008024" x14ac:dyDescent="0.35"/>
    <row r="1008025" x14ac:dyDescent="0.35"/>
    <row r="1008026" x14ac:dyDescent="0.35"/>
    <row r="1008027" x14ac:dyDescent="0.35"/>
    <row r="1008028" x14ac:dyDescent="0.35"/>
    <row r="1008029" x14ac:dyDescent="0.35"/>
    <row r="1008030" x14ac:dyDescent="0.35"/>
    <row r="1008031" x14ac:dyDescent="0.35"/>
    <row r="1008032" x14ac:dyDescent="0.35"/>
    <row r="1008033" x14ac:dyDescent="0.35"/>
    <row r="1008034" x14ac:dyDescent="0.35"/>
    <row r="1008035" x14ac:dyDescent="0.35"/>
    <row r="1008036" x14ac:dyDescent="0.35"/>
    <row r="1008037" x14ac:dyDescent="0.35"/>
    <row r="1008038" x14ac:dyDescent="0.35"/>
    <row r="1008039" x14ac:dyDescent="0.35"/>
    <row r="1008040" x14ac:dyDescent="0.35"/>
    <row r="1008041" x14ac:dyDescent="0.35"/>
    <row r="1008042" x14ac:dyDescent="0.35"/>
    <row r="1008043" x14ac:dyDescent="0.35"/>
    <row r="1008044" x14ac:dyDescent="0.35"/>
    <row r="1008045" x14ac:dyDescent="0.35"/>
    <row r="1008046" x14ac:dyDescent="0.35"/>
    <row r="1008047" x14ac:dyDescent="0.35"/>
    <row r="1008048" x14ac:dyDescent="0.35"/>
    <row r="1008049" x14ac:dyDescent="0.35"/>
    <row r="1008050" x14ac:dyDescent="0.35"/>
    <row r="1008051" x14ac:dyDescent="0.35"/>
    <row r="1008052" x14ac:dyDescent="0.35"/>
    <row r="1008053" x14ac:dyDescent="0.35"/>
    <row r="1008054" x14ac:dyDescent="0.35"/>
    <row r="1008055" x14ac:dyDescent="0.35"/>
    <row r="1008056" x14ac:dyDescent="0.35"/>
    <row r="1008057" x14ac:dyDescent="0.35"/>
    <row r="1008058" x14ac:dyDescent="0.35"/>
    <row r="1008059" x14ac:dyDescent="0.35"/>
    <row r="1008060" x14ac:dyDescent="0.35"/>
    <row r="1008061" x14ac:dyDescent="0.35"/>
    <row r="1008062" x14ac:dyDescent="0.35"/>
    <row r="1008063" x14ac:dyDescent="0.35"/>
    <row r="1008064" x14ac:dyDescent="0.35"/>
    <row r="1008065" x14ac:dyDescent="0.35"/>
    <row r="1008066" x14ac:dyDescent="0.35"/>
    <row r="1008067" x14ac:dyDescent="0.35"/>
    <row r="1008068" x14ac:dyDescent="0.35"/>
    <row r="1008069" x14ac:dyDescent="0.35"/>
    <row r="1008070" x14ac:dyDescent="0.35"/>
    <row r="1008071" x14ac:dyDescent="0.35"/>
    <row r="1008072" x14ac:dyDescent="0.35"/>
    <row r="1008073" x14ac:dyDescent="0.35"/>
    <row r="1008074" x14ac:dyDescent="0.35"/>
    <row r="1008075" x14ac:dyDescent="0.35"/>
    <row r="1008076" x14ac:dyDescent="0.35"/>
    <row r="1008077" x14ac:dyDescent="0.35"/>
    <row r="1008078" x14ac:dyDescent="0.35"/>
    <row r="1008079" x14ac:dyDescent="0.35"/>
    <row r="1008080" x14ac:dyDescent="0.35"/>
    <row r="1008081" x14ac:dyDescent="0.35"/>
    <row r="1008082" x14ac:dyDescent="0.35"/>
    <row r="1008083" x14ac:dyDescent="0.35"/>
    <row r="1008084" x14ac:dyDescent="0.35"/>
    <row r="1008085" x14ac:dyDescent="0.35"/>
    <row r="1008086" x14ac:dyDescent="0.35"/>
    <row r="1008087" x14ac:dyDescent="0.35"/>
    <row r="1008088" x14ac:dyDescent="0.35"/>
    <row r="1008089" x14ac:dyDescent="0.35"/>
    <row r="1008090" x14ac:dyDescent="0.35"/>
    <row r="1008091" x14ac:dyDescent="0.35"/>
    <row r="1008092" x14ac:dyDescent="0.35"/>
    <row r="1008093" x14ac:dyDescent="0.35"/>
    <row r="1008094" x14ac:dyDescent="0.35"/>
    <row r="1008095" x14ac:dyDescent="0.35"/>
    <row r="1008096" x14ac:dyDescent="0.35"/>
    <row r="1008097" x14ac:dyDescent="0.35"/>
    <row r="1008098" x14ac:dyDescent="0.35"/>
    <row r="1008099" x14ac:dyDescent="0.35"/>
    <row r="1008100" x14ac:dyDescent="0.35"/>
    <row r="1008101" x14ac:dyDescent="0.35"/>
    <row r="1008102" x14ac:dyDescent="0.35"/>
    <row r="1008103" x14ac:dyDescent="0.35"/>
    <row r="1008104" x14ac:dyDescent="0.35"/>
    <row r="1008105" x14ac:dyDescent="0.35"/>
    <row r="1008106" x14ac:dyDescent="0.35"/>
    <row r="1008107" x14ac:dyDescent="0.35"/>
    <row r="1008108" x14ac:dyDescent="0.35"/>
    <row r="1008109" x14ac:dyDescent="0.35"/>
    <row r="1008110" x14ac:dyDescent="0.35"/>
    <row r="1008111" x14ac:dyDescent="0.35"/>
    <row r="1008112" x14ac:dyDescent="0.35"/>
    <row r="1008113" x14ac:dyDescent="0.35"/>
    <row r="1008114" x14ac:dyDescent="0.35"/>
    <row r="1008115" x14ac:dyDescent="0.35"/>
    <row r="1008116" x14ac:dyDescent="0.35"/>
    <row r="1008117" x14ac:dyDescent="0.35"/>
    <row r="1008118" x14ac:dyDescent="0.35"/>
    <row r="1008119" x14ac:dyDescent="0.35"/>
    <row r="1008120" x14ac:dyDescent="0.35"/>
    <row r="1008121" x14ac:dyDescent="0.35"/>
    <row r="1008122" x14ac:dyDescent="0.35"/>
    <row r="1008123" x14ac:dyDescent="0.35"/>
    <row r="1008124" x14ac:dyDescent="0.35"/>
    <row r="1008125" x14ac:dyDescent="0.35"/>
    <row r="1008126" x14ac:dyDescent="0.35"/>
    <row r="1008127" x14ac:dyDescent="0.35"/>
    <row r="1008128" x14ac:dyDescent="0.35"/>
    <row r="1008129" x14ac:dyDescent="0.35"/>
    <row r="1008130" x14ac:dyDescent="0.35"/>
    <row r="1008131" x14ac:dyDescent="0.35"/>
    <row r="1008132" x14ac:dyDescent="0.35"/>
    <row r="1008133" x14ac:dyDescent="0.35"/>
    <row r="1008134" x14ac:dyDescent="0.35"/>
    <row r="1008135" x14ac:dyDescent="0.35"/>
    <row r="1008136" x14ac:dyDescent="0.35"/>
    <row r="1008137" x14ac:dyDescent="0.35"/>
    <row r="1008138" x14ac:dyDescent="0.35"/>
    <row r="1008139" x14ac:dyDescent="0.35"/>
    <row r="1008140" x14ac:dyDescent="0.35"/>
    <row r="1008141" x14ac:dyDescent="0.35"/>
    <row r="1008142" x14ac:dyDescent="0.35"/>
    <row r="1008143" x14ac:dyDescent="0.35"/>
    <row r="1008144" x14ac:dyDescent="0.35"/>
    <row r="1008145" x14ac:dyDescent="0.35"/>
    <row r="1008146" x14ac:dyDescent="0.35"/>
    <row r="1008147" x14ac:dyDescent="0.35"/>
    <row r="1008148" x14ac:dyDescent="0.35"/>
    <row r="1008149" x14ac:dyDescent="0.35"/>
    <row r="1008150" x14ac:dyDescent="0.35"/>
    <row r="1008151" x14ac:dyDescent="0.35"/>
    <row r="1008152" x14ac:dyDescent="0.35"/>
    <row r="1008153" x14ac:dyDescent="0.35"/>
    <row r="1008154" x14ac:dyDescent="0.35"/>
    <row r="1008155" x14ac:dyDescent="0.35"/>
    <row r="1008156" x14ac:dyDescent="0.35"/>
    <row r="1008157" x14ac:dyDescent="0.35"/>
    <row r="1008158" x14ac:dyDescent="0.35"/>
    <row r="1008159" x14ac:dyDescent="0.35"/>
    <row r="1008160" x14ac:dyDescent="0.35"/>
    <row r="1008161" x14ac:dyDescent="0.35"/>
    <row r="1008162" x14ac:dyDescent="0.35"/>
    <row r="1008163" x14ac:dyDescent="0.35"/>
    <row r="1008164" x14ac:dyDescent="0.35"/>
    <row r="1008165" x14ac:dyDescent="0.35"/>
    <row r="1008166" x14ac:dyDescent="0.35"/>
    <row r="1008167" x14ac:dyDescent="0.35"/>
    <row r="1008168" x14ac:dyDescent="0.35"/>
    <row r="1008169" x14ac:dyDescent="0.35"/>
    <row r="1008170" x14ac:dyDescent="0.35"/>
    <row r="1008171" x14ac:dyDescent="0.35"/>
    <row r="1008172" x14ac:dyDescent="0.35"/>
    <row r="1008173" x14ac:dyDescent="0.35"/>
    <row r="1008174" x14ac:dyDescent="0.35"/>
    <row r="1008175" x14ac:dyDescent="0.35"/>
    <row r="1008176" x14ac:dyDescent="0.35"/>
    <row r="1008177" x14ac:dyDescent="0.35"/>
    <row r="1008178" x14ac:dyDescent="0.35"/>
    <row r="1008179" x14ac:dyDescent="0.35"/>
    <row r="1008180" x14ac:dyDescent="0.35"/>
    <row r="1008181" x14ac:dyDescent="0.35"/>
    <row r="1008182" x14ac:dyDescent="0.35"/>
    <row r="1008183" x14ac:dyDescent="0.35"/>
    <row r="1008184" x14ac:dyDescent="0.35"/>
    <row r="1008185" x14ac:dyDescent="0.35"/>
    <row r="1008186" x14ac:dyDescent="0.35"/>
    <row r="1008187" x14ac:dyDescent="0.35"/>
    <row r="1008188" x14ac:dyDescent="0.35"/>
    <row r="1008189" x14ac:dyDescent="0.35"/>
    <row r="1008190" x14ac:dyDescent="0.35"/>
    <row r="1008191" x14ac:dyDescent="0.35"/>
    <row r="1008192" x14ac:dyDescent="0.35"/>
    <row r="1008193" x14ac:dyDescent="0.35"/>
    <row r="1008194" x14ac:dyDescent="0.35"/>
    <row r="1008195" x14ac:dyDescent="0.35"/>
    <row r="1008196" x14ac:dyDescent="0.35"/>
    <row r="1008197" x14ac:dyDescent="0.35"/>
    <row r="1008198" x14ac:dyDescent="0.35"/>
    <row r="1008199" x14ac:dyDescent="0.35"/>
    <row r="1008200" x14ac:dyDescent="0.35"/>
    <row r="1008201" x14ac:dyDescent="0.35"/>
    <row r="1008202" x14ac:dyDescent="0.35"/>
    <row r="1008203" x14ac:dyDescent="0.35"/>
    <row r="1008204" x14ac:dyDescent="0.35"/>
    <row r="1008205" x14ac:dyDescent="0.35"/>
    <row r="1008206" x14ac:dyDescent="0.35"/>
    <row r="1008207" x14ac:dyDescent="0.35"/>
    <row r="1008208" x14ac:dyDescent="0.35"/>
    <row r="1008209" x14ac:dyDescent="0.35"/>
    <row r="1008210" x14ac:dyDescent="0.35"/>
    <row r="1008211" x14ac:dyDescent="0.35"/>
    <row r="1008212" x14ac:dyDescent="0.35"/>
    <row r="1008213" x14ac:dyDescent="0.35"/>
    <row r="1008214" x14ac:dyDescent="0.35"/>
    <row r="1008215" x14ac:dyDescent="0.35"/>
    <row r="1008216" x14ac:dyDescent="0.35"/>
    <row r="1008217" x14ac:dyDescent="0.35"/>
    <row r="1008218" x14ac:dyDescent="0.35"/>
    <row r="1008219" x14ac:dyDescent="0.35"/>
    <row r="1008220" x14ac:dyDescent="0.35"/>
    <row r="1008221" x14ac:dyDescent="0.35"/>
    <row r="1008222" x14ac:dyDescent="0.35"/>
    <row r="1008223" x14ac:dyDescent="0.35"/>
    <row r="1008224" x14ac:dyDescent="0.35"/>
    <row r="1008225" x14ac:dyDescent="0.35"/>
    <row r="1008226" x14ac:dyDescent="0.35"/>
    <row r="1008227" x14ac:dyDescent="0.35"/>
    <row r="1008228" x14ac:dyDescent="0.35"/>
    <row r="1008229" x14ac:dyDescent="0.35"/>
    <row r="1008230" x14ac:dyDescent="0.35"/>
    <row r="1008231" x14ac:dyDescent="0.35"/>
    <row r="1008232" x14ac:dyDescent="0.35"/>
    <row r="1008233" x14ac:dyDescent="0.35"/>
    <row r="1008234" x14ac:dyDescent="0.35"/>
    <row r="1008235" x14ac:dyDescent="0.35"/>
    <row r="1008236" x14ac:dyDescent="0.35"/>
    <row r="1008237" x14ac:dyDescent="0.35"/>
    <row r="1008238" x14ac:dyDescent="0.35"/>
    <row r="1008239" x14ac:dyDescent="0.35"/>
    <row r="1008240" x14ac:dyDescent="0.35"/>
    <row r="1008241" x14ac:dyDescent="0.35"/>
    <row r="1008242" x14ac:dyDescent="0.35"/>
    <row r="1008243" x14ac:dyDescent="0.35"/>
    <row r="1008244" x14ac:dyDescent="0.35"/>
    <row r="1008245" x14ac:dyDescent="0.35"/>
    <row r="1008246" x14ac:dyDescent="0.35"/>
    <row r="1008247" x14ac:dyDescent="0.35"/>
    <row r="1008248" x14ac:dyDescent="0.35"/>
    <row r="1008249" x14ac:dyDescent="0.35"/>
    <row r="1008250" x14ac:dyDescent="0.35"/>
    <row r="1008251" x14ac:dyDescent="0.35"/>
    <row r="1008252" x14ac:dyDescent="0.35"/>
    <row r="1008253" x14ac:dyDescent="0.35"/>
    <row r="1008254" x14ac:dyDescent="0.35"/>
    <row r="1008255" x14ac:dyDescent="0.35"/>
    <row r="1008256" x14ac:dyDescent="0.35"/>
    <row r="1008257" x14ac:dyDescent="0.35"/>
    <row r="1008258" x14ac:dyDescent="0.35"/>
    <row r="1008259" x14ac:dyDescent="0.35"/>
    <row r="1008260" x14ac:dyDescent="0.35"/>
    <row r="1008261" x14ac:dyDescent="0.35"/>
    <row r="1008262" x14ac:dyDescent="0.35"/>
    <row r="1008263" x14ac:dyDescent="0.35"/>
    <row r="1008264" x14ac:dyDescent="0.35"/>
    <row r="1008265" x14ac:dyDescent="0.35"/>
    <row r="1008266" x14ac:dyDescent="0.35"/>
    <row r="1008267" x14ac:dyDescent="0.35"/>
    <row r="1008268" x14ac:dyDescent="0.35"/>
    <row r="1008269" x14ac:dyDescent="0.35"/>
    <row r="1008270" x14ac:dyDescent="0.35"/>
    <row r="1008271" x14ac:dyDescent="0.35"/>
    <row r="1008272" x14ac:dyDescent="0.35"/>
    <row r="1008273" x14ac:dyDescent="0.35"/>
    <row r="1008274" x14ac:dyDescent="0.35"/>
    <row r="1008275" x14ac:dyDescent="0.35"/>
    <row r="1008276" x14ac:dyDescent="0.35"/>
    <row r="1008277" x14ac:dyDescent="0.35"/>
    <row r="1008278" x14ac:dyDescent="0.35"/>
    <row r="1008279" x14ac:dyDescent="0.35"/>
    <row r="1008280" x14ac:dyDescent="0.35"/>
    <row r="1008281" x14ac:dyDescent="0.35"/>
    <row r="1008282" x14ac:dyDescent="0.35"/>
    <row r="1008283" x14ac:dyDescent="0.35"/>
    <row r="1008284" x14ac:dyDescent="0.35"/>
    <row r="1008285" x14ac:dyDescent="0.35"/>
    <row r="1008286" x14ac:dyDescent="0.35"/>
    <row r="1008287" x14ac:dyDescent="0.35"/>
    <row r="1008288" x14ac:dyDescent="0.35"/>
    <row r="1008289" x14ac:dyDescent="0.35"/>
    <row r="1008290" x14ac:dyDescent="0.35"/>
    <row r="1008291" x14ac:dyDescent="0.35"/>
    <row r="1008292" x14ac:dyDescent="0.35"/>
    <row r="1008293" x14ac:dyDescent="0.35"/>
    <row r="1008294" x14ac:dyDescent="0.35"/>
    <row r="1008295" x14ac:dyDescent="0.35"/>
    <row r="1008296" x14ac:dyDescent="0.35"/>
    <row r="1008297" x14ac:dyDescent="0.35"/>
    <row r="1008298" x14ac:dyDescent="0.35"/>
    <row r="1008299" x14ac:dyDescent="0.35"/>
    <row r="1008300" x14ac:dyDescent="0.35"/>
    <row r="1008301" x14ac:dyDescent="0.35"/>
    <row r="1008302" x14ac:dyDescent="0.35"/>
    <row r="1008303" x14ac:dyDescent="0.35"/>
    <row r="1008304" x14ac:dyDescent="0.35"/>
    <row r="1008305" x14ac:dyDescent="0.35"/>
    <row r="1008306" x14ac:dyDescent="0.35"/>
    <row r="1008307" x14ac:dyDescent="0.35"/>
    <row r="1008308" x14ac:dyDescent="0.35"/>
    <row r="1008309" x14ac:dyDescent="0.35"/>
    <row r="1008310" x14ac:dyDescent="0.35"/>
    <row r="1008311" x14ac:dyDescent="0.35"/>
    <row r="1008312" x14ac:dyDescent="0.35"/>
    <row r="1008313" x14ac:dyDescent="0.35"/>
    <row r="1008314" x14ac:dyDescent="0.35"/>
    <row r="1008315" x14ac:dyDescent="0.35"/>
    <row r="1008316" x14ac:dyDescent="0.35"/>
    <row r="1008317" x14ac:dyDescent="0.35"/>
    <row r="1008318" x14ac:dyDescent="0.35"/>
    <row r="1008319" x14ac:dyDescent="0.35"/>
    <row r="1008320" x14ac:dyDescent="0.35"/>
    <row r="1008321" x14ac:dyDescent="0.35"/>
    <row r="1008322" x14ac:dyDescent="0.35"/>
    <row r="1008323" x14ac:dyDescent="0.35"/>
    <row r="1008324" x14ac:dyDescent="0.35"/>
    <row r="1008325" x14ac:dyDescent="0.35"/>
    <row r="1008326" x14ac:dyDescent="0.35"/>
    <row r="1008327" x14ac:dyDescent="0.35"/>
    <row r="1008328" x14ac:dyDescent="0.35"/>
    <row r="1008329" x14ac:dyDescent="0.35"/>
    <row r="1008330" x14ac:dyDescent="0.35"/>
    <row r="1008331" x14ac:dyDescent="0.35"/>
    <row r="1008332" x14ac:dyDescent="0.35"/>
    <row r="1008333" x14ac:dyDescent="0.35"/>
    <row r="1008334" x14ac:dyDescent="0.35"/>
    <row r="1008335" x14ac:dyDescent="0.35"/>
    <row r="1008336" x14ac:dyDescent="0.35"/>
    <row r="1008337" x14ac:dyDescent="0.35"/>
    <row r="1008338" x14ac:dyDescent="0.35"/>
    <row r="1008339" x14ac:dyDescent="0.35"/>
    <row r="1008340" x14ac:dyDescent="0.35"/>
    <row r="1008341" x14ac:dyDescent="0.35"/>
    <row r="1008342" x14ac:dyDescent="0.35"/>
    <row r="1008343" x14ac:dyDescent="0.35"/>
    <row r="1008344" x14ac:dyDescent="0.35"/>
    <row r="1008345" x14ac:dyDescent="0.35"/>
    <row r="1008346" x14ac:dyDescent="0.35"/>
    <row r="1008347" x14ac:dyDescent="0.35"/>
    <row r="1008348" x14ac:dyDescent="0.35"/>
    <row r="1008349" x14ac:dyDescent="0.35"/>
    <row r="1008350" x14ac:dyDescent="0.35"/>
    <row r="1008351" x14ac:dyDescent="0.35"/>
    <row r="1008352" x14ac:dyDescent="0.35"/>
    <row r="1008353" x14ac:dyDescent="0.35"/>
    <row r="1008354" x14ac:dyDescent="0.35"/>
    <row r="1008355" x14ac:dyDescent="0.35"/>
    <row r="1008356" x14ac:dyDescent="0.35"/>
    <row r="1008357" x14ac:dyDescent="0.35"/>
    <row r="1008358" x14ac:dyDescent="0.35"/>
    <row r="1008359" x14ac:dyDescent="0.35"/>
    <row r="1008360" x14ac:dyDescent="0.35"/>
    <row r="1008361" x14ac:dyDescent="0.35"/>
    <row r="1008362" x14ac:dyDescent="0.35"/>
    <row r="1008363" x14ac:dyDescent="0.35"/>
    <row r="1008364" x14ac:dyDescent="0.35"/>
    <row r="1008365" x14ac:dyDescent="0.35"/>
    <row r="1008366" x14ac:dyDescent="0.35"/>
    <row r="1008367" x14ac:dyDescent="0.35"/>
    <row r="1008368" x14ac:dyDescent="0.35"/>
    <row r="1008369" x14ac:dyDescent="0.35"/>
    <row r="1008370" x14ac:dyDescent="0.35"/>
    <row r="1008371" x14ac:dyDescent="0.35"/>
    <row r="1008372" x14ac:dyDescent="0.35"/>
    <row r="1008373" x14ac:dyDescent="0.35"/>
    <row r="1008374" x14ac:dyDescent="0.35"/>
    <row r="1008375" x14ac:dyDescent="0.35"/>
    <row r="1008376" x14ac:dyDescent="0.35"/>
    <row r="1008377" x14ac:dyDescent="0.35"/>
    <row r="1008378" x14ac:dyDescent="0.35"/>
    <row r="1008379" x14ac:dyDescent="0.35"/>
    <row r="1008380" x14ac:dyDescent="0.35"/>
    <row r="1008381" x14ac:dyDescent="0.35"/>
    <row r="1008382" x14ac:dyDescent="0.35"/>
    <row r="1008383" x14ac:dyDescent="0.35"/>
    <row r="1008384" x14ac:dyDescent="0.35"/>
    <row r="1008385" x14ac:dyDescent="0.35"/>
    <row r="1008386" x14ac:dyDescent="0.35"/>
    <row r="1008387" x14ac:dyDescent="0.35"/>
    <row r="1008388" x14ac:dyDescent="0.35"/>
    <row r="1008389" x14ac:dyDescent="0.35"/>
    <row r="1008390" x14ac:dyDescent="0.35"/>
    <row r="1008391" x14ac:dyDescent="0.35"/>
    <row r="1008392" x14ac:dyDescent="0.35"/>
    <row r="1008393" x14ac:dyDescent="0.35"/>
    <row r="1008394" x14ac:dyDescent="0.35"/>
    <row r="1008395" x14ac:dyDescent="0.35"/>
    <row r="1008396" x14ac:dyDescent="0.35"/>
    <row r="1008397" x14ac:dyDescent="0.35"/>
    <row r="1008398" x14ac:dyDescent="0.35"/>
    <row r="1008399" x14ac:dyDescent="0.35"/>
    <row r="1008400" x14ac:dyDescent="0.35"/>
    <row r="1008401" x14ac:dyDescent="0.35"/>
    <row r="1008402" x14ac:dyDescent="0.35"/>
    <row r="1008403" x14ac:dyDescent="0.35"/>
    <row r="1008404" x14ac:dyDescent="0.35"/>
    <row r="1008405" x14ac:dyDescent="0.35"/>
    <row r="1008406" x14ac:dyDescent="0.35"/>
    <row r="1008407" x14ac:dyDescent="0.35"/>
    <row r="1008408" x14ac:dyDescent="0.35"/>
    <row r="1008409" x14ac:dyDescent="0.35"/>
    <row r="1008410" x14ac:dyDescent="0.35"/>
    <row r="1008411" x14ac:dyDescent="0.35"/>
    <row r="1008412" x14ac:dyDescent="0.35"/>
    <row r="1008413" x14ac:dyDescent="0.35"/>
    <row r="1008414" x14ac:dyDescent="0.35"/>
    <row r="1008415" x14ac:dyDescent="0.35"/>
    <row r="1008416" x14ac:dyDescent="0.35"/>
    <row r="1008417" x14ac:dyDescent="0.35"/>
    <row r="1008418" x14ac:dyDescent="0.35"/>
    <row r="1008419" x14ac:dyDescent="0.35"/>
    <row r="1008420" x14ac:dyDescent="0.35"/>
    <row r="1008421" x14ac:dyDescent="0.35"/>
    <row r="1008422" x14ac:dyDescent="0.35"/>
    <row r="1008423" x14ac:dyDescent="0.35"/>
    <row r="1008424" x14ac:dyDescent="0.35"/>
    <row r="1008425" x14ac:dyDescent="0.35"/>
    <row r="1008426" x14ac:dyDescent="0.35"/>
    <row r="1008427" x14ac:dyDescent="0.35"/>
    <row r="1008428" x14ac:dyDescent="0.35"/>
    <row r="1008429" x14ac:dyDescent="0.35"/>
    <row r="1008430" x14ac:dyDescent="0.35"/>
    <row r="1008431" x14ac:dyDescent="0.35"/>
    <row r="1008432" x14ac:dyDescent="0.35"/>
    <row r="1008433" x14ac:dyDescent="0.35"/>
    <row r="1008434" x14ac:dyDescent="0.35"/>
    <row r="1008435" x14ac:dyDescent="0.35"/>
    <row r="1008436" x14ac:dyDescent="0.35"/>
    <row r="1008437" x14ac:dyDescent="0.35"/>
    <row r="1008438" x14ac:dyDescent="0.35"/>
    <row r="1008439" x14ac:dyDescent="0.35"/>
    <row r="1008440" x14ac:dyDescent="0.35"/>
    <row r="1008441" x14ac:dyDescent="0.35"/>
    <row r="1008442" x14ac:dyDescent="0.35"/>
    <row r="1008443" x14ac:dyDescent="0.35"/>
    <row r="1008444" x14ac:dyDescent="0.35"/>
    <row r="1008445" x14ac:dyDescent="0.35"/>
    <row r="1008446" x14ac:dyDescent="0.35"/>
    <row r="1008447" x14ac:dyDescent="0.35"/>
    <row r="1008448" x14ac:dyDescent="0.35"/>
    <row r="1008449" x14ac:dyDescent="0.35"/>
    <row r="1008450" x14ac:dyDescent="0.35"/>
    <row r="1008451" x14ac:dyDescent="0.35"/>
    <row r="1008452" x14ac:dyDescent="0.35"/>
    <row r="1008453" x14ac:dyDescent="0.35"/>
    <row r="1008454" x14ac:dyDescent="0.35"/>
    <row r="1008455" x14ac:dyDescent="0.35"/>
    <row r="1008456" x14ac:dyDescent="0.35"/>
    <row r="1008457" x14ac:dyDescent="0.35"/>
    <row r="1008458" x14ac:dyDescent="0.35"/>
    <row r="1008459" x14ac:dyDescent="0.35"/>
    <row r="1008460" x14ac:dyDescent="0.35"/>
    <row r="1008461" x14ac:dyDescent="0.35"/>
    <row r="1008462" x14ac:dyDescent="0.35"/>
    <row r="1008463" x14ac:dyDescent="0.35"/>
    <row r="1008464" x14ac:dyDescent="0.35"/>
    <row r="1008465" x14ac:dyDescent="0.35"/>
    <row r="1008466" x14ac:dyDescent="0.35"/>
    <row r="1008467" x14ac:dyDescent="0.35"/>
    <row r="1008468" x14ac:dyDescent="0.35"/>
    <row r="1008469" x14ac:dyDescent="0.35"/>
    <row r="1008470" x14ac:dyDescent="0.35"/>
    <row r="1008471" x14ac:dyDescent="0.35"/>
    <row r="1008472" x14ac:dyDescent="0.35"/>
    <row r="1008473" x14ac:dyDescent="0.35"/>
    <row r="1008474" x14ac:dyDescent="0.35"/>
    <row r="1008475" x14ac:dyDescent="0.35"/>
    <row r="1008476" x14ac:dyDescent="0.35"/>
    <row r="1008477" x14ac:dyDescent="0.35"/>
    <row r="1008478" x14ac:dyDescent="0.35"/>
    <row r="1008479" x14ac:dyDescent="0.35"/>
    <row r="1008480" x14ac:dyDescent="0.35"/>
    <row r="1008481" x14ac:dyDescent="0.35"/>
    <row r="1008482" x14ac:dyDescent="0.35"/>
    <row r="1008483" x14ac:dyDescent="0.35"/>
    <row r="1008484" x14ac:dyDescent="0.35"/>
    <row r="1008485" x14ac:dyDescent="0.35"/>
    <row r="1008486" x14ac:dyDescent="0.35"/>
    <row r="1008487" x14ac:dyDescent="0.35"/>
    <row r="1008488" x14ac:dyDescent="0.35"/>
    <row r="1008489" x14ac:dyDescent="0.35"/>
    <row r="1008490" x14ac:dyDescent="0.35"/>
    <row r="1008491" x14ac:dyDescent="0.35"/>
    <row r="1008492" x14ac:dyDescent="0.35"/>
    <row r="1008493" x14ac:dyDescent="0.35"/>
    <row r="1008494" x14ac:dyDescent="0.35"/>
    <row r="1008495" x14ac:dyDescent="0.35"/>
    <row r="1008496" x14ac:dyDescent="0.35"/>
    <row r="1008497" x14ac:dyDescent="0.35"/>
    <row r="1008498" x14ac:dyDescent="0.35"/>
    <row r="1008499" x14ac:dyDescent="0.35"/>
    <row r="1008500" x14ac:dyDescent="0.35"/>
    <row r="1008501" x14ac:dyDescent="0.35"/>
    <row r="1008502" x14ac:dyDescent="0.35"/>
    <row r="1008503" x14ac:dyDescent="0.35"/>
    <row r="1008504" x14ac:dyDescent="0.35"/>
    <row r="1008505" x14ac:dyDescent="0.35"/>
    <row r="1008506" x14ac:dyDescent="0.35"/>
    <row r="1008507" x14ac:dyDescent="0.35"/>
    <row r="1008508" x14ac:dyDescent="0.35"/>
    <row r="1008509" x14ac:dyDescent="0.35"/>
    <row r="1008510" x14ac:dyDescent="0.35"/>
    <row r="1008511" x14ac:dyDescent="0.35"/>
    <row r="1008512" x14ac:dyDescent="0.35"/>
    <row r="1008513" x14ac:dyDescent="0.35"/>
    <row r="1008514" x14ac:dyDescent="0.35"/>
    <row r="1008515" x14ac:dyDescent="0.35"/>
    <row r="1008516" x14ac:dyDescent="0.35"/>
    <row r="1008517" x14ac:dyDescent="0.35"/>
    <row r="1008518" x14ac:dyDescent="0.35"/>
    <row r="1008519" x14ac:dyDescent="0.35"/>
    <row r="1008520" x14ac:dyDescent="0.35"/>
    <row r="1008521" x14ac:dyDescent="0.35"/>
    <row r="1008522" x14ac:dyDescent="0.35"/>
    <row r="1008523" x14ac:dyDescent="0.35"/>
    <row r="1008524" x14ac:dyDescent="0.35"/>
    <row r="1008525" x14ac:dyDescent="0.35"/>
    <row r="1008526" x14ac:dyDescent="0.35"/>
    <row r="1008527" x14ac:dyDescent="0.35"/>
    <row r="1008528" x14ac:dyDescent="0.35"/>
    <row r="1008529" x14ac:dyDescent="0.35"/>
    <row r="1008530" x14ac:dyDescent="0.35"/>
    <row r="1008531" x14ac:dyDescent="0.35"/>
    <row r="1008532" x14ac:dyDescent="0.35"/>
    <row r="1008533" x14ac:dyDescent="0.35"/>
    <row r="1008534" x14ac:dyDescent="0.35"/>
    <row r="1008535" x14ac:dyDescent="0.35"/>
    <row r="1008536" x14ac:dyDescent="0.35"/>
    <row r="1008537" x14ac:dyDescent="0.35"/>
    <row r="1008538" x14ac:dyDescent="0.35"/>
    <row r="1008539" x14ac:dyDescent="0.35"/>
    <row r="1008540" x14ac:dyDescent="0.35"/>
    <row r="1008541" x14ac:dyDescent="0.35"/>
    <row r="1008542" x14ac:dyDescent="0.35"/>
    <row r="1008543" x14ac:dyDescent="0.35"/>
    <row r="1008544" x14ac:dyDescent="0.35"/>
    <row r="1008545" x14ac:dyDescent="0.35"/>
    <row r="1008546" x14ac:dyDescent="0.35"/>
    <row r="1008547" x14ac:dyDescent="0.35"/>
    <row r="1008548" x14ac:dyDescent="0.35"/>
    <row r="1008549" x14ac:dyDescent="0.35"/>
    <row r="1008550" x14ac:dyDescent="0.35"/>
    <row r="1008551" x14ac:dyDescent="0.35"/>
    <row r="1008552" x14ac:dyDescent="0.35"/>
    <row r="1008553" x14ac:dyDescent="0.35"/>
    <row r="1008554" x14ac:dyDescent="0.35"/>
    <row r="1008555" x14ac:dyDescent="0.35"/>
    <row r="1008556" x14ac:dyDescent="0.35"/>
    <row r="1008557" x14ac:dyDescent="0.35"/>
    <row r="1008558" x14ac:dyDescent="0.35"/>
    <row r="1008559" x14ac:dyDescent="0.35"/>
    <row r="1008560" x14ac:dyDescent="0.35"/>
    <row r="1008561" x14ac:dyDescent="0.35"/>
    <row r="1008562" x14ac:dyDescent="0.35"/>
    <row r="1008563" x14ac:dyDescent="0.35"/>
    <row r="1008564" x14ac:dyDescent="0.35"/>
    <row r="1008565" x14ac:dyDescent="0.35"/>
    <row r="1008566" x14ac:dyDescent="0.35"/>
    <row r="1008567" x14ac:dyDescent="0.35"/>
    <row r="1008568" x14ac:dyDescent="0.35"/>
    <row r="1008569" x14ac:dyDescent="0.35"/>
    <row r="1008570" x14ac:dyDescent="0.35"/>
    <row r="1008571" x14ac:dyDescent="0.35"/>
    <row r="1008572" x14ac:dyDescent="0.35"/>
    <row r="1008573" x14ac:dyDescent="0.35"/>
    <row r="1008574" x14ac:dyDescent="0.35"/>
    <row r="1008575" x14ac:dyDescent="0.35"/>
    <row r="1008576" x14ac:dyDescent="0.35"/>
    <row r="1008577" x14ac:dyDescent="0.35"/>
    <row r="1008578" x14ac:dyDescent="0.35"/>
    <row r="1008579" x14ac:dyDescent="0.35"/>
    <row r="1008580" x14ac:dyDescent="0.35"/>
    <row r="1008581" x14ac:dyDescent="0.35"/>
    <row r="1008582" x14ac:dyDescent="0.35"/>
    <row r="1008583" x14ac:dyDescent="0.35"/>
    <row r="1008584" x14ac:dyDescent="0.35"/>
    <row r="1008585" x14ac:dyDescent="0.35"/>
    <row r="1008586" x14ac:dyDescent="0.35"/>
    <row r="1008587" x14ac:dyDescent="0.35"/>
    <row r="1008588" x14ac:dyDescent="0.35"/>
    <row r="1008589" x14ac:dyDescent="0.35"/>
    <row r="1008590" x14ac:dyDescent="0.35"/>
    <row r="1008591" x14ac:dyDescent="0.35"/>
    <row r="1008592" x14ac:dyDescent="0.35"/>
    <row r="1008593" x14ac:dyDescent="0.35"/>
    <row r="1008594" x14ac:dyDescent="0.35"/>
    <row r="1008595" x14ac:dyDescent="0.35"/>
    <row r="1008596" x14ac:dyDescent="0.35"/>
    <row r="1008597" x14ac:dyDescent="0.35"/>
    <row r="1008598" x14ac:dyDescent="0.35"/>
    <row r="1008599" x14ac:dyDescent="0.35"/>
    <row r="1008600" x14ac:dyDescent="0.35"/>
    <row r="1008601" x14ac:dyDescent="0.35"/>
    <row r="1008602" x14ac:dyDescent="0.35"/>
    <row r="1008603" x14ac:dyDescent="0.35"/>
    <row r="1008604" x14ac:dyDescent="0.35"/>
    <row r="1008605" x14ac:dyDescent="0.35"/>
    <row r="1008606" x14ac:dyDescent="0.35"/>
    <row r="1008607" x14ac:dyDescent="0.35"/>
    <row r="1008608" x14ac:dyDescent="0.35"/>
    <row r="1008609" x14ac:dyDescent="0.35"/>
    <row r="1008610" x14ac:dyDescent="0.35"/>
    <row r="1008611" x14ac:dyDescent="0.35"/>
    <row r="1008612" x14ac:dyDescent="0.35"/>
    <row r="1008613" x14ac:dyDescent="0.35"/>
    <row r="1008614" x14ac:dyDescent="0.35"/>
    <row r="1008615" x14ac:dyDescent="0.35"/>
    <row r="1008616" x14ac:dyDescent="0.35"/>
    <row r="1008617" x14ac:dyDescent="0.35"/>
    <row r="1008618" x14ac:dyDescent="0.35"/>
    <row r="1008619" x14ac:dyDescent="0.35"/>
    <row r="1008620" x14ac:dyDescent="0.35"/>
    <row r="1008621" x14ac:dyDescent="0.35"/>
    <row r="1008622" x14ac:dyDescent="0.35"/>
    <row r="1008623" x14ac:dyDescent="0.35"/>
    <row r="1008624" x14ac:dyDescent="0.35"/>
    <row r="1008625" x14ac:dyDescent="0.35"/>
    <row r="1008626" x14ac:dyDescent="0.35"/>
    <row r="1008627" x14ac:dyDescent="0.35"/>
    <row r="1008628" x14ac:dyDescent="0.35"/>
    <row r="1008629" x14ac:dyDescent="0.35"/>
    <row r="1008630" x14ac:dyDescent="0.35"/>
    <row r="1008631" x14ac:dyDescent="0.35"/>
    <row r="1008632" x14ac:dyDescent="0.35"/>
    <row r="1008633" x14ac:dyDescent="0.35"/>
    <row r="1008634" x14ac:dyDescent="0.35"/>
    <row r="1008635" x14ac:dyDescent="0.35"/>
    <row r="1008636" x14ac:dyDescent="0.35"/>
    <row r="1008637" x14ac:dyDescent="0.35"/>
    <row r="1008638" x14ac:dyDescent="0.35"/>
    <row r="1008639" x14ac:dyDescent="0.35"/>
    <row r="1008640" x14ac:dyDescent="0.35"/>
    <row r="1008641" x14ac:dyDescent="0.35"/>
    <row r="1008642" x14ac:dyDescent="0.35"/>
    <row r="1008643" x14ac:dyDescent="0.35"/>
    <row r="1008644" x14ac:dyDescent="0.35"/>
    <row r="1008645" x14ac:dyDescent="0.35"/>
    <row r="1008646" x14ac:dyDescent="0.35"/>
    <row r="1008647" x14ac:dyDescent="0.35"/>
    <row r="1008648" x14ac:dyDescent="0.35"/>
    <row r="1008649" x14ac:dyDescent="0.35"/>
    <row r="1008650" x14ac:dyDescent="0.35"/>
    <row r="1008651" x14ac:dyDescent="0.35"/>
    <row r="1008652" x14ac:dyDescent="0.35"/>
    <row r="1008653" x14ac:dyDescent="0.35"/>
    <row r="1008654" x14ac:dyDescent="0.35"/>
    <row r="1008655" x14ac:dyDescent="0.35"/>
    <row r="1008656" x14ac:dyDescent="0.35"/>
    <row r="1008657" x14ac:dyDescent="0.35"/>
    <row r="1008658" x14ac:dyDescent="0.35"/>
    <row r="1008659" x14ac:dyDescent="0.35"/>
    <row r="1008660" x14ac:dyDescent="0.35"/>
    <row r="1008661" x14ac:dyDescent="0.35"/>
    <row r="1008662" x14ac:dyDescent="0.35"/>
    <row r="1008663" x14ac:dyDescent="0.35"/>
    <row r="1008664" x14ac:dyDescent="0.35"/>
    <row r="1008665" x14ac:dyDescent="0.35"/>
    <row r="1008666" x14ac:dyDescent="0.35"/>
    <row r="1008667" x14ac:dyDescent="0.35"/>
    <row r="1008668" x14ac:dyDescent="0.35"/>
    <row r="1008669" x14ac:dyDescent="0.35"/>
    <row r="1008670" x14ac:dyDescent="0.35"/>
    <row r="1008671" x14ac:dyDescent="0.35"/>
    <row r="1008672" x14ac:dyDescent="0.35"/>
    <row r="1008673" x14ac:dyDescent="0.35"/>
    <row r="1008674" x14ac:dyDescent="0.35"/>
    <row r="1008675" x14ac:dyDescent="0.35"/>
    <row r="1008676" x14ac:dyDescent="0.35"/>
    <row r="1008677" x14ac:dyDescent="0.35"/>
    <row r="1008678" x14ac:dyDescent="0.35"/>
    <row r="1008679" x14ac:dyDescent="0.35"/>
    <row r="1008680" x14ac:dyDescent="0.35"/>
    <row r="1008681" x14ac:dyDescent="0.35"/>
    <row r="1008682" x14ac:dyDescent="0.35"/>
    <row r="1008683" x14ac:dyDescent="0.35"/>
    <row r="1008684" x14ac:dyDescent="0.35"/>
    <row r="1008685" x14ac:dyDescent="0.35"/>
    <row r="1008686" x14ac:dyDescent="0.35"/>
    <row r="1008687" x14ac:dyDescent="0.35"/>
    <row r="1008688" x14ac:dyDescent="0.35"/>
    <row r="1008689" x14ac:dyDescent="0.35"/>
    <row r="1008690" x14ac:dyDescent="0.35"/>
    <row r="1008691" x14ac:dyDescent="0.35"/>
    <row r="1008692" x14ac:dyDescent="0.35"/>
    <row r="1008693" x14ac:dyDescent="0.35"/>
    <row r="1008694" x14ac:dyDescent="0.35"/>
    <row r="1008695" x14ac:dyDescent="0.35"/>
    <row r="1008696" x14ac:dyDescent="0.35"/>
    <row r="1008697" x14ac:dyDescent="0.35"/>
    <row r="1008698" x14ac:dyDescent="0.35"/>
    <row r="1008699" x14ac:dyDescent="0.35"/>
    <row r="1008700" x14ac:dyDescent="0.35"/>
    <row r="1008701" x14ac:dyDescent="0.35"/>
    <row r="1008702" x14ac:dyDescent="0.35"/>
    <row r="1008703" x14ac:dyDescent="0.35"/>
    <row r="1008704" x14ac:dyDescent="0.35"/>
    <row r="1008705" x14ac:dyDescent="0.35"/>
    <row r="1008706" x14ac:dyDescent="0.35"/>
    <row r="1008707" x14ac:dyDescent="0.35"/>
    <row r="1008708" x14ac:dyDescent="0.35"/>
    <row r="1008709" x14ac:dyDescent="0.35"/>
    <row r="1008710" x14ac:dyDescent="0.35"/>
    <row r="1008711" x14ac:dyDescent="0.35"/>
    <row r="1008712" x14ac:dyDescent="0.35"/>
    <row r="1008713" x14ac:dyDescent="0.35"/>
    <row r="1008714" x14ac:dyDescent="0.35"/>
    <row r="1008715" x14ac:dyDescent="0.35"/>
    <row r="1008716" x14ac:dyDescent="0.35"/>
    <row r="1008717" x14ac:dyDescent="0.35"/>
    <row r="1008718" x14ac:dyDescent="0.35"/>
    <row r="1008719" x14ac:dyDescent="0.35"/>
    <row r="1008720" x14ac:dyDescent="0.35"/>
    <row r="1008721" x14ac:dyDescent="0.35"/>
    <row r="1008722" x14ac:dyDescent="0.35"/>
    <row r="1008723" x14ac:dyDescent="0.35"/>
    <row r="1008724" x14ac:dyDescent="0.35"/>
    <row r="1008725" x14ac:dyDescent="0.35"/>
    <row r="1008726" x14ac:dyDescent="0.35"/>
    <row r="1008727" x14ac:dyDescent="0.35"/>
    <row r="1008728" x14ac:dyDescent="0.35"/>
    <row r="1008729" x14ac:dyDescent="0.35"/>
    <row r="1008730" x14ac:dyDescent="0.35"/>
    <row r="1008731" x14ac:dyDescent="0.35"/>
    <row r="1008732" x14ac:dyDescent="0.35"/>
    <row r="1008733" x14ac:dyDescent="0.35"/>
    <row r="1008734" x14ac:dyDescent="0.35"/>
    <row r="1008735" x14ac:dyDescent="0.35"/>
    <row r="1008736" x14ac:dyDescent="0.35"/>
    <row r="1008737" x14ac:dyDescent="0.35"/>
    <row r="1008738" x14ac:dyDescent="0.35"/>
    <row r="1008739" x14ac:dyDescent="0.35"/>
    <row r="1008740" x14ac:dyDescent="0.35"/>
    <row r="1008741" x14ac:dyDescent="0.35"/>
    <row r="1008742" x14ac:dyDescent="0.35"/>
    <row r="1008743" x14ac:dyDescent="0.35"/>
    <row r="1008744" x14ac:dyDescent="0.35"/>
    <row r="1008745" x14ac:dyDescent="0.35"/>
    <row r="1008746" x14ac:dyDescent="0.35"/>
    <row r="1008747" x14ac:dyDescent="0.35"/>
    <row r="1008748" x14ac:dyDescent="0.35"/>
    <row r="1008749" x14ac:dyDescent="0.35"/>
    <row r="1008750" x14ac:dyDescent="0.35"/>
    <row r="1008751" x14ac:dyDescent="0.35"/>
    <row r="1008752" x14ac:dyDescent="0.35"/>
    <row r="1008753" x14ac:dyDescent="0.35"/>
    <row r="1008754" x14ac:dyDescent="0.35"/>
    <row r="1008755" x14ac:dyDescent="0.35"/>
    <row r="1008756" x14ac:dyDescent="0.35"/>
    <row r="1008757" x14ac:dyDescent="0.35"/>
    <row r="1008758" x14ac:dyDescent="0.35"/>
    <row r="1008759" x14ac:dyDescent="0.35"/>
    <row r="1008760" x14ac:dyDescent="0.35"/>
    <row r="1008761" x14ac:dyDescent="0.35"/>
    <row r="1008762" x14ac:dyDescent="0.35"/>
    <row r="1008763" x14ac:dyDescent="0.35"/>
    <row r="1008764" x14ac:dyDescent="0.35"/>
    <row r="1008765" x14ac:dyDescent="0.35"/>
    <row r="1008766" x14ac:dyDescent="0.35"/>
    <row r="1008767" x14ac:dyDescent="0.35"/>
    <row r="1008768" x14ac:dyDescent="0.35"/>
    <row r="1008769" x14ac:dyDescent="0.35"/>
    <row r="1008770" x14ac:dyDescent="0.35"/>
    <row r="1008771" x14ac:dyDescent="0.35"/>
    <row r="1008772" x14ac:dyDescent="0.35"/>
    <row r="1008773" x14ac:dyDescent="0.35"/>
    <row r="1008774" x14ac:dyDescent="0.35"/>
    <row r="1008775" x14ac:dyDescent="0.35"/>
    <row r="1008776" x14ac:dyDescent="0.35"/>
    <row r="1008777" x14ac:dyDescent="0.35"/>
    <row r="1008778" x14ac:dyDescent="0.35"/>
    <row r="1008779" x14ac:dyDescent="0.35"/>
    <row r="1008780" x14ac:dyDescent="0.35"/>
    <row r="1008781" x14ac:dyDescent="0.35"/>
    <row r="1008782" x14ac:dyDescent="0.35"/>
    <row r="1008783" x14ac:dyDescent="0.35"/>
    <row r="1008784" x14ac:dyDescent="0.35"/>
    <row r="1008785" x14ac:dyDescent="0.35"/>
    <row r="1008786" x14ac:dyDescent="0.35"/>
    <row r="1008787" x14ac:dyDescent="0.35"/>
    <row r="1008788" x14ac:dyDescent="0.35"/>
    <row r="1008789" x14ac:dyDescent="0.35"/>
    <row r="1008790" x14ac:dyDescent="0.35"/>
    <row r="1008791" x14ac:dyDescent="0.35"/>
    <row r="1008792" x14ac:dyDescent="0.35"/>
    <row r="1008793" x14ac:dyDescent="0.35"/>
    <row r="1008794" x14ac:dyDescent="0.35"/>
    <row r="1008795" x14ac:dyDescent="0.35"/>
    <row r="1008796" x14ac:dyDescent="0.35"/>
    <row r="1008797" x14ac:dyDescent="0.35"/>
    <row r="1008798" x14ac:dyDescent="0.35"/>
    <row r="1008799" x14ac:dyDescent="0.35"/>
    <row r="1008800" x14ac:dyDescent="0.35"/>
    <row r="1008801" x14ac:dyDescent="0.35"/>
    <row r="1008802" x14ac:dyDescent="0.35"/>
    <row r="1008803" x14ac:dyDescent="0.35"/>
    <row r="1008804" x14ac:dyDescent="0.35"/>
    <row r="1008805" x14ac:dyDescent="0.35"/>
    <row r="1008806" x14ac:dyDescent="0.35"/>
    <row r="1008807" x14ac:dyDescent="0.35"/>
    <row r="1008808" x14ac:dyDescent="0.35"/>
    <row r="1008809" x14ac:dyDescent="0.35"/>
    <row r="1008810" x14ac:dyDescent="0.35"/>
    <row r="1008811" x14ac:dyDescent="0.35"/>
    <row r="1008812" x14ac:dyDescent="0.35"/>
    <row r="1008813" x14ac:dyDescent="0.35"/>
    <row r="1008814" x14ac:dyDescent="0.35"/>
    <row r="1008815" x14ac:dyDescent="0.35"/>
    <row r="1008816" x14ac:dyDescent="0.35"/>
    <row r="1008817" x14ac:dyDescent="0.35"/>
    <row r="1008818" x14ac:dyDescent="0.35"/>
    <row r="1008819" x14ac:dyDescent="0.35"/>
    <row r="1008820" x14ac:dyDescent="0.35"/>
    <row r="1008821" x14ac:dyDescent="0.35"/>
    <row r="1008822" x14ac:dyDescent="0.35"/>
    <row r="1008823" x14ac:dyDescent="0.35"/>
    <row r="1008824" x14ac:dyDescent="0.35"/>
    <row r="1008825" x14ac:dyDescent="0.35"/>
    <row r="1008826" x14ac:dyDescent="0.35"/>
    <row r="1008827" x14ac:dyDescent="0.35"/>
    <row r="1008828" x14ac:dyDescent="0.35"/>
    <row r="1008829" x14ac:dyDescent="0.35"/>
    <row r="1008830" x14ac:dyDescent="0.35"/>
    <row r="1008831" x14ac:dyDescent="0.35"/>
    <row r="1008832" x14ac:dyDescent="0.35"/>
    <row r="1008833" x14ac:dyDescent="0.35"/>
    <row r="1008834" x14ac:dyDescent="0.35"/>
    <row r="1008835" x14ac:dyDescent="0.35"/>
    <row r="1008836" x14ac:dyDescent="0.35"/>
    <row r="1008837" x14ac:dyDescent="0.35"/>
    <row r="1008838" x14ac:dyDescent="0.35"/>
    <row r="1008839" x14ac:dyDescent="0.35"/>
    <row r="1008840" x14ac:dyDescent="0.35"/>
    <row r="1008841" x14ac:dyDescent="0.35"/>
    <row r="1008842" x14ac:dyDescent="0.35"/>
    <row r="1008843" x14ac:dyDescent="0.35"/>
    <row r="1008844" x14ac:dyDescent="0.35"/>
    <row r="1008845" x14ac:dyDescent="0.35"/>
    <row r="1008846" x14ac:dyDescent="0.35"/>
    <row r="1008847" x14ac:dyDescent="0.35"/>
    <row r="1008848" x14ac:dyDescent="0.35"/>
    <row r="1008849" x14ac:dyDescent="0.35"/>
    <row r="1008850" x14ac:dyDescent="0.35"/>
    <row r="1008851" x14ac:dyDescent="0.35"/>
    <row r="1008852" x14ac:dyDescent="0.35"/>
    <row r="1008853" x14ac:dyDescent="0.35"/>
    <row r="1008854" x14ac:dyDescent="0.35"/>
    <row r="1008855" x14ac:dyDescent="0.35"/>
    <row r="1008856" x14ac:dyDescent="0.35"/>
    <row r="1008857" x14ac:dyDescent="0.35"/>
    <row r="1008858" x14ac:dyDescent="0.35"/>
    <row r="1008859" x14ac:dyDescent="0.35"/>
    <row r="1008860" x14ac:dyDescent="0.35"/>
    <row r="1008861" x14ac:dyDescent="0.35"/>
    <row r="1008862" x14ac:dyDescent="0.35"/>
    <row r="1008863" x14ac:dyDescent="0.35"/>
    <row r="1008864" x14ac:dyDescent="0.35"/>
    <row r="1008865" x14ac:dyDescent="0.35"/>
    <row r="1008866" x14ac:dyDescent="0.35"/>
    <row r="1008867" x14ac:dyDescent="0.35"/>
    <row r="1008868" x14ac:dyDescent="0.35"/>
    <row r="1008869" x14ac:dyDescent="0.35"/>
    <row r="1008870" x14ac:dyDescent="0.35"/>
    <row r="1008871" x14ac:dyDescent="0.35"/>
    <row r="1008872" x14ac:dyDescent="0.35"/>
    <row r="1008873" x14ac:dyDescent="0.35"/>
    <row r="1008874" x14ac:dyDescent="0.35"/>
    <row r="1008875" x14ac:dyDescent="0.35"/>
    <row r="1008876" x14ac:dyDescent="0.35"/>
    <row r="1008877" x14ac:dyDescent="0.35"/>
    <row r="1008878" x14ac:dyDescent="0.35"/>
    <row r="1008879" x14ac:dyDescent="0.35"/>
    <row r="1008880" x14ac:dyDescent="0.35"/>
    <row r="1008881" x14ac:dyDescent="0.35"/>
    <row r="1008882" x14ac:dyDescent="0.35"/>
    <row r="1008883" x14ac:dyDescent="0.35"/>
    <row r="1008884" x14ac:dyDescent="0.35"/>
    <row r="1008885" x14ac:dyDescent="0.35"/>
    <row r="1008886" x14ac:dyDescent="0.35"/>
    <row r="1008887" x14ac:dyDescent="0.35"/>
    <row r="1008888" x14ac:dyDescent="0.35"/>
    <row r="1008889" x14ac:dyDescent="0.35"/>
    <row r="1008890" x14ac:dyDescent="0.35"/>
    <row r="1008891" x14ac:dyDescent="0.35"/>
    <row r="1008892" x14ac:dyDescent="0.35"/>
    <row r="1008893" x14ac:dyDescent="0.35"/>
    <row r="1008894" x14ac:dyDescent="0.35"/>
    <row r="1008895" x14ac:dyDescent="0.35"/>
    <row r="1008896" x14ac:dyDescent="0.35"/>
    <row r="1008897" x14ac:dyDescent="0.35"/>
    <row r="1008898" x14ac:dyDescent="0.35"/>
    <row r="1008899" x14ac:dyDescent="0.35"/>
    <row r="1008900" x14ac:dyDescent="0.35"/>
    <row r="1008901" x14ac:dyDescent="0.35"/>
    <row r="1008902" x14ac:dyDescent="0.35"/>
    <row r="1008903" x14ac:dyDescent="0.35"/>
    <row r="1008904" x14ac:dyDescent="0.35"/>
    <row r="1008905" x14ac:dyDescent="0.35"/>
    <row r="1008906" x14ac:dyDescent="0.35"/>
    <row r="1008907" x14ac:dyDescent="0.35"/>
    <row r="1008908" x14ac:dyDescent="0.35"/>
    <row r="1008909" x14ac:dyDescent="0.35"/>
    <row r="1008910" x14ac:dyDescent="0.35"/>
    <row r="1008911" x14ac:dyDescent="0.35"/>
    <row r="1008912" x14ac:dyDescent="0.35"/>
    <row r="1008913" x14ac:dyDescent="0.35"/>
    <row r="1008914" x14ac:dyDescent="0.35"/>
    <row r="1008915" x14ac:dyDescent="0.35"/>
    <row r="1008916" x14ac:dyDescent="0.35"/>
    <row r="1008917" x14ac:dyDescent="0.35"/>
    <row r="1008918" x14ac:dyDescent="0.35"/>
    <row r="1008919" x14ac:dyDescent="0.35"/>
    <row r="1008920" x14ac:dyDescent="0.35"/>
    <row r="1008921" x14ac:dyDescent="0.35"/>
    <row r="1008922" x14ac:dyDescent="0.35"/>
    <row r="1008923" x14ac:dyDescent="0.35"/>
    <row r="1008924" x14ac:dyDescent="0.35"/>
    <row r="1008925" x14ac:dyDescent="0.35"/>
    <row r="1008926" x14ac:dyDescent="0.35"/>
    <row r="1008927" x14ac:dyDescent="0.35"/>
    <row r="1008928" x14ac:dyDescent="0.35"/>
    <row r="1008929" x14ac:dyDescent="0.35"/>
    <row r="1008930" x14ac:dyDescent="0.35"/>
    <row r="1008931" x14ac:dyDescent="0.35"/>
    <row r="1008932" x14ac:dyDescent="0.35"/>
    <row r="1008933" x14ac:dyDescent="0.35"/>
    <row r="1008934" x14ac:dyDescent="0.35"/>
    <row r="1008935" x14ac:dyDescent="0.35"/>
    <row r="1008936" x14ac:dyDescent="0.35"/>
    <row r="1008937" x14ac:dyDescent="0.35"/>
    <row r="1008938" x14ac:dyDescent="0.35"/>
    <row r="1008939" x14ac:dyDescent="0.35"/>
    <row r="1008940" x14ac:dyDescent="0.35"/>
    <row r="1008941" x14ac:dyDescent="0.35"/>
    <row r="1008942" x14ac:dyDescent="0.35"/>
    <row r="1008943" x14ac:dyDescent="0.35"/>
    <row r="1008944" x14ac:dyDescent="0.35"/>
    <row r="1008945" x14ac:dyDescent="0.35"/>
    <row r="1008946" x14ac:dyDescent="0.35"/>
    <row r="1008947" x14ac:dyDescent="0.35"/>
    <row r="1008948" x14ac:dyDescent="0.35"/>
    <row r="1008949" x14ac:dyDescent="0.35"/>
    <row r="1008950" x14ac:dyDescent="0.35"/>
    <row r="1008951" x14ac:dyDescent="0.35"/>
    <row r="1008952" x14ac:dyDescent="0.35"/>
    <row r="1008953" x14ac:dyDescent="0.35"/>
    <row r="1008954" x14ac:dyDescent="0.35"/>
    <row r="1008955" x14ac:dyDescent="0.35"/>
    <row r="1008956" x14ac:dyDescent="0.35"/>
    <row r="1008957" x14ac:dyDescent="0.35"/>
    <row r="1008958" x14ac:dyDescent="0.35"/>
    <row r="1008959" x14ac:dyDescent="0.35"/>
    <row r="1008960" x14ac:dyDescent="0.35"/>
    <row r="1008961" x14ac:dyDescent="0.35"/>
    <row r="1008962" x14ac:dyDescent="0.35"/>
    <row r="1008963" x14ac:dyDescent="0.35"/>
    <row r="1008964" x14ac:dyDescent="0.35"/>
    <row r="1008965" x14ac:dyDescent="0.35"/>
    <row r="1008966" x14ac:dyDescent="0.35"/>
    <row r="1008967" x14ac:dyDescent="0.35"/>
    <row r="1008968" x14ac:dyDescent="0.35"/>
    <row r="1008969" x14ac:dyDescent="0.35"/>
    <row r="1008970" x14ac:dyDescent="0.35"/>
    <row r="1008971" x14ac:dyDescent="0.35"/>
    <row r="1008972" x14ac:dyDescent="0.35"/>
    <row r="1008973" x14ac:dyDescent="0.35"/>
    <row r="1008974" x14ac:dyDescent="0.35"/>
    <row r="1008975" x14ac:dyDescent="0.35"/>
    <row r="1008976" x14ac:dyDescent="0.35"/>
    <row r="1008977" x14ac:dyDescent="0.35"/>
    <row r="1008978" x14ac:dyDescent="0.35"/>
    <row r="1008979" x14ac:dyDescent="0.35"/>
    <row r="1008980" x14ac:dyDescent="0.35"/>
    <row r="1008981" x14ac:dyDescent="0.35"/>
    <row r="1008982" x14ac:dyDescent="0.35"/>
    <row r="1008983" x14ac:dyDescent="0.35"/>
    <row r="1008984" x14ac:dyDescent="0.35"/>
    <row r="1008985" x14ac:dyDescent="0.35"/>
    <row r="1008986" x14ac:dyDescent="0.35"/>
    <row r="1008987" x14ac:dyDescent="0.35"/>
    <row r="1008988" x14ac:dyDescent="0.35"/>
    <row r="1008989" x14ac:dyDescent="0.35"/>
    <row r="1008990" x14ac:dyDescent="0.35"/>
    <row r="1008991" x14ac:dyDescent="0.35"/>
    <row r="1008992" x14ac:dyDescent="0.35"/>
    <row r="1008993" x14ac:dyDescent="0.35"/>
    <row r="1008994" x14ac:dyDescent="0.35"/>
    <row r="1008995" x14ac:dyDescent="0.35"/>
    <row r="1008996" x14ac:dyDescent="0.35"/>
    <row r="1008997" x14ac:dyDescent="0.35"/>
    <row r="1008998" x14ac:dyDescent="0.35"/>
    <row r="1008999" x14ac:dyDescent="0.35"/>
    <row r="1009000" x14ac:dyDescent="0.35"/>
    <row r="1009001" x14ac:dyDescent="0.35"/>
    <row r="1009002" x14ac:dyDescent="0.35"/>
    <row r="1009003" x14ac:dyDescent="0.35"/>
    <row r="1009004" x14ac:dyDescent="0.35"/>
    <row r="1009005" x14ac:dyDescent="0.35"/>
    <row r="1009006" x14ac:dyDescent="0.35"/>
    <row r="1009007" x14ac:dyDescent="0.35"/>
    <row r="1009008" x14ac:dyDescent="0.35"/>
    <row r="1009009" x14ac:dyDescent="0.35"/>
    <row r="1009010" x14ac:dyDescent="0.35"/>
    <row r="1009011" x14ac:dyDescent="0.35"/>
    <row r="1009012" x14ac:dyDescent="0.35"/>
    <row r="1009013" x14ac:dyDescent="0.35"/>
    <row r="1009014" x14ac:dyDescent="0.35"/>
    <row r="1009015" x14ac:dyDescent="0.35"/>
    <row r="1009016" x14ac:dyDescent="0.35"/>
    <row r="1009017" x14ac:dyDescent="0.35"/>
    <row r="1009018" x14ac:dyDescent="0.35"/>
    <row r="1009019" x14ac:dyDescent="0.35"/>
    <row r="1009020" x14ac:dyDescent="0.35"/>
    <row r="1009021" x14ac:dyDescent="0.35"/>
    <row r="1009022" x14ac:dyDescent="0.35"/>
    <row r="1009023" x14ac:dyDescent="0.35"/>
    <row r="1009024" x14ac:dyDescent="0.35"/>
    <row r="1009025" x14ac:dyDescent="0.35"/>
    <row r="1009026" x14ac:dyDescent="0.35"/>
    <row r="1009027" x14ac:dyDescent="0.35"/>
    <row r="1009028" x14ac:dyDescent="0.35"/>
    <row r="1009029" x14ac:dyDescent="0.35"/>
    <row r="1009030" x14ac:dyDescent="0.35"/>
    <row r="1009031" x14ac:dyDescent="0.35"/>
    <row r="1009032" x14ac:dyDescent="0.35"/>
    <row r="1009033" x14ac:dyDescent="0.35"/>
    <row r="1009034" x14ac:dyDescent="0.35"/>
    <row r="1009035" x14ac:dyDescent="0.35"/>
    <row r="1009036" x14ac:dyDescent="0.35"/>
    <row r="1009037" x14ac:dyDescent="0.35"/>
    <row r="1009038" x14ac:dyDescent="0.35"/>
    <row r="1009039" x14ac:dyDescent="0.35"/>
    <row r="1009040" x14ac:dyDescent="0.35"/>
    <row r="1009041" x14ac:dyDescent="0.35"/>
    <row r="1009042" x14ac:dyDescent="0.35"/>
    <row r="1009043" x14ac:dyDescent="0.35"/>
    <row r="1009044" x14ac:dyDescent="0.35"/>
    <row r="1009045" x14ac:dyDescent="0.35"/>
    <row r="1009046" x14ac:dyDescent="0.35"/>
    <row r="1009047" x14ac:dyDescent="0.35"/>
    <row r="1009048" x14ac:dyDescent="0.35"/>
    <row r="1009049" x14ac:dyDescent="0.35"/>
    <row r="1009050" x14ac:dyDescent="0.35"/>
    <row r="1009051" x14ac:dyDescent="0.35"/>
    <row r="1009052" x14ac:dyDescent="0.35"/>
    <row r="1009053" x14ac:dyDescent="0.35"/>
    <row r="1009054" x14ac:dyDescent="0.35"/>
    <row r="1009055" x14ac:dyDescent="0.35"/>
    <row r="1009056" x14ac:dyDescent="0.35"/>
    <row r="1009057" x14ac:dyDescent="0.35"/>
    <row r="1009058" x14ac:dyDescent="0.35"/>
    <row r="1009059" x14ac:dyDescent="0.35"/>
    <row r="1009060" x14ac:dyDescent="0.35"/>
    <row r="1009061" x14ac:dyDescent="0.35"/>
    <row r="1009062" x14ac:dyDescent="0.35"/>
    <row r="1009063" x14ac:dyDescent="0.35"/>
    <row r="1009064" x14ac:dyDescent="0.35"/>
    <row r="1009065" x14ac:dyDescent="0.35"/>
    <row r="1009066" x14ac:dyDescent="0.35"/>
    <row r="1009067" x14ac:dyDescent="0.35"/>
    <row r="1009068" x14ac:dyDescent="0.35"/>
    <row r="1009069" x14ac:dyDescent="0.35"/>
    <row r="1009070" x14ac:dyDescent="0.35"/>
    <row r="1009071" x14ac:dyDescent="0.35"/>
    <row r="1009072" x14ac:dyDescent="0.35"/>
    <row r="1009073" x14ac:dyDescent="0.35"/>
    <row r="1009074" x14ac:dyDescent="0.35"/>
    <row r="1009075" x14ac:dyDescent="0.35"/>
    <row r="1009076" x14ac:dyDescent="0.35"/>
    <row r="1009077" x14ac:dyDescent="0.35"/>
    <row r="1009078" x14ac:dyDescent="0.35"/>
    <row r="1009079" x14ac:dyDescent="0.35"/>
    <row r="1009080" x14ac:dyDescent="0.35"/>
    <row r="1009081" x14ac:dyDescent="0.35"/>
    <row r="1009082" x14ac:dyDescent="0.35"/>
    <row r="1009083" x14ac:dyDescent="0.35"/>
    <row r="1009084" x14ac:dyDescent="0.35"/>
    <row r="1009085" x14ac:dyDescent="0.35"/>
    <row r="1009086" x14ac:dyDescent="0.35"/>
    <row r="1009087" x14ac:dyDescent="0.35"/>
    <row r="1009088" x14ac:dyDescent="0.35"/>
    <row r="1009089" x14ac:dyDescent="0.35"/>
    <row r="1009090" x14ac:dyDescent="0.35"/>
    <row r="1009091" x14ac:dyDescent="0.35"/>
    <row r="1009092" x14ac:dyDescent="0.35"/>
    <row r="1009093" x14ac:dyDescent="0.35"/>
    <row r="1009094" x14ac:dyDescent="0.35"/>
    <row r="1009095" x14ac:dyDescent="0.35"/>
    <row r="1009096" x14ac:dyDescent="0.35"/>
    <row r="1009097" x14ac:dyDescent="0.35"/>
    <row r="1009098" x14ac:dyDescent="0.35"/>
    <row r="1009099" x14ac:dyDescent="0.35"/>
    <row r="1009100" x14ac:dyDescent="0.35"/>
    <row r="1009101" x14ac:dyDescent="0.35"/>
    <row r="1009102" x14ac:dyDescent="0.35"/>
    <row r="1009103" x14ac:dyDescent="0.35"/>
    <row r="1009104" x14ac:dyDescent="0.35"/>
    <row r="1009105" x14ac:dyDescent="0.35"/>
    <row r="1009106" x14ac:dyDescent="0.35"/>
    <row r="1009107" x14ac:dyDescent="0.35"/>
    <row r="1009108" x14ac:dyDescent="0.35"/>
    <row r="1009109" x14ac:dyDescent="0.35"/>
    <row r="1009110" x14ac:dyDescent="0.35"/>
    <row r="1009111" x14ac:dyDescent="0.35"/>
    <row r="1009112" x14ac:dyDescent="0.35"/>
    <row r="1009113" x14ac:dyDescent="0.35"/>
    <row r="1009114" x14ac:dyDescent="0.35"/>
    <row r="1009115" x14ac:dyDescent="0.35"/>
    <row r="1009116" x14ac:dyDescent="0.35"/>
    <row r="1009117" x14ac:dyDescent="0.35"/>
    <row r="1009118" x14ac:dyDescent="0.35"/>
    <row r="1009119" x14ac:dyDescent="0.35"/>
    <row r="1009120" x14ac:dyDescent="0.35"/>
    <row r="1009121" x14ac:dyDescent="0.35"/>
    <row r="1009122" x14ac:dyDescent="0.35"/>
    <row r="1009123" x14ac:dyDescent="0.35"/>
    <row r="1009124" x14ac:dyDescent="0.35"/>
    <row r="1009125" x14ac:dyDescent="0.35"/>
    <row r="1009126" x14ac:dyDescent="0.35"/>
    <row r="1009127" x14ac:dyDescent="0.35"/>
    <row r="1009128" x14ac:dyDescent="0.35"/>
    <row r="1009129" x14ac:dyDescent="0.35"/>
    <row r="1009130" x14ac:dyDescent="0.35"/>
    <row r="1009131" x14ac:dyDescent="0.35"/>
    <row r="1009132" x14ac:dyDescent="0.35"/>
    <row r="1009133" x14ac:dyDescent="0.35"/>
    <row r="1009134" x14ac:dyDescent="0.35"/>
    <row r="1009135" x14ac:dyDescent="0.35"/>
    <row r="1009136" x14ac:dyDescent="0.35"/>
    <row r="1009137" x14ac:dyDescent="0.35"/>
    <row r="1009138" x14ac:dyDescent="0.35"/>
    <row r="1009139" x14ac:dyDescent="0.35"/>
    <row r="1009140" x14ac:dyDescent="0.35"/>
    <row r="1009141" x14ac:dyDescent="0.35"/>
    <row r="1009142" x14ac:dyDescent="0.35"/>
    <row r="1009143" x14ac:dyDescent="0.35"/>
    <row r="1009144" x14ac:dyDescent="0.35"/>
    <row r="1009145" x14ac:dyDescent="0.35"/>
    <row r="1009146" x14ac:dyDescent="0.35"/>
    <row r="1009147" x14ac:dyDescent="0.35"/>
    <row r="1009148" x14ac:dyDescent="0.35"/>
    <row r="1009149" x14ac:dyDescent="0.35"/>
    <row r="1009150" x14ac:dyDescent="0.35"/>
    <row r="1009151" x14ac:dyDescent="0.35"/>
    <row r="1009152" x14ac:dyDescent="0.35"/>
    <row r="1009153" x14ac:dyDescent="0.35"/>
    <row r="1009154" x14ac:dyDescent="0.35"/>
    <row r="1009155" x14ac:dyDescent="0.35"/>
    <row r="1009156" x14ac:dyDescent="0.35"/>
    <row r="1009157" x14ac:dyDescent="0.35"/>
    <row r="1009158" x14ac:dyDescent="0.35"/>
    <row r="1009159" x14ac:dyDescent="0.35"/>
    <row r="1009160" x14ac:dyDescent="0.35"/>
    <row r="1009161" x14ac:dyDescent="0.35"/>
    <row r="1009162" x14ac:dyDescent="0.35"/>
    <row r="1009163" x14ac:dyDescent="0.35"/>
    <row r="1009164" x14ac:dyDescent="0.35"/>
    <row r="1009165" x14ac:dyDescent="0.35"/>
    <row r="1009166" x14ac:dyDescent="0.35"/>
    <row r="1009167" x14ac:dyDescent="0.35"/>
    <row r="1009168" x14ac:dyDescent="0.35"/>
    <row r="1009169" x14ac:dyDescent="0.35"/>
    <row r="1009170" x14ac:dyDescent="0.35"/>
    <row r="1009171" x14ac:dyDescent="0.35"/>
    <row r="1009172" x14ac:dyDescent="0.35"/>
    <row r="1009173" x14ac:dyDescent="0.35"/>
    <row r="1009174" x14ac:dyDescent="0.35"/>
    <row r="1009175" x14ac:dyDescent="0.35"/>
    <row r="1009176" x14ac:dyDescent="0.35"/>
    <row r="1009177" x14ac:dyDescent="0.35"/>
    <row r="1009178" x14ac:dyDescent="0.35"/>
    <row r="1009179" x14ac:dyDescent="0.35"/>
    <row r="1009180" x14ac:dyDescent="0.35"/>
    <row r="1009181" x14ac:dyDescent="0.35"/>
    <row r="1009182" x14ac:dyDescent="0.35"/>
    <row r="1009183" x14ac:dyDescent="0.35"/>
    <row r="1009184" x14ac:dyDescent="0.35"/>
    <row r="1009185" x14ac:dyDescent="0.35"/>
    <row r="1009186" x14ac:dyDescent="0.35"/>
    <row r="1009187" x14ac:dyDescent="0.35"/>
    <row r="1009188" x14ac:dyDescent="0.35"/>
    <row r="1009189" x14ac:dyDescent="0.35"/>
    <row r="1009190" x14ac:dyDescent="0.35"/>
    <row r="1009191" x14ac:dyDescent="0.35"/>
    <row r="1009192" x14ac:dyDescent="0.35"/>
    <row r="1009193" x14ac:dyDescent="0.35"/>
    <row r="1009194" x14ac:dyDescent="0.35"/>
    <row r="1009195" x14ac:dyDescent="0.35"/>
    <row r="1009196" x14ac:dyDescent="0.35"/>
    <row r="1009197" x14ac:dyDescent="0.35"/>
    <row r="1009198" x14ac:dyDescent="0.35"/>
    <row r="1009199" x14ac:dyDescent="0.35"/>
    <row r="1009200" x14ac:dyDescent="0.35"/>
    <row r="1009201" x14ac:dyDescent="0.35"/>
    <row r="1009202" x14ac:dyDescent="0.35"/>
    <row r="1009203" x14ac:dyDescent="0.35"/>
    <row r="1009204" x14ac:dyDescent="0.35"/>
    <row r="1009205" x14ac:dyDescent="0.35"/>
    <row r="1009206" x14ac:dyDescent="0.35"/>
    <row r="1009207" x14ac:dyDescent="0.35"/>
    <row r="1009208" x14ac:dyDescent="0.35"/>
    <row r="1009209" x14ac:dyDescent="0.35"/>
    <row r="1009210" x14ac:dyDescent="0.35"/>
    <row r="1009211" x14ac:dyDescent="0.35"/>
    <row r="1009212" x14ac:dyDescent="0.35"/>
    <row r="1009213" x14ac:dyDescent="0.35"/>
    <row r="1009214" x14ac:dyDescent="0.35"/>
    <row r="1009215" x14ac:dyDescent="0.35"/>
    <row r="1009216" x14ac:dyDescent="0.35"/>
    <row r="1009217" x14ac:dyDescent="0.35"/>
    <row r="1009218" x14ac:dyDescent="0.35"/>
    <row r="1009219" x14ac:dyDescent="0.35"/>
    <row r="1009220" x14ac:dyDescent="0.35"/>
    <row r="1009221" x14ac:dyDescent="0.35"/>
    <row r="1009222" x14ac:dyDescent="0.35"/>
    <row r="1009223" x14ac:dyDescent="0.35"/>
    <row r="1009224" x14ac:dyDescent="0.35"/>
    <row r="1009225" x14ac:dyDescent="0.35"/>
    <row r="1009226" x14ac:dyDescent="0.35"/>
    <row r="1009227" x14ac:dyDescent="0.35"/>
    <row r="1009228" x14ac:dyDescent="0.35"/>
    <row r="1009229" x14ac:dyDescent="0.35"/>
    <row r="1009230" x14ac:dyDescent="0.35"/>
    <row r="1009231" x14ac:dyDescent="0.35"/>
    <row r="1009232" x14ac:dyDescent="0.35"/>
    <row r="1009233" x14ac:dyDescent="0.35"/>
    <row r="1009234" x14ac:dyDescent="0.35"/>
    <row r="1009235" x14ac:dyDescent="0.35"/>
    <row r="1009236" x14ac:dyDescent="0.35"/>
    <row r="1009237" x14ac:dyDescent="0.35"/>
    <row r="1009238" x14ac:dyDescent="0.35"/>
    <row r="1009239" x14ac:dyDescent="0.35"/>
    <row r="1009240" x14ac:dyDescent="0.35"/>
    <row r="1009241" x14ac:dyDescent="0.35"/>
    <row r="1009242" x14ac:dyDescent="0.35"/>
    <row r="1009243" x14ac:dyDescent="0.35"/>
    <row r="1009244" x14ac:dyDescent="0.35"/>
    <row r="1009245" x14ac:dyDescent="0.35"/>
    <row r="1009246" x14ac:dyDescent="0.35"/>
    <row r="1009247" x14ac:dyDescent="0.35"/>
    <row r="1009248" x14ac:dyDescent="0.35"/>
    <row r="1009249" x14ac:dyDescent="0.35"/>
    <row r="1009250" x14ac:dyDescent="0.35"/>
    <row r="1009251" x14ac:dyDescent="0.35"/>
    <row r="1009252" x14ac:dyDescent="0.35"/>
    <row r="1009253" x14ac:dyDescent="0.35"/>
    <row r="1009254" x14ac:dyDescent="0.35"/>
    <row r="1009255" x14ac:dyDescent="0.35"/>
    <row r="1009256" x14ac:dyDescent="0.35"/>
    <row r="1009257" x14ac:dyDescent="0.35"/>
    <row r="1009258" x14ac:dyDescent="0.35"/>
    <row r="1009259" x14ac:dyDescent="0.35"/>
    <row r="1009260" x14ac:dyDescent="0.35"/>
    <row r="1009261" x14ac:dyDescent="0.35"/>
    <row r="1009262" x14ac:dyDescent="0.35"/>
    <row r="1009263" x14ac:dyDescent="0.35"/>
    <row r="1009264" x14ac:dyDescent="0.35"/>
    <row r="1009265" x14ac:dyDescent="0.35"/>
    <row r="1009266" x14ac:dyDescent="0.35"/>
    <row r="1009267" x14ac:dyDescent="0.35"/>
    <row r="1009268" x14ac:dyDescent="0.35"/>
    <row r="1009269" x14ac:dyDescent="0.35"/>
    <row r="1009270" x14ac:dyDescent="0.35"/>
    <row r="1009271" x14ac:dyDescent="0.35"/>
    <row r="1009272" x14ac:dyDescent="0.35"/>
    <row r="1009273" x14ac:dyDescent="0.35"/>
    <row r="1009274" x14ac:dyDescent="0.35"/>
    <row r="1009275" x14ac:dyDescent="0.35"/>
    <row r="1009276" x14ac:dyDescent="0.35"/>
    <row r="1009277" x14ac:dyDescent="0.35"/>
    <row r="1009278" x14ac:dyDescent="0.35"/>
    <row r="1009279" x14ac:dyDescent="0.35"/>
    <row r="1009280" x14ac:dyDescent="0.35"/>
    <row r="1009281" x14ac:dyDescent="0.35"/>
    <row r="1009282" x14ac:dyDescent="0.35"/>
    <row r="1009283" x14ac:dyDescent="0.35"/>
    <row r="1009284" x14ac:dyDescent="0.35"/>
    <row r="1009285" x14ac:dyDescent="0.35"/>
    <row r="1009286" x14ac:dyDescent="0.35"/>
    <row r="1009287" x14ac:dyDescent="0.35"/>
    <row r="1009288" x14ac:dyDescent="0.35"/>
    <row r="1009289" x14ac:dyDescent="0.35"/>
    <row r="1009290" x14ac:dyDescent="0.35"/>
    <row r="1009291" x14ac:dyDescent="0.35"/>
    <row r="1009292" x14ac:dyDescent="0.35"/>
    <row r="1009293" x14ac:dyDescent="0.35"/>
    <row r="1009294" x14ac:dyDescent="0.35"/>
    <row r="1009295" x14ac:dyDescent="0.35"/>
    <row r="1009296" x14ac:dyDescent="0.35"/>
    <row r="1009297" x14ac:dyDescent="0.35"/>
    <row r="1009298" x14ac:dyDescent="0.35"/>
    <row r="1009299" x14ac:dyDescent="0.35"/>
    <row r="1009300" x14ac:dyDescent="0.35"/>
    <row r="1009301" x14ac:dyDescent="0.35"/>
    <row r="1009302" x14ac:dyDescent="0.35"/>
    <row r="1009303" x14ac:dyDescent="0.35"/>
    <row r="1009304" x14ac:dyDescent="0.35"/>
    <row r="1009305" x14ac:dyDescent="0.35"/>
    <row r="1009306" x14ac:dyDescent="0.35"/>
    <row r="1009307" x14ac:dyDescent="0.35"/>
    <row r="1009308" x14ac:dyDescent="0.35"/>
    <row r="1009309" x14ac:dyDescent="0.35"/>
    <row r="1009310" x14ac:dyDescent="0.35"/>
    <row r="1009311" x14ac:dyDescent="0.35"/>
    <row r="1009312" x14ac:dyDescent="0.35"/>
    <row r="1009313" x14ac:dyDescent="0.35"/>
    <row r="1009314" x14ac:dyDescent="0.35"/>
    <row r="1009315" x14ac:dyDescent="0.35"/>
    <row r="1009316" x14ac:dyDescent="0.35"/>
    <row r="1009317" x14ac:dyDescent="0.35"/>
    <row r="1009318" x14ac:dyDescent="0.35"/>
    <row r="1009319" x14ac:dyDescent="0.35"/>
    <row r="1009320" x14ac:dyDescent="0.35"/>
    <row r="1009321" x14ac:dyDescent="0.35"/>
    <row r="1009322" x14ac:dyDescent="0.35"/>
    <row r="1009323" x14ac:dyDescent="0.35"/>
    <row r="1009324" x14ac:dyDescent="0.35"/>
    <row r="1009325" x14ac:dyDescent="0.35"/>
    <row r="1009326" x14ac:dyDescent="0.35"/>
    <row r="1009327" x14ac:dyDescent="0.35"/>
    <row r="1009328" x14ac:dyDescent="0.35"/>
    <row r="1009329" x14ac:dyDescent="0.35"/>
    <row r="1009330" x14ac:dyDescent="0.35"/>
    <row r="1009331" x14ac:dyDescent="0.35"/>
    <row r="1009332" x14ac:dyDescent="0.35"/>
    <row r="1009333" x14ac:dyDescent="0.35"/>
    <row r="1009334" x14ac:dyDescent="0.35"/>
    <row r="1009335" x14ac:dyDescent="0.35"/>
    <row r="1009336" x14ac:dyDescent="0.35"/>
    <row r="1009337" x14ac:dyDescent="0.35"/>
    <row r="1009338" x14ac:dyDescent="0.35"/>
    <row r="1009339" x14ac:dyDescent="0.35"/>
    <row r="1009340" x14ac:dyDescent="0.35"/>
    <row r="1009341" x14ac:dyDescent="0.35"/>
    <row r="1009342" x14ac:dyDescent="0.35"/>
    <row r="1009343" x14ac:dyDescent="0.35"/>
    <row r="1009344" x14ac:dyDescent="0.35"/>
    <row r="1009345" x14ac:dyDescent="0.35"/>
    <row r="1009346" x14ac:dyDescent="0.35"/>
    <row r="1009347" x14ac:dyDescent="0.35"/>
    <row r="1009348" x14ac:dyDescent="0.35"/>
    <row r="1009349" x14ac:dyDescent="0.35"/>
    <row r="1009350" x14ac:dyDescent="0.35"/>
    <row r="1009351" x14ac:dyDescent="0.35"/>
    <row r="1009352" x14ac:dyDescent="0.35"/>
    <row r="1009353" x14ac:dyDescent="0.35"/>
    <row r="1009354" x14ac:dyDescent="0.35"/>
    <row r="1009355" x14ac:dyDescent="0.35"/>
    <row r="1009356" x14ac:dyDescent="0.35"/>
    <row r="1009357" x14ac:dyDescent="0.35"/>
    <row r="1009358" x14ac:dyDescent="0.35"/>
    <row r="1009359" x14ac:dyDescent="0.35"/>
    <row r="1009360" x14ac:dyDescent="0.35"/>
    <row r="1009361" x14ac:dyDescent="0.35"/>
    <row r="1009362" x14ac:dyDescent="0.35"/>
    <row r="1009363" x14ac:dyDescent="0.35"/>
    <row r="1009364" x14ac:dyDescent="0.35"/>
    <row r="1009365" x14ac:dyDescent="0.35"/>
    <row r="1009366" x14ac:dyDescent="0.35"/>
    <row r="1009367" x14ac:dyDescent="0.35"/>
    <row r="1009368" x14ac:dyDescent="0.35"/>
    <row r="1009369" x14ac:dyDescent="0.35"/>
    <row r="1009370" x14ac:dyDescent="0.35"/>
    <row r="1009371" x14ac:dyDescent="0.35"/>
    <row r="1009372" x14ac:dyDescent="0.35"/>
    <row r="1009373" x14ac:dyDescent="0.35"/>
    <row r="1009374" x14ac:dyDescent="0.35"/>
    <row r="1009375" x14ac:dyDescent="0.35"/>
    <row r="1009376" x14ac:dyDescent="0.35"/>
    <row r="1009377" x14ac:dyDescent="0.35"/>
    <row r="1009378" x14ac:dyDescent="0.35"/>
    <row r="1009379" x14ac:dyDescent="0.35"/>
    <row r="1009380" x14ac:dyDescent="0.35"/>
    <row r="1009381" x14ac:dyDescent="0.35"/>
    <row r="1009382" x14ac:dyDescent="0.35"/>
    <row r="1009383" x14ac:dyDescent="0.35"/>
    <row r="1009384" x14ac:dyDescent="0.35"/>
    <row r="1009385" x14ac:dyDescent="0.35"/>
    <row r="1009386" x14ac:dyDescent="0.35"/>
    <row r="1009387" x14ac:dyDescent="0.35"/>
    <row r="1009388" x14ac:dyDescent="0.35"/>
    <row r="1009389" x14ac:dyDescent="0.35"/>
    <row r="1009390" x14ac:dyDescent="0.35"/>
    <row r="1009391" x14ac:dyDescent="0.35"/>
    <row r="1009392" x14ac:dyDescent="0.35"/>
    <row r="1009393" x14ac:dyDescent="0.35"/>
    <row r="1009394" x14ac:dyDescent="0.35"/>
    <row r="1009395" x14ac:dyDescent="0.35"/>
    <row r="1009396" x14ac:dyDescent="0.35"/>
    <row r="1009397" x14ac:dyDescent="0.35"/>
    <row r="1009398" x14ac:dyDescent="0.35"/>
    <row r="1009399" x14ac:dyDescent="0.35"/>
    <row r="1009400" x14ac:dyDescent="0.35"/>
    <row r="1009401" x14ac:dyDescent="0.35"/>
    <row r="1009402" x14ac:dyDescent="0.35"/>
    <row r="1009403" x14ac:dyDescent="0.35"/>
    <row r="1009404" x14ac:dyDescent="0.35"/>
    <row r="1009405" x14ac:dyDescent="0.35"/>
    <row r="1009406" x14ac:dyDescent="0.35"/>
    <row r="1009407" x14ac:dyDescent="0.35"/>
    <row r="1009408" x14ac:dyDescent="0.35"/>
    <row r="1009409" x14ac:dyDescent="0.35"/>
    <row r="1009410" x14ac:dyDescent="0.35"/>
    <row r="1009411" x14ac:dyDescent="0.35"/>
    <row r="1009412" x14ac:dyDescent="0.35"/>
    <row r="1009413" x14ac:dyDescent="0.35"/>
    <row r="1009414" x14ac:dyDescent="0.35"/>
    <row r="1009415" x14ac:dyDescent="0.35"/>
    <row r="1009416" x14ac:dyDescent="0.35"/>
    <row r="1009417" x14ac:dyDescent="0.35"/>
    <row r="1009418" x14ac:dyDescent="0.35"/>
    <row r="1009419" x14ac:dyDescent="0.35"/>
    <row r="1009420" x14ac:dyDescent="0.35"/>
    <row r="1009421" x14ac:dyDescent="0.35"/>
    <row r="1009422" x14ac:dyDescent="0.35"/>
    <row r="1009423" x14ac:dyDescent="0.35"/>
    <row r="1009424" x14ac:dyDescent="0.35"/>
    <row r="1009425" x14ac:dyDescent="0.35"/>
    <row r="1009426" x14ac:dyDescent="0.35"/>
    <row r="1009427" x14ac:dyDescent="0.35"/>
    <row r="1009428" x14ac:dyDescent="0.35"/>
    <row r="1009429" x14ac:dyDescent="0.35"/>
    <row r="1009430" x14ac:dyDescent="0.35"/>
    <row r="1009431" x14ac:dyDescent="0.35"/>
    <row r="1009432" x14ac:dyDescent="0.35"/>
    <row r="1009433" x14ac:dyDescent="0.35"/>
    <row r="1009434" x14ac:dyDescent="0.35"/>
    <row r="1009435" x14ac:dyDescent="0.35"/>
    <row r="1009436" x14ac:dyDescent="0.35"/>
    <row r="1009437" x14ac:dyDescent="0.35"/>
    <row r="1009438" x14ac:dyDescent="0.35"/>
    <row r="1009439" x14ac:dyDescent="0.35"/>
    <row r="1009440" x14ac:dyDescent="0.35"/>
    <row r="1009441" x14ac:dyDescent="0.35"/>
    <row r="1009442" x14ac:dyDescent="0.35"/>
    <row r="1009443" x14ac:dyDescent="0.35"/>
    <row r="1009444" x14ac:dyDescent="0.35"/>
    <row r="1009445" x14ac:dyDescent="0.35"/>
    <row r="1009446" x14ac:dyDescent="0.35"/>
    <row r="1009447" x14ac:dyDescent="0.35"/>
    <row r="1009448" x14ac:dyDescent="0.35"/>
    <row r="1009449" x14ac:dyDescent="0.35"/>
    <row r="1009450" x14ac:dyDescent="0.35"/>
    <row r="1009451" x14ac:dyDescent="0.35"/>
    <row r="1009452" x14ac:dyDescent="0.35"/>
    <row r="1009453" x14ac:dyDescent="0.35"/>
    <row r="1009454" x14ac:dyDescent="0.35"/>
    <row r="1009455" x14ac:dyDescent="0.35"/>
    <row r="1009456" x14ac:dyDescent="0.35"/>
    <row r="1009457" x14ac:dyDescent="0.35"/>
    <row r="1009458" x14ac:dyDescent="0.35"/>
    <row r="1009459" x14ac:dyDescent="0.35"/>
    <row r="1009460" x14ac:dyDescent="0.35"/>
    <row r="1009461" x14ac:dyDescent="0.35"/>
    <row r="1009462" x14ac:dyDescent="0.35"/>
    <row r="1009463" x14ac:dyDescent="0.35"/>
    <row r="1009464" x14ac:dyDescent="0.35"/>
    <row r="1009465" x14ac:dyDescent="0.35"/>
    <row r="1009466" x14ac:dyDescent="0.35"/>
    <row r="1009467" x14ac:dyDescent="0.35"/>
    <row r="1009468" x14ac:dyDescent="0.35"/>
    <row r="1009469" x14ac:dyDescent="0.35"/>
    <row r="1009470" x14ac:dyDescent="0.35"/>
    <row r="1009471" x14ac:dyDescent="0.35"/>
    <row r="1009472" x14ac:dyDescent="0.35"/>
    <row r="1009473" x14ac:dyDescent="0.35"/>
    <row r="1009474" x14ac:dyDescent="0.35"/>
    <row r="1009475" x14ac:dyDescent="0.35"/>
    <row r="1009476" x14ac:dyDescent="0.35"/>
    <row r="1009477" x14ac:dyDescent="0.35"/>
    <row r="1009478" x14ac:dyDescent="0.35"/>
    <row r="1009479" x14ac:dyDescent="0.35"/>
    <row r="1009480" x14ac:dyDescent="0.35"/>
    <row r="1009481" x14ac:dyDescent="0.35"/>
    <row r="1009482" x14ac:dyDescent="0.35"/>
    <row r="1009483" x14ac:dyDescent="0.35"/>
    <row r="1009484" x14ac:dyDescent="0.35"/>
    <row r="1009485" x14ac:dyDescent="0.35"/>
    <row r="1009486" x14ac:dyDescent="0.35"/>
    <row r="1009487" x14ac:dyDescent="0.35"/>
    <row r="1009488" x14ac:dyDescent="0.35"/>
    <row r="1009489" x14ac:dyDescent="0.35"/>
    <row r="1009490" x14ac:dyDescent="0.35"/>
    <row r="1009491" x14ac:dyDescent="0.35"/>
    <row r="1009492" x14ac:dyDescent="0.35"/>
    <row r="1009493" x14ac:dyDescent="0.35"/>
    <row r="1009494" x14ac:dyDescent="0.35"/>
    <row r="1009495" x14ac:dyDescent="0.35"/>
    <row r="1009496" x14ac:dyDescent="0.35"/>
    <row r="1009497" x14ac:dyDescent="0.35"/>
    <row r="1009498" x14ac:dyDescent="0.35"/>
    <row r="1009499" x14ac:dyDescent="0.35"/>
    <row r="1009500" x14ac:dyDescent="0.35"/>
    <row r="1009501" x14ac:dyDescent="0.35"/>
    <row r="1009502" x14ac:dyDescent="0.35"/>
    <row r="1009503" x14ac:dyDescent="0.35"/>
    <row r="1009504" x14ac:dyDescent="0.35"/>
    <row r="1009505" x14ac:dyDescent="0.35"/>
    <row r="1009506" x14ac:dyDescent="0.35"/>
    <row r="1009507" x14ac:dyDescent="0.35"/>
    <row r="1009508" x14ac:dyDescent="0.35"/>
    <row r="1009509" x14ac:dyDescent="0.35"/>
    <row r="1009510" x14ac:dyDescent="0.35"/>
    <row r="1009511" x14ac:dyDescent="0.35"/>
    <row r="1009512" x14ac:dyDescent="0.35"/>
    <row r="1009513" x14ac:dyDescent="0.35"/>
    <row r="1009514" x14ac:dyDescent="0.35"/>
    <row r="1009515" x14ac:dyDescent="0.35"/>
    <row r="1009516" x14ac:dyDescent="0.35"/>
    <row r="1009517" x14ac:dyDescent="0.35"/>
    <row r="1009518" x14ac:dyDescent="0.35"/>
    <row r="1009519" x14ac:dyDescent="0.35"/>
    <row r="1009520" x14ac:dyDescent="0.35"/>
    <row r="1009521" x14ac:dyDescent="0.35"/>
    <row r="1009522" x14ac:dyDescent="0.35"/>
    <row r="1009523" x14ac:dyDescent="0.35"/>
    <row r="1009524" x14ac:dyDescent="0.35"/>
    <row r="1009525" x14ac:dyDescent="0.35"/>
    <row r="1009526" x14ac:dyDescent="0.35"/>
    <row r="1009527" x14ac:dyDescent="0.35"/>
    <row r="1009528" x14ac:dyDescent="0.35"/>
    <row r="1009529" x14ac:dyDescent="0.35"/>
    <row r="1009530" x14ac:dyDescent="0.35"/>
    <row r="1009531" x14ac:dyDescent="0.35"/>
    <row r="1009532" x14ac:dyDescent="0.35"/>
    <row r="1009533" x14ac:dyDescent="0.35"/>
    <row r="1009534" x14ac:dyDescent="0.35"/>
    <row r="1009535" x14ac:dyDescent="0.35"/>
    <row r="1009536" x14ac:dyDescent="0.35"/>
    <row r="1009537" x14ac:dyDescent="0.35"/>
    <row r="1009538" x14ac:dyDescent="0.35"/>
    <row r="1009539" x14ac:dyDescent="0.35"/>
    <row r="1009540" x14ac:dyDescent="0.35"/>
    <row r="1009541" x14ac:dyDescent="0.35"/>
    <row r="1009542" x14ac:dyDescent="0.35"/>
    <row r="1009543" x14ac:dyDescent="0.35"/>
    <row r="1009544" x14ac:dyDescent="0.35"/>
    <row r="1009545" x14ac:dyDescent="0.35"/>
    <row r="1009546" x14ac:dyDescent="0.35"/>
    <row r="1009547" x14ac:dyDescent="0.35"/>
    <row r="1009548" x14ac:dyDescent="0.35"/>
    <row r="1009549" x14ac:dyDescent="0.35"/>
    <row r="1009550" x14ac:dyDescent="0.35"/>
    <row r="1009551" x14ac:dyDescent="0.35"/>
    <row r="1009552" x14ac:dyDescent="0.35"/>
    <row r="1009553" x14ac:dyDescent="0.35"/>
    <row r="1009554" x14ac:dyDescent="0.35"/>
    <row r="1009555" x14ac:dyDescent="0.35"/>
    <row r="1009556" x14ac:dyDescent="0.35"/>
    <row r="1009557" x14ac:dyDescent="0.35"/>
    <row r="1009558" x14ac:dyDescent="0.35"/>
    <row r="1009559" x14ac:dyDescent="0.35"/>
    <row r="1009560" x14ac:dyDescent="0.35"/>
    <row r="1009561" x14ac:dyDescent="0.35"/>
    <row r="1009562" x14ac:dyDescent="0.35"/>
    <row r="1009563" x14ac:dyDescent="0.35"/>
    <row r="1009564" x14ac:dyDescent="0.35"/>
    <row r="1009565" x14ac:dyDescent="0.35"/>
    <row r="1009566" x14ac:dyDescent="0.35"/>
    <row r="1009567" x14ac:dyDescent="0.35"/>
    <row r="1009568" x14ac:dyDescent="0.35"/>
    <row r="1009569" x14ac:dyDescent="0.35"/>
    <row r="1009570" x14ac:dyDescent="0.35"/>
    <row r="1009571" x14ac:dyDescent="0.35"/>
    <row r="1009572" x14ac:dyDescent="0.35"/>
    <row r="1009573" x14ac:dyDescent="0.35"/>
    <row r="1009574" x14ac:dyDescent="0.35"/>
    <row r="1009575" x14ac:dyDescent="0.35"/>
    <row r="1009576" x14ac:dyDescent="0.35"/>
    <row r="1009577" x14ac:dyDescent="0.35"/>
    <row r="1009578" x14ac:dyDescent="0.35"/>
    <row r="1009579" x14ac:dyDescent="0.35"/>
    <row r="1009580" x14ac:dyDescent="0.35"/>
    <row r="1009581" x14ac:dyDescent="0.35"/>
    <row r="1009582" x14ac:dyDescent="0.35"/>
    <row r="1009583" x14ac:dyDescent="0.35"/>
    <row r="1009584" x14ac:dyDescent="0.35"/>
    <row r="1009585" x14ac:dyDescent="0.35"/>
    <row r="1009586" x14ac:dyDescent="0.35"/>
    <row r="1009587" x14ac:dyDescent="0.35"/>
    <row r="1009588" x14ac:dyDescent="0.35"/>
    <row r="1009589" x14ac:dyDescent="0.35"/>
    <row r="1009590" x14ac:dyDescent="0.35"/>
    <row r="1009591" x14ac:dyDescent="0.35"/>
    <row r="1009592" x14ac:dyDescent="0.35"/>
    <row r="1009593" x14ac:dyDescent="0.35"/>
    <row r="1009594" x14ac:dyDescent="0.35"/>
    <row r="1009595" x14ac:dyDescent="0.35"/>
    <row r="1009596" x14ac:dyDescent="0.35"/>
    <row r="1009597" x14ac:dyDescent="0.35"/>
    <row r="1009598" x14ac:dyDescent="0.35"/>
    <row r="1009599" x14ac:dyDescent="0.35"/>
    <row r="1009600" x14ac:dyDescent="0.35"/>
    <row r="1009601" x14ac:dyDescent="0.35"/>
    <row r="1009602" x14ac:dyDescent="0.35"/>
    <row r="1009603" x14ac:dyDescent="0.35"/>
    <row r="1009604" x14ac:dyDescent="0.35"/>
    <row r="1009605" x14ac:dyDescent="0.35"/>
    <row r="1009606" x14ac:dyDescent="0.35"/>
    <row r="1009607" x14ac:dyDescent="0.35"/>
    <row r="1009608" x14ac:dyDescent="0.35"/>
    <row r="1009609" x14ac:dyDescent="0.35"/>
    <row r="1009610" x14ac:dyDescent="0.35"/>
    <row r="1009611" x14ac:dyDescent="0.35"/>
    <row r="1009612" x14ac:dyDescent="0.35"/>
    <row r="1009613" x14ac:dyDescent="0.35"/>
    <row r="1009614" x14ac:dyDescent="0.35"/>
    <row r="1009615" x14ac:dyDescent="0.35"/>
    <row r="1009616" x14ac:dyDescent="0.35"/>
    <row r="1009617" x14ac:dyDescent="0.35"/>
    <row r="1009618" x14ac:dyDescent="0.35"/>
    <row r="1009619" x14ac:dyDescent="0.35"/>
    <row r="1009620" x14ac:dyDescent="0.35"/>
    <row r="1009621" x14ac:dyDescent="0.35"/>
    <row r="1009622" x14ac:dyDescent="0.35"/>
    <row r="1009623" x14ac:dyDescent="0.35"/>
    <row r="1009624" x14ac:dyDescent="0.35"/>
    <row r="1009625" x14ac:dyDescent="0.35"/>
    <row r="1009626" x14ac:dyDescent="0.35"/>
    <row r="1009627" x14ac:dyDescent="0.35"/>
    <row r="1009628" x14ac:dyDescent="0.35"/>
    <row r="1009629" x14ac:dyDescent="0.35"/>
    <row r="1009630" x14ac:dyDescent="0.35"/>
    <row r="1009631" x14ac:dyDescent="0.35"/>
    <row r="1009632" x14ac:dyDescent="0.35"/>
    <row r="1009633" x14ac:dyDescent="0.35"/>
    <row r="1009634" x14ac:dyDescent="0.35"/>
    <row r="1009635" x14ac:dyDescent="0.35"/>
    <row r="1009636" x14ac:dyDescent="0.35"/>
    <row r="1009637" x14ac:dyDescent="0.35"/>
    <row r="1009638" x14ac:dyDescent="0.35"/>
    <row r="1009639" x14ac:dyDescent="0.35"/>
    <row r="1009640" x14ac:dyDescent="0.35"/>
    <row r="1009641" x14ac:dyDescent="0.35"/>
    <row r="1009642" x14ac:dyDescent="0.35"/>
    <row r="1009643" x14ac:dyDescent="0.35"/>
    <row r="1009644" x14ac:dyDescent="0.35"/>
    <row r="1009645" x14ac:dyDescent="0.35"/>
    <row r="1009646" x14ac:dyDescent="0.35"/>
    <row r="1009647" x14ac:dyDescent="0.35"/>
    <row r="1009648" x14ac:dyDescent="0.35"/>
    <row r="1009649" x14ac:dyDescent="0.35"/>
    <row r="1009650" x14ac:dyDescent="0.35"/>
    <row r="1009651" x14ac:dyDescent="0.35"/>
    <row r="1009652" x14ac:dyDescent="0.35"/>
    <row r="1009653" x14ac:dyDescent="0.35"/>
    <row r="1009654" x14ac:dyDescent="0.35"/>
    <row r="1009655" x14ac:dyDescent="0.35"/>
    <row r="1009656" x14ac:dyDescent="0.35"/>
    <row r="1009657" x14ac:dyDescent="0.35"/>
    <row r="1009658" x14ac:dyDescent="0.35"/>
    <row r="1009659" x14ac:dyDescent="0.35"/>
    <row r="1009660" x14ac:dyDescent="0.35"/>
    <row r="1009661" x14ac:dyDescent="0.35"/>
    <row r="1009662" x14ac:dyDescent="0.35"/>
    <row r="1009663" x14ac:dyDescent="0.35"/>
    <row r="1009664" x14ac:dyDescent="0.35"/>
    <row r="1009665" x14ac:dyDescent="0.35"/>
    <row r="1009666" x14ac:dyDescent="0.35"/>
    <row r="1009667" x14ac:dyDescent="0.35"/>
    <row r="1009668" x14ac:dyDescent="0.35"/>
    <row r="1009669" x14ac:dyDescent="0.35"/>
    <row r="1009670" x14ac:dyDescent="0.35"/>
    <row r="1009671" x14ac:dyDescent="0.35"/>
    <row r="1009672" x14ac:dyDescent="0.35"/>
    <row r="1009673" x14ac:dyDescent="0.35"/>
    <row r="1009674" x14ac:dyDescent="0.35"/>
    <row r="1009675" x14ac:dyDescent="0.35"/>
    <row r="1009676" x14ac:dyDescent="0.35"/>
    <row r="1009677" x14ac:dyDescent="0.35"/>
    <row r="1009678" x14ac:dyDescent="0.35"/>
    <row r="1009679" x14ac:dyDescent="0.35"/>
    <row r="1009680" x14ac:dyDescent="0.35"/>
    <row r="1009681" x14ac:dyDescent="0.35"/>
    <row r="1009682" x14ac:dyDescent="0.35"/>
    <row r="1009683" x14ac:dyDescent="0.35"/>
    <row r="1009684" x14ac:dyDescent="0.35"/>
    <row r="1009685" x14ac:dyDescent="0.35"/>
    <row r="1009686" x14ac:dyDescent="0.35"/>
    <row r="1009687" x14ac:dyDescent="0.35"/>
    <row r="1009688" x14ac:dyDescent="0.35"/>
    <row r="1009689" x14ac:dyDescent="0.35"/>
    <row r="1009690" x14ac:dyDescent="0.35"/>
    <row r="1009691" x14ac:dyDescent="0.35"/>
    <row r="1009692" x14ac:dyDescent="0.35"/>
    <row r="1009693" x14ac:dyDescent="0.35"/>
    <row r="1009694" x14ac:dyDescent="0.35"/>
    <row r="1009695" x14ac:dyDescent="0.35"/>
    <row r="1009696" x14ac:dyDescent="0.35"/>
    <row r="1009697" x14ac:dyDescent="0.35"/>
    <row r="1009698" x14ac:dyDescent="0.35"/>
    <row r="1009699" x14ac:dyDescent="0.35"/>
    <row r="1009700" x14ac:dyDescent="0.35"/>
    <row r="1009701" x14ac:dyDescent="0.35"/>
    <row r="1009702" x14ac:dyDescent="0.35"/>
    <row r="1009703" x14ac:dyDescent="0.35"/>
    <row r="1009704" x14ac:dyDescent="0.35"/>
    <row r="1009705" x14ac:dyDescent="0.35"/>
    <row r="1009706" x14ac:dyDescent="0.35"/>
    <row r="1009707" x14ac:dyDescent="0.35"/>
    <row r="1009708" x14ac:dyDescent="0.35"/>
    <row r="1009709" x14ac:dyDescent="0.35"/>
    <row r="1009710" x14ac:dyDescent="0.35"/>
    <row r="1009711" x14ac:dyDescent="0.35"/>
    <row r="1009712" x14ac:dyDescent="0.35"/>
    <row r="1009713" x14ac:dyDescent="0.35"/>
    <row r="1009714" x14ac:dyDescent="0.35"/>
    <row r="1009715" x14ac:dyDescent="0.35"/>
    <row r="1009716" x14ac:dyDescent="0.35"/>
    <row r="1009717" x14ac:dyDescent="0.35"/>
    <row r="1009718" x14ac:dyDescent="0.35"/>
    <row r="1009719" x14ac:dyDescent="0.35"/>
    <row r="1009720" x14ac:dyDescent="0.35"/>
    <row r="1009721" x14ac:dyDescent="0.35"/>
    <row r="1009722" x14ac:dyDescent="0.35"/>
    <row r="1009723" x14ac:dyDescent="0.35"/>
    <row r="1009724" x14ac:dyDescent="0.35"/>
    <row r="1009725" x14ac:dyDescent="0.35"/>
    <row r="1009726" x14ac:dyDescent="0.35"/>
    <row r="1009727" x14ac:dyDescent="0.35"/>
    <row r="1009728" x14ac:dyDescent="0.35"/>
    <row r="1009729" x14ac:dyDescent="0.35"/>
    <row r="1009730" x14ac:dyDescent="0.35"/>
    <row r="1009731" x14ac:dyDescent="0.35"/>
    <row r="1009732" x14ac:dyDescent="0.35"/>
    <row r="1009733" x14ac:dyDescent="0.35"/>
    <row r="1009734" x14ac:dyDescent="0.35"/>
    <row r="1009735" x14ac:dyDescent="0.35"/>
    <row r="1009736" x14ac:dyDescent="0.35"/>
    <row r="1009737" x14ac:dyDescent="0.35"/>
    <row r="1009738" x14ac:dyDescent="0.35"/>
    <row r="1009739" x14ac:dyDescent="0.35"/>
    <row r="1009740" x14ac:dyDescent="0.35"/>
    <row r="1009741" x14ac:dyDescent="0.35"/>
    <row r="1009742" x14ac:dyDescent="0.35"/>
    <row r="1009743" x14ac:dyDescent="0.35"/>
    <row r="1009744" x14ac:dyDescent="0.35"/>
    <row r="1009745" x14ac:dyDescent="0.35"/>
    <row r="1009746" x14ac:dyDescent="0.35"/>
    <row r="1009747" x14ac:dyDescent="0.35"/>
    <row r="1009748" x14ac:dyDescent="0.35"/>
    <row r="1009749" x14ac:dyDescent="0.35"/>
    <row r="1009750" x14ac:dyDescent="0.35"/>
    <row r="1009751" x14ac:dyDescent="0.35"/>
    <row r="1009752" x14ac:dyDescent="0.35"/>
    <row r="1009753" x14ac:dyDescent="0.35"/>
    <row r="1009754" x14ac:dyDescent="0.35"/>
    <row r="1009755" x14ac:dyDescent="0.35"/>
    <row r="1009756" x14ac:dyDescent="0.35"/>
    <row r="1009757" x14ac:dyDescent="0.35"/>
    <row r="1009758" x14ac:dyDescent="0.35"/>
    <row r="1009759" x14ac:dyDescent="0.35"/>
    <row r="1009760" x14ac:dyDescent="0.35"/>
    <row r="1009761" x14ac:dyDescent="0.35"/>
    <row r="1009762" x14ac:dyDescent="0.35"/>
    <row r="1009763" x14ac:dyDescent="0.35"/>
    <row r="1009764" x14ac:dyDescent="0.35"/>
    <row r="1009765" x14ac:dyDescent="0.35"/>
    <row r="1009766" x14ac:dyDescent="0.35"/>
    <row r="1009767" x14ac:dyDescent="0.35"/>
    <row r="1009768" x14ac:dyDescent="0.35"/>
    <row r="1009769" x14ac:dyDescent="0.35"/>
    <row r="1009770" x14ac:dyDescent="0.35"/>
    <row r="1009771" x14ac:dyDescent="0.35"/>
    <row r="1009772" x14ac:dyDescent="0.35"/>
    <row r="1009773" x14ac:dyDescent="0.35"/>
    <row r="1009774" x14ac:dyDescent="0.35"/>
    <row r="1009775" x14ac:dyDescent="0.35"/>
    <row r="1009776" x14ac:dyDescent="0.35"/>
    <row r="1009777" x14ac:dyDescent="0.35"/>
    <row r="1009778" x14ac:dyDescent="0.35"/>
    <row r="1009779" x14ac:dyDescent="0.35"/>
    <row r="1009780" x14ac:dyDescent="0.35"/>
    <row r="1009781" x14ac:dyDescent="0.35"/>
    <row r="1009782" x14ac:dyDescent="0.35"/>
    <row r="1009783" x14ac:dyDescent="0.35"/>
    <row r="1009784" x14ac:dyDescent="0.35"/>
    <row r="1009785" x14ac:dyDescent="0.35"/>
    <row r="1009786" x14ac:dyDescent="0.35"/>
    <row r="1009787" x14ac:dyDescent="0.35"/>
    <row r="1009788" x14ac:dyDescent="0.35"/>
    <row r="1009789" x14ac:dyDescent="0.35"/>
    <row r="1009790" x14ac:dyDescent="0.35"/>
    <row r="1009791" x14ac:dyDescent="0.35"/>
    <row r="1009792" x14ac:dyDescent="0.35"/>
    <row r="1009793" x14ac:dyDescent="0.35"/>
    <row r="1009794" x14ac:dyDescent="0.35"/>
    <row r="1009795" x14ac:dyDescent="0.35"/>
    <row r="1009796" x14ac:dyDescent="0.35"/>
    <row r="1009797" x14ac:dyDescent="0.35"/>
    <row r="1009798" x14ac:dyDescent="0.35"/>
    <row r="1009799" x14ac:dyDescent="0.35"/>
    <row r="1009800" x14ac:dyDescent="0.35"/>
    <row r="1009801" x14ac:dyDescent="0.35"/>
    <row r="1009802" x14ac:dyDescent="0.35"/>
    <row r="1009803" x14ac:dyDescent="0.35"/>
    <row r="1009804" x14ac:dyDescent="0.35"/>
    <row r="1009805" x14ac:dyDescent="0.35"/>
    <row r="1009806" x14ac:dyDescent="0.35"/>
    <row r="1009807" x14ac:dyDescent="0.35"/>
    <row r="1009808" x14ac:dyDescent="0.35"/>
    <row r="1009809" x14ac:dyDescent="0.35"/>
    <row r="1009810" x14ac:dyDescent="0.35"/>
    <row r="1009811" x14ac:dyDescent="0.35"/>
    <row r="1009812" x14ac:dyDescent="0.35"/>
    <row r="1009813" x14ac:dyDescent="0.35"/>
    <row r="1009814" x14ac:dyDescent="0.35"/>
    <row r="1009815" x14ac:dyDescent="0.35"/>
    <row r="1009816" x14ac:dyDescent="0.35"/>
    <row r="1009817" x14ac:dyDescent="0.35"/>
    <row r="1009818" x14ac:dyDescent="0.35"/>
    <row r="1009819" x14ac:dyDescent="0.35"/>
    <row r="1009820" x14ac:dyDescent="0.35"/>
    <row r="1009821" x14ac:dyDescent="0.35"/>
    <row r="1009822" x14ac:dyDescent="0.35"/>
    <row r="1009823" x14ac:dyDescent="0.35"/>
    <row r="1009824" x14ac:dyDescent="0.35"/>
    <row r="1009825" x14ac:dyDescent="0.35"/>
    <row r="1009826" x14ac:dyDescent="0.35"/>
    <row r="1009827" x14ac:dyDescent="0.35"/>
    <row r="1009828" x14ac:dyDescent="0.35"/>
    <row r="1009829" x14ac:dyDescent="0.35"/>
    <row r="1009830" x14ac:dyDescent="0.35"/>
    <row r="1009831" x14ac:dyDescent="0.35"/>
    <row r="1009832" x14ac:dyDescent="0.35"/>
    <row r="1009833" x14ac:dyDescent="0.35"/>
    <row r="1009834" x14ac:dyDescent="0.35"/>
    <row r="1009835" x14ac:dyDescent="0.35"/>
    <row r="1009836" x14ac:dyDescent="0.35"/>
    <row r="1009837" x14ac:dyDescent="0.35"/>
    <row r="1009838" x14ac:dyDescent="0.35"/>
    <row r="1009839" x14ac:dyDescent="0.35"/>
    <row r="1009840" x14ac:dyDescent="0.35"/>
    <row r="1009841" x14ac:dyDescent="0.35"/>
    <row r="1009842" x14ac:dyDescent="0.35"/>
    <row r="1009843" x14ac:dyDescent="0.35"/>
    <row r="1009844" x14ac:dyDescent="0.35"/>
    <row r="1009845" x14ac:dyDescent="0.35"/>
    <row r="1009846" x14ac:dyDescent="0.35"/>
    <row r="1009847" x14ac:dyDescent="0.35"/>
    <row r="1009848" x14ac:dyDescent="0.35"/>
    <row r="1009849" x14ac:dyDescent="0.35"/>
    <row r="1009850" x14ac:dyDescent="0.35"/>
    <row r="1009851" x14ac:dyDescent="0.35"/>
    <row r="1009852" x14ac:dyDescent="0.35"/>
    <row r="1009853" x14ac:dyDescent="0.35"/>
    <row r="1009854" x14ac:dyDescent="0.35"/>
    <row r="1009855" x14ac:dyDescent="0.35"/>
    <row r="1009856" x14ac:dyDescent="0.35"/>
    <row r="1009857" x14ac:dyDescent="0.35"/>
    <row r="1009858" x14ac:dyDescent="0.35"/>
    <row r="1009859" x14ac:dyDescent="0.35"/>
    <row r="1009860" x14ac:dyDescent="0.35"/>
    <row r="1009861" x14ac:dyDescent="0.35"/>
    <row r="1009862" x14ac:dyDescent="0.35"/>
    <row r="1009863" x14ac:dyDescent="0.35"/>
    <row r="1009864" x14ac:dyDescent="0.35"/>
    <row r="1009865" x14ac:dyDescent="0.35"/>
    <row r="1009866" x14ac:dyDescent="0.35"/>
    <row r="1009867" x14ac:dyDescent="0.35"/>
    <row r="1009868" x14ac:dyDescent="0.35"/>
    <row r="1009869" x14ac:dyDescent="0.35"/>
    <row r="1009870" x14ac:dyDescent="0.35"/>
    <row r="1009871" x14ac:dyDescent="0.35"/>
    <row r="1009872" x14ac:dyDescent="0.35"/>
    <row r="1009873" x14ac:dyDescent="0.35"/>
    <row r="1009874" x14ac:dyDescent="0.35"/>
    <row r="1009875" x14ac:dyDescent="0.35"/>
    <row r="1009876" x14ac:dyDescent="0.35"/>
    <row r="1009877" x14ac:dyDescent="0.35"/>
    <row r="1009878" x14ac:dyDescent="0.35"/>
    <row r="1009879" x14ac:dyDescent="0.35"/>
    <row r="1009880" x14ac:dyDescent="0.35"/>
    <row r="1009881" x14ac:dyDescent="0.35"/>
    <row r="1009882" x14ac:dyDescent="0.35"/>
    <row r="1009883" x14ac:dyDescent="0.35"/>
    <row r="1009884" x14ac:dyDescent="0.35"/>
    <row r="1009885" x14ac:dyDescent="0.35"/>
    <row r="1009886" x14ac:dyDescent="0.35"/>
    <row r="1009887" x14ac:dyDescent="0.35"/>
    <row r="1009888" x14ac:dyDescent="0.35"/>
    <row r="1009889" x14ac:dyDescent="0.35"/>
    <row r="1009890" x14ac:dyDescent="0.35"/>
    <row r="1009891" x14ac:dyDescent="0.35"/>
    <row r="1009892" x14ac:dyDescent="0.35"/>
    <row r="1009893" x14ac:dyDescent="0.35"/>
    <row r="1009894" x14ac:dyDescent="0.35"/>
    <row r="1009895" x14ac:dyDescent="0.35"/>
    <row r="1009896" x14ac:dyDescent="0.35"/>
    <row r="1009897" x14ac:dyDescent="0.35"/>
    <row r="1009898" x14ac:dyDescent="0.35"/>
    <row r="1009899" x14ac:dyDescent="0.35"/>
    <row r="1009900" x14ac:dyDescent="0.35"/>
    <row r="1009901" x14ac:dyDescent="0.35"/>
    <row r="1009902" x14ac:dyDescent="0.35"/>
    <row r="1009903" x14ac:dyDescent="0.35"/>
    <row r="1009904" x14ac:dyDescent="0.35"/>
    <row r="1009905" x14ac:dyDescent="0.35"/>
    <row r="1009906" x14ac:dyDescent="0.35"/>
    <row r="1009907" x14ac:dyDescent="0.35"/>
    <row r="1009908" x14ac:dyDescent="0.35"/>
    <row r="1009909" x14ac:dyDescent="0.35"/>
    <row r="1009910" x14ac:dyDescent="0.35"/>
    <row r="1009911" x14ac:dyDescent="0.35"/>
    <row r="1009912" x14ac:dyDescent="0.35"/>
    <row r="1009913" x14ac:dyDescent="0.35"/>
    <row r="1009914" x14ac:dyDescent="0.35"/>
    <row r="1009915" x14ac:dyDescent="0.35"/>
    <row r="1009916" x14ac:dyDescent="0.35"/>
    <row r="1009917" x14ac:dyDescent="0.35"/>
    <row r="1009918" x14ac:dyDescent="0.35"/>
    <row r="1009919" x14ac:dyDescent="0.35"/>
    <row r="1009920" x14ac:dyDescent="0.35"/>
    <row r="1009921" x14ac:dyDescent="0.35"/>
    <row r="1009922" x14ac:dyDescent="0.35"/>
    <row r="1009923" x14ac:dyDescent="0.35"/>
    <row r="1009924" x14ac:dyDescent="0.35"/>
    <row r="1009925" x14ac:dyDescent="0.35"/>
    <row r="1009926" x14ac:dyDescent="0.35"/>
    <row r="1009927" x14ac:dyDescent="0.35"/>
    <row r="1009928" x14ac:dyDescent="0.35"/>
    <row r="1009929" x14ac:dyDescent="0.35"/>
    <row r="1009930" x14ac:dyDescent="0.35"/>
    <row r="1009931" x14ac:dyDescent="0.35"/>
    <row r="1009932" x14ac:dyDescent="0.35"/>
    <row r="1009933" x14ac:dyDescent="0.35"/>
    <row r="1009934" x14ac:dyDescent="0.35"/>
    <row r="1009935" x14ac:dyDescent="0.35"/>
    <row r="1009936" x14ac:dyDescent="0.35"/>
    <row r="1009937" x14ac:dyDescent="0.35"/>
    <row r="1009938" x14ac:dyDescent="0.35"/>
    <row r="1009939" x14ac:dyDescent="0.35"/>
    <row r="1009940" x14ac:dyDescent="0.35"/>
    <row r="1009941" x14ac:dyDescent="0.35"/>
    <row r="1009942" x14ac:dyDescent="0.35"/>
    <row r="1009943" x14ac:dyDescent="0.35"/>
    <row r="1009944" x14ac:dyDescent="0.35"/>
    <row r="1009945" x14ac:dyDescent="0.35"/>
    <row r="1009946" x14ac:dyDescent="0.35"/>
    <row r="1009947" x14ac:dyDescent="0.35"/>
    <row r="1009948" x14ac:dyDescent="0.35"/>
    <row r="1009949" x14ac:dyDescent="0.35"/>
    <row r="1009950" x14ac:dyDescent="0.35"/>
    <row r="1009951" x14ac:dyDescent="0.35"/>
    <row r="1009952" x14ac:dyDescent="0.35"/>
    <row r="1009953" x14ac:dyDescent="0.35"/>
    <row r="1009954" x14ac:dyDescent="0.35"/>
    <row r="1009955" x14ac:dyDescent="0.35"/>
    <row r="1009956" x14ac:dyDescent="0.35"/>
    <row r="1009957" x14ac:dyDescent="0.35"/>
    <row r="1009958" x14ac:dyDescent="0.35"/>
    <row r="1009959" x14ac:dyDescent="0.35"/>
    <row r="1009960" x14ac:dyDescent="0.35"/>
    <row r="1009961" x14ac:dyDescent="0.35"/>
    <row r="1009962" x14ac:dyDescent="0.35"/>
    <row r="1009963" x14ac:dyDescent="0.35"/>
    <row r="1009964" x14ac:dyDescent="0.35"/>
    <row r="1009965" x14ac:dyDescent="0.35"/>
    <row r="1009966" x14ac:dyDescent="0.35"/>
    <row r="1009967" x14ac:dyDescent="0.35"/>
    <row r="1009968" x14ac:dyDescent="0.35"/>
    <row r="1009969" x14ac:dyDescent="0.35"/>
    <row r="1009970" x14ac:dyDescent="0.35"/>
    <row r="1009971" x14ac:dyDescent="0.35"/>
    <row r="1009972" x14ac:dyDescent="0.35"/>
    <row r="1009973" x14ac:dyDescent="0.35"/>
    <row r="1009974" x14ac:dyDescent="0.35"/>
    <row r="1009975" x14ac:dyDescent="0.35"/>
    <row r="1009976" x14ac:dyDescent="0.35"/>
    <row r="1009977" x14ac:dyDescent="0.35"/>
    <row r="1009978" x14ac:dyDescent="0.35"/>
    <row r="1009979" x14ac:dyDescent="0.35"/>
    <row r="1009980" x14ac:dyDescent="0.35"/>
    <row r="1009981" x14ac:dyDescent="0.35"/>
    <row r="1009982" x14ac:dyDescent="0.35"/>
    <row r="1009983" x14ac:dyDescent="0.35"/>
    <row r="1009984" x14ac:dyDescent="0.35"/>
    <row r="1009985" x14ac:dyDescent="0.35"/>
    <row r="1009986" x14ac:dyDescent="0.35"/>
    <row r="1009987" x14ac:dyDescent="0.35"/>
    <row r="1009988" x14ac:dyDescent="0.35"/>
    <row r="1009989" x14ac:dyDescent="0.35"/>
    <row r="1009990" x14ac:dyDescent="0.35"/>
    <row r="1009991" x14ac:dyDescent="0.35"/>
    <row r="1009992" x14ac:dyDescent="0.35"/>
    <row r="1009993" x14ac:dyDescent="0.35"/>
    <row r="1009994" x14ac:dyDescent="0.35"/>
    <row r="1009995" x14ac:dyDescent="0.35"/>
    <row r="1009996" x14ac:dyDescent="0.35"/>
    <row r="1009997" x14ac:dyDescent="0.35"/>
    <row r="1009998" x14ac:dyDescent="0.35"/>
    <row r="1009999" x14ac:dyDescent="0.35"/>
    <row r="1010000" x14ac:dyDescent="0.35"/>
    <row r="1010001" x14ac:dyDescent="0.35"/>
    <row r="1010002" x14ac:dyDescent="0.35"/>
    <row r="1010003" x14ac:dyDescent="0.35"/>
    <row r="1010004" x14ac:dyDescent="0.35"/>
    <row r="1010005" x14ac:dyDescent="0.35"/>
    <row r="1010006" x14ac:dyDescent="0.35"/>
    <row r="1010007" x14ac:dyDescent="0.35"/>
    <row r="1010008" x14ac:dyDescent="0.35"/>
    <row r="1010009" x14ac:dyDescent="0.35"/>
    <row r="1010010" x14ac:dyDescent="0.35"/>
    <row r="1010011" x14ac:dyDescent="0.35"/>
    <row r="1010012" x14ac:dyDescent="0.35"/>
    <row r="1010013" x14ac:dyDescent="0.35"/>
    <row r="1010014" x14ac:dyDescent="0.35"/>
    <row r="1010015" x14ac:dyDescent="0.35"/>
    <row r="1010016" x14ac:dyDescent="0.35"/>
    <row r="1010017" x14ac:dyDescent="0.35"/>
    <row r="1010018" x14ac:dyDescent="0.35"/>
    <row r="1010019" x14ac:dyDescent="0.35"/>
    <row r="1010020" x14ac:dyDescent="0.35"/>
    <row r="1010021" x14ac:dyDescent="0.35"/>
    <row r="1010022" x14ac:dyDescent="0.35"/>
    <row r="1010023" x14ac:dyDescent="0.35"/>
    <row r="1010024" x14ac:dyDescent="0.35"/>
    <row r="1010025" x14ac:dyDescent="0.35"/>
    <row r="1010026" x14ac:dyDescent="0.35"/>
    <row r="1010027" x14ac:dyDescent="0.35"/>
    <row r="1010028" x14ac:dyDescent="0.35"/>
    <row r="1010029" x14ac:dyDescent="0.35"/>
    <row r="1010030" x14ac:dyDescent="0.35"/>
    <row r="1010031" x14ac:dyDescent="0.35"/>
    <row r="1010032" x14ac:dyDescent="0.35"/>
    <row r="1010033" x14ac:dyDescent="0.35"/>
    <row r="1010034" x14ac:dyDescent="0.35"/>
    <row r="1010035" x14ac:dyDescent="0.35"/>
    <row r="1010036" x14ac:dyDescent="0.35"/>
    <row r="1010037" x14ac:dyDescent="0.35"/>
    <row r="1010038" x14ac:dyDescent="0.35"/>
    <row r="1010039" x14ac:dyDescent="0.35"/>
    <row r="1010040" x14ac:dyDescent="0.35"/>
    <row r="1010041" x14ac:dyDescent="0.35"/>
    <row r="1010042" x14ac:dyDescent="0.35"/>
    <row r="1010043" x14ac:dyDescent="0.35"/>
    <row r="1010044" x14ac:dyDescent="0.35"/>
    <row r="1010045" x14ac:dyDescent="0.35"/>
    <row r="1010046" x14ac:dyDescent="0.35"/>
    <row r="1010047" x14ac:dyDescent="0.35"/>
    <row r="1010048" x14ac:dyDescent="0.35"/>
    <row r="1010049" x14ac:dyDescent="0.35"/>
    <row r="1010050" x14ac:dyDescent="0.35"/>
    <row r="1010051" x14ac:dyDescent="0.35"/>
    <row r="1010052" x14ac:dyDescent="0.35"/>
    <row r="1010053" x14ac:dyDescent="0.35"/>
    <row r="1010054" x14ac:dyDescent="0.35"/>
    <row r="1010055" x14ac:dyDescent="0.35"/>
    <row r="1010056" x14ac:dyDescent="0.35"/>
    <row r="1010057" x14ac:dyDescent="0.35"/>
    <row r="1010058" x14ac:dyDescent="0.35"/>
    <row r="1010059" x14ac:dyDescent="0.35"/>
    <row r="1010060" x14ac:dyDescent="0.35"/>
    <row r="1010061" x14ac:dyDescent="0.35"/>
    <row r="1010062" x14ac:dyDescent="0.35"/>
    <row r="1010063" x14ac:dyDescent="0.35"/>
    <row r="1010064" x14ac:dyDescent="0.35"/>
    <row r="1010065" x14ac:dyDescent="0.35"/>
    <row r="1010066" x14ac:dyDescent="0.35"/>
    <row r="1010067" x14ac:dyDescent="0.35"/>
    <row r="1010068" x14ac:dyDescent="0.35"/>
    <row r="1010069" x14ac:dyDescent="0.35"/>
    <row r="1010070" x14ac:dyDescent="0.35"/>
    <row r="1010071" x14ac:dyDescent="0.35"/>
    <row r="1010072" x14ac:dyDescent="0.35"/>
    <row r="1010073" x14ac:dyDescent="0.35"/>
    <row r="1010074" x14ac:dyDescent="0.35"/>
    <row r="1010075" x14ac:dyDescent="0.35"/>
    <row r="1010076" x14ac:dyDescent="0.35"/>
    <row r="1010077" x14ac:dyDescent="0.35"/>
    <row r="1010078" x14ac:dyDescent="0.35"/>
    <row r="1010079" x14ac:dyDescent="0.35"/>
    <row r="1010080" x14ac:dyDescent="0.35"/>
    <row r="1010081" x14ac:dyDescent="0.35"/>
    <row r="1010082" x14ac:dyDescent="0.35"/>
    <row r="1010083" x14ac:dyDescent="0.35"/>
    <row r="1010084" x14ac:dyDescent="0.35"/>
    <row r="1010085" x14ac:dyDescent="0.35"/>
    <row r="1010086" x14ac:dyDescent="0.35"/>
    <row r="1010087" x14ac:dyDescent="0.35"/>
    <row r="1010088" x14ac:dyDescent="0.35"/>
    <row r="1010089" x14ac:dyDescent="0.35"/>
    <row r="1010090" x14ac:dyDescent="0.35"/>
    <row r="1010091" x14ac:dyDescent="0.35"/>
    <row r="1010092" x14ac:dyDescent="0.35"/>
    <row r="1010093" x14ac:dyDescent="0.35"/>
    <row r="1010094" x14ac:dyDescent="0.35"/>
    <row r="1010095" x14ac:dyDescent="0.35"/>
    <row r="1010096" x14ac:dyDescent="0.35"/>
    <row r="1010097" x14ac:dyDescent="0.35"/>
    <row r="1010098" x14ac:dyDescent="0.35"/>
    <row r="1010099" x14ac:dyDescent="0.35"/>
    <row r="1010100" x14ac:dyDescent="0.35"/>
    <row r="1010101" x14ac:dyDescent="0.35"/>
    <row r="1010102" x14ac:dyDescent="0.35"/>
    <row r="1010103" x14ac:dyDescent="0.35"/>
    <row r="1010104" x14ac:dyDescent="0.35"/>
    <row r="1010105" x14ac:dyDescent="0.35"/>
    <row r="1010106" x14ac:dyDescent="0.35"/>
    <row r="1010107" x14ac:dyDescent="0.35"/>
    <row r="1010108" x14ac:dyDescent="0.35"/>
    <row r="1010109" x14ac:dyDescent="0.35"/>
    <row r="1010110" x14ac:dyDescent="0.35"/>
    <row r="1010111" x14ac:dyDescent="0.35"/>
    <row r="1010112" x14ac:dyDescent="0.35"/>
    <row r="1010113" x14ac:dyDescent="0.35"/>
    <row r="1010114" x14ac:dyDescent="0.35"/>
    <row r="1010115" x14ac:dyDescent="0.35"/>
    <row r="1010116" x14ac:dyDescent="0.35"/>
    <row r="1010117" x14ac:dyDescent="0.35"/>
    <row r="1010118" x14ac:dyDescent="0.35"/>
    <row r="1010119" x14ac:dyDescent="0.35"/>
    <row r="1010120" x14ac:dyDescent="0.35"/>
    <row r="1010121" x14ac:dyDescent="0.35"/>
    <row r="1010122" x14ac:dyDescent="0.35"/>
    <row r="1010123" x14ac:dyDescent="0.35"/>
    <row r="1010124" x14ac:dyDescent="0.35"/>
    <row r="1010125" x14ac:dyDescent="0.35"/>
    <row r="1010126" x14ac:dyDescent="0.35"/>
    <row r="1010127" x14ac:dyDescent="0.35"/>
    <row r="1010128" x14ac:dyDescent="0.35"/>
    <row r="1010129" x14ac:dyDescent="0.35"/>
    <row r="1010130" x14ac:dyDescent="0.35"/>
    <row r="1010131" x14ac:dyDescent="0.35"/>
    <row r="1010132" x14ac:dyDescent="0.35"/>
    <row r="1010133" x14ac:dyDescent="0.35"/>
    <row r="1010134" x14ac:dyDescent="0.35"/>
    <row r="1010135" x14ac:dyDescent="0.35"/>
    <row r="1010136" x14ac:dyDescent="0.35"/>
    <row r="1010137" x14ac:dyDescent="0.35"/>
    <row r="1010138" x14ac:dyDescent="0.35"/>
    <row r="1010139" x14ac:dyDescent="0.35"/>
    <row r="1010140" x14ac:dyDescent="0.35"/>
    <row r="1010141" x14ac:dyDescent="0.35"/>
    <row r="1010142" x14ac:dyDescent="0.35"/>
    <row r="1010143" x14ac:dyDescent="0.35"/>
    <row r="1010144" x14ac:dyDescent="0.35"/>
    <row r="1010145" x14ac:dyDescent="0.35"/>
    <row r="1010146" x14ac:dyDescent="0.35"/>
    <row r="1010147" x14ac:dyDescent="0.35"/>
    <row r="1010148" x14ac:dyDescent="0.35"/>
    <row r="1010149" x14ac:dyDescent="0.35"/>
    <row r="1010150" x14ac:dyDescent="0.35"/>
    <row r="1010151" x14ac:dyDescent="0.35"/>
    <row r="1010152" x14ac:dyDescent="0.35"/>
    <row r="1010153" x14ac:dyDescent="0.35"/>
    <row r="1010154" x14ac:dyDescent="0.35"/>
    <row r="1010155" x14ac:dyDescent="0.35"/>
    <row r="1010156" x14ac:dyDescent="0.35"/>
    <row r="1010157" x14ac:dyDescent="0.35"/>
    <row r="1010158" x14ac:dyDescent="0.35"/>
    <row r="1010159" x14ac:dyDescent="0.35"/>
    <row r="1010160" x14ac:dyDescent="0.35"/>
    <row r="1010161" x14ac:dyDescent="0.35"/>
    <row r="1010162" x14ac:dyDescent="0.35"/>
    <row r="1010163" x14ac:dyDescent="0.35"/>
    <row r="1010164" x14ac:dyDescent="0.35"/>
    <row r="1010165" x14ac:dyDescent="0.35"/>
    <row r="1010166" x14ac:dyDescent="0.35"/>
    <row r="1010167" x14ac:dyDescent="0.35"/>
    <row r="1010168" x14ac:dyDescent="0.35"/>
    <row r="1010169" x14ac:dyDescent="0.35"/>
    <row r="1010170" x14ac:dyDescent="0.35"/>
    <row r="1010171" x14ac:dyDescent="0.35"/>
    <row r="1010172" x14ac:dyDescent="0.35"/>
    <row r="1010173" x14ac:dyDescent="0.35"/>
    <row r="1010174" x14ac:dyDescent="0.35"/>
    <row r="1010175" x14ac:dyDescent="0.35"/>
    <row r="1010176" x14ac:dyDescent="0.35"/>
    <row r="1010177" x14ac:dyDescent="0.35"/>
    <row r="1010178" x14ac:dyDescent="0.35"/>
    <row r="1010179" x14ac:dyDescent="0.35"/>
    <row r="1010180" x14ac:dyDescent="0.35"/>
    <row r="1010181" x14ac:dyDescent="0.35"/>
    <row r="1010182" x14ac:dyDescent="0.35"/>
    <row r="1010183" x14ac:dyDescent="0.35"/>
    <row r="1010184" x14ac:dyDescent="0.35"/>
    <row r="1010185" x14ac:dyDescent="0.35"/>
    <row r="1010186" x14ac:dyDescent="0.35"/>
    <row r="1010187" x14ac:dyDescent="0.35"/>
    <row r="1010188" x14ac:dyDescent="0.35"/>
    <row r="1010189" x14ac:dyDescent="0.35"/>
    <row r="1010190" x14ac:dyDescent="0.35"/>
    <row r="1010191" x14ac:dyDescent="0.35"/>
    <row r="1010192" x14ac:dyDescent="0.35"/>
    <row r="1010193" x14ac:dyDescent="0.35"/>
    <row r="1010194" x14ac:dyDescent="0.35"/>
    <row r="1010195" x14ac:dyDescent="0.35"/>
    <row r="1010196" x14ac:dyDescent="0.35"/>
    <row r="1010197" x14ac:dyDescent="0.35"/>
    <row r="1010198" x14ac:dyDescent="0.35"/>
    <row r="1010199" x14ac:dyDescent="0.35"/>
    <row r="1010200" x14ac:dyDescent="0.35"/>
    <row r="1010201" x14ac:dyDescent="0.35"/>
    <row r="1010202" x14ac:dyDescent="0.35"/>
    <row r="1010203" x14ac:dyDescent="0.35"/>
    <row r="1010204" x14ac:dyDescent="0.35"/>
    <row r="1010205" x14ac:dyDescent="0.35"/>
    <row r="1010206" x14ac:dyDescent="0.35"/>
    <row r="1010207" x14ac:dyDescent="0.35"/>
    <row r="1010208" x14ac:dyDescent="0.35"/>
    <row r="1010209" x14ac:dyDescent="0.35"/>
    <row r="1010210" x14ac:dyDescent="0.35"/>
    <row r="1010211" x14ac:dyDescent="0.35"/>
    <row r="1010212" x14ac:dyDescent="0.35"/>
    <row r="1010213" x14ac:dyDescent="0.35"/>
    <row r="1010214" x14ac:dyDescent="0.35"/>
    <row r="1010215" x14ac:dyDescent="0.35"/>
    <row r="1010216" x14ac:dyDescent="0.35"/>
    <row r="1010217" x14ac:dyDescent="0.35"/>
    <row r="1010218" x14ac:dyDescent="0.35"/>
    <row r="1010219" x14ac:dyDescent="0.35"/>
    <row r="1010220" x14ac:dyDescent="0.35"/>
    <row r="1010221" x14ac:dyDescent="0.35"/>
    <row r="1010222" x14ac:dyDescent="0.35"/>
    <row r="1010223" x14ac:dyDescent="0.35"/>
    <row r="1010224" x14ac:dyDescent="0.35"/>
    <row r="1010225" x14ac:dyDescent="0.35"/>
    <row r="1010226" x14ac:dyDescent="0.35"/>
    <row r="1010227" x14ac:dyDescent="0.35"/>
    <row r="1010228" x14ac:dyDescent="0.35"/>
    <row r="1010229" x14ac:dyDescent="0.35"/>
    <row r="1010230" x14ac:dyDescent="0.35"/>
    <row r="1010231" x14ac:dyDescent="0.35"/>
    <row r="1010232" x14ac:dyDescent="0.35"/>
    <row r="1010233" x14ac:dyDescent="0.35"/>
    <row r="1010234" x14ac:dyDescent="0.35"/>
    <row r="1010235" x14ac:dyDescent="0.35"/>
    <row r="1010236" x14ac:dyDescent="0.35"/>
    <row r="1010237" x14ac:dyDescent="0.35"/>
    <row r="1010238" x14ac:dyDescent="0.35"/>
    <row r="1010239" x14ac:dyDescent="0.35"/>
    <row r="1010240" x14ac:dyDescent="0.35"/>
    <row r="1010241" x14ac:dyDescent="0.35"/>
    <row r="1010242" x14ac:dyDescent="0.35"/>
    <row r="1010243" x14ac:dyDescent="0.35"/>
    <row r="1010244" x14ac:dyDescent="0.35"/>
    <row r="1010245" x14ac:dyDescent="0.35"/>
    <row r="1010246" x14ac:dyDescent="0.35"/>
    <row r="1010247" x14ac:dyDescent="0.35"/>
    <row r="1010248" x14ac:dyDescent="0.35"/>
    <row r="1010249" x14ac:dyDescent="0.35"/>
    <row r="1010250" x14ac:dyDescent="0.35"/>
    <row r="1010251" x14ac:dyDescent="0.35"/>
    <row r="1010252" x14ac:dyDescent="0.35"/>
    <row r="1010253" x14ac:dyDescent="0.35"/>
    <row r="1010254" x14ac:dyDescent="0.35"/>
    <row r="1010255" x14ac:dyDescent="0.35"/>
    <row r="1010256" x14ac:dyDescent="0.35"/>
    <row r="1010257" x14ac:dyDescent="0.35"/>
    <row r="1010258" x14ac:dyDescent="0.35"/>
    <row r="1010259" x14ac:dyDescent="0.35"/>
    <row r="1010260" x14ac:dyDescent="0.35"/>
    <row r="1010261" x14ac:dyDescent="0.35"/>
    <row r="1010262" x14ac:dyDescent="0.35"/>
    <row r="1010263" x14ac:dyDescent="0.35"/>
    <row r="1010264" x14ac:dyDescent="0.35"/>
    <row r="1010265" x14ac:dyDescent="0.35"/>
    <row r="1010266" x14ac:dyDescent="0.35"/>
    <row r="1010267" x14ac:dyDescent="0.35"/>
    <row r="1010268" x14ac:dyDescent="0.35"/>
    <row r="1010269" x14ac:dyDescent="0.35"/>
    <row r="1010270" x14ac:dyDescent="0.35"/>
    <row r="1010271" x14ac:dyDescent="0.35"/>
    <row r="1010272" x14ac:dyDescent="0.35"/>
    <row r="1010273" x14ac:dyDescent="0.35"/>
    <row r="1010274" x14ac:dyDescent="0.35"/>
    <row r="1010275" x14ac:dyDescent="0.35"/>
    <row r="1010276" x14ac:dyDescent="0.35"/>
    <row r="1010277" x14ac:dyDescent="0.35"/>
    <row r="1010278" x14ac:dyDescent="0.35"/>
    <row r="1010279" x14ac:dyDescent="0.35"/>
    <row r="1010280" x14ac:dyDescent="0.35"/>
    <row r="1010281" x14ac:dyDescent="0.35"/>
    <row r="1010282" x14ac:dyDescent="0.35"/>
    <row r="1010283" x14ac:dyDescent="0.35"/>
    <row r="1010284" x14ac:dyDescent="0.35"/>
    <row r="1010285" x14ac:dyDescent="0.35"/>
    <row r="1010286" x14ac:dyDescent="0.35"/>
    <row r="1010287" x14ac:dyDescent="0.35"/>
    <row r="1010288" x14ac:dyDescent="0.35"/>
    <row r="1010289" x14ac:dyDescent="0.35"/>
    <row r="1010290" x14ac:dyDescent="0.35"/>
    <row r="1010291" x14ac:dyDescent="0.35"/>
    <row r="1010292" x14ac:dyDescent="0.35"/>
    <row r="1010293" x14ac:dyDescent="0.35"/>
    <row r="1010294" x14ac:dyDescent="0.35"/>
    <row r="1010295" x14ac:dyDescent="0.35"/>
    <row r="1010296" x14ac:dyDescent="0.35"/>
    <row r="1010297" x14ac:dyDescent="0.35"/>
    <row r="1010298" x14ac:dyDescent="0.35"/>
    <row r="1010299" x14ac:dyDescent="0.35"/>
    <row r="1010300" x14ac:dyDescent="0.35"/>
    <row r="1010301" x14ac:dyDescent="0.35"/>
    <row r="1010302" x14ac:dyDescent="0.35"/>
    <row r="1010303" x14ac:dyDescent="0.35"/>
    <row r="1010304" x14ac:dyDescent="0.35"/>
    <row r="1010305" x14ac:dyDescent="0.35"/>
    <row r="1010306" x14ac:dyDescent="0.35"/>
    <row r="1010307" x14ac:dyDescent="0.35"/>
    <row r="1010308" x14ac:dyDescent="0.35"/>
    <row r="1010309" x14ac:dyDescent="0.35"/>
    <row r="1010310" x14ac:dyDescent="0.35"/>
    <row r="1010311" x14ac:dyDescent="0.35"/>
    <row r="1010312" x14ac:dyDescent="0.35"/>
    <row r="1010313" x14ac:dyDescent="0.35"/>
    <row r="1010314" x14ac:dyDescent="0.35"/>
    <row r="1010315" x14ac:dyDescent="0.35"/>
    <row r="1010316" x14ac:dyDescent="0.35"/>
    <row r="1010317" x14ac:dyDescent="0.35"/>
    <row r="1010318" x14ac:dyDescent="0.35"/>
    <row r="1010319" x14ac:dyDescent="0.35"/>
    <row r="1010320" x14ac:dyDescent="0.35"/>
    <row r="1010321" x14ac:dyDescent="0.35"/>
    <row r="1010322" x14ac:dyDescent="0.35"/>
    <row r="1010323" x14ac:dyDescent="0.35"/>
    <row r="1010324" x14ac:dyDescent="0.35"/>
    <row r="1010325" x14ac:dyDescent="0.35"/>
    <row r="1010326" x14ac:dyDescent="0.35"/>
    <row r="1010327" x14ac:dyDescent="0.35"/>
    <row r="1010328" x14ac:dyDescent="0.35"/>
    <row r="1010329" x14ac:dyDescent="0.35"/>
    <row r="1010330" x14ac:dyDescent="0.35"/>
    <row r="1010331" x14ac:dyDescent="0.35"/>
    <row r="1010332" x14ac:dyDescent="0.35"/>
    <row r="1010333" x14ac:dyDescent="0.35"/>
    <row r="1010334" x14ac:dyDescent="0.35"/>
    <row r="1010335" x14ac:dyDescent="0.35"/>
    <row r="1010336" x14ac:dyDescent="0.35"/>
    <row r="1010337" x14ac:dyDescent="0.35"/>
    <row r="1010338" x14ac:dyDescent="0.35"/>
    <row r="1010339" x14ac:dyDescent="0.35"/>
    <row r="1010340" x14ac:dyDescent="0.35"/>
    <row r="1010341" x14ac:dyDescent="0.35"/>
    <row r="1010342" x14ac:dyDescent="0.35"/>
    <row r="1010343" x14ac:dyDescent="0.35"/>
    <row r="1010344" x14ac:dyDescent="0.35"/>
    <row r="1010345" x14ac:dyDescent="0.35"/>
    <row r="1010346" x14ac:dyDescent="0.35"/>
    <row r="1010347" x14ac:dyDescent="0.35"/>
    <row r="1010348" x14ac:dyDescent="0.35"/>
    <row r="1010349" x14ac:dyDescent="0.35"/>
    <row r="1010350" x14ac:dyDescent="0.35"/>
    <row r="1010351" x14ac:dyDescent="0.35"/>
    <row r="1010352" x14ac:dyDescent="0.35"/>
    <row r="1010353" x14ac:dyDescent="0.35"/>
    <row r="1010354" x14ac:dyDescent="0.35"/>
    <row r="1010355" x14ac:dyDescent="0.35"/>
    <row r="1010356" x14ac:dyDescent="0.35"/>
    <row r="1010357" x14ac:dyDescent="0.35"/>
    <row r="1010358" x14ac:dyDescent="0.35"/>
    <row r="1010359" x14ac:dyDescent="0.35"/>
    <row r="1010360" x14ac:dyDescent="0.35"/>
    <row r="1010361" x14ac:dyDescent="0.35"/>
    <row r="1010362" x14ac:dyDescent="0.35"/>
    <row r="1010363" x14ac:dyDescent="0.35"/>
    <row r="1010364" x14ac:dyDescent="0.35"/>
    <row r="1010365" x14ac:dyDescent="0.35"/>
    <row r="1010366" x14ac:dyDescent="0.35"/>
    <row r="1010367" x14ac:dyDescent="0.35"/>
    <row r="1010368" x14ac:dyDescent="0.35"/>
    <row r="1010369" x14ac:dyDescent="0.35"/>
    <row r="1010370" x14ac:dyDescent="0.35"/>
    <row r="1010371" x14ac:dyDescent="0.35"/>
    <row r="1010372" x14ac:dyDescent="0.35"/>
    <row r="1010373" x14ac:dyDescent="0.35"/>
    <row r="1010374" x14ac:dyDescent="0.35"/>
    <row r="1010375" x14ac:dyDescent="0.35"/>
    <row r="1010376" x14ac:dyDescent="0.35"/>
    <row r="1010377" x14ac:dyDescent="0.35"/>
    <row r="1010378" x14ac:dyDescent="0.35"/>
    <row r="1010379" x14ac:dyDescent="0.35"/>
    <row r="1010380" x14ac:dyDescent="0.35"/>
    <row r="1010381" x14ac:dyDescent="0.35"/>
    <row r="1010382" x14ac:dyDescent="0.35"/>
    <row r="1010383" x14ac:dyDescent="0.35"/>
    <row r="1010384" x14ac:dyDescent="0.35"/>
    <row r="1010385" x14ac:dyDescent="0.35"/>
    <row r="1010386" x14ac:dyDescent="0.35"/>
    <row r="1010387" x14ac:dyDescent="0.35"/>
    <row r="1010388" x14ac:dyDescent="0.35"/>
    <row r="1010389" x14ac:dyDescent="0.35"/>
    <row r="1010390" x14ac:dyDescent="0.35"/>
    <row r="1010391" x14ac:dyDescent="0.35"/>
    <row r="1010392" x14ac:dyDescent="0.35"/>
    <row r="1010393" x14ac:dyDescent="0.35"/>
    <row r="1010394" x14ac:dyDescent="0.35"/>
    <row r="1010395" x14ac:dyDescent="0.35"/>
    <row r="1010396" x14ac:dyDescent="0.35"/>
    <row r="1010397" x14ac:dyDescent="0.35"/>
    <row r="1010398" x14ac:dyDescent="0.35"/>
    <row r="1010399" x14ac:dyDescent="0.35"/>
    <row r="1010400" x14ac:dyDescent="0.35"/>
    <row r="1010401" x14ac:dyDescent="0.35"/>
    <row r="1010402" x14ac:dyDescent="0.35"/>
    <row r="1010403" x14ac:dyDescent="0.35"/>
    <row r="1010404" x14ac:dyDescent="0.35"/>
    <row r="1010405" x14ac:dyDescent="0.35"/>
    <row r="1010406" x14ac:dyDescent="0.35"/>
    <row r="1010407" x14ac:dyDescent="0.35"/>
    <row r="1010408" x14ac:dyDescent="0.35"/>
    <row r="1010409" x14ac:dyDescent="0.35"/>
    <row r="1010410" x14ac:dyDescent="0.35"/>
    <row r="1010411" x14ac:dyDescent="0.35"/>
    <row r="1010412" x14ac:dyDescent="0.35"/>
    <row r="1010413" x14ac:dyDescent="0.35"/>
    <row r="1010414" x14ac:dyDescent="0.35"/>
    <row r="1010415" x14ac:dyDescent="0.35"/>
    <row r="1010416" x14ac:dyDescent="0.35"/>
    <row r="1010417" x14ac:dyDescent="0.35"/>
    <row r="1010418" x14ac:dyDescent="0.35"/>
    <row r="1010419" x14ac:dyDescent="0.35"/>
    <row r="1010420" x14ac:dyDescent="0.35"/>
    <row r="1010421" x14ac:dyDescent="0.35"/>
    <row r="1010422" x14ac:dyDescent="0.35"/>
    <row r="1010423" x14ac:dyDescent="0.35"/>
    <row r="1010424" x14ac:dyDescent="0.35"/>
    <row r="1010425" x14ac:dyDescent="0.35"/>
    <row r="1010426" x14ac:dyDescent="0.35"/>
    <row r="1010427" x14ac:dyDescent="0.35"/>
    <row r="1010428" x14ac:dyDescent="0.35"/>
    <row r="1010429" x14ac:dyDescent="0.35"/>
    <row r="1010430" x14ac:dyDescent="0.35"/>
    <row r="1010431" x14ac:dyDescent="0.35"/>
    <row r="1010432" x14ac:dyDescent="0.35"/>
    <row r="1010433" x14ac:dyDescent="0.35"/>
    <row r="1010434" x14ac:dyDescent="0.35"/>
    <row r="1010435" x14ac:dyDescent="0.35"/>
    <row r="1010436" x14ac:dyDescent="0.35"/>
    <row r="1010437" x14ac:dyDescent="0.35"/>
    <row r="1010438" x14ac:dyDescent="0.35"/>
    <row r="1010439" x14ac:dyDescent="0.35"/>
    <row r="1010440" x14ac:dyDescent="0.35"/>
    <row r="1010441" x14ac:dyDescent="0.35"/>
    <row r="1010442" x14ac:dyDescent="0.35"/>
    <row r="1010443" x14ac:dyDescent="0.35"/>
    <row r="1010444" x14ac:dyDescent="0.35"/>
    <row r="1010445" x14ac:dyDescent="0.35"/>
    <row r="1010446" x14ac:dyDescent="0.35"/>
    <row r="1010447" x14ac:dyDescent="0.35"/>
    <row r="1010448" x14ac:dyDescent="0.35"/>
    <row r="1010449" x14ac:dyDescent="0.35"/>
    <row r="1010450" x14ac:dyDescent="0.35"/>
    <row r="1010451" x14ac:dyDescent="0.35"/>
    <row r="1010452" x14ac:dyDescent="0.35"/>
    <row r="1010453" x14ac:dyDescent="0.35"/>
    <row r="1010454" x14ac:dyDescent="0.35"/>
    <row r="1010455" x14ac:dyDescent="0.35"/>
    <row r="1010456" x14ac:dyDescent="0.35"/>
    <row r="1010457" x14ac:dyDescent="0.35"/>
    <row r="1010458" x14ac:dyDescent="0.35"/>
    <row r="1010459" x14ac:dyDescent="0.35"/>
    <row r="1010460" x14ac:dyDescent="0.35"/>
    <row r="1010461" x14ac:dyDescent="0.35"/>
    <row r="1010462" x14ac:dyDescent="0.35"/>
    <row r="1010463" x14ac:dyDescent="0.35"/>
    <row r="1010464" x14ac:dyDescent="0.35"/>
    <row r="1010465" x14ac:dyDescent="0.35"/>
    <row r="1010466" x14ac:dyDescent="0.35"/>
    <row r="1010467" x14ac:dyDescent="0.35"/>
    <row r="1010468" x14ac:dyDescent="0.35"/>
    <row r="1010469" x14ac:dyDescent="0.35"/>
    <row r="1010470" x14ac:dyDescent="0.35"/>
    <row r="1010471" x14ac:dyDescent="0.35"/>
    <row r="1010472" x14ac:dyDescent="0.35"/>
    <row r="1010473" x14ac:dyDescent="0.35"/>
    <row r="1010474" x14ac:dyDescent="0.35"/>
    <row r="1010475" x14ac:dyDescent="0.35"/>
    <row r="1010476" x14ac:dyDescent="0.35"/>
    <row r="1010477" x14ac:dyDescent="0.35"/>
    <row r="1010478" x14ac:dyDescent="0.35"/>
    <row r="1010479" x14ac:dyDescent="0.35"/>
    <row r="1010480" x14ac:dyDescent="0.35"/>
    <row r="1010481" x14ac:dyDescent="0.35"/>
    <row r="1010482" x14ac:dyDescent="0.35"/>
    <row r="1010483" x14ac:dyDescent="0.35"/>
    <row r="1010484" x14ac:dyDescent="0.35"/>
    <row r="1010485" x14ac:dyDescent="0.35"/>
    <row r="1010486" x14ac:dyDescent="0.35"/>
    <row r="1010487" x14ac:dyDescent="0.35"/>
    <row r="1010488" x14ac:dyDescent="0.35"/>
    <row r="1010489" x14ac:dyDescent="0.35"/>
    <row r="1010490" x14ac:dyDescent="0.35"/>
    <row r="1010491" x14ac:dyDescent="0.35"/>
    <row r="1010492" x14ac:dyDescent="0.35"/>
    <row r="1010493" x14ac:dyDescent="0.35"/>
    <row r="1010494" x14ac:dyDescent="0.35"/>
    <row r="1010495" x14ac:dyDescent="0.35"/>
    <row r="1010496" x14ac:dyDescent="0.35"/>
    <row r="1010497" x14ac:dyDescent="0.35"/>
    <row r="1010498" x14ac:dyDescent="0.35"/>
    <row r="1010499" x14ac:dyDescent="0.35"/>
    <row r="1010500" x14ac:dyDescent="0.35"/>
    <row r="1010501" x14ac:dyDescent="0.35"/>
    <row r="1010502" x14ac:dyDescent="0.35"/>
    <row r="1010503" x14ac:dyDescent="0.35"/>
    <row r="1010504" x14ac:dyDescent="0.35"/>
    <row r="1010505" x14ac:dyDescent="0.35"/>
    <row r="1010506" x14ac:dyDescent="0.35"/>
    <row r="1010507" x14ac:dyDescent="0.35"/>
    <row r="1010508" x14ac:dyDescent="0.35"/>
    <row r="1010509" x14ac:dyDescent="0.35"/>
    <row r="1010510" x14ac:dyDescent="0.35"/>
    <row r="1010511" x14ac:dyDescent="0.35"/>
    <row r="1010512" x14ac:dyDescent="0.35"/>
    <row r="1010513" x14ac:dyDescent="0.35"/>
    <row r="1010514" x14ac:dyDescent="0.35"/>
    <row r="1010515" x14ac:dyDescent="0.35"/>
    <row r="1010516" x14ac:dyDescent="0.35"/>
    <row r="1010517" x14ac:dyDescent="0.35"/>
    <row r="1010518" x14ac:dyDescent="0.35"/>
    <row r="1010519" x14ac:dyDescent="0.35"/>
    <row r="1010520" x14ac:dyDescent="0.35"/>
    <row r="1010521" x14ac:dyDescent="0.35"/>
    <row r="1010522" x14ac:dyDescent="0.35"/>
    <row r="1010523" x14ac:dyDescent="0.35"/>
    <row r="1010524" x14ac:dyDescent="0.35"/>
    <row r="1010525" x14ac:dyDescent="0.35"/>
    <row r="1010526" x14ac:dyDescent="0.35"/>
    <row r="1010527" x14ac:dyDescent="0.35"/>
    <row r="1010528" x14ac:dyDescent="0.35"/>
    <row r="1010529" x14ac:dyDescent="0.35"/>
    <row r="1010530" x14ac:dyDescent="0.35"/>
    <row r="1010531" x14ac:dyDescent="0.35"/>
    <row r="1010532" x14ac:dyDescent="0.35"/>
    <row r="1010533" x14ac:dyDescent="0.35"/>
    <row r="1010534" x14ac:dyDescent="0.35"/>
    <row r="1010535" x14ac:dyDescent="0.35"/>
    <row r="1010536" x14ac:dyDescent="0.35"/>
    <row r="1010537" x14ac:dyDescent="0.35"/>
    <row r="1010538" x14ac:dyDescent="0.35"/>
    <row r="1010539" x14ac:dyDescent="0.35"/>
    <row r="1010540" x14ac:dyDescent="0.35"/>
    <row r="1010541" x14ac:dyDescent="0.35"/>
    <row r="1010542" x14ac:dyDescent="0.35"/>
    <row r="1010543" x14ac:dyDescent="0.35"/>
    <row r="1010544" x14ac:dyDescent="0.35"/>
    <row r="1010545" x14ac:dyDescent="0.35"/>
    <row r="1010546" x14ac:dyDescent="0.35"/>
    <row r="1010547" x14ac:dyDescent="0.35"/>
    <row r="1010548" x14ac:dyDescent="0.35"/>
    <row r="1010549" x14ac:dyDescent="0.35"/>
    <row r="1010550" x14ac:dyDescent="0.35"/>
    <row r="1010551" x14ac:dyDescent="0.35"/>
    <row r="1010552" x14ac:dyDescent="0.35"/>
    <row r="1010553" x14ac:dyDescent="0.35"/>
    <row r="1010554" x14ac:dyDescent="0.35"/>
    <row r="1010555" x14ac:dyDescent="0.35"/>
    <row r="1010556" x14ac:dyDescent="0.35"/>
    <row r="1010557" x14ac:dyDescent="0.35"/>
    <row r="1010558" x14ac:dyDescent="0.35"/>
    <row r="1010559" x14ac:dyDescent="0.35"/>
    <row r="1010560" x14ac:dyDescent="0.35"/>
    <row r="1010561" x14ac:dyDescent="0.35"/>
    <row r="1010562" x14ac:dyDescent="0.35"/>
    <row r="1010563" x14ac:dyDescent="0.35"/>
    <row r="1010564" x14ac:dyDescent="0.35"/>
    <row r="1010565" x14ac:dyDescent="0.35"/>
    <row r="1010566" x14ac:dyDescent="0.35"/>
    <row r="1010567" x14ac:dyDescent="0.35"/>
    <row r="1010568" x14ac:dyDescent="0.35"/>
    <row r="1010569" x14ac:dyDescent="0.35"/>
    <row r="1010570" x14ac:dyDescent="0.35"/>
    <row r="1010571" x14ac:dyDescent="0.35"/>
    <row r="1010572" x14ac:dyDescent="0.35"/>
    <row r="1010573" x14ac:dyDescent="0.35"/>
    <row r="1010574" x14ac:dyDescent="0.35"/>
    <row r="1010575" x14ac:dyDescent="0.35"/>
    <row r="1010576" x14ac:dyDescent="0.35"/>
    <row r="1010577" x14ac:dyDescent="0.35"/>
    <row r="1010578" x14ac:dyDescent="0.35"/>
    <row r="1010579" x14ac:dyDescent="0.35"/>
    <row r="1010580" x14ac:dyDescent="0.35"/>
    <row r="1010581" x14ac:dyDescent="0.35"/>
    <row r="1010582" x14ac:dyDescent="0.35"/>
    <row r="1010583" x14ac:dyDescent="0.35"/>
    <row r="1010584" x14ac:dyDescent="0.35"/>
    <row r="1010585" x14ac:dyDescent="0.35"/>
    <row r="1010586" x14ac:dyDescent="0.35"/>
    <row r="1010587" x14ac:dyDescent="0.35"/>
    <row r="1010588" x14ac:dyDescent="0.35"/>
    <row r="1010589" x14ac:dyDescent="0.35"/>
    <row r="1010590" x14ac:dyDescent="0.35"/>
    <row r="1010591" x14ac:dyDescent="0.35"/>
    <row r="1010592" x14ac:dyDescent="0.35"/>
    <row r="1010593" x14ac:dyDescent="0.35"/>
    <row r="1010594" x14ac:dyDescent="0.35"/>
    <row r="1010595" x14ac:dyDescent="0.35"/>
    <row r="1010596" x14ac:dyDescent="0.35"/>
    <row r="1010597" x14ac:dyDescent="0.35"/>
    <row r="1010598" x14ac:dyDescent="0.35"/>
    <row r="1010599" x14ac:dyDescent="0.35"/>
    <row r="1010600" x14ac:dyDescent="0.35"/>
    <row r="1010601" x14ac:dyDescent="0.35"/>
    <row r="1010602" x14ac:dyDescent="0.35"/>
    <row r="1010603" x14ac:dyDescent="0.35"/>
    <row r="1010604" x14ac:dyDescent="0.35"/>
    <row r="1010605" x14ac:dyDescent="0.35"/>
    <row r="1010606" x14ac:dyDescent="0.35"/>
    <row r="1010607" x14ac:dyDescent="0.35"/>
    <row r="1010608" x14ac:dyDescent="0.35"/>
    <row r="1010609" x14ac:dyDescent="0.35"/>
    <row r="1010610" x14ac:dyDescent="0.35"/>
    <row r="1010611" x14ac:dyDescent="0.35"/>
    <row r="1010612" x14ac:dyDescent="0.35"/>
    <row r="1010613" x14ac:dyDescent="0.35"/>
    <row r="1010614" x14ac:dyDescent="0.35"/>
    <row r="1010615" x14ac:dyDescent="0.35"/>
    <row r="1010616" x14ac:dyDescent="0.35"/>
    <row r="1010617" x14ac:dyDescent="0.35"/>
    <row r="1010618" x14ac:dyDescent="0.35"/>
    <row r="1010619" x14ac:dyDescent="0.35"/>
    <row r="1010620" x14ac:dyDescent="0.35"/>
    <row r="1010621" x14ac:dyDescent="0.35"/>
    <row r="1010622" x14ac:dyDescent="0.35"/>
    <row r="1010623" x14ac:dyDescent="0.35"/>
    <row r="1010624" x14ac:dyDescent="0.35"/>
    <row r="1010625" x14ac:dyDescent="0.35"/>
    <row r="1010626" x14ac:dyDescent="0.35"/>
    <row r="1010627" x14ac:dyDescent="0.35"/>
    <row r="1010628" x14ac:dyDescent="0.35"/>
    <row r="1010629" x14ac:dyDescent="0.35"/>
    <row r="1010630" x14ac:dyDescent="0.35"/>
    <row r="1010631" x14ac:dyDescent="0.35"/>
    <row r="1010632" x14ac:dyDescent="0.35"/>
    <row r="1010633" x14ac:dyDescent="0.35"/>
    <row r="1010634" x14ac:dyDescent="0.35"/>
    <row r="1010635" x14ac:dyDescent="0.35"/>
    <row r="1010636" x14ac:dyDescent="0.35"/>
    <row r="1010637" x14ac:dyDescent="0.35"/>
    <row r="1010638" x14ac:dyDescent="0.35"/>
    <row r="1010639" x14ac:dyDescent="0.35"/>
    <row r="1010640" x14ac:dyDescent="0.35"/>
    <row r="1010641" x14ac:dyDescent="0.35"/>
    <row r="1010642" x14ac:dyDescent="0.35"/>
    <row r="1010643" x14ac:dyDescent="0.35"/>
    <row r="1010644" x14ac:dyDescent="0.35"/>
    <row r="1010645" x14ac:dyDescent="0.35"/>
    <row r="1010646" x14ac:dyDescent="0.35"/>
    <row r="1010647" x14ac:dyDescent="0.35"/>
    <row r="1010648" x14ac:dyDescent="0.35"/>
    <row r="1010649" x14ac:dyDescent="0.35"/>
    <row r="1010650" x14ac:dyDescent="0.35"/>
    <row r="1010651" x14ac:dyDescent="0.35"/>
    <row r="1010652" x14ac:dyDescent="0.35"/>
    <row r="1010653" x14ac:dyDescent="0.35"/>
    <row r="1010654" x14ac:dyDescent="0.35"/>
    <row r="1010655" x14ac:dyDescent="0.35"/>
    <row r="1010656" x14ac:dyDescent="0.35"/>
    <row r="1010657" x14ac:dyDescent="0.35"/>
    <row r="1010658" x14ac:dyDescent="0.35"/>
    <row r="1010659" x14ac:dyDescent="0.35"/>
    <row r="1010660" x14ac:dyDescent="0.35"/>
    <row r="1010661" x14ac:dyDescent="0.35"/>
    <row r="1010662" x14ac:dyDescent="0.35"/>
    <row r="1010663" x14ac:dyDescent="0.35"/>
    <row r="1010664" x14ac:dyDescent="0.35"/>
    <row r="1010665" x14ac:dyDescent="0.35"/>
    <row r="1010666" x14ac:dyDescent="0.35"/>
    <row r="1010667" x14ac:dyDescent="0.35"/>
    <row r="1010668" x14ac:dyDescent="0.35"/>
    <row r="1010669" x14ac:dyDescent="0.35"/>
    <row r="1010670" x14ac:dyDescent="0.35"/>
    <row r="1010671" x14ac:dyDescent="0.35"/>
    <row r="1010672" x14ac:dyDescent="0.35"/>
    <row r="1010673" x14ac:dyDescent="0.35"/>
    <row r="1010674" x14ac:dyDescent="0.35"/>
    <row r="1010675" x14ac:dyDescent="0.35"/>
    <row r="1010676" x14ac:dyDescent="0.35"/>
    <row r="1010677" x14ac:dyDescent="0.35"/>
    <row r="1010678" x14ac:dyDescent="0.35"/>
    <row r="1010679" x14ac:dyDescent="0.35"/>
    <row r="1010680" x14ac:dyDescent="0.35"/>
    <row r="1010681" x14ac:dyDescent="0.35"/>
    <row r="1010682" x14ac:dyDescent="0.35"/>
    <row r="1010683" x14ac:dyDescent="0.35"/>
    <row r="1010684" x14ac:dyDescent="0.35"/>
    <row r="1010685" x14ac:dyDescent="0.35"/>
    <row r="1010686" x14ac:dyDescent="0.35"/>
    <row r="1010687" x14ac:dyDescent="0.35"/>
    <row r="1010688" x14ac:dyDescent="0.35"/>
    <row r="1010689" x14ac:dyDescent="0.35"/>
    <row r="1010690" x14ac:dyDescent="0.35"/>
    <row r="1010691" x14ac:dyDescent="0.35"/>
    <row r="1010692" x14ac:dyDescent="0.35"/>
    <row r="1010693" x14ac:dyDescent="0.35"/>
    <row r="1010694" x14ac:dyDescent="0.35"/>
    <row r="1010695" x14ac:dyDescent="0.35"/>
    <row r="1010696" x14ac:dyDescent="0.35"/>
    <row r="1010697" x14ac:dyDescent="0.35"/>
    <row r="1010698" x14ac:dyDescent="0.35"/>
    <row r="1010699" x14ac:dyDescent="0.35"/>
    <row r="1010700" x14ac:dyDescent="0.35"/>
    <row r="1010701" x14ac:dyDescent="0.35"/>
    <row r="1010702" x14ac:dyDescent="0.35"/>
    <row r="1010703" x14ac:dyDescent="0.35"/>
    <row r="1010704" x14ac:dyDescent="0.35"/>
    <row r="1010705" x14ac:dyDescent="0.35"/>
    <row r="1010706" x14ac:dyDescent="0.35"/>
    <row r="1010707" x14ac:dyDescent="0.35"/>
    <row r="1010708" x14ac:dyDescent="0.35"/>
    <row r="1010709" x14ac:dyDescent="0.35"/>
    <row r="1010710" x14ac:dyDescent="0.35"/>
    <row r="1010711" x14ac:dyDescent="0.35"/>
    <row r="1010712" x14ac:dyDescent="0.35"/>
    <row r="1010713" x14ac:dyDescent="0.35"/>
    <row r="1010714" x14ac:dyDescent="0.35"/>
    <row r="1010715" x14ac:dyDescent="0.35"/>
    <row r="1010716" x14ac:dyDescent="0.35"/>
    <row r="1010717" x14ac:dyDescent="0.35"/>
    <row r="1010718" x14ac:dyDescent="0.35"/>
    <row r="1010719" x14ac:dyDescent="0.35"/>
    <row r="1010720" x14ac:dyDescent="0.35"/>
    <row r="1010721" x14ac:dyDescent="0.35"/>
    <row r="1010722" x14ac:dyDescent="0.35"/>
    <row r="1010723" x14ac:dyDescent="0.35"/>
    <row r="1010724" x14ac:dyDescent="0.35"/>
    <row r="1010725" x14ac:dyDescent="0.35"/>
    <row r="1010726" x14ac:dyDescent="0.35"/>
    <row r="1010727" x14ac:dyDescent="0.35"/>
    <row r="1010728" x14ac:dyDescent="0.35"/>
    <row r="1010729" x14ac:dyDescent="0.35"/>
    <row r="1010730" x14ac:dyDescent="0.35"/>
    <row r="1010731" x14ac:dyDescent="0.35"/>
    <row r="1010732" x14ac:dyDescent="0.35"/>
    <row r="1010733" x14ac:dyDescent="0.35"/>
    <row r="1010734" x14ac:dyDescent="0.35"/>
    <row r="1010735" x14ac:dyDescent="0.35"/>
    <row r="1010736" x14ac:dyDescent="0.35"/>
    <row r="1010737" x14ac:dyDescent="0.35"/>
    <row r="1010738" x14ac:dyDescent="0.35"/>
    <row r="1010739" x14ac:dyDescent="0.35"/>
    <row r="1010740" x14ac:dyDescent="0.35"/>
    <row r="1010741" x14ac:dyDescent="0.35"/>
    <row r="1010742" x14ac:dyDescent="0.35"/>
    <row r="1010743" x14ac:dyDescent="0.35"/>
    <row r="1010744" x14ac:dyDescent="0.35"/>
    <row r="1010745" x14ac:dyDescent="0.35"/>
    <row r="1010746" x14ac:dyDescent="0.35"/>
    <row r="1010747" x14ac:dyDescent="0.35"/>
    <row r="1010748" x14ac:dyDescent="0.35"/>
    <row r="1010749" x14ac:dyDescent="0.35"/>
    <row r="1010750" x14ac:dyDescent="0.35"/>
    <row r="1010751" x14ac:dyDescent="0.35"/>
    <row r="1010752" x14ac:dyDescent="0.35"/>
    <row r="1010753" x14ac:dyDescent="0.35"/>
    <row r="1010754" x14ac:dyDescent="0.35"/>
    <row r="1010755" x14ac:dyDescent="0.35"/>
    <row r="1010756" x14ac:dyDescent="0.35"/>
    <row r="1010757" x14ac:dyDescent="0.35"/>
    <row r="1010758" x14ac:dyDescent="0.35"/>
    <row r="1010759" x14ac:dyDescent="0.35"/>
    <row r="1010760" x14ac:dyDescent="0.35"/>
    <row r="1010761" x14ac:dyDescent="0.35"/>
    <row r="1010762" x14ac:dyDescent="0.35"/>
    <row r="1010763" x14ac:dyDescent="0.35"/>
    <row r="1010764" x14ac:dyDescent="0.35"/>
    <row r="1010765" x14ac:dyDescent="0.35"/>
    <row r="1010766" x14ac:dyDescent="0.35"/>
    <row r="1010767" x14ac:dyDescent="0.35"/>
    <row r="1010768" x14ac:dyDescent="0.35"/>
    <row r="1010769" x14ac:dyDescent="0.35"/>
    <row r="1010770" x14ac:dyDescent="0.35"/>
    <row r="1010771" x14ac:dyDescent="0.35"/>
    <row r="1010772" x14ac:dyDescent="0.35"/>
    <row r="1010773" x14ac:dyDescent="0.35"/>
    <row r="1010774" x14ac:dyDescent="0.35"/>
    <row r="1010775" x14ac:dyDescent="0.35"/>
    <row r="1010776" x14ac:dyDescent="0.35"/>
    <row r="1010777" x14ac:dyDescent="0.35"/>
    <row r="1010778" x14ac:dyDescent="0.35"/>
    <row r="1010779" x14ac:dyDescent="0.35"/>
    <row r="1010780" x14ac:dyDescent="0.35"/>
    <row r="1010781" x14ac:dyDescent="0.35"/>
    <row r="1010782" x14ac:dyDescent="0.35"/>
    <row r="1010783" x14ac:dyDescent="0.35"/>
    <row r="1010784" x14ac:dyDescent="0.35"/>
    <row r="1010785" x14ac:dyDescent="0.35"/>
    <row r="1010786" x14ac:dyDescent="0.35"/>
    <row r="1010787" x14ac:dyDescent="0.35"/>
    <row r="1010788" x14ac:dyDescent="0.35"/>
    <row r="1010789" x14ac:dyDescent="0.35"/>
    <row r="1010790" x14ac:dyDescent="0.35"/>
    <row r="1010791" x14ac:dyDescent="0.35"/>
    <row r="1010792" x14ac:dyDescent="0.35"/>
    <row r="1010793" x14ac:dyDescent="0.35"/>
    <row r="1010794" x14ac:dyDescent="0.35"/>
    <row r="1010795" x14ac:dyDescent="0.35"/>
    <row r="1010796" x14ac:dyDescent="0.35"/>
    <row r="1010797" x14ac:dyDescent="0.35"/>
    <row r="1010798" x14ac:dyDescent="0.35"/>
    <row r="1010799" x14ac:dyDescent="0.35"/>
    <row r="1010800" x14ac:dyDescent="0.35"/>
    <row r="1010801" x14ac:dyDescent="0.35"/>
    <row r="1010802" x14ac:dyDescent="0.35"/>
    <row r="1010803" x14ac:dyDescent="0.35"/>
    <row r="1010804" x14ac:dyDescent="0.35"/>
    <row r="1010805" x14ac:dyDescent="0.35"/>
    <row r="1010806" x14ac:dyDescent="0.35"/>
    <row r="1010807" x14ac:dyDescent="0.35"/>
    <row r="1010808" x14ac:dyDescent="0.35"/>
    <row r="1010809" x14ac:dyDescent="0.35"/>
    <row r="1010810" x14ac:dyDescent="0.35"/>
    <row r="1010811" x14ac:dyDescent="0.35"/>
    <row r="1010812" x14ac:dyDescent="0.35"/>
    <row r="1010813" x14ac:dyDescent="0.35"/>
    <row r="1010814" x14ac:dyDescent="0.35"/>
    <row r="1010815" x14ac:dyDescent="0.35"/>
    <row r="1010816" x14ac:dyDescent="0.35"/>
    <row r="1010817" x14ac:dyDescent="0.35"/>
    <row r="1010818" x14ac:dyDescent="0.35"/>
    <row r="1010819" x14ac:dyDescent="0.35"/>
    <row r="1010820" x14ac:dyDescent="0.35"/>
    <row r="1010821" x14ac:dyDescent="0.35"/>
    <row r="1010822" x14ac:dyDescent="0.35"/>
    <row r="1010823" x14ac:dyDescent="0.35"/>
    <row r="1010824" x14ac:dyDescent="0.35"/>
    <row r="1010825" x14ac:dyDescent="0.35"/>
    <row r="1010826" x14ac:dyDescent="0.35"/>
    <row r="1010827" x14ac:dyDescent="0.35"/>
    <row r="1010828" x14ac:dyDescent="0.35"/>
    <row r="1010829" x14ac:dyDescent="0.35"/>
    <row r="1010830" x14ac:dyDescent="0.35"/>
    <row r="1010831" x14ac:dyDescent="0.35"/>
    <row r="1010832" x14ac:dyDescent="0.35"/>
    <row r="1010833" x14ac:dyDescent="0.35"/>
    <row r="1010834" x14ac:dyDescent="0.35"/>
    <row r="1010835" x14ac:dyDescent="0.35"/>
    <row r="1010836" x14ac:dyDescent="0.35"/>
    <row r="1010837" x14ac:dyDescent="0.35"/>
    <row r="1010838" x14ac:dyDescent="0.35"/>
    <row r="1010839" x14ac:dyDescent="0.35"/>
    <row r="1010840" x14ac:dyDescent="0.35"/>
    <row r="1010841" x14ac:dyDescent="0.35"/>
    <row r="1010842" x14ac:dyDescent="0.35"/>
    <row r="1010843" x14ac:dyDescent="0.35"/>
    <row r="1010844" x14ac:dyDescent="0.35"/>
    <row r="1010845" x14ac:dyDescent="0.35"/>
    <row r="1010846" x14ac:dyDescent="0.35"/>
    <row r="1010847" x14ac:dyDescent="0.35"/>
    <row r="1010848" x14ac:dyDescent="0.35"/>
    <row r="1010849" x14ac:dyDescent="0.35"/>
    <row r="1010850" x14ac:dyDescent="0.35"/>
    <row r="1010851" x14ac:dyDescent="0.35"/>
    <row r="1010852" x14ac:dyDescent="0.35"/>
    <row r="1010853" x14ac:dyDescent="0.35"/>
    <row r="1010854" x14ac:dyDescent="0.35"/>
    <row r="1010855" x14ac:dyDescent="0.35"/>
    <row r="1010856" x14ac:dyDescent="0.35"/>
    <row r="1010857" x14ac:dyDescent="0.35"/>
    <row r="1010858" x14ac:dyDescent="0.35"/>
    <row r="1010859" x14ac:dyDescent="0.35"/>
    <row r="1010860" x14ac:dyDescent="0.35"/>
    <row r="1010861" x14ac:dyDescent="0.35"/>
    <row r="1010862" x14ac:dyDescent="0.35"/>
    <row r="1010863" x14ac:dyDescent="0.35"/>
    <row r="1010864" x14ac:dyDescent="0.35"/>
    <row r="1010865" x14ac:dyDescent="0.35"/>
    <row r="1010866" x14ac:dyDescent="0.35"/>
    <row r="1010867" x14ac:dyDescent="0.35"/>
    <row r="1010868" x14ac:dyDescent="0.35"/>
    <row r="1010869" x14ac:dyDescent="0.35"/>
    <row r="1010870" x14ac:dyDescent="0.35"/>
    <row r="1010871" x14ac:dyDescent="0.35"/>
    <row r="1010872" x14ac:dyDescent="0.35"/>
    <row r="1010873" x14ac:dyDescent="0.35"/>
    <row r="1010874" x14ac:dyDescent="0.35"/>
    <row r="1010875" x14ac:dyDescent="0.35"/>
    <row r="1010876" x14ac:dyDescent="0.35"/>
    <row r="1010877" x14ac:dyDescent="0.35"/>
    <row r="1010878" x14ac:dyDescent="0.35"/>
    <row r="1010879" x14ac:dyDescent="0.35"/>
    <row r="1010880" x14ac:dyDescent="0.35"/>
    <row r="1010881" x14ac:dyDescent="0.35"/>
    <row r="1010882" x14ac:dyDescent="0.35"/>
    <row r="1010883" x14ac:dyDescent="0.35"/>
    <row r="1010884" x14ac:dyDescent="0.35"/>
    <row r="1010885" x14ac:dyDescent="0.35"/>
    <row r="1010886" x14ac:dyDescent="0.35"/>
    <row r="1010887" x14ac:dyDescent="0.35"/>
    <row r="1010888" x14ac:dyDescent="0.35"/>
    <row r="1010889" x14ac:dyDescent="0.35"/>
    <row r="1010890" x14ac:dyDescent="0.35"/>
    <row r="1010891" x14ac:dyDescent="0.35"/>
    <row r="1010892" x14ac:dyDescent="0.35"/>
    <row r="1010893" x14ac:dyDescent="0.35"/>
    <row r="1010894" x14ac:dyDescent="0.35"/>
    <row r="1010895" x14ac:dyDescent="0.35"/>
    <row r="1010896" x14ac:dyDescent="0.35"/>
    <row r="1010897" x14ac:dyDescent="0.35"/>
    <row r="1010898" x14ac:dyDescent="0.35"/>
    <row r="1010899" x14ac:dyDescent="0.35"/>
    <row r="1010900" x14ac:dyDescent="0.35"/>
    <row r="1010901" x14ac:dyDescent="0.35"/>
    <row r="1010902" x14ac:dyDescent="0.35"/>
    <row r="1010903" x14ac:dyDescent="0.35"/>
    <row r="1010904" x14ac:dyDescent="0.35"/>
    <row r="1010905" x14ac:dyDescent="0.35"/>
    <row r="1010906" x14ac:dyDescent="0.35"/>
    <row r="1010907" x14ac:dyDescent="0.35"/>
    <row r="1010908" x14ac:dyDescent="0.35"/>
    <row r="1010909" x14ac:dyDescent="0.35"/>
    <row r="1010910" x14ac:dyDescent="0.35"/>
    <row r="1010911" x14ac:dyDescent="0.35"/>
    <row r="1010912" x14ac:dyDescent="0.35"/>
    <row r="1010913" x14ac:dyDescent="0.35"/>
    <row r="1010914" x14ac:dyDescent="0.35"/>
    <row r="1010915" x14ac:dyDescent="0.35"/>
    <row r="1010916" x14ac:dyDescent="0.35"/>
    <row r="1010917" x14ac:dyDescent="0.35"/>
    <row r="1010918" x14ac:dyDescent="0.35"/>
    <row r="1010919" x14ac:dyDescent="0.35"/>
    <row r="1010920" x14ac:dyDescent="0.35"/>
    <row r="1010921" x14ac:dyDescent="0.35"/>
    <row r="1010922" x14ac:dyDescent="0.35"/>
    <row r="1010923" x14ac:dyDescent="0.35"/>
    <row r="1010924" x14ac:dyDescent="0.35"/>
    <row r="1010925" x14ac:dyDescent="0.35"/>
    <row r="1010926" x14ac:dyDescent="0.35"/>
    <row r="1010927" x14ac:dyDescent="0.35"/>
    <row r="1010928" x14ac:dyDescent="0.35"/>
    <row r="1010929" x14ac:dyDescent="0.35"/>
    <row r="1010930" x14ac:dyDescent="0.35"/>
    <row r="1010931" x14ac:dyDescent="0.35"/>
    <row r="1010932" x14ac:dyDescent="0.35"/>
    <row r="1010933" x14ac:dyDescent="0.35"/>
    <row r="1010934" x14ac:dyDescent="0.35"/>
    <row r="1010935" x14ac:dyDescent="0.35"/>
    <row r="1010936" x14ac:dyDescent="0.35"/>
    <row r="1010937" x14ac:dyDescent="0.35"/>
    <row r="1010938" x14ac:dyDescent="0.35"/>
    <row r="1010939" x14ac:dyDescent="0.35"/>
    <row r="1010940" x14ac:dyDescent="0.35"/>
    <row r="1010941" x14ac:dyDescent="0.35"/>
    <row r="1010942" x14ac:dyDescent="0.35"/>
    <row r="1010943" x14ac:dyDescent="0.35"/>
    <row r="1010944" x14ac:dyDescent="0.35"/>
    <row r="1010945" x14ac:dyDescent="0.35"/>
    <row r="1010946" x14ac:dyDescent="0.35"/>
    <row r="1010947" x14ac:dyDescent="0.35"/>
    <row r="1010948" x14ac:dyDescent="0.35"/>
    <row r="1010949" x14ac:dyDescent="0.35"/>
    <row r="1010950" x14ac:dyDescent="0.35"/>
    <row r="1010951" x14ac:dyDescent="0.35"/>
    <row r="1010952" x14ac:dyDescent="0.35"/>
    <row r="1010953" x14ac:dyDescent="0.35"/>
    <row r="1010954" x14ac:dyDescent="0.35"/>
    <row r="1010955" x14ac:dyDescent="0.35"/>
    <row r="1010956" x14ac:dyDescent="0.35"/>
    <row r="1010957" x14ac:dyDescent="0.35"/>
    <row r="1010958" x14ac:dyDescent="0.35"/>
    <row r="1010959" x14ac:dyDescent="0.35"/>
    <row r="1010960" x14ac:dyDescent="0.35"/>
    <row r="1010961" x14ac:dyDescent="0.35"/>
    <row r="1010962" x14ac:dyDescent="0.35"/>
    <row r="1010963" x14ac:dyDescent="0.35"/>
    <row r="1010964" x14ac:dyDescent="0.35"/>
    <row r="1010965" x14ac:dyDescent="0.35"/>
    <row r="1010966" x14ac:dyDescent="0.35"/>
    <row r="1010967" x14ac:dyDescent="0.35"/>
    <row r="1010968" x14ac:dyDescent="0.35"/>
    <row r="1010969" x14ac:dyDescent="0.35"/>
    <row r="1010970" x14ac:dyDescent="0.35"/>
    <row r="1010971" x14ac:dyDescent="0.35"/>
    <row r="1010972" x14ac:dyDescent="0.35"/>
    <row r="1010973" x14ac:dyDescent="0.35"/>
    <row r="1010974" x14ac:dyDescent="0.35"/>
    <row r="1010975" x14ac:dyDescent="0.35"/>
    <row r="1010976" x14ac:dyDescent="0.35"/>
    <row r="1010977" x14ac:dyDescent="0.35"/>
    <row r="1010978" x14ac:dyDescent="0.35"/>
    <row r="1010979" x14ac:dyDescent="0.35"/>
    <row r="1010980" x14ac:dyDescent="0.35"/>
    <row r="1010981" x14ac:dyDescent="0.35"/>
    <row r="1010982" x14ac:dyDescent="0.35"/>
    <row r="1010983" x14ac:dyDescent="0.35"/>
    <row r="1010984" x14ac:dyDescent="0.35"/>
    <row r="1010985" x14ac:dyDescent="0.35"/>
    <row r="1010986" x14ac:dyDescent="0.35"/>
    <row r="1010987" x14ac:dyDescent="0.35"/>
    <row r="1010988" x14ac:dyDescent="0.35"/>
    <row r="1010989" x14ac:dyDescent="0.35"/>
    <row r="1010990" x14ac:dyDescent="0.35"/>
    <row r="1010991" x14ac:dyDescent="0.35"/>
    <row r="1010992" x14ac:dyDescent="0.35"/>
    <row r="1010993" x14ac:dyDescent="0.35"/>
    <row r="1010994" x14ac:dyDescent="0.35"/>
    <row r="1010995" x14ac:dyDescent="0.35"/>
    <row r="1010996" x14ac:dyDescent="0.35"/>
    <row r="1010997" x14ac:dyDescent="0.35"/>
    <row r="1010998" x14ac:dyDescent="0.35"/>
    <row r="1010999" x14ac:dyDescent="0.35"/>
    <row r="1011000" x14ac:dyDescent="0.35"/>
    <row r="1011001" x14ac:dyDescent="0.35"/>
    <row r="1011002" x14ac:dyDescent="0.35"/>
    <row r="1011003" x14ac:dyDescent="0.35"/>
    <row r="1011004" x14ac:dyDescent="0.35"/>
    <row r="1011005" x14ac:dyDescent="0.35"/>
    <row r="1011006" x14ac:dyDescent="0.35"/>
    <row r="1011007" x14ac:dyDescent="0.35"/>
    <row r="1011008" x14ac:dyDescent="0.35"/>
    <row r="1011009" x14ac:dyDescent="0.35"/>
    <row r="1011010" x14ac:dyDescent="0.35"/>
    <row r="1011011" x14ac:dyDescent="0.35"/>
    <row r="1011012" x14ac:dyDescent="0.35"/>
    <row r="1011013" x14ac:dyDescent="0.35"/>
    <row r="1011014" x14ac:dyDescent="0.35"/>
    <row r="1011015" x14ac:dyDescent="0.35"/>
    <row r="1011016" x14ac:dyDescent="0.35"/>
    <row r="1011017" x14ac:dyDescent="0.35"/>
    <row r="1011018" x14ac:dyDescent="0.35"/>
    <row r="1011019" x14ac:dyDescent="0.35"/>
    <row r="1011020" x14ac:dyDescent="0.35"/>
    <row r="1011021" x14ac:dyDescent="0.35"/>
    <row r="1011022" x14ac:dyDescent="0.35"/>
    <row r="1011023" x14ac:dyDescent="0.35"/>
    <row r="1011024" x14ac:dyDescent="0.35"/>
    <row r="1011025" x14ac:dyDescent="0.35"/>
    <row r="1011026" x14ac:dyDescent="0.35"/>
    <row r="1011027" x14ac:dyDescent="0.35"/>
    <row r="1011028" x14ac:dyDescent="0.35"/>
    <row r="1011029" x14ac:dyDescent="0.35"/>
    <row r="1011030" x14ac:dyDescent="0.35"/>
    <row r="1011031" x14ac:dyDescent="0.35"/>
    <row r="1011032" x14ac:dyDescent="0.35"/>
    <row r="1011033" x14ac:dyDescent="0.35"/>
    <row r="1011034" x14ac:dyDescent="0.35"/>
    <row r="1011035" x14ac:dyDescent="0.35"/>
    <row r="1011036" x14ac:dyDescent="0.35"/>
    <row r="1011037" x14ac:dyDescent="0.35"/>
    <row r="1011038" x14ac:dyDescent="0.35"/>
    <row r="1011039" x14ac:dyDescent="0.35"/>
    <row r="1011040" x14ac:dyDescent="0.35"/>
    <row r="1011041" x14ac:dyDescent="0.35"/>
    <row r="1011042" x14ac:dyDescent="0.35"/>
    <row r="1011043" x14ac:dyDescent="0.35"/>
    <row r="1011044" x14ac:dyDescent="0.35"/>
    <row r="1011045" x14ac:dyDescent="0.35"/>
    <row r="1011046" x14ac:dyDescent="0.35"/>
    <row r="1011047" x14ac:dyDescent="0.35"/>
    <row r="1011048" x14ac:dyDescent="0.35"/>
    <row r="1011049" x14ac:dyDescent="0.35"/>
    <row r="1011050" x14ac:dyDescent="0.35"/>
    <row r="1011051" x14ac:dyDescent="0.35"/>
    <row r="1011052" x14ac:dyDescent="0.35"/>
    <row r="1011053" x14ac:dyDescent="0.35"/>
    <row r="1011054" x14ac:dyDescent="0.35"/>
    <row r="1011055" x14ac:dyDescent="0.35"/>
    <row r="1011056" x14ac:dyDescent="0.35"/>
    <row r="1011057" x14ac:dyDescent="0.35"/>
    <row r="1011058" x14ac:dyDescent="0.35"/>
    <row r="1011059" x14ac:dyDescent="0.35"/>
    <row r="1011060" x14ac:dyDescent="0.35"/>
    <row r="1011061" x14ac:dyDescent="0.35"/>
    <row r="1011062" x14ac:dyDescent="0.35"/>
    <row r="1011063" x14ac:dyDescent="0.35"/>
    <row r="1011064" x14ac:dyDescent="0.35"/>
    <row r="1011065" x14ac:dyDescent="0.35"/>
    <row r="1011066" x14ac:dyDescent="0.35"/>
    <row r="1011067" x14ac:dyDescent="0.35"/>
    <row r="1011068" x14ac:dyDescent="0.35"/>
    <row r="1011069" x14ac:dyDescent="0.35"/>
    <row r="1011070" x14ac:dyDescent="0.35"/>
    <row r="1011071" x14ac:dyDescent="0.35"/>
    <row r="1011072" x14ac:dyDescent="0.35"/>
    <row r="1011073" x14ac:dyDescent="0.35"/>
    <row r="1011074" x14ac:dyDescent="0.35"/>
    <row r="1011075" x14ac:dyDescent="0.35"/>
    <row r="1011076" x14ac:dyDescent="0.35"/>
    <row r="1011077" x14ac:dyDescent="0.35"/>
    <row r="1011078" x14ac:dyDescent="0.35"/>
    <row r="1011079" x14ac:dyDescent="0.35"/>
    <row r="1011080" x14ac:dyDescent="0.35"/>
    <row r="1011081" x14ac:dyDescent="0.35"/>
    <row r="1011082" x14ac:dyDescent="0.35"/>
    <row r="1011083" x14ac:dyDescent="0.35"/>
    <row r="1011084" x14ac:dyDescent="0.35"/>
    <row r="1011085" x14ac:dyDescent="0.35"/>
    <row r="1011086" x14ac:dyDescent="0.35"/>
    <row r="1011087" x14ac:dyDescent="0.35"/>
    <row r="1011088" x14ac:dyDescent="0.35"/>
    <row r="1011089" x14ac:dyDescent="0.35"/>
    <row r="1011090" x14ac:dyDescent="0.35"/>
    <row r="1011091" x14ac:dyDescent="0.35"/>
    <row r="1011092" x14ac:dyDescent="0.35"/>
    <row r="1011093" x14ac:dyDescent="0.35"/>
    <row r="1011094" x14ac:dyDescent="0.35"/>
    <row r="1011095" x14ac:dyDescent="0.35"/>
    <row r="1011096" x14ac:dyDescent="0.35"/>
    <row r="1011097" x14ac:dyDescent="0.35"/>
    <row r="1011098" x14ac:dyDescent="0.35"/>
    <row r="1011099" x14ac:dyDescent="0.35"/>
    <row r="1011100" x14ac:dyDescent="0.35"/>
    <row r="1011101" x14ac:dyDescent="0.35"/>
    <row r="1011102" x14ac:dyDescent="0.35"/>
    <row r="1011103" x14ac:dyDescent="0.35"/>
    <row r="1011104" x14ac:dyDescent="0.35"/>
    <row r="1011105" x14ac:dyDescent="0.35"/>
    <row r="1011106" x14ac:dyDescent="0.35"/>
    <row r="1011107" x14ac:dyDescent="0.35"/>
    <row r="1011108" x14ac:dyDescent="0.35"/>
    <row r="1011109" x14ac:dyDescent="0.35"/>
    <row r="1011110" x14ac:dyDescent="0.35"/>
    <row r="1011111" x14ac:dyDescent="0.35"/>
    <row r="1011112" x14ac:dyDescent="0.35"/>
    <row r="1011113" x14ac:dyDescent="0.35"/>
    <row r="1011114" x14ac:dyDescent="0.35"/>
    <row r="1011115" x14ac:dyDescent="0.35"/>
    <row r="1011116" x14ac:dyDescent="0.35"/>
    <row r="1011117" x14ac:dyDescent="0.35"/>
    <row r="1011118" x14ac:dyDescent="0.35"/>
    <row r="1011119" x14ac:dyDescent="0.35"/>
    <row r="1011120" x14ac:dyDescent="0.35"/>
    <row r="1011121" x14ac:dyDescent="0.35"/>
    <row r="1011122" x14ac:dyDescent="0.35"/>
    <row r="1011123" x14ac:dyDescent="0.35"/>
    <row r="1011124" x14ac:dyDescent="0.35"/>
    <row r="1011125" x14ac:dyDescent="0.35"/>
    <row r="1011126" x14ac:dyDescent="0.35"/>
    <row r="1011127" x14ac:dyDescent="0.35"/>
    <row r="1011128" x14ac:dyDescent="0.35"/>
    <row r="1011129" x14ac:dyDescent="0.35"/>
    <row r="1011130" x14ac:dyDescent="0.35"/>
    <row r="1011131" x14ac:dyDescent="0.35"/>
    <row r="1011132" x14ac:dyDescent="0.35"/>
    <row r="1011133" x14ac:dyDescent="0.35"/>
    <row r="1011134" x14ac:dyDescent="0.35"/>
    <row r="1011135" x14ac:dyDescent="0.35"/>
    <row r="1011136" x14ac:dyDescent="0.35"/>
    <row r="1011137" x14ac:dyDescent="0.35"/>
    <row r="1011138" x14ac:dyDescent="0.35"/>
    <row r="1011139" x14ac:dyDescent="0.35"/>
    <row r="1011140" x14ac:dyDescent="0.35"/>
    <row r="1011141" x14ac:dyDescent="0.35"/>
    <row r="1011142" x14ac:dyDescent="0.35"/>
    <row r="1011143" x14ac:dyDescent="0.35"/>
    <row r="1011144" x14ac:dyDescent="0.35"/>
    <row r="1011145" x14ac:dyDescent="0.35"/>
    <row r="1011146" x14ac:dyDescent="0.35"/>
    <row r="1011147" x14ac:dyDescent="0.35"/>
    <row r="1011148" x14ac:dyDescent="0.35"/>
    <row r="1011149" x14ac:dyDescent="0.35"/>
    <row r="1011150" x14ac:dyDescent="0.35"/>
    <row r="1011151" x14ac:dyDescent="0.35"/>
    <row r="1011152" x14ac:dyDescent="0.35"/>
    <row r="1011153" x14ac:dyDescent="0.35"/>
    <row r="1011154" x14ac:dyDescent="0.35"/>
    <row r="1011155" x14ac:dyDescent="0.35"/>
    <row r="1011156" x14ac:dyDescent="0.35"/>
    <row r="1011157" x14ac:dyDescent="0.35"/>
    <row r="1011158" x14ac:dyDescent="0.35"/>
    <row r="1011159" x14ac:dyDescent="0.35"/>
    <row r="1011160" x14ac:dyDescent="0.35"/>
    <row r="1011161" x14ac:dyDescent="0.35"/>
    <row r="1011162" x14ac:dyDescent="0.35"/>
    <row r="1011163" x14ac:dyDescent="0.35"/>
    <row r="1011164" x14ac:dyDescent="0.35"/>
    <row r="1011165" x14ac:dyDescent="0.35"/>
    <row r="1011166" x14ac:dyDescent="0.35"/>
    <row r="1011167" x14ac:dyDescent="0.35"/>
    <row r="1011168" x14ac:dyDescent="0.35"/>
    <row r="1011169" x14ac:dyDescent="0.35"/>
    <row r="1011170" x14ac:dyDescent="0.35"/>
    <row r="1011171" x14ac:dyDescent="0.35"/>
    <row r="1011172" x14ac:dyDescent="0.35"/>
    <row r="1011173" x14ac:dyDescent="0.35"/>
    <row r="1011174" x14ac:dyDescent="0.35"/>
    <row r="1011175" x14ac:dyDescent="0.35"/>
    <row r="1011176" x14ac:dyDescent="0.35"/>
    <row r="1011177" x14ac:dyDescent="0.35"/>
    <row r="1011178" x14ac:dyDescent="0.35"/>
    <row r="1011179" x14ac:dyDescent="0.35"/>
    <row r="1011180" x14ac:dyDescent="0.35"/>
    <row r="1011181" x14ac:dyDescent="0.35"/>
    <row r="1011182" x14ac:dyDescent="0.35"/>
    <row r="1011183" x14ac:dyDescent="0.35"/>
    <row r="1011184" x14ac:dyDescent="0.35"/>
    <row r="1011185" x14ac:dyDescent="0.35"/>
    <row r="1011186" x14ac:dyDescent="0.35"/>
    <row r="1011187" x14ac:dyDescent="0.35"/>
    <row r="1011188" x14ac:dyDescent="0.35"/>
    <row r="1011189" x14ac:dyDescent="0.35"/>
    <row r="1011190" x14ac:dyDescent="0.35"/>
    <row r="1011191" x14ac:dyDescent="0.35"/>
    <row r="1011192" x14ac:dyDescent="0.35"/>
    <row r="1011193" x14ac:dyDescent="0.35"/>
    <row r="1011194" x14ac:dyDescent="0.35"/>
    <row r="1011195" x14ac:dyDescent="0.35"/>
    <row r="1011196" x14ac:dyDescent="0.35"/>
    <row r="1011197" x14ac:dyDescent="0.35"/>
    <row r="1011198" x14ac:dyDescent="0.35"/>
    <row r="1011199" x14ac:dyDescent="0.35"/>
    <row r="1011200" x14ac:dyDescent="0.35"/>
    <row r="1011201" x14ac:dyDescent="0.35"/>
    <row r="1011202" x14ac:dyDescent="0.35"/>
    <row r="1011203" x14ac:dyDescent="0.35"/>
    <row r="1011204" x14ac:dyDescent="0.35"/>
    <row r="1011205" x14ac:dyDescent="0.35"/>
    <row r="1011206" x14ac:dyDescent="0.35"/>
    <row r="1011207" x14ac:dyDescent="0.35"/>
    <row r="1011208" x14ac:dyDescent="0.35"/>
    <row r="1011209" x14ac:dyDescent="0.35"/>
    <row r="1011210" x14ac:dyDescent="0.35"/>
    <row r="1011211" x14ac:dyDescent="0.35"/>
    <row r="1011212" x14ac:dyDescent="0.35"/>
    <row r="1011213" x14ac:dyDescent="0.35"/>
    <row r="1011214" x14ac:dyDescent="0.35"/>
    <row r="1011215" x14ac:dyDescent="0.35"/>
    <row r="1011216" x14ac:dyDescent="0.35"/>
    <row r="1011217" x14ac:dyDescent="0.35"/>
    <row r="1011218" x14ac:dyDescent="0.35"/>
    <row r="1011219" x14ac:dyDescent="0.35"/>
    <row r="1011220" x14ac:dyDescent="0.35"/>
    <row r="1011221" x14ac:dyDescent="0.35"/>
    <row r="1011222" x14ac:dyDescent="0.35"/>
    <row r="1011223" x14ac:dyDescent="0.35"/>
    <row r="1011224" x14ac:dyDescent="0.35"/>
    <row r="1011225" x14ac:dyDescent="0.35"/>
    <row r="1011226" x14ac:dyDescent="0.35"/>
    <row r="1011227" x14ac:dyDescent="0.35"/>
    <row r="1011228" x14ac:dyDescent="0.35"/>
    <row r="1011229" x14ac:dyDescent="0.35"/>
    <row r="1011230" x14ac:dyDescent="0.35"/>
    <row r="1011231" x14ac:dyDescent="0.35"/>
    <row r="1011232" x14ac:dyDescent="0.35"/>
    <row r="1011233" x14ac:dyDescent="0.35"/>
    <row r="1011234" x14ac:dyDescent="0.35"/>
    <row r="1011235" x14ac:dyDescent="0.35"/>
    <row r="1011236" x14ac:dyDescent="0.35"/>
    <row r="1011237" x14ac:dyDescent="0.35"/>
    <row r="1011238" x14ac:dyDescent="0.35"/>
    <row r="1011239" x14ac:dyDescent="0.35"/>
    <row r="1011240" x14ac:dyDescent="0.35"/>
    <row r="1011241" x14ac:dyDescent="0.35"/>
    <row r="1011242" x14ac:dyDescent="0.35"/>
    <row r="1011243" x14ac:dyDescent="0.35"/>
    <row r="1011244" x14ac:dyDescent="0.35"/>
    <row r="1011245" x14ac:dyDescent="0.35"/>
    <row r="1011246" x14ac:dyDescent="0.35"/>
    <row r="1011247" x14ac:dyDescent="0.35"/>
    <row r="1011248" x14ac:dyDescent="0.35"/>
    <row r="1011249" x14ac:dyDescent="0.35"/>
    <row r="1011250" x14ac:dyDescent="0.35"/>
    <row r="1011251" x14ac:dyDescent="0.35"/>
    <row r="1011252" x14ac:dyDescent="0.35"/>
    <row r="1011253" x14ac:dyDescent="0.35"/>
    <row r="1011254" x14ac:dyDescent="0.35"/>
    <row r="1011255" x14ac:dyDescent="0.35"/>
    <row r="1011256" x14ac:dyDescent="0.35"/>
    <row r="1011257" x14ac:dyDescent="0.35"/>
    <row r="1011258" x14ac:dyDescent="0.35"/>
    <row r="1011259" x14ac:dyDescent="0.35"/>
    <row r="1011260" x14ac:dyDescent="0.35"/>
    <row r="1011261" x14ac:dyDescent="0.35"/>
    <row r="1011262" x14ac:dyDescent="0.35"/>
    <row r="1011263" x14ac:dyDescent="0.35"/>
    <row r="1011264" x14ac:dyDescent="0.35"/>
    <row r="1011265" x14ac:dyDescent="0.35"/>
    <row r="1011266" x14ac:dyDescent="0.35"/>
    <row r="1011267" x14ac:dyDescent="0.35"/>
    <row r="1011268" x14ac:dyDescent="0.35"/>
    <row r="1011269" x14ac:dyDescent="0.35"/>
    <row r="1011270" x14ac:dyDescent="0.35"/>
    <row r="1011271" x14ac:dyDescent="0.35"/>
    <row r="1011272" x14ac:dyDescent="0.35"/>
    <row r="1011273" x14ac:dyDescent="0.35"/>
    <row r="1011274" x14ac:dyDescent="0.35"/>
    <row r="1011275" x14ac:dyDescent="0.35"/>
    <row r="1011276" x14ac:dyDescent="0.35"/>
    <row r="1011277" x14ac:dyDescent="0.35"/>
    <row r="1011278" x14ac:dyDescent="0.35"/>
    <row r="1011279" x14ac:dyDescent="0.35"/>
    <row r="1011280" x14ac:dyDescent="0.35"/>
    <row r="1011281" x14ac:dyDescent="0.35"/>
    <row r="1011282" x14ac:dyDescent="0.35"/>
    <row r="1011283" x14ac:dyDescent="0.35"/>
    <row r="1011284" x14ac:dyDescent="0.35"/>
    <row r="1011285" x14ac:dyDescent="0.35"/>
    <row r="1011286" x14ac:dyDescent="0.35"/>
    <row r="1011287" x14ac:dyDescent="0.35"/>
    <row r="1011288" x14ac:dyDescent="0.35"/>
    <row r="1011289" x14ac:dyDescent="0.35"/>
    <row r="1011290" x14ac:dyDescent="0.35"/>
    <row r="1011291" x14ac:dyDescent="0.35"/>
    <row r="1011292" x14ac:dyDescent="0.35"/>
    <row r="1011293" x14ac:dyDescent="0.35"/>
    <row r="1011294" x14ac:dyDescent="0.35"/>
    <row r="1011295" x14ac:dyDescent="0.35"/>
    <row r="1011296" x14ac:dyDescent="0.35"/>
    <row r="1011297" x14ac:dyDescent="0.35"/>
    <row r="1011298" x14ac:dyDescent="0.35"/>
    <row r="1011299" x14ac:dyDescent="0.35"/>
    <row r="1011300" x14ac:dyDescent="0.35"/>
    <row r="1011301" x14ac:dyDescent="0.35"/>
    <row r="1011302" x14ac:dyDescent="0.35"/>
    <row r="1011303" x14ac:dyDescent="0.35"/>
    <row r="1011304" x14ac:dyDescent="0.35"/>
    <row r="1011305" x14ac:dyDescent="0.35"/>
    <row r="1011306" x14ac:dyDescent="0.35"/>
    <row r="1011307" x14ac:dyDescent="0.35"/>
    <row r="1011308" x14ac:dyDescent="0.35"/>
    <row r="1011309" x14ac:dyDescent="0.35"/>
    <row r="1011310" x14ac:dyDescent="0.35"/>
    <row r="1011311" x14ac:dyDescent="0.35"/>
    <row r="1011312" x14ac:dyDescent="0.35"/>
    <row r="1011313" x14ac:dyDescent="0.35"/>
    <row r="1011314" x14ac:dyDescent="0.35"/>
    <row r="1011315" x14ac:dyDescent="0.35"/>
    <row r="1011316" x14ac:dyDescent="0.35"/>
    <row r="1011317" x14ac:dyDescent="0.35"/>
    <row r="1011318" x14ac:dyDescent="0.35"/>
    <row r="1011319" x14ac:dyDescent="0.35"/>
    <row r="1011320" x14ac:dyDescent="0.35"/>
    <row r="1011321" x14ac:dyDescent="0.35"/>
    <row r="1011322" x14ac:dyDescent="0.35"/>
    <row r="1011323" x14ac:dyDescent="0.35"/>
    <row r="1011324" x14ac:dyDescent="0.35"/>
    <row r="1011325" x14ac:dyDescent="0.35"/>
    <row r="1011326" x14ac:dyDescent="0.35"/>
    <row r="1011327" x14ac:dyDescent="0.35"/>
    <row r="1011328" x14ac:dyDescent="0.35"/>
    <row r="1011329" x14ac:dyDescent="0.35"/>
    <row r="1011330" x14ac:dyDescent="0.35"/>
    <row r="1011331" x14ac:dyDescent="0.35"/>
    <row r="1011332" x14ac:dyDescent="0.35"/>
    <row r="1011333" x14ac:dyDescent="0.35"/>
    <row r="1011334" x14ac:dyDescent="0.35"/>
    <row r="1011335" x14ac:dyDescent="0.35"/>
    <row r="1011336" x14ac:dyDescent="0.35"/>
    <row r="1011337" x14ac:dyDescent="0.35"/>
    <row r="1011338" x14ac:dyDescent="0.35"/>
    <row r="1011339" x14ac:dyDescent="0.35"/>
    <row r="1011340" x14ac:dyDescent="0.35"/>
    <row r="1011341" x14ac:dyDescent="0.35"/>
    <row r="1011342" x14ac:dyDescent="0.35"/>
    <row r="1011343" x14ac:dyDescent="0.35"/>
    <row r="1011344" x14ac:dyDescent="0.35"/>
    <row r="1011345" x14ac:dyDescent="0.35"/>
    <row r="1011346" x14ac:dyDescent="0.35"/>
    <row r="1011347" x14ac:dyDescent="0.35"/>
    <row r="1011348" x14ac:dyDescent="0.35"/>
    <row r="1011349" x14ac:dyDescent="0.35"/>
    <row r="1011350" x14ac:dyDescent="0.35"/>
    <row r="1011351" x14ac:dyDescent="0.35"/>
    <row r="1011352" x14ac:dyDescent="0.35"/>
    <row r="1011353" x14ac:dyDescent="0.35"/>
    <row r="1011354" x14ac:dyDescent="0.35"/>
    <row r="1011355" x14ac:dyDescent="0.35"/>
    <row r="1011356" x14ac:dyDescent="0.35"/>
    <row r="1011357" x14ac:dyDescent="0.35"/>
    <row r="1011358" x14ac:dyDescent="0.35"/>
    <row r="1011359" x14ac:dyDescent="0.35"/>
    <row r="1011360" x14ac:dyDescent="0.35"/>
    <row r="1011361" x14ac:dyDescent="0.35"/>
    <row r="1011362" x14ac:dyDescent="0.35"/>
    <row r="1011363" x14ac:dyDescent="0.35"/>
    <row r="1011364" x14ac:dyDescent="0.35"/>
    <row r="1011365" x14ac:dyDescent="0.35"/>
    <row r="1011366" x14ac:dyDescent="0.35"/>
    <row r="1011367" x14ac:dyDescent="0.35"/>
    <row r="1011368" x14ac:dyDescent="0.35"/>
    <row r="1011369" x14ac:dyDescent="0.35"/>
    <row r="1011370" x14ac:dyDescent="0.35"/>
    <row r="1011371" x14ac:dyDescent="0.35"/>
    <row r="1011372" x14ac:dyDescent="0.35"/>
    <row r="1011373" x14ac:dyDescent="0.35"/>
    <row r="1011374" x14ac:dyDescent="0.35"/>
    <row r="1011375" x14ac:dyDescent="0.35"/>
    <row r="1011376" x14ac:dyDescent="0.35"/>
    <row r="1011377" x14ac:dyDescent="0.35"/>
    <row r="1011378" x14ac:dyDescent="0.35"/>
    <row r="1011379" x14ac:dyDescent="0.35"/>
    <row r="1011380" x14ac:dyDescent="0.35"/>
    <row r="1011381" x14ac:dyDescent="0.35"/>
    <row r="1011382" x14ac:dyDescent="0.35"/>
    <row r="1011383" x14ac:dyDescent="0.35"/>
    <row r="1011384" x14ac:dyDescent="0.35"/>
    <row r="1011385" x14ac:dyDescent="0.35"/>
    <row r="1011386" x14ac:dyDescent="0.35"/>
    <row r="1011387" x14ac:dyDescent="0.35"/>
    <row r="1011388" x14ac:dyDescent="0.35"/>
    <row r="1011389" x14ac:dyDescent="0.35"/>
    <row r="1011390" x14ac:dyDescent="0.35"/>
    <row r="1011391" x14ac:dyDescent="0.35"/>
    <row r="1011392" x14ac:dyDescent="0.35"/>
    <row r="1011393" x14ac:dyDescent="0.35"/>
    <row r="1011394" x14ac:dyDescent="0.35"/>
    <row r="1011395" x14ac:dyDescent="0.35"/>
    <row r="1011396" x14ac:dyDescent="0.35"/>
    <row r="1011397" x14ac:dyDescent="0.35"/>
    <row r="1011398" x14ac:dyDescent="0.35"/>
    <row r="1011399" x14ac:dyDescent="0.35"/>
    <row r="1011400" x14ac:dyDescent="0.35"/>
    <row r="1011401" x14ac:dyDescent="0.35"/>
    <row r="1011402" x14ac:dyDescent="0.35"/>
    <row r="1011403" x14ac:dyDescent="0.35"/>
    <row r="1011404" x14ac:dyDescent="0.35"/>
    <row r="1011405" x14ac:dyDescent="0.35"/>
    <row r="1011406" x14ac:dyDescent="0.35"/>
    <row r="1011407" x14ac:dyDescent="0.35"/>
    <row r="1011408" x14ac:dyDescent="0.35"/>
    <row r="1011409" x14ac:dyDescent="0.35"/>
    <row r="1011410" x14ac:dyDescent="0.35"/>
    <row r="1011411" x14ac:dyDescent="0.35"/>
    <row r="1011412" x14ac:dyDescent="0.35"/>
    <row r="1011413" x14ac:dyDescent="0.35"/>
    <row r="1011414" x14ac:dyDescent="0.35"/>
    <row r="1011415" x14ac:dyDescent="0.35"/>
    <row r="1011416" x14ac:dyDescent="0.35"/>
    <row r="1011417" x14ac:dyDescent="0.35"/>
    <row r="1011418" x14ac:dyDescent="0.35"/>
    <row r="1011419" x14ac:dyDescent="0.35"/>
    <row r="1011420" x14ac:dyDescent="0.35"/>
    <row r="1011421" x14ac:dyDescent="0.35"/>
    <row r="1011422" x14ac:dyDescent="0.35"/>
    <row r="1011423" x14ac:dyDescent="0.35"/>
    <row r="1011424" x14ac:dyDescent="0.35"/>
    <row r="1011425" x14ac:dyDescent="0.35"/>
    <row r="1011426" x14ac:dyDescent="0.35"/>
    <row r="1011427" x14ac:dyDescent="0.35"/>
    <row r="1011428" x14ac:dyDescent="0.35"/>
    <row r="1011429" x14ac:dyDescent="0.35"/>
    <row r="1011430" x14ac:dyDescent="0.35"/>
    <row r="1011431" x14ac:dyDescent="0.35"/>
    <row r="1011432" x14ac:dyDescent="0.35"/>
    <row r="1011433" x14ac:dyDescent="0.35"/>
    <row r="1011434" x14ac:dyDescent="0.35"/>
    <row r="1011435" x14ac:dyDescent="0.35"/>
    <row r="1011436" x14ac:dyDescent="0.35"/>
    <row r="1011437" x14ac:dyDescent="0.35"/>
    <row r="1011438" x14ac:dyDescent="0.35"/>
    <row r="1011439" x14ac:dyDescent="0.35"/>
    <row r="1011440" x14ac:dyDescent="0.35"/>
    <row r="1011441" x14ac:dyDescent="0.35"/>
    <row r="1011442" x14ac:dyDescent="0.35"/>
    <row r="1011443" x14ac:dyDescent="0.35"/>
    <row r="1011444" x14ac:dyDescent="0.35"/>
    <row r="1011445" x14ac:dyDescent="0.35"/>
    <row r="1011446" x14ac:dyDescent="0.35"/>
    <row r="1011447" x14ac:dyDescent="0.35"/>
    <row r="1011448" x14ac:dyDescent="0.35"/>
    <row r="1011449" x14ac:dyDescent="0.35"/>
    <row r="1011450" x14ac:dyDescent="0.35"/>
    <row r="1011451" x14ac:dyDescent="0.35"/>
    <row r="1011452" x14ac:dyDescent="0.35"/>
    <row r="1011453" x14ac:dyDescent="0.35"/>
    <row r="1011454" x14ac:dyDescent="0.35"/>
    <row r="1011455" x14ac:dyDescent="0.35"/>
    <row r="1011456" x14ac:dyDescent="0.35"/>
    <row r="1011457" x14ac:dyDescent="0.35"/>
    <row r="1011458" x14ac:dyDescent="0.35"/>
    <row r="1011459" x14ac:dyDescent="0.35"/>
    <row r="1011460" x14ac:dyDescent="0.35"/>
    <row r="1011461" x14ac:dyDescent="0.35"/>
    <row r="1011462" x14ac:dyDescent="0.35"/>
    <row r="1011463" x14ac:dyDescent="0.35"/>
    <row r="1011464" x14ac:dyDescent="0.35"/>
    <row r="1011465" x14ac:dyDescent="0.35"/>
    <row r="1011466" x14ac:dyDescent="0.35"/>
    <row r="1011467" x14ac:dyDescent="0.35"/>
    <row r="1011468" x14ac:dyDescent="0.35"/>
    <row r="1011469" x14ac:dyDescent="0.35"/>
    <row r="1011470" x14ac:dyDescent="0.35"/>
    <row r="1011471" x14ac:dyDescent="0.35"/>
    <row r="1011472" x14ac:dyDescent="0.35"/>
    <row r="1011473" x14ac:dyDescent="0.35"/>
    <row r="1011474" x14ac:dyDescent="0.35"/>
    <row r="1011475" x14ac:dyDescent="0.35"/>
    <row r="1011476" x14ac:dyDescent="0.35"/>
    <row r="1011477" x14ac:dyDescent="0.35"/>
    <row r="1011478" x14ac:dyDescent="0.35"/>
    <row r="1011479" x14ac:dyDescent="0.35"/>
    <row r="1011480" x14ac:dyDescent="0.35"/>
    <row r="1011481" x14ac:dyDescent="0.35"/>
    <row r="1011482" x14ac:dyDescent="0.35"/>
    <row r="1011483" x14ac:dyDescent="0.35"/>
    <row r="1011484" x14ac:dyDescent="0.35"/>
    <row r="1011485" x14ac:dyDescent="0.35"/>
    <row r="1011486" x14ac:dyDescent="0.35"/>
    <row r="1011487" x14ac:dyDescent="0.35"/>
    <row r="1011488" x14ac:dyDescent="0.35"/>
    <row r="1011489" x14ac:dyDescent="0.35"/>
    <row r="1011490" x14ac:dyDescent="0.35"/>
    <row r="1011491" x14ac:dyDescent="0.35"/>
    <row r="1011492" x14ac:dyDescent="0.35"/>
    <row r="1011493" x14ac:dyDescent="0.35"/>
    <row r="1011494" x14ac:dyDescent="0.35"/>
    <row r="1011495" x14ac:dyDescent="0.35"/>
    <row r="1011496" x14ac:dyDescent="0.35"/>
    <row r="1011497" x14ac:dyDescent="0.35"/>
    <row r="1011498" x14ac:dyDescent="0.35"/>
    <row r="1011499" x14ac:dyDescent="0.35"/>
    <row r="1011500" x14ac:dyDescent="0.35"/>
    <row r="1011501" x14ac:dyDescent="0.35"/>
    <row r="1011502" x14ac:dyDescent="0.35"/>
    <row r="1011503" x14ac:dyDescent="0.35"/>
    <row r="1011504" x14ac:dyDescent="0.35"/>
    <row r="1011505" x14ac:dyDescent="0.35"/>
    <row r="1011506" x14ac:dyDescent="0.35"/>
    <row r="1011507" x14ac:dyDescent="0.35"/>
    <row r="1011508" x14ac:dyDescent="0.35"/>
    <row r="1011509" x14ac:dyDescent="0.35"/>
    <row r="1011510" x14ac:dyDescent="0.35"/>
    <row r="1011511" x14ac:dyDescent="0.35"/>
    <row r="1011512" x14ac:dyDescent="0.35"/>
    <row r="1011513" x14ac:dyDescent="0.35"/>
    <row r="1011514" x14ac:dyDescent="0.35"/>
    <row r="1011515" x14ac:dyDescent="0.35"/>
    <row r="1011516" x14ac:dyDescent="0.35"/>
    <row r="1011517" x14ac:dyDescent="0.35"/>
    <row r="1011518" x14ac:dyDescent="0.35"/>
    <row r="1011519" x14ac:dyDescent="0.35"/>
    <row r="1011520" x14ac:dyDescent="0.35"/>
    <row r="1011521" x14ac:dyDescent="0.35"/>
    <row r="1011522" x14ac:dyDescent="0.35"/>
    <row r="1011523" x14ac:dyDescent="0.35"/>
    <row r="1011524" x14ac:dyDescent="0.35"/>
    <row r="1011525" x14ac:dyDescent="0.35"/>
    <row r="1011526" x14ac:dyDescent="0.35"/>
    <row r="1011527" x14ac:dyDescent="0.35"/>
    <row r="1011528" x14ac:dyDescent="0.35"/>
    <row r="1011529" x14ac:dyDescent="0.35"/>
    <row r="1011530" x14ac:dyDescent="0.35"/>
    <row r="1011531" x14ac:dyDescent="0.35"/>
    <row r="1011532" x14ac:dyDescent="0.35"/>
    <row r="1011533" x14ac:dyDescent="0.35"/>
    <row r="1011534" x14ac:dyDescent="0.35"/>
    <row r="1011535" x14ac:dyDescent="0.35"/>
    <row r="1011536" x14ac:dyDescent="0.35"/>
    <row r="1011537" x14ac:dyDescent="0.35"/>
    <row r="1011538" x14ac:dyDescent="0.35"/>
    <row r="1011539" x14ac:dyDescent="0.35"/>
    <row r="1011540" x14ac:dyDescent="0.35"/>
    <row r="1011541" x14ac:dyDescent="0.35"/>
    <row r="1011542" x14ac:dyDescent="0.35"/>
    <row r="1011543" x14ac:dyDescent="0.35"/>
    <row r="1011544" x14ac:dyDescent="0.35"/>
    <row r="1011545" x14ac:dyDescent="0.35"/>
    <row r="1011546" x14ac:dyDescent="0.35"/>
    <row r="1011547" x14ac:dyDescent="0.35"/>
    <row r="1011548" x14ac:dyDescent="0.35"/>
    <row r="1011549" x14ac:dyDescent="0.35"/>
    <row r="1011550" x14ac:dyDescent="0.35"/>
    <row r="1011551" x14ac:dyDescent="0.35"/>
    <row r="1011552" x14ac:dyDescent="0.35"/>
    <row r="1011553" x14ac:dyDescent="0.35"/>
    <row r="1011554" x14ac:dyDescent="0.35"/>
    <row r="1011555" x14ac:dyDescent="0.35"/>
    <row r="1011556" x14ac:dyDescent="0.35"/>
    <row r="1011557" x14ac:dyDescent="0.35"/>
    <row r="1011558" x14ac:dyDescent="0.35"/>
    <row r="1011559" x14ac:dyDescent="0.35"/>
    <row r="1011560" x14ac:dyDescent="0.35"/>
    <row r="1011561" x14ac:dyDescent="0.35"/>
    <row r="1011562" x14ac:dyDescent="0.35"/>
    <row r="1011563" x14ac:dyDescent="0.35"/>
    <row r="1011564" x14ac:dyDescent="0.35"/>
    <row r="1011565" x14ac:dyDescent="0.35"/>
    <row r="1011566" x14ac:dyDescent="0.35"/>
    <row r="1011567" x14ac:dyDescent="0.35"/>
    <row r="1011568" x14ac:dyDescent="0.35"/>
    <row r="1011569" x14ac:dyDescent="0.35"/>
    <row r="1011570" x14ac:dyDescent="0.35"/>
    <row r="1011571" x14ac:dyDescent="0.35"/>
    <row r="1011572" x14ac:dyDescent="0.35"/>
    <row r="1011573" x14ac:dyDescent="0.35"/>
    <row r="1011574" x14ac:dyDescent="0.35"/>
    <row r="1011575" x14ac:dyDescent="0.35"/>
    <row r="1011576" x14ac:dyDescent="0.35"/>
    <row r="1011577" x14ac:dyDescent="0.35"/>
    <row r="1011578" x14ac:dyDescent="0.35"/>
    <row r="1011579" x14ac:dyDescent="0.35"/>
    <row r="1011580" x14ac:dyDescent="0.35"/>
    <row r="1011581" x14ac:dyDescent="0.35"/>
    <row r="1011582" x14ac:dyDescent="0.35"/>
    <row r="1011583" x14ac:dyDescent="0.35"/>
    <row r="1011584" x14ac:dyDescent="0.35"/>
    <row r="1011585" x14ac:dyDescent="0.35"/>
    <row r="1011586" x14ac:dyDescent="0.35"/>
    <row r="1011587" x14ac:dyDescent="0.35"/>
    <row r="1011588" x14ac:dyDescent="0.35"/>
    <row r="1011589" x14ac:dyDescent="0.35"/>
    <row r="1011590" x14ac:dyDescent="0.35"/>
    <row r="1011591" x14ac:dyDescent="0.35"/>
    <row r="1011592" x14ac:dyDescent="0.35"/>
    <row r="1011593" x14ac:dyDescent="0.35"/>
    <row r="1011594" x14ac:dyDescent="0.35"/>
    <row r="1011595" x14ac:dyDescent="0.35"/>
    <row r="1011596" x14ac:dyDescent="0.35"/>
    <row r="1011597" x14ac:dyDescent="0.35"/>
    <row r="1011598" x14ac:dyDescent="0.35"/>
    <row r="1011599" x14ac:dyDescent="0.35"/>
    <row r="1011600" x14ac:dyDescent="0.35"/>
    <row r="1011601" x14ac:dyDescent="0.35"/>
    <row r="1011602" x14ac:dyDescent="0.35"/>
    <row r="1011603" x14ac:dyDescent="0.35"/>
    <row r="1011604" x14ac:dyDescent="0.35"/>
    <row r="1011605" x14ac:dyDescent="0.35"/>
    <row r="1011606" x14ac:dyDescent="0.35"/>
    <row r="1011607" x14ac:dyDescent="0.35"/>
    <row r="1011608" x14ac:dyDescent="0.35"/>
    <row r="1011609" x14ac:dyDescent="0.35"/>
    <row r="1011610" x14ac:dyDescent="0.35"/>
    <row r="1011611" x14ac:dyDescent="0.35"/>
    <row r="1011612" x14ac:dyDescent="0.35"/>
    <row r="1011613" x14ac:dyDescent="0.35"/>
    <row r="1011614" x14ac:dyDescent="0.35"/>
    <row r="1011615" x14ac:dyDescent="0.35"/>
    <row r="1011616" x14ac:dyDescent="0.35"/>
    <row r="1011617" x14ac:dyDescent="0.35"/>
    <row r="1011618" x14ac:dyDescent="0.35"/>
    <row r="1011619" x14ac:dyDescent="0.35"/>
    <row r="1011620" x14ac:dyDescent="0.35"/>
    <row r="1011621" x14ac:dyDescent="0.35"/>
    <row r="1011622" x14ac:dyDescent="0.35"/>
    <row r="1011623" x14ac:dyDescent="0.35"/>
    <row r="1011624" x14ac:dyDescent="0.35"/>
    <row r="1011625" x14ac:dyDescent="0.35"/>
    <row r="1011626" x14ac:dyDescent="0.35"/>
    <row r="1011627" x14ac:dyDescent="0.35"/>
    <row r="1011628" x14ac:dyDescent="0.35"/>
    <row r="1011629" x14ac:dyDescent="0.35"/>
    <row r="1011630" x14ac:dyDescent="0.35"/>
    <row r="1011631" x14ac:dyDescent="0.35"/>
    <row r="1011632" x14ac:dyDescent="0.35"/>
    <row r="1011633" x14ac:dyDescent="0.35"/>
    <row r="1011634" x14ac:dyDescent="0.35"/>
    <row r="1011635" x14ac:dyDescent="0.35"/>
    <row r="1011636" x14ac:dyDescent="0.35"/>
    <row r="1011637" x14ac:dyDescent="0.35"/>
    <row r="1011638" x14ac:dyDescent="0.35"/>
    <row r="1011639" x14ac:dyDescent="0.35"/>
    <row r="1011640" x14ac:dyDescent="0.35"/>
    <row r="1011641" x14ac:dyDescent="0.35"/>
    <row r="1011642" x14ac:dyDescent="0.35"/>
    <row r="1011643" x14ac:dyDescent="0.35"/>
    <row r="1011644" x14ac:dyDescent="0.35"/>
    <row r="1011645" x14ac:dyDescent="0.35"/>
    <row r="1011646" x14ac:dyDescent="0.35"/>
    <row r="1011647" x14ac:dyDescent="0.35"/>
    <row r="1011648" x14ac:dyDescent="0.35"/>
    <row r="1011649" x14ac:dyDescent="0.35"/>
    <row r="1011650" x14ac:dyDescent="0.35"/>
    <row r="1011651" x14ac:dyDescent="0.35"/>
    <row r="1011652" x14ac:dyDescent="0.35"/>
    <row r="1011653" x14ac:dyDescent="0.35"/>
    <row r="1011654" x14ac:dyDescent="0.35"/>
    <row r="1011655" x14ac:dyDescent="0.35"/>
    <row r="1011656" x14ac:dyDescent="0.35"/>
    <row r="1011657" x14ac:dyDescent="0.35"/>
    <row r="1011658" x14ac:dyDescent="0.35"/>
    <row r="1011659" x14ac:dyDescent="0.35"/>
    <row r="1011660" x14ac:dyDescent="0.35"/>
    <row r="1011661" x14ac:dyDescent="0.35"/>
    <row r="1011662" x14ac:dyDescent="0.35"/>
    <row r="1011663" x14ac:dyDescent="0.35"/>
    <row r="1011664" x14ac:dyDescent="0.35"/>
    <row r="1011665" x14ac:dyDescent="0.35"/>
    <row r="1011666" x14ac:dyDescent="0.35"/>
    <row r="1011667" x14ac:dyDescent="0.35"/>
    <row r="1011668" x14ac:dyDescent="0.35"/>
    <row r="1011669" x14ac:dyDescent="0.35"/>
    <row r="1011670" x14ac:dyDescent="0.35"/>
    <row r="1011671" x14ac:dyDescent="0.35"/>
    <row r="1011672" x14ac:dyDescent="0.35"/>
    <row r="1011673" x14ac:dyDescent="0.35"/>
    <row r="1011674" x14ac:dyDescent="0.35"/>
    <row r="1011675" x14ac:dyDescent="0.35"/>
    <row r="1011676" x14ac:dyDescent="0.35"/>
    <row r="1011677" x14ac:dyDescent="0.35"/>
    <row r="1011678" x14ac:dyDescent="0.35"/>
    <row r="1011679" x14ac:dyDescent="0.35"/>
    <row r="1011680" x14ac:dyDescent="0.35"/>
    <row r="1011681" x14ac:dyDescent="0.35"/>
    <row r="1011682" x14ac:dyDescent="0.35"/>
    <row r="1011683" x14ac:dyDescent="0.35"/>
    <row r="1011684" x14ac:dyDescent="0.35"/>
    <row r="1011685" x14ac:dyDescent="0.35"/>
    <row r="1011686" x14ac:dyDescent="0.35"/>
    <row r="1011687" x14ac:dyDescent="0.35"/>
    <row r="1011688" x14ac:dyDescent="0.35"/>
    <row r="1011689" x14ac:dyDescent="0.35"/>
    <row r="1011690" x14ac:dyDescent="0.35"/>
    <row r="1011691" x14ac:dyDescent="0.35"/>
    <row r="1011692" x14ac:dyDescent="0.35"/>
    <row r="1011693" x14ac:dyDescent="0.35"/>
    <row r="1011694" x14ac:dyDescent="0.35"/>
    <row r="1011695" x14ac:dyDescent="0.35"/>
    <row r="1011696" x14ac:dyDescent="0.35"/>
    <row r="1011697" x14ac:dyDescent="0.35"/>
    <row r="1011698" x14ac:dyDescent="0.35"/>
    <row r="1011699" x14ac:dyDescent="0.35"/>
    <row r="1011700" x14ac:dyDescent="0.35"/>
    <row r="1011701" x14ac:dyDescent="0.35"/>
    <row r="1011702" x14ac:dyDescent="0.35"/>
    <row r="1011703" x14ac:dyDescent="0.35"/>
    <row r="1011704" x14ac:dyDescent="0.35"/>
    <row r="1011705" x14ac:dyDescent="0.35"/>
    <row r="1011706" x14ac:dyDescent="0.35"/>
    <row r="1011707" x14ac:dyDescent="0.35"/>
    <row r="1011708" x14ac:dyDescent="0.35"/>
    <row r="1011709" x14ac:dyDescent="0.35"/>
    <row r="1011710" x14ac:dyDescent="0.35"/>
    <row r="1011711" x14ac:dyDescent="0.35"/>
    <row r="1011712" x14ac:dyDescent="0.35"/>
    <row r="1011713" x14ac:dyDescent="0.35"/>
    <row r="1011714" x14ac:dyDescent="0.35"/>
    <row r="1011715" x14ac:dyDescent="0.35"/>
    <row r="1011716" x14ac:dyDescent="0.35"/>
    <row r="1011717" x14ac:dyDescent="0.35"/>
    <row r="1011718" x14ac:dyDescent="0.35"/>
    <row r="1011719" x14ac:dyDescent="0.35"/>
    <row r="1011720" x14ac:dyDescent="0.35"/>
    <row r="1011721" x14ac:dyDescent="0.35"/>
    <row r="1011722" x14ac:dyDescent="0.35"/>
    <row r="1011723" x14ac:dyDescent="0.35"/>
    <row r="1011724" x14ac:dyDescent="0.35"/>
    <row r="1011725" x14ac:dyDescent="0.35"/>
    <row r="1011726" x14ac:dyDescent="0.35"/>
    <row r="1011727" x14ac:dyDescent="0.35"/>
    <row r="1011728" x14ac:dyDescent="0.35"/>
    <row r="1011729" x14ac:dyDescent="0.35"/>
    <row r="1011730" x14ac:dyDescent="0.35"/>
    <row r="1011731" x14ac:dyDescent="0.35"/>
    <row r="1011732" x14ac:dyDescent="0.35"/>
    <row r="1011733" x14ac:dyDescent="0.35"/>
    <row r="1011734" x14ac:dyDescent="0.35"/>
    <row r="1011735" x14ac:dyDescent="0.35"/>
    <row r="1011736" x14ac:dyDescent="0.35"/>
    <row r="1011737" x14ac:dyDescent="0.35"/>
    <row r="1011738" x14ac:dyDescent="0.35"/>
    <row r="1011739" x14ac:dyDescent="0.35"/>
    <row r="1011740" x14ac:dyDescent="0.35"/>
    <row r="1011741" x14ac:dyDescent="0.35"/>
    <row r="1011742" x14ac:dyDescent="0.35"/>
    <row r="1011743" x14ac:dyDescent="0.35"/>
    <row r="1011744" x14ac:dyDescent="0.35"/>
    <row r="1011745" x14ac:dyDescent="0.35"/>
    <row r="1011746" x14ac:dyDescent="0.35"/>
    <row r="1011747" x14ac:dyDescent="0.35"/>
    <row r="1011748" x14ac:dyDescent="0.35"/>
    <row r="1011749" x14ac:dyDescent="0.35"/>
    <row r="1011750" x14ac:dyDescent="0.35"/>
    <row r="1011751" x14ac:dyDescent="0.35"/>
    <row r="1011752" x14ac:dyDescent="0.35"/>
    <row r="1011753" x14ac:dyDescent="0.35"/>
    <row r="1011754" x14ac:dyDescent="0.35"/>
    <row r="1011755" x14ac:dyDescent="0.35"/>
    <row r="1011756" x14ac:dyDescent="0.35"/>
    <row r="1011757" x14ac:dyDescent="0.35"/>
    <row r="1011758" x14ac:dyDescent="0.35"/>
    <row r="1011759" x14ac:dyDescent="0.35"/>
    <row r="1011760" x14ac:dyDescent="0.35"/>
    <row r="1011761" x14ac:dyDescent="0.35"/>
    <row r="1011762" x14ac:dyDescent="0.35"/>
    <row r="1011763" x14ac:dyDescent="0.35"/>
    <row r="1011764" x14ac:dyDescent="0.35"/>
    <row r="1011765" x14ac:dyDescent="0.35"/>
    <row r="1011766" x14ac:dyDescent="0.35"/>
    <row r="1011767" x14ac:dyDescent="0.35"/>
    <row r="1011768" x14ac:dyDescent="0.35"/>
    <row r="1011769" x14ac:dyDescent="0.35"/>
    <row r="1011770" x14ac:dyDescent="0.35"/>
    <row r="1011771" x14ac:dyDescent="0.35"/>
    <row r="1011772" x14ac:dyDescent="0.35"/>
    <row r="1011773" x14ac:dyDescent="0.35"/>
    <row r="1011774" x14ac:dyDescent="0.35"/>
    <row r="1011775" x14ac:dyDescent="0.35"/>
    <row r="1011776" x14ac:dyDescent="0.35"/>
    <row r="1011777" x14ac:dyDescent="0.35"/>
    <row r="1011778" x14ac:dyDescent="0.35"/>
    <row r="1011779" x14ac:dyDescent="0.35"/>
    <row r="1011780" x14ac:dyDescent="0.35"/>
    <row r="1011781" x14ac:dyDescent="0.35"/>
    <row r="1011782" x14ac:dyDescent="0.35"/>
    <row r="1011783" x14ac:dyDescent="0.35"/>
    <row r="1011784" x14ac:dyDescent="0.35"/>
    <row r="1011785" x14ac:dyDescent="0.35"/>
    <row r="1011786" x14ac:dyDescent="0.35"/>
    <row r="1011787" x14ac:dyDescent="0.35"/>
    <row r="1011788" x14ac:dyDescent="0.35"/>
    <row r="1011789" x14ac:dyDescent="0.35"/>
    <row r="1011790" x14ac:dyDescent="0.35"/>
    <row r="1011791" x14ac:dyDescent="0.35"/>
    <row r="1011792" x14ac:dyDescent="0.35"/>
    <row r="1011793" x14ac:dyDescent="0.35"/>
    <row r="1011794" x14ac:dyDescent="0.35"/>
    <row r="1011795" x14ac:dyDescent="0.35"/>
    <row r="1011796" x14ac:dyDescent="0.35"/>
    <row r="1011797" x14ac:dyDescent="0.35"/>
    <row r="1011798" x14ac:dyDescent="0.35"/>
    <row r="1011799" x14ac:dyDescent="0.35"/>
    <row r="1011800" x14ac:dyDescent="0.35"/>
    <row r="1011801" x14ac:dyDescent="0.35"/>
    <row r="1011802" x14ac:dyDescent="0.35"/>
    <row r="1011803" x14ac:dyDescent="0.35"/>
    <row r="1011804" x14ac:dyDescent="0.35"/>
    <row r="1011805" x14ac:dyDescent="0.35"/>
    <row r="1011806" x14ac:dyDescent="0.35"/>
    <row r="1011807" x14ac:dyDescent="0.35"/>
    <row r="1011808" x14ac:dyDescent="0.35"/>
    <row r="1011809" x14ac:dyDescent="0.35"/>
    <row r="1011810" x14ac:dyDescent="0.35"/>
    <row r="1011811" x14ac:dyDescent="0.35"/>
    <row r="1011812" x14ac:dyDescent="0.35"/>
    <row r="1011813" x14ac:dyDescent="0.35"/>
    <row r="1011814" x14ac:dyDescent="0.35"/>
    <row r="1011815" x14ac:dyDescent="0.35"/>
    <row r="1011816" x14ac:dyDescent="0.35"/>
    <row r="1011817" x14ac:dyDescent="0.35"/>
    <row r="1011818" x14ac:dyDescent="0.35"/>
    <row r="1011819" x14ac:dyDescent="0.35"/>
    <row r="1011820" x14ac:dyDescent="0.35"/>
    <row r="1011821" x14ac:dyDescent="0.35"/>
    <row r="1011822" x14ac:dyDescent="0.35"/>
    <row r="1011823" x14ac:dyDescent="0.35"/>
    <row r="1011824" x14ac:dyDescent="0.35"/>
    <row r="1011825" x14ac:dyDescent="0.35"/>
    <row r="1011826" x14ac:dyDescent="0.35"/>
    <row r="1011827" x14ac:dyDescent="0.35"/>
    <row r="1011828" x14ac:dyDescent="0.35"/>
    <row r="1011829" x14ac:dyDescent="0.35"/>
    <row r="1011830" x14ac:dyDescent="0.35"/>
    <row r="1011831" x14ac:dyDescent="0.35"/>
    <row r="1011832" x14ac:dyDescent="0.35"/>
    <row r="1011833" x14ac:dyDescent="0.35"/>
    <row r="1011834" x14ac:dyDescent="0.35"/>
    <row r="1011835" x14ac:dyDescent="0.35"/>
    <row r="1011836" x14ac:dyDescent="0.35"/>
    <row r="1011837" x14ac:dyDescent="0.35"/>
    <row r="1011838" x14ac:dyDescent="0.35"/>
    <row r="1011839" x14ac:dyDescent="0.35"/>
    <row r="1011840" x14ac:dyDescent="0.35"/>
    <row r="1011841" x14ac:dyDescent="0.35"/>
    <row r="1011842" x14ac:dyDescent="0.35"/>
    <row r="1011843" x14ac:dyDescent="0.35"/>
    <row r="1011844" x14ac:dyDescent="0.35"/>
    <row r="1011845" x14ac:dyDescent="0.35"/>
    <row r="1011846" x14ac:dyDescent="0.35"/>
    <row r="1011847" x14ac:dyDescent="0.35"/>
    <row r="1011848" x14ac:dyDescent="0.35"/>
    <row r="1011849" x14ac:dyDescent="0.35"/>
    <row r="1011850" x14ac:dyDescent="0.35"/>
    <row r="1011851" x14ac:dyDescent="0.35"/>
    <row r="1011852" x14ac:dyDescent="0.35"/>
    <row r="1011853" x14ac:dyDescent="0.35"/>
    <row r="1011854" x14ac:dyDescent="0.35"/>
    <row r="1011855" x14ac:dyDescent="0.35"/>
    <row r="1011856" x14ac:dyDescent="0.35"/>
    <row r="1011857" x14ac:dyDescent="0.35"/>
    <row r="1011858" x14ac:dyDescent="0.35"/>
    <row r="1011859" x14ac:dyDescent="0.35"/>
    <row r="1011860" x14ac:dyDescent="0.35"/>
    <row r="1011861" x14ac:dyDescent="0.35"/>
    <row r="1011862" x14ac:dyDescent="0.35"/>
    <row r="1011863" x14ac:dyDescent="0.35"/>
    <row r="1011864" x14ac:dyDescent="0.35"/>
    <row r="1011865" x14ac:dyDescent="0.35"/>
    <row r="1011866" x14ac:dyDescent="0.35"/>
    <row r="1011867" x14ac:dyDescent="0.35"/>
    <row r="1011868" x14ac:dyDescent="0.35"/>
    <row r="1011869" x14ac:dyDescent="0.35"/>
    <row r="1011870" x14ac:dyDescent="0.35"/>
    <row r="1011871" x14ac:dyDescent="0.35"/>
    <row r="1011872" x14ac:dyDescent="0.35"/>
    <row r="1011873" x14ac:dyDescent="0.35"/>
    <row r="1011874" x14ac:dyDescent="0.35"/>
    <row r="1011875" x14ac:dyDescent="0.35"/>
    <row r="1011876" x14ac:dyDescent="0.35"/>
    <row r="1011877" x14ac:dyDescent="0.35"/>
    <row r="1011878" x14ac:dyDescent="0.35"/>
    <row r="1011879" x14ac:dyDescent="0.35"/>
    <row r="1011880" x14ac:dyDescent="0.35"/>
    <row r="1011881" x14ac:dyDescent="0.35"/>
    <row r="1011882" x14ac:dyDescent="0.35"/>
    <row r="1011883" x14ac:dyDescent="0.35"/>
    <row r="1011884" x14ac:dyDescent="0.35"/>
    <row r="1011885" x14ac:dyDescent="0.35"/>
    <row r="1011886" x14ac:dyDescent="0.35"/>
    <row r="1011887" x14ac:dyDescent="0.35"/>
    <row r="1011888" x14ac:dyDescent="0.35"/>
    <row r="1011889" x14ac:dyDescent="0.35"/>
    <row r="1011890" x14ac:dyDescent="0.35"/>
    <row r="1011891" x14ac:dyDescent="0.35"/>
    <row r="1011892" x14ac:dyDescent="0.35"/>
    <row r="1011893" x14ac:dyDescent="0.35"/>
    <row r="1011894" x14ac:dyDescent="0.35"/>
    <row r="1011895" x14ac:dyDescent="0.35"/>
    <row r="1011896" x14ac:dyDescent="0.35"/>
    <row r="1011897" x14ac:dyDescent="0.35"/>
    <row r="1011898" x14ac:dyDescent="0.35"/>
    <row r="1011899" x14ac:dyDescent="0.35"/>
    <row r="1011900" x14ac:dyDescent="0.35"/>
    <row r="1011901" x14ac:dyDescent="0.35"/>
    <row r="1011902" x14ac:dyDescent="0.35"/>
    <row r="1011903" x14ac:dyDescent="0.35"/>
    <row r="1011904" x14ac:dyDescent="0.35"/>
    <row r="1011905" x14ac:dyDescent="0.35"/>
    <row r="1011906" x14ac:dyDescent="0.35"/>
    <row r="1011907" x14ac:dyDescent="0.35"/>
    <row r="1011908" x14ac:dyDescent="0.35"/>
    <row r="1011909" x14ac:dyDescent="0.35"/>
    <row r="1011910" x14ac:dyDescent="0.35"/>
    <row r="1011911" x14ac:dyDescent="0.35"/>
    <row r="1011912" x14ac:dyDescent="0.35"/>
    <row r="1011913" x14ac:dyDescent="0.35"/>
    <row r="1011914" x14ac:dyDescent="0.35"/>
    <row r="1011915" x14ac:dyDescent="0.35"/>
    <row r="1011916" x14ac:dyDescent="0.35"/>
    <row r="1011917" x14ac:dyDescent="0.35"/>
    <row r="1011918" x14ac:dyDescent="0.35"/>
    <row r="1011919" x14ac:dyDescent="0.35"/>
    <row r="1011920" x14ac:dyDescent="0.35"/>
    <row r="1011921" x14ac:dyDescent="0.35"/>
    <row r="1011922" x14ac:dyDescent="0.35"/>
    <row r="1011923" x14ac:dyDescent="0.35"/>
    <row r="1011924" x14ac:dyDescent="0.35"/>
    <row r="1011925" x14ac:dyDescent="0.35"/>
    <row r="1011926" x14ac:dyDescent="0.35"/>
    <row r="1011927" x14ac:dyDescent="0.35"/>
    <row r="1011928" x14ac:dyDescent="0.35"/>
    <row r="1011929" x14ac:dyDescent="0.35"/>
    <row r="1011930" x14ac:dyDescent="0.35"/>
    <row r="1011931" x14ac:dyDescent="0.35"/>
    <row r="1011932" x14ac:dyDescent="0.35"/>
    <row r="1011933" x14ac:dyDescent="0.35"/>
    <row r="1011934" x14ac:dyDescent="0.35"/>
    <row r="1011935" x14ac:dyDescent="0.35"/>
    <row r="1011936" x14ac:dyDescent="0.35"/>
    <row r="1011937" x14ac:dyDescent="0.35"/>
    <row r="1011938" x14ac:dyDescent="0.35"/>
    <row r="1011939" x14ac:dyDescent="0.35"/>
    <row r="1011940" x14ac:dyDescent="0.35"/>
    <row r="1011941" x14ac:dyDescent="0.35"/>
    <row r="1011942" x14ac:dyDescent="0.35"/>
    <row r="1011943" x14ac:dyDescent="0.35"/>
    <row r="1011944" x14ac:dyDescent="0.35"/>
    <row r="1011945" x14ac:dyDescent="0.35"/>
    <row r="1011946" x14ac:dyDescent="0.35"/>
    <row r="1011947" x14ac:dyDescent="0.35"/>
    <row r="1011948" x14ac:dyDescent="0.35"/>
    <row r="1011949" x14ac:dyDescent="0.35"/>
    <row r="1011950" x14ac:dyDescent="0.35"/>
    <row r="1011951" x14ac:dyDescent="0.35"/>
    <row r="1011952" x14ac:dyDescent="0.35"/>
    <row r="1011953" x14ac:dyDescent="0.35"/>
    <row r="1011954" x14ac:dyDescent="0.35"/>
    <row r="1011955" x14ac:dyDescent="0.35"/>
    <row r="1011956" x14ac:dyDescent="0.35"/>
    <row r="1011957" x14ac:dyDescent="0.35"/>
    <row r="1011958" x14ac:dyDescent="0.35"/>
    <row r="1011959" x14ac:dyDescent="0.35"/>
    <row r="1011960" x14ac:dyDescent="0.35"/>
    <row r="1011961" x14ac:dyDescent="0.35"/>
    <row r="1011962" x14ac:dyDescent="0.35"/>
    <row r="1011963" x14ac:dyDescent="0.35"/>
    <row r="1011964" x14ac:dyDescent="0.35"/>
    <row r="1011965" x14ac:dyDescent="0.35"/>
    <row r="1011966" x14ac:dyDescent="0.35"/>
    <row r="1011967" x14ac:dyDescent="0.35"/>
    <row r="1011968" x14ac:dyDescent="0.35"/>
    <row r="1011969" x14ac:dyDescent="0.35"/>
    <row r="1011970" x14ac:dyDescent="0.35"/>
    <row r="1011971" x14ac:dyDescent="0.35"/>
    <row r="1011972" x14ac:dyDescent="0.35"/>
    <row r="1011973" x14ac:dyDescent="0.35"/>
    <row r="1011974" x14ac:dyDescent="0.35"/>
    <row r="1011975" x14ac:dyDescent="0.35"/>
    <row r="1011976" x14ac:dyDescent="0.35"/>
    <row r="1011977" x14ac:dyDescent="0.35"/>
    <row r="1011978" x14ac:dyDescent="0.35"/>
    <row r="1011979" x14ac:dyDescent="0.35"/>
    <row r="1011980" x14ac:dyDescent="0.35"/>
    <row r="1011981" x14ac:dyDescent="0.35"/>
    <row r="1011982" x14ac:dyDescent="0.35"/>
    <row r="1011983" x14ac:dyDescent="0.35"/>
    <row r="1011984" x14ac:dyDescent="0.35"/>
    <row r="1011985" x14ac:dyDescent="0.35"/>
    <row r="1011986" x14ac:dyDescent="0.35"/>
    <row r="1011987" x14ac:dyDescent="0.35"/>
    <row r="1011988" x14ac:dyDescent="0.35"/>
    <row r="1011989" x14ac:dyDescent="0.35"/>
    <row r="1011990" x14ac:dyDescent="0.35"/>
    <row r="1011991" x14ac:dyDescent="0.35"/>
    <row r="1011992" x14ac:dyDescent="0.35"/>
    <row r="1011993" x14ac:dyDescent="0.35"/>
    <row r="1011994" x14ac:dyDescent="0.35"/>
    <row r="1011995" x14ac:dyDescent="0.35"/>
    <row r="1011996" x14ac:dyDescent="0.35"/>
    <row r="1011997" x14ac:dyDescent="0.35"/>
    <row r="1011998" x14ac:dyDescent="0.35"/>
    <row r="1011999" x14ac:dyDescent="0.35"/>
    <row r="1012000" x14ac:dyDescent="0.35"/>
    <row r="1012001" x14ac:dyDescent="0.35"/>
    <row r="1012002" x14ac:dyDescent="0.35"/>
    <row r="1012003" x14ac:dyDescent="0.35"/>
    <row r="1012004" x14ac:dyDescent="0.35"/>
    <row r="1012005" x14ac:dyDescent="0.35"/>
    <row r="1012006" x14ac:dyDescent="0.35"/>
    <row r="1012007" x14ac:dyDescent="0.35"/>
    <row r="1012008" x14ac:dyDescent="0.35"/>
    <row r="1012009" x14ac:dyDescent="0.35"/>
    <row r="1012010" x14ac:dyDescent="0.35"/>
    <row r="1012011" x14ac:dyDescent="0.35"/>
    <row r="1012012" x14ac:dyDescent="0.35"/>
    <row r="1012013" x14ac:dyDescent="0.35"/>
    <row r="1012014" x14ac:dyDescent="0.35"/>
    <row r="1012015" x14ac:dyDescent="0.35"/>
    <row r="1012016" x14ac:dyDescent="0.35"/>
    <row r="1012017" x14ac:dyDescent="0.35"/>
    <row r="1012018" x14ac:dyDescent="0.35"/>
    <row r="1012019" x14ac:dyDescent="0.35"/>
    <row r="1012020" x14ac:dyDescent="0.35"/>
    <row r="1012021" x14ac:dyDescent="0.35"/>
    <row r="1012022" x14ac:dyDescent="0.35"/>
    <row r="1012023" x14ac:dyDescent="0.35"/>
    <row r="1012024" x14ac:dyDescent="0.35"/>
    <row r="1012025" x14ac:dyDescent="0.35"/>
    <row r="1012026" x14ac:dyDescent="0.35"/>
    <row r="1012027" x14ac:dyDescent="0.35"/>
    <row r="1012028" x14ac:dyDescent="0.35"/>
    <row r="1012029" x14ac:dyDescent="0.35"/>
    <row r="1012030" x14ac:dyDescent="0.35"/>
    <row r="1012031" x14ac:dyDescent="0.35"/>
    <row r="1012032" x14ac:dyDescent="0.35"/>
    <row r="1012033" x14ac:dyDescent="0.35"/>
    <row r="1012034" x14ac:dyDescent="0.35"/>
    <row r="1012035" x14ac:dyDescent="0.35"/>
    <row r="1012036" x14ac:dyDescent="0.35"/>
    <row r="1012037" x14ac:dyDescent="0.35"/>
    <row r="1012038" x14ac:dyDescent="0.35"/>
    <row r="1012039" x14ac:dyDescent="0.35"/>
    <row r="1012040" x14ac:dyDescent="0.35"/>
    <row r="1012041" x14ac:dyDescent="0.35"/>
    <row r="1012042" x14ac:dyDescent="0.35"/>
    <row r="1012043" x14ac:dyDescent="0.35"/>
    <row r="1012044" x14ac:dyDescent="0.35"/>
    <row r="1012045" x14ac:dyDescent="0.35"/>
    <row r="1012046" x14ac:dyDescent="0.35"/>
    <row r="1012047" x14ac:dyDescent="0.35"/>
    <row r="1012048" x14ac:dyDescent="0.35"/>
    <row r="1012049" x14ac:dyDescent="0.35"/>
    <row r="1012050" x14ac:dyDescent="0.35"/>
    <row r="1012051" x14ac:dyDescent="0.35"/>
    <row r="1012052" x14ac:dyDescent="0.35"/>
    <row r="1012053" x14ac:dyDescent="0.35"/>
    <row r="1012054" x14ac:dyDescent="0.35"/>
    <row r="1012055" x14ac:dyDescent="0.35"/>
    <row r="1012056" x14ac:dyDescent="0.35"/>
    <row r="1012057" x14ac:dyDescent="0.35"/>
    <row r="1012058" x14ac:dyDescent="0.35"/>
    <row r="1012059" x14ac:dyDescent="0.35"/>
    <row r="1012060" x14ac:dyDescent="0.35"/>
    <row r="1012061" x14ac:dyDescent="0.35"/>
    <row r="1012062" x14ac:dyDescent="0.35"/>
    <row r="1012063" x14ac:dyDescent="0.35"/>
    <row r="1012064" x14ac:dyDescent="0.35"/>
    <row r="1012065" x14ac:dyDescent="0.35"/>
    <row r="1012066" x14ac:dyDescent="0.35"/>
    <row r="1012067" x14ac:dyDescent="0.35"/>
    <row r="1012068" x14ac:dyDescent="0.35"/>
    <row r="1012069" x14ac:dyDescent="0.35"/>
    <row r="1012070" x14ac:dyDescent="0.35"/>
    <row r="1012071" x14ac:dyDescent="0.35"/>
    <row r="1012072" x14ac:dyDescent="0.35"/>
    <row r="1012073" x14ac:dyDescent="0.35"/>
    <row r="1012074" x14ac:dyDescent="0.35"/>
    <row r="1012075" x14ac:dyDescent="0.35"/>
    <row r="1012076" x14ac:dyDescent="0.35"/>
    <row r="1012077" x14ac:dyDescent="0.35"/>
    <row r="1012078" x14ac:dyDescent="0.35"/>
    <row r="1012079" x14ac:dyDescent="0.35"/>
    <row r="1012080" x14ac:dyDescent="0.35"/>
    <row r="1012081" x14ac:dyDescent="0.35"/>
    <row r="1012082" x14ac:dyDescent="0.35"/>
    <row r="1012083" x14ac:dyDescent="0.35"/>
    <row r="1012084" x14ac:dyDescent="0.35"/>
    <row r="1012085" x14ac:dyDescent="0.35"/>
    <row r="1012086" x14ac:dyDescent="0.35"/>
    <row r="1012087" x14ac:dyDescent="0.35"/>
    <row r="1012088" x14ac:dyDescent="0.35"/>
    <row r="1012089" x14ac:dyDescent="0.35"/>
    <row r="1012090" x14ac:dyDescent="0.35"/>
    <row r="1012091" x14ac:dyDescent="0.35"/>
    <row r="1012092" x14ac:dyDescent="0.35"/>
    <row r="1012093" x14ac:dyDescent="0.35"/>
    <row r="1012094" x14ac:dyDescent="0.35"/>
    <row r="1012095" x14ac:dyDescent="0.35"/>
    <row r="1012096" x14ac:dyDescent="0.35"/>
    <row r="1012097" x14ac:dyDescent="0.35"/>
    <row r="1012098" x14ac:dyDescent="0.35"/>
    <row r="1012099" x14ac:dyDescent="0.35"/>
    <row r="1012100" x14ac:dyDescent="0.35"/>
    <row r="1012101" x14ac:dyDescent="0.35"/>
    <row r="1012102" x14ac:dyDescent="0.35"/>
    <row r="1012103" x14ac:dyDescent="0.35"/>
    <row r="1012104" x14ac:dyDescent="0.35"/>
    <row r="1012105" x14ac:dyDescent="0.35"/>
    <row r="1012106" x14ac:dyDescent="0.35"/>
    <row r="1012107" x14ac:dyDescent="0.35"/>
    <row r="1012108" x14ac:dyDescent="0.35"/>
    <row r="1012109" x14ac:dyDescent="0.35"/>
    <row r="1012110" x14ac:dyDescent="0.35"/>
    <row r="1012111" x14ac:dyDescent="0.35"/>
    <row r="1012112" x14ac:dyDescent="0.35"/>
    <row r="1012113" x14ac:dyDescent="0.35"/>
    <row r="1012114" x14ac:dyDescent="0.35"/>
    <row r="1012115" x14ac:dyDescent="0.35"/>
    <row r="1012116" x14ac:dyDescent="0.35"/>
    <row r="1012117" x14ac:dyDescent="0.35"/>
    <row r="1012118" x14ac:dyDescent="0.35"/>
    <row r="1012119" x14ac:dyDescent="0.35"/>
    <row r="1012120" x14ac:dyDescent="0.35"/>
    <row r="1012121" x14ac:dyDescent="0.35"/>
    <row r="1012122" x14ac:dyDescent="0.35"/>
    <row r="1012123" x14ac:dyDescent="0.35"/>
    <row r="1012124" x14ac:dyDescent="0.35"/>
    <row r="1012125" x14ac:dyDescent="0.35"/>
    <row r="1012126" x14ac:dyDescent="0.35"/>
    <row r="1012127" x14ac:dyDescent="0.35"/>
    <row r="1012128" x14ac:dyDescent="0.35"/>
    <row r="1012129" x14ac:dyDescent="0.35"/>
    <row r="1012130" x14ac:dyDescent="0.35"/>
    <row r="1012131" x14ac:dyDescent="0.35"/>
    <row r="1012132" x14ac:dyDescent="0.35"/>
    <row r="1012133" x14ac:dyDescent="0.35"/>
    <row r="1012134" x14ac:dyDescent="0.35"/>
    <row r="1012135" x14ac:dyDescent="0.35"/>
    <row r="1012136" x14ac:dyDescent="0.35"/>
    <row r="1012137" x14ac:dyDescent="0.35"/>
    <row r="1012138" x14ac:dyDescent="0.35"/>
    <row r="1012139" x14ac:dyDescent="0.35"/>
    <row r="1012140" x14ac:dyDescent="0.35"/>
    <row r="1012141" x14ac:dyDescent="0.35"/>
    <row r="1012142" x14ac:dyDescent="0.35"/>
    <row r="1012143" x14ac:dyDescent="0.35"/>
    <row r="1012144" x14ac:dyDescent="0.35"/>
    <row r="1012145" x14ac:dyDescent="0.35"/>
    <row r="1012146" x14ac:dyDescent="0.35"/>
    <row r="1012147" x14ac:dyDescent="0.35"/>
    <row r="1012148" x14ac:dyDescent="0.35"/>
    <row r="1012149" x14ac:dyDescent="0.35"/>
    <row r="1012150" x14ac:dyDescent="0.35"/>
    <row r="1012151" x14ac:dyDescent="0.35"/>
    <row r="1012152" x14ac:dyDescent="0.35"/>
    <row r="1012153" x14ac:dyDescent="0.35"/>
    <row r="1012154" x14ac:dyDescent="0.35"/>
    <row r="1012155" x14ac:dyDescent="0.35"/>
    <row r="1012156" x14ac:dyDescent="0.35"/>
    <row r="1012157" x14ac:dyDescent="0.35"/>
    <row r="1012158" x14ac:dyDescent="0.35"/>
    <row r="1012159" x14ac:dyDescent="0.35"/>
    <row r="1012160" x14ac:dyDescent="0.35"/>
    <row r="1012161" x14ac:dyDescent="0.35"/>
    <row r="1012162" x14ac:dyDescent="0.35"/>
    <row r="1012163" x14ac:dyDescent="0.35"/>
    <row r="1012164" x14ac:dyDescent="0.35"/>
    <row r="1012165" x14ac:dyDescent="0.35"/>
    <row r="1012166" x14ac:dyDescent="0.35"/>
    <row r="1012167" x14ac:dyDescent="0.35"/>
    <row r="1012168" x14ac:dyDescent="0.35"/>
    <row r="1012169" x14ac:dyDescent="0.35"/>
    <row r="1012170" x14ac:dyDescent="0.35"/>
    <row r="1012171" x14ac:dyDescent="0.35"/>
    <row r="1012172" x14ac:dyDescent="0.35"/>
    <row r="1012173" x14ac:dyDescent="0.35"/>
    <row r="1012174" x14ac:dyDescent="0.35"/>
    <row r="1012175" x14ac:dyDescent="0.35"/>
    <row r="1012176" x14ac:dyDescent="0.35"/>
    <row r="1012177" x14ac:dyDescent="0.35"/>
    <row r="1012178" x14ac:dyDescent="0.35"/>
    <row r="1012179" x14ac:dyDescent="0.35"/>
    <row r="1012180" x14ac:dyDescent="0.35"/>
    <row r="1012181" x14ac:dyDescent="0.35"/>
    <row r="1012182" x14ac:dyDescent="0.35"/>
    <row r="1012183" x14ac:dyDescent="0.35"/>
    <row r="1012184" x14ac:dyDescent="0.35"/>
    <row r="1012185" x14ac:dyDescent="0.35"/>
    <row r="1012186" x14ac:dyDescent="0.35"/>
    <row r="1012187" x14ac:dyDescent="0.35"/>
    <row r="1012188" x14ac:dyDescent="0.35"/>
    <row r="1012189" x14ac:dyDescent="0.35"/>
    <row r="1012190" x14ac:dyDescent="0.35"/>
    <row r="1012191" x14ac:dyDescent="0.35"/>
    <row r="1012192" x14ac:dyDescent="0.35"/>
    <row r="1012193" x14ac:dyDescent="0.35"/>
    <row r="1012194" x14ac:dyDescent="0.35"/>
    <row r="1012195" x14ac:dyDescent="0.35"/>
    <row r="1012196" x14ac:dyDescent="0.35"/>
    <row r="1012197" x14ac:dyDescent="0.35"/>
    <row r="1012198" x14ac:dyDescent="0.35"/>
    <row r="1012199" x14ac:dyDescent="0.35"/>
    <row r="1012200" x14ac:dyDescent="0.35"/>
    <row r="1012201" x14ac:dyDescent="0.35"/>
    <row r="1012202" x14ac:dyDescent="0.35"/>
    <row r="1012203" x14ac:dyDescent="0.35"/>
    <row r="1012204" x14ac:dyDescent="0.35"/>
    <row r="1012205" x14ac:dyDescent="0.35"/>
    <row r="1012206" x14ac:dyDescent="0.35"/>
    <row r="1012207" x14ac:dyDescent="0.35"/>
    <row r="1012208" x14ac:dyDescent="0.35"/>
    <row r="1012209" x14ac:dyDescent="0.35"/>
    <row r="1012210" x14ac:dyDescent="0.35"/>
    <row r="1012211" x14ac:dyDescent="0.35"/>
    <row r="1012212" x14ac:dyDescent="0.35"/>
    <row r="1012213" x14ac:dyDescent="0.35"/>
    <row r="1012214" x14ac:dyDescent="0.35"/>
    <row r="1012215" x14ac:dyDescent="0.35"/>
    <row r="1012216" x14ac:dyDescent="0.35"/>
    <row r="1012217" x14ac:dyDescent="0.35"/>
    <row r="1012218" x14ac:dyDescent="0.35"/>
    <row r="1012219" x14ac:dyDescent="0.35"/>
    <row r="1012220" x14ac:dyDescent="0.35"/>
    <row r="1012221" x14ac:dyDescent="0.35"/>
    <row r="1012222" x14ac:dyDescent="0.35"/>
    <row r="1012223" x14ac:dyDescent="0.35"/>
    <row r="1012224" x14ac:dyDescent="0.35"/>
    <row r="1012225" x14ac:dyDescent="0.35"/>
    <row r="1012226" x14ac:dyDescent="0.35"/>
    <row r="1012227" x14ac:dyDescent="0.35"/>
    <row r="1012228" x14ac:dyDescent="0.35"/>
    <row r="1012229" x14ac:dyDescent="0.35"/>
    <row r="1012230" x14ac:dyDescent="0.35"/>
    <row r="1012231" x14ac:dyDescent="0.35"/>
    <row r="1012232" x14ac:dyDescent="0.35"/>
    <row r="1012233" x14ac:dyDescent="0.35"/>
    <row r="1012234" x14ac:dyDescent="0.35"/>
    <row r="1012235" x14ac:dyDescent="0.35"/>
    <row r="1012236" x14ac:dyDescent="0.35"/>
    <row r="1012237" x14ac:dyDescent="0.35"/>
    <row r="1012238" x14ac:dyDescent="0.35"/>
    <row r="1012239" x14ac:dyDescent="0.35"/>
    <row r="1012240" x14ac:dyDescent="0.35"/>
    <row r="1012241" x14ac:dyDescent="0.35"/>
    <row r="1012242" x14ac:dyDescent="0.35"/>
    <row r="1012243" x14ac:dyDescent="0.35"/>
    <row r="1012244" x14ac:dyDescent="0.35"/>
    <row r="1012245" x14ac:dyDescent="0.35"/>
    <row r="1012246" x14ac:dyDescent="0.35"/>
    <row r="1012247" x14ac:dyDescent="0.35"/>
    <row r="1012248" x14ac:dyDescent="0.35"/>
    <row r="1012249" x14ac:dyDescent="0.35"/>
    <row r="1012250" x14ac:dyDescent="0.35"/>
    <row r="1012251" x14ac:dyDescent="0.35"/>
    <row r="1012252" x14ac:dyDescent="0.35"/>
    <row r="1012253" x14ac:dyDescent="0.35"/>
    <row r="1012254" x14ac:dyDescent="0.35"/>
    <row r="1012255" x14ac:dyDescent="0.35"/>
    <row r="1012256" x14ac:dyDescent="0.35"/>
    <row r="1012257" x14ac:dyDescent="0.35"/>
    <row r="1012258" x14ac:dyDescent="0.35"/>
    <row r="1012259" x14ac:dyDescent="0.35"/>
    <row r="1012260" x14ac:dyDescent="0.35"/>
    <row r="1012261" x14ac:dyDescent="0.35"/>
    <row r="1012262" x14ac:dyDescent="0.35"/>
    <row r="1012263" x14ac:dyDescent="0.35"/>
    <row r="1012264" x14ac:dyDescent="0.35"/>
    <row r="1012265" x14ac:dyDescent="0.35"/>
    <row r="1012266" x14ac:dyDescent="0.35"/>
    <row r="1012267" x14ac:dyDescent="0.35"/>
    <row r="1012268" x14ac:dyDescent="0.35"/>
    <row r="1012269" x14ac:dyDescent="0.35"/>
    <row r="1012270" x14ac:dyDescent="0.35"/>
    <row r="1012271" x14ac:dyDescent="0.35"/>
    <row r="1012272" x14ac:dyDescent="0.35"/>
    <row r="1012273" x14ac:dyDescent="0.35"/>
    <row r="1012274" x14ac:dyDescent="0.35"/>
    <row r="1012275" x14ac:dyDescent="0.35"/>
    <row r="1012276" x14ac:dyDescent="0.35"/>
    <row r="1012277" x14ac:dyDescent="0.35"/>
    <row r="1012278" x14ac:dyDescent="0.35"/>
    <row r="1012279" x14ac:dyDescent="0.35"/>
    <row r="1012280" x14ac:dyDescent="0.35"/>
    <row r="1012281" x14ac:dyDescent="0.35"/>
    <row r="1012282" x14ac:dyDescent="0.35"/>
    <row r="1012283" x14ac:dyDescent="0.35"/>
    <row r="1012284" x14ac:dyDescent="0.35"/>
    <row r="1012285" x14ac:dyDescent="0.35"/>
    <row r="1012286" x14ac:dyDescent="0.35"/>
    <row r="1012287" x14ac:dyDescent="0.35"/>
    <row r="1012288" x14ac:dyDescent="0.35"/>
    <row r="1012289" x14ac:dyDescent="0.35"/>
    <row r="1012290" x14ac:dyDescent="0.35"/>
    <row r="1012291" x14ac:dyDescent="0.35"/>
    <row r="1012292" x14ac:dyDescent="0.35"/>
    <row r="1012293" x14ac:dyDescent="0.35"/>
    <row r="1012294" x14ac:dyDescent="0.35"/>
    <row r="1012295" x14ac:dyDescent="0.35"/>
    <row r="1012296" x14ac:dyDescent="0.35"/>
    <row r="1012297" x14ac:dyDescent="0.35"/>
    <row r="1012298" x14ac:dyDescent="0.35"/>
    <row r="1012299" x14ac:dyDescent="0.35"/>
    <row r="1012300" x14ac:dyDescent="0.35"/>
    <row r="1012301" x14ac:dyDescent="0.35"/>
    <row r="1012302" x14ac:dyDescent="0.35"/>
    <row r="1012303" x14ac:dyDescent="0.35"/>
    <row r="1012304" x14ac:dyDescent="0.35"/>
    <row r="1012305" x14ac:dyDescent="0.35"/>
    <row r="1012306" x14ac:dyDescent="0.35"/>
    <row r="1012307" x14ac:dyDescent="0.35"/>
    <row r="1012308" x14ac:dyDescent="0.35"/>
    <row r="1012309" x14ac:dyDescent="0.35"/>
    <row r="1012310" x14ac:dyDescent="0.35"/>
    <row r="1012311" x14ac:dyDescent="0.35"/>
    <row r="1012312" x14ac:dyDescent="0.35"/>
    <row r="1012313" x14ac:dyDescent="0.35"/>
    <row r="1012314" x14ac:dyDescent="0.35"/>
    <row r="1012315" x14ac:dyDescent="0.35"/>
    <row r="1012316" x14ac:dyDescent="0.35"/>
    <row r="1012317" x14ac:dyDescent="0.35"/>
    <row r="1012318" x14ac:dyDescent="0.35"/>
    <row r="1012319" x14ac:dyDescent="0.35"/>
    <row r="1012320" x14ac:dyDescent="0.35"/>
    <row r="1012321" x14ac:dyDescent="0.35"/>
    <row r="1012322" x14ac:dyDescent="0.35"/>
    <row r="1012323" x14ac:dyDescent="0.35"/>
    <row r="1012324" x14ac:dyDescent="0.35"/>
    <row r="1012325" x14ac:dyDescent="0.35"/>
    <row r="1012326" x14ac:dyDescent="0.35"/>
    <row r="1012327" x14ac:dyDescent="0.35"/>
    <row r="1012328" x14ac:dyDescent="0.35"/>
    <row r="1012329" x14ac:dyDescent="0.35"/>
    <row r="1012330" x14ac:dyDescent="0.35"/>
    <row r="1012331" x14ac:dyDescent="0.35"/>
    <row r="1012332" x14ac:dyDescent="0.35"/>
    <row r="1012333" x14ac:dyDescent="0.35"/>
    <row r="1012334" x14ac:dyDescent="0.35"/>
    <row r="1012335" x14ac:dyDescent="0.35"/>
    <row r="1012336" x14ac:dyDescent="0.35"/>
    <row r="1012337" x14ac:dyDescent="0.35"/>
    <row r="1012338" x14ac:dyDescent="0.35"/>
    <row r="1012339" x14ac:dyDescent="0.35"/>
    <row r="1012340" x14ac:dyDescent="0.35"/>
    <row r="1012341" x14ac:dyDescent="0.35"/>
    <row r="1012342" x14ac:dyDescent="0.35"/>
    <row r="1012343" x14ac:dyDescent="0.35"/>
    <row r="1012344" x14ac:dyDescent="0.35"/>
    <row r="1012345" x14ac:dyDescent="0.35"/>
    <row r="1012346" x14ac:dyDescent="0.35"/>
    <row r="1012347" x14ac:dyDescent="0.35"/>
    <row r="1012348" x14ac:dyDescent="0.35"/>
    <row r="1012349" x14ac:dyDescent="0.35"/>
    <row r="1012350" x14ac:dyDescent="0.35"/>
    <row r="1012351" x14ac:dyDescent="0.35"/>
    <row r="1012352" x14ac:dyDescent="0.35"/>
    <row r="1012353" x14ac:dyDescent="0.35"/>
    <row r="1012354" x14ac:dyDescent="0.35"/>
    <row r="1012355" x14ac:dyDescent="0.35"/>
    <row r="1012356" x14ac:dyDescent="0.35"/>
    <row r="1012357" x14ac:dyDescent="0.35"/>
    <row r="1012358" x14ac:dyDescent="0.35"/>
    <row r="1012359" x14ac:dyDescent="0.35"/>
    <row r="1012360" x14ac:dyDescent="0.35"/>
    <row r="1012361" x14ac:dyDescent="0.35"/>
    <row r="1012362" x14ac:dyDescent="0.35"/>
    <row r="1012363" x14ac:dyDescent="0.35"/>
    <row r="1012364" x14ac:dyDescent="0.35"/>
    <row r="1012365" x14ac:dyDescent="0.35"/>
    <row r="1012366" x14ac:dyDescent="0.35"/>
    <row r="1012367" x14ac:dyDescent="0.35"/>
    <row r="1012368" x14ac:dyDescent="0.35"/>
    <row r="1012369" x14ac:dyDescent="0.35"/>
    <row r="1012370" x14ac:dyDescent="0.35"/>
    <row r="1012371" x14ac:dyDescent="0.35"/>
    <row r="1012372" x14ac:dyDescent="0.35"/>
    <row r="1012373" x14ac:dyDescent="0.35"/>
    <row r="1012374" x14ac:dyDescent="0.35"/>
    <row r="1012375" x14ac:dyDescent="0.35"/>
    <row r="1012376" x14ac:dyDescent="0.35"/>
    <row r="1012377" x14ac:dyDescent="0.35"/>
    <row r="1012378" x14ac:dyDescent="0.35"/>
    <row r="1012379" x14ac:dyDescent="0.35"/>
    <row r="1012380" x14ac:dyDescent="0.35"/>
    <row r="1012381" x14ac:dyDescent="0.35"/>
    <row r="1012382" x14ac:dyDescent="0.35"/>
    <row r="1012383" x14ac:dyDescent="0.35"/>
    <row r="1012384" x14ac:dyDescent="0.35"/>
    <row r="1012385" x14ac:dyDescent="0.35"/>
    <row r="1012386" x14ac:dyDescent="0.35"/>
    <row r="1012387" x14ac:dyDescent="0.35"/>
    <row r="1012388" x14ac:dyDescent="0.35"/>
    <row r="1012389" x14ac:dyDescent="0.35"/>
    <row r="1012390" x14ac:dyDescent="0.35"/>
    <row r="1012391" x14ac:dyDescent="0.35"/>
    <row r="1012392" x14ac:dyDescent="0.35"/>
    <row r="1012393" x14ac:dyDescent="0.35"/>
    <row r="1012394" x14ac:dyDescent="0.35"/>
    <row r="1012395" x14ac:dyDescent="0.35"/>
    <row r="1012396" x14ac:dyDescent="0.35"/>
    <row r="1012397" x14ac:dyDescent="0.35"/>
    <row r="1012398" x14ac:dyDescent="0.35"/>
    <row r="1012399" x14ac:dyDescent="0.35"/>
    <row r="1012400" x14ac:dyDescent="0.35"/>
    <row r="1012401" x14ac:dyDescent="0.35"/>
    <row r="1012402" x14ac:dyDescent="0.35"/>
    <row r="1012403" x14ac:dyDescent="0.35"/>
    <row r="1012404" x14ac:dyDescent="0.35"/>
    <row r="1012405" x14ac:dyDescent="0.35"/>
    <row r="1012406" x14ac:dyDescent="0.35"/>
    <row r="1012407" x14ac:dyDescent="0.35"/>
    <row r="1012408" x14ac:dyDescent="0.35"/>
    <row r="1012409" x14ac:dyDescent="0.35"/>
    <row r="1012410" x14ac:dyDescent="0.35"/>
    <row r="1012411" x14ac:dyDescent="0.35"/>
    <row r="1012412" x14ac:dyDescent="0.35"/>
    <row r="1012413" x14ac:dyDescent="0.35"/>
    <row r="1012414" x14ac:dyDescent="0.35"/>
    <row r="1012415" x14ac:dyDescent="0.35"/>
    <row r="1012416" x14ac:dyDescent="0.35"/>
    <row r="1012417" x14ac:dyDescent="0.35"/>
    <row r="1012418" x14ac:dyDescent="0.35"/>
    <row r="1012419" x14ac:dyDescent="0.35"/>
    <row r="1012420" x14ac:dyDescent="0.35"/>
    <row r="1012421" x14ac:dyDescent="0.35"/>
    <row r="1012422" x14ac:dyDescent="0.35"/>
    <row r="1012423" x14ac:dyDescent="0.35"/>
    <row r="1012424" x14ac:dyDescent="0.35"/>
    <row r="1012425" x14ac:dyDescent="0.35"/>
    <row r="1012426" x14ac:dyDescent="0.35"/>
    <row r="1012427" x14ac:dyDescent="0.35"/>
    <row r="1012428" x14ac:dyDescent="0.35"/>
    <row r="1012429" x14ac:dyDescent="0.35"/>
    <row r="1012430" x14ac:dyDescent="0.35"/>
    <row r="1012431" x14ac:dyDescent="0.35"/>
    <row r="1012432" x14ac:dyDescent="0.35"/>
    <row r="1012433" x14ac:dyDescent="0.35"/>
    <row r="1012434" x14ac:dyDescent="0.35"/>
    <row r="1012435" x14ac:dyDescent="0.35"/>
    <row r="1012436" x14ac:dyDescent="0.35"/>
    <row r="1012437" x14ac:dyDescent="0.35"/>
    <row r="1012438" x14ac:dyDescent="0.35"/>
    <row r="1012439" x14ac:dyDescent="0.35"/>
    <row r="1012440" x14ac:dyDescent="0.35"/>
    <row r="1012441" x14ac:dyDescent="0.35"/>
    <row r="1012442" x14ac:dyDescent="0.35"/>
    <row r="1012443" x14ac:dyDescent="0.35"/>
    <row r="1012444" x14ac:dyDescent="0.35"/>
    <row r="1012445" x14ac:dyDescent="0.35"/>
    <row r="1012446" x14ac:dyDescent="0.35"/>
    <row r="1012447" x14ac:dyDescent="0.35"/>
    <row r="1012448" x14ac:dyDescent="0.35"/>
    <row r="1012449" x14ac:dyDescent="0.35"/>
    <row r="1012450" x14ac:dyDescent="0.35"/>
    <row r="1012451" x14ac:dyDescent="0.35"/>
    <row r="1012452" x14ac:dyDescent="0.35"/>
    <row r="1012453" x14ac:dyDescent="0.35"/>
    <row r="1012454" x14ac:dyDescent="0.35"/>
    <row r="1012455" x14ac:dyDescent="0.35"/>
    <row r="1012456" x14ac:dyDescent="0.35"/>
    <row r="1012457" x14ac:dyDescent="0.35"/>
    <row r="1012458" x14ac:dyDescent="0.35"/>
    <row r="1012459" x14ac:dyDescent="0.35"/>
    <row r="1012460" x14ac:dyDescent="0.35"/>
    <row r="1012461" x14ac:dyDescent="0.35"/>
    <row r="1012462" x14ac:dyDescent="0.35"/>
    <row r="1012463" x14ac:dyDescent="0.35"/>
    <row r="1012464" x14ac:dyDescent="0.35"/>
    <row r="1012465" x14ac:dyDescent="0.35"/>
    <row r="1012466" x14ac:dyDescent="0.35"/>
    <row r="1012467" x14ac:dyDescent="0.35"/>
    <row r="1012468" x14ac:dyDescent="0.35"/>
    <row r="1012469" x14ac:dyDescent="0.35"/>
    <row r="1012470" x14ac:dyDescent="0.35"/>
    <row r="1012471" x14ac:dyDescent="0.35"/>
    <row r="1012472" x14ac:dyDescent="0.35"/>
    <row r="1012473" x14ac:dyDescent="0.35"/>
    <row r="1012474" x14ac:dyDescent="0.35"/>
    <row r="1012475" x14ac:dyDescent="0.35"/>
    <row r="1012476" x14ac:dyDescent="0.35"/>
    <row r="1012477" x14ac:dyDescent="0.35"/>
    <row r="1012478" x14ac:dyDescent="0.35"/>
    <row r="1012479" x14ac:dyDescent="0.35"/>
    <row r="1012480" x14ac:dyDescent="0.35"/>
    <row r="1012481" x14ac:dyDescent="0.35"/>
    <row r="1012482" x14ac:dyDescent="0.35"/>
    <row r="1012483" x14ac:dyDescent="0.35"/>
    <row r="1012484" x14ac:dyDescent="0.35"/>
    <row r="1012485" x14ac:dyDescent="0.35"/>
    <row r="1012486" x14ac:dyDescent="0.35"/>
    <row r="1012487" x14ac:dyDescent="0.35"/>
    <row r="1012488" x14ac:dyDescent="0.35"/>
    <row r="1012489" x14ac:dyDescent="0.35"/>
    <row r="1012490" x14ac:dyDescent="0.35"/>
    <row r="1012491" x14ac:dyDescent="0.35"/>
    <row r="1012492" x14ac:dyDescent="0.35"/>
    <row r="1012493" x14ac:dyDescent="0.35"/>
    <row r="1012494" x14ac:dyDescent="0.35"/>
    <row r="1012495" x14ac:dyDescent="0.35"/>
    <row r="1012496" x14ac:dyDescent="0.35"/>
    <row r="1012497" x14ac:dyDescent="0.35"/>
    <row r="1012498" x14ac:dyDescent="0.35"/>
    <row r="1012499" x14ac:dyDescent="0.35"/>
    <row r="1012500" x14ac:dyDescent="0.35"/>
    <row r="1012501" x14ac:dyDescent="0.35"/>
    <row r="1012502" x14ac:dyDescent="0.35"/>
    <row r="1012503" x14ac:dyDescent="0.35"/>
    <row r="1012504" x14ac:dyDescent="0.35"/>
    <row r="1012505" x14ac:dyDescent="0.35"/>
    <row r="1012506" x14ac:dyDescent="0.35"/>
    <row r="1012507" x14ac:dyDescent="0.35"/>
    <row r="1012508" x14ac:dyDescent="0.35"/>
    <row r="1012509" x14ac:dyDescent="0.35"/>
    <row r="1012510" x14ac:dyDescent="0.35"/>
    <row r="1012511" x14ac:dyDescent="0.35"/>
    <row r="1012512" x14ac:dyDescent="0.35"/>
    <row r="1012513" x14ac:dyDescent="0.35"/>
    <row r="1012514" x14ac:dyDescent="0.35"/>
    <row r="1012515" x14ac:dyDescent="0.35"/>
    <row r="1012516" x14ac:dyDescent="0.35"/>
    <row r="1012517" x14ac:dyDescent="0.35"/>
    <row r="1012518" x14ac:dyDescent="0.35"/>
    <row r="1012519" x14ac:dyDescent="0.35"/>
    <row r="1012520" x14ac:dyDescent="0.35"/>
    <row r="1012521" x14ac:dyDescent="0.35"/>
    <row r="1012522" x14ac:dyDescent="0.35"/>
    <row r="1012523" x14ac:dyDescent="0.35"/>
    <row r="1012524" x14ac:dyDescent="0.35"/>
    <row r="1012525" x14ac:dyDescent="0.35"/>
    <row r="1012526" x14ac:dyDescent="0.35"/>
    <row r="1012527" x14ac:dyDescent="0.35"/>
    <row r="1012528" x14ac:dyDescent="0.35"/>
    <row r="1012529" x14ac:dyDescent="0.35"/>
    <row r="1012530" x14ac:dyDescent="0.35"/>
    <row r="1012531" x14ac:dyDescent="0.35"/>
    <row r="1012532" x14ac:dyDescent="0.35"/>
    <row r="1012533" x14ac:dyDescent="0.35"/>
    <row r="1012534" x14ac:dyDescent="0.35"/>
    <row r="1012535" x14ac:dyDescent="0.35"/>
    <row r="1012536" x14ac:dyDescent="0.35"/>
    <row r="1012537" x14ac:dyDescent="0.35"/>
    <row r="1012538" x14ac:dyDescent="0.35"/>
    <row r="1012539" x14ac:dyDescent="0.35"/>
    <row r="1012540" x14ac:dyDescent="0.35"/>
    <row r="1012541" x14ac:dyDescent="0.35"/>
    <row r="1012542" x14ac:dyDescent="0.35"/>
    <row r="1012543" x14ac:dyDescent="0.35"/>
    <row r="1012544" x14ac:dyDescent="0.35"/>
    <row r="1012545" x14ac:dyDescent="0.35"/>
    <row r="1012546" x14ac:dyDescent="0.35"/>
    <row r="1012547" x14ac:dyDescent="0.35"/>
    <row r="1012548" x14ac:dyDescent="0.35"/>
    <row r="1012549" x14ac:dyDescent="0.35"/>
    <row r="1012550" x14ac:dyDescent="0.35"/>
    <row r="1012551" x14ac:dyDescent="0.35"/>
    <row r="1012552" x14ac:dyDescent="0.35"/>
    <row r="1012553" x14ac:dyDescent="0.35"/>
    <row r="1012554" x14ac:dyDescent="0.35"/>
    <row r="1012555" x14ac:dyDescent="0.35"/>
    <row r="1012556" x14ac:dyDescent="0.35"/>
    <row r="1012557" x14ac:dyDescent="0.35"/>
    <row r="1012558" x14ac:dyDescent="0.35"/>
    <row r="1012559" x14ac:dyDescent="0.35"/>
    <row r="1012560" x14ac:dyDescent="0.35"/>
    <row r="1012561" x14ac:dyDescent="0.35"/>
    <row r="1012562" x14ac:dyDescent="0.35"/>
    <row r="1012563" x14ac:dyDescent="0.35"/>
    <row r="1012564" x14ac:dyDescent="0.35"/>
    <row r="1012565" x14ac:dyDescent="0.35"/>
    <row r="1012566" x14ac:dyDescent="0.35"/>
    <row r="1012567" x14ac:dyDescent="0.35"/>
    <row r="1012568" x14ac:dyDescent="0.35"/>
    <row r="1012569" x14ac:dyDescent="0.35"/>
    <row r="1012570" x14ac:dyDescent="0.35"/>
    <row r="1012571" x14ac:dyDescent="0.35"/>
    <row r="1012572" x14ac:dyDescent="0.35"/>
    <row r="1012573" x14ac:dyDescent="0.35"/>
    <row r="1012574" x14ac:dyDescent="0.35"/>
    <row r="1012575" x14ac:dyDescent="0.35"/>
    <row r="1012576" x14ac:dyDescent="0.35"/>
    <row r="1012577" x14ac:dyDescent="0.35"/>
    <row r="1012578" x14ac:dyDescent="0.35"/>
    <row r="1012579" x14ac:dyDescent="0.35"/>
    <row r="1012580" x14ac:dyDescent="0.35"/>
    <row r="1012581" x14ac:dyDescent="0.35"/>
    <row r="1012582" x14ac:dyDescent="0.35"/>
    <row r="1012583" x14ac:dyDescent="0.35"/>
    <row r="1012584" x14ac:dyDescent="0.35"/>
    <row r="1012585" x14ac:dyDescent="0.35"/>
    <row r="1012586" x14ac:dyDescent="0.35"/>
    <row r="1012587" x14ac:dyDescent="0.35"/>
    <row r="1012588" x14ac:dyDescent="0.35"/>
    <row r="1012589" x14ac:dyDescent="0.35"/>
    <row r="1012590" x14ac:dyDescent="0.35"/>
    <row r="1012591" x14ac:dyDescent="0.35"/>
    <row r="1012592" x14ac:dyDescent="0.35"/>
    <row r="1012593" x14ac:dyDescent="0.35"/>
    <row r="1012594" x14ac:dyDescent="0.35"/>
    <row r="1012595" x14ac:dyDescent="0.35"/>
    <row r="1012596" x14ac:dyDescent="0.35"/>
    <row r="1012597" x14ac:dyDescent="0.35"/>
    <row r="1012598" x14ac:dyDescent="0.35"/>
    <row r="1012599" x14ac:dyDescent="0.35"/>
    <row r="1012600" x14ac:dyDescent="0.35"/>
    <row r="1012601" x14ac:dyDescent="0.35"/>
    <row r="1012602" x14ac:dyDescent="0.35"/>
    <row r="1012603" x14ac:dyDescent="0.35"/>
    <row r="1012604" x14ac:dyDescent="0.35"/>
    <row r="1012605" x14ac:dyDescent="0.35"/>
    <row r="1012606" x14ac:dyDescent="0.35"/>
    <row r="1012607" x14ac:dyDescent="0.35"/>
    <row r="1012608" x14ac:dyDescent="0.35"/>
    <row r="1012609" x14ac:dyDescent="0.35"/>
    <row r="1012610" x14ac:dyDescent="0.35"/>
    <row r="1012611" x14ac:dyDescent="0.35"/>
    <row r="1012612" x14ac:dyDescent="0.35"/>
    <row r="1012613" x14ac:dyDescent="0.35"/>
    <row r="1012614" x14ac:dyDescent="0.35"/>
    <row r="1012615" x14ac:dyDescent="0.35"/>
    <row r="1012616" x14ac:dyDescent="0.35"/>
    <row r="1012617" x14ac:dyDescent="0.35"/>
    <row r="1012618" x14ac:dyDescent="0.35"/>
    <row r="1012619" x14ac:dyDescent="0.35"/>
    <row r="1012620" x14ac:dyDescent="0.35"/>
    <row r="1012621" x14ac:dyDescent="0.35"/>
    <row r="1012622" x14ac:dyDescent="0.35"/>
    <row r="1012623" x14ac:dyDescent="0.35"/>
    <row r="1012624" x14ac:dyDescent="0.35"/>
    <row r="1012625" x14ac:dyDescent="0.35"/>
    <row r="1012626" x14ac:dyDescent="0.35"/>
    <row r="1012627" x14ac:dyDescent="0.35"/>
    <row r="1012628" x14ac:dyDescent="0.35"/>
    <row r="1012629" x14ac:dyDescent="0.35"/>
    <row r="1012630" x14ac:dyDescent="0.35"/>
    <row r="1012631" x14ac:dyDescent="0.35"/>
    <row r="1012632" x14ac:dyDescent="0.35"/>
    <row r="1012633" x14ac:dyDescent="0.35"/>
    <row r="1012634" x14ac:dyDescent="0.35"/>
    <row r="1012635" x14ac:dyDescent="0.35"/>
    <row r="1012636" x14ac:dyDescent="0.35"/>
    <row r="1012637" x14ac:dyDescent="0.35"/>
    <row r="1012638" x14ac:dyDescent="0.35"/>
    <row r="1012639" x14ac:dyDescent="0.35"/>
    <row r="1012640" x14ac:dyDescent="0.35"/>
    <row r="1012641" x14ac:dyDescent="0.35"/>
    <row r="1012642" x14ac:dyDescent="0.35"/>
    <row r="1012643" x14ac:dyDescent="0.35"/>
    <row r="1012644" x14ac:dyDescent="0.35"/>
    <row r="1012645" x14ac:dyDescent="0.35"/>
    <row r="1012646" x14ac:dyDescent="0.35"/>
    <row r="1012647" x14ac:dyDescent="0.35"/>
    <row r="1012648" x14ac:dyDescent="0.35"/>
    <row r="1012649" x14ac:dyDescent="0.35"/>
    <row r="1012650" x14ac:dyDescent="0.35"/>
    <row r="1012651" x14ac:dyDescent="0.35"/>
    <row r="1012652" x14ac:dyDescent="0.35"/>
    <row r="1012653" x14ac:dyDescent="0.35"/>
    <row r="1012654" x14ac:dyDescent="0.35"/>
    <row r="1012655" x14ac:dyDescent="0.35"/>
    <row r="1012656" x14ac:dyDescent="0.35"/>
    <row r="1012657" x14ac:dyDescent="0.35"/>
    <row r="1012658" x14ac:dyDescent="0.35"/>
    <row r="1012659" x14ac:dyDescent="0.35"/>
    <row r="1012660" x14ac:dyDescent="0.35"/>
    <row r="1012661" x14ac:dyDescent="0.35"/>
    <row r="1012662" x14ac:dyDescent="0.35"/>
    <row r="1012663" x14ac:dyDescent="0.35"/>
    <row r="1012664" x14ac:dyDescent="0.35"/>
    <row r="1012665" x14ac:dyDescent="0.35"/>
    <row r="1012666" x14ac:dyDescent="0.35"/>
    <row r="1012667" x14ac:dyDescent="0.35"/>
    <row r="1012668" x14ac:dyDescent="0.35"/>
    <row r="1012669" x14ac:dyDescent="0.35"/>
    <row r="1012670" x14ac:dyDescent="0.35"/>
    <row r="1012671" x14ac:dyDescent="0.35"/>
    <row r="1012672" x14ac:dyDescent="0.35"/>
    <row r="1012673" x14ac:dyDescent="0.35"/>
    <row r="1012674" x14ac:dyDescent="0.35"/>
    <row r="1012675" x14ac:dyDescent="0.35"/>
    <row r="1012676" x14ac:dyDescent="0.35"/>
    <row r="1012677" x14ac:dyDescent="0.35"/>
    <row r="1012678" x14ac:dyDescent="0.35"/>
    <row r="1012679" x14ac:dyDescent="0.35"/>
    <row r="1012680" x14ac:dyDescent="0.35"/>
    <row r="1012681" x14ac:dyDescent="0.35"/>
    <row r="1012682" x14ac:dyDescent="0.35"/>
    <row r="1012683" x14ac:dyDescent="0.35"/>
    <row r="1012684" x14ac:dyDescent="0.35"/>
    <row r="1012685" x14ac:dyDescent="0.35"/>
    <row r="1012686" x14ac:dyDescent="0.35"/>
    <row r="1012687" x14ac:dyDescent="0.35"/>
    <row r="1012688" x14ac:dyDescent="0.35"/>
    <row r="1012689" x14ac:dyDescent="0.35"/>
    <row r="1012690" x14ac:dyDescent="0.35"/>
    <row r="1012691" x14ac:dyDescent="0.35"/>
    <row r="1012692" x14ac:dyDescent="0.35"/>
    <row r="1012693" x14ac:dyDescent="0.35"/>
    <row r="1012694" x14ac:dyDescent="0.35"/>
    <row r="1012695" x14ac:dyDescent="0.35"/>
    <row r="1012696" x14ac:dyDescent="0.35"/>
    <row r="1012697" x14ac:dyDescent="0.35"/>
    <row r="1012698" x14ac:dyDescent="0.35"/>
    <row r="1012699" x14ac:dyDescent="0.35"/>
    <row r="1012700" x14ac:dyDescent="0.35"/>
    <row r="1012701" x14ac:dyDescent="0.35"/>
    <row r="1012702" x14ac:dyDescent="0.35"/>
    <row r="1012703" x14ac:dyDescent="0.35"/>
    <row r="1012704" x14ac:dyDescent="0.35"/>
    <row r="1012705" x14ac:dyDescent="0.35"/>
    <row r="1012706" x14ac:dyDescent="0.35"/>
    <row r="1012707" x14ac:dyDescent="0.35"/>
    <row r="1012708" x14ac:dyDescent="0.35"/>
    <row r="1012709" x14ac:dyDescent="0.35"/>
    <row r="1012710" x14ac:dyDescent="0.35"/>
    <row r="1012711" x14ac:dyDescent="0.35"/>
    <row r="1012712" x14ac:dyDescent="0.35"/>
    <row r="1012713" x14ac:dyDescent="0.35"/>
    <row r="1012714" x14ac:dyDescent="0.35"/>
    <row r="1012715" x14ac:dyDescent="0.35"/>
    <row r="1012716" x14ac:dyDescent="0.35"/>
    <row r="1012717" x14ac:dyDescent="0.35"/>
    <row r="1012718" x14ac:dyDescent="0.35"/>
    <row r="1012719" x14ac:dyDescent="0.35"/>
    <row r="1012720" x14ac:dyDescent="0.35"/>
    <row r="1012721" x14ac:dyDescent="0.35"/>
    <row r="1012722" x14ac:dyDescent="0.35"/>
    <row r="1012723" x14ac:dyDescent="0.35"/>
    <row r="1012724" x14ac:dyDescent="0.35"/>
    <row r="1012725" x14ac:dyDescent="0.35"/>
    <row r="1012726" x14ac:dyDescent="0.35"/>
    <row r="1012727" x14ac:dyDescent="0.35"/>
    <row r="1012728" x14ac:dyDescent="0.35"/>
    <row r="1012729" x14ac:dyDescent="0.35"/>
    <row r="1012730" x14ac:dyDescent="0.35"/>
    <row r="1012731" x14ac:dyDescent="0.35"/>
    <row r="1012732" x14ac:dyDescent="0.35"/>
    <row r="1012733" x14ac:dyDescent="0.35"/>
    <row r="1012734" x14ac:dyDescent="0.35"/>
    <row r="1012735" x14ac:dyDescent="0.35"/>
    <row r="1012736" x14ac:dyDescent="0.35"/>
    <row r="1012737" x14ac:dyDescent="0.35"/>
    <row r="1012738" x14ac:dyDescent="0.35"/>
    <row r="1012739" x14ac:dyDescent="0.35"/>
    <row r="1012740" x14ac:dyDescent="0.35"/>
    <row r="1012741" x14ac:dyDescent="0.35"/>
    <row r="1012742" x14ac:dyDescent="0.35"/>
    <row r="1012743" x14ac:dyDescent="0.35"/>
    <row r="1012744" x14ac:dyDescent="0.35"/>
    <row r="1012745" x14ac:dyDescent="0.35"/>
    <row r="1012746" x14ac:dyDescent="0.35"/>
    <row r="1012747" x14ac:dyDescent="0.35"/>
    <row r="1012748" x14ac:dyDescent="0.35"/>
    <row r="1012749" x14ac:dyDescent="0.35"/>
    <row r="1012750" x14ac:dyDescent="0.35"/>
    <row r="1012751" x14ac:dyDescent="0.35"/>
    <row r="1012752" x14ac:dyDescent="0.35"/>
    <row r="1012753" x14ac:dyDescent="0.35"/>
    <row r="1012754" x14ac:dyDescent="0.35"/>
    <row r="1012755" x14ac:dyDescent="0.35"/>
    <row r="1012756" x14ac:dyDescent="0.35"/>
    <row r="1012757" x14ac:dyDescent="0.35"/>
    <row r="1012758" x14ac:dyDescent="0.35"/>
    <row r="1012759" x14ac:dyDescent="0.35"/>
    <row r="1012760" x14ac:dyDescent="0.35"/>
    <row r="1012761" x14ac:dyDescent="0.35"/>
    <row r="1012762" x14ac:dyDescent="0.35"/>
    <row r="1012763" x14ac:dyDescent="0.35"/>
    <row r="1012764" x14ac:dyDescent="0.35"/>
    <row r="1012765" x14ac:dyDescent="0.35"/>
    <row r="1012766" x14ac:dyDescent="0.35"/>
    <row r="1012767" x14ac:dyDescent="0.35"/>
    <row r="1012768" x14ac:dyDescent="0.35"/>
    <row r="1012769" x14ac:dyDescent="0.35"/>
    <row r="1012770" x14ac:dyDescent="0.35"/>
    <row r="1012771" x14ac:dyDescent="0.35"/>
    <row r="1012772" x14ac:dyDescent="0.35"/>
    <row r="1012773" x14ac:dyDescent="0.35"/>
    <row r="1012774" x14ac:dyDescent="0.35"/>
    <row r="1012775" x14ac:dyDescent="0.35"/>
    <row r="1012776" x14ac:dyDescent="0.35"/>
    <row r="1012777" x14ac:dyDescent="0.35"/>
    <row r="1012778" x14ac:dyDescent="0.35"/>
    <row r="1012779" x14ac:dyDescent="0.35"/>
    <row r="1012780" x14ac:dyDescent="0.35"/>
    <row r="1012781" x14ac:dyDescent="0.35"/>
    <row r="1012782" x14ac:dyDescent="0.35"/>
    <row r="1012783" x14ac:dyDescent="0.35"/>
    <row r="1012784" x14ac:dyDescent="0.35"/>
    <row r="1012785" x14ac:dyDescent="0.35"/>
    <row r="1012786" x14ac:dyDescent="0.35"/>
    <row r="1012787" x14ac:dyDescent="0.35"/>
    <row r="1012788" x14ac:dyDescent="0.35"/>
    <row r="1012789" x14ac:dyDescent="0.35"/>
    <row r="1012790" x14ac:dyDescent="0.35"/>
    <row r="1012791" x14ac:dyDescent="0.35"/>
    <row r="1012792" x14ac:dyDescent="0.35"/>
    <row r="1012793" x14ac:dyDescent="0.35"/>
    <row r="1012794" x14ac:dyDescent="0.35"/>
    <row r="1012795" x14ac:dyDescent="0.35"/>
    <row r="1012796" x14ac:dyDescent="0.35"/>
    <row r="1012797" x14ac:dyDescent="0.35"/>
    <row r="1012798" x14ac:dyDescent="0.35"/>
    <row r="1012799" x14ac:dyDescent="0.35"/>
    <row r="1012800" x14ac:dyDescent="0.35"/>
    <row r="1012801" x14ac:dyDescent="0.35"/>
    <row r="1012802" x14ac:dyDescent="0.35"/>
    <row r="1012803" x14ac:dyDescent="0.35"/>
    <row r="1012804" x14ac:dyDescent="0.35"/>
    <row r="1012805" x14ac:dyDescent="0.35"/>
    <row r="1012806" x14ac:dyDescent="0.35"/>
    <row r="1012807" x14ac:dyDescent="0.35"/>
    <row r="1012808" x14ac:dyDescent="0.35"/>
    <row r="1012809" x14ac:dyDescent="0.35"/>
    <row r="1012810" x14ac:dyDescent="0.35"/>
    <row r="1012811" x14ac:dyDescent="0.35"/>
    <row r="1012812" x14ac:dyDescent="0.35"/>
    <row r="1012813" x14ac:dyDescent="0.35"/>
    <row r="1012814" x14ac:dyDescent="0.35"/>
    <row r="1012815" x14ac:dyDescent="0.35"/>
    <row r="1012816" x14ac:dyDescent="0.35"/>
    <row r="1012817" x14ac:dyDescent="0.35"/>
    <row r="1012818" x14ac:dyDescent="0.35"/>
    <row r="1012819" x14ac:dyDescent="0.35"/>
    <row r="1012820" x14ac:dyDescent="0.35"/>
    <row r="1012821" x14ac:dyDescent="0.35"/>
    <row r="1012822" x14ac:dyDescent="0.35"/>
    <row r="1012823" x14ac:dyDescent="0.35"/>
    <row r="1012824" x14ac:dyDescent="0.35"/>
    <row r="1012825" x14ac:dyDescent="0.35"/>
    <row r="1012826" x14ac:dyDescent="0.35"/>
    <row r="1012827" x14ac:dyDescent="0.35"/>
    <row r="1012828" x14ac:dyDescent="0.35"/>
    <row r="1012829" x14ac:dyDescent="0.35"/>
    <row r="1012830" x14ac:dyDescent="0.35"/>
    <row r="1012831" x14ac:dyDescent="0.35"/>
    <row r="1012832" x14ac:dyDescent="0.35"/>
    <row r="1012833" x14ac:dyDescent="0.35"/>
    <row r="1012834" x14ac:dyDescent="0.35"/>
    <row r="1012835" x14ac:dyDescent="0.35"/>
    <row r="1012836" x14ac:dyDescent="0.35"/>
    <row r="1012837" x14ac:dyDescent="0.35"/>
    <row r="1012838" x14ac:dyDescent="0.35"/>
    <row r="1012839" x14ac:dyDescent="0.35"/>
    <row r="1012840" x14ac:dyDescent="0.35"/>
    <row r="1012841" x14ac:dyDescent="0.35"/>
    <row r="1012842" x14ac:dyDescent="0.35"/>
    <row r="1012843" x14ac:dyDescent="0.35"/>
    <row r="1012844" x14ac:dyDescent="0.35"/>
    <row r="1012845" x14ac:dyDescent="0.35"/>
    <row r="1012846" x14ac:dyDescent="0.35"/>
    <row r="1012847" x14ac:dyDescent="0.35"/>
    <row r="1012848" x14ac:dyDescent="0.35"/>
    <row r="1012849" x14ac:dyDescent="0.35"/>
    <row r="1012850" x14ac:dyDescent="0.35"/>
    <row r="1012851" x14ac:dyDescent="0.35"/>
    <row r="1012852" x14ac:dyDescent="0.35"/>
    <row r="1012853" x14ac:dyDescent="0.35"/>
    <row r="1012854" x14ac:dyDescent="0.35"/>
    <row r="1012855" x14ac:dyDescent="0.35"/>
    <row r="1012856" x14ac:dyDescent="0.35"/>
    <row r="1012857" x14ac:dyDescent="0.35"/>
    <row r="1012858" x14ac:dyDescent="0.35"/>
    <row r="1012859" x14ac:dyDescent="0.35"/>
    <row r="1012860" x14ac:dyDescent="0.35"/>
    <row r="1012861" x14ac:dyDescent="0.35"/>
    <row r="1012862" x14ac:dyDescent="0.35"/>
    <row r="1012863" x14ac:dyDescent="0.35"/>
    <row r="1012864" x14ac:dyDescent="0.35"/>
    <row r="1012865" x14ac:dyDescent="0.35"/>
    <row r="1012866" x14ac:dyDescent="0.35"/>
    <row r="1012867" x14ac:dyDescent="0.35"/>
    <row r="1012868" x14ac:dyDescent="0.35"/>
    <row r="1012869" x14ac:dyDescent="0.35"/>
    <row r="1012870" x14ac:dyDescent="0.35"/>
    <row r="1012871" x14ac:dyDescent="0.35"/>
    <row r="1012872" x14ac:dyDescent="0.35"/>
    <row r="1012873" x14ac:dyDescent="0.35"/>
    <row r="1012874" x14ac:dyDescent="0.35"/>
    <row r="1012875" x14ac:dyDescent="0.35"/>
    <row r="1012876" x14ac:dyDescent="0.35"/>
    <row r="1012877" x14ac:dyDescent="0.35"/>
    <row r="1012878" x14ac:dyDescent="0.35"/>
    <row r="1012879" x14ac:dyDescent="0.35"/>
    <row r="1012880" x14ac:dyDescent="0.35"/>
    <row r="1012881" x14ac:dyDescent="0.35"/>
    <row r="1012882" x14ac:dyDescent="0.35"/>
    <row r="1012883" x14ac:dyDescent="0.35"/>
    <row r="1012884" x14ac:dyDescent="0.35"/>
    <row r="1012885" x14ac:dyDescent="0.35"/>
    <row r="1012886" x14ac:dyDescent="0.35"/>
    <row r="1012887" x14ac:dyDescent="0.35"/>
    <row r="1012888" x14ac:dyDescent="0.35"/>
    <row r="1012889" x14ac:dyDescent="0.35"/>
    <row r="1012890" x14ac:dyDescent="0.35"/>
    <row r="1012891" x14ac:dyDescent="0.35"/>
    <row r="1012892" x14ac:dyDescent="0.35"/>
    <row r="1012893" x14ac:dyDescent="0.35"/>
    <row r="1012894" x14ac:dyDescent="0.35"/>
    <row r="1012895" x14ac:dyDescent="0.35"/>
    <row r="1012896" x14ac:dyDescent="0.35"/>
    <row r="1012897" x14ac:dyDescent="0.35"/>
    <row r="1012898" x14ac:dyDescent="0.35"/>
    <row r="1012899" x14ac:dyDescent="0.35"/>
    <row r="1012900" x14ac:dyDescent="0.35"/>
    <row r="1012901" x14ac:dyDescent="0.35"/>
    <row r="1012902" x14ac:dyDescent="0.35"/>
    <row r="1012903" x14ac:dyDescent="0.35"/>
    <row r="1012904" x14ac:dyDescent="0.35"/>
    <row r="1012905" x14ac:dyDescent="0.35"/>
    <row r="1012906" x14ac:dyDescent="0.35"/>
    <row r="1012907" x14ac:dyDescent="0.35"/>
    <row r="1012908" x14ac:dyDescent="0.35"/>
    <row r="1012909" x14ac:dyDescent="0.35"/>
    <row r="1012910" x14ac:dyDescent="0.35"/>
    <row r="1012911" x14ac:dyDescent="0.35"/>
    <row r="1012912" x14ac:dyDescent="0.35"/>
    <row r="1012913" x14ac:dyDescent="0.35"/>
    <row r="1012914" x14ac:dyDescent="0.35"/>
    <row r="1012915" x14ac:dyDescent="0.35"/>
    <row r="1012916" x14ac:dyDescent="0.35"/>
    <row r="1012917" x14ac:dyDescent="0.35"/>
    <row r="1012918" x14ac:dyDescent="0.35"/>
    <row r="1012919" x14ac:dyDescent="0.35"/>
    <row r="1012920" x14ac:dyDescent="0.35"/>
    <row r="1012921" x14ac:dyDescent="0.35"/>
    <row r="1012922" x14ac:dyDescent="0.35"/>
    <row r="1012923" x14ac:dyDescent="0.35"/>
    <row r="1012924" x14ac:dyDescent="0.35"/>
    <row r="1012925" x14ac:dyDescent="0.35"/>
    <row r="1012926" x14ac:dyDescent="0.35"/>
    <row r="1012927" x14ac:dyDescent="0.35"/>
    <row r="1012928" x14ac:dyDescent="0.35"/>
    <row r="1012929" x14ac:dyDescent="0.35"/>
    <row r="1012930" x14ac:dyDescent="0.35"/>
    <row r="1012931" x14ac:dyDescent="0.35"/>
    <row r="1012932" x14ac:dyDescent="0.35"/>
    <row r="1012933" x14ac:dyDescent="0.35"/>
    <row r="1012934" x14ac:dyDescent="0.35"/>
    <row r="1012935" x14ac:dyDescent="0.35"/>
    <row r="1012936" x14ac:dyDescent="0.35"/>
    <row r="1012937" x14ac:dyDescent="0.35"/>
    <row r="1012938" x14ac:dyDescent="0.35"/>
    <row r="1012939" x14ac:dyDescent="0.35"/>
    <row r="1012940" x14ac:dyDescent="0.35"/>
    <row r="1012941" x14ac:dyDescent="0.35"/>
    <row r="1012942" x14ac:dyDescent="0.35"/>
    <row r="1012943" x14ac:dyDescent="0.35"/>
    <row r="1012944" x14ac:dyDescent="0.35"/>
    <row r="1012945" x14ac:dyDescent="0.35"/>
    <row r="1012946" x14ac:dyDescent="0.35"/>
    <row r="1012947" x14ac:dyDescent="0.35"/>
    <row r="1012948" x14ac:dyDescent="0.35"/>
    <row r="1012949" x14ac:dyDescent="0.35"/>
    <row r="1012950" x14ac:dyDescent="0.35"/>
    <row r="1012951" x14ac:dyDescent="0.35"/>
    <row r="1012952" x14ac:dyDescent="0.35"/>
    <row r="1012953" x14ac:dyDescent="0.35"/>
    <row r="1012954" x14ac:dyDescent="0.35"/>
    <row r="1012955" x14ac:dyDescent="0.35"/>
    <row r="1012956" x14ac:dyDescent="0.35"/>
    <row r="1012957" x14ac:dyDescent="0.35"/>
    <row r="1012958" x14ac:dyDescent="0.35"/>
    <row r="1012959" x14ac:dyDescent="0.35"/>
    <row r="1012960" x14ac:dyDescent="0.35"/>
    <row r="1012961" x14ac:dyDescent="0.35"/>
    <row r="1012962" x14ac:dyDescent="0.35"/>
    <row r="1012963" x14ac:dyDescent="0.35"/>
    <row r="1012964" x14ac:dyDescent="0.35"/>
    <row r="1012965" x14ac:dyDescent="0.35"/>
    <row r="1012966" x14ac:dyDescent="0.35"/>
    <row r="1012967" x14ac:dyDescent="0.35"/>
    <row r="1012968" x14ac:dyDescent="0.35"/>
    <row r="1012969" x14ac:dyDescent="0.35"/>
    <row r="1012970" x14ac:dyDescent="0.35"/>
    <row r="1012971" x14ac:dyDescent="0.35"/>
    <row r="1012972" x14ac:dyDescent="0.35"/>
    <row r="1012973" x14ac:dyDescent="0.35"/>
    <row r="1012974" x14ac:dyDescent="0.35"/>
    <row r="1012975" x14ac:dyDescent="0.35"/>
    <row r="1012976" x14ac:dyDescent="0.35"/>
    <row r="1012977" x14ac:dyDescent="0.35"/>
    <row r="1012978" x14ac:dyDescent="0.35"/>
    <row r="1012979" x14ac:dyDescent="0.35"/>
    <row r="1012980" x14ac:dyDescent="0.35"/>
    <row r="1012981" x14ac:dyDescent="0.35"/>
    <row r="1012982" x14ac:dyDescent="0.35"/>
    <row r="1012983" x14ac:dyDescent="0.35"/>
    <row r="1012984" x14ac:dyDescent="0.35"/>
    <row r="1012985" x14ac:dyDescent="0.35"/>
    <row r="1012986" x14ac:dyDescent="0.35"/>
    <row r="1012987" x14ac:dyDescent="0.35"/>
    <row r="1012988" x14ac:dyDescent="0.35"/>
    <row r="1012989" x14ac:dyDescent="0.35"/>
    <row r="1012990" x14ac:dyDescent="0.35"/>
    <row r="1012991" x14ac:dyDescent="0.35"/>
    <row r="1012992" x14ac:dyDescent="0.35"/>
    <row r="1012993" x14ac:dyDescent="0.35"/>
    <row r="1012994" x14ac:dyDescent="0.35"/>
    <row r="1012995" x14ac:dyDescent="0.35"/>
    <row r="1012996" x14ac:dyDescent="0.35"/>
    <row r="1012997" x14ac:dyDescent="0.35"/>
    <row r="1012998" x14ac:dyDescent="0.35"/>
    <row r="1012999" x14ac:dyDescent="0.35"/>
    <row r="1013000" x14ac:dyDescent="0.35"/>
    <row r="1013001" x14ac:dyDescent="0.35"/>
    <row r="1013002" x14ac:dyDescent="0.35"/>
    <row r="1013003" x14ac:dyDescent="0.35"/>
    <row r="1013004" x14ac:dyDescent="0.35"/>
    <row r="1013005" x14ac:dyDescent="0.35"/>
    <row r="1013006" x14ac:dyDescent="0.35"/>
    <row r="1013007" x14ac:dyDescent="0.35"/>
    <row r="1013008" x14ac:dyDescent="0.35"/>
    <row r="1013009" x14ac:dyDescent="0.35"/>
    <row r="1013010" x14ac:dyDescent="0.35"/>
    <row r="1013011" x14ac:dyDescent="0.35"/>
    <row r="1013012" x14ac:dyDescent="0.35"/>
    <row r="1013013" x14ac:dyDescent="0.35"/>
    <row r="1013014" x14ac:dyDescent="0.35"/>
    <row r="1013015" x14ac:dyDescent="0.35"/>
    <row r="1013016" x14ac:dyDescent="0.35"/>
    <row r="1013017" x14ac:dyDescent="0.35"/>
    <row r="1013018" x14ac:dyDescent="0.35"/>
    <row r="1013019" x14ac:dyDescent="0.35"/>
    <row r="1013020" x14ac:dyDescent="0.35"/>
    <row r="1013021" x14ac:dyDescent="0.35"/>
    <row r="1013022" x14ac:dyDescent="0.35"/>
    <row r="1013023" x14ac:dyDescent="0.35"/>
    <row r="1013024" x14ac:dyDescent="0.35"/>
    <row r="1013025" x14ac:dyDescent="0.35"/>
    <row r="1013026" x14ac:dyDescent="0.35"/>
    <row r="1013027" x14ac:dyDescent="0.35"/>
    <row r="1013028" x14ac:dyDescent="0.35"/>
    <row r="1013029" x14ac:dyDescent="0.35"/>
    <row r="1013030" x14ac:dyDescent="0.35"/>
    <row r="1013031" x14ac:dyDescent="0.35"/>
    <row r="1013032" x14ac:dyDescent="0.35"/>
    <row r="1013033" x14ac:dyDescent="0.35"/>
    <row r="1013034" x14ac:dyDescent="0.35"/>
    <row r="1013035" x14ac:dyDescent="0.35"/>
    <row r="1013036" x14ac:dyDescent="0.35"/>
    <row r="1013037" x14ac:dyDescent="0.35"/>
    <row r="1013038" x14ac:dyDescent="0.35"/>
    <row r="1013039" x14ac:dyDescent="0.35"/>
    <row r="1013040" x14ac:dyDescent="0.35"/>
    <row r="1013041" x14ac:dyDescent="0.35"/>
    <row r="1013042" x14ac:dyDescent="0.35"/>
    <row r="1013043" x14ac:dyDescent="0.35"/>
    <row r="1013044" x14ac:dyDescent="0.35"/>
    <row r="1013045" x14ac:dyDescent="0.35"/>
    <row r="1013046" x14ac:dyDescent="0.35"/>
    <row r="1013047" x14ac:dyDescent="0.35"/>
    <row r="1013048" x14ac:dyDescent="0.35"/>
    <row r="1013049" x14ac:dyDescent="0.35"/>
    <row r="1013050" x14ac:dyDescent="0.35"/>
    <row r="1013051" x14ac:dyDescent="0.35"/>
    <row r="1013052" x14ac:dyDescent="0.35"/>
    <row r="1013053" x14ac:dyDescent="0.35"/>
    <row r="1013054" x14ac:dyDescent="0.35"/>
    <row r="1013055" x14ac:dyDescent="0.35"/>
    <row r="1013056" x14ac:dyDescent="0.35"/>
    <row r="1013057" x14ac:dyDescent="0.35"/>
    <row r="1013058" x14ac:dyDescent="0.35"/>
    <row r="1013059" x14ac:dyDescent="0.35"/>
    <row r="1013060" x14ac:dyDescent="0.35"/>
    <row r="1013061" x14ac:dyDescent="0.35"/>
    <row r="1013062" x14ac:dyDescent="0.35"/>
    <row r="1013063" x14ac:dyDescent="0.35"/>
    <row r="1013064" x14ac:dyDescent="0.35"/>
    <row r="1013065" x14ac:dyDescent="0.35"/>
    <row r="1013066" x14ac:dyDescent="0.35"/>
    <row r="1013067" x14ac:dyDescent="0.35"/>
    <row r="1013068" x14ac:dyDescent="0.35"/>
    <row r="1013069" x14ac:dyDescent="0.35"/>
    <row r="1013070" x14ac:dyDescent="0.35"/>
    <row r="1013071" x14ac:dyDescent="0.35"/>
    <row r="1013072" x14ac:dyDescent="0.35"/>
    <row r="1013073" x14ac:dyDescent="0.35"/>
    <row r="1013074" x14ac:dyDescent="0.35"/>
    <row r="1013075" x14ac:dyDescent="0.35"/>
    <row r="1013076" x14ac:dyDescent="0.35"/>
    <row r="1013077" x14ac:dyDescent="0.35"/>
    <row r="1013078" x14ac:dyDescent="0.35"/>
    <row r="1013079" x14ac:dyDescent="0.35"/>
    <row r="1013080" x14ac:dyDescent="0.35"/>
    <row r="1013081" x14ac:dyDescent="0.35"/>
    <row r="1013082" x14ac:dyDescent="0.35"/>
    <row r="1013083" x14ac:dyDescent="0.35"/>
    <row r="1013084" x14ac:dyDescent="0.35"/>
    <row r="1013085" x14ac:dyDescent="0.35"/>
    <row r="1013086" x14ac:dyDescent="0.35"/>
    <row r="1013087" x14ac:dyDescent="0.35"/>
    <row r="1013088" x14ac:dyDescent="0.35"/>
    <row r="1013089" x14ac:dyDescent="0.35"/>
    <row r="1013090" x14ac:dyDescent="0.35"/>
    <row r="1013091" x14ac:dyDescent="0.35"/>
    <row r="1013092" x14ac:dyDescent="0.35"/>
    <row r="1013093" x14ac:dyDescent="0.35"/>
    <row r="1013094" x14ac:dyDescent="0.35"/>
    <row r="1013095" x14ac:dyDescent="0.35"/>
    <row r="1013096" x14ac:dyDescent="0.35"/>
    <row r="1013097" x14ac:dyDescent="0.35"/>
    <row r="1013098" x14ac:dyDescent="0.35"/>
    <row r="1013099" x14ac:dyDescent="0.35"/>
    <row r="1013100" x14ac:dyDescent="0.35"/>
    <row r="1013101" x14ac:dyDescent="0.35"/>
    <row r="1013102" x14ac:dyDescent="0.35"/>
    <row r="1013103" x14ac:dyDescent="0.35"/>
    <row r="1013104" x14ac:dyDescent="0.35"/>
    <row r="1013105" x14ac:dyDescent="0.35"/>
    <row r="1013106" x14ac:dyDescent="0.35"/>
    <row r="1013107" x14ac:dyDescent="0.35"/>
    <row r="1013108" x14ac:dyDescent="0.35"/>
    <row r="1013109" x14ac:dyDescent="0.35"/>
    <row r="1013110" x14ac:dyDescent="0.35"/>
    <row r="1013111" x14ac:dyDescent="0.35"/>
    <row r="1013112" x14ac:dyDescent="0.35"/>
    <row r="1013113" x14ac:dyDescent="0.35"/>
    <row r="1013114" x14ac:dyDescent="0.35"/>
    <row r="1013115" x14ac:dyDescent="0.35"/>
    <row r="1013116" x14ac:dyDescent="0.35"/>
    <row r="1013117" x14ac:dyDescent="0.35"/>
    <row r="1013118" x14ac:dyDescent="0.35"/>
    <row r="1013119" x14ac:dyDescent="0.35"/>
    <row r="1013120" x14ac:dyDescent="0.35"/>
    <row r="1013121" x14ac:dyDescent="0.35"/>
    <row r="1013122" x14ac:dyDescent="0.35"/>
    <row r="1013123" x14ac:dyDescent="0.35"/>
    <row r="1013124" x14ac:dyDescent="0.35"/>
    <row r="1013125" x14ac:dyDescent="0.35"/>
    <row r="1013126" x14ac:dyDescent="0.35"/>
    <row r="1013127" x14ac:dyDescent="0.35"/>
    <row r="1013128" x14ac:dyDescent="0.35"/>
    <row r="1013129" x14ac:dyDescent="0.35"/>
    <row r="1013130" x14ac:dyDescent="0.35"/>
    <row r="1013131" x14ac:dyDescent="0.35"/>
    <row r="1013132" x14ac:dyDescent="0.35"/>
    <row r="1013133" x14ac:dyDescent="0.35"/>
    <row r="1013134" x14ac:dyDescent="0.35"/>
    <row r="1013135" x14ac:dyDescent="0.35"/>
    <row r="1013136" x14ac:dyDescent="0.35"/>
    <row r="1013137" x14ac:dyDescent="0.35"/>
    <row r="1013138" x14ac:dyDescent="0.35"/>
    <row r="1013139" x14ac:dyDescent="0.35"/>
    <row r="1013140" x14ac:dyDescent="0.35"/>
    <row r="1013141" x14ac:dyDescent="0.35"/>
    <row r="1013142" x14ac:dyDescent="0.35"/>
    <row r="1013143" x14ac:dyDescent="0.35"/>
    <row r="1013144" x14ac:dyDescent="0.35"/>
    <row r="1013145" x14ac:dyDescent="0.35"/>
    <row r="1013146" x14ac:dyDescent="0.35"/>
    <row r="1013147" x14ac:dyDescent="0.35"/>
    <row r="1013148" x14ac:dyDescent="0.35"/>
    <row r="1013149" x14ac:dyDescent="0.35"/>
    <row r="1013150" x14ac:dyDescent="0.35"/>
    <row r="1013151" x14ac:dyDescent="0.35"/>
    <row r="1013152" x14ac:dyDescent="0.35"/>
    <row r="1013153" x14ac:dyDescent="0.35"/>
    <row r="1013154" x14ac:dyDescent="0.35"/>
    <row r="1013155" x14ac:dyDescent="0.35"/>
    <row r="1013156" x14ac:dyDescent="0.35"/>
    <row r="1013157" x14ac:dyDescent="0.35"/>
    <row r="1013158" x14ac:dyDescent="0.35"/>
    <row r="1013159" x14ac:dyDescent="0.35"/>
    <row r="1013160" x14ac:dyDescent="0.35"/>
    <row r="1013161" x14ac:dyDescent="0.35"/>
    <row r="1013162" x14ac:dyDescent="0.35"/>
    <row r="1013163" x14ac:dyDescent="0.35"/>
    <row r="1013164" x14ac:dyDescent="0.35"/>
    <row r="1013165" x14ac:dyDescent="0.35"/>
    <row r="1013166" x14ac:dyDescent="0.35"/>
    <row r="1013167" x14ac:dyDescent="0.35"/>
    <row r="1013168" x14ac:dyDescent="0.35"/>
    <row r="1013169" x14ac:dyDescent="0.35"/>
    <row r="1013170" x14ac:dyDescent="0.35"/>
    <row r="1013171" x14ac:dyDescent="0.35"/>
    <row r="1013172" x14ac:dyDescent="0.35"/>
    <row r="1013173" x14ac:dyDescent="0.35"/>
    <row r="1013174" x14ac:dyDescent="0.35"/>
    <row r="1013175" x14ac:dyDescent="0.35"/>
    <row r="1013176" x14ac:dyDescent="0.35"/>
    <row r="1013177" x14ac:dyDescent="0.35"/>
    <row r="1013178" x14ac:dyDescent="0.35"/>
    <row r="1013179" x14ac:dyDescent="0.35"/>
    <row r="1013180" x14ac:dyDescent="0.35"/>
    <row r="1013181" x14ac:dyDescent="0.35"/>
    <row r="1013182" x14ac:dyDescent="0.35"/>
    <row r="1013183" x14ac:dyDescent="0.35"/>
    <row r="1013184" x14ac:dyDescent="0.35"/>
    <row r="1013185" x14ac:dyDescent="0.35"/>
    <row r="1013186" x14ac:dyDescent="0.35"/>
    <row r="1013187" x14ac:dyDescent="0.35"/>
    <row r="1013188" x14ac:dyDescent="0.35"/>
    <row r="1013189" x14ac:dyDescent="0.35"/>
    <row r="1013190" x14ac:dyDescent="0.35"/>
    <row r="1013191" x14ac:dyDescent="0.35"/>
    <row r="1013192" x14ac:dyDescent="0.35"/>
    <row r="1013193" x14ac:dyDescent="0.35"/>
    <row r="1013194" x14ac:dyDescent="0.35"/>
    <row r="1013195" x14ac:dyDescent="0.35"/>
    <row r="1013196" x14ac:dyDescent="0.35"/>
    <row r="1013197" x14ac:dyDescent="0.35"/>
    <row r="1013198" x14ac:dyDescent="0.35"/>
    <row r="1013199" x14ac:dyDescent="0.35"/>
    <row r="1013200" x14ac:dyDescent="0.35"/>
    <row r="1013201" x14ac:dyDescent="0.35"/>
    <row r="1013202" x14ac:dyDescent="0.35"/>
    <row r="1013203" x14ac:dyDescent="0.35"/>
    <row r="1013204" x14ac:dyDescent="0.35"/>
    <row r="1013205" x14ac:dyDescent="0.35"/>
    <row r="1013206" x14ac:dyDescent="0.35"/>
    <row r="1013207" x14ac:dyDescent="0.35"/>
    <row r="1013208" x14ac:dyDescent="0.35"/>
    <row r="1013209" x14ac:dyDescent="0.35"/>
    <row r="1013210" x14ac:dyDescent="0.35"/>
    <row r="1013211" x14ac:dyDescent="0.35"/>
    <row r="1013212" x14ac:dyDescent="0.35"/>
    <row r="1013213" x14ac:dyDescent="0.35"/>
    <row r="1013214" x14ac:dyDescent="0.35"/>
    <row r="1013215" x14ac:dyDescent="0.35"/>
    <row r="1013216" x14ac:dyDescent="0.35"/>
    <row r="1013217" x14ac:dyDescent="0.35"/>
    <row r="1013218" x14ac:dyDescent="0.35"/>
    <row r="1013219" x14ac:dyDescent="0.35"/>
    <row r="1013220" x14ac:dyDescent="0.35"/>
    <row r="1013221" x14ac:dyDescent="0.35"/>
    <row r="1013222" x14ac:dyDescent="0.35"/>
    <row r="1013223" x14ac:dyDescent="0.35"/>
    <row r="1013224" x14ac:dyDescent="0.35"/>
    <row r="1013225" x14ac:dyDescent="0.35"/>
    <row r="1013226" x14ac:dyDescent="0.35"/>
    <row r="1013227" x14ac:dyDescent="0.35"/>
    <row r="1013228" x14ac:dyDescent="0.35"/>
    <row r="1013229" x14ac:dyDescent="0.35"/>
    <row r="1013230" x14ac:dyDescent="0.35"/>
    <row r="1013231" x14ac:dyDescent="0.35"/>
    <row r="1013232" x14ac:dyDescent="0.35"/>
    <row r="1013233" x14ac:dyDescent="0.35"/>
    <row r="1013234" x14ac:dyDescent="0.35"/>
    <row r="1013235" x14ac:dyDescent="0.35"/>
    <row r="1013236" x14ac:dyDescent="0.35"/>
    <row r="1013237" x14ac:dyDescent="0.35"/>
    <row r="1013238" x14ac:dyDescent="0.35"/>
    <row r="1013239" x14ac:dyDescent="0.35"/>
    <row r="1013240" x14ac:dyDescent="0.35"/>
    <row r="1013241" x14ac:dyDescent="0.35"/>
    <row r="1013242" x14ac:dyDescent="0.35"/>
    <row r="1013243" x14ac:dyDescent="0.35"/>
    <row r="1013244" x14ac:dyDescent="0.35"/>
    <row r="1013245" x14ac:dyDescent="0.35"/>
    <row r="1013246" x14ac:dyDescent="0.35"/>
    <row r="1013247" x14ac:dyDescent="0.35"/>
    <row r="1013248" x14ac:dyDescent="0.35"/>
    <row r="1013249" x14ac:dyDescent="0.35"/>
    <row r="1013250" x14ac:dyDescent="0.35"/>
    <row r="1013251" x14ac:dyDescent="0.35"/>
    <row r="1013252" x14ac:dyDescent="0.35"/>
    <row r="1013253" x14ac:dyDescent="0.35"/>
    <row r="1013254" x14ac:dyDescent="0.35"/>
    <row r="1013255" x14ac:dyDescent="0.35"/>
    <row r="1013256" x14ac:dyDescent="0.35"/>
    <row r="1013257" x14ac:dyDescent="0.35"/>
    <row r="1013258" x14ac:dyDescent="0.35"/>
    <row r="1013259" x14ac:dyDescent="0.35"/>
    <row r="1013260" x14ac:dyDescent="0.35"/>
    <row r="1013261" x14ac:dyDescent="0.35"/>
    <row r="1013262" x14ac:dyDescent="0.35"/>
    <row r="1013263" x14ac:dyDescent="0.35"/>
    <row r="1013264" x14ac:dyDescent="0.35"/>
    <row r="1013265" x14ac:dyDescent="0.35"/>
    <row r="1013266" x14ac:dyDescent="0.35"/>
    <row r="1013267" x14ac:dyDescent="0.35"/>
    <row r="1013268" x14ac:dyDescent="0.35"/>
    <row r="1013269" x14ac:dyDescent="0.35"/>
    <row r="1013270" x14ac:dyDescent="0.35"/>
    <row r="1013271" x14ac:dyDescent="0.35"/>
    <row r="1013272" x14ac:dyDescent="0.35"/>
    <row r="1013273" x14ac:dyDescent="0.35"/>
    <row r="1013274" x14ac:dyDescent="0.35"/>
    <row r="1013275" x14ac:dyDescent="0.35"/>
    <row r="1013276" x14ac:dyDescent="0.35"/>
    <row r="1013277" x14ac:dyDescent="0.35"/>
    <row r="1013278" x14ac:dyDescent="0.35"/>
    <row r="1013279" x14ac:dyDescent="0.35"/>
    <row r="1013280" x14ac:dyDescent="0.35"/>
    <row r="1013281" x14ac:dyDescent="0.35"/>
    <row r="1013282" x14ac:dyDescent="0.35"/>
    <row r="1013283" x14ac:dyDescent="0.35"/>
    <row r="1013284" x14ac:dyDescent="0.35"/>
    <row r="1013285" x14ac:dyDescent="0.35"/>
    <row r="1013286" x14ac:dyDescent="0.35"/>
    <row r="1013287" x14ac:dyDescent="0.35"/>
    <row r="1013288" x14ac:dyDescent="0.35"/>
    <row r="1013289" x14ac:dyDescent="0.35"/>
    <row r="1013290" x14ac:dyDescent="0.35"/>
    <row r="1013291" x14ac:dyDescent="0.35"/>
    <row r="1013292" x14ac:dyDescent="0.35"/>
    <row r="1013293" x14ac:dyDescent="0.35"/>
    <row r="1013294" x14ac:dyDescent="0.35"/>
    <row r="1013295" x14ac:dyDescent="0.35"/>
    <row r="1013296" x14ac:dyDescent="0.35"/>
    <row r="1013297" x14ac:dyDescent="0.35"/>
    <row r="1013298" x14ac:dyDescent="0.35"/>
    <row r="1013299" x14ac:dyDescent="0.35"/>
    <row r="1013300" x14ac:dyDescent="0.35"/>
    <row r="1013301" x14ac:dyDescent="0.35"/>
    <row r="1013302" x14ac:dyDescent="0.35"/>
    <row r="1013303" x14ac:dyDescent="0.35"/>
    <row r="1013304" x14ac:dyDescent="0.35"/>
    <row r="1013305" x14ac:dyDescent="0.35"/>
    <row r="1013306" x14ac:dyDescent="0.35"/>
    <row r="1013307" x14ac:dyDescent="0.35"/>
    <row r="1013308" x14ac:dyDescent="0.35"/>
    <row r="1013309" x14ac:dyDescent="0.35"/>
    <row r="1013310" x14ac:dyDescent="0.35"/>
    <row r="1013311" x14ac:dyDescent="0.35"/>
    <row r="1013312" x14ac:dyDescent="0.35"/>
    <row r="1013313" x14ac:dyDescent="0.35"/>
    <row r="1013314" x14ac:dyDescent="0.35"/>
    <row r="1013315" x14ac:dyDescent="0.35"/>
    <row r="1013316" x14ac:dyDescent="0.35"/>
    <row r="1013317" x14ac:dyDescent="0.35"/>
    <row r="1013318" x14ac:dyDescent="0.35"/>
    <row r="1013319" x14ac:dyDescent="0.35"/>
    <row r="1013320" x14ac:dyDescent="0.35"/>
    <row r="1013321" x14ac:dyDescent="0.35"/>
    <row r="1013322" x14ac:dyDescent="0.35"/>
    <row r="1013323" x14ac:dyDescent="0.35"/>
    <row r="1013324" x14ac:dyDescent="0.35"/>
    <row r="1013325" x14ac:dyDescent="0.35"/>
    <row r="1013326" x14ac:dyDescent="0.35"/>
    <row r="1013327" x14ac:dyDescent="0.35"/>
    <row r="1013328" x14ac:dyDescent="0.35"/>
    <row r="1013329" x14ac:dyDescent="0.35"/>
    <row r="1013330" x14ac:dyDescent="0.35"/>
    <row r="1013331" x14ac:dyDescent="0.35"/>
    <row r="1013332" x14ac:dyDescent="0.35"/>
    <row r="1013333" x14ac:dyDescent="0.35"/>
    <row r="1013334" x14ac:dyDescent="0.35"/>
    <row r="1013335" x14ac:dyDescent="0.35"/>
    <row r="1013336" x14ac:dyDescent="0.35"/>
    <row r="1013337" x14ac:dyDescent="0.35"/>
    <row r="1013338" x14ac:dyDescent="0.35"/>
    <row r="1013339" x14ac:dyDescent="0.35"/>
    <row r="1013340" x14ac:dyDescent="0.35"/>
    <row r="1013341" x14ac:dyDescent="0.35"/>
    <row r="1013342" x14ac:dyDescent="0.35"/>
    <row r="1013343" x14ac:dyDescent="0.35"/>
    <row r="1013344" x14ac:dyDescent="0.35"/>
    <row r="1013345" x14ac:dyDescent="0.35"/>
    <row r="1013346" x14ac:dyDescent="0.35"/>
    <row r="1013347" x14ac:dyDescent="0.35"/>
    <row r="1013348" x14ac:dyDescent="0.35"/>
    <row r="1013349" x14ac:dyDescent="0.35"/>
    <row r="1013350" x14ac:dyDescent="0.35"/>
    <row r="1013351" x14ac:dyDescent="0.35"/>
    <row r="1013352" x14ac:dyDescent="0.35"/>
    <row r="1013353" x14ac:dyDescent="0.35"/>
    <row r="1013354" x14ac:dyDescent="0.35"/>
    <row r="1013355" x14ac:dyDescent="0.35"/>
    <row r="1013356" x14ac:dyDescent="0.35"/>
    <row r="1013357" x14ac:dyDescent="0.35"/>
    <row r="1013358" x14ac:dyDescent="0.35"/>
    <row r="1013359" x14ac:dyDescent="0.35"/>
    <row r="1013360" x14ac:dyDescent="0.35"/>
    <row r="1013361" x14ac:dyDescent="0.35"/>
    <row r="1013362" x14ac:dyDescent="0.35"/>
    <row r="1013363" x14ac:dyDescent="0.35"/>
    <row r="1013364" x14ac:dyDescent="0.35"/>
    <row r="1013365" x14ac:dyDescent="0.35"/>
    <row r="1013366" x14ac:dyDescent="0.35"/>
    <row r="1013367" x14ac:dyDescent="0.35"/>
    <row r="1013368" x14ac:dyDescent="0.35"/>
    <row r="1013369" x14ac:dyDescent="0.35"/>
    <row r="1013370" x14ac:dyDescent="0.35"/>
    <row r="1013371" x14ac:dyDescent="0.35"/>
    <row r="1013372" x14ac:dyDescent="0.35"/>
    <row r="1013373" x14ac:dyDescent="0.35"/>
    <row r="1013374" x14ac:dyDescent="0.35"/>
    <row r="1013375" x14ac:dyDescent="0.35"/>
    <row r="1013376" x14ac:dyDescent="0.35"/>
    <row r="1013377" x14ac:dyDescent="0.35"/>
    <row r="1013378" x14ac:dyDescent="0.35"/>
    <row r="1013379" x14ac:dyDescent="0.35"/>
    <row r="1013380" x14ac:dyDescent="0.35"/>
    <row r="1013381" x14ac:dyDescent="0.35"/>
    <row r="1013382" x14ac:dyDescent="0.35"/>
    <row r="1013383" x14ac:dyDescent="0.35"/>
    <row r="1013384" x14ac:dyDescent="0.35"/>
    <row r="1013385" x14ac:dyDescent="0.35"/>
    <row r="1013386" x14ac:dyDescent="0.35"/>
    <row r="1013387" x14ac:dyDescent="0.35"/>
    <row r="1013388" x14ac:dyDescent="0.35"/>
    <row r="1013389" x14ac:dyDescent="0.35"/>
    <row r="1013390" x14ac:dyDescent="0.35"/>
    <row r="1013391" x14ac:dyDescent="0.35"/>
    <row r="1013392" x14ac:dyDescent="0.35"/>
    <row r="1013393" x14ac:dyDescent="0.35"/>
    <row r="1013394" x14ac:dyDescent="0.35"/>
    <row r="1013395" x14ac:dyDescent="0.35"/>
    <row r="1013396" x14ac:dyDescent="0.35"/>
    <row r="1013397" x14ac:dyDescent="0.35"/>
    <row r="1013398" x14ac:dyDescent="0.35"/>
    <row r="1013399" x14ac:dyDescent="0.35"/>
    <row r="1013400" x14ac:dyDescent="0.35"/>
    <row r="1013401" x14ac:dyDescent="0.35"/>
    <row r="1013402" x14ac:dyDescent="0.35"/>
    <row r="1013403" x14ac:dyDescent="0.35"/>
    <row r="1013404" x14ac:dyDescent="0.35"/>
    <row r="1013405" x14ac:dyDescent="0.35"/>
    <row r="1013406" x14ac:dyDescent="0.35"/>
    <row r="1013407" x14ac:dyDescent="0.35"/>
    <row r="1013408" x14ac:dyDescent="0.35"/>
    <row r="1013409" x14ac:dyDescent="0.35"/>
    <row r="1013410" x14ac:dyDescent="0.35"/>
    <row r="1013411" x14ac:dyDescent="0.35"/>
    <row r="1013412" x14ac:dyDescent="0.35"/>
    <row r="1013413" x14ac:dyDescent="0.35"/>
    <row r="1013414" x14ac:dyDescent="0.35"/>
    <row r="1013415" x14ac:dyDescent="0.35"/>
    <row r="1013416" x14ac:dyDescent="0.35"/>
    <row r="1013417" x14ac:dyDescent="0.35"/>
    <row r="1013418" x14ac:dyDescent="0.35"/>
    <row r="1013419" x14ac:dyDescent="0.35"/>
    <row r="1013420" x14ac:dyDescent="0.35"/>
    <row r="1013421" x14ac:dyDescent="0.35"/>
    <row r="1013422" x14ac:dyDescent="0.35"/>
    <row r="1013423" x14ac:dyDescent="0.35"/>
    <row r="1013424" x14ac:dyDescent="0.35"/>
    <row r="1013425" x14ac:dyDescent="0.35"/>
    <row r="1013426" x14ac:dyDescent="0.35"/>
    <row r="1013427" x14ac:dyDescent="0.35"/>
    <row r="1013428" x14ac:dyDescent="0.35"/>
    <row r="1013429" x14ac:dyDescent="0.35"/>
    <row r="1013430" x14ac:dyDescent="0.35"/>
    <row r="1013431" x14ac:dyDescent="0.35"/>
    <row r="1013432" x14ac:dyDescent="0.35"/>
    <row r="1013433" x14ac:dyDescent="0.35"/>
    <row r="1013434" x14ac:dyDescent="0.35"/>
    <row r="1013435" x14ac:dyDescent="0.35"/>
    <row r="1013436" x14ac:dyDescent="0.35"/>
    <row r="1013437" x14ac:dyDescent="0.35"/>
    <row r="1013438" x14ac:dyDescent="0.35"/>
    <row r="1013439" x14ac:dyDescent="0.35"/>
    <row r="1013440" x14ac:dyDescent="0.35"/>
    <row r="1013441" x14ac:dyDescent="0.35"/>
    <row r="1013442" x14ac:dyDescent="0.35"/>
    <row r="1013443" x14ac:dyDescent="0.35"/>
    <row r="1013444" x14ac:dyDescent="0.35"/>
    <row r="1013445" x14ac:dyDescent="0.35"/>
    <row r="1013446" x14ac:dyDescent="0.35"/>
    <row r="1013447" x14ac:dyDescent="0.35"/>
    <row r="1013448" x14ac:dyDescent="0.35"/>
    <row r="1013449" x14ac:dyDescent="0.35"/>
    <row r="1013450" x14ac:dyDescent="0.35"/>
    <row r="1013451" x14ac:dyDescent="0.35"/>
    <row r="1013452" x14ac:dyDescent="0.35"/>
    <row r="1013453" x14ac:dyDescent="0.35"/>
    <row r="1013454" x14ac:dyDescent="0.35"/>
    <row r="1013455" x14ac:dyDescent="0.35"/>
    <row r="1013456" x14ac:dyDescent="0.35"/>
    <row r="1013457" x14ac:dyDescent="0.35"/>
    <row r="1013458" x14ac:dyDescent="0.35"/>
    <row r="1013459" x14ac:dyDescent="0.35"/>
    <row r="1013460" x14ac:dyDescent="0.35"/>
    <row r="1013461" x14ac:dyDescent="0.35"/>
    <row r="1013462" x14ac:dyDescent="0.35"/>
    <row r="1013463" x14ac:dyDescent="0.35"/>
    <row r="1013464" x14ac:dyDescent="0.35"/>
    <row r="1013465" x14ac:dyDescent="0.35"/>
    <row r="1013466" x14ac:dyDescent="0.35"/>
    <row r="1013467" x14ac:dyDescent="0.35"/>
    <row r="1013468" x14ac:dyDescent="0.35"/>
    <row r="1013469" x14ac:dyDescent="0.35"/>
    <row r="1013470" x14ac:dyDescent="0.35"/>
    <row r="1013471" x14ac:dyDescent="0.35"/>
    <row r="1013472" x14ac:dyDescent="0.35"/>
    <row r="1013473" x14ac:dyDescent="0.35"/>
    <row r="1013474" x14ac:dyDescent="0.35"/>
    <row r="1013475" x14ac:dyDescent="0.35"/>
    <row r="1013476" x14ac:dyDescent="0.35"/>
    <row r="1013477" x14ac:dyDescent="0.35"/>
    <row r="1013478" x14ac:dyDescent="0.35"/>
    <row r="1013479" x14ac:dyDescent="0.35"/>
    <row r="1013480" x14ac:dyDescent="0.35"/>
    <row r="1013481" x14ac:dyDescent="0.35"/>
    <row r="1013482" x14ac:dyDescent="0.35"/>
    <row r="1013483" x14ac:dyDescent="0.35"/>
    <row r="1013484" x14ac:dyDescent="0.35"/>
    <row r="1013485" x14ac:dyDescent="0.35"/>
    <row r="1013486" x14ac:dyDescent="0.35"/>
    <row r="1013487" x14ac:dyDescent="0.35"/>
    <row r="1013488" x14ac:dyDescent="0.35"/>
    <row r="1013489" x14ac:dyDescent="0.35"/>
    <row r="1013490" x14ac:dyDescent="0.35"/>
    <row r="1013491" x14ac:dyDescent="0.35"/>
    <row r="1013492" x14ac:dyDescent="0.35"/>
    <row r="1013493" x14ac:dyDescent="0.35"/>
    <row r="1013494" x14ac:dyDescent="0.35"/>
    <row r="1013495" x14ac:dyDescent="0.35"/>
    <row r="1013496" x14ac:dyDescent="0.35"/>
    <row r="1013497" x14ac:dyDescent="0.35"/>
    <row r="1013498" x14ac:dyDescent="0.35"/>
    <row r="1013499" x14ac:dyDescent="0.35"/>
    <row r="1013500" x14ac:dyDescent="0.35"/>
    <row r="1013501" x14ac:dyDescent="0.35"/>
    <row r="1013502" x14ac:dyDescent="0.35"/>
    <row r="1013503" x14ac:dyDescent="0.35"/>
    <row r="1013504" x14ac:dyDescent="0.35"/>
    <row r="1013505" x14ac:dyDescent="0.35"/>
    <row r="1013506" x14ac:dyDescent="0.35"/>
    <row r="1013507" x14ac:dyDescent="0.35"/>
    <row r="1013508" x14ac:dyDescent="0.35"/>
    <row r="1013509" x14ac:dyDescent="0.35"/>
    <row r="1013510" x14ac:dyDescent="0.35"/>
    <row r="1013511" x14ac:dyDescent="0.35"/>
    <row r="1013512" x14ac:dyDescent="0.35"/>
    <row r="1013513" x14ac:dyDescent="0.35"/>
    <row r="1013514" x14ac:dyDescent="0.35"/>
    <row r="1013515" x14ac:dyDescent="0.35"/>
    <row r="1013516" x14ac:dyDescent="0.35"/>
    <row r="1013517" x14ac:dyDescent="0.35"/>
    <row r="1013518" x14ac:dyDescent="0.35"/>
    <row r="1013519" x14ac:dyDescent="0.35"/>
    <row r="1013520" x14ac:dyDescent="0.35"/>
    <row r="1013521" x14ac:dyDescent="0.35"/>
    <row r="1013522" x14ac:dyDescent="0.35"/>
    <row r="1013523" x14ac:dyDescent="0.35"/>
    <row r="1013524" x14ac:dyDescent="0.35"/>
    <row r="1013525" x14ac:dyDescent="0.35"/>
    <row r="1013526" x14ac:dyDescent="0.35"/>
    <row r="1013527" x14ac:dyDescent="0.35"/>
    <row r="1013528" x14ac:dyDescent="0.35"/>
    <row r="1013529" x14ac:dyDescent="0.35"/>
    <row r="1013530" x14ac:dyDescent="0.35"/>
    <row r="1013531" x14ac:dyDescent="0.35"/>
    <row r="1013532" x14ac:dyDescent="0.35"/>
    <row r="1013533" x14ac:dyDescent="0.35"/>
    <row r="1013534" x14ac:dyDescent="0.35"/>
    <row r="1013535" x14ac:dyDescent="0.35"/>
    <row r="1013536" x14ac:dyDescent="0.35"/>
    <row r="1013537" x14ac:dyDescent="0.35"/>
    <row r="1013538" x14ac:dyDescent="0.35"/>
    <row r="1013539" x14ac:dyDescent="0.35"/>
    <row r="1013540" x14ac:dyDescent="0.35"/>
    <row r="1013541" x14ac:dyDescent="0.35"/>
    <row r="1013542" x14ac:dyDescent="0.35"/>
    <row r="1013543" x14ac:dyDescent="0.35"/>
    <row r="1013544" x14ac:dyDescent="0.35"/>
    <row r="1013545" x14ac:dyDescent="0.35"/>
    <row r="1013546" x14ac:dyDescent="0.35"/>
    <row r="1013547" x14ac:dyDescent="0.35"/>
    <row r="1013548" x14ac:dyDescent="0.35"/>
    <row r="1013549" x14ac:dyDescent="0.35"/>
    <row r="1013550" x14ac:dyDescent="0.35"/>
    <row r="1013551" x14ac:dyDescent="0.35"/>
    <row r="1013552" x14ac:dyDescent="0.35"/>
    <row r="1013553" x14ac:dyDescent="0.35"/>
    <row r="1013554" x14ac:dyDescent="0.35"/>
    <row r="1013555" x14ac:dyDescent="0.35"/>
    <row r="1013556" x14ac:dyDescent="0.35"/>
    <row r="1013557" x14ac:dyDescent="0.35"/>
    <row r="1013558" x14ac:dyDescent="0.35"/>
    <row r="1013559" x14ac:dyDescent="0.35"/>
    <row r="1013560" x14ac:dyDescent="0.35"/>
    <row r="1013561" x14ac:dyDescent="0.35"/>
    <row r="1013562" x14ac:dyDescent="0.35"/>
    <row r="1013563" x14ac:dyDescent="0.35"/>
    <row r="1013564" x14ac:dyDescent="0.35"/>
    <row r="1013565" x14ac:dyDescent="0.35"/>
    <row r="1013566" x14ac:dyDescent="0.35"/>
    <row r="1013567" x14ac:dyDescent="0.35"/>
    <row r="1013568" x14ac:dyDescent="0.35"/>
    <row r="1013569" x14ac:dyDescent="0.35"/>
    <row r="1013570" x14ac:dyDescent="0.35"/>
    <row r="1013571" x14ac:dyDescent="0.35"/>
    <row r="1013572" x14ac:dyDescent="0.35"/>
    <row r="1013573" x14ac:dyDescent="0.35"/>
    <row r="1013574" x14ac:dyDescent="0.35"/>
    <row r="1013575" x14ac:dyDescent="0.35"/>
    <row r="1013576" x14ac:dyDescent="0.35"/>
    <row r="1013577" x14ac:dyDescent="0.35"/>
    <row r="1013578" x14ac:dyDescent="0.35"/>
    <row r="1013579" x14ac:dyDescent="0.35"/>
    <row r="1013580" x14ac:dyDescent="0.35"/>
    <row r="1013581" x14ac:dyDescent="0.35"/>
    <row r="1013582" x14ac:dyDescent="0.35"/>
    <row r="1013583" x14ac:dyDescent="0.35"/>
    <row r="1013584" x14ac:dyDescent="0.35"/>
    <row r="1013585" x14ac:dyDescent="0.35"/>
    <row r="1013586" x14ac:dyDescent="0.35"/>
    <row r="1013587" x14ac:dyDescent="0.35"/>
    <row r="1013588" x14ac:dyDescent="0.35"/>
    <row r="1013589" x14ac:dyDescent="0.35"/>
    <row r="1013590" x14ac:dyDescent="0.35"/>
    <row r="1013591" x14ac:dyDescent="0.35"/>
    <row r="1013592" x14ac:dyDescent="0.35"/>
    <row r="1013593" x14ac:dyDescent="0.35"/>
    <row r="1013594" x14ac:dyDescent="0.35"/>
    <row r="1013595" x14ac:dyDescent="0.35"/>
    <row r="1013596" x14ac:dyDescent="0.35"/>
    <row r="1013597" x14ac:dyDescent="0.35"/>
    <row r="1013598" x14ac:dyDescent="0.35"/>
    <row r="1013599" x14ac:dyDescent="0.35"/>
    <row r="1013600" x14ac:dyDescent="0.35"/>
    <row r="1013601" x14ac:dyDescent="0.35"/>
    <row r="1013602" x14ac:dyDescent="0.35"/>
    <row r="1013603" x14ac:dyDescent="0.35"/>
    <row r="1013604" x14ac:dyDescent="0.35"/>
    <row r="1013605" x14ac:dyDescent="0.35"/>
    <row r="1013606" x14ac:dyDescent="0.35"/>
    <row r="1013607" x14ac:dyDescent="0.35"/>
    <row r="1013608" x14ac:dyDescent="0.35"/>
    <row r="1013609" x14ac:dyDescent="0.35"/>
    <row r="1013610" x14ac:dyDescent="0.35"/>
    <row r="1013611" x14ac:dyDescent="0.35"/>
    <row r="1013612" x14ac:dyDescent="0.35"/>
    <row r="1013613" x14ac:dyDescent="0.35"/>
    <row r="1013614" x14ac:dyDescent="0.35"/>
    <row r="1013615" x14ac:dyDescent="0.35"/>
    <row r="1013616" x14ac:dyDescent="0.35"/>
    <row r="1013617" x14ac:dyDescent="0.35"/>
    <row r="1013618" x14ac:dyDescent="0.35"/>
    <row r="1013619" x14ac:dyDescent="0.35"/>
    <row r="1013620" x14ac:dyDescent="0.35"/>
    <row r="1013621" x14ac:dyDescent="0.35"/>
    <row r="1013622" x14ac:dyDescent="0.35"/>
    <row r="1013623" x14ac:dyDescent="0.35"/>
    <row r="1013624" x14ac:dyDescent="0.35"/>
    <row r="1013625" x14ac:dyDescent="0.35"/>
    <row r="1013626" x14ac:dyDescent="0.35"/>
    <row r="1013627" x14ac:dyDescent="0.35"/>
    <row r="1013628" x14ac:dyDescent="0.35"/>
    <row r="1013629" x14ac:dyDescent="0.35"/>
    <row r="1013630" x14ac:dyDescent="0.35"/>
    <row r="1013631" x14ac:dyDescent="0.35"/>
    <row r="1013632" x14ac:dyDescent="0.35"/>
    <row r="1013633" x14ac:dyDescent="0.35"/>
    <row r="1013634" x14ac:dyDescent="0.35"/>
    <row r="1013635" x14ac:dyDescent="0.35"/>
    <row r="1013636" x14ac:dyDescent="0.35"/>
    <row r="1013637" x14ac:dyDescent="0.35"/>
    <row r="1013638" x14ac:dyDescent="0.35"/>
    <row r="1013639" x14ac:dyDescent="0.35"/>
    <row r="1013640" x14ac:dyDescent="0.35"/>
    <row r="1013641" x14ac:dyDescent="0.35"/>
    <row r="1013642" x14ac:dyDescent="0.35"/>
    <row r="1013643" x14ac:dyDescent="0.35"/>
    <row r="1013644" x14ac:dyDescent="0.35"/>
    <row r="1013645" x14ac:dyDescent="0.35"/>
    <row r="1013646" x14ac:dyDescent="0.35"/>
    <row r="1013647" x14ac:dyDescent="0.35"/>
    <row r="1013648" x14ac:dyDescent="0.35"/>
    <row r="1013649" x14ac:dyDescent="0.35"/>
    <row r="1013650" x14ac:dyDescent="0.35"/>
    <row r="1013651" x14ac:dyDescent="0.35"/>
    <row r="1013652" x14ac:dyDescent="0.35"/>
    <row r="1013653" x14ac:dyDescent="0.35"/>
    <row r="1013654" x14ac:dyDescent="0.35"/>
    <row r="1013655" x14ac:dyDescent="0.35"/>
    <row r="1013656" x14ac:dyDescent="0.35"/>
    <row r="1013657" x14ac:dyDescent="0.35"/>
    <row r="1013658" x14ac:dyDescent="0.35"/>
    <row r="1013659" x14ac:dyDescent="0.35"/>
    <row r="1013660" x14ac:dyDescent="0.35"/>
    <row r="1013661" x14ac:dyDescent="0.35"/>
    <row r="1013662" x14ac:dyDescent="0.35"/>
    <row r="1013663" x14ac:dyDescent="0.35"/>
    <row r="1013664" x14ac:dyDescent="0.35"/>
    <row r="1013665" x14ac:dyDescent="0.35"/>
    <row r="1013666" x14ac:dyDescent="0.35"/>
    <row r="1013667" x14ac:dyDescent="0.35"/>
    <row r="1013668" x14ac:dyDescent="0.35"/>
    <row r="1013669" x14ac:dyDescent="0.35"/>
    <row r="1013670" x14ac:dyDescent="0.35"/>
    <row r="1013671" x14ac:dyDescent="0.35"/>
    <row r="1013672" x14ac:dyDescent="0.35"/>
    <row r="1013673" x14ac:dyDescent="0.35"/>
    <row r="1013674" x14ac:dyDescent="0.35"/>
    <row r="1013675" x14ac:dyDescent="0.35"/>
    <row r="1013676" x14ac:dyDescent="0.35"/>
    <row r="1013677" x14ac:dyDescent="0.35"/>
    <row r="1013678" x14ac:dyDescent="0.35"/>
    <row r="1013679" x14ac:dyDescent="0.35"/>
    <row r="1013680" x14ac:dyDescent="0.35"/>
    <row r="1013681" x14ac:dyDescent="0.35"/>
    <row r="1013682" x14ac:dyDescent="0.35"/>
    <row r="1013683" x14ac:dyDescent="0.35"/>
    <row r="1013684" x14ac:dyDescent="0.35"/>
    <row r="1013685" x14ac:dyDescent="0.35"/>
    <row r="1013686" x14ac:dyDescent="0.35"/>
    <row r="1013687" x14ac:dyDescent="0.35"/>
    <row r="1013688" x14ac:dyDescent="0.35"/>
    <row r="1013689" x14ac:dyDescent="0.35"/>
    <row r="1013690" x14ac:dyDescent="0.35"/>
    <row r="1013691" x14ac:dyDescent="0.35"/>
    <row r="1013692" x14ac:dyDescent="0.35"/>
    <row r="1013693" x14ac:dyDescent="0.35"/>
    <row r="1013694" x14ac:dyDescent="0.35"/>
    <row r="1013695" x14ac:dyDescent="0.35"/>
    <row r="1013696" x14ac:dyDescent="0.35"/>
    <row r="1013697" x14ac:dyDescent="0.35"/>
    <row r="1013698" x14ac:dyDescent="0.35"/>
    <row r="1013699" x14ac:dyDescent="0.35"/>
    <row r="1013700" x14ac:dyDescent="0.35"/>
    <row r="1013701" x14ac:dyDescent="0.35"/>
    <row r="1013702" x14ac:dyDescent="0.35"/>
    <row r="1013703" x14ac:dyDescent="0.35"/>
    <row r="1013704" x14ac:dyDescent="0.35"/>
    <row r="1013705" x14ac:dyDescent="0.35"/>
    <row r="1013706" x14ac:dyDescent="0.35"/>
    <row r="1013707" x14ac:dyDescent="0.35"/>
    <row r="1013708" x14ac:dyDescent="0.35"/>
    <row r="1013709" x14ac:dyDescent="0.35"/>
    <row r="1013710" x14ac:dyDescent="0.35"/>
    <row r="1013711" x14ac:dyDescent="0.35"/>
    <row r="1013712" x14ac:dyDescent="0.35"/>
    <row r="1013713" x14ac:dyDescent="0.35"/>
    <row r="1013714" x14ac:dyDescent="0.35"/>
    <row r="1013715" x14ac:dyDescent="0.35"/>
    <row r="1013716" x14ac:dyDescent="0.35"/>
    <row r="1013717" x14ac:dyDescent="0.35"/>
    <row r="1013718" x14ac:dyDescent="0.35"/>
    <row r="1013719" x14ac:dyDescent="0.35"/>
    <row r="1013720" x14ac:dyDescent="0.35"/>
    <row r="1013721" x14ac:dyDescent="0.35"/>
    <row r="1013722" x14ac:dyDescent="0.35"/>
    <row r="1013723" x14ac:dyDescent="0.35"/>
    <row r="1013724" x14ac:dyDescent="0.35"/>
    <row r="1013725" x14ac:dyDescent="0.35"/>
    <row r="1013726" x14ac:dyDescent="0.35"/>
    <row r="1013727" x14ac:dyDescent="0.35"/>
    <row r="1013728" x14ac:dyDescent="0.35"/>
    <row r="1013729" x14ac:dyDescent="0.35"/>
    <row r="1013730" x14ac:dyDescent="0.35"/>
    <row r="1013731" x14ac:dyDescent="0.35"/>
    <row r="1013732" x14ac:dyDescent="0.35"/>
    <row r="1013733" x14ac:dyDescent="0.35"/>
    <row r="1013734" x14ac:dyDescent="0.35"/>
    <row r="1013735" x14ac:dyDescent="0.35"/>
    <row r="1013736" x14ac:dyDescent="0.35"/>
    <row r="1013737" x14ac:dyDescent="0.35"/>
    <row r="1013738" x14ac:dyDescent="0.35"/>
    <row r="1013739" x14ac:dyDescent="0.35"/>
    <row r="1013740" x14ac:dyDescent="0.35"/>
    <row r="1013741" x14ac:dyDescent="0.35"/>
    <row r="1013742" x14ac:dyDescent="0.35"/>
    <row r="1013743" x14ac:dyDescent="0.35"/>
    <row r="1013744" x14ac:dyDescent="0.35"/>
    <row r="1013745" x14ac:dyDescent="0.35"/>
    <row r="1013746" x14ac:dyDescent="0.35"/>
    <row r="1013747" x14ac:dyDescent="0.35"/>
    <row r="1013748" x14ac:dyDescent="0.35"/>
    <row r="1013749" x14ac:dyDescent="0.35"/>
    <row r="1013750" x14ac:dyDescent="0.35"/>
    <row r="1013751" x14ac:dyDescent="0.35"/>
    <row r="1013752" x14ac:dyDescent="0.35"/>
    <row r="1013753" x14ac:dyDescent="0.35"/>
    <row r="1013754" x14ac:dyDescent="0.35"/>
    <row r="1013755" x14ac:dyDescent="0.35"/>
    <row r="1013756" x14ac:dyDescent="0.35"/>
    <row r="1013757" x14ac:dyDescent="0.35"/>
    <row r="1013758" x14ac:dyDescent="0.35"/>
    <row r="1013759" x14ac:dyDescent="0.35"/>
    <row r="1013760" x14ac:dyDescent="0.35"/>
    <row r="1013761" x14ac:dyDescent="0.35"/>
    <row r="1013762" x14ac:dyDescent="0.35"/>
    <row r="1013763" x14ac:dyDescent="0.35"/>
    <row r="1013764" x14ac:dyDescent="0.35"/>
    <row r="1013765" x14ac:dyDescent="0.35"/>
    <row r="1013766" x14ac:dyDescent="0.35"/>
    <row r="1013767" x14ac:dyDescent="0.35"/>
    <row r="1013768" x14ac:dyDescent="0.35"/>
    <row r="1013769" x14ac:dyDescent="0.35"/>
    <row r="1013770" x14ac:dyDescent="0.35"/>
    <row r="1013771" x14ac:dyDescent="0.35"/>
    <row r="1013772" x14ac:dyDescent="0.35"/>
    <row r="1013773" x14ac:dyDescent="0.35"/>
    <row r="1013774" x14ac:dyDescent="0.35"/>
    <row r="1013775" x14ac:dyDescent="0.35"/>
    <row r="1013776" x14ac:dyDescent="0.35"/>
    <row r="1013777" x14ac:dyDescent="0.35"/>
    <row r="1013778" x14ac:dyDescent="0.35"/>
    <row r="1013779" x14ac:dyDescent="0.35"/>
    <row r="1013780" x14ac:dyDescent="0.35"/>
    <row r="1013781" x14ac:dyDescent="0.35"/>
    <row r="1013782" x14ac:dyDescent="0.35"/>
    <row r="1013783" x14ac:dyDescent="0.35"/>
    <row r="1013784" x14ac:dyDescent="0.35"/>
    <row r="1013785" x14ac:dyDescent="0.35"/>
    <row r="1013786" x14ac:dyDescent="0.35"/>
    <row r="1013787" x14ac:dyDescent="0.35"/>
    <row r="1013788" x14ac:dyDescent="0.35"/>
    <row r="1013789" x14ac:dyDescent="0.35"/>
    <row r="1013790" x14ac:dyDescent="0.35"/>
    <row r="1013791" x14ac:dyDescent="0.35"/>
    <row r="1013792" x14ac:dyDescent="0.35"/>
    <row r="1013793" x14ac:dyDescent="0.35"/>
    <row r="1013794" x14ac:dyDescent="0.35"/>
    <row r="1013795" x14ac:dyDescent="0.35"/>
    <row r="1013796" x14ac:dyDescent="0.35"/>
    <row r="1013797" x14ac:dyDescent="0.35"/>
    <row r="1013798" x14ac:dyDescent="0.35"/>
    <row r="1013799" x14ac:dyDescent="0.35"/>
    <row r="1013800" x14ac:dyDescent="0.35"/>
    <row r="1013801" x14ac:dyDescent="0.35"/>
    <row r="1013802" x14ac:dyDescent="0.35"/>
    <row r="1013803" x14ac:dyDescent="0.35"/>
    <row r="1013804" x14ac:dyDescent="0.35"/>
    <row r="1013805" x14ac:dyDescent="0.35"/>
    <row r="1013806" x14ac:dyDescent="0.35"/>
    <row r="1013807" x14ac:dyDescent="0.35"/>
    <row r="1013808" x14ac:dyDescent="0.35"/>
    <row r="1013809" x14ac:dyDescent="0.35"/>
    <row r="1013810" x14ac:dyDescent="0.35"/>
    <row r="1013811" x14ac:dyDescent="0.35"/>
    <row r="1013812" x14ac:dyDescent="0.35"/>
    <row r="1013813" x14ac:dyDescent="0.35"/>
    <row r="1013814" x14ac:dyDescent="0.35"/>
    <row r="1013815" x14ac:dyDescent="0.35"/>
    <row r="1013816" x14ac:dyDescent="0.35"/>
    <row r="1013817" x14ac:dyDescent="0.35"/>
    <row r="1013818" x14ac:dyDescent="0.35"/>
    <row r="1013819" x14ac:dyDescent="0.35"/>
    <row r="1013820" x14ac:dyDescent="0.35"/>
    <row r="1013821" x14ac:dyDescent="0.35"/>
    <row r="1013822" x14ac:dyDescent="0.35"/>
    <row r="1013823" x14ac:dyDescent="0.35"/>
    <row r="1013824" x14ac:dyDescent="0.35"/>
    <row r="1013825" x14ac:dyDescent="0.35"/>
    <row r="1013826" x14ac:dyDescent="0.35"/>
    <row r="1013827" x14ac:dyDescent="0.35"/>
    <row r="1013828" x14ac:dyDescent="0.35"/>
    <row r="1013829" x14ac:dyDescent="0.35"/>
    <row r="1013830" x14ac:dyDescent="0.35"/>
    <row r="1013831" x14ac:dyDescent="0.35"/>
    <row r="1013832" x14ac:dyDescent="0.35"/>
    <row r="1013833" x14ac:dyDescent="0.35"/>
    <row r="1013834" x14ac:dyDescent="0.35"/>
    <row r="1013835" x14ac:dyDescent="0.35"/>
    <row r="1013836" x14ac:dyDescent="0.35"/>
    <row r="1013837" x14ac:dyDescent="0.35"/>
    <row r="1013838" x14ac:dyDescent="0.35"/>
    <row r="1013839" x14ac:dyDescent="0.35"/>
    <row r="1013840" x14ac:dyDescent="0.35"/>
    <row r="1013841" x14ac:dyDescent="0.35"/>
    <row r="1013842" x14ac:dyDescent="0.35"/>
    <row r="1013843" x14ac:dyDescent="0.35"/>
    <row r="1013844" x14ac:dyDescent="0.35"/>
    <row r="1013845" x14ac:dyDescent="0.35"/>
    <row r="1013846" x14ac:dyDescent="0.35"/>
    <row r="1013847" x14ac:dyDescent="0.35"/>
    <row r="1013848" x14ac:dyDescent="0.35"/>
    <row r="1013849" x14ac:dyDescent="0.35"/>
    <row r="1013850" x14ac:dyDescent="0.35"/>
    <row r="1013851" x14ac:dyDescent="0.35"/>
    <row r="1013852" x14ac:dyDescent="0.35"/>
    <row r="1013853" x14ac:dyDescent="0.35"/>
    <row r="1013854" x14ac:dyDescent="0.35"/>
    <row r="1013855" x14ac:dyDescent="0.35"/>
    <row r="1013856" x14ac:dyDescent="0.35"/>
    <row r="1013857" x14ac:dyDescent="0.35"/>
    <row r="1013858" x14ac:dyDescent="0.35"/>
    <row r="1013859" x14ac:dyDescent="0.35"/>
    <row r="1013860" x14ac:dyDescent="0.35"/>
    <row r="1013861" x14ac:dyDescent="0.35"/>
    <row r="1013862" x14ac:dyDescent="0.35"/>
    <row r="1013863" x14ac:dyDescent="0.35"/>
    <row r="1013864" x14ac:dyDescent="0.35"/>
    <row r="1013865" x14ac:dyDescent="0.35"/>
    <row r="1013866" x14ac:dyDescent="0.35"/>
    <row r="1013867" x14ac:dyDescent="0.35"/>
    <row r="1013868" x14ac:dyDescent="0.35"/>
    <row r="1013869" x14ac:dyDescent="0.35"/>
    <row r="1013870" x14ac:dyDescent="0.35"/>
    <row r="1013871" x14ac:dyDescent="0.35"/>
    <row r="1013872" x14ac:dyDescent="0.35"/>
    <row r="1013873" x14ac:dyDescent="0.35"/>
    <row r="1013874" x14ac:dyDescent="0.35"/>
    <row r="1013875" x14ac:dyDescent="0.35"/>
    <row r="1013876" x14ac:dyDescent="0.35"/>
    <row r="1013877" x14ac:dyDescent="0.35"/>
    <row r="1013878" x14ac:dyDescent="0.35"/>
    <row r="1013879" x14ac:dyDescent="0.35"/>
    <row r="1013880" x14ac:dyDescent="0.35"/>
    <row r="1013881" x14ac:dyDescent="0.35"/>
    <row r="1013882" x14ac:dyDescent="0.35"/>
    <row r="1013883" x14ac:dyDescent="0.35"/>
    <row r="1013884" x14ac:dyDescent="0.35"/>
    <row r="1013885" x14ac:dyDescent="0.35"/>
    <row r="1013886" x14ac:dyDescent="0.35"/>
    <row r="1013887" x14ac:dyDescent="0.35"/>
    <row r="1013888" x14ac:dyDescent="0.35"/>
    <row r="1013889" x14ac:dyDescent="0.35"/>
    <row r="1013890" x14ac:dyDescent="0.35"/>
    <row r="1013891" x14ac:dyDescent="0.35"/>
    <row r="1013892" x14ac:dyDescent="0.35"/>
    <row r="1013893" x14ac:dyDescent="0.35"/>
    <row r="1013894" x14ac:dyDescent="0.35"/>
    <row r="1013895" x14ac:dyDescent="0.35"/>
    <row r="1013896" x14ac:dyDescent="0.35"/>
    <row r="1013897" x14ac:dyDescent="0.35"/>
    <row r="1013898" x14ac:dyDescent="0.35"/>
    <row r="1013899" x14ac:dyDescent="0.35"/>
    <row r="1013900" x14ac:dyDescent="0.35"/>
    <row r="1013901" x14ac:dyDescent="0.35"/>
    <row r="1013902" x14ac:dyDescent="0.35"/>
    <row r="1013903" x14ac:dyDescent="0.35"/>
    <row r="1013904" x14ac:dyDescent="0.35"/>
    <row r="1013905" x14ac:dyDescent="0.35"/>
    <row r="1013906" x14ac:dyDescent="0.35"/>
    <row r="1013907" x14ac:dyDescent="0.35"/>
    <row r="1013908" x14ac:dyDescent="0.35"/>
    <row r="1013909" x14ac:dyDescent="0.35"/>
    <row r="1013910" x14ac:dyDescent="0.35"/>
    <row r="1013911" x14ac:dyDescent="0.35"/>
    <row r="1013912" x14ac:dyDescent="0.35"/>
    <row r="1013913" x14ac:dyDescent="0.35"/>
    <row r="1013914" x14ac:dyDescent="0.35"/>
    <row r="1013915" x14ac:dyDescent="0.35"/>
    <row r="1013916" x14ac:dyDescent="0.35"/>
    <row r="1013917" x14ac:dyDescent="0.35"/>
    <row r="1013918" x14ac:dyDescent="0.35"/>
    <row r="1013919" x14ac:dyDescent="0.35"/>
    <row r="1013920" x14ac:dyDescent="0.35"/>
    <row r="1013921" x14ac:dyDescent="0.35"/>
    <row r="1013922" x14ac:dyDescent="0.35"/>
    <row r="1013923" x14ac:dyDescent="0.35"/>
    <row r="1013924" x14ac:dyDescent="0.35"/>
    <row r="1013925" x14ac:dyDescent="0.35"/>
    <row r="1013926" x14ac:dyDescent="0.35"/>
    <row r="1013927" x14ac:dyDescent="0.35"/>
    <row r="1013928" x14ac:dyDescent="0.35"/>
    <row r="1013929" x14ac:dyDescent="0.35"/>
    <row r="1013930" x14ac:dyDescent="0.35"/>
    <row r="1013931" x14ac:dyDescent="0.35"/>
    <row r="1013932" x14ac:dyDescent="0.35"/>
    <row r="1013933" x14ac:dyDescent="0.35"/>
    <row r="1013934" x14ac:dyDescent="0.35"/>
    <row r="1013935" x14ac:dyDescent="0.35"/>
    <row r="1013936" x14ac:dyDescent="0.35"/>
    <row r="1013937" x14ac:dyDescent="0.35"/>
    <row r="1013938" x14ac:dyDescent="0.35"/>
    <row r="1013939" x14ac:dyDescent="0.35"/>
    <row r="1013940" x14ac:dyDescent="0.35"/>
    <row r="1013941" x14ac:dyDescent="0.35"/>
    <row r="1013942" x14ac:dyDescent="0.35"/>
    <row r="1013943" x14ac:dyDescent="0.35"/>
    <row r="1013944" x14ac:dyDescent="0.35"/>
    <row r="1013945" x14ac:dyDescent="0.35"/>
    <row r="1013946" x14ac:dyDescent="0.35"/>
    <row r="1013947" x14ac:dyDescent="0.35"/>
    <row r="1013948" x14ac:dyDescent="0.35"/>
    <row r="1013949" x14ac:dyDescent="0.35"/>
    <row r="1013950" x14ac:dyDescent="0.35"/>
    <row r="1013951" x14ac:dyDescent="0.35"/>
    <row r="1013952" x14ac:dyDescent="0.35"/>
    <row r="1013953" x14ac:dyDescent="0.35"/>
    <row r="1013954" x14ac:dyDescent="0.35"/>
    <row r="1013955" x14ac:dyDescent="0.35"/>
    <row r="1013956" x14ac:dyDescent="0.35"/>
    <row r="1013957" x14ac:dyDescent="0.35"/>
    <row r="1013958" x14ac:dyDescent="0.35"/>
    <row r="1013959" x14ac:dyDescent="0.35"/>
    <row r="1013960" x14ac:dyDescent="0.35"/>
    <row r="1013961" x14ac:dyDescent="0.35"/>
    <row r="1013962" x14ac:dyDescent="0.35"/>
    <row r="1013963" x14ac:dyDescent="0.35"/>
    <row r="1013964" x14ac:dyDescent="0.35"/>
    <row r="1013965" x14ac:dyDescent="0.35"/>
    <row r="1013966" x14ac:dyDescent="0.35"/>
    <row r="1013967" x14ac:dyDescent="0.35"/>
    <row r="1013968" x14ac:dyDescent="0.35"/>
    <row r="1013969" x14ac:dyDescent="0.35"/>
    <row r="1013970" x14ac:dyDescent="0.35"/>
    <row r="1013971" x14ac:dyDescent="0.35"/>
    <row r="1013972" x14ac:dyDescent="0.35"/>
    <row r="1013973" x14ac:dyDescent="0.35"/>
    <row r="1013974" x14ac:dyDescent="0.35"/>
    <row r="1013975" x14ac:dyDescent="0.35"/>
    <row r="1013976" x14ac:dyDescent="0.35"/>
    <row r="1013977" x14ac:dyDescent="0.35"/>
    <row r="1013978" x14ac:dyDescent="0.35"/>
    <row r="1013979" x14ac:dyDescent="0.35"/>
    <row r="1013980" x14ac:dyDescent="0.35"/>
    <row r="1013981" x14ac:dyDescent="0.35"/>
    <row r="1013982" x14ac:dyDescent="0.35"/>
    <row r="1013983" x14ac:dyDescent="0.35"/>
    <row r="1013984" x14ac:dyDescent="0.35"/>
    <row r="1013985" x14ac:dyDescent="0.35"/>
    <row r="1013986" x14ac:dyDescent="0.35"/>
    <row r="1013987" x14ac:dyDescent="0.35"/>
    <row r="1013988" x14ac:dyDescent="0.35"/>
    <row r="1013989" x14ac:dyDescent="0.35"/>
    <row r="1013990" x14ac:dyDescent="0.35"/>
    <row r="1013991" x14ac:dyDescent="0.35"/>
    <row r="1013992" x14ac:dyDescent="0.35"/>
    <row r="1013993" x14ac:dyDescent="0.35"/>
    <row r="1013994" x14ac:dyDescent="0.35"/>
    <row r="1013995" x14ac:dyDescent="0.35"/>
    <row r="1013996" x14ac:dyDescent="0.35"/>
    <row r="1013997" x14ac:dyDescent="0.35"/>
    <row r="1013998" x14ac:dyDescent="0.35"/>
    <row r="1013999" x14ac:dyDescent="0.35"/>
    <row r="1014000" x14ac:dyDescent="0.35"/>
    <row r="1014001" x14ac:dyDescent="0.35"/>
    <row r="1014002" x14ac:dyDescent="0.35"/>
    <row r="1014003" x14ac:dyDescent="0.35"/>
    <row r="1014004" x14ac:dyDescent="0.35"/>
    <row r="1014005" x14ac:dyDescent="0.35"/>
    <row r="1014006" x14ac:dyDescent="0.35"/>
    <row r="1014007" x14ac:dyDescent="0.35"/>
    <row r="1014008" x14ac:dyDescent="0.35"/>
    <row r="1014009" x14ac:dyDescent="0.35"/>
    <row r="1014010" x14ac:dyDescent="0.35"/>
    <row r="1014011" x14ac:dyDescent="0.35"/>
    <row r="1014012" x14ac:dyDescent="0.35"/>
    <row r="1014013" x14ac:dyDescent="0.35"/>
    <row r="1014014" x14ac:dyDescent="0.35"/>
    <row r="1014015" x14ac:dyDescent="0.35"/>
    <row r="1014016" x14ac:dyDescent="0.35"/>
    <row r="1014017" x14ac:dyDescent="0.35"/>
    <row r="1014018" x14ac:dyDescent="0.35"/>
    <row r="1014019" x14ac:dyDescent="0.35"/>
    <row r="1014020" x14ac:dyDescent="0.35"/>
    <row r="1014021" x14ac:dyDescent="0.35"/>
    <row r="1014022" x14ac:dyDescent="0.35"/>
    <row r="1014023" x14ac:dyDescent="0.35"/>
    <row r="1014024" x14ac:dyDescent="0.35"/>
    <row r="1014025" x14ac:dyDescent="0.35"/>
    <row r="1014026" x14ac:dyDescent="0.35"/>
    <row r="1014027" x14ac:dyDescent="0.35"/>
    <row r="1014028" x14ac:dyDescent="0.35"/>
    <row r="1014029" x14ac:dyDescent="0.35"/>
    <row r="1014030" x14ac:dyDescent="0.35"/>
    <row r="1014031" x14ac:dyDescent="0.35"/>
    <row r="1014032" x14ac:dyDescent="0.35"/>
    <row r="1014033" x14ac:dyDescent="0.35"/>
    <row r="1014034" x14ac:dyDescent="0.35"/>
    <row r="1014035" x14ac:dyDescent="0.35"/>
    <row r="1014036" x14ac:dyDescent="0.35"/>
    <row r="1014037" x14ac:dyDescent="0.35"/>
    <row r="1014038" x14ac:dyDescent="0.35"/>
    <row r="1014039" x14ac:dyDescent="0.35"/>
    <row r="1014040" x14ac:dyDescent="0.35"/>
    <row r="1014041" x14ac:dyDescent="0.35"/>
    <row r="1014042" x14ac:dyDescent="0.35"/>
    <row r="1014043" x14ac:dyDescent="0.35"/>
    <row r="1014044" x14ac:dyDescent="0.35"/>
    <row r="1014045" x14ac:dyDescent="0.35"/>
    <row r="1014046" x14ac:dyDescent="0.35"/>
    <row r="1014047" x14ac:dyDescent="0.35"/>
    <row r="1014048" x14ac:dyDescent="0.35"/>
    <row r="1014049" x14ac:dyDescent="0.35"/>
    <row r="1014050" x14ac:dyDescent="0.35"/>
    <row r="1014051" x14ac:dyDescent="0.35"/>
    <row r="1014052" x14ac:dyDescent="0.35"/>
    <row r="1014053" x14ac:dyDescent="0.35"/>
    <row r="1014054" x14ac:dyDescent="0.35"/>
    <row r="1014055" x14ac:dyDescent="0.35"/>
    <row r="1014056" x14ac:dyDescent="0.35"/>
    <row r="1014057" x14ac:dyDescent="0.35"/>
    <row r="1014058" x14ac:dyDescent="0.35"/>
    <row r="1014059" x14ac:dyDescent="0.35"/>
    <row r="1014060" x14ac:dyDescent="0.35"/>
    <row r="1014061" x14ac:dyDescent="0.35"/>
    <row r="1014062" x14ac:dyDescent="0.35"/>
    <row r="1014063" x14ac:dyDescent="0.35"/>
    <row r="1014064" x14ac:dyDescent="0.35"/>
    <row r="1014065" x14ac:dyDescent="0.35"/>
    <row r="1014066" x14ac:dyDescent="0.35"/>
    <row r="1014067" x14ac:dyDescent="0.35"/>
    <row r="1014068" x14ac:dyDescent="0.35"/>
    <row r="1014069" x14ac:dyDescent="0.35"/>
    <row r="1014070" x14ac:dyDescent="0.35"/>
    <row r="1014071" x14ac:dyDescent="0.35"/>
    <row r="1014072" x14ac:dyDescent="0.35"/>
    <row r="1014073" x14ac:dyDescent="0.35"/>
    <row r="1014074" x14ac:dyDescent="0.35"/>
    <row r="1014075" x14ac:dyDescent="0.35"/>
    <row r="1014076" x14ac:dyDescent="0.35"/>
    <row r="1014077" x14ac:dyDescent="0.35"/>
    <row r="1014078" x14ac:dyDescent="0.35"/>
    <row r="1014079" x14ac:dyDescent="0.35"/>
    <row r="1014080" x14ac:dyDescent="0.35"/>
    <row r="1014081" x14ac:dyDescent="0.35"/>
    <row r="1014082" x14ac:dyDescent="0.35"/>
    <row r="1014083" x14ac:dyDescent="0.35"/>
    <row r="1014084" x14ac:dyDescent="0.35"/>
    <row r="1014085" x14ac:dyDescent="0.35"/>
    <row r="1014086" x14ac:dyDescent="0.35"/>
    <row r="1014087" x14ac:dyDescent="0.35"/>
    <row r="1014088" x14ac:dyDescent="0.35"/>
    <row r="1014089" x14ac:dyDescent="0.35"/>
    <row r="1014090" x14ac:dyDescent="0.35"/>
    <row r="1014091" x14ac:dyDescent="0.35"/>
    <row r="1014092" x14ac:dyDescent="0.35"/>
    <row r="1014093" x14ac:dyDescent="0.35"/>
    <row r="1014094" x14ac:dyDescent="0.35"/>
    <row r="1014095" x14ac:dyDescent="0.35"/>
    <row r="1014096" x14ac:dyDescent="0.35"/>
    <row r="1014097" x14ac:dyDescent="0.35"/>
    <row r="1014098" x14ac:dyDescent="0.35"/>
    <row r="1014099" x14ac:dyDescent="0.35"/>
    <row r="1014100" x14ac:dyDescent="0.35"/>
    <row r="1014101" x14ac:dyDescent="0.35"/>
    <row r="1014102" x14ac:dyDescent="0.35"/>
    <row r="1014103" x14ac:dyDescent="0.35"/>
    <row r="1014104" x14ac:dyDescent="0.35"/>
    <row r="1014105" x14ac:dyDescent="0.35"/>
    <row r="1014106" x14ac:dyDescent="0.35"/>
    <row r="1014107" x14ac:dyDescent="0.35"/>
    <row r="1014108" x14ac:dyDescent="0.35"/>
    <row r="1014109" x14ac:dyDescent="0.35"/>
    <row r="1014110" x14ac:dyDescent="0.35"/>
    <row r="1014111" x14ac:dyDescent="0.35"/>
    <row r="1014112" x14ac:dyDescent="0.35"/>
    <row r="1014113" x14ac:dyDescent="0.35"/>
    <row r="1014114" x14ac:dyDescent="0.35"/>
    <row r="1014115" x14ac:dyDescent="0.35"/>
    <row r="1014116" x14ac:dyDescent="0.35"/>
    <row r="1014117" x14ac:dyDescent="0.35"/>
    <row r="1014118" x14ac:dyDescent="0.35"/>
    <row r="1014119" x14ac:dyDescent="0.35"/>
    <row r="1014120" x14ac:dyDescent="0.35"/>
    <row r="1014121" x14ac:dyDescent="0.35"/>
    <row r="1014122" x14ac:dyDescent="0.35"/>
    <row r="1014123" x14ac:dyDescent="0.35"/>
    <row r="1014124" x14ac:dyDescent="0.35"/>
    <row r="1014125" x14ac:dyDescent="0.35"/>
    <row r="1014126" x14ac:dyDescent="0.35"/>
    <row r="1014127" x14ac:dyDescent="0.35"/>
    <row r="1014128" x14ac:dyDescent="0.35"/>
    <row r="1014129" x14ac:dyDescent="0.35"/>
    <row r="1014130" x14ac:dyDescent="0.35"/>
    <row r="1014131" x14ac:dyDescent="0.35"/>
    <row r="1014132" x14ac:dyDescent="0.35"/>
    <row r="1014133" x14ac:dyDescent="0.35"/>
    <row r="1014134" x14ac:dyDescent="0.35"/>
    <row r="1014135" x14ac:dyDescent="0.35"/>
    <row r="1014136" x14ac:dyDescent="0.35"/>
    <row r="1014137" x14ac:dyDescent="0.35"/>
    <row r="1014138" x14ac:dyDescent="0.35"/>
    <row r="1014139" x14ac:dyDescent="0.35"/>
    <row r="1014140" x14ac:dyDescent="0.35"/>
    <row r="1014141" x14ac:dyDescent="0.35"/>
    <row r="1014142" x14ac:dyDescent="0.35"/>
    <row r="1014143" x14ac:dyDescent="0.35"/>
    <row r="1014144" x14ac:dyDescent="0.35"/>
    <row r="1014145" x14ac:dyDescent="0.35"/>
    <row r="1014146" x14ac:dyDescent="0.35"/>
    <row r="1014147" x14ac:dyDescent="0.35"/>
    <row r="1014148" x14ac:dyDescent="0.35"/>
    <row r="1014149" x14ac:dyDescent="0.35"/>
    <row r="1014150" x14ac:dyDescent="0.35"/>
    <row r="1014151" x14ac:dyDescent="0.35"/>
    <row r="1014152" x14ac:dyDescent="0.35"/>
    <row r="1014153" x14ac:dyDescent="0.35"/>
    <row r="1014154" x14ac:dyDescent="0.35"/>
    <row r="1014155" x14ac:dyDescent="0.35"/>
    <row r="1014156" x14ac:dyDescent="0.35"/>
    <row r="1014157" x14ac:dyDescent="0.35"/>
    <row r="1014158" x14ac:dyDescent="0.35"/>
    <row r="1014159" x14ac:dyDescent="0.35"/>
    <row r="1014160" x14ac:dyDescent="0.35"/>
    <row r="1014161" x14ac:dyDescent="0.35"/>
    <row r="1014162" x14ac:dyDescent="0.35"/>
    <row r="1014163" x14ac:dyDescent="0.35"/>
    <row r="1014164" x14ac:dyDescent="0.35"/>
    <row r="1014165" x14ac:dyDescent="0.35"/>
    <row r="1014166" x14ac:dyDescent="0.35"/>
    <row r="1014167" x14ac:dyDescent="0.35"/>
    <row r="1014168" x14ac:dyDescent="0.35"/>
    <row r="1014169" x14ac:dyDescent="0.35"/>
    <row r="1014170" x14ac:dyDescent="0.35"/>
    <row r="1014171" x14ac:dyDescent="0.35"/>
    <row r="1014172" x14ac:dyDescent="0.35"/>
    <row r="1014173" x14ac:dyDescent="0.35"/>
    <row r="1014174" x14ac:dyDescent="0.35"/>
    <row r="1014175" x14ac:dyDescent="0.35"/>
    <row r="1014176" x14ac:dyDescent="0.35"/>
    <row r="1014177" x14ac:dyDescent="0.35"/>
    <row r="1014178" x14ac:dyDescent="0.35"/>
    <row r="1014179" x14ac:dyDescent="0.35"/>
    <row r="1014180" x14ac:dyDescent="0.35"/>
    <row r="1014181" x14ac:dyDescent="0.35"/>
    <row r="1014182" x14ac:dyDescent="0.35"/>
    <row r="1014183" x14ac:dyDescent="0.35"/>
    <row r="1014184" x14ac:dyDescent="0.35"/>
    <row r="1014185" x14ac:dyDescent="0.35"/>
    <row r="1014186" x14ac:dyDescent="0.35"/>
    <row r="1014187" x14ac:dyDescent="0.35"/>
    <row r="1014188" x14ac:dyDescent="0.35"/>
    <row r="1014189" x14ac:dyDescent="0.35"/>
    <row r="1014190" x14ac:dyDescent="0.35"/>
    <row r="1014191" x14ac:dyDescent="0.35"/>
    <row r="1014192" x14ac:dyDescent="0.35"/>
    <row r="1014193" x14ac:dyDescent="0.35"/>
    <row r="1014194" x14ac:dyDescent="0.35"/>
    <row r="1014195" x14ac:dyDescent="0.35"/>
    <row r="1014196" x14ac:dyDescent="0.35"/>
    <row r="1014197" x14ac:dyDescent="0.35"/>
    <row r="1014198" x14ac:dyDescent="0.35"/>
    <row r="1014199" x14ac:dyDescent="0.35"/>
    <row r="1014200" x14ac:dyDescent="0.35"/>
    <row r="1014201" x14ac:dyDescent="0.35"/>
    <row r="1014202" x14ac:dyDescent="0.35"/>
    <row r="1014203" x14ac:dyDescent="0.35"/>
    <row r="1014204" x14ac:dyDescent="0.35"/>
    <row r="1014205" x14ac:dyDescent="0.35"/>
    <row r="1014206" x14ac:dyDescent="0.35"/>
    <row r="1014207" x14ac:dyDescent="0.35"/>
    <row r="1014208" x14ac:dyDescent="0.35"/>
    <row r="1014209" x14ac:dyDescent="0.35"/>
    <row r="1014210" x14ac:dyDescent="0.35"/>
    <row r="1014211" x14ac:dyDescent="0.35"/>
    <row r="1014212" x14ac:dyDescent="0.35"/>
    <row r="1014213" x14ac:dyDescent="0.35"/>
    <row r="1014214" x14ac:dyDescent="0.35"/>
    <row r="1014215" x14ac:dyDescent="0.35"/>
    <row r="1014216" x14ac:dyDescent="0.35"/>
    <row r="1014217" x14ac:dyDescent="0.35"/>
    <row r="1014218" x14ac:dyDescent="0.35"/>
    <row r="1014219" x14ac:dyDescent="0.35"/>
    <row r="1014220" x14ac:dyDescent="0.35"/>
    <row r="1014221" x14ac:dyDescent="0.35"/>
    <row r="1014222" x14ac:dyDescent="0.35"/>
    <row r="1014223" x14ac:dyDescent="0.35"/>
    <row r="1014224" x14ac:dyDescent="0.35"/>
    <row r="1014225" x14ac:dyDescent="0.35"/>
    <row r="1014226" x14ac:dyDescent="0.35"/>
    <row r="1014227" x14ac:dyDescent="0.35"/>
    <row r="1014228" x14ac:dyDescent="0.35"/>
    <row r="1014229" x14ac:dyDescent="0.35"/>
    <row r="1014230" x14ac:dyDescent="0.35"/>
    <row r="1014231" x14ac:dyDescent="0.35"/>
    <row r="1014232" x14ac:dyDescent="0.35"/>
    <row r="1014233" x14ac:dyDescent="0.35"/>
    <row r="1014234" x14ac:dyDescent="0.35"/>
    <row r="1014235" x14ac:dyDescent="0.35"/>
    <row r="1014236" x14ac:dyDescent="0.35"/>
    <row r="1014237" x14ac:dyDescent="0.35"/>
    <row r="1014238" x14ac:dyDescent="0.35"/>
    <row r="1014239" x14ac:dyDescent="0.35"/>
    <row r="1014240" x14ac:dyDescent="0.35"/>
    <row r="1014241" x14ac:dyDescent="0.35"/>
    <row r="1014242" x14ac:dyDescent="0.35"/>
    <row r="1014243" x14ac:dyDescent="0.35"/>
    <row r="1014244" x14ac:dyDescent="0.35"/>
    <row r="1014245" x14ac:dyDescent="0.35"/>
    <row r="1014246" x14ac:dyDescent="0.35"/>
    <row r="1014247" x14ac:dyDescent="0.35"/>
    <row r="1014248" x14ac:dyDescent="0.35"/>
    <row r="1014249" x14ac:dyDescent="0.35"/>
    <row r="1014250" x14ac:dyDescent="0.35"/>
    <row r="1014251" x14ac:dyDescent="0.35"/>
    <row r="1014252" x14ac:dyDescent="0.35"/>
    <row r="1014253" x14ac:dyDescent="0.35"/>
    <row r="1014254" x14ac:dyDescent="0.35"/>
    <row r="1014255" x14ac:dyDescent="0.35"/>
    <row r="1014256" x14ac:dyDescent="0.35"/>
    <row r="1014257" x14ac:dyDescent="0.35"/>
    <row r="1014258" x14ac:dyDescent="0.35"/>
    <row r="1014259" x14ac:dyDescent="0.35"/>
    <row r="1014260" x14ac:dyDescent="0.35"/>
    <row r="1014261" x14ac:dyDescent="0.35"/>
    <row r="1014262" x14ac:dyDescent="0.35"/>
    <row r="1014263" x14ac:dyDescent="0.35"/>
    <row r="1014264" x14ac:dyDescent="0.35"/>
    <row r="1014265" x14ac:dyDescent="0.35"/>
    <row r="1014266" x14ac:dyDescent="0.35"/>
    <row r="1014267" x14ac:dyDescent="0.35"/>
    <row r="1014268" x14ac:dyDescent="0.35"/>
    <row r="1014269" x14ac:dyDescent="0.35"/>
    <row r="1014270" x14ac:dyDescent="0.35"/>
    <row r="1014271" x14ac:dyDescent="0.35"/>
    <row r="1014272" x14ac:dyDescent="0.35"/>
    <row r="1014273" x14ac:dyDescent="0.35"/>
    <row r="1014274" x14ac:dyDescent="0.35"/>
    <row r="1014275" x14ac:dyDescent="0.35"/>
    <row r="1014276" x14ac:dyDescent="0.35"/>
    <row r="1014277" x14ac:dyDescent="0.35"/>
    <row r="1014278" x14ac:dyDescent="0.35"/>
    <row r="1014279" x14ac:dyDescent="0.35"/>
    <row r="1014280" x14ac:dyDescent="0.35"/>
    <row r="1014281" x14ac:dyDescent="0.35"/>
    <row r="1014282" x14ac:dyDescent="0.35"/>
    <row r="1014283" x14ac:dyDescent="0.35"/>
    <row r="1014284" x14ac:dyDescent="0.35"/>
    <row r="1014285" x14ac:dyDescent="0.35"/>
    <row r="1014286" x14ac:dyDescent="0.35"/>
    <row r="1014287" x14ac:dyDescent="0.35"/>
    <row r="1014288" x14ac:dyDescent="0.35"/>
    <row r="1014289" x14ac:dyDescent="0.35"/>
    <row r="1014290" x14ac:dyDescent="0.35"/>
    <row r="1014291" x14ac:dyDescent="0.35"/>
    <row r="1014292" x14ac:dyDescent="0.35"/>
    <row r="1014293" x14ac:dyDescent="0.35"/>
    <row r="1014294" x14ac:dyDescent="0.35"/>
    <row r="1014295" x14ac:dyDescent="0.35"/>
    <row r="1014296" x14ac:dyDescent="0.35"/>
    <row r="1014297" x14ac:dyDescent="0.35"/>
    <row r="1014298" x14ac:dyDescent="0.35"/>
    <row r="1014299" x14ac:dyDescent="0.35"/>
    <row r="1014300" x14ac:dyDescent="0.35"/>
    <row r="1014301" x14ac:dyDescent="0.35"/>
    <row r="1014302" x14ac:dyDescent="0.35"/>
    <row r="1014303" x14ac:dyDescent="0.35"/>
    <row r="1014304" x14ac:dyDescent="0.35"/>
    <row r="1014305" x14ac:dyDescent="0.35"/>
    <row r="1014306" x14ac:dyDescent="0.35"/>
    <row r="1014307" x14ac:dyDescent="0.35"/>
    <row r="1014308" x14ac:dyDescent="0.35"/>
    <row r="1014309" x14ac:dyDescent="0.35"/>
    <row r="1014310" x14ac:dyDescent="0.35"/>
    <row r="1014311" x14ac:dyDescent="0.35"/>
    <row r="1014312" x14ac:dyDescent="0.35"/>
    <row r="1014313" x14ac:dyDescent="0.35"/>
    <row r="1014314" x14ac:dyDescent="0.35"/>
    <row r="1014315" x14ac:dyDescent="0.35"/>
    <row r="1014316" x14ac:dyDescent="0.35"/>
    <row r="1014317" x14ac:dyDescent="0.35"/>
    <row r="1014318" x14ac:dyDescent="0.35"/>
    <row r="1014319" x14ac:dyDescent="0.35"/>
    <row r="1014320" x14ac:dyDescent="0.35"/>
    <row r="1014321" x14ac:dyDescent="0.35"/>
    <row r="1014322" x14ac:dyDescent="0.35"/>
    <row r="1014323" x14ac:dyDescent="0.35"/>
    <row r="1014324" x14ac:dyDescent="0.35"/>
    <row r="1014325" x14ac:dyDescent="0.35"/>
    <row r="1014326" x14ac:dyDescent="0.35"/>
    <row r="1014327" x14ac:dyDescent="0.35"/>
    <row r="1014328" x14ac:dyDescent="0.35"/>
    <row r="1014329" x14ac:dyDescent="0.35"/>
    <row r="1014330" x14ac:dyDescent="0.35"/>
    <row r="1014331" x14ac:dyDescent="0.35"/>
    <row r="1014332" x14ac:dyDescent="0.35"/>
    <row r="1014333" x14ac:dyDescent="0.35"/>
    <row r="1014334" x14ac:dyDescent="0.35"/>
    <row r="1014335" x14ac:dyDescent="0.35"/>
    <row r="1014336" x14ac:dyDescent="0.35"/>
    <row r="1014337" x14ac:dyDescent="0.35"/>
    <row r="1014338" x14ac:dyDescent="0.35"/>
    <row r="1014339" x14ac:dyDescent="0.35"/>
    <row r="1014340" x14ac:dyDescent="0.35"/>
    <row r="1014341" x14ac:dyDescent="0.35"/>
    <row r="1014342" x14ac:dyDescent="0.35"/>
    <row r="1014343" x14ac:dyDescent="0.35"/>
    <row r="1014344" x14ac:dyDescent="0.35"/>
    <row r="1014345" x14ac:dyDescent="0.35"/>
    <row r="1014346" x14ac:dyDescent="0.35"/>
    <row r="1014347" x14ac:dyDescent="0.35"/>
    <row r="1014348" x14ac:dyDescent="0.35"/>
    <row r="1014349" x14ac:dyDescent="0.35"/>
    <row r="1014350" x14ac:dyDescent="0.35"/>
    <row r="1014351" x14ac:dyDescent="0.35"/>
    <row r="1014352" x14ac:dyDescent="0.35"/>
    <row r="1014353" x14ac:dyDescent="0.35"/>
    <row r="1014354" x14ac:dyDescent="0.35"/>
    <row r="1014355" x14ac:dyDescent="0.35"/>
    <row r="1014356" x14ac:dyDescent="0.35"/>
    <row r="1014357" x14ac:dyDescent="0.35"/>
    <row r="1014358" x14ac:dyDescent="0.35"/>
    <row r="1014359" x14ac:dyDescent="0.35"/>
    <row r="1014360" x14ac:dyDescent="0.35"/>
    <row r="1014361" x14ac:dyDescent="0.35"/>
    <row r="1014362" x14ac:dyDescent="0.35"/>
    <row r="1014363" x14ac:dyDescent="0.35"/>
    <row r="1014364" x14ac:dyDescent="0.35"/>
    <row r="1014365" x14ac:dyDescent="0.35"/>
    <row r="1014366" x14ac:dyDescent="0.35"/>
    <row r="1014367" x14ac:dyDescent="0.35"/>
    <row r="1014368" x14ac:dyDescent="0.35"/>
    <row r="1014369" x14ac:dyDescent="0.35"/>
    <row r="1014370" x14ac:dyDescent="0.35"/>
    <row r="1014371" x14ac:dyDescent="0.35"/>
    <row r="1014372" x14ac:dyDescent="0.35"/>
    <row r="1014373" x14ac:dyDescent="0.35"/>
    <row r="1014374" x14ac:dyDescent="0.35"/>
    <row r="1014375" x14ac:dyDescent="0.35"/>
    <row r="1014376" x14ac:dyDescent="0.35"/>
    <row r="1014377" x14ac:dyDescent="0.35"/>
    <row r="1014378" x14ac:dyDescent="0.35"/>
    <row r="1014379" x14ac:dyDescent="0.35"/>
    <row r="1014380" x14ac:dyDescent="0.35"/>
    <row r="1014381" x14ac:dyDescent="0.35"/>
    <row r="1014382" x14ac:dyDescent="0.35"/>
    <row r="1014383" x14ac:dyDescent="0.35"/>
    <row r="1014384" x14ac:dyDescent="0.35"/>
    <row r="1014385" x14ac:dyDescent="0.35"/>
    <row r="1014386" x14ac:dyDescent="0.35"/>
    <row r="1014387" x14ac:dyDescent="0.35"/>
    <row r="1014388" x14ac:dyDescent="0.35"/>
    <row r="1014389" x14ac:dyDescent="0.35"/>
    <row r="1014390" x14ac:dyDescent="0.35"/>
    <row r="1014391" x14ac:dyDescent="0.35"/>
    <row r="1014392" x14ac:dyDescent="0.35"/>
    <row r="1014393" x14ac:dyDescent="0.35"/>
    <row r="1014394" x14ac:dyDescent="0.35"/>
    <row r="1014395" x14ac:dyDescent="0.35"/>
    <row r="1014396" x14ac:dyDescent="0.35"/>
    <row r="1014397" x14ac:dyDescent="0.35"/>
    <row r="1014398" x14ac:dyDescent="0.35"/>
    <row r="1014399" x14ac:dyDescent="0.35"/>
    <row r="1014400" x14ac:dyDescent="0.35"/>
    <row r="1014401" x14ac:dyDescent="0.35"/>
    <row r="1014402" x14ac:dyDescent="0.35"/>
    <row r="1014403" x14ac:dyDescent="0.35"/>
    <row r="1014404" x14ac:dyDescent="0.35"/>
    <row r="1014405" x14ac:dyDescent="0.35"/>
    <row r="1014406" x14ac:dyDescent="0.35"/>
    <row r="1014407" x14ac:dyDescent="0.35"/>
    <row r="1014408" x14ac:dyDescent="0.35"/>
    <row r="1014409" x14ac:dyDescent="0.35"/>
    <row r="1014410" x14ac:dyDescent="0.35"/>
    <row r="1014411" x14ac:dyDescent="0.35"/>
    <row r="1014412" x14ac:dyDescent="0.35"/>
    <row r="1014413" x14ac:dyDescent="0.35"/>
    <row r="1014414" x14ac:dyDescent="0.35"/>
    <row r="1014415" x14ac:dyDescent="0.35"/>
    <row r="1014416" x14ac:dyDescent="0.35"/>
    <row r="1014417" x14ac:dyDescent="0.35"/>
    <row r="1014418" x14ac:dyDescent="0.35"/>
    <row r="1014419" x14ac:dyDescent="0.35"/>
    <row r="1014420" x14ac:dyDescent="0.35"/>
    <row r="1014421" x14ac:dyDescent="0.35"/>
    <row r="1014422" x14ac:dyDescent="0.35"/>
    <row r="1014423" x14ac:dyDescent="0.35"/>
    <row r="1014424" x14ac:dyDescent="0.35"/>
    <row r="1014425" x14ac:dyDescent="0.35"/>
    <row r="1014426" x14ac:dyDescent="0.35"/>
    <row r="1014427" x14ac:dyDescent="0.35"/>
    <row r="1014428" x14ac:dyDescent="0.35"/>
    <row r="1014429" x14ac:dyDescent="0.35"/>
    <row r="1014430" x14ac:dyDescent="0.35"/>
    <row r="1014431" x14ac:dyDescent="0.35"/>
    <row r="1014432" x14ac:dyDescent="0.35"/>
    <row r="1014433" x14ac:dyDescent="0.35"/>
    <row r="1014434" x14ac:dyDescent="0.35"/>
    <row r="1014435" x14ac:dyDescent="0.35"/>
    <row r="1014436" x14ac:dyDescent="0.35"/>
    <row r="1014437" x14ac:dyDescent="0.35"/>
    <row r="1014438" x14ac:dyDescent="0.35"/>
    <row r="1014439" x14ac:dyDescent="0.35"/>
    <row r="1014440" x14ac:dyDescent="0.35"/>
    <row r="1014441" x14ac:dyDescent="0.35"/>
    <row r="1014442" x14ac:dyDescent="0.35"/>
    <row r="1014443" x14ac:dyDescent="0.35"/>
    <row r="1014444" x14ac:dyDescent="0.35"/>
    <row r="1014445" x14ac:dyDescent="0.35"/>
    <row r="1014446" x14ac:dyDescent="0.35"/>
    <row r="1014447" x14ac:dyDescent="0.35"/>
    <row r="1014448" x14ac:dyDescent="0.35"/>
    <row r="1014449" x14ac:dyDescent="0.35"/>
    <row r="1014450" x14ac:dyDescent="0.35"/>
    <row r="1014451" x14ac:dyDescent="0.35"/>
    <row r="1014452" x14ac:dyDescent="0.35"/>
    <row r="1014453" x14ac:dyDescent="0.35"/>
    <row r="1014454" x14ac:dyDescent="0.35"/>
    <row r="1014455" x14ac:dyDescent="0.35"/>
    <row r="1014456" x14ac:dyDescent="0.35"/>
    <row r="1014457" x14ac:dyDescent="0.35"/>
    <row r="1014458" x14ac:dyDescent="0.35"/>
    <row r="1014459" x14ac:dyDescent="0.35"/>
    <row r="1014460" x14ac:dyDescent="0.35"/>
    <row r="1014461" x14ac:dyDescent="0.35"/>
    <row r="1014462" x14ac:dyDescent="0.35"/>
    <row r="1014463" x14ac:dyDescent="0.35"/>
    <row r="1014464" x14ac:dyDescent="0.35"/>
    <row r="1014465" x14ac:dyDescent="0.35"/>
    <row r="1014466" x14ac:dyDescent="0.35"/>
    <row r="1014467" x14ac:dyDescent="0.35"/>
    <row r="1014468" x14ac:dyDescent="0.35"/>
    <row r="1014469" x14ac:dyDescent="0.35"/>
    <row r="1014470" x14ac:dyDescent="0.35"/>
    <row r="1014471" x14ac:dyDescent="0.35"/>
    <row r="1014472" x14ac:dyDescent="0.35"/>
    <row r="1014473" x14ac:dyDescent="0.35"/>
    <row r="1014474" x14ac:dyDescent="0.35"/>
    <row r="1014475" x14ac:dyDescent="0.35"/>
    <row r="1014476" x14ac:dyDescent="0.35"/>
    <row r="1014477" x14ac:dyDescent="0.35"/>
    <row r="1014478" x14ac:dyDescent="0.35"/>
    <row r="1014479" x14ac:dyDescent="0.35"/>
    <row r="1014480" x14ac:dyDescent="0.35"/>
    <row r="1014481" x14ac:dyDescent="0.35"/>
    <row r="1014482" x14ac:dyDescent="0.35"/>
    <row r="1014483" x14ac:dyDescent="0.35"/>
    <row r="1014484" x14ac:dyDescent="0.35"/>
    <row r="1014485" x14ac:dyDescent="0.35"/>
    <row r="1014486" x14ac:dyDescent="0.35"/>
    <row r="1014487" x14ac:dyDescent="0.35"/>
    <row r="1014488" x14ac:dyDescent="0.35"/>
    <row r="1014489" x14ac:dyDescent="0.35"/>
    <row r="1014490" x14ac:dyDescent="0.35"/>
    <row r="1014491" x14ac:dyDescent="0.35"/>
    <row r="1014492" x14ac:dyDescent="0.35"/>
    <row r="1014493" x14ac:dyDescent="0.35"/>
    <row r="1014494" x14ac:dyDescent="0.35"/>
    <row r="1014495" x14ac:dyDescent="0.35"/>
    <row r="1014496" x14ac:dyDescent="0.35"/>
    <row r="1014497" x14ac:dyDescent="0.35"/>
    <row r="1014498" x14ac:dyDescent="0.35"/>
    <row r="1014499" x14ac:dyDescent="0.35"/>
    <row r="1014500" x14ac:dyDescent="0.35"/>
    <row r="1014501" x14ac:dyDescent="0.35"/>
    <row r="1014502" x14ac:dyDescent="0.35"/>
    <row r="1014503" x14ac:dyDescent="0.35"/>
    <row r="1014504" x14ac:dyDescent="0.35"/>
    <row r="1014505" x14ac:dyDescent="0.35"/>
    <row r="1014506" x14ac:dyDescent="0.35"/>
    <row r="1014507" x14ac:dyDescent="0.35"/>
    <row r="1014508" x14ac:dyDescent="0.35"/>
    <row r="1014509" x14ac:dyDescent="0.35"/>
    <row r="1014510" x14ac:dyDescent="0.35"/>
    <row r="1014511" x14ac:dyDescent="0.35"/>
    <row r="1014512" x14ac:dyDescent="0.35"/>
    <row r="1014513" x14ac:dyDescent="0.35"/>
    <row r="1014514" x14ac:dyDescent="0.35"/>
    <row r="1014515" x14ac:dyDescent="0.35"/>
    <row r="1014516" x14ac:dyDescent="0.35"/>
    <row r="1014517" x14ac:dyDescent="0.35"/>
    <row r="1014518" x14ac:dyDescent="0.35"/>
    <row r="1014519" x14ac:dyDescent="0.35"/>
    <row r="1014520" x14ac:dyDescent="0.35"/>
    <row r="1014521" x14ac:dyDescent="0.35"/>
    <row r="1014522" x14ac:dyDescent="0.35"/>
    <row r="1014523" x14ac:dyDescent="0.35"/>
    <row r="1014524" x14ac:dyDescent="0.35"/>
    <row r="1014525" x14ac:dyDescent="0.35"/>
    <row r="1014526" x14ac:dyDescent="0.35"/>
    <row r="1014527" x14ac:dyDescent="0.35"/>
    <row r="1014528" x14ac:dyDescent="0.35"/>
    <row r="1014529" x14ac:dyDescent="0.35"/>
    <row r="1014530" x14ac:dyDescent="0.35"/>
    <row r="1014531" x14ac:dyDescent="0.35"/>
    <row r="1014532" x14ac:dyDescent="0.35"/>
    <row r="1014533" x14ac:dyDescent="0.35"/>
    <row r="1014534" x14ac:dyDescent="0.35"/>
    <row r="1014535" x14ac:dyDescent="0.35"/>
    <row r="1014536" x14ac:dyDescent="0.35"/>
    <row r="1014537" x14ac:dyDescent="0.35"/>
    <row r="1014538" x14ac:dyDescent="0.35"/>
    <row r="1014539" x14ac:dyDescent="0.35"/>
    <row r="1014540" x14ac:dyDescent="0.35"/>
    <row r="1014541" x14ac:dyDescent="0.35"/>
    <row r="1014542" x14ac:dyDescent="0.35"/>
    <row r="1014543" x14ac:dyDescent="0.35"/>
    <row r="1014544" x14ac:dyDescent="0.35"/>
    <row r="1014545" x14ac:dyDescent="0.35"/>
    <row r="1014546" x14ac:dyDescent="0.35"/>
    <row r="1014547" x14ac:dyDescent="0.35"/>
    <row r="1014548" x14ac:dyDescent="0.35"/>
    <row r="1014549" x14ac:dyDescent="0.35"/>
    <row r="1014550" x14ac:dyDescent="0.35"/>
    <row r="1014551" x14ac:dyDescent="0.35"/>
    <row r="1014552" x14ac:dyDescent="0.35"/>
    <row r="1014553" x14ac:dyDescent="0.35"/>
    <row r="1014554" x14ac:dyDescent="0.35"/>
    <row r="1014555" x14ac:dyDescent="0.35"/>
    <row r="1014556" x14ac:dyDescent="0.35"/>
    <row r="1014557" x14ac:dyDescent="0.35"/>
    <row r="1014558" x14ac:dyDescent="0.35"/>
    <row r="1014559" x14ac:dyDescent="0.35"/>
    <row r="1014560" x14ac:dyDescent="0.35"/>
    <row r="1014561" x14ac:dyDescent="0.35"/>
    <row r="1014562" x14ac:dyDescent="0.35"/>
    <row r="1014563" x14ac:dyDescent="0.35"/>
    <row r="1014564" x14ac:dyDescent="0.35"/>
    <row r="1014565" x14ac:dyDescent="0.35"/>
    <row r="1014566" x14ac:dyDescent="0.35"/>
    <row r="1014567" x14ac:dyDescent="0.35"/>
    <row r="1014568" x14ac:dyDescent="0.35"/>
    <row r="1014569" x14ac:dyDescent="0.35"/>
    <row r="1014570" x14ac:dyDescent="0.35"/>
    <row r="1014571" x14ac:dyDescent="0.35"/>
    <row r="1014572" x14ac:dyDescent="0.35"/>
    <row r="1014573" x14ac:dyDescent="0.35"/>
    <row r="1014574" x14ac:dyDescent="0.35"/>
    <row r="1014575" x14ac:dyDescent="0.35"/>
    <row r="1014576" x14ac:dyDescent="0.35"/>
    <row r="1014577" x14ac:dyDescent="0.35"/>
    <row r="1014578" x14ac:dyDescent="0.35"/>
    <row r="1014579" x14ac:dyDescent="0.35"/>
    <row r="1014580" x14ac:dyDescent="0.35"/>
    <row r="1014581" x14ac:dyDescent="0.35"/>
    <row r="1014582" x14ac:dyDescent="0.35"/>
    <row r="1014583" x14ac:dyDescent="0.35"/>
    <row r="1014584" x14ac:dyDescent="0.35"/>
    <row r="1014585" x14ac:dyDescent="0.35"/>
    <row r="1014586" x14ac:dyDescent="0.35"/>
    <row r="1014587" x14ac:dyDescent="0.35"/>
    <row r="1014588" x14ac:dyDescent="0.35"/>
    <row r="1014589" x14ac:dyDescent="0.35"/>
    <row r="1014590" x14ac:dyDescent="0.35"/>
    <row r="1014591" x14ac:dyDescent="0.35"/>
    <row r="1014592" x14ac:dyDescent="0.35"/>
    <row r="1014593" x14ac:dyDescent="0.35"/>
    <row r="1014594" x14ac:dyDescent="0.35"/>
    <row r="1014595" x14ac:dyDescent="0.35"/>
    <row r="1014596" x14ac:dyDescent="0.35"/>
    <row r="1014597" x14ac:dyDescent="0.35"/>
    <row r="1014598" x14ac:dyDescent="0.35"/>
    <row r="1014599" x14ac:dyDescent="0.35"/>
    <row r="1014600" x14ac:dyDescent="0.35"/>
    <row r="1014601" x14ac:dyDescent="0.35"/>
    <row r="1014602" x14ac:dyDescent="0.35"/>
    <row r="1014603" x14ac:dyDescent="0.35"/>
    <row r="1014604" x14ac:dyDescent="0.35"/>
    <row r="1014605" x14ac:dyDescent="0.35"/>
    <row r="1014606" x14ac:dyDescent="0.35"/>
    <row r="1014607" x14ac:dyDescent="0.35"/>
    <row r="1014608" x14ac:dyDescent="0.35"/>
    <row r="1014609" x14ac:dyDescent="0.35"/>
    <row r="1014610" x14ac:dyDescent="0.35"/>
    <row r="1014611" x14ac:dyDescent="0.35"/>
    <row r="1014612" x14ac:dyDescent="0.35"/>
    <row r="1014613" x14ac:dyDescent="0.35"/>
    <row r="1014614" x14ac:dyDescent="0.35"/>
    <row r="1014615" x14ac:dyDescent="0.35"/>
    <row r="1014616" x14ac:dyDescent="0.35"/>
    <row r="1014617" x14ac:dyDescent="0.35"/>
    <row r="1014618" x14ac:dyDescent="0.35"/>
    <row r="1014619" x14ac:dyDescent="0.35"/>
    <row r="1014620" x14ac:dyDescent="0.35"/>
    <row r="1014621" x14ac:dyDescent="0.35"/>
    <row r="1014622" x14ac:dyDescent="0.35"/>
    <row r="1014623" x14ac:dyDescent="0.35"/>
    <row r="1014624" x14ac:dyDescent="0.35"/>
    <row r="1014625" x14ac:dyDescent="0.35"/>
    <row r="1014626" x14ac:dyDescent="0.35"/>
    <row r="1014627" x14ac:dyDescent="0.35"/>
    <row r="1014628" x14ac:dyDescent="0.35"/>
    <row r="1014629" x14ac:dyDescent="0.35"/>
    <row r="1014630" x14ac:dyDescent="0.35"/>
    <row r="1014631" x14ac:dyDescent="0.35"/>
    <row r="1014632" x14ac:dyDescent="0.35"/>
    <row r="1014633" x14ac:dyDescent="0.35"/>
    <row r="1014634" x14ac:dyDescent="0.35"/>
    <row r="1014635" x14ac:dyDescent="0.35"/>
    <row r="1014636" x14ac:dyDescent="0.35"/>
    <row r="1014637" x14ac:dyDescent="0.35"/>
    <row r="1014638" x14ac:dyDescent="0.35"/>
    <row r="1014639" x14ac:dyDescent="0.35"/>
    <row r="1014640" x14ac:dyDescent="0.35"/>
    <row r="1014641" x14ac:dyDescent="0.35"/>
    <row r="1014642" x14ac:dyDescent="0.35"/>
    <row r="1014643" x14ac:dyDescent="0.35"/>
    <row r="1014644" x14ac:dyDescent="0.35"/>
    <row r="1014645" x14ac:dyDescent="0.35"/>
    <row r="1014646" x14ac:dyDescent="0.35"/>
    <row r="1014647" x14ac:dyDescent="0.35"/>
    <row r="1014648" x14ac:dyDescent="0.35"/>
    <row r="1014649" x14ac:dyDescent="0.35"/>
    <row r="1014650" x14ac:dyDescent="0.35"/>
    <row r="1014651" x14ac:dyDescent="0.35"/>
    <row r="1014652" x14ac:dyDescent="0.35"/>
    <row r="1014653" x14ac:dyDescent="0.35"/>
    <row r="1014654" x14ac:dyDescent="0.35"/>
    <row r="1014655" x14ac:dyDescent="0.35"/>
    <row r="1014656" x14ac:dyDescent="0.35"/>
    <row r="1014657" x14ac:dyDescent="0.35"/>
    <row r="1014658" x14ac:dyDescent="0.35"/>
    <row r="1014659" x14ac:dyDescent="0.35"/>
    <row r="1014660" x14ac:dyDescent="0.35"/>
    <row r="1014661" x14ac:dyDescent="0.35"/>
    <row r="1014662" x14ac:dyDescent="0.35"/>
    <row r="1014663" x14ac:dyDescent="0.35"/>
    <row r="1014664" x14ac:dyDescent="0.35"/>
    <row r="1014665" x14ac:dyDescent="0.35"/>
    <row r="1014666" x14ac:dyDescent="0.35"/>
    <row r="1014667" x14ac:dyDescent="0.35"/>
    <row r="1014668" x14ac:dyDescent="0.35"/>
    <row r="1014669" x14ac:dyDescent="0.35"/>
    <row r="1014670" x14ac:dyDescent="0.35"/>
    <row r="1014671" x14ac:dyDescent="0.35"/>
    <row r="1014672" x14ac:dyDescent="0.35"/>
    <row r="1014673" x14ac:dyDescent="0.35"/>
    <row r="1014674" x14ac:dyDescent="0.35"/>
    <row r="1014675" x14ac:dyDescent="0.35"/>
    <row r="1014676" x14ac:dyDescent="0.35"/>
    <row r="1014677" x14ac:dyDescent="0.35"/>
    <row r="1014678" x14ac:dyDescent="0.35"/>
    <row r="1014679" x14ac:dyDescent="0.35"/>
    <row r="1014680" x14ac:dyDescent="0.35"/>
    <row r="1014681" x14ac:dyDescent="0.35"/>
    <row r="1014682" x14ac:dyDescent="0.35"/>
    <row r="1014683" x14ac:dyDescent="0.35"/>
    <row r="1014684" x14ac:dyDescent="0.35"/>
    <row r="1014685" x14ac:dyDescent="0.35"/>
    <row r="1014686" x14ac:dyDescent="0.35"/>
    <row r="1014687" x14ac:dyDescent="0.35"/>
    <row r="1014688" x14ac:dyDescent="0.35"/>
    <row r="1014689" x14ac:dyDescent="0.35"/>
    <row r="1014690" x14ac:dyDescent="0.35"/>
    <row r="1014691" x14ac:dyDescent="0.35"/>
    <row r="1014692" x14ac:dyDescent="0.35"/>
    <row r="1014693" x14ac:dyDescent="0.35"/>
    <row r="1014694" x14ac:dyDescent="0.35"/>
    <row r="1014695" x14ac:dyDescent="0.35"/>
    <row r="1014696" x14ac:dyDescent="0.35"/>
    <row r="1014697" x14ac:dyDescent="0.35"/>
    <row r="1014698" x14ac:dyDescent="0.35"/>
    <row r="1014699" x14ac:dyDescent="0.35"/>
    <row r="1014700" x14ac:dyDescent="0.35"/>
    <row r="1014701" x14ac:dyDescent="0.35"/>
    <row r="1014702" x14ac:dyDescent="0.35"/>
    <row r="1014703" x14ac:dyDescent="0.35"/>
    <row r="1014704" x14ac:dyDescent="0.35"/>
    <row r="1014705" x14ac:dyDescent="0.35"/>
    <row r="1014706" x14ac:dyDescent="0.35"/>
    <row r="1014707" x14ac:dyDescent="0.35"/>
    <row r="1014708" x14ac:dyDescent="0.35"/>
    <row r="1014709" x14ac:dyDescent="0.35"/>
    <row r="1014710" x14ac:dyDescent="0.35"/>
    <row r="1014711" x14ac:dyDescent="0.35"/>
    <row r="1014712" x14ac:dyDescent="0.35"/>
    <row r="1014713" x14ac:dyDescent="0.35"/>
    <row r="1014714" x14ac:dyDescent="0.35"/>
    <row r="1014715" x14ac:dyDescent="0.35"/>
    <row r="1014716" x14ac:dyDescent="0.35"/>
    <row r="1014717" x14ac:dyDescent="0.35"/>
    <row r="1014718" x14ac:dyDescent="0.35"/>
    <row r="1014719" x14ac:dyDescent="0.35"/>
    <row r="1014720" x14ac:dyDescent="0.35"/>
    <row r="1014721" x14ac:dyDescent="0.35"/>
    <row r="1014722" x14ac:dyDescent="0.35"/>
    <row r="1014723" x14ac:dyDescent="0.35"/>
    <row r="1014724" x14ac:dyDescent="0.35"/>
    <row r="1014725" x14ac:dyDescent="0.35"/>
    <row r="1014726" x14ac:dyDescent="0.35"/>
    <row r="1014727" x14ac:dyDescent="0.35"/>
    <row r="1014728" x14ac:dyDescent="0.35"/>
    <row r="1014729" x14ac:dyDescent="0.35"/>
    <row r="1014730" x14ac:dyDescent="0.35"/>
    <row r="1014731" x14ac:dyDescent="0.35"/>
    <row r="1014732" x14ac:dyDescent="0.35"/>
    <row r="1014733" x14ac:dyDescent="0.35"/>
    <row r="1014734" x14ac:dyDescent="0.35"/>
    <row r="1014735" x14ac:dyDescent="0.35"/>
    <row r="1014736" x14ac:dyDescent="0.35"/>
    <row r="1014737" x14ac:dyDescent="0.35"/>
    <row r="1014738" x14ac:dyDescent="0.35"/>
    <row r="1014739" x14ac:dyDescent="0.35"/>
    <row r="1014740" x14ac:dyDescent="0.35"/>
    <row r="1014741" x14ac:dyDescent="0.35"/>
    <row r="1014742" x14ac:dyDescent="0.35"/>
    <row r="1014743" x14ac:dyDescent="0.35"/>
    <row r="1014744" x14ac:dyDescent="0.35"/>
    <row r="1014745" x14ac:dyDescent="0.35"/>
    <row r="1014746" x14ac:dyDescent="0.35"/>
    <row r="1014747" x14ac:dyDescent="0.35"/>
    <row r="1014748" x14ac:dyDescent="0.35"/>
    <row r="1014749" x14ac:dyDescent="0.35"/>
    <row r="1014750" x14ac:dyDescent="0.35"/>
    <row r="1014751" x14ac:dyDescent="0.35"/>
    <row r="1014752" x14ac:dyDescent="0.35"/>
    <row r="1014753" x14ac:dyDescent="0.35"/>
    <row r="1014754" x14ac:dyDescent="0.35"/>
    <row r="1014755" x14ac:dyDescent="0.35"/>
    <row r="1014756" x14ac:dyDescent="0.35"/>
    <row r="1014757" x14ac:dyDescent="0.35"/>
    <row r="1014758" x14ac:dyDescent="0.35"/>
    <row r="1014759" x14ac:dyDescent="0.35"/>
    <row r="1014760" x14ac:dyDescent="0.35"/>
    <row r="1014761" x14ac:dyDescent="0.35"/>
    <row r="1014762" x14ac:dyDescent="0.35"/>
    <row r="1014763" x14ac:dyDescent="0.35"/>
    <row r="1014764" x14ac:dyDescent="0.35"/>
    <row r="1014765" x14ac:dyDescent="0.35"/>
    <row r="1014766" x14ac:dyDescent="0.35"/>
    <row r="1014767" x14ac:dyDescent="0.35"/>
    <row r="1014768" x14ac:dyDescent="0.35"/>
    <row r="1014769" x14ac:dyDescent="0.35"/>
    <row r="1014770" x14ac:dyDescent="0.35"/>
    <row r="1014771" x14ac:dyDescent="0.35"/>
    <row r="1014772" x14ac:dyDescent="0.35"/>
    <row r="1014773" x14ac:dyDescent="0.35"/>
    <row r="1014774" x14ac:dyDescent="0.35"/>
    <row r="1014775" x14ac:dyDescent="0.35"/>
    <row r="1014776" x14ac:dyDescent="0.35"/>
    <row r="1014777" x14ac:dyDescent="0.35"/>
    <row r="1014778" x14ac:dyDescent="0.35"/>
    <row r="1014779" x14ac:dyDescent="0.35"/>
    <row r="1014780" x14ac:dyDescent="0.35"/>
    <row r="1014781" x14ac:dyDescent="0.35"/>
    <row r="1014782" x14ac:dyDescent="0.35"/>
    <row r="1014783" x14ac:dyDescent="0.35"/>
    <row r="1014784" x14ac:dyDescent="0.35"/>
    <row r="1014785" x14ac:dyDescent="0.35"/>
    <row r="1014786" x14ac:dyDescent="0.35"/>
    <row r="1014787" x14ac:dyDescent="0.35"/>
    <row r="1014788" x14ac:dyDescent="0.35"/>
    <row r="1014789" x14ac:dyDescent="0.35"/>
    <row r="1014790" x14ac:dyDescent="0.35"/>
    <row r="1014791" x14ac:dyDescent="0.35"/>
    <row r="1014792" x14ac:dyDescent="0.35"/>
    <row r="1014793" x14ac:dyDescent="0.35"/>
    <row r="1014794" x14ac:dyDescent="0.35"/>
    <row r="1014795" x14ac:dyDescent="0.35"/>
    <row r="1014796" x14ac:dyDescent="0.35"/>
    <row r="1014797" x14ac:dyDescent="0.35"/>
    <row r="1014798" x14ac:dyDescent="0.35"/>
    <row r="1014799" x14ac:dyDescent="0.35"/>
    <row r="1014800" x14ac:dyDescent="0.35"/>
    <row r="1014801" x14ac:dyDescent="0.35"/>
    <row r="1014802" x14ac:dyDescent="0.35"/>
    <row r="1014803" x14ac:dyDescent="0.35"/>
    <row r="1014804" x14ac:dyDescent="0.35"/>
    <row r="1014805" x14ac:dyDescent="0.35"/>
    <row r="1014806" x14ac:dyDescent="0.35"/>
    <row r="1014807" x14ac:dyDescent="0.35"/>
    <row r="1014808" x14ac:dyDescent="0.35"/>
    <row r="1014809" x14ac:dyDescent="0.35"/>
    <row r="1014810" x14ac:dyDescent="0.35"/>
    <row r="1014811" x14ac:dyDescent="0.35"/>
    <row r="1014812" x14ac:dyDescent="0.35"/>
    <row r="1014813" x14ac:dyDescent="0.35"/>
    <row r="1014814" x14ac:dyDescent="0.35"/>
    <row r="1014815" x14ac:dyDescent="0.35"/>
    <row r="1014816" x14ac:dyDescent="0.35"/>
    <row r="1014817" x14ac:dyDescent="0.35"/>
    <row r="1014818" x14ac:dyDescent="0.35"/>
    <row r="1014819" x14ac:dyDescent="0.35"/>
    <row r="1014820" x14ac:dyDescent="0.35"/>
    <row r="1014821" x14ac:dyDescent="0.35"/>
    <row r="1014822" x14ac:dyDescent="0.35"/>
    <row r="1014823" x14ac:dyDescent="0.35"/>
    <row r="1014824" x14ac:dyDescent="0.35"/>
    <row r="1014825" x14ac:dyDescent="0.35"/>
    <row r="1014826" x14ac:dyDescent="0.35"/>
    <row r="1014827" x14ac:dyDescent="0.35"/>
    <row r="1014828" x14ac:dyDescent="0.35"/>
    <row r="1014829" x14ac:dyDescent="0.35"/>
    <row r="1014830" x14ac:dyDescent="0.35"/>
    <row r="1014831" x14ac:dyDescent="0.35"/>
    <row r="1014832" x14ac:dyDescent="0.35"/>
    <row r="1014833" x14ac:dyDescent="0.35"/>
    <row r="1014834" x14ac:dyDescent="0.35"/>
    <row r="1014835" x14ac:dyDescent="0.35"/>
    <row r="1014836" x14ac:dyDescent="0.35"/>
    <row r="1014837" x14ac:dyDescent="0.35"/>
    <row r="1014838" x14ac:dyDescent="0.35"/>
    <row r="1014839" x14ac:dyDescent="0.35"/>
    <row r="1014840" x14ac:dyDescent="0.35"/>
    <row r="1014841" x14ac:dyDescent="0.35"/>
    <row r="1014842" x14ac:dyDescent="0.35"/>
    <row r="1014843" x14ac:dyDescent="0.35"/>
    <row r="1014844" x14ac:dyDescent="0.35"/>
    <row r="1014845" x14ac:dyDescent="0.35"/>
    <row r="1014846" x14ac:dyDescent="0.35"/>
    <row r="1014847" x14ac:dyDescent="0.35"/>
    <row r="1014848" x14ac:dyDescent="0.35"/>
    <row r="1014849" x14ac:dyDescent="0.35"/>
    <row r="1014850" x14ac:dyDescent="0.35"/>
    <row r="1014851" x14ac:dyDescent="0.35"/>
    <row r="1014852" x14ac:dyDescent="0.35"/>
    <row r="1014853" x14ac:dyDescent="0.35"/>
    <row r="1014854" x14ac:dyDescent="0.35"/>
    <row r="1014855" x14ac:dyDescent="0.35"/>
    <row r="1014856" x14ac:dyDescent="0.35"/>
    <row r="1014857" x14ac:dyDescent="0.35"/>
    <row r="1014858" x14ac:dyDescent="0.35"/>
    <row r="1014859" x14ac:dyDescent="0.35"/>
    <row r="1014860" x14ac:dyDescent="0.35"/>
    <row r="1014861" x14ac:dyDescent="0.35"/>
    <row r="1014862" x14ac:dyDescent="0.35"/>
    <row r="1014863" x14ac:dyDescent="0.35"/>
    <row r="1014864" x14ac:dyDescent="0.35"/>
    <row r="1014865" x14ac:dyDescent="0.35"/>
    <row r="1014866" x14ac:dyDescent="0.35"/>
    <row r="1014867" x14ac:dyDescent="0.35"/>
    <row r="1014868" x14ac:dyDescent="0.35"/>
    <row r="1014869" x14ac:dyDescent="0.35"/>
    <row r="1014870" x14ac:dyDescent="0.35"/>
    <row r="1014871" x14ac:dyDescent="0.35"/>
    <row r="1014872" x14ac:dyDescent="0.35"/>
    <row r="1014873" x14ac:dyDescent="0.35"/>
    <row r="1014874" x14ac:dyDescent="0.35"/>
    <row r="1014875" x14ac:dyDescent="0.35"/>
    <row r="1014876" x14ac:dyDescent="0.35"/>
    <row r="1014877" x14ac:dyDescent="0.35"/>
    <row r="1014878" x14ac:dyDescent="0.35"/>
    <row r="1014879" x14ac:dyDescent="0.35"/>
    <row r="1014880" x14ac:dyDescent="0.35"/>
    <row r="1014881" x14ac:dyDescent="0.35"/>
    <row r="1014882" x14ac:dyDescent="0.35"/>
    <row r="1014883" x14ac:dyDescent="0.35"/>
    <row r="1014884" x14ac:dyDescent="0.35"/>
    <row r="1014885" x14ac:dyDescent="0.35"/>
    <row r="1014886" x14ac:dyDescent="0.35"/>
    <row r="1014887" x14ac:dyDescent="0.35"/>
    <row r="1014888" x14ac:dyDescent="0.35"/>
    <row r="1014889" x14ac:dyDescent="0.35"/>
    <row r="1014890" x14ac:dyDescent="0.35"/>
    <row r="1014891" x14ac:dyDescent="0.35"/>
    <row r="1014892" x14ac:dyDescent="0.35"/>
    <row r="1014893" x14ac:dyDescent="0.35"/>
    <row r="1014894" x14ac:dyDescent="0.35"/>
    <row r="1014895" x14ac:dyDescent="0.35"/>
    <row r="1014896" x14ac:dyDescent="0.35"/>
    <row r="1014897" x14ac:dyDescent="0.35"/>
    <row r="1014898" x14ac:dyDescent="0.35"/>
    <row r="1014899" x14ac:dyDescent="0.35"/>
    <row r="1014900" x14ac:dyDescent="0.35"/>
    <row r="1014901" x14ac:dyDescent="0.35"/>
    <row r="1014902" x14ac:dyDescent="0.35"/>
    <row r="1014903" x14ac:dyDescent="0.35"/>
    <row r="1014904" x14ac:dyDescent="0.35"/>
    <row r="1014905" x14ac:dyDescent="0.35"/>
    <row r="1014906" x14ac:dyDescent="0.35"/>
    <row r="1014907" x14ac:dyDescent="0.35"/>
    <row r="1014908" x14ac:dyDescent="0.35"/>
    <row r="1014909" x14ac:dyDescent="0.35"/>
    <row r="1014910" x14ac:dyDescent="0.35"/>
    <row r="1014911" x14ac:dyDescent="0.35"/>
    <row r="1014912" x14ac:dyDescent="0.35"/>
    <row r="1014913" x14ac:dyDescent="0.35"/>
    <row r="1014914" x14ac:dyDescent="0.35"/>
    <row r="1014915" x14ac:dyDescent="0.35"/>
    <row r="1014916" x14ac:dyDescent="0.35"/>
    <row r="1014917" x14ac:dyDescent="0.35"/>
    <row r="1014918" x14ac:dyDescent="0.35"/>
    <row r="1014919" x14ac:dyDescent="0.35"/>
    <row r="1014920" x14ac:dyDescent="0.35"/>
    <row r="1014921" x14ac:dyDescent="0.35"/>
    <row r="1014922" x14ac:dyDescent="0.35"/>
    <row r="1014923" x14ac:dyDescent="0.35"/>
    <row r="1014924" x14ac:dyDescent="0.35"/>
    <row r="1014925" x14ac:dyDescent="0.35"/>
    <row r="1014926" x14ac:dyDescent="0.35"/>
    <row r="1014927" x14ac:dyDescent="0.35"/>
    <row r="1014928" x14ac:dyDescent="0.35"/>
    <row r="1014929" x14ac:dyDescent="0.35"/>
    <row r="1014930" x14ac:dyDescent="0.35"/>
    <row r="1014931" x14ac:dyDescent="0.35"/>
    <row r="1014932" x14ac:dyDescent="0.35"/>
    <row r="1014933" x14ac:dyDescent="0.35"/>
    <row r="1014934" x14ac:dyDescent="0.35"/>
    <row r="1014935" x14ac:dyDescent="0.35"/>
    <row r="1014936" x14ac:dyDescent="0.35"/>
    <row r="1014937" x14ac:dyDescent="0.35"/>
    <row r="1014938" x14ac:dyDescent="0.35"/>
    <row r="1014939" x14ac:dyDescent="0.35"/>
    <row r="1014940" x14ac:dyDescent="0.35"/>
    <row r="1014941" x14ac:dyDescent="0.35"/>
    <row r="1014942" x14ac:dyDescent="0.35"/>
    <row r="1014943" x14ac:dyDescent="0.35"/>
    <row r="1014944" x14ac:dyDescent="0.35"/>
    <row r="1014945" x14ac:dyDescent="0.35"/>
    <row r="1014946" x14ac:dyDescent="0.35"/>
    <row r="1014947" x14ac:dyDescent="0.35"/>
    <row r="1014948" x14ac:dyDescent="0.35"/>
    <row r="1014949" x14ac:dyDescent="0.35"/>
    <row r="1014950" x14ac:dyDescent="0.35"/>
    <row r="1014951" x14ac:dyDescent="0.35"/>
    <row r="1014952" x14ac:dyDescent="0.35"/>
    <row r="1014953" x14ac:dyDescent="0.35"/>
    <row r="1014954" x14ac:dyDescent="0.35"/>
    <row r="1014955" x14ac:dyDescent="0.35"/>
    <row r="1014956" x14ac:dyDescent="0.35"/>
    <row r="1014957" x14ac:dyDescent="0.35"/>
    <row r="1014958" x14ac:dyDescent="0.35"/>
    <row r="1014959" x14ac:dyDescent="0.35"/>
    <row r="1014960" x14ac:dyDescent="0.35"/>
    <row r="1014961" x14ac:dyDescent="0.35"/>
    <row r="1014962" x14ac:dyDescent="0.35"/>
    <row r="1014963" x14ac:dyDescent="0.35"/>
    <row r="1014964" x14ac:dyDescent="0.35"/>
    <row r="1014965" x14ac:dyDescent="0.35"/>
    <row r="1014966" x14ac:dyDescent="0.35"/>
    <row r="1014967" x14ac:dyDescent="0.35"/>
    <row r="1014968" x14ac:dyDescent="0.35"/>
    <row r="1014969" x14ac:dyDescent="0.35"/>
    <row r="1014970" x14ac:dyDescent="0.35"/>
    <row r="1014971" x14ac:dyDescent="0.35"/>
    <row r="1014972" x14ac:dyDescent="0.35"/>
    <row r="1014973" x14ac:dyDescent="0.35"/>
    <row r="1014974" x14ac:dyDescent="0.35"/>
    <row r="1014975" x14ac:dyDescent="0.35"/>
    <row r="1014976" x14ac:dyDescent="0.35"/>
    <row r="1014977" x14ac:dyDescent="0.35"/>
    <row r="1014978" x14ac:dyDescent="0.35"/>
    <row r="1014979" x14ac:dyDescent="0.35"/>
    <row r="1014980" x14ac:dyDescent="0.35"/>
    <row r="1014981" x14ac:dyDescent="0.35"/>
    <row r="1014982" x14ac:dyDescent="0.35"/>
    <row r="1014983" x14ac:dyDescent="0.35"/>
    <row r="1014984" x14ac:dyDescent="0.35"/>
    <row r="1014985" x14ac:dyDescent="0.35"/>
    <row r="1014986" x14ac:dyDescent="0.35"/>
    <row r="1014987" x14ac:dyDescent="0.35"/>
    <row r="1014988" x14ac:dyDescent="0.35"/>
    <row r="1014989" x14ac:dyDescent="0.35"/>
    <row r="1014990" x14ac:dyDescent="0.35"/>
    <row r="1014991" x14ac:dyDescent="0.35"/>
    <row r="1014992" x14ac:dyDescent="0.35"/>
    <row r="1014993" x14ac:dyDescent="0.35"/>
    <row r="1014994" x14ac:dyDescent="0.35"/>
    <row r="1014995" x14ac:dyDescent="0.35"/>
    <row r="1014996" x14ac:dyDescent="0.35"/>
    <row r="1014997" x14ac:dyDescent="0.35"/>
    <row r="1014998" x14ac:dyDescent="0.35"/>
    <row r="1014999" x14ac:dyDescent="0.35"/>
    <row r="1015000" x14ac:dyDescent="0.35"/>
    <row r="1015001" x14ac:dyDescent="0.35"/>
    <row r="1015002" x14ac:dyDescent="0.35"/>
    <row r="1015003" x14ac:dyDescent="0.35"/>
    <row r="1015004" x14ac:dyDescent="0.35"/>
    <row r="1015005" x14ac:dyDescent="0.35"/>
    <row r="1015006" x14ac:dyDescent="0.35"/>
    <row r="1015007" x14ac:dyDescent="0.35"/>
    <row r="1015008" x14ac:dyDescent="0.35"/>
    <row r="1015009" x14ac:dyDescent="0.35"/>
    <row r="1015010" x14ac:dyDescent="0.35"/>
    <row r="1015011" x14ac:dyDescent="0.35"/>
    <row r="1015012" x14ac:dyDescent="0.35"/>
    <row r="1015013" x14ac:dyDescent="0.35"/>
    <row r="1015014" x14ac:dyDescent="0.35"/>
    <row r="1015015" x14ac:dyDescent="0.35"/>
    <row r="1015016" x14ac:dyDescent="0.35"/>
    <row r="1015017" x14ac:dyDescent="0.35"/>
    <row r="1015018" x14ac:dyDescent="0.35"/>
    <row r="1015019" x14ac:dyDescent="0.35"/>
    <row r="1015020" x14ac:dyDescent="0.35"/>
    <row r="1015021" x14ac:dyDescent="0.35"/>
    <row r="1015022" x14ac:dyDescent="0.35"/>
    <row r="1015023" x14ac:dyDescent="0.35"/>
    <row r="1015024" x14ac:dyDescent="0.35"/>
    <row r="1015025" x14ac:dyDescent="0.35"/>
    <row r="1015026" x14ac:dyDescent="0.35"/>
    <row r="1015027" x14ac:dyDescent="0.35"/>
    <row r="1015028" x14ac:dyDescent="0.35"/>
    <row r="1015029" x14ac:dyDescent="0.35"/>
    <row r="1015030" x14ac:dyDescent="0.35"/>
    <row r="1015031" x14ac:dyDescent="0.35"/>
    <row r="1015032" x14ac:dyDescent="0.35"/>
    <row r="1015033" x14ac:dyDescent="0.35"/>
    <row r="1015034" x14ac:dyDescent="0.35"/>
    <row r="1015035" x14ac:dyDescent="0.35"/>
    <row r="1015036" x14ac:dyDescent="0.35"/>
    <row r="1015037" x14ac:dyDescent="0.35"/>
    <row r="1015038" x14ac:dyDescent="0.35"/>
    <row r="1015039" x14ac:dyDescent="0.35"/>
    <row r="1015040" x14ac:dyDescent="0.35"/>
    <row r="1015041" x14ac:dyDescent="0.35"/>
    <row r="1015042" x14ac:dyDescent="0.35"/>
    <row r="1015043" x14ac:dyDescent="0.35"/>
    <row r="1015044" x14ac:dyDescent="0.35"/>
    <row r="1015045" x14ac:dyDescent="0.35"/>
    <row r="1015046" x14ac:dyDescent="0.35"/>
    <row r="1015047" x14ac:dyDescent="0.35"/>
    <row r="1015048" x14ac:dyDescent="0.35"/>
    <row r="1015049" x14ac:dyDescent="0.35"/>
    <row r="1015050" x14ac:dyDescent="0.35"/>
    <row r="1015051" x14ac:dyDescent="0.35"/>
    <row r="1015052" x14ac:dyDescent="0.35"/>
    <row r="1015053" x14ac:dyDescent="0.35"/>
    <row r="1015054" x14ac:dyDescent="0.35"/>
    <row r="1015055" x14ac:dyDescent="0.35"/>
    <row r="1015056" x14ac:dyDescent="0.35"/>
    <row r="1015057" x14ac:dyDescent="0.35"/>
    <row r="1015058" x14ac:dyDescent="0.35"/>
    <row r="1015059" x14ac:dyDescent="0.35"/>
    <row r="1015060" x14ac:dyDescent="0.35"/>
    <row r="1015061" x14ac:dyDescent="0.35"/>
    <row r="1015062" x14ac:dyDescent="0.35"/>
    <row r="1015063" x14ac:dyDescent="0.35"/>
    <row r="1015064" x14ac:dyDescent="0.35"/>
    <row r="1015065" x14ac:dyDescent="0.35"/>
    <row r="1015066" x14ac:dyDescent="0.35"/>
    <row r="1015067" x14ac:dyDescent="0.35"/>
    <row r="1015068" x14ac:dyDescent="0.35"/>
    <row r="1015069" x14ac:dyDescent="0.35"/>
    <row r="1015070" x14ac:dyDescent="0.35"/>
    <row r="1015071" x14ac:dyDescent="0.35"/>
    <row r="1015072" x14ac:dyDescent="0.35"/>
    <row r="1015073" x14ac:dyDescent="0.35"/>
    <row r="1015074" x14ac:dyDescent="0.35"/>
    <row r="1015075" x14ac:dyDescent="0.35"/>
    <row r="1015076" x14ac:dyDescent="0.35"/>
    <row r="1015077" x14ac:dyDescent="0.35"/>
    <row r="1015078" x14ac:dyDescent="0.35"/>
    <row r="1015079" x14ac:dyDescent="0.35"/>
    <row r="1015080" x14ac:dyDescent="0.35"/>
    <row r="1015081" x14ac:dyDescent="0.35"/>
    <row r="1015082" x14ac:dyDescent="0.35"/>
    <row r="1015083" x14ac:dyDescent="0.35"/>
    <row r="1015084" x14ac:dyDescent="0.35"/>
    <row r="1015085" x14ac:dyDescent="0.35"/>
    <row r="1015086" x14ac:dyDescent="0.35"/>
    <row r="1015087" x14ac:dyDescent="0.35"/>
    <row r="1015088" x14ac:dyDescent="0.35"/>
    <row r="1015089" x14ac:dyDescent="0.35"/>
    <row r="1015090" x14ac:dyDescent="0.35"/>
    <row r="1015091" x14ac:dyDescent="0.35"/>
    <row r="1015092" x14ac:dyDescent="0.35"/>
    <row r="1015093" x14ac:dyDescent="0.35"/>
    <row r="1015094" x14ac:dyDescent="0.35"/>
    <row r="1015095" x14ac:dyDescent="0.35"/>
    <row r="1015096" x14ac:dyDescent="0.35"/>
    <row r="1015097" x14ac:dyDescent="0.35"/>
    <row r="1015098" x14ac:dyDescent="0.35"/>
    <row r="1015099" x14ac:dyDescent="0.35"/>
    <row r="1015100" x14ac:dyDescent="0.35"/>
    <row r="1015101" x14ac:dyDescent="0.35"/>
    <row r="1015102" x14ac:dyDescent="0.35"/>
    <row r="1015103" x14ac:dyDescent="0.35"/>
    <row r="1015104" x14ac:dyDescent="0.35"/>
    <row r="1015105" x14ac:dyDescent="0.35"/>
    <row r="1015106" x14ac:dyDescent="0.35"/>
    <row r="1015107" x14ac:dyDescent="0.35"/>
    <row r="1015108" x14ac:dyDescent="0.35"/>
    <row r="1015109" x14ac:dyDescent="0.35"/>
    <row r="1015110" x14ac:dyDescent="0.35"/>
    <row r="1015111" x14ac:dyDescent="0.35"/>
    <row r="1015112" x14ac:dyDescent="0.35"/>
    <row r="1015113" x14ac:dyDescent="0.35"/>
    <row r="1015114" x14ac:dyDescent="0.35"/>
    <row r="1015115" x14ac:dyDescent="0.35"/>
    <row r="1015116" x14ac:dyDescent="0.35"/>
    <row r="1015117" x14ac:dyDescent="0.35"/>
    <row r="1015118" x14ac:dyDescent="0.35"/>
    <row r="1015119" x14ac:dyDescent="0.35"/>
    <row r="1015120" x14ac:dyDescent="0.35"/>
    <row r="1015121" x14ac:dyDescent="0.35"/>
    <row r="1015122" x14ac:dyDescent="0.35"/>
    <row r="1015123" x14ac:dyDescent="0.35"/>
    <row r="1015124" x14ac:dyDescent="0.35"/>
    <row r="1015125" x14ac:dyDescent="0.35"/>
    <row r="1015126" x14ac:dyDescent="0.35"/>
    <row r="1015127" x14ac:dyDescent="0.35"/>
    <row r="1015128" x14ac:dyDescent="0.35"/>
    <row r="1015129" x14ac:dyDescent="0.35"/>
    <row r="1015130" x14ac:dyDescent="0.35"/>
    <row r="1015131" x14ac:dyDescent="0.35"/>
    <row r="1015132" x14ac:dyDescent="0.35"/>
    <row r="1015133" x14ac:dyDescent="0.35"/>
    <row r="1015134" x14ac:dyDescent="0.35"/>
    <row r="1015135" x14ac:dyDescent="0.35"/>
    <row r="1015136" x14ac:dyDescent="0.35"/>
    <row r="1015137" x14ac:dyDescent="0.35"/>
    <row r="1015138" x14ac:dyDescent="0.35"/>
    <row r="1015139" x14ac:dyDescent="0.35"/>
    <row r="1015140" x14ac:dyDescent="0.35"/>
    <row r="1015141" x14ac:dyDescent="0.35"/>
    <row r="1015142" x14ac:dyDescent="0.35"/>
    <row r="1015143" x14ac:dyDescent="0.35"/>
    <row r="1015144" x14ac:dyDescent="0.35"/>
    <row r="1015145" x14ac:dyDescent="0.35"/>
    <row r="1015146" x14ac:dyDescent="0.35"/>
    <row r="1015147" x14ac:dyDescent="0.35"/>
    <row r="1015148" x14ac:dyDescent="0.35"/>
    <row r="1015149" x14ac:dyDescent="0.35"/>
    <row r="1015150" x14ac:dyDescent="0.35"/>
    <row r="1015151" x14ac:dyDescent="0.35"/>
    <row r="1015152" x14ac:dyDescent="0.35"/>
    <row r="1015153" x14ac:dyDescent="0.35"/>
    <row r="1015154" x14ac:dyDescent="0.35"/>
    <row r="1015155" x14ac:dyDescent="0.35"/>
    <row r="1015156" x14ac:dyDescent="0.35"/>
    <row r="1015157" x14ac:dyDescent="0.35"/>
    <row r="1015158" x14ac:dyDescent="0.35"/>
    <row r="1015159" x14ac:dyDescent="0.35"/>
    <row r="1015160" x14ac:dyDescent="0.35"/>
    <row r="1015161" x14ac:dyDescent="0.35"/>
    <row r="1015162" x14ac:dyDescent="0.35"/>
    <row r="1015163" x14ac:dyDescent="0.35"/>
    <row r="1015164" x14ac:dyDescent="0.35"/>
    <row r="1015165" x14ac:dyDescent="0.35"/>
    <row r="1015166" x14ac:dyDescent="0.35"/>
    <row r="1015167" x14ac:dyDescent="0.35"/>
    <row r="1015168" x14ac:dyDescent="0.35"/>
    <row r="1015169" x14ac:dyDescent="0.35"/>
    <row r="1015170" x14ac:dyDescent="0.35"/>
    <row r="1015171" x14ac:dyDescent="0.35"/>
    <row r="1015172" x14ac:dyDescent="0.35"/>
    <row r="1015173" x14ac:dyDescent="0.35"/>
    <row r="1015174" x14ac:dyDescent="0.35"/>
    <row r="1015175" x14ac:dyDescent="0.35"/>
    <row r="1015176" x14ac:dyDescent="0.35"/>
    <row r="1015177" x14ac:dyDescent="0.35"/>
    <row r="1015178" x14ac:dyDescent="0.35"/>
    <row r="1015179" x14ac:dyDescent="0.35"/>
    <row r="1015180" x14ac:dyDescent="0.35"/>
    <row r="1015181" x14ac:dyDescent="0.35"/>
    <row r="1015182" x14ac:dyDescent="0.35"/>
    <row r="1015183" x14ac:dyDescent="0.35"/>
    <row r="1015184" x14ac:dyDescent="0.35"/>
    <row r="1015185" x14ac:dyDescent="0.35"/>
    <row r="1015186" x14ac:dyDescent="0.35"/>
    <row r="1015187" x14ac:dyDescent="0.35"/>
    <row r="1015188" x14ac:dyDescent="0.35"/>
    <row r="1015189" x14ac:dyDescent="0.35"/>
    <row r="1015190" x14ac:dyDescent="0.35"/>
    <row r="1015191" x14ac:dyDescent="0.35"/>
    <row r="1015192" x14ac:dyDescent="0.35"/>
    <row r="1015193" x14ac:dyDescent="0.35"/>
    <row r="1015194" x14ac:dyDescent="0.35"/>
    <row r="1015195" x14ac:dyDescent="0.35"/>
    <row r="1015196" x14ac:dyDescent="0.35"/>
    <row r="1015197" x14ac:dyDescent="0.35"/>
    <row r="1015198" x14ac:dyDescent="0.35"/>
    <row r="1015199" x14ac:dyDescent="0.35"/>
    <row r="1015200" x14ac:dyDescent="0.35"/>
    <row r="1015201" x14ac:dyDescent="0.35"/>
    <row r="1015202" x14ac:dyDescent="0.35"/>
    <row r="1015203" x14ac:dyDescent="0.35"/>
    <row r="1015204" x14ac:dyDescent="0.35"/>
    <row r="1015205" x14ac:dyDescent="0.35"/>
    <row r="1015206" x14ac:dyDescent="0.35"/>
    <row r="1015207" x14ac:dyDescent="0.35"/>
    <row r="1015208" x14ac:dyDescent="0.35"/>
    <row r="1015209" x14ac:dyDescent="0.35"/>
    <row r="1015210" x14ac:dyDescent="0.35"/>
    <row r="1015211" x14ac:dyDescent="0.35"/>
    <row r="1015212" x14ac:dyDescent="0.35"/>
    <row r="1015213" x14ac:dyDescent="0.35"/>
    <row r="1015214" x14ac:dyDescent="0.35"/>
    <row r="1015215" x14ac:dyDescent="0.35"/>
    <row r="1015216" x14ac:dyDescent="0.35"/>
    <row r="1015217" x14ac:dyDescent="0.35"/>
    <row r="1015218" x14ac:dyDescent="0.35"/>
    <row r="1015219" x14ac:dyDescent="0.35"/>
    <row r="1015220" x14ac:dyDescent="0.35"/>
    <row r="1015221" x14ac:dyDescent="0.35"/>
    <row r="1015222" x14ac:dyDescent="0.35"/>
    <row r="1015223" x14ac:dyDescent="0.35"/>
    <row r="1015224" x14ac:dyDescent="0.35"/>
    <row r="1015225" x14ac:dyDescent="0.35"/>
    <row r="1015226" x14ac:dyDescent="0.35"/>
    <row r="1015227" x14ac:dyDescent="0.35"/>
    <row r="1015228" x14ac:dyDescent="0.35"/>
    <row r="1015229" x14ac:dyDescent="0.35"/>
    <row r="1015230" x14ac:dyDescent="0.35"/>
    <row r="1015231" x14ac:dyDescent="0.35"/>
    <row r="1015232" x14ac:dyDescent="0.35"/>
    <row r="1015233" x14ac:dyDescent="0.35"/>
    <row r="1015234" x14ac:dyDescent="0.35"/>
    <row r="1015235" x14ac:dyDescent="0.35"/>
    <row r="1015236" x14ac:dyDescent="0.35"/>
    <row r="1015237" x14ac:dyDescent="0.35"/>
    <row r="1015238" x14ac:dyDescent="0.35"/>
    <row r="1015239" x14ac:dyDescent="0.35"/>
    <row r="1015240" x14ac:dyDescent="0.35"/>
    <row r="1015241" x14ac:dyDescent="0.35"/>
    <row r="1015242" x14ac:dyDescent="0.35"/>
    <row r="1015243" x14ac:dyDescent="0.35"/>
    <row r="1015244" x14ac:dyDescent="0.35"/>
    <row r="1015245" x14ac:dyDescent="0.35"/>
    <row r="1015246" x14ac:dyDescent="0.35"/>
    <row r="1015247" x14ac:dyDescent="0.35"/>
    <row r="1015248" x14ac:dyDescent="0.35"/>
    <row r="1015249" x14ac:dyDescent="0.35"/>
    <row r="1015250" x14ac:dyDescent="0.35"/>
    <row r="1015251" x14ac:dyDescent="0.35"/>
    <row r="1015252" x14ac:dyDescent="0.35"/>
    <row r="1015253" x14ac:dyDescent="0.35"/>
    <row r="1015254" x14ac:dyDescent="0.35"/>
    <row r="1015255" x14ac:dyDescent="0.35"/>
    <row r="1015256" x14ac:dyDescent="0.35"/>
    <row r="1015257" x14ac:dyDescent="0.35"/>
    <row r="1015258" x14ac:dyDescent="0.35"/>
    <row r="1015259" x14ac:dyDescent="0.35"/>
    <row r="1015260" x14ac:dyDescent="0.35"/>
    <row r="1015261" x14ac:dyDescent="0.35"/>
    <row r="1015262" x14ac:dyDescent="0.35"/>
    <row r="1015263" x14ac:dyDescent="0.35"/>
    <row r="1015264" x14ac:dyDescent="0.35"/>
    <row r="1015265" x14ac:dyDescent="0.35"/>
    <row r="1015266" x14ac:dyDescent="0.35"/>
    <row r="1015267" x14ac:dyDescent="0.35"/>
    <row r="1015268" x14ac:dyDescent="0.35"/>
    <row r="1015269" x14ac:dyDescent="0.35"/>
    <row r="1015270" x14ac:dyDescent="0.35"/>
    <row r="1015271" x14ac:dyDescent="0.35"/>
    <row r="1015272" x14ac:dyDescent="0.35"/>
    <row r="1015273" x14ac:dyDescent="0.35"/>
    <row r="1015274" x14ac:dyDescent="0.35"/>
    <row r="1015275" x14ac:dyDescent="0.35"/>
    <row r="1015276" x14ac:dyDescent="0.35"/>
    <row r="1015277" x14ac:dyDescent="0.35"/>
    <row r="1015278" x14ac:dyDescent="0.35"/>
    <row r="1015279" x14ac:dyDescent="0.35"/>
    <row r="1015280" x14ac:dyDescent="0.35"/>
    <row r="1015281" x14ac:dyDescent="0.35"/>
    <row r="1015282" x14ac:dyDescent="0.35"/>
    <row r="1015283" x14ac:dyDescent="0.35"/>
    <row r="1015284" x14ac:dyDescent="0.35"/>
    <row r="1015285" x14ac:dyDescent="0.35"/>
    <row r="1015286" x14ac:dyDescent="0.35"/>
    <row r="1015287" x14ac:dyDescent="0.35"/>
    <row r="1015288" x14ac:dyDescent="0.35"/>
    <row r="1015289" x14ac:dyDescent="0.35"/>
    <row r="1015290" x14ac:dyDescent="0.35"/>
    <row r="1015291" x14ac:dyDescent="0.35"/>
    <row r="1015292" x14ac:dyDescent="0.35"/>
    <row r="1015293" x14ac:dyDescent="0.35"/>
    <row r="1015294" x14ac:dyDescent="0.35"/>
    <row r="1015295" x14ac:dyDescent="0.35"/>
    <row r="1015296" x14ac:dyDescent="0.35"/>
    <row r="1015297" x14ac:dyDescent="0.35"/>
    <row r="1015298" x14ac:dyDescent="0.35"/>
    <row r="1015299" x14ac:dyDescent="0.35"/>
    <row r="1015300" x14ac:dyDescent="0.35"/>
    <row r="1015301" x14ac:dyDescent="0.35"/>
    <row r="1015302" x14ac:dyDescent="0.35"/>
    <row r="1015303" x14ac:dyDescent="0.35"/>
    <row r="1015304" x14ac:dyDescent="0.35"/>
    <row r="1015305" x14ac:dyDescent="0.35"/>
    <row r="1015306" x14ac:dyDescent="0.35"/>
    <row r="1015307" x14ac:dyDescent="0.35"/>
    <row r="1015308" x14ac:dyDescent="0.35"/>
    <row r="1015309" x14ac:dyDescent="0.35"/>
    <row r="1015310" x14ac:dyDescent="0.35"/>
    <row r="1015311" x14ac:dyDescent="0.35"/>
    <row r="1015312" x14ac:dyDescent="0.35"/>
    <row r="1015313" x14ac:dyDescent="0.35"/>
    <row r="1015314" x14ac:dyDescent="0.35"/>
    <row r="1015315" x14ac:dyDescent="0.35"/>
    <row r="1015316" x14ac:dyDescent="0.35"/>
    <row r="1015317" x14ac:dyDescent="0.35"/>
    <row r="1015318" x14ac:dyDescent="0.35"/>
    <row r="1015319" x14ac:dyDescent="0.35"/>
    <row r="1015320" x14ac:dyDescent="0.35"/>
    <row r="1015321" x14ac:dyDescent="0.35"/>
    <row r="1015322" x14ac:dyDescent="0.35"/>
    <row r="1015323" x14ac:dyDescent="0.35"/>
    <row r="1015324" x14ac:dyDescent="0.35"/>
    <row r="1015325" x14ac:dyDescent="0.35"/>
    <row r="1015326" x14ac:dyDescent="0.35"/>
    <row r="1015327" x14ac:dyDescent="0.35"/>
    <row r="1015328" x14ac:dyDescent="0.35"/>
    <row r="1015329" x14ac:dyDescent="0.35"/>
    <row r="1015330" x14ac:dyDescent="0.35"/>
    <row r="1015331" x14ac:dyDescent="0.35"/>
    <row r="1015332" x14ac:dyDescent="0.35"/>
    <row r="1015333" x14ac:dyDescent="0.35"/>
    <row r="1015334" x14ac:dyDescent="0.35"/>
    <row r="1015335" x14ac:dyDescent="0.35"/>
    <row r="1015336" x14ac:dyDescent="0.35"/>
    <row r="1015337" x14ac:dyDescent="0.35"/>
    <row r="1015338" x14ac:dyDescent="0.35"/>
    <row r="1015339" x14ac:dyDescent="0.35"/>
    <row r="1015340" x14ac:dyDescent="0.35"/>
    <row r="1015341" x14ac:dyDescent="0.35"/>
    <row r="1015342" x14ac:dyDescent="0.35"/>
    <row r="1015343" x14ac:dyDescent="0.35"/>
    <row r="1015344" x14ac:dyDescent="0.35"/>
    <row r="1015345" x14ac:dyDescent="0.35"/>
    <row r="1015346" x14ac:dyDescent="0.35"/>
    <row r="1015347" x14ac:dyDescent="0.35"/>
    <row r="1015348" x14ac:dyDescent="0.35"/>
    <row r="1015349" x14ac:dyDescent="0.35"/>
    <row r="1015350" x14ac:dyDescent="0.35"/>
    <row r="1015351" x14ac:dyDescent="0.35"/>
    <row r="1015352" x14ac:dyDescent="0.35"/>
    <row r="1015353" x14ac:dyDescent="0.35"/>
    <row r="1015354" x14ac:dyDescent="0.35"/>
    <row r="1015355" x14ac:dyDescent="0.35"/>
    <row r="1015356" x14ac:dyDescent="0.35"/>
    <row r="1015357" x14ac:dyDescent="0.35"/>
    <row r="1015358" x14ac:dyDescent="0.35"/>
    <row r="1015359" x14ac:dyDescent="0.35"/>
    <row r="1015360" x14ac:dyDescent="0.35"/>
    <row r="1015361" x14ac:dyDescent="0.35"/>
    <row r="1015362" x14ac:dyDescent="0.35"/>
    <row r="1015363" x14ac:dyDescent="0.35"/>
    <row r="1015364" x14ac:dyDescent="0.35"/>
    <row r="1015365" x14ac:dyDescent="0.35"/>
    <row r="1015366" x14ac:dyDescent="0.35"/>
    <row r="1015367" x14ac:dyDescent="0.35"/>
    <row r="1015368" x14ac:dyDescent="0.35"/>
    <row r="1015369" x14ac:dyDescent="0.35"/>
    <row r="1015370" x14ac:dyDescent="0.35"/>
    <row r="1015371" x14ac:dyDescent="0.35"/>
    <row r="1015372" x14ac:dyDescent="0.35"/>
    <row r="1015373" x14ac:dyDescent="0.35"/>
    <row r="1015374" x14ac:dyDescent="0.35"/>
    <row r="1015375" x14ac:dyDescent="0.35"/>
    <row r="1015376" x14ac:dyDescent="0.35"/>
    <row r="1015377" x14ac:dyDescent="0.35"/>
    <row r="1015378" x14ac:dyDescent="0.35"/>
    <row r="1015379" x14ac:dyDescent="0.35"/>
    <row r="1015380" x14ac:dyDescent="0.35"/>
    <row r="1015381" x14ac:dyDescent="0.35"/>
    <row r="1015382" x14ac:dyDescent="0.35"/>
    <row r="1015383" x14ac:dyDescent="0.35"/>
    <row r="1015384" x14ac:dyDescent="0.35"/>
    <row r="1015385" x14ac:dyDescent="0.35"/>
    <row r="1015386" x14ac:dyDescent="0.35"/>
    <row r="1015387" x14ac:dyDescent="0.35"/>
    <row r="1015388" x14ac:dyDescent="0.35"/>
    <row r="1015389" x14ac:dyDescent="0.35"/>
    <row r="1015390" x14ac:dyDescent="0.35"/>
    <row r="1015391" x14ac:dyDescent="0.35"/>
    <row r="1015392" x14ac:dyDescent="0.35"/>
    <row r="1015393" x14ac:dyDescent="0.35"/>
    <row r="1015394" x14ac:dyDescent="0.35"/>
    <row r="1015395" x14ac:dyDescent="0.35"/>
    <row r="1015396" x14ac:dyDescent="0.35"/>
    <row r="1015397" x14ac:dyDescent="0.35"/>
    <row r="1015398" x14ac:dyDescent="0.35"/>
    <row r="1015399" x14ac:dyDescent="0.35"/>
    <row r="1015400" x14ac:dyDescent="0.35"/>
    <row r="1015401" x14ac:dyDescent="0.35"/>
    <row r="1015402" x14ac:dyDescent="0.35"/>
    <row r="1015403" x14ac:dyDescent="0.35"/>
    <row r="1015404" x14ac:dyDescent="0.35"/>
    <row r="1015405" x14ac:dyDescent="0.35"/>
    <row r="1015406" x14ac:dyDescent="0.35"/>
    <row r="1015407" x14ac:dyDescent="0.35"/>
    <row r="1015408" x14ac:dyDescent="0.35"/>
    <row r="1015409" x14ac:dyDescent="0.35"/>
    <row r="1015410" x14ac:dyDescent="0.35"/>
    <row r="1015411" x14ac:dyDescent="0.35"/>
    <row r="1015412" x14ac:dyDescent="0.35"/>
    <row r="1015413" x14ac:dyDescent="0.35"/>
    <row r="1015414" x14ac:dyDescent="0.35"/>
    <row r="1015415" x14ac:dyDescent="0.35"/>
    <row r="1015416" x14ac:dyDescent="0.35"/>
    <row r="1015417" x14ac:dyDescent="0.35"/>
    <row r="1015418" x14ac:dyDescent="0.35"/>
    <row r="1015419" x14ac:dyDescent="0.35"/>
    <row r="1015420" x14ac:dyDescent="0.35"/>
    <row r="1015421" x14ac:dyDescent="0.35"/>
    <row r="1015422" x14ac:dyDescent="0.35"/>
    <row r="1015423" x14ac:dyDescent="0.35"/>
    <row r="1015424" x14ac:dyDescent="0.35"/>
    <row r="1015425" x14ac:dyDescent="0.35"/>
    <row r="1015426" x14ac:dyDescent="0.35"/>
    <row r="1015427" x14ac:dyDescent="0.35"/>
    <row r="1015428" x14ac:dyDescent="0.35"/>
    <row r="1015429" x14ac:dyDescent="0.35"/>
    <row r="1015430" x14ac:dyDescent="0.35"/>
    <row r="1015431" x14ac:dyDescent="0.35"/>
    <row r="1015432" x14ac:dyDescent="0.35"/>
    <row r="1015433" x14ac:dyDescent="0.35"/>
    <row r="1015434" x14ac:dyDescent="0.35"/>
    <row r="1015435" x14ac:dyDescent="0.35"/>
    <row r="1015436" x14ac:dyDescent="0.35"/>
    <row r="1015437" x14ac:dyDescent="0.35"/>
    <row r="1015438" x14ac:dyDescent="0.35"/>
    <row r="1015439" x14ac:dyDescent="0.35"/>
    <row r="1015440" x14ac:dyDescent="0.35"/>
    <row r="1015441" x14ac:dyDescent="0.35"/>
    <row r="1015442" x14ac:dyDescent="0.35"/>
    <row r="1015443" x14ac:dyDescent="0.35"/>
    <row r="1015444" x14ac:dyDescent="0.35"/>
    <row r="1015445" x14ac:dyDescent="0.35"/>
    <row r="1015446" x14ac:dyDescent="0.35"/>
    <row r="1015447" x14ac:dyDescent="0.35"/>
    <row r="1015448" x14ac:dyDescent="0.35"/>
    <row r="1015449" x14ac:dyDescent="0.35"/>
    <row r="1015450" x14ac:dyDescent="0.35"/>
    <row r="1015451" x14ac:dyDescent="0.35"/>
    <row r="1015452" x14ac:dyDescent="0.35"/>
    <row r="1015453" x14ac:dyDescent="0.35"/>
    <row r="1015454" x14ac:dyDescent="0.35"/>
    <row r="1015455" x14ac:dyDescent="0.35"/>
    <row r="1015456" x14ac:dyDescent="0.35"/>
    <row r="1015457" x14ac:dyDescent="0.35"/>
    <row r="1015458" x14ac:dyDescent="0.35"/>
    <row r="1015459" x14ac:dyDescent="0.35"/>
    <row r="1015460" x14ac:dyDescent="0.35"/>
    <row r="1015461" x14ac:dyDescent="0.35"/>
    <row r="1015462" x14ac:dyDescent="0.35"/>
    <row r="1015463" x14ac:dyDescent="0.35"/>
    <row r="1015464" x14ac:dyDescent="0.35"/>
    <row r="1015465" x14ac:dyDescent="0.35"/>
    <row r="1015466" x14ac:dyDescent="0.35"/>
    <row r="1015467" x14ac:dyDescent="0.35"/>
    <row r="1015468" x14ac:dyDescent="0.35"/>
    <row r="1015469" x14ac:dyDescent="0.35"/>
    <row r="1015470" x14ac:dyDescent="0.35"/>
    <row r="1015471" x14ac:dyDescent="0.35"/>
    <row r="1015472" x14ac:dyDescent="0.35"/>
    <row r="1015473" x14ac:dyDescent="0.35"/>
    <row r="1015474" x14ac:dyDescent="0.35"/>
    <row r="1015475" x14ac:dyDescent="0.35"/>
    <row r="1015476" x14ac:dyDescent="0.35"/>
    <row r="1015477" x14ac:dyDescent="0.35"/>
    <row r="1015478" x14ac:dyDescent="0.35"/>
    <row r="1015479" x14ac:dyDescent="0.35"/>
    <row r="1015480" x14ac:dyDescent="0.35"/>
    <row r="1015481" x14ac:dyDescent="0.35"/>
    <row r="1015482" x14ac:dyDescent="0.35"/>
    <row r="1015483" x14ac:dyDescent="0.35"/>
    <row r="1015484" x14ac:dyDescent="0.35"/>
    <row r="1015485" x14ac:dyDescent="0.35"/>
    <row r="1015486" x14ac:dyDescent="0.35"/>
    <row r="1015487" x14ac:dyDescent="0.35"/>
    <row r="1015488" x14ac:dyDescent="0.35"/>
    <row r="1015489" x14ac:dyDescent="0.35"/>
    <row r="1015490" x14ac:dyDescent="0.35"/>
    <row r="1015491" x14ac:dyDescent="0.35"/>
    <row r="1015492" x14ac:dyDescent="0.35"/>
    <row r="1015493" x14ac:dyDescent="0.35"/>
    <row r="1015494" x14ac:dyDescent="0.35"/>
    <row r="1015495" x14ac:dyDescent="0.35"/>
    <row r="1015496" x14ac:dyDescent="0.35"/>
    <row r="1015497" x14ac:dyDescent="0.35"/>
    <row r="1015498" x14ac:dyDescent="0.35"/>
    <row r="1015499" x14ac:dyDescent="0.35"/>
    <row r="1015500" x14ac:dyDescent="0.35"/>
    <row r="1015501" x14ac:dyDescent="0.35"/>
    <row r="1015502" x14ac:dyDescent="0.35"/>
    <row r="1015503" x14ac:dyDescent="0.35"/>
    <row r="1015504" x14ac:dyDescent="0.35"/>
    <row r="1015505" x14ac:dyDescent="0.35"/>
    <row r="1015506" x14ac:dyDescent="0.35"/>
    <row r="1015507" x14ac:dyDescent="0.35"/>
    <row r="1015508" x14ac:dyDescent="0.35"/>
    <row r="1015509" x14ac:dyDescent="0.35"/>
    <row r="1015510" x14ac:dyDescent="0.35"/>
    <row r="1015511" x14ac:dyDescent="0.35"/>
    <row r="1015512" x14ac:dyDescent="0.35"/>
    <row r="1015513" x14ac:dyDescent="0.35"/>
    <row r="1015514" x14ac:dyDescent="0.35"/>
    <row r="1015515" x14ac:dyDescent="0.35"/>
    <row r="1015516" x14ac:dyDescent="0.35"/>
    <row r="1015517" x14ac:dyDescent="0.35"/>
    <row r="1015518" x14ac:dyDescent="0.35"/>
    <row r="1015519" x14ac:dyDescent="0.35"/>
    <row r="1015520" x14ac:dyDescent="0.35"/>
    <row r="1015521" x14ac:dyDescent="0.35"/>
    <row r="1015522" x14ac:dyDescent="0.35"/>
    <row r="1015523" x14ac:dyDescent="0.35"/>
    <row r="1015524" x14ac:dyDescent="0.35"/>
    <row r="1015525" x14ac:dyDescent="0.35"/>
    <row r="1015526" x14ac:dyDescent="0.35"/>
    <row r="1015527" x14ac:dyDescent="0.35"/>
    <row r="1015528" x14ac:dyDescent="0.35"/>
    <row r="1015529" x14ac:dyDescent="0.35"/>
    <row r="1015530" x14ac:dyDescent="0.35"/>
    <row r="1015531" x14ac:dyDescent="0.35"/>
    <row r="1015532" x14ac:dyDescent="0.35"/>
    <row r="1015533" x14ac:dyDescent="0.35"/>
    <row r="1015534" x14ac:dyDescent="0.35"/>
    <row r="1015535" x14ac:dyDescent="0.35"/>
    <row r="1015536" x14ac:dyDescent="0.35"/>
    <row r="1015537" x14ac:dyDescent="0.35"/>
    <row r="1015538" x14ac:dyDescent="0.35"/>
    <row r="1015539" x14ac:dyDescent="0.35"/>
    <row r="1015540" x14ac:dyDescent="0.35"/>
    <row r="1015541" x14ac:dyDescent="0.35"/>
    <row r="1015542" x14ac:dyDescent="0.35"/>
    <row r="1015543" x14ac:dyDescent="0.35"/>
    <row r="1015544" x14ac:dyDescent="0.35"/>
    <row r="1015545" x14ac:dyDescent="0.35"/>
    <row r="1015546" x14ac:dyDescent="0.35"/>
    <row r="1015547" x14ac:dyDescent="0.35"/>
    <row r="1015548" x14ac:dyDescent="0.35"/>
    <row r="1015549" x14ac:dyDescent="0.35"/>
    <row r="1015550" x14ac:dyDescent="0.35"/>
    <row r="1015551" x14ac:dyDescent="0.35"/>
    <row r="1015552" x14ac:dyDescent="0.35"/>
    <row r="1015553" x14ac:dyDescent="0.35"/>
    <row r="1015554" x14ac:dyDescent="0.35"/>
    <row r="1015555" x14ac:dyDescent="0.35"/>
    <row r="1015556" x14ac:dyDescent="0.35"/>
    <row r="1015557" x14ac:dyDescent="0.35"/>
    <row r="1015558" x14ac:dyDescent="0.35"/>
    <row r="1015559" x14ac:dyDescent="0.35"/>
    <row r="1015560" x14ac:dyDescent="0.35"/>
    <row r="1015561" x14ac:dyDescent="0.35"/>
    <row r="1015562" x14ac:dyDescent="0.35"/>
    <row r="1015563" x14ac:dyDescent="0.35"/>
    <row r="1015564" x14ac:dyDescent="0.35"/>
    <row r="1015565" x14ac:dyDescent="0.35"/>
    <row r="1015566" x14ac:dyDescent="0.35"/>
    <row r="1015567" x14ac:dyDescent="0.35"/>
    <row r="1015568" x14ac:dyDescent="0.35"/>
    <row r="1015569" x14ac:dyDescent="0.35"/>
    <row r="1015570" x14ac:dyDescent="0.35"/>
    <row r="1015571" x14ac:dyDescent="0.35"/>
    <row r="1015572" x14ac:dyDescent="0.35"/>
    <row r="1015573" x14ac:dyDescent="0.35"/>
    <row r="1015574" x14ac:dyDescent="0.35"/>
    <row r="1015575" x14ac:dyDescent="0.35"/>
    <row r="1015576" x14ac:dyDescent="0.35"/>
    <row r="1015577" x14ac:dyDescent="0.35"/>
    <row r="1015578" x14ac:dyDescent="0.35"/>
    <row r="1015579" x14ac:dyDescent="0.35"/>
    <row r="1015580" x14ac:dyDescent="0.35"/>
    <row r="1015581" x14ac:dyDescent="0.35"/>
    <row r="1015582" x14ac:dyDescent="0.35"/>
    <row r="1015583" x14ac:dyDescent="0.35"/>
    <row r="1015584" x14ac:dyDescent="0.35"/>
    <row r="1015585" x14ac:dyDescent="0.35"/>
    <row r="1015586" x14ac:dyDescent="0.35"/>
    <row r="1015587" x14ac:dyDescent="0.35"/>
    <row r="1015588" x14ac:dyDescent="0.35"/>
    <row r="1015589" x14ac:dyDescent="0.35"/>
    <row r="1015590" x14ac:dyDescent="0.35"/>
    <row r="1015591" x14ac:dyDescent="0.35"/>
    <row r="1015592" x14ac:dyDescent="0.35"/>
    <row r="1015593" x14ac:dyDescent="0.35"/>
    <row r="1015594" x14ac:dyDescent="0.35"/>
    <row r="1015595" x14ac:dyDescent="0.35"/>
    <row r="1015596" x14ac:dyDescent="0.35"/>
    <row r="1015597" x14ac:dyDescent="0.35"/>
    <row r="1015598" x14ac:dyDescent="0.35"/>
    <row r="1015599" x14ac:dyDescent="0.35"/>
    <row r="1015600" x14ac:dyDescent="0.35"/>
    <row r="1015601" x14ac:dyDescent="0.35"/>
    <row r="1015602" x14ac:dyDescent="0.35"/>
    <row r="1015603" x14ac:dyDescent="0.35"/>
    <row r="1015604" x14ac:dyDescent="0.35"/>
    <row r="1015605" x14ac:dyDescent="0.35"/>
    <row r="1015606" x14ac:dyDescent="0.35"/>
    <row r="1015607" x14ac:dyDescent="0.35"/>
    <row r="1015608" x14ac:dyDescent="0.35"/>
    <row r="1015609" x14ac:dyDescent="0.35"/>
    <row r="1015610" x14ac:dyDescent="0.35"/>
    <row r="1015611" x14ac:dyDescent="0.35"/>
    <row r="1015612" x14ac:dyDescent="0.35"/>
    <row r="1015613" x14ac:dyDescent="0.35"/>
    <row r="1015614" x14ac:dyDescent="0.35"/>
    <row r="1015615" x14ac:dyDescent="0.35"/>
    <row r="1015616" x14ac:dyDescent="0.35"/>
    <row r="1015617" x14ac:dyDescent="0.35"/>
    <row r="1015618" x14ac:dyDescent="0.35"/>
    <row r="1015619" x14ac:dyDescent="0.35"/>
    <row r="1015620" x14ac:dyDescent="0.35"/>
    <row r="1015621" x14ac:dyDescent="0.35"/>
    <row r="1015622" x14ac:dyDescent="0.35"/>
    <row r="1015623" x14ac:dyDescent="0.35"/>
    <row r="1015624" x14ac:dyDescent="0.35"/>
    <row r="1015625" x14ac:dyDescent="0.35"/>
    <row r="1015626" x14ac:dyDescent="0.35"/>
    <row r="1015627" x14ac:dyDescent="0.35"/>
    <row r="1015628" x14ac:dyDescent="0.35"/>
    <row r="1015629" x14ac:dyDescent="0.35"/>
    <row r="1015630" x14ac:dyDescent="0.35"/>
    <row r="1015631" x14ac:dyDescent="0.35"/>
    <row r="1015632" x14ac:dyDescent="0.35"/>
    <row r="1015633" x14ac:dyDescent="0.35"/>
    <row r="1015634" x14ac:dyDescent="0.35"/>
    <row r="1015635" x14ac:dyDescent="0.35"/>
    <row r="1015636" x14ac:dyDescent="0.35"/>
    <row r="1015637" x14ac:dyDescent="0.35"/>
    <row r="1015638" x14ac:dyDescent="0.35"/>
    <row r="1015639" x14ac:dyDescent="0.35"/>
    <row r="1015640" x14ac:dyDescent="0.35"/>
    <row r="1015641" x14ac:dyDescent="0.35"/>
    <row r="1015642" x14ac:dyDescent="0.35"/>
    <row r="1015643" x14ac:dyDescent="0.35"/>
    <row r="1015644" x14ac:dyDescent="0.35"/>
    <row r="1015645" x14ac:dyDescent="0.35"/>
    <row r="1015646" x14ac:dyDescent="0.35"/>
    <row r="1015647" x14ac:dyDescent="0.35"/>
    <row r="1015648" x14ac:dyDescent="0.35"/>
    <row r="1015649" x14ac:dyDescent="0.35"/>
    <row r="1015650" x14ac:dyDescent="0.35"/>
    <row r="1015651" x14ac:dyDescent="0.35"/>
    <row r="1015652" x14ac:dyDescent="0.35"/>
    <row r="1015653" x14ac:dyDescent="0.35"/>
    <row r="1015654" x14ac:dyDescent="0.35"/>
    <row r="1015655" x14ac:dyDescent="0.35"/>
    <row r="1015656" x14ac:dyDescent="0.35"/>
    <row r="1015657" x14ac:dyDescent="0.35"/>
    <row r="1015658" x14ac:dyDescent="0.35"/>
    <row r="1015659" x14ac:dyDescent="0.35"/>
    <row r="1015660" x14ac:dyDescent="0.35"/>
    <row r="1015661" x14ac:dyDescent="0.35"/>
    <row r="1015662" x14ac:dyDescent="0.35"/>
    <row r="1015663" x14ac:dyDescent="0.35"/>
    <row r="1015664" x14ac:dyDescent="0.35"/>
    <row r="1015665" x14ac:dyDescent="0.35"/>
    <row r="1015666" x14ac:dyDescent="0.35"/>
    <row r="1015667" x14ac:dyDescent="0.35"/>
    <row r="1015668" x14ac:dyDescent="0.35"/>
    <row r="1015669" x14ac:dyDescent="0.35"/>
    <row r="1015670" x14ac:dyDescent="0.35"/>
    <row r="1015671" x14ac:dyDescent="0.35"/>
    <row r="1015672" x14ac:dyDescent="0.35"/>
    <row r="1015673" x14ac:dyDescent="0.35"/>
    <row r="1015674" x14ac:dyDescent="0.35"/>
    <row r="1015675" x14ac:dyDescent="0.35"/>
    <row r="1015676" x14ac:dyDescent="0.35"/>
    <row r="1015677" x14ac:dyDescent="0.35"/>
    <row r="1015678" x14ac:dyDescent="0.35"/>
    <row r="1015679" x14ac:dyDescent="0.35"/>
    <row r="1015680" x14ac:dyDescent="0.35"/>
    <row r="1015681" x14ac:dyDescent="0.35"/>
    <row r="1015682" x14ac:dyDescent="0.35"/>
    <row r="1015683" x14ac:dyDescent="0.35"/>
    <row r="1015684" x14ac:dyDescent="0.35"/>
    <row r="1015685" x14ac:dyDescent="0.35"/>
    <row r="1015686" x14ac:dyDescent="0.35"/>
    <row r="1015687" x14ac:dyDescent="0.35"/>
    <row r="1015688" x14ac:dyDescent="0.35"/>
    <row r="1015689" x14ac:dyDescent="0.35"/>
    <row r="1015690" x14ac:dyDescent="0.35"/>
    <row r="1015691" x14ac:dyDescent="0.35"/>
    <row r="1015692" x14ac:dyDescent="0.35"/>
    <row r="1015693" x14ac:dyDescent="0.35"/>
    <row r="1015694" x14ac:dyDescent="0.35"/>
    <row r="1015695" x14ac:dyDescent="0.35"/>
    <row r="1015696" x14ac:dyDescent="0.35"/>
    <row r="1015697" x14ac:dyDescent="0.35"/>
    <row r="1015698" x14ac:dyDescent="0.35"/>
    <row r="1015699" x14ac:dyDescent="0.35"/>
    <row r="1015700" x14ac:dyDescent="0.35"/>
    <row r="1015701" x14ac:dyDescent="0.35"/>
    <row r="1015702" x14ac:dyDescent="0.35"/>
    <row r="1015703" x14ac:dyDescent="0.35"/>
    <row r="1015704" x14ac:dyDescent="0.35"/>
    <row r="1015705" x14ac:dyDescent="0.35"/>
    <row r="1015706" x14ac:dyDescent="0.35"/>
    <row r="1015707" x14ac:dyDescent="0.35"/>
    <row r="1015708" x14ac:dyDescent="0.35"/>
    <row r="1015709" x14ac:dyDescent="0.35"/>
    <row r="1015710" x14ac:dyDescent="0.35"/>
    <row r="1015711" x14ac:dyDescent="0.35"/>
    <row r="1015712" x14ac:dyDescent="0.35"/>
    <row r="1015713" x14ac:dyDescent="0.35"/>
    <row r="1015714" x14ac:dyDescent="0.35"/>
    <row r="1015715" x14ac:dyDescent="0.35"/>
    <row r="1015716" x14ac:dyDescent="0.35"/>
    <row r="1015717" x14ac:dyDescent="0.35"/>
    <row r="1015718" x14ac:dyDescent="0.35"/>
    <row r="1015719" x14ac:dyDescent="0.35"/>
    <row r="1015720" x14ac:dyDescent="0.35"/>
    <row r="1015721" x14ac:dyDescent="0.35"/>
    <row r="1015722" x14ac:dyDescent="0.35"/>
    <row r="1015723" x14ac:dyDescent="0.35"/>
    <row r="1015724" x14ac:dyDescent="0.35"/>
    <row r="1015725" x14ac:dyDescent="0.35"/>
    <row r="1015726" x14ac:dyDescent="0.35"/>
    <row r="1015727" x14ac:dyDescent="0.35"/>
    <row r="1015728" x14ac:dyDescent="0.35"/>
    <row r="1015729" x14ac:dyDescent="0.35"/>
    <row r="1015730" x14ac:dyDescent="0.35"/>
    <row r="1015731" x14ac:dyDescent="0.35"/>
    <row r="1015732" x14ac:dyDescent="0.35"/>
    <row r="1015733" x14ac:dyDescent="0.35"/>
    <row r="1015734" x14ac:dyDescent="0.35"/>
    <row r="1015735" x14ac:dyDescent="0.35"/>
    <row r="1015736" x14ac:dyDescent="0.35"/>
    <row r="1015737" x14ac:dyDescent="0.35"/>
    <row r="1015738" x14ac:dyDescent="0.35"/>
    <row r="1015739" x14ac:dyDescent="0.35"/>
    <row r="1015740" x14ac:dyDescent="0.35"/>
    <row r="1015741" x14ac:dyDescent="0.35"/>
    <row r="1015742" x14ac:dyDescent="0.35"/>
    <row r="1015743" x14ac:dyDescent="0.35"/>
    <row r="1015744" x14ac:dyDescent="0.35"/>
    <row r="1015745" x14ac:dyDescent="0.35"/>
    <row r="1015746" x14ac:dyDescent="0.35"/>
    <row r="1015747" x14ac:dyDescent="0.35"/>
    <row r="1015748" x14ac:dyDescent="0.35"/>
    <row r="1015749" x14ac:dyDescent="0.35"/>
    <row r="1015750" x14ac:dyDescent="0.35"/>
    <row r="1015751" x14ac:dyDescent="0.35"/>
    <row r="1015752" x14ac:dyDescent="0.35"/>
    <row r="1015753" x14ac:dyDescent="0.35"/>
    <row r="1015754" x14ac:dyDescent="0.35"/>
    <row r="1015755" x14ac:dyDescent="0.35"/>
    <row r="1015756" x14ac:dyDescent="0.35"/>
    <row r="1015757" x14ac:dyDescent="0.35"/>
    <row r="1015758" x14ac:dyDescent="0.35"/>
    <row r="1015759" x14ac:dyDescent="0.35"/>
    <row r="1015760" x14ac:dyDescent="0.35"/>
    <row r="1015761" x14ac:dyDescent="0.35"/>
    <row r="1015762" x14ac:dyDescent="0.35"/>
    <row r="1015763" x14ac:dyDescent="0.35"/>
    <row r="1015764" x14ac:dyDescent="0.35"/>
    <row r="1015765" x14ac:dyDescent="0.35"/>
    <row r="1015766" x14ac:dyDescent="0.35"/>
    <row r="1015767" x14ac:dyDescent="0.35"/>
    <row r="1015768" x14ac:dyDescent="0.35"/>
    <row r="1015769" x14ac:dyDescent="0.35"/>
    <row r="1015770" x14ac:dyDescent="0.35"/>
    <row r="1015771" x14ac:dyDescent="0.35"/>
    <row r="1015772" x14ac:dyDescent="0.35"/>
    <row r="1015773" x14ac:dyDescent="0.35"/>
    <row r="1015774" x14ac:dyDescent="0.35"/>
    <row r="1015775" x14ac:dyDescent="0.35"/>
    <row r="1015776" x14ac:dyDescent="0.35"/>
    <row r="1015777" x14ac:dyDescent="0.35"/>
    <row r="1015778" x14ac:dyDescent="0.35"/>
    <row r="1015779" x14ac:dyDescent="0.35"/>
    <row r="1015780" x14ac:dyDescent="0.35"/>
    <row r="1015781" x14ac:dyDescent="0.35"/>
    <row r="1015782" x14ac:dyDescent="0.35"/>
    <row r="1015783" x14ac:dyDescent="0.35"/>
    <row r="1015784" x14ac:dyDescent="0.35"/>
    <row r="1015785" x14ac:dyDescent="0.35"/>
    <row r="1015786" x14ac:dyDescent="0.35"/>
    <row r="1015787" x14ac:dyDescent="0.35"/>
    <row r="1015788" x14ac:dyDescent="0.35"/>
    <row r="1015789" x14ac:dyDescent="0.35"/>
    <row r="1015790" x14ac:dyDescent="0.35"/>
    <row r="1015791" x14ac:dyDescent="0.35"/>
    <row r="1015792" x14ac:dyDescent="0.35"/>
    <row r="1015793" x14ac:dyDescent="0.35"/>
    <row r="1015794" x14ac:dyDescent="0.35"/>
    <row r="1015795" x14ac:dyDescent="0.35"/>
    <row r="1015796" x14ac:dyDescent="0.35"/>
    <row r="1015797" x14ac:dyDescent="0.35"/>
    <row r="1015798" x14ac:dyDescent="0.35"/>
    <row r="1015799" x14ac:dyDescent="0.35"/>
    <row r="1015800" x14ac:dyDescent="0.35"/>
    <row r="1015801" x14ac:dyDescent="0.35"/>
    <row r="1015802" x14ac:dyDescent="0.35"/>
    <row r="1015803" x14ac:dyDescent="0.35"/>
    <row r="1015804" x14ac:dyDescent="0.35"/>
    <row r="1015805" x14ac:dyDescent="0.35"/>
    <row r="1015806" x14ac:dyDescent="0.35"/>
    <row r="1015807" x14ac:dyDescent="0.35"/>
    <row r="1015808" x14ac:dyDescent="0.35"/>
    <row r="1015809" x14ac:dyDescent="0.35"/>
    <row r="1015810" x14ac:dyDescent="0.35"/>
    <row r="1015811" x14ac:dyDescent="0.35"/>
    <row r="1015812" x14ac:dyDescent="0.35"/>
    <row r="1015813" x14ac:dyDescent="0.35"/>
    <row r="1015814" x14ac:dyDescent="0.35"/>
    <row r="1015815" x14ac:dyDescent="0.35"/>
    <row r="1015816" x14ac:dyDescent="0.35"/>
    <row r="1015817" x14ac:dyDescent="0.35"/>
    <row r="1015818" x14ac:dyDescent="0.35"/>
    <row r="1015819" x14ac:dyDescent="0.35"/>
    <row r="1015820" x14ac:dyDescent="0.35"/>
    <row r="1015821" x14ac:dyDescent="0.35"/>
    <row r="1015822" x14ac:dyDescent="0.35"/>
    <row r="1015823" x14ac:dyDescent="0.35"/>
    <row r="1015824" x14ac:dyDescent="0.35"/>
    <row r="1015825" x14ac:dyDescent="0.35"/>
    <row r="1015826" x14ac:dyDescent="0.35"/>
    <row r="1015827" x14ac:dyDescent="0.35"/>
    <row r="1015828" x14ac:dyDescent="0.35"/>
    <row r="1015829" x14ac:dyDescent="0.35"/>
    <row r="1015830" x14ac:dyDescent="0.35"/>
    <row r="1015831" x14ac:dyDescent="0.35"/>
    <row r="1015832" x14ac:dyDescent="0.35"/>
    <row r="1015833" x14ac:dyDescent="0.35"/>
    <row r="1015834" x14ac:dyDescent="0.35"/>
    <row r="1015835" x14ac:dyDescent="0.35"/>
    <row r="1015836" x14ac:dyDescent="0.35"/>
    <row r="1015837" x14ac:dyDescent="0.35"/>
    <row r="1015838" x14ac:dyDescent="0.35"/>
    <row r="1015839" x14ac:dyDescent="0.35"/>
    <row r="1015840" x14ac:dyDescent="0.35"/>
    <row r="1015841" x14ac:dyDescent="0.35"/>
    <row r="1015842" x14ac:dyDescent="0.35"/>
    <row r="1015843" x14ac:dyDescent="0.35"/>
    <row r="1015844" x14ac:dyDescent="0.35"/>
    <row r="1015845" x14ac:dyDescent="0.35"/>
    <row r="1015846" x14ac:dyDescent="0.35"/>
    <row r="1015847" x14ac:dyDescent="0.35"/>
    <row r="1015848" x14ac:dyDescent="0.35"/>
    <row r="1015849" x14ac:dyDescent="0.35"/>
    <row r="1015850" x14ac:dyDescent="0.35"/>
    <row r="1015851" x14ac:dyDescent="0.35"/>
    <row r="1015852" x14ac:dyDescent="0.35"/>
    <row r="1015853" x14ac:dyDescent="0.35"/>
    <row r="1015854" x14ac:dyDescent="0.35"/>
    <row r="1015855" x14ac:dyDescent="0.35"/>
    <row r="1015856" x14ac:dyDescent="0.35"/>
    <row r="1015857" x14ac:dyDescent="0.35"/>
    <row r="1015858" x14ac:dyDescent="0.35"/>
    <row r="1015859" x14ac:dyDescent="0.35"/>
    <row r="1015860" x14ac:dyDescent="0.35"/>
    <row r="1015861" x14ac:dyDescent="0.35"/>
    <row r="1015862" x14ac:dyDescent="0.35"/>
    <row r="1015863" x14ac:dyDescent="0.35"/>
    <row r="1015864" x14ac:dyDescent="0.35"/>
    <row r="1015865" x14ac:dyDescent="0.35"/>
    <row r="1015866" x14ac:dyDescent="0.35"/>
    <row r="1015867" x14ac:dyDescent="0.35"/>
    <row r="1015868" x14ac:dyDescent="0.35"/>
    <row r="1015869" x14ac:dyDescent="0.35"/>
    <row r="1015870" x14ac:dyDescent="0.35"/>
    <row r="1015871" x14ac:dyDescent="0.35"/>
    <row r="1015872" x14ac:dyDescent="0.35"/>
    <row r="1015873" x14ac:dyDescent="0.35"/>
    <row r="1015874" x14ac:dyDescent="0.35"/>
    <row r="1015875" x14ac:dyDescent="0.35"/>
    <row r="1015876" x14ac:dyDescent="0.35"/>
    <row r="1015877" x14ac:dyDescent="0.35"/>
    <row r="1015878" x14ac:dyDescent="0.35"/>
    <row r="1015879" x14ac:dyDescent="0.35"/>
    <row r="1015880" x14ac:dyDescent="0.35"/>
    <row r="1015881" x14ac:dyDescent="0.35"/>
    <row r="1015882" x14ac:dyDescent="0.35"/>
    <row r="1015883" x14ac:dyDescent="0.35"/>
    <row r="1015884" x14ac:dyDescent="0.35"/>
    <row r="1015885" x14ac:dyDescent="0.35"/>
    <row r="1015886" x14ac:dyDescent="0.35"/>
    <row r="1015887" x14ac:dyDescent="0.35"/>
    <row r="1015888" x14ac:dyDescent="0.35"/>
    <row r="1015889" x14ac:dyDescent="0.35"/>
    <row r="1015890" x14ac:dyDescent="0.35"/>
    <row r="1015891" x14ac:dyDescent="0.35"/>
    <row r="1015892" x14ac:dyDescent="0.35"/>
    <row r="1015893" x14ac:dyDescent="0.35"/>
    <row r="1015894" x14ac:dyDescent="0.35"/>
    <row r="1015895" x14ac:dyDescent="0.35"/>
    <row r="1015896" x14ac:dyDescent="0.35"/>
    <row r="1015897" x14ac:dyDescent="0.35"/>
    <row r="1015898" x14ac:dyDescent="0.35"/>
    <row r="1015899" x14ac:dyDescent="0.35"/>
    <row r="1015900" x14ac:dyDescent="0.35"/>
    <row r="1015901" x14ac:dyDescent="0.35"/>
    <row r="1015902" x14ac:dyDescent="0.35"/>
    <row r="1015903" x14ac:dyDescent="0.35"/>
    <row r="1015904" x14ac:dyDescent="0.35"/>
    <row r="1015905" x14ac:dyDescent="0.35"/>
    <row r="1015906" x14ac:dyDescent="0.35"/>
    <row r="1015907" x14ac:dyDescent="0.35"/>
    <row r="1015908" x14ac:dyDescent="0.35"/>
    <row r="1015909" x14ac:dyDescent="0.35"/>
    <row r="1015910" x14ac:dyDescent="0.35"/>
    <row r="1015911" x14ac:dyDescent="0.35"/>
    <row r="1015912" x14ac:dyDescent="0.35"/>
    <row r="1015913" x14ac:dyDescent="0.35"/>
    <row r="1015914" x14ac:dyDescent="0.35"/>
    <row r="1015915" x14ac:dyDescent="0.35"/>
    <row r="1015916" x14ac:dyDescent="0.35"/>
    <row r="1015917" x14ac:dyDescent="0.35"/>
    <row r="1015918" x14ac:dyDescent="0.35"/>
    <row r="1015919" x14ac:dyDescent="0.35"/>
    <row r="1015920" x14ac:dyDescent="0.35"/>
    <row r="1015921" x14ac:dyDescent="0.35"/>
    <row r="1015922" x14ac:dyDescent="0.35"/>
    <row r="1015923" x14ac:dyDescent="0.35"/>
    <row r="1015924" x14ac:dyDescent="0.35"/>
    <row r="1015925" x14ac:dyDescent="0.35"/>
    <row r="1015926" x14ac:dyDescent="0.35"/>
    <row r="1015927" x14ac:dyDescent="0.35"/>
    <row r="1015928" x14ac:dyDescent="0.35"/>
    <row r="1015929" x14ac:dyDescent="0.35"/>
    <row r="1015930" x14ac:dyDescent="0.35"/>
    <row r="1015931" x14ac:dyDescent="0.35"/>
    <row r="1015932" x14ac:dyDescent="0.35"/>
    <row r="1015933" x14ac:dyDescent="0.35"/>
    <row r="1015934" x14ac:dyDescent="0.35"/>
    <row r="1015935" x14ac:dyDescent="0.35"/>
    <row r="1015936" x14ac:dyDescent="0.35"/>
    <row r="1015937" x14ac:dyDescent="0.35"/>
    <row r="1015938" x14ac:dyDescent="0.35"/>
    <row r="1015939" x14ac:dyDescent="0.35"/>
    <row r="1015940" x14ac:dyDescent="0.35"/>
    <row r="1015941" x14ac:dyDescent="0.35"/>
    <row r="1015942" x14ac:dyDescent="0.35"/>
    <row r="1015943" x14ac:dyDescent="0.35"/>
    <row r="1015944" x14ac:dyDescent="0.35"/>
    <row r="1015945" x14ac:dyDescent="0.35"/>
    <row r="1015946" x14ac:dyDescent="0.35"/>
    <row r="1015947" x14ac:dyDescent="0.35"/>
    <row r="1015948" x14ac:dyDescent="0.35"/>
    <row r="1015949" x14ac:dyDescent="0.35"/>
    <row r="1015950" x14ac:dyDescent="0.35"/>
    <row r="1015951" x14ac:dyDescent="0.35"/>
    <row r="1015952" x14ac:dyDescent="0.35"/>
    <row r="1015953" x14ac:dyDescent="0.35"/>
    <row r="1015954" x14ac:dyDescent="0.35"/>
    <row r="1015955" x14ac:dyDescent="0.35"/>
    <row r="1015956" x14ac:dyDescent="0.35"/>
    <row r="1015957" x14ac:dyDescent="0.35"/>
    <row r="1015958" x14ac:dyDescent="0.35"/>
    <row r="1015959" x14ac:dyDescent="0.35"/>
    <row r="1015960" x14ac:dyDescent="0.35"/>
    <row r="1015961" x14ac:dyDescent="0.35"/>
    <row r="1015962" x14ac:dyDescent="0.35"/>
    <row r="1015963" x14ac:dyDescent="0.35"/>
    <row r="1015964" x14ac:dyDescent="0.35"/>
    <row r="1015965" x14ac:dyDescent="0.35"/>
    <row r="1015966" x14ac:dyDescent="0.35"/>
    <row r="1015967" x14ac:dyDescent="0.35"/>
    <row r="1015968" x14ac:dyDescent="0.35"/>
    <row r="1015969" x14ac:dyDescent="0.35"/>
    <row r="1015970" x14ac:dyDescent="0.35"/>
    <row r="1015971" x14ac:dyDescent="0.35"/>
    <row r="1015972" x14ac:dyDescent="0.35"/>
    <row r="1015973" x14ac:dyDescent="0.35"/>
    <row r="1015974" x14ac:dyDescent="0.35"/>
    <row r="1015975" x14ac:dyDescent="0.35"/>
    <row r="1015976" x14ac:dyDescent="0.35"/>
    <row r="1015977" x14ac:dyDescent="0.35"/>
    <row r="1015978" x14ac:dyDescent="0.35"/>
    <row r="1015979" x14ac:dyDescent="0.35"/>
    <row r="1015980" x14ac:dyDescent="0.35"/>
    <row r="1015981" x14ac:dyDescent="0.35"/>
    <row r="1015982" x14ac:dyDescent="0.35"/>
    <row r="1015983" x14ac:dyDescent="0.35"/>
    <row r="1015984" x14ac:dyDescent="0.35"/>
    <row r="1015985" x14ac:dyDescent="0.35"/>
    <row r="1015986" x14ac:dyDescent="0.35"/>
    <row r="1015987" x14ac:dyDescent="0.35"/>
    <row r="1015988" x14ac:dyDescent="0.35"/>
    <row r="1015989" x14ac:dyDescent="0.35"/>
    <row r="1015990" x14ac:dyDescent="0.35"/>
    <row r="1015991" x14ac:dyDescent="0.35"/>
    <row r="1015992" x14ac:dyDescent="0.35"/>
    <row r="1015993" x14ac:dyDescent="0.35"/>
    <row r="1015994" x14ac:dyDescent="0.35"/>
    <row r="1015995" x14ac:dyDescent="0.35"/>
    <row r="1015996" x14ac:dyDescent="0.35"/>
    <row r="1015997" x14ac:dyDescent="0.35"/>
    <row r="1015998" x14ac:dyDescent="0.35"/>
    <row r="1015999" x14ac:dyDescent="0.35"/>
    <row r="1016000" x14ac:dyDescent="0.35"/>
    <row r="1016001" x14ac:dyDescent="0.35"/>
    <row r="1016002" x14ac:dyDescent="0.35"/>
    <row r="1016003" x14ac:dyDescent="0.35"/>
    <row r="1016004" x14ac:dyDescent="0.35"/>
    <row r="1016005" x14ac:dyDescent="0.35"/>
    <row r="1016006" x14ac:dyDescent="0.35"/>
    <row r="1016007" x14ac:dyDescent="0.35"/>
    <row r="1016008" x14ac:dyDescent="0.35"/>
    <row r="1016009" x14ac:dyDescent="0.35"/>
    <row r="1016010" x14ac:dyDescent="0.35"/>
    <row r="1016011" x14ac:dyDescent="0.35"/>
    <row r="1016012" x14ac:dyDescent="0.35"/>
    <row r="1016013" x14ac:dyDescent="0.35"/>
    <row r="1016014" x14ac:dyDescent="0.35"/>
    <row r="1016015" x14ac:dyDescent="0.35"/>
    <row r="1016016" x14ac:dyDescent="0.35"/>
    <row r="1016017" x14ac:dyDescent="0.35"/>
    <row r="1016018" x14ac:dyDescent="0.35"/>
    <row r="1016019" x14ac:dyDescent="0.35"/>
    <row r="1016020" x14ac:dyDescent="0.35"/>
    <row r="1016021" x14ac:dyDescent="0.35"/>
    <row r="1016022" x14ac:dyDescent="0.35"/>
    <row r="1016023" x14ac:dyDescent="0.35"/>
    <row r="1016024" x14ac:dyDescent="0.35"/>
    <row r="1016025" x14ac:dyDescent="0.35"/>
    <row r="1016026" x14ac:dyDescent="0.35"/>
    <row r="1016027" x14ac:dyDescent="0.35"/>
    <row r="1016028" x14ac:dyDescent="0.35"/>
    <row r="1016029" x14ac:dyDescent="0.35"/>
    <row r="1016030" x14ac:dyDescent="0.35"/>
    <row r="1016031" x14ac:dyDescent="0.35"/>
    <row r="1016032" x14ac:dyDescent="0.35"/>
    <row r="1016033" x14ac:dyDescent="0.35"/>
    <row r="1016034" x14ac:dyDescent="0.35"/>
    <row r="1016035" x14ac:dyDescent="0.35"/>
    <row r="1016036" x14ac:dyDescent="0.35"/>
    <row r="1016037" x14ac:dyDescent="0.35"/>
    <row r="1016038" x14ac:dyDescent="0.35"/>
    <row r="1016039" x14ac:dyDescent="0.35"/>
    <row r="1016040" x14ac:dyDescent="0.35"/>
    <row r="1016041" x14ac:dyDescent="0.35"/>
    <row r="1016042" x14ac:dyDescent="0.35"/>
    <row r="1016043" x14ac:dyDescent="0.35"/>
    <row r="1016044" x14ac:dyDescent="0.35"/>
    <row r="1016045" x14ac:dyDescent="0.35"/>
    <row r="1016046" x14ac:dyDescent="0.35"/>
    <row r="1016047" x14ac:dyDescent="0.35"/>
    <row r="1016048" x14ac:dyDescent="0.35"/>
    <row r="1016049" x14ac:dyDescent="0.35"/>
    <row r="1016050" x14ac:dyDescent="0.35"/>
    <row r="1016051" x14ac:dyDescent="0.35"/>
    <row r="1016052" x14ac:dyDescent="0.35"/>
    <row r="1016053" x14ac:dyDescent="0.35"/>
    <row r="1016054" x14ac:dyDescent="0.35"/>
    <row r="1016055" x14ac:dyDescent="0.35"/>
    <row r="1016056" x14ac:dyDescent="0.35"/>
    <row r="1016057" x14ac:dyDescent="0.35"/>
    <row r="1016058" x14ac:dyDescent="0.35"/>
    <row r="1016059" x14ac:dyDescent="0.35"/>
    <row r="1016060" x14ac:dyDescent="0.35"/>
    <row r="1016061" x14ac:dyDescent="0.35"/>
    <row r="1016062" x14ac:dyDescent="0.35"/>
    <row r="1016063" x14ac:dyDescent="0.35"/>
    <row r="1016064" x14ac:dyDescent="0.35"/>
    <row r="1016065" x14ac:dyDescent="0.35"/>
    <row r="1016066" x14ac:dyDescent="0.35"/>
    <row r="1016067" x14ac:dyDescent="0.35"/>
    <row r="1016068" x14ac:dyDescent="0.35"/>
    <row r="1016069" x14ac:dyDescent="0.35"/>
    <row r="1016070" x14ac:dyDescent="0.35"/>
    <row r="1016071" x14ac:dyDescent="0.35"/>
    <row r="1016072" x14ac:dyDescent="0.35"/>
    <row r="1016073" x14ac:dyDescent="0.35"/>
    <row r="1016074" x14ac:dyDescent="0.35"/>
    <row r="1016075" x14ac:dyDescent="0.35"/>
    <row r="1016076" x14ac:dyDescent="0.35"/>
    <row r="1016077" x14ac:dyDescent="0.35"/>
    <row r="1016078" x14ac:dyDescent="0.35"/>
    <row r="1016079" x14ac:dyDescent="0.35"/>
    <row r="1016080" x14ac:dyDescent="0.35"/>
    <row r="1016081" x14ac:dyDescent="0.35"/>
    <row r="1016082" x14ac:dyDescent="0.35"/>
    <row r="1016083" x14ac:dyDescent="0.35"/>
    <row r="1016084" x14ac:dyDescent="0.35"/>
    <row r="1016085" x14ac:dyDescent="0.35"/>
    <row r="1016086" x14ac:dyDescent="0.35"/>
    <row r="1016087" x14ac:dyDescent="0.35"/>
    <row r="1016088" x14ac:dyDescent="0.35"/>
    <row r="1016089" x14ac:dyDescent="0.35"/>
    <row r="1016090" x14ac:dyDescent="0.35"/>
    <row r="1016091" x14ac:dyDescent="0.35"/>
    <row r="1016092" x14ac:dyDescent="0.35"/>
    <row r="1016093" x14ac:dyDescent="0.35"/>
    <row r="1016094" x14ac:dyDescent="0.35"/>
    <row r="1016095" x14ac:dyDescent="0.35"/>
    <row r="1016096" x14ac:dyDescent="0.35"/>
    <row r="1016097" x14ac:dyDescent="0.35"/>
    <row r="1016098" x14ac:dyDescent="0.35"/>
    <row r="1016099" x14ac:dyDescent="0.35"/>
    <row r="1016100" x14ac:dyDescent="0.35"/>
    <row r="1016101" x14ac:dyDescent="0.35"/>
    <row r="1016102" x14ac:dyDescent="0.35"/>
    <row r="1016103" x14ac:dyDescent="0.35"/>
    <row r="1016104" x14ac:dyDescent="0.35"/>
    <row r="1016105" x14ac:dyDescent="0.35"/>
    <row r="1016106" x14ac:dyDescent="0.35"/>
    <row r="1016107" x14ac:dyDescent="0.35"/>
    <row r="1016108" x14ac:dyDescent="0.35"/>
    <row r="1016109" x14ac:dyDescent="0.35"/>
    <row r="1016110" x14ac:dyDescent="0.35"/>
    <row r="1016111" x14ac:dyDescent="0.35"/>
    <row r="1016112" x14ac:dyDescent="0.35"/>
    <row r="1016113" x14ac:dyDescent="0.35"/>
    <row r="1016114" x14ac:dyDescent="0.35"/>
    <row r="1016115" x14ac:dyDescent="0.35"/>
    <row r="1016116" x14ac:dyDescent="0.35"/>
    <row r="1016117" x14ac:dyDescent="0.35"/>
    <row r="1016118" x14ac:dyDescent="0.35"/>
    <row r="1016119" x14ac:dyDescent="0.35"/>
    <row r="1016120" x14ac:dyDescent="0.35"/>
    <row r="1016121" x14ac:dyDescent="0.35"/>
    <row r="1016122" x14ac:dyDescent="0.35"/>
    <row r="1016123" x14ac:dyDescent="0.35"/>
    <row r="1016124" x14ac:dyDescent="0.35"/>
    <row r="1016125" x14ac:dyDescent="0.35"/>
    <row r="1016126" x14ac:dyDescent="0.35"/>
    <row r="1016127" x14ac:dyDescent="0.35"/>
    <row r="1016128" x14ac:dyDescent="0.35"/>
    <row r="1016129" x14ac:dyDescent="0.35"/>
    <row r="1016130" x14ac:dyDescent="0.35"/>
    <row r="1016131" x14ac:dyDescent="0.35"/>
    <row r="1016132" x14ac:dyDescent="0.35"/>
    <row r="1016133" x14ac:dyDescent="0.35"/>
    <row r="1016134" x14ac:dyDescent="0.35"/>
    <row r="1016135" x14ac:dyDescent="0.35"/>
    <row r="1016136" x14ac:dyDescent="0.35"/>
    <row r="1016137" x14ac:dyDescent="0.35"/>
    <row r="1016138" x14ac:dyDescent="0.35"/>
    <row r="1016139" x14ac:dyDescent="0.35"/>
    <row r="1016140" x14ac:dyDescent="0.35"/>
    <row r="1016141" x14ac:dyDescent="0.35"/>
    <row r="1016142" x14ac:dyDescent="0.35"/>
    <row r="1016143" x14ac:dyDescent="0.35"/>
    <row r="1016144" x14ac:dyDescent="0.35"/>
    <row r="1016145" x14ac:dyDescent="0.35"/>
    <row r="1016146" x14ac:dyDescent="0.35"/>
    <row r="1016147" x14ac:dyDescent="0.35"/>
    <row r="1016148" x14ac:dyDescent="0.35"/>
    <row r="1016149" x14ac:dyDescent="0.35"/>
    <row r="1016150" x14ac:dyDescent="0.35"/>
    <row r="1016151" x14ac:dyDescent="0.35"/>
    <row r="1016152" x14ac:dyDescent="0.35"/>
    <row r="1016153" x14ac:dyDescent="0.35"/>
    <row r="1016154" x14ac:dyDescent="0.35"/>
    <row r="1016155" x14ac:dyDescent="0.35"/>
    <row r="1016156" x14ac:dyDescent="0.35"/>
    <row r="1016157" x14ac:dyDescent="0.35"/>
    <row r="1016158" x14ac:dyDescent="0.35"/>
    <row r="1016159" x14ac:dyDescent="0.35"/>
    <row r="1016160" x14ac:dyDescent="0.35"/>
    <row r="1016161" x14ac:dyDescent="0.35"/>
    <row r="1016162" x14ac:dyDescent="0.35"/>
    <row r="1016163" x14ac:dyDescent="0.35"/>
    <row r="1016164" x14ac:dyDescent="0.35"/>
    <row r="1016165" x14ac:dyDescent="0.35"/>
    <row r="1016166" x14ac:dyDescent="0.35"/>
    <row r="1016167" x14ac:dyDescent="0.35"/>
    <row r="1016168" x14ac:dyDescent="0.35"/>
    <row r="1016169" x14ac:dyDescent="0.35"/>
    <row r="1016170" x14ac:dyDescent="0.35"/>
    <row r="1016171" x14ac:dyDescent="0.35"/>
    <row r="1016172" x14ac:dyDescent="0.35"/>
    <row r="1016173" x14ac:dyDescent="0.35"/>
    <row r="1016174" x14ac:dyDescent="0.35"/>
    <row r="1016175" x14ac:dyDescent="0.35"/>
    <row r="1016176" x14ac:dyDescent="0.35"/>
    <row r="1016177" x14ac:dyDescent="0.35"/>
    <row r="1016178" x14ac:dyDescent="0.35"/>
    <row r="1016179" x14ac:dyDescent="0.35"/>
    <row r="1016180" x14ac:dyDescent="0.35"/>
    <row r="1016181" x14ac:dyDescent="0.35"/>
    <row r="1016182" x14ac:dyDescent="0.35"/>
    <row r="1016183" x14ac:dyDescent="0.35"/>
    <row r="1016184" x14ac:dyDescent="0.35"/>
    <row r="1016185" x14ac:dyDescent="0.35"/>
    <row r="1016186" x14ac:dyDescent="0.35"/>
    <row r="1016187" x14ac:dyDescent="0.35"/>
    <row r="1016188" x14ac:dyDescent="0.35"/>
    <row r="1016189" x14ac:dyDescent="0.35"/>
    <row r="1016190" x14ac:dyDescent="0.35"/>
    <row r="1016191" x14ac:dyDescent="0.35"/>
    <row r="1016192" x14ac:dyDescent="0.35"/>
    <row r="1016193" x14ac:dyDescent="0.35"/>
    <row r="1016194" x14ac:dyDescent="0.35"/>
    <row r="1016195" x14ac:dyDescent="0.35"/>
    <row r="1016196" x14ac:dyDescent="0.35"/>
    <row r="1016197" x14ac:dyDescent="0.35"/>
    <row r="1016198" x14ac:dyDescent="0.35"/>
    <row r="1016199" x14ac:dyDescent="0.35"/>
    <row r="1016200" x14ac:dyDescent="0.35"/>
    <row r="1016201" x14ac:dyDescent="0.35"/>
    <row r="1016202" x14ac:dyDescent="0.35"/>
    <row r="1016203" x14ac:dyDescent="0.35"/>
    <row r="1016204" x14ac:dyDescent="0.35"/>
    <row r="1016205" x14ac:dyDescent="0.35"/>
    <row r="1016206" x14ac:dyDescent="0.35"/>
    <row r="1016207" x14ac:dyDescent="0.35"/>
    <row r="1016208" x14ac:dyDescent="0.35"/>
    <row r="1016209" x14ac:dyDescent="0.35"/>
    <row r="1016210" x14ac:dyDescent="0.35"/>
    <row r="1016211" x14ac:dyDescent="0.35"/>
    <row r="1016212" x14ac:dyDescent="0.35"/>
    <row r="1016213" x14ac:dyDescent="0.35"/>
    <row r="1016214" x14ac:dyDescent="0.35"/>
    <row r="1016215" x14ac:dyDescent="0.35"/>
    <row r="1016216" x14ac:dyDescent="0.35"/>
    <row r="1016217" x14ac:dyDescent="0.35"/>
    <row r="1016218" x14ac:dyDescent="0.35"/>
    <row r="1016219" x14ac:dyDescent="0.35"/>
    <row r="1016220" x14ac:dyDescent="0.35"/>
    <row r="1016221" x14ac:dyDescent="0.35"/>
    <row r="1016222" x14ac:dyDescent="0.35"/>
    <row r="1016223" x14ac:dyDescent="0.35"/>
    <row r="1016224" x14ac:dyDescent="0.35"/>
    <row r="1016225" x14ac:dyDescent="0.35"/>
    <row r="1016226" x14ac:dyDescent="0.35"/>
    <row r="1016227" x14ac:dyDescent="0.35"/>
    <row r="1016228" x14ac:dyDescent="0.35"/>
    <row r="1016229" x14ac:dyDescent="0.35"/>
    <row r="1016230" x14ac:dyDescent="0.35"/>
    <row r="1016231" x14ac:dyDescent="0.35"/>
    <row r="1016232" x14ac:dyDescent="0.35"/>
    <row r="1016233" x14ac:dyDescent="0.35"/>
    <row r="1016234" x14ac:dyDescent="0.35"/>
    <row r="1016235" x14ac:dyDescent="0.35"/>
    <row r="1016236" x14ac:dyDescent="0.35"/>
    <row r="1016237" x14ac:dyDescent="0.35"/>
    <row r="1016238" x14ac:dyDescent="0.35"/>
    <row r="1016239" x14ac:dyDescent="0.35"/>
    <row r="1016240" x14ac:dyDescent="0.35"/>
    <row r="1016241" x14ac:dyDescent="0.35"/>
    <row r="1016242" x14ac:dyDescent="0.35"/>
    <row r="1016243" x14ac:dyDescent="0.35"/>
    <row r="1016244" x14ac:dyDescent="0.35"/>
    <row r="1016245" x14ac:dyDescent="0.35"/>
    <row r="1016246" x14ac:dyDescent="0.35"/>
    <row r="1016247" x14ac:dyDescent="0.35"/>
    <row r="1016248" x14ac:dyDescent="0.35"/>
    <row r="1016249" x14ac:dyDescent="0.35"/>
    <row r="1016250" x14ac:dyDescent="0.35"/>
    <row r="1016251" x14ac:dyDescent="0.35"/>
    <row r="1016252" x14ac:dyDescent="0.35"/>
    <row r="1016253" x14ac:dyDescent="0.35"/>
    <row r="1016254" x14ac:dyDescent="0.35"/>
    <row r="1016255" x14ac:dyDescent="0.35"/>
    <row r="1016256" x14ac:dyDescent="0.35"/>
    <row r="1016257" x14ac:dyDescent="0.35"/>
    <row r="1016258" x14ac:dyDescent="0.35"/>
    <row r="1016259" x14ac:dyDescent="0.35"/>
    <row r="1016260" x14ac:dyDescent="0.35"/>
    <row r="1016261" x14ac:dyDescent="0.35"/>
    <row r="1016262" x14ac:dyDescent="0.35"/>
    <row r="1016263" x14ac:dyDescent="0.35"/>
    <row r="1016264" x14ac:dyDescent="0.35"/>
    <row r="1016265" x14ac:dyDescent="0.35"/>
    <row r="1016266" x14ac:dyDescent="0.35"/>
    <row r="1016267" x14ac:dyDescent="0.35"/>
    <row r="1016268" x14ac:dyDescent="0.35"/>
    <row r="1016269" x14ac:dyDescent="0.35"/>
    <row r="1016270" x14ac:dyDescent="0.35"/>
    <row r="1016271" x14ac:dyDescent="0.35"/>
    <row r="1016272" x14ac:dyDescent="0.35"/>
    <row r="1016273" x14ac:dyDescent="0.35"/>
    <row r="1016274" x14ac:dyDescent="0.35"/>
    <row r="1016275" x14ac:dyDescent="0.35"/>
    <row r="1016276" x14ac:dyDescent="0.35"/>
    <row r="1016277" x14ac:dyDescent="0.35"/>
    <row r="1016278" x14ac:dyDescent="0.35"/>
    <row r="1016279" x14ac:dyDescent="0.35"/>
    <row r="1016280" x14ac:dyDescent="0.35"/>
    <row r="1016281" x14ac:dyDescent="0.35"/>
    <row r="1016282" x14ac:dyDescent="0.35"/>
    <row r="1016283" x14ac:dyDescent="0.35"/>
    <row r="1016284" x14ac:dyDescent="0.35"/>
    <row r="1016285" x14ac:dyDescent="0.35"/>
    <row r="1016286" x14ac:dyDescent="0.35"/>
    <row r="1016287" x14ac:dyDescent="0.35"/>
    <row r="1016288" x14ac:dyDescent="0.35"/>
    <row r="1016289" x14ac:dyDescent="0.35"/>
    <row r="1016290" x14ac:dyDescent="0.35"/>
    <row r="1016291" x14ac:dyDescent="0.35"/>
    <row r="1016292" x14ac:dyDescent="0.35"/>
    <row r="1016293" x14ac:dyDescent="0.35"/>
    <row r="1016294" x14ac:dyDescent="0.35"/>
    <row r="1016295" x14ac:dyDescent="0.35"/>
    <row r="1016296" x14ac:dyDescent="0.35"/>
    <row r="1016297" x14ac:dyDescent="0.35"/>
    <row r="1016298" x14ac:dyDescent="0.35"/>
    <row r="1016299" x14ac:dyDescent="0.35"/>
    <row r="1016300" x14ac:dyDescent="0.35"/>
    <row r="1016301" x14ac:dyDescent="0.35"/>
    <row r="1016302" x14ac:dyDescent="0.35"/>
    <row r="1016303" x14ac:dyDescent="0.35"/>
    <row r="1016304" x14ac:dyDescent="0.35"/>
    <row r="1016305" x14ac:dyDescent="0.35"/>
    <row r="1016306" x14ac:dyDescent="0.35"/>
    <row r="1016307" x14ac:dyDescent="0.35"/>
    <row r="1016308" x14ac:dyDescent="0.35"/>
    <row r="1016309" x14ac:dyDescent="0.35"/>
    <row r="1016310" x14ac:dyDescent="0.35"/>
    <row r="1016311" x14ac:dyDescent="0.35"/>
    <row r="1016312" x14ac:dyDescent="0.35"/>
    <row r="1016313" x14ac:dyDescent="0.35"/>
    <row r="1016314" x14ac:dyDescent="0.35"/>
    <row r="1016315" x14ac:dyDescent="0.35"/>
    <row r="1016316" x14ac:dyDescent="0.35"/>
    <row r="1016317" x14ac:dyDescent="0.35"/>
    <row r="1016318" x14ac:dyDescent="0.35"/>
    <row r="1016319" x14ac:dyDescent="0.35"/>
    <row r="1016320" x14ac:dyDescent="0.35"/>
    <row r="1016321" x14ac:dyDescent="0.35"/>
    <row r="1016322" x14ac:dyDescent="0.35"/>
    <row r="1016323" x14ac:dyDescent="0.35"/>
    <row r="1016324" x14ac:dyDescent="0.35"/>
    <row r="1016325" x14ac:dyDescent="0.35"/>
    <row r="1016326" x14ac:dyDescent="0.35"/>
    <row r="1016327" x14ac:dyDescent="0.35"/>
    <row r="1016328" x14ac:dyDescent="0.35"/>
    <row r="1016329" x14ac:dyDescent="0.35"/>
    <row r="1016330" x14ac:dyDescent="0.35"/>
    <row r="1016331" x14ac:dyDescent="0.35"/>
    <row r="1016332" x14ac:dyDescent="0.35"/>
    <row r="1016333" x14ac:dyDescent="0.35"/>
    <row r="1016334" x14ac:dyDescent="0.35"/>
    <row r="1016335" x14ac:dyDescent="0.35"/>
    <row r="1016336" x14ac:dyDescent="0.35"/>
    <row r="1016337" x14ac:dyDescent="0.35"/>
    <row r="1016338" x14ac:dyDescent="0.35"/>
    <row r="1016339" x14ac:dyDescent="0.35"/>
    <row r="1016340" x14ac:dyDescent="0.35"/>
    <row r="1016341" x14ac:dyDescent="0.35"/>
    <row r="1016342" x14ac:dyDescent="0.35"/>
    <row r="1016343" x14ac:dyDescent="0.35"/>
    <row r="1016344" x14ac:dyDescent="0.35"/>
    <row r="1016345" x14ac:dyDescent="0.35"/>
    <row r="1016346" x14ac:dyDescent="0.35"/>
    <row r="1016347" x14ac:dyDescent="0.35"/>
    <row r="1016348" x14ac:dyDescent="0.35"/>
    <row r="1016349" x14ac:dyDescent="0.35"/>
    <row r="1016350" x14ac:dyDescent="0.35"/>
    <row r="1016351" x14ac:dyDescent="0.35"/>
    <row r="1016352" x14ac:dyDescent="0.35"/>
    <row r="1016353" x14ac:dyDescent="0.35"/>
    <row r="1016354" x14ac:dyDescent="0.35"/>
    <row r="1016355" x14ac:dyDescent="0.35"/>
    <row r="1016356" x14ac:dyDescent="0.35"/>
    <row r="1016357" x14ac:dyDescent="0.35"/>
    <row r="1016358" x14ac:dyDescent="0.35"/>
    <row r="1016359" x14ac:dyDescent="0.35"/>
    <row r="1016360" x14ac:dyDescent="0.35"/>
    <row r="1016361" x14ac:dyDescent="0.35"/>
    <row r="1016362" x14ac:dyDescent="0.35"/>
    <row r="1016363" x14ac:dyDescent="0.35"/>
    <row r="1016364" x14ac:dyDescent="0.35"/>
    <row r="1016365" x14ac:dyDescent="0.35"/>
    <row r="1016366" x14ac:dyDescent="0.35"/>
    <row r="1016367" x14ac:dyDescent="0.35"/>
    <row r="1016368" x14ac:dyDescent="0.35"/>
    <row r="1016369" x14ac:dyDescent="0.35"/>
    <row r="1016370" x14ac:dyDescent="0.35"/>
    <row r="1016371" x14ac:dyDescent="0.35"/>
    <row r="1016372" x14ac:dyDescent="0.35"/>
    <row r="1016373" x14ac:dyDescent="0.35"/>
    <row r="1016374" x14ac:dyDescent="0.35"/>
    <row r="1016375" x14ac:dyDescent="0.35"/>
    <row r="1016376" x14ac:dyDescent="0.35"/>
    <row r="1016377" x14ac:dyDescent="0.35"/>
    <row r="1016378" x14ac:dyDescent="0.35"/>
    <row r="1016379" x14ac:dyDescent="0.35"/>
    <row r="1016380" x14ac:dyDescent="0.35"/>
    <row r="1016381" x14ac:dyDescent="0.35"/>
    <row r="1016382" x14ac:dyDescent="0.35"/>
    <row r="1016383" x14ac:dyDescent="0.35"/>
    <row r="1016384" x14ac:dyDescent="0.35"/>
    <row r="1016385" x14ac:dyDescent="0.35"/>
    <row r="1016386" x14ac:dyDescent="0.35"/>
    <row r="1016387" x14ac:dyDescent="0.35"/>
    <row r="1016388" x14ac:dyDescent="0.35"/>
    <row r="1016389" x14ac:dyDescent="0.35"/>
    <row r="1016390" x14ac:dyDescent="0.35"/>
    <row r="1016391" x14ac:dyDescent="0.35"/>
    <row r="1016392" x14ac:dyDescent="0.35"/>
    <row r="1016393" x14ac:dyDescent="0.35"/>
    <row r="1016394" x14ac:dyDescent="0.35"/>
    <row r="1016395" x14ac:dyDescent="0.35"/>
    <row r="1016396" x14ac:dyDescent="0.35"/>
    <row r="1016397" x14ac:dyDescent="0.35"/>
    <row r="1016398" x14ac:dyDescent="0.35"/>
    <row r="1016399" x14ac:dyDescent="0.35"/>
    <row r="1016400" x14ac:dyDescent="0.35"/>
    <row r="1016401" x14ac:dyDescent="0.35"/>
    <row r="1016402" x14ac:dyDescent="0.35"/>
    <row r="1016403" x14ac:dyDescent="0.35"/>
    <row r="1016404" x14ac:dyDescent="0.35"/>
    <row r="1016405" x14ac:dyDescent="0.35"/>
    <row r="1016406" x14ac:dyDescent="0.35"/>
    <row r="1016407" x14ac:dyDescent="0.35"/>
    <row r="1016408" x14ac:dyDescent="0.35"/>
    <row r="1016409" x14ac:dyDescent="0.35"/>
    <row r="1016410" x14ac:dyDescent="0.35"/>
    <row r="1016411" x14ac:dyDescent="0.35"/>
    <row r="1016412" x14ac:dyDescent="0.35"/>
    <row r="1016413" x14ac:dyDescent="0.35"/>
    <row r="1016414" x14ac:dyDescent="0.35"/>
    <row r="1016415" x14ac:dyDescent="0.35"/>
    <row r="1016416" x14ac:dyDescent="0.35"/>
    <row r="1016417" x14ac:dyDescent="0.35"/>
    <row r="1016418" x14ac:dyDescent="0.35"/>
    <row r="1016419" x14ac:dyDescent="0.35"/>
    <row r="1016420" x14ac:dyDescent="0.35"/>
    <row r="1016421" x14ac:dyDescent="0.35"/>
    <row r="1016422" x14ac:dyDescent="0.35"/>
    <row r="1016423" x14ac:dyDescent="0.35"/>
    <row r="1016424" x14ac:dyDescent="0.35"/>
    <row r="1016425" x14ac:dyDescent="0.35"/>
    <row r="1016426" x14ac:dyDescent="0.35"/>
    <row r="1016427" x14ac:dyDescent="0.35"/>
    <row r="1016428" x14ac:dyDescent="0.35"/>
    <row r="1016429" x14ac:dyDescent="0.35"/>
    <row r="1016430" x14ac:dyDescent="0.35"/>
    <row r="1016431" x14ac:dyDescent="0.35"/>
    <row r="1016432" x14ac:dyDescent="0.35"/>
    <row r="1016433" x14ac:dyDescent="0.35"/>
    <row r="1016434" x14ac:dyDescent="0.35"/>
    <row r="1016435" x14ac:dyDescent="0.35"/>
    <row r="1016436" x14ac:dyDescent="0.35"/>
    <row r="1016437" x14ac:dyDescent="0.35"/>
    <row r="1016438" x14ac:dyDescent="0.35"/>
    <row r="1016439" x14ac:dyDescent="0.35"/>
    <row r="1016440" x14ac:dyDescent="0.35"/>
    <row r="1016441" x14ac:dyDescent="0.35"/>
    <row r="1016442" x14ac:dyDescent="0.35"/>
    <row r="1016443" x14ac:dyDescent="0.35"/>
    <row r="1016444" x14ac:dyDescent="0.35"/>
    <row r="1016445" x14ac:dyDescent="0.35"/>
    <row r="1016446" x14ac:dyDescent="0.35"/>
    <row r="1016447" x14ac:dyDescent="0.35"/>
    <row r="1016448" x14ac:dyDescent="0.35"/>
    <row r="1016449" x14ac:dyDescent="0.35"/>
    <row r="1016450" x14ac:dyDescent="0.35"/>
    <row r="1016451" x14ac:dyDescent="0.35"/>
    <row r="1016452" x14ac:dyDescent="0.35"/>
    <row r="1016453" x14ac:dyDescent="0.35"/>
    <row r="1016454" x14ac:dyDescent="0.35"/>
    <row r="1016455" x14ac:dyDescent="0.35"/>
    <row r="1016456" x14ac:dyDescent="0.35"/>
    <row r="1016457" x14ac:dyDescent="0.35"/>
    <row r="1016458" x14ac:dyDescent="0.35"/>
    <row r="1016459" x14ac:dyDescent="0.35"/>
    <row r="1016460" x14ac:dyDescent="0.35"/>
    <row r="1016461" x14ac:dyDescent="0.35"/>
    <row r="1016462" x14ac:dyDescent="0.35"/>
    <row r="1016463" x14ac:dyDescent="0.35"/>
    <row r="1016464" x14ac:dyDescent="0.35"/>
    <row r="1016465" x14ac:dyDescent="0.35"/>
    <row r="1016466" x14ac:dyDescent="0.35"/>
    <row r="1016467" x14ac:dyDescent="0.35"/>
    <row r="1016468" x14ac:dyDescent="0.35"/>
    <row r="1016469" x14ac:dyDescent="0.35"/>
    <row r="1016470" x14ac:dyDescent="0.35"/>
    <row r="1016471" x14ac:dyDescent="0.35"/>
    <row r="1016472" x14ac:dyDescent="0.35"/>
    <row r="1016473" x14ac:dyDescent="0.35"/>
    <row r="1016474" x14ac:dyDescent="0.35"/>
    <row r="1016475" x14ac:dyDescent="0.35"/>
    <row r="1016476" x14ac:dyDescent="0.35"/>
    <row r="1016477" x14ac:dyDescent="0.35"/>
    <row r="1016478" x14ac:dyDescent="0.35"/>
    <row r="1016479" x14ac:dyDescent="0.35"/>
    <row r="1016480" x14ac:dyDescent="0.35"/>
    <row r="1016481" x14ac:dyDescent="0.35"/>
    <row r="1016482" x14ac:dyDescent="0.35"/>
    <row r="1016483" x14ac:dyDescent="0.35"/>
    <row r="1016484" x14ac:dyDescent="0.35"/>
    <row r="1016485" x14ac:dyDescent="0.35"/>
    <row r="1016486" x14ac:dyDescent="0.35"/>
    <row r="1016487" x14ac:dyDescent="0.35"/>
    <row r="1016488" x14ac:dyDescent="0.35"/>
    <row r="1016489" x14ac:dyDescent="0.35"/>
    <row r="1016490" x14ac:dyDescent="0.35"/>
    <row r="1016491" x14ac:dyDescent="0.35"/>
    <row r="1016492" x14ac:dyDescent="0.35"/>
    <row r="1016493" x14ac:dyDescent="0.35"/>
    <row r="1016494" x14ac:dyDescent="0.35"/>
    <row r="1016495" x14ac:dyDescent="0.35"/>
    <row r="1016496" x14ac:dyDescent="0.35"/>
    <row r="1016497" x14ac:dyDescent="0.35"/>
    <row r="1016498" x14ac:dyDescent="0.35"/>
    <row r="1016499" x14ac:dyDescent="0.35"/>
    <row r="1016500" x14ac:dyDescent="0.35"/>
    <row r="1016501" x14ac:dyDescent="0.35"/>
    <row r="1016502" x14ac:dyDescent="0.35"/>
    <row r="1016503" x14ac:dyDescent="0.35"/>
    <row r="1016504" x14ac:dyDescent="0.35"/>
    <row r="1016505" x14ac:dyDescent="0.35"/>
    <row r="1016506" x14ac:dyDescent="0.35"/>
    <row r="1016507" x14ac:dyDescent="0.35"/>
    <row r="1016508" x14ac:dyDescent="0.35"/>
    <row r="1016509" x14ac:dyDescent="0.35"/>
    <row r="1016510" x14ac:dyDescent="0.35"/>
    <row r="1016511" x14ac:dyDescent="0.35"/>
    <row r="1016512" x14ac:dyDescent="0.35"/>
    <row r="1016513" x14ac:dyDescent="0.35"/>
    <row r="1016514" x14ac:dyDescent="0.35"/>
    <row r="1016515" x14ac:dyDescent="0.35"/>
    <row r="1016516" x14ac:dyDescent="0.35"/>
    <row r="1016517" x14ac:dyDescent="0.35"/>
    <row r="1016518" x14ac:dyDescent="0.35"/>
    <row r="1016519" x14ac:dyDescent="0.35"/>
    <row r="1016520" x14ac:dyDescent="0.35"/>
    <row r="1016521" x14ac:dyDescent="0.35"/>
    <row r="1016522" x14ac:dyDescent="0.35"/>
    <row r="1016523" x14ac:dyDescent="0.35"/>
    <row r="1016524" x14ac:dyDescent="0.35"/>
    <row r="1016525" x14ac:dyDescent="0.35"/>
    <row r="1016526" x14ac:dyDescent="0.35"/>
    <row r="1016527" x14ac:dyDescent="0.35"/>
    <row r="1016528" x14ac:dyDescent="0.35"/>
    <row r="1016529" x14ac:dyDescent="0.35"/>
    <row r="1016530" x14ac:dyDescent="0.35"/>
    <row r="1016531" x14ac:dyDescent="0.35"/>
    <row r="1016532" x14ac:dyDescent="0.35"/>
    <row r="1016533" x14ac:dyDescent="0.35"/>
    <row r="1016534" x14ac:dyDescent="0.35"/>
    <row r="1016535" x14ac:dyDescent="0.35"/>
    <row r="1016536" x14ac:dyDescent="0.35"/>
    <row r="1016537" x14ac:dyDescent="0.35"/>
    <row r="1016538" x14ac:dyDescent="0.35"/>
    <row r="1016539" x14ac:dyDescent="0.35"/>
    <row r="1016540" x14ac:dyDescent="0.35"/>
    <row r="1016541" x14ac:dyDescent="0.35"/>
    <row r="1016542" x14ac:dyDescent="0.35"/>
    <row r="1016543" x14ac:dyDescent="0.35"/>
    <row r="1016544" x14ac:dyDescent="0.35"/>
    <row r="1016545" x14ac:dyDescent="0.35"/>
    <row r="1016546" x14ac:dyDescent="0.35"/>
    <row r="1016547" x14ac:dyDescent="0.35"/>
    <row r="1016548" x14ac:dyDescent="0.35"/>
    <row r="1016549" x14ac:dyDescent="0.35"/>
    <row r="1016550" x14ac:dyDescent="0.35"/>
    <row r="1016551" x14ac:dyDescent="0.35"/>
    <row r="1016552" x14ac:dyDescent="0.35"/>
    <row r="1016553" x14ac:dyDescent="0.35"/>
    <row r="1016554" x14ac:dyDescent="0.35"/>
    <row r="1016555" x14ac:dyDescent="0.35"/>
    <row r="1016556" x14ac:dyDescent="0.35"/>
    <row r="1016557" x14ac:dyDescent="0.35"/>
    <row r="1016558" x14ac:dyDescent="0.35"/>
    <row r="1016559" x14ac:dyDescent="0.35"/>
    <row r="1016560" x14ac:dyDescent="0.35"/>
    <row r="1016561" x14ac:dyDescent="0.35"/>
    <row r="1016562" x14ac:dyDescent="0.35"/>
    <row r="1016563" x14ac:dyDescent="0.35"/>
    <row r="1016564" x14ac:dyDescent="0.35"/>
    <row r="1016565" x14ac:dyDescent="0.35"/>
    <row r="1016566" x14ac:dyDescent="0.35"/>
    <row r="1016567" x14ac:dyDescent="0.35"/>
    <row r="1016568" x14ac:dyDescent="0.35"/>
    <row r="1016569" x14ac:dyDescent="0.35"/>
    <row r="1016570" x14ac:dyDescent="0.35"/>
    <row r="1016571" x14ac:dyDescent="0.35"/>
    <row r="1016572" x14ac:dyDescent="0.35"/>
    <row r="1016573" x14ac:dyDescent="0.35"/>
    <row r="1016574" x14ac:dyDescent="0.35"/>
    <row r="1016575" x14ac:dyDescent="0.35"/>
    <row r="1016576" x14ac:dyDescent="0.35"/>
    <row r="1016577" x14ac:dyDescent="0.35"/>
    <row r="1016578" x14ac:dyDescent="0.35"/>
    <row r="1016579" x14ac:dyDescent="0.35"/>
    <row r="1016580" x14ac:dyDescent="0.35"/>
    <row r="1016581" x14ac:dyDescent="0.35"/>
    <row r="1016582" x14ac:dyDescent="0.35"/>
    <row r="1016583" x14ac:dyDescent="0.35"/>
    <row r="1016584" x14ac:dyDescent="0.35"/>
    <row r="1016585" x14ac:dyDescent="0.35"/>
    <row r="1016586" x14ac:dyDescent="0.35"/>
    <row r="1016587" x14ac:dyDescent="0.35"/>
    <row r="1016588" x14ac:dyDescent="0.35"/>
    <row r="1016589" x14ac:dyDescent="0.35"/>
    <row r="1016590" x14ac:dyDescent="0.35"/>
    <row r="1016591" x14ac:dyDescent="0.35"/>
    <row r="1016592" x14ac:dyDescent="0.35"/>
    <row r="1016593" x14ac:dyDescent="0.35"/>
    <row r="1016594" x14ac:dyDescent="0.35"/>
    <row r="1016595" x14ac:dyDescent="0.35"/>
    <row r="1016596" x14ac:dyDescent="0.35"/>
    <row r="1016597" x14ac:dyDescent="0.35"/>
    <row r="1016598" x14ac:dyDescent="0.35"/>
    <row r="1016599" x14ac:dyDescent="0.35"/>
    <row r="1016600" x14ac:dyDescent="0.35"/>
    <row r="1016601" x14ac:dyDescent="0.35"/>
    <row r="1016602" x14ac:dyDescent="0.35"/>
    <row r="1016603" x14ac:dyDescent="0.35"/>
    <row r="1016604" x14ac:dyDescent="0.35"/>
    <row r="1016605" x14ac:dyDescent="0.35"/>
    <row r="1016606" x14ac:dyDescent="0.35"/>
    <row r="1016607" x14ac:dyDescent="0.35"/>
    <row r="1016608" x14ac:dyDescent="0.35"/>
    <row r="1016609" x14ac:dyDescent="0.35"/>
    <row r="1016610" x14ac:dyDescent="0.35"/>
    <row r="1016611" x14ac:dyDescent="0.35"/>
    <row r="1016612" x14ac:dyDescent="0.35"/>
    <row r="1016613" x14ac:dyDescent="0.35"/>
    <row r="1016614" x14ac:dyDescent="0.35"/>
    <row r="1016615" x14ac:dyDescent="0.35"/>
    <row r="1016616" x14ac:dyDescent="0.35"/>
    <row r="1016617" x14ac:dyDescent="0.35"/>
    <row r="1016618" x14ac:dyDescent="0.35"/>
    <row r="1016619" x14ac:dyDescent="0.35"/>
    <row r="1016620" x14ac:dyDescent="0.35"/>
    <row r="1016621" x14ac:dyDescent="0.35"/>
    <row r="1016622" x14ac:dyDescent="0.35"/>
    <row r="1016623" x14ac:dyDescent="0.35"/>
    <row r="1016624" x14ac:dyDescent="0.35"/>
    <row r="1016625" x14ac:dyDescent="0.35"/>
    <row r="1016626" x14ac:dyDescent="0.35"/>
    <row r="1016627" x14ac:dyDescent="0.35"/>
    <row r="1016628" x14ac:dyDescent="0.35"/>
    <row r="1016629" x14ac:dyDescent="0.35"/>
    <row r="1016630" x14ac:dyDescent="0.35"/>
    <row r="1016631" x14ac:dyDescent="0.35"/>
    <row r="1016632" x14ac:dyDescent="0.35"/>
    <row r="1016633" x14ac:dyDescent="0.35"/>
    <row r="1016634" x14ac:dyDescent="0.35"/>
    <row r="1016635" x14ac:dyDescent="0.35"/>
    <row r="1016636" x14ac:dyDescent="0.35"/>
    <row r="1016637" x14ac:dyDescent="0.35"/>
    <row r="1016638" x14ac:dyDescent="0.35"/>
    <row r="1016639" x14ac:dyDescent="0.35"/>
    <row r="1016640" x14ac:dyDescent="0.35"/>
    <row r="1016641" x14ac:dyDescent="0.35"/>
    <row r="1016642" x14ac:dyDescent="0.35"/>
    <row r="1016643" x14ac:dyDescent="0.35"/>
    <row r="1016644" x14ac:dyDescent="0.35"/>
    <row r="1016645" x14ac:dyDescent="0.35"/>
    <row r="1016646" x14ac:dyDescent="0.35"/>
    <row r="1016647" x14ac:dyDescent="0.35"/>
    <row r="1016648" x14ac:dyDescent="0.35"/>
    <row r="1016649" x14ac:dyDescent="0.35"/>
    <row r="1016650" x14ac:dyDescent="0.35"/>
    <row r="1016651" x14ac:dyDescent="0.35"/>
    <row r="1016652" x14ac:dyDescent="0.35"/>
    <row r="1016653" x14ac:dyDescent="0.35"/>
    <row r="1016654" x14ac:dyDescent="0.35"/>
    <row r="1016655" x14ac:dyDescent="0.35"/>
    <row r="1016656" x14ac:dyDescent="0.35"/>
    <row r="1016657" x14ac:dyDescent="0.35"/>
    <row r="1016658" x14ac:dyDescent="0.35"/>
    <row r="1016659" x14ac:dyDescent="0.35"/>
    <row r="1016660" x14ac:dyDescent="0.35"/>
    <row r="1016661" x14ac:dyDescent="0.35"/>
    <row r="1016662" x14ac:dyDescent="0.35"/>
    <row r="1016663" x14ac:dyDescent="0.35"/>
    <row r="1016664" x14ac:dyDescent="0.35"/>
    <row r="1016665" x14ac:dyDescent="0.35"/>
    <row r="1016666" x14ac:dyDescent="0.35"/>
    <row r="1016667" x14ac:dyDescent="0.35"/>
    <row r="1016668" x14ac:dyDescent="0.35"/>
    <row r="1016669" x14ac:dyDescent="0.35"/>
    <row r="1016670" x14ac:dyDescent="0.35"/>
    <row r="1016671" x14ac:dyDescent="0.35"/>
    <row r="1016672" x14ac:dyDescent="0.35"/>
    <row r="1016673" x14ac:dyDescent="0.35"/>
    <row r="1016674" x14ac:dyDescent="0.35"/>
    <row r="1016675" x14ac:dyDescent="0.35"/>
    <row r="1016676" x14ac:dyDescent="0.35"/>
    <row r="1016677" x14ac:dyDescent="0.35"/>
    <row r="1016678" x14ac:dyDescent="0.35"/>
    <row r="1016679" x14ac:dyDescent="0.35"/>
    <row r="1016680" x14ac:dyDescent="0.35"/>
    <row r="1016681" x14ac:dyDescent="0.35"/>
    <row r="1016682" x14ac:dyDescent="0.35"/>
    <row r="1016683" x14ac:dyDescent="0.35"/>
    <row r="1016684" x14ac:dyDescent="0.35"/>
    <row r="1016685" x14ac:dyDescent="0.35"/>
    <row r="1016686" x14ac:dyDescent="0.35"/>
    <row r="1016687" x14ac:dyDescent="0.35"/>
    <row r="1016688" x14ac:dyDescent="0.35"/>
    <row r="1016689" x14ac:dyDescent="0.35"/>
    <row r="1016690" x14ac:dyDescent="0.35"/>
    <row r="1016691" x14ac:dyDescent="0.35"/>
    <row r="1016692" x14ac:dyDescent="0.35"/>
    <row r="1016693" x14ac:dyDescent="0.35"/>
    <row r="1016694" x14ac:dyDescent="0.35"/>
    <row r="1016695" x14ac:dyDescent="0.35"/>
    <row r="1016696" x14ac:dyDescent="0.35"/>
    <row r="1016697" x14ac:dyDescent="0.35"/>
    <row r="1016698" x14ac:dyDescent="0.35"/>
    <row r="1016699" x14ac:dyDescent="0.35"/>
    <row r="1016700" x14ac:dyDescent="0.35"/>
    <row r="1016701" x14ac:dyDescent="0.35"/>
    <row r="1016702" x14ac:dyDescent="0.35"/>
    <row r="1016703" x14ac:dyDescent="0.35"/>
    <row r="1016704" x14ac:dyDescent="0.35"/>
    <row r="1016705" x14ac:dyDescent="0.35"/>
    <row r="1016706" x14ac:dyDescent="0.35"/>
    <row r="1016707" x14ac:dyDescent="0.35"/>
    <row r="1016708" x14ac:dyDescent="0.35"/>
    <row r="1016709" x14ac:dyDescent="0.35"/>
    <row r="1016710" x14ac:dyDescent="0.35"/>
    <row r="1016711" x14ac:dyDescent="0.35"/>
    <row r="1016712" x14ac:dyDescent="0.35"/>
    <row r="1016713" x14ac:dyDescent="0.35"/>
    <row r="1016714" x14ac:dyDescent="0.35"/>
    <row r="1016715" x14ac:dyDescent="0.35"/>
    <row r="1016716" x14ac:dyDescent="0.35"/>
    <row r="1016717" x14ac:dyDescent="0.35"/>
    <row r="1016718" x14ac:dyDescent="0.35"/>
    <row r="1016719" x14ac:dyDescent="0.35"/>
    <row r="1016720" x14ac:dyDescent="0.35"/>
    <row r="1016721" x14ac:dyDescent="0.35"/>
    <row r="1016722" x14ac:dyDescent="0.35"/>
    <row r="1016723" x14ac:dyDescent="0.35"/>
    <row r="1016724" x14ac:dyDescent="0.35"/>
    <row r="1016725" x14ac:dyDescent="0.35"/>
    <row r="1016726" x14ac:dyDescent="0.35"/>
    <row r="1016727" x14ac:dyDescent="0.35"/>
    <row r="1016728" x14ac:dyDescent="0.35"/>
    <row r="1016729" x14ac:dyDescent="0.35"/>
    <row r="1016730" x14ac:dyDescent="0.35"/>
    <row r="1016731" x14ac:dyDescent="0.35"/>
    <row r="1016732" x14ac:dyDescent="0.35"/>
    <row r="1016733" x14ac:dyDescent="0.35"/>
    <row r="1016734" x14ac:dyDescent="0.35"/>
    <row r="1016735" x14ac:dyDescent="0.35"/>
    <row r="1016736" x14ac:dyDescent="0.35"/>
    <row r="1016737" x14ac:dyDescent="0.35"/>
    <row r="1016738" x14ac:dyDescent="0.35"/>
    <row r="1016739" x14ac:dyDescent="0.35"/>
    <row r="1016740" x14ac:dyDescent="0.35"/>
    <row r="1016741" x14ac:dyDescent="0.35"/>
    <row r="1016742" x14ac:dyDescent="0.35"/>
    <row r="1016743" x14ac:dyDescent="0.35"/>
    <row r="1016744" x14ac:dyDescent="0.35"/>
    <row r="1016745" x14ac:dyDescent="0.35"/>
    <row r="1016746" x14ac:dyDescent="0.35"/>
    <row r="1016747" x14ac:dyDescent="0.35"/>
    <row r="1016748" x14ac:dyDescent="0.35"/>
    <row r="1016749" x14ac:dyDescent="0.35"/>
    <row r="1016750" x14ac:dyDescent="0.35"/>
    <row r="1016751" x14ac:dyDescent="0.35"/>
    <row r="1016752" x14ac:dyDescent="0.35"/>
    <row r="1016753" x14ac:dyDescent="0.35"/>
    <row r="1016754" x14ac:dyDescent="0.35"/>
    <row r="1016755" x14ac:dyDescent="0.35"/>
    <row r="1016756" x14ac:dyDescent="0.35"/>
    <row r="1016757" x14ac:dyDescent="0.35"/>
    <row r="1016758" x14ac:dyDescent="0.35"/>
    <row r="1016759" x14ac:dyDescent="0.35"/>
    <row r="1016760" x14ac:dyDescent="0.35"/>
    <row r="1016761" x14ac:dyDescent="0.35"/>
    <row r="1016762" x14ac:dyDescent="0.35"/>
    <row r="1016763" x14ac:dyDescent="0.35"/>
    <row r="1016764" x14ac:dyDescent="0.35"/>
    <row r="1016765" x14ac:dyDescent="0.35"/>
    <row r="1016766" x14ac:dyDescent="0.35"/>
    <row r="1016767" x14ac:dyDescent="0.35"/>
    <row r="1016768" x14ac:dyDescent="0.35"/>
    <row r="1016769" x14ac:dyDescent="0.35"/>
    <row r="1016770" x14ac:dyDescent="0.35"/>
    <row r="1016771" x14ac:dyDescent="0.35"/>
    <row r="1016772" x14ac:dyDescent="0.35"/>
    <row r="1016773" x14ac:dyDescent="0.35"/>
    <row r="1016774" x14ac:dyDescent="0.35"/>
    <row r="1016775" x14ac:dyDescent="0.35"/>
    <row r="1016776" x14ac:dyDescent="0.35"/>
    <row r="1016777" x14ac:dyDescent="0.35"/>
    <row r="1016778" x14ac:dyDescent="0.35"/>
    <row r="1016779" x14ac:dyDescent="0.35"/>
    <row r="1016780" x14ac:dyDescent="0.35"/>
    <row r="1016781" x14ac:dyDescent="0.35"/>
    <row r="1016782" x14ac:dyDescent="0.35"/>
    <row r="1016783" x14ac:dyDescent="0.35"/>
    <row r="1016784" x14ac:dyDescent="0.35"/>
    <row r="1016785" x14ac:dyDescent="0.35"/>
    <row r="1016786" x14ac:dyDescent="0.35"/>
    <row r="1016787" x14ac:dyDescent="0.35"/>
    <row r="1016788" x14ac:dyDescent="0.35"/>
    <row r="1016789" x14ac:dyDescent="0.35"/>
    <row r="1016790" x14ac:dyDescent="0.35"/>
    <row r="1016791" x14ac:dyDescent="0.35"/>
    <row r="1016792" x14ac:dyDescent="0.35"/>
    <row r="1016793" x14ac:dyDescent="0.35"/>
    <row r="1016794" x14ac:dyDescent="0.35"/>
    <row r="1016795" x14ac:dyDescent="0.35"/>
    <row r="1016796" x14ac:dyDescent="0.35"/>
    <row r="1016797" x14ac:dyDescent="0.35"/>
    <row r="1016798" x14ac:dyDescent="0.35"/>
    <row r="1016799" x14ac:dyDescent="0.35"/>
    <row r="1016800" x14ac:dyDescent="0.35"/>
    <row r="1016801" x14ac:dyDescent="0.35"/>
    <row r="1016802" x14ac:dyDescent="0.35"/>
    <row r="1016803" x14ac:dyDescent="0.35"/>
    <row r="1016804" x14ac:dyDescent="0.35"/>
    <row r="1016805" x14ac:dyDescent="0.35"/>
    <row r="1016806" x14ac:dyDescent="0.35"/>
    <row r="1016807" x14ac:dyDescent="0.35"/>
    <row r="1016808" x14ac:dyDescent="0.35"/>
    <row r="1016809" x14ac:dyDescent="0.35"/>
    <row r="1016810" x14ac:dyDescent="0.35"/>
    <row r="1016811" x14ac:dyDescent="0.35"/>
    <row r="1016812" x14ac:dyDescent="0.35"/>
    <row r="1016813" x14ac:dyDescent="0.35"/>
    <row r="1016814" x14ac:dyDescent="0.35"/>
    <row r="1016815" x14ac:dyDescent="0.35"/>
    <row r="1016816" x14ac:dyDescent="0.35"/>
    <row r="1016817" x14ac:dyDescent="0.35"/>
    <row r="1016818" x14ac:dyDescent="0.35"/>
    <row r="1016819" x14ac:dyDescent="0.35"/>
    <row r="1016820" x14ac:dyDescent="0.35"/>
    <row r="1016821" x14ac:dyDescent="0.35"/>
    <row r="1016822" x14ac:dyDescent="0.35"/>
    <row r="1016823" x14ac:dyDescent="0.35"/>
    <row r="1016824" x14ac:dyDescent="0.35"/>
    <row r="1016825" x14ac:dyDescent="0.35"/>
    <row r="1016826" x14ac:dyDescent="0.35"/>
    <row r="1016827" x14ac:dyDescent="0.35"/>
    <row r="1016828" x14ac:dyDescent="0.35"/>
    <row r="1016829" x14ac:dyDescent="0.35"/>
    <row r="1016830" x14ac:dyDescent="0.35"/>
    <row r="1016831" x14ac:dyDescent="0.35"/>
    <row r="1016832" x14ac:dyDescent="0.35"/>
    <row r="1016833" x14ac:dyDescent="0.35"/>
    <row r="1016834" x14ac:dyDescent="0.35"/>
    <row r="1016835" x14ac:dyDescent="0.35"/>
    <row r="1016836" x14ac:dyDescent="0.35"/>
    <row r="1016837" x14ac:dyDescent="0.35"/>
    <row r="1016838" x14ac:dyDescent="0.35"/>
    <row r="1016839" x14ac:dyDescent="0.35"/>
    <row r="1016840" x14ac:dyDescent="0.35"/>
    <row r="1016841" x14ac:dyDescent="0.35"/>
    <row r="1016842" x14ac:dyDescent="0.35"/>
    <row r="1016843" x14ac:dyDescent="0.35"/>
    <row r="1016844" x14ac:dyDescent="0.35"/>
    <row r="1016845" x14ac:dyDescent="0.35"/>
    <row r="1016846" x14ac:dyDescent="0.35"/>
    <row r="1016847" x14ac:dyDescent="0.35"/>
    <row r="1016848" x14ac:dyDescent="0.35"/>
    <row r="1016849" x14ac:dyDescent="0.35"/>
    <row r="1016850" x14ac:dyDescent="0.35"/>
    <row r="1016851" x14ac:dyDescent="0.35"/>
    <row r="1016852" x14ac:dyDescent="0.35"/>
    <row r="1016853" x14ac:dyDescent="0.35"/>
    <row r="1016854" x14ac:dyDescent="0.35"/>
    <row r="1016855" x14ac:dyDescent="0.35"/>
    <row r="1016856" x14ac:dyDescent="0.35"/>
    <row r="1016857" x14ac:dyDescent="0.35"/>
    <row r="1016858" x14ac:dyDescent="0.35"/>
    <row r="1016859" x14ac:dyDescent="0.35"/>
    <row r="1016860" x14ac:dyDescent="0.35"/>
    <row r="1016861" x14ac:dyDescent="0.35"/>
    <row r="1016862" x14ac:dyDescent="0.35"/>
    <row r="1016863" x14ac:dyDescent="0.35"/>
    <row r="1016864" x14ac:dyDescent="0.35"/>
    <row r="1016865" x14ac:dyDescent="0.35"/>
    <row r="1016866" x14ac:dyDescent="0.35"/>
    <row r="1016867" x14ac:dyDescent="0.35"/>
    <row r="1016868" x14ac:dyDescent="0.35"/>
    <row r="1016869" x14ac:dyDescent="0.35"/>
    <row r="1016870" x14ac:dyDescent="0.35"/>
    <row r="1016871" x14ac:dyDescent="0.35"/>
    <row r="1016872" x14ac:dyDescent="0.35"/>
    <row r="1016873" x14ac:dyDescent="0.35"/>
    <row r="1016874" x14ac:dyDescent="0.35"/>
    <row r="1016875" x14ac:dyDescent="0.35"/>
    <row r="1016876" x14ac:dyDescent="0.35"/>
    <row r="1016877" x14ac:dyDescent="0.35"/>
    <row r="1016878" x14ac:dyDescent="0.35"/>
    <row r="1016879" x14ac:dyDescent="0.35"/>
    <row r="1016880" x14ac:dyDescent="0.35"/>
    <row r="1016881" x14ac:dyDescent="0.35"/>
    <row r="1016882" x14ac:dyDescent="0.35"/>
    <row r="1016883" x14ac:dyDescent="0.35"/>
    <row r="1016884" x14ac:dyDescent="0.35"/>
    <row r="1016885" x14ac:dyDescent="0.35"/>
    <row r="1016886" x14ac:dyDescent="0.35"/>
    <row r="1016887" x14ac:dyDescent="0.35"/>
    <row r="1016888" x14ac:dyDescent="0.35"/>
    <row r="1016889" x14ac:dyDescent="0.35"/>
    <row r="1016890" x14ac:dyDescent="0.35"/>
    <row r="1016891" x14ac:dyDescent="0.35"/>
    <row r="1016892" x14ac:dyDescent="0.35"/>
    <row r="1016893" x14ac:dyDescent="0.35"/>
    <row r="1016894" x14ac:dyDescent="0.35"/>
    <row r="1016895" x14ac:dyDescent="0.35"/>
    <row r="1016896" x14ac:dyDescent="0.35"/>
    <row r="1016897" x14ac:dyDescent="0.35"/>
    <row r="1016898" x14ac:dyDescent="0.35"/>
    <row r="1016899" x14ac:dyDescent="0.35"/>
    <row r="1016900" x14ac:dyDescent="0.35"/>
    <row r="1016901" x14ac:dyDescent="0.35"/>
    <row r="1016902" x14ac:dyDescent="0.35"/>
    <row r="1016903" x14ac:dyDescent="0.35"/>
    <row r="1016904" x14ac:dyDescent="0.35"/>
    <row r="1016905" x14ac:dyDescent="0.35"/>
    <row r="1016906" x14ac:dyDescent="0.35"/>
    <row r="1016907" x14ac:dyDescent="0.35"/>
    <row r="1016908" x14ac:dyDescent="0.35"/>
    <row r="1016909" x14ac:dyDescent="0.35"/>
    <row r="1016910" x14ac:dyDescent="0.35"/>
    <row r="1016911" x14ac:dyDescent="0.35"/>
    <row r="1016912" x14ac:dyDescent="0.35"/>
    <row r="1016913" x14ac:dyDescent="0.35"/>
    <row r="1016914" x14ac:dyDescent="0.35"/>
    <row r="1016915" x14ac:dyDescent="0.35"/>
    <row r="1016916" x14ac:dyDescent="0.35"/>
    <row r="1016917" x14ac:dyDescent="0.35"/>
    <row r="1016918" x14ac:dyDescent="0.35"/>
    <row r="1016919" x14ac:dyDescent="0.35"/>
    <row r="1016920" x14ac:dyDescent="0.35"/>
    <row r="1016921" x14ac:dyDescent="0.35"/>
    <row r="1016922" x14ac:dyDescent="0.35"/>
    <row r="1016923" x14ac:dyDescent="0.35"/>
    <row r="1016924" x14ac:dyDescent="0.35"/>
    <row r="1016925" x14ac:dyDescent="0.35"/>
    <row r="1016926" x14ac:dyDescent="0.35"/>
    <row r="1016927" x14ac:dyDescent="0.35"/>
    <row r="1016928" x14ac:dyDescent="0.35"/>
    <row r="1016929" x14ac:dyDescent="0.35"/>
    <row r="1016930" x14ac:dyDescent="0.35"/>
    <row r="1016931" x14ac:dyDescent="0.35"/>
    <row r="1016932" x14ac:dyDescent="0.35"/>
    <row r="1016933" x14ac:dyDescent="0.35"/>
    <row r="1016934" x14ac:dyDescent="0.35"/>
    <row r="1016935" x14ac:dyDescent="0.35"/>
    <row r="1016936" x14ac:dyDescent="0.35"/>
    <row r="1016937" x14ac:dyDescent="0.35"/>
    <row r="1016938" x14ac:dyDescent="0.35"/>
    <row r="1016939" x14ac:dyDescent="0.35"/>
    <row r="1016940" x14ac:dyDescent="0.35"/>
    <row r="1016941" x14ac:dyDescent="0.35"/>
    <row r="1016942" x14ac:dyDescent="0.35"/>
    <row r="1016943" x14ac:dyDescent="0.35"/>
    <row r="1016944" x14ac:dyDescent="0.35"/>
    <row r="1016945" x14ac:dyDescent="0.35"/>
    <row r="1016946" x14ac:dyDescent="0.35"/>
    <row r="1016947" x14ac:dyDescent="0.35"/>
    <row r="1016948" x14ac:dyDescent="0.35"/>
    <row r="1016949" x14ac:dyDescent="0.35"/>
    <row r="1016950" x14ac:dyDescent="0.35"/>
    <row r="1016951" x14ac:dyDescent="0.35"/>
    <row r="1016952" x14ac:dyDescent="0.35"/>
    <row r="1016953" x14ac:dyDescent="0.35"/>
    <row r="1016954" x14ac:dyDescent="0.35"/>
    <row r="1016955" x14ac:dyDescent="0.35"/>
    <row r="1016956" x14ac:dyDescent="0.35"/>
    <row r="1016957" x14ac:dyDescent="0.35"/>
    <row r="1016958" x14ac:dyDescent="0.35"/>
    <row r="1016959" x14ac:dyDescent="0.35"/>
    <row r="1016960" x14ac:dyDescent="0.35"/>
    <row r="1016961" x14ac:dyDescent="0.35"/>
    <row r="1016962" x14ac:dyDescent="0.35"/>
    <row r="1016963" x14ac:dyDescent="0.35"/>
    <row r="1016964" x14ac:dyDescent="0.35"/>
    <row r="1016965" x14ac:dyDescent="0.35"/>
    <row r="1016966" x14ac:dyDescent="0.35"/>
    <row r="1016967" x14ac:dyDescent="0.35"/>
    <row r="1016968" x14ac:dyDescent="0.35"/>
    <row r="1016969" x14ac:dyDescent="0.35"/>
    <row r="1016970" x14ac:dyDescent="0.35"/>
    <row r="1016971" x14ac:dyDescent="0.35"/>
    <row r="1016972" x14ac:dyDescent="0.35"/>
    <row r="1016973" x14ac:dyDescent="0.35"/>
    <row r="1016974" x14ac:dyDescent="0.35"/>
    <row r="1016975" x14ac:dyDescent="0.35"/>
    <row r="1016976" x14ac:dyDescent="0.35"/>
    <row r="1016977" x14ac:dyDescent="0.35"/>
    <row r="1016978" x14ac:dyDescent="0.35"/>
    <row r="1016979" x14ac:dyDescent="0.35"/>
    <row r="1016980" x14ac:dyDescent="0.35"/>
    <row r="1016981" x14ac:dyDescent="0.35"/>
    <row r="1016982" x14ac:dyDescent="0.35"/>
    <row r="1016983" x14ac:dyDescent="0.35"/>
    <row r="1016984" x14ac:dyDescent="0.35"/>
    <row r="1016985" x14ac:dyDescent="0.35"/>
    <row r="1016986" x14ac:dyDescent="0.35"/>
    <row r="1016987" x14ac:dyDescent="0.35"/>
    <row r="1016988" x14ac:dyDescent="0.35"/>
    <row r="1016989" x14ac:dyDescent="0.35"/>
    <row r="1016990" x14ac:dyDescent="0.35"/>
    <row r="1016991" x14ac:dyDescent="0.35"/>
    <row r="1016992" x14ac:dyDescent="0.35"/>
    <row r="1016993" x14ac:dyDescent="0.35"/>
    <row r="1016994" x14ac:dyDescent="0.35"/>
    <row r="1016995" x14ac:dyDescent="0.35"/>
    <row r="1016996" x14ac:dyDescent="0.35"/>
    <row r="1016997" x14ac:dyDescent="0.35"/>
    <row r="1016998" x14ac:dyDescent="0.35"/>
    <row r="1016999" x14ac:dyDescent="0.35"/>
    <row r="1017000" x14ac:dyDescent="0.35"/>
    <row r="1017001" x14ac:dyDescent="0.35"/>
    <row r="1017002" x14ac:dyDescent="0.35"/>
    <row r="1017003" x14ac:dyDescent="0.35"/>
    <row r="1017004" x14ac:dyDescent="0.35"/>
    <row r="1017005" x14ac:dyDescent="0.35"/>
    <row r="1017006" x14ac:dyDescent="0.35"/>
    <row r="1017007" x14ac:dyDescent="0.35"/>
    <row r="1017008" x14ac:dyDescent="0.35"/>
    <row r="1017009" x14ac:dyDescent="0.35"/>
    <row r="1017010" x14ac:dyDescent="0.35"/>
    <row r="1017011" x14ac:dyDescent="0.35"/>
    <row r="1017012" x14ac:dyDescent="0.35"/>
    <row r="1017013" x14ac:dyDescent="0.35"/>
    <row r="1017014" x14ac:dyDescent="0.35"/>
    <row r="1017015" x14ac:dyDescent="0.35"/>
    <row r="1017016" x14ac:dyDescent="0.35"/>
    <row r="1017017" x14ac:dyDescent="0.35"/>
    <row r="1017018" x14ac:dyDescent="0.35"/>
    <row r="1017019" x14ac:dyDescent="0.35"/>
    <row r="1017020" x14ac:dyDescent="0.35"/>
    <row r="1017021" x14ac:dyDescent="0.35"/>
    <row r="1017022" x14ac:dyDescent="0.35"/>
    <row r="1017023" x14ac:dyDescent="0.35"/>
    <row r="1017024" x14ac:dyDescent="0.35"/>
    <row r="1017025" x14ac:dyDescent="0.35"/>
    <row r="1017026" x14ac:dyDescent="0.35"/>
    <row r="1017027" x14ac:dyDescent="0.35"/>
    <row r="1017028" x14ac:dyDescent="0.35"/>
    <row r="1017029" x14ac:dyDescent="0.35"/>
    <row r="1017030" x14ac:dyDescent="0.35"/>
    <row r="1017031" x14ac:dyDescent="0.35"/>
    <row r="1017032" x14ac:dyDescent="0.35"/>
    <row r="1017033" x14ac:dyDescent="0.35"/>
    <row r="1017034" x14ac:dyDescent="0.35"/>
    <row r="1017035" x14ac:dyDescent="0.35"/>
    <row r="1017036" x14ac:dyDescent="0.35"/>
    <row r="1017037" x14ac:dyDescent="0.35"/>
    <row r="1017038" x14ac:dyDescent="0.35"/>
    <row r="1017039" x14ac:dyDescent="0.35"/>
    <row r="1017040" x14ac:dyDescent="0.35"/>
    <row r="1017041" x14ac:dyDescent="0.35"/>
    <row r="1017042" x14ac:dyDescent="0.35"/>
    <row r="1017043" x14ac:dyDescent="0.35"/>
    <row r="1017044" x14ac:dyDescent="0.35"/>
    <row r="1017045" x14ac:dyDescent="0.35"/>
    <row r="1017046" x14ac:dyDescent="0.35"/>
    <row r="1017047" x14ac:dyDescent="0.35"/>
    <row r="1017048" x14ac:dyDescent="0.35"/>
    <row r="1017049" x14ac:dyDescent="0.35"/>
    <row r="1017050" x14ac:dyDescent="0.35"/>
    <row r="1017051" x14ac:dyDescent="0.35"/>
    <row r="1017052" x14ac:dyDescent="0.35"/>
    <row r="1017053" x14ac:dyDescent="0.35"/>
    <row r="1017054" x14ac:dyDescent="0.35"/>
    <row r="1017055" x14ac:dyDescent="0.35"/>
    <row r="1017056" x14ac:dyDescent="0.35"/>
    <row r="1017057" x14ac:dyDescent="0.35"/>
    <row r="1017058" x14ac:dyDescent="0.35"/>
    <row r="1017059" x14ac:dyDescent="0.35"/>
    <row r="1017060" x14ac:dyDescent="0.35"/>
    <row r="1017061" x14ac:dyDescent="0.35"/>
    <row r="1017062" x14ac:dyDescent="0.35"/>
    <row r="1017063" x14ac:dyDescent="0.35"/>
    <row r="1017064" x14ac:dyDescent="0.35"/>
    <row r="1017065" x14ac:dyDescent="0.35"/>
    <row r="1017066" x14ac:dyDescent="0.35"/>
    <row r="1017067" x14ac:dyDescent="0.35"/>
    <row r="1017068" x14ac:dyDescent="0.35"/>
    <row r="1017069" x14ac:dyDescent="0.35"/>
    <row r="1017070" x14ac:dyDescent="0.35"/>
    <row r="1017071" x14ac:dyDescent="0.35"/>
    <row r="1017072" x14ac:dyDescent="0.35"/>
    <row r="1017073" x14ac:dyDescent="0.35"/>
    <row r="1017074" x14ac:dyDescent="0.35"/>
    <row r="1017075" x14ac:dyDescent="0.35"/>
    <row r="1017076" x14ac:dyDescent="0.35"/>
    <row r="1017077" x14ac:dyDescent="0.35"/>
    <row r="1017078" x14ac:dyDescent="0.35"/>
    <row r="1017079" x14ac:dyDescent="0.35"/>
    <row r="1017080" x14ac:dyDescent="0.35"/>
    <row r="1017081" x14ac:dyDescent="0.35"/>
    <row r="1017082" x14ac:dyDescent="0.35"/>
    <row r="1017083" x14ac:dyDescent="0.35"/>
    <row r="1017084" x14ac:dyDescent="0.35"/>
    <row r="1017085" x14ac:dyDescent="0.35"/>
    <row r="1017086" x14ac:dyDescent="0.35"/>
    <row r="1017087" x14ac:dyDescent="0.35"/>
    <row r="1017088" x14ac:dyDescent="0.35"/>
    <row r="1017089" x14ac:dyDescent="0.35"/>
    <row r="1017090" x14ac:dyDescent="0.35"/>
    <row r="1017091" x14ac:dyDescent="0.35"/>
    <row r="1017092" x14ac:dyDescent="0.35"/>
    <row r="1017093" x14ac:dyDescent="0.35"/>
    <row r="1017094" x14ac:dyDescent="0.35"/>
    <row r="1017095" x14ac:dyDescent="0.35"/>
    <row r="1017096" x14ac:dyDescent="0.35"/>
    <row r="1017097" x14ac:dyDescent="0.35"/>
    <row r="1017098" x14ac:dyDescent="0.35"/>
    <row r="1017099" x14ac:dyDescent="0.35"/>
    <row r="1017100" x14ac:dyDescent="0.35"/>
    <row r="1017101" x14ac:dyDescent="0.35"/>
    <row r="1017102" x14ac:dyDescent="0.35"/>
    <row r="1017103" x14ac:dyDescent="0.35"/>
    <row r="1017104" x14ac:dyDescent="0.35"/>
    <row r="1017105" x14ac:dyDescent="0.35"/>
    <row r="1017106" x14ac:dyDescent="0.35"/>
    <row r="1017107" x14ac:dyDescent="0.35"/>
    <row r="1017108" x14ac:dyDescent="0.35"/>
    <row r="1017109" x14ac:dyDescent="0.35"/>
    <row r="1017110" x14ac:dyDescent="0.35"/>
    <row r="1017111" x14ac:dyDescent="0.35"/>
    <row r="1017112" x14ac:dyDescent="0.35"/>
    <row r="1017113" x14ac:dyDescent="0.35"/>
    <row r="1017114" x14ac:dyDescent="0.35"/>
    <row r="1017115" x14ac:dyDescent="0.35"/>
    <row r="1017116" x14ac:dyDescent="0.35"/>
    <row r="1017117" x14ac:dyDescent="0.35"/>
    <row r="1017118" x14ac:dyDescent="0.35"/>
    <row r="1017119" x14ac:dyDescent="0.35"/>
    <row r="1017120" x14ac:dyDescent="0.35"/>
    <row r="1017121" x14ac:dyDescent="0.35"/>
    <row r="1017122" x14ac:dyDescent="0.35"/>
    <row r="1017123" x14ac:dyDescent="0.35"/>
    <row r="1017124" x14ac:dyDescent="0.35"/>
    <row r="1017125" x14ac:dyDescent="0.35"/>
    <row r="1017126" x14ac:dyDescent="0.35"/>
    <row r="1017127" x14ac:dyDescent="0.35"/>
    <row r="1017128" x14ac:dyDescent="0.35"/>
    <row r="1017129" x14ac:dyDescent="0.35"/>
    <row r="1017130" x14ac:dyDescent="0.35"/>
    <row r="1017131" x14ac:dyDescent="0.35"/>
    <row r="1017132" x14ac:dyDescent="0.35"/>
    <row r="1017133" x14ac:dyDescent="0.35"/>
    <row r="1017134" x14ac:dyDescent="0.35"/>
    <row r="1017135" x14ac:dyDescent="0.35"/>
    <row r="1017136" x14ac:dyDescent="0.35"/>
    <row r="1017137" x14ac:dyDescent="0.35"/>
    <row r="1017138" x14ac:dyDescent="0.35"/>
    <row r="1017139" x14ac:dyDescent="0.35"/>
    <row r="1017140" x14ac:dyDescent="0.35"/>
    <row r="1017141" x14ac:dyDescent="0.35"/>
    <row r="1017142" x14ac:dyDescent="0.35"/>
    <row r="1017143" x14ac:dyDescent="0.35"/>
    <row r="1017144" x14ac:dyDescent="0.35"/>
    <row r="1017145" x14ac:dyDescent="0.35"/>
    <row r="1017146" x14ac:dyDescent="0.35"/>
    <row r="1017147" x14ac:dyDescent="0.35"/>
    <row r="1017148" x14ac:dyDescent="0.35"/>
    <row r="1017149" x14ac:dyDescent="0.35"/>
    <row r="1017150" x14ac:dyDescent="0.35"/>
    <row r="1017151" x14ac:dyDescent="0.35"/>
    <row r="1017152" x14ac:dyDescent="0.35"/>
    <row r="1017153" x14ac:dyDescent="0.35"/>
    <row r="1017154" x14ac:dyDescent="0.35"/>
    <row r="1017155" x14ac:dyDescent="0.35"/>
    <row r="1017156" x14ac:dyDescent="0.35"/>
    <row r="1017157" x14ac:dyDescent="0.35"/>
    <row r="1017158" x14ac:dyDescent="0.35"/>
    <row r="1017159" x14ac:dyDescent="0.35"/>
    <row r="1017160" x14ac:dyDescent="0.35"/>
    <row r="1017161" x14ac:dyDescent="0.35"/>
    <row r="1017162" x14ac:dyDescent="0.35"/>
    <row r="1017163" x14ac:dyDescent="0.35"/>
    <row r="1017164" x14ac:dyDescent="0.35"/>
    <row r="1017165" x14ac:dyDescent="0.35"/>
    <row r="1017166" x14ac:dyDescent="0.35"/>
    <row r="1017167" x14ac:dyDescent="0.35"/>
    <row r="1017168" x14ac:dyDescent="0.35"/>
    <row r="1017169" x14ac:dyDescent="0.35"/>
    <row r="1017170" x14ac:dyDescent="0.35"/>
    <row r="1017171" x14ac:dyDescent="0.35"/>
    <row r="1017172" x14ac:dyDescent="0.35"/>
    <row r="1017173" x14ac:dyDescent="0.35"/>
    <row r="1017174" x14ac:dyDescent="0.35"/>
    <row r="1017175" x14ac:dyDescent="0.35"/>
    <row r="1017176" x14ac:dyDescent="0.35"/>
    <row r="1017177" x14ac:dyDescent="0.35"/>
    <row r="1017178" x14ac:dyDescent="0.35"/>
    <row r="1017179" x14ac:dyDescent="0.35"/>
    <row r="1017180" x14ac:dyDescent="0.35"/>
    <row r="1017181" x14ac:dyDescent="0.35"/>
    <row r="1017182" x14ac:dyDescent="0.35"/>
    <row r="1017183" x14ac:dyDescent="0.35"/>
    <row r="1017184" x14ac:dyDescent="0.35"/>
    <row r="1017185" x14ac:dyDescent="0.35"/>
    <row r="1017186" x14ac:dyDescent="0.35"/>
    <row r="1017187" x14ac:dyDescent="0.35"/>
    <row r="1017188" x14ac:dyDescent="0.35"/>
    <row r="1017189" x14ac:dyDescent="0.35"/>
    <row r="1017190" x14ac:dyDescent="0.35"/>
    <row r="1017191" x14ac:dyDescent="0.35"/>
    <row r="1017192" x14ac:dyDescent="0.35"/>
    <row r="1017193" x14ac:dyDescent="0.35"/>
    <row r="1017194" x14ac:dyDescent="0.35"/>
    <row r="1017195" x14ac:dyDescent="0.35"/>
    <row r="1017196" x14ac:dyDescent="0.35"/>
    <row r="1017197" x14ac:dyDescent="0.35"/>
    <row r="1017198" x14ac:dyDescent="0.35"/>
    <row r="1017199" x14ac:dyDescent="0.35"/>
    <row r="1017200" x14ac:dyDescent="0.35"/>
    <row r="1017201" x14ac:dyDescent="0.35"/>
    <row r="1017202" x14ac:dyDescent="0.35"/>
    <row r="1017203" x14ac:dyDescent="0.35"/>
    <row r="1017204" x14ac:dyDescent="0.35"/>
    <row r="1017205" x14ac:dyDescent="0.35"/>
    <row r="1017206" x14ac:dyDescent="0.35"/>
    <row r="1017207" x14ac:dyDescent="0.35"/>
    <row r="1017208" x14ac:dyDescent="0.35"/>
    <row r="1017209" x14ac:dyDescent="0.35"/>
    <row r="1017210" x14ac:dyDescent="0.35"/>
    <row r="1017211" x14ac:dyDescent="0.35"/>
    <row r="1017212" x14ac:dyDescent="0.35"/>
    <row r="1017213" x14ac:dyDescent="0.35"/>
    <row r="1017214" x14ac:dyDescent="0.35"/>
    <row r="1017215" x14ac:dyDescent="0.35"/>
    <row r="1017216" x14ac:dyDescent="0.35"/>
    <row r="1017217" x14ac:dyDescent="0.35"/>
    <row r="1017218" x14ac:dyDescent="0.35"/>
    <row r="1017219" x14ac:dyDescent="0.35"/>
    <row r="1017220" x14ac:dyDescent="0.35"/>
    <row r="1017221" x14ac:dyDescent="0.35"/>
    <row r="1017222" x14ac:dyDescent="0.35"/>
    <row r="1017223" x14ac:dyDescent="0.35"/>
    <row r="1017224" x14ac:dyDescent="0.35"/>
    <row r="1017225" x14ac:dyDescent="0.35"/>
    <row r="1017226" x14ac:dyDescent="0.35"/>
    <row r="1017227" x14ac:dyDescent="0.35"/>
    <row r="1017228" x14ac:dyDescent="0.35"/>
    <row r="1017229" x14ac:dyDescent="0.35"/>
    <row r="1017230" x14ac:dyDescent="0.35"/>
    <row r="1017231" x14ac:dyDescent="0.35"/>
    <row r="1017232" x14ac:dyDescent="0.35"/>
    <row r="1017233" x14ac:dyDescent="0.35"/>
    <row r="1017234" x14ac:dyDescent="0.35"/>
    <row r="1017235" x14ac:dyDescent="0.35"/>
    <row r="1017236" x14ac:dyDescent="0.35"/>
    <row r="1017237" x14ac:dyDescent="0.35"/>
    <row r="1017238" x14ac:dyDescent="0.35"/>
    <row r="1017239" x14ac:dyDescent="0.35"/>
    <row r="1017240" x14ac:dyDescent="0.35"/>
    <row r="1017241" x14ac:dyDescent="0.35"/>
    <row r="1017242" x14ac:dyDescent="0.35"/>
    <row r="1017243" x14ac:dyDescent="0.35"/>
    <row r="1017244" x14ac:dyDescent="0.35"/>
    <row r="1017245" x14ac:dyDescent="0.35"/>
    <row r="1017246" x14ac:dyDescent="0.35"/>
    <row r="1017247" x14ac:dyDescent="0.35"/>
    <row r="1017248" x14ac:dyDescent="0.35"/>
    <row r="1017249" x14ac:dyDescent="0.35"/>
    <row r="1017250" x14ac:dyDescent="0.35"/>
    <row r="1017251" x14ac:dyDescent="0.35"/>
    <row r="1017252" x14ac:dyDescent="0.35"/>
    <row r="1017253" x14ac:dyDescent="0.35"/>
    <row r="1017254" x14ac:dyDescent="0.35"/>
    <row r="1017255" x14ac:dyDescent="0.35"/>
    <row r="1017256" x14ac:dyDescent="0.35"/>
    <row r="1017257" x14ac:dyDescent="0.35"/>
    <row r="1017258" x14ac:dyDescent="0.35"/>
    <row r="1017259" x14ac:dyDescent="0.35"/>
    <row r="1017260" x14ac:dyDescent="0.35"/>
    <row r="1017261" x14ac:dyDescent="0.35"/>
    <row r="1017262" x14ac:dyDescent="0.35"/>
    <row r="1017263" x14ac:dyDescent="0.35"/>
    <row r="1017264" x14ac:dyDescent="0.35"/>
    <row r="1017265" x14ac:dyDescent="0.35"/>
    <row r="1017266" x14ac:dyDescent="0.35"/>
    <row r="1017267" x14ac:dyDescent="0.35"/>
    <row r="1017268" x14ac:dyDescent="0.35"/>
    <row r="1017269" x14ac:dyDescent="0.35"/>
    <row r="1017270" x14ac:dyDescent="0.35"/>
    <row r="1017271" x14ac:dyDescent="0.35"/>
    <row r="1017272" x14ac:dyDescent="0.35"/>
    <row r="1017273" x14ac:dyDescent="0.35"/>
    <row r="1017274" x14ac:dyDescent="0.35"/>
    <row r="1017275" x14ac:dyDescent="0.35"/>
    <row r="1017276" x14ac:dyDescent="0.35"/>
    <row r="1017277" x14ac:dyDescent="0.35"/>
    <row r="1017278" x14ac:dyDescent="0.35"/>
    <row r="1017279" x14ac:dyDescent="0.35"/>
    <row r="1017280" x14ac:dyDescent="0.35"/>
    <row r="1017281" x14ac:dyDescent="0.35"/>
    <row r="1017282" x14ac:dyDescent="0.35"/>
    <row r="1017283" x14ac:dyDescent="0.35"/>
    <row r="1017284" x14ac:dyDescent="0.35"/>
    <row r="1017285" x14ac:dyDescent="0.35"/>
    <row r="1017286" x14ac:dyDescent="0.35"/>
    <row r="1017287" x14ac:dyDescent="0.35"/>
    <row r="1017288" x14ac:dyDescent="0.35"/>
    <row r="1017289" x14ac:dyDescent="0.35"/>
    <row r="1017290" x14ac:dyDescent="0.35"/>
    <row r="1017291" x14ac:dyDescent="0.35"/>
    <row r="1017292" x14ac:dyDescent="0.35"/>
    <row r="1017293" x14ac:dyDescent="0.35"/>
    <row r="1017294" x14ac:dyDescent="0.35"/>
    <row r="1017295" x14ac:dyDescent="0.35"/>
    <row r="1017296" x14ac:dyDescent="0.35"/>
    <row r="1017297" x14ac:dyDescent="0.35"/>
    <row r="1017298" x14ac:dyDescent="0.35"/>
    <row r="1017299" x14ac:dyDescent="0.35"/>
    <row r="1017300" x14ac:dyDescent="0.35"/>
    <row r="1017301" x14ac:dyDescent="0.35"/>
    <row r="1017302" x14ac:dyDescent="0.35"/>
    <row r="1017303" x14ac:dyDescent="0.35"/>
    <row r="1017304" x14ac:dyDescent="0.35"/>
    <row r="1017305" x14ac:dyDescent="0.35"/>
    <row r="1017306" x14ac:dyDescent="0.35"/>
    <row r="1017307" x14ac:dyDescent="0.35"/>
    <row r="1017308" x14ac:dyDescent="0.35"/>
    <row r="1017309" x14ac:dyDescent="0.35"/>
    <row r="1017310" x14ac:dyDescent="0.35"/>
    <row r="1017311" x14ac:dyDescent="0.35"/>
    <row r="1017312" x14ac:dyDescent="0.35"/>
    <row r="1017313" x14ac:dyDescent="0.35"/>
    <row r="1017314" x14ac:dyDescent="0.35"/>
    <row r="1017315" x14ac:dyDescent="0.35"/>
    <row r="1017316" x14ac:dyDescent="0.35"/>
    <row r="1017317" x14ac:dyDescent="0.35"/>
    <row r="1017318" x14ac:dyDescent="0.35"/>
    <row r="1017319" x14ac:dyDescent="0.35"/>
    <row r="1017320" x14ac:dyDescent="0.35"/>
    <row r="1017321" x14ac:dyDescent="0.35"/>
    <row r="1017322" x14ac:dyDescent="0.35"/>
    <row r="1017323" x14ac:dyDescent="0.35"/>
    <row r="1017324" x14ac:dyDescent="0.35"/>
    <row r="1017325" x14ac:dyDescent="0.35"/>
    <row r="1017326" x14ac:dyDescent="0.35"/>
    <row r="1017327" x14ac:dyDescent="0.35"/>
    <row r="1017328" x14ac:dyDescent="0.35"/>
    <row r="1017329" x14ac:dyDescent="0.35"/>
    <row r="1017330" x14ac:dyDescent="0.35"/>
    <row r="1017331" x14ac:dyDescent="0.35"/>
    <row r="1017332" x14ac:dyDescent="0.35"/>
    <row r="1017333" x14ac:dyDescent="0.35"/>
    <row r="1017334" x14ac:dyDescent="0.35"/>
    <row r="1017335" x14ac:dyDescent="0.35"/>
    <row r="1017336" x14ac:dyDescent="0.35"/>
    <row r="1017337" x14ac:dyDescent="0.35"/>
    <row r="1017338" x14ac:dyDescent="0.35"/>
    <row r="1017339" x14ac:dyDescent="0.35"/>
    <row r="1017340" x14ac:dyDescent="0.35"/>
    <row r="1017341" x14ac:dyDescent="0.35"/>
    <row r="1017342" x14ac:dyDescent="0.35"/>
    <row r="1017343" x14ac:dyDescent="0.35"/>
    <row r="1017344" x14ac:dyDescent="0.35"/>
    <row r="1017345" x14ac:dyDescent="0.35"/>
    <row r="1017346" x14ac:dyDescent="0.35"/>
    <row r="1017347" x14ac:dyDescent="0.35"/>
    <row r="1017348" x14ac:dyDescent="0.35"/>
    <row r="1017349" x14ac:dyDescent="0.35"/>
    <row r="1017350" x14ac:dyDescent="0.35"/>
    <row r="1017351" x14ac:dyDescent="0.35"/>
    <row r="1017352" x14ac:dyDescent="0.35"/>
    <row r="1017353" x14ac:dyDescent="0.35"/>
    <row r="1017354" x14ac:dyDescent="0.35"/>
    <row r="1017355" x14ac:dyDescent="0.35"/>
    <row r="1017356" x14ac:dyDescent="0.35"/>
    <row r="1017357" x14ac:dyDescent="0.35"/>
    <row r="1017358" x14ac:dyDescent="0.35"/>
    <row r="1017359" x14ac:dyDescent="0.35"/>
    <row r="1017360" x14ac:dyDescent="0.35"/>
    <row r="1017361" x14ac:dyDescent="0.35"/>
    <row r="1017362" x14ac:dyDescent="0.35"/>
    <row r="1017363" x14ac:dyDescent="0.35"/>
    <row r="1017364" x14ac:dyDescent="0.35"/>
    <row r="1017365" x14ac:dyDescent="0.35"/>
    <row r="1017366" x14ac:dyDescent="0.35"/>
    <row r="1017367" x14ac:dyDescent="0.35"/>
    <row r="1017368" x14ac:dyDescent="0.35"/>
    <row r="1017369" x14ac:dyDescent="0.35"/>
    <row r="1017370" x14ac:dyDescent="0.35"/>
    <row r="1017371" x14ac:dyDescent="0.35"/>
    <row r="1017372" x14ac:dyDescent="0.35"/>
    <row r="1017373" x14ac:dyDescent="0.35"/>
    <row r="1017374" x14ac:dyDescent="0.35"/>
    <row r="1017375" x14ac:dyDescent="0.35"/>
    <row r="1017376" x14ac:dyDescent="0.35"/>
    <row r="1017377" x14ac:dyDescent="0.35"/>
    <row r="1017378" x14ac:dyDescent="0.35"/>
    <row r="1017379" x14ac:dyDescent="0.35"/>
    <row r="1017380" x14ac:dyDescent="0.35"/>
    <row r="1017381" x14ac:dyDescent="0.35"/>
    <row r="1017382" x14ac:dyDescent="0.35"/>
    <row r="1017383" x14ac:dyDescent="0.35"/>
    <row r="1017384" x14ac:dyDescent="0.35"/>
    <row r="1017385" x14ac:dyDescent="0.35"/>
    <row r="1017386" x14ac:dyDescent="0.35"/>
    <row r="1017387" x14ac:dyDescent="0.35"/>
    <row r="1017388" x14ac:dyDescent="0.35"/>
    <row r="1017389" x14ac:dyDescent="0.35"/>
    <row r="1017390" x14ac:dyDescent="0.35"/>
    <row r="1017391" x14ac:dyDescent="0.35"/>
    <row r="1017392" x14ac:dyDescent="0.35"/>
    <row r="1017393" x14ac:dyDescent="0.35"/>
    <row r="1017394" x14ac:dyDescent="0.35"/>
    <row r="1017395" x14ac:dyDescent="0.35"/>
    <row r="1017396" x14ac:dyDescent="0.35"/>
    <row r="1017397" x14ac:dyDescent="0.35"/>
    <row r="1017398" x14ac:dyDescent="0.35"/>
    <row r="1017399" x14ac:dyDescent="0.35"/>
    <row r="1017400" x14ac:dyDescent="0.35"/>
    <row r="1017401" x14ac:dyDescent="0.35"/>
    <row r="1017402" x14ac:dyDescent="0.35"/>
    <row r="1017403" x14ac:dyDescent="0.35"/>
    <row r="1017404" x14ac:dyDescent="0.35"/>
    <row r="1017405" x14ac:dyDescent="0.35"/>
    <row r="1017406" x14ac:dyDescent="0.35"/>
    <row r="1017407" x14ac:dyDescent="0.35"/>
    <row r="1017408" x14ac:dyDescent="0.35"/>
    <row r="1017409" x14ac:dyDescent="0.35"/>
    <row r="1017410" x14ac:dyDescent="0.35"/>
    <row r="1017411" x14ac:dyDescent="0.35"/>
    <row r="1017412" x14ac:dyDescent="0.35"/>
    <row r="1017413" x14ac:dyDescent="0.35"/>
    <row r="1017414" x14ac:dyDescent="0.35"/>
    <row r="1017415" x14ac:dyDescent="0.35"/>
    <row r="1017416" x14ac:dyDescent="0.35"/>
    <row r="1017417" x14ac:dyDescent="0.35"/>
    <row r="1017418" x14ac:dyDescent="0.35"/>
    <row r="1017419" x14ac:dyDescent="0.35"/>
    <row r="1017420" x14ac:dyDescent="0.35"/>
    <row r="1017421" x14ac:dyDescent="0.35"/>
    <row r="1017422" x14ac:dyDescent="0.35"/>
    <row r="1017423" x14ac:dyDescent="0.35"/>
    <row r="1017424" x14ac:dyDescent="0.35"/>
    <row r="1017425" x14ac:dyDescent="0.35"/>
    <row r="1017426" x14ac:dyDescent="0.35"/>
    <row r="1017427" x14ac:dyDescent="0.35"/>
    <row r="1017428" x14ac:dyDescent="0.35"/>
    <row r="1017429" x14ac:dyDescent="0.35"/>
    <row r="1017430" x14ac:dyDescent="0.35"/>
    <row r="1017431" x14ac:dyDescent="0.35"/>
    <row r="1017432" x14ac:dyDescent="0.35"/>
    <row r="1017433" x14ac:dyDescent="0.35"/>
    <row r="1017434" x14ac:dyDescent="0.35"/>
    <row r="1017435" x14ac:dyDescent="0.35"/>
    <row r="1017436" x14ac:dyDescent="0.35"/>
    <row r="1017437" x14ac:dyDescent="0.35"/>
    <row r="1017438" x14ac:dyDescent="0.35"/>
    <row r="1017439" x14ac:dyDescent="0.35"/>
    <row r="1017440" x14ac:dyDescent="0.35"/>
    <row r="1017441" x14ac:dyDescent="0.35"/>
    <row r="1017442" x14ac:dyDescent="0.35"/>
    <row r="1017443" x14ac:dyDescent="0.35"/>
    <row r="1017444" x14ac:dyDescent="0.35"/>
    <row r="1017445" x14ac:dyDescent="0.35"/>
    <row r="1017446" x14ac:dyDescent="0.35"/>
    <row r="1017447" x14ac:dyDescent="0.35"/>
    <row r="1017448" x14ac:dyDescent="0.35"/>
    <row r="1017449" x14ac:dyDescent="0.35"/>
    <row r="1017450" x14ac:dyDescent="0.35"/>
    <row r="1017451" x14ac:dyDescent="0.35"/>
    <row r="1017452" x14ac:dyDescent="0.35"/>
    <row r="1017453" x14ac:dyDescent="0.35"/>
    <row r="1017454" x14ac:dyDescent="0.35"/>
    <row r="1017455" x14ac:dyDescent="0.35"/>
    <row r="1017456" x14ac:dyDescent="0.35"/>
    <row r="1017457" x14ac:dyDescent="0.35"/>
    <row r="1017458" x14ac:dyDescent="0.35"/>
    <row r="1017459" x14ac:dyDescent="0.35"/>
    <row r="1017460" x14ac:dyDescent="0.35"/>
    <row r="1017461" x14ac:dyDescent="0.35"/>
    <row r="1017462" x14ac:dyDescent="0.35"/>
    <row r="1017463" x14ac:dyDescent="0.35"/>
    <row r="1017464" x14ac:dyDescent="0.35"/>
    <row r="1017465" x14ac:dyDescent="0.35"/>
    <row r="1017466" x14ac:dyDescent="0.35"/>
    <row r="1017467" x14ac:dyDescent="0.35"/>
    <row r="1017468" x14ac:dyDescent="0.35"/>
    <row r="1017469" x14ac:dyDescent="0.35"/>
    <row r="1017470" x14ac:dyDescent="0.35"/>
    <row r="1017471" x14ac:dyDescent="0.35"/>
    <row r="1017472" x14ac:dyDescent="0.35"/>
    <row r="1017473" x14ac:dyDescent="0.35"/>
    <row r="1017474" x14ac:dyDescent="0.35"/>
    <row r="1017475" x14ac:dyDescent="0.35"/>
    <row r="1017476" x14ac:dyDescent="0.35"/>
    <row r="1017477" x14ac:dyDescent="0.35"/>
    <row r="1017478" x14ac:dyDescent="0.35"/>
    <row r="1017479" x14ac:dyDescent="0.35"/>
    <row r="1017480" x14ac:dyDescent="0.35"/>
    <row r="1017481" x14ac:dyDescent="0.35"/>
    <row r="1017482" x14ac:dyDescent="0.35"/>
    <row r="1017483" x14ac:dyDescent="0.35"/>
    <row r="1017484" x14ac:dyDescent="0.35"/>
    <row r="1017485" x14ac:dyDescent="0.35"/>
    <row r="1017486" x14ac:dyDescent="0.35"/>
    <row r="1017487" x14ac:dyDescent="0.35"/>
    <row r="1017488" x14ac:dyDescent="0.35"/>
    <row r="1017489" x14ac:dyDescent="0.35"/>
    <row r="1017490" x14ac:dyDescent="0.35"/>
    <row r="1017491" x14ac:dyDescent="0.35"/>
    <row r="1017492" x14ac:dyDescent="0.35"/>
    <row r="1017493" x14ac:dyDescent="0.35"/>
    <row r="1017494" x14ac:dyDescent="0.35"/>
    <row r="1017495" x14ac:dyDescent="0.35"/>
    <row r="1017496" x14ac:dyDescent="0.35"/>
    <row r="1017497" x14ac:dyDescent="0.35"/>
    <row r="1017498" x14ac:dyDescent="0.35"/>
    <row r="1017499" x14ac:dyDescent="0.35"/>
    <row r="1017500" x14ac:dyDescent="0.35"/>
    <row r="1017501" x14ac:dyDescent="0.35"/>
    <row r="1017502" x14ac:dyDescent="0.35"/>
    <row r="1017503" x14ac:dyDescent="0.35"/>
    <row r="1017504" x14ac:dyDescent="0.35"/>
    <row r="1017505" x14ac:dyDescent="0.35"/>
    <row r="1017506" x14ac:dyDescent="0.35"/>
    <row r="1017507" x14ac:dyDescent="0.35"/>
    <row r="1017508" x14ac:dyDescent="0.35"/>
    <row r="1017509" x14ac:dyDescent="0.35"/>
    <row r="1017510" x14ac:dyDescent="0.35"/>
    <row r="1017511" x14ac:dyDescent="0.35"/>
    <row r="1017512" x14ac:dyDescent="0.35"/>
    <row r="1017513" x14ac:dyDescent="0.35"/>
    <row r="1017514" x14ac:dyDescent="0.35"/>
    <row r="1017515" x14ac:dyDescent="0.35"/>
    <row r="1017516" x14ac:dyDescent="0.35"/>
    <row r="1017517" x14ac:dyDescent="0.35"/>
    <row r="1017518" x14ac:dyDescent="0.35"/>
    <row r="1017519" x14ac:dyDescent="0.35"/>
    <row r="1017520" x14ac:dyDescent="0.35"/>
    <row r="1017521" x14ac:dyDescent="0.35"/>
    <row r="1017522" x14ac:dyDescent="0.35"/>
    <row r="1017523" x14ac:dyDescent="0.35"/>
    <row r="1017524" x14ac:dyDescent="0.35"/>
    <row r="1017525" x14ac:dyDescent="0.35"/>
    <row r="1017526" x14ac:dyDescent="0.35"/>
    <row r="1017527" x14ac:dyDescent="0.35"/>
    <row r="1017528" x14ac:dyDescent="0.35"/>
    <row r="1017529" x14ac:dyDescent="0.35"/>
    <row r="1017530" x14ac:dyDescent="0.35"/>
    <row r="1017531" x14ac:dyDescent="0.35"/>
    <row r="1017532" x14ac:dyDescent="0.35"/>
    <row r="1017533" x14ac:dyDescent="0.35"/>
    <row r="1017534" x14ac:dyDescent="0.35"/>
    <row r="1017535" x14ac:dyDescent="0.35"/>
    <row r="1017536" x14ac:dyDescent="0.35"/>
    <row r="1017537" x14ac:dyDescent="0.35"/>
    <row r="1017538" x14ac:dyDescent="0.35"/>
    <row r="1017539" x14ac:dyDescent="0.35"/>
    <row r="1017540" x14ac:dyDescent="0.35"/>
    <row r="1017541" x14ac:dyDescent="0.35"/>
    <row r="1017542" x14ac:dyDescent="0.35"/>
    <row r="1017543" x14ac:dyDescent="0.35"/>
    <row r="1017544" x14ac:dyDescent="0.35"/>
    <row r="1017545" x14ac:dyDescent="0.35"/>
    <row r="1017546" x14ac:dyDescent="0.35"/>
    <row r="1017547" x14ac:dyDescent="0.35"/>
    <row r="1017548" x14ac:dyDescent="0.35"/>
    <row r="1017549" x14ac:dyDescent="0.35"/>
    <row r="1017550" x14ac:dyDescent="0.35"/>
    <row r="1017551" x14ac:dyDescent="0.35"/>
    <row r="1017552" x14ac:dyDescent="0.35"/>
    <row r="1017553" x14ac:dyDescent="0.35"/>
    <row r="1017554" x14ac:dyDescent="0.35"/>
    <row r="1017555" x14ac:dyDescent="0.35"/>
    <row r="1017556" x14ac:dyDescent="0.35"/>
    <row r="1017557" x14ac:dyDescent="0.35"/>
    <row r="1017558" x14ac:dyDescent="0.35"/>
    <row r="1017559" x14ac:dyDescent="0.35"/>
    <row r="1017560" x14ac:dyDescent="0.35"/>
    <row r="1017561" x14ac:dyDescent="0.35"/>
    <row r="1017562" x14ac:dyDescent="0.35"/>
    <row r="1017563" x14ac:dyDescent="0.35"/>
    <row r="1017564" x14ac:dyDescent="0.35"/>
    <row r="1017565" x14ac:dyDescent="0.35"/>
    <row r="1017566" x14ac:dyDescent="0.35"/>
    <row r="1017567" x14ac:dyDescent="0.35"/>
    <row r="1017568" x14ac:dyDescent="0.35"/>
    <row r="1017569" x14ac:dyDescent="0.35"/>
    <row r="1017570" x14ac:dyDescent="0.35"/>
    <row r="1017571" x14ac:dyDescent="0.35"/>
    <row r="1017572" x14ac:dyDescent="0.35"/>
    <row r="1017573" x14ac:dyDescent="0.35"/>
    <row r="1017574" x14ac:dyDescent="0.35"/>
    <row r="1017575" x14ac:dyDescent="0.35"/>
    <row r="1017576" x14ac:dyDescent="0.35"/>
    <row r="1017577" x14ac:dyDescent="0.35"/>
    <row r="1017578" x14ac:dyDescent="0.35"/>
    <row r="1017579" x14ac:dyDescent="0.35"/>
    <row r="1017580" x14ac:dyDescent="0.35"/>
    <row r="1017581" x14ac:dyDescent="0.35"/>
    <row r="1017582" x14ac:dyDescent="0.35"/>
    <row r="1017583" x14ac:dyDescent="0.35"/>
    <row r="1017584" x14ac:dyDescent="0.35"/>
    <row r="1017585" x14ac:dyDescent="0.35"/>
    <row r="1017586" x14ac:dyDescent="0.35"/>
    <row r="1017587" x14ac:dyDescent="0.35"/>
    <row r="1017588" x14ac:dyDescent="0.35"/>
    <row r="1017589" x14ac:dyDescent="0.35"/>
    <row r="1017590" x14ac:dyDescent="0.35"/>
    <row r="1017591" x14ac:dyDescent="0.35"/>
    <row r="1017592" x14ac:dyDescent="0.35"/>
    <row r="1017593" x14ac:dyDescent="0.35"/>
    <row r="1017594" x14ac:dyDescent="0.35"/>
    <row r="1017595" x14ac:dyDescent="0.35"/>
    <row r="1017596" x14ac:dyDescent="0.35"/>
    <row r="1017597" x14ac:dyDescent="0.35"/>
    <row r="1017598" x14ac:dyDescent="0.35"/>
    <row r="1017599" x14ac:dyDescent="0.35"/>
    <row r="1017600" x14ac:dyDescent="0.35"/>
    <row r="1017601" x14ac:dyDescent="0.35"/>
    <row r="1017602" x14ac:dyDescent="0.35"/>
    <row r="1017603" x14ac:dyDescent="0.35"/>
    <row r="1017604" x14ac:dyDescent="0.35"/>
    <row r="1017605" x14ac:dyDescent="0.35"/>
    <row r="1017606" x14ac:dyDescent="0.35"/>
    <row r="1017607" x14ac:dyDescent="0.35"/>
    <row r="1017608" x14ac:dyDescent="0.35"/>
    <row r="1017609" x14ac:dyDescent="0.35"/>
    <row r="1017610" x14ac:dyDescent="0.35"/>
    <row r="1017611" x14ac:dyDescent="0.35"/>
    <row r="1017612" x14ac:dyDescent="0.35"/>
    <row r="1017613" x14ac:dyDescent="0.35"/>
    <row r="1017614" x14ac:dyDescent="0.35"/>
    <row r="1017615" x14ac:dyDescent="0.35"/>
    <row r="1017616" x14ac:dyDescent="0.35"/>
    <row r="1017617" x14ac:dyDescent="0.35"/>
    <row r="1017618" x14ac:dyDescent="0.35"/>
    <row r="1017619" x14ac:dyDescent="0.35"/>
    <row r="1017620" x14ac:dyDescent="0.35"/>
    <row r="1017621" x14ac:dyDescent="0.35"/>
    <row r="1017622" x14ac:dyDescent="0.35"/>
    <row r="1017623" x14ac:dyDescent="0.35"/>
    <row r="1017624" x14ac:dyDescent="0.35"/>
    <row r="1017625" x14ac:dyDescent="0.35"/>
    <row r="1017626" x14ac:dyDescent="0.35"/>
    <row r="1017627" x14ac:dyDescent="0.35"/>
    <row r="1017628" x14ac:dyDescent="0.35"/>
    <row r="1017629" x14ac:dyDescent="0.35"/>
    <row r="1017630" x14ac:dyDescent="0.35"/>
    <row r="1017631" x14ac:dyDescent="0.35"/>
    <row r="1017632" x14ac:dyDescent="0.35"/>
    <row r="1017633" x14ac:dyDescent="0.35"/>
    <row r="1017634" x14ac:dyDescent="0.35"/>
    <row r="1017635" x14ac:dyDescent="0.35"/>
    <row r="1017636" x14ac:dyDescent="0.35"/>
    <row r="1017637" x14ac:dyDescent="0.35"/>
    <row r="1017638" x14ac:dyDescent="0.35"/>
    <row r="1017639" x14ac:dyDescent="0.35"/>
    <row r="1017640" x14ac:dyDescent="0.35"/>
    <row r="1017641" x14ac:dyDescent="0.35"/>
    <row r="1017642" x14ac:dyDescent="0.35"/>
    <row r="1017643" x14ac:dyDescent="0.35"/>
    <row r="1017644" x14ac:dyDescent="0.35"/>
    <row r="1017645" x14ac:dyDescent="0.35"/>
    <row r="1017646" x14ac:dyDescent="0.35"/>
    <row r="1017647" x14ac:dyDescent="0.35"/>
    <row r="1017648" x14ac:dyDescent="0.35"/>
    <row r="1017649" x14ac:dyDescent="0.35"/>
    <row r="1017650" x14ac:dyDescent="0.35"/>
    <row r="1017651" x14ac:dyDescent="0.35"/>
    <row r="1017652" x14ac:dyDescent="0.35"/>
    <row r="1017653" x14ac:dyDescent="0.35"/>
    <row r="1017654" x14ac:dyDescent="0.35"/>
    <row r="1017655" x14ac:dyDescent="0.35"/>
    <row r="1017656" x14ac:dyDescent="0.35"/>
    <row r="1017657" x14ac:dyDescent="0.35"/>
    <row r="1017658" x14ac:dyDescent="0.35"/>
    <row r="1017659" x14ac:dyDescent="0.35"/>
    <row r="1017660" x14ac:dyDescent="0.35"/>
    <row r="1017661" x14ac:dyDescent="0.35"/>
    <row r="1017662" x14ac:dyDescent="0.35"/>
    <row r="1017663" x14ac:dyDescent="0.35"/>
    <row r="1017664" x14ac:dyDescent="0.35"/>
    <row r="1017665" x14ac:dyDescent="0.35"/>
    <row r="1017666" x14ac:dyDescent="0.35"/>
    <row r="1017667" x14ac:dyDescent="0.35"/>
    <row r="1017668" x14ac:dyDescent="0.35"/>
    <row r="1017669" x14ac:dyDescent="0.35"/>
    <row r="1017670" x14ac:dyDescent="0.35"/>
    <row r="1017671" x14ac:dyDescent="0.35"/>
    <row r="1017672" x14ac:dyDescent="0.35"/>
    <row r="1017673" x14ac:dyDescent="0.35"/>
    <row r="1017674" x14ac:dyDescent="0.35"/>
    <row r="1017675" x14ac:dyDescent="0.35"/>
    <row r="1017676" x14ac:dyDescent="0.35"/>
    <row r="1017677" x14ac:dyDescent="0.35"/>
    <row r="1017678" x14ac:dyDescent="0.35"/>
    <row r="1017679" x14ac:dyDescent="0.35"/>
    <row r="1017680" x14ac:dyDescent="0.35"/>
    <row r="1017681" x14ac:dyDescent="0.35"/>
    <row r="1017682" x14ac:dyDescent="0.35"/>
    <row r="1017683" x14ac:dyDescent="0.35"/>
    <row r="1017684" x14ac:dyDescent="0.35"/>
    <row r="1017685" x14ac:dyDescent="0.35"/>
    <row r="1017686" x14ac:dyDescent="0.35"/>
    <row r="1017687" x14ac:dyDescent="0.35"/>
    <row r="1017688" x14ac:dyDescent="0.35"/>
    <row r="1017689" x14ac:dyDescent="0.35"/>
    <row r="1017690" x14ac:dyDescent="0.35"/>
    <row r="1017691" x14ac:dyDescent="0.35"/>
    <row r="1017692" x14ac:dyDescent="0.35"/>
    <row r="1017693" x14ac:dyDescent="0.35"/>
    <row r="1017694" x14ac:dyDescent="0.35"/>
    <row r="1017695" x14ac:dyDescent="0.35"/>
    <row r="1017696" x14ac:dyDescent="0.35"/>
    <row r="1017697" x14ac:dyDescent="0.35"/>
    <row r="1017698" x14ac:dyDescent="0.35"/>
    <row r="1017699" x14ac:dyDescent="0.35"/>
    <row r="1017700" x14ac:dyDescent="0.35"/>
    <row r="1017701" x14ac:dyDescent="0.35"/>
    <row r="1017702" x14ac:dyDescent="0.35"/>
    <row r="1017703" x14ac:dyDescent="0.35"/>
    <row r="1017704" x14ac:dyDescent="0.35"/>
    <row r="1017705" x14ac:dyDescent="0.35"/>
    <row r="1017706" x14ac:dyDescent="0.35"/>
    <row r="1017707" x14ac:dyDescent="0.35"/>
    <row r="1017708" x14ac:dyDescent="0.35"/>
    <row r="1017709" x14ac:dyDescent="0.35"/>
    <row r="1017710" x14ac:dyDescent="0.35"/>
    <row r="1017711" x14ac:dyDescent="0.35"/>
    <row r="1017712" x14ac:dyDescent="0.35"/>
    <row r="1017713" x14ac:dyDescent="0.35"/>
    <row r="1017714" x14ac:dyDescent="0.35"/>
    <row r="1017715" x14ac:dyDescent="0.35"/>
    <row r="1017716" x14ac:dyDescent="0.35"/>
    <row r="1017717" x14ac:dyDescent="0.35"/>
    <row r="1017718" x14ac:dyDescent="0.35"/>
    <row r="1017719" x14ac:dyDescent="0.35"/>
    <row r="1017720" x14ac:dyDescent="0.35"/>
    <row r="1017721" x14ac:dyDescent="0.35"/>
    <row r="1017722" x14ac:dyDescent="0.35"/>
    <row r="1017723" x14ac:dyDescent="0.35"/>
    <row r="1017724" x14ac:dyDescent="0.35"/>
    <row r="1017725" x14ac:dyDescent="0.35"/>
    <row r="1017726" x14ac:dyDescent="0.35"/>
    <row r="1017727" x14ac:dyDescent="0.35"/>
    <row r="1017728" x14ac:dyDescent="0.35"/>
    <row r="1017729" x14ac:dyDescent="0.35"/>
    <row r="1017730" x14ac:dyDescent="0.35"/>
    <row r="1017731" x14ac:dyDescent="0.35"/>
    <row r="1017732" x14ac:dyDescent="0.35"/>
    <row r="1017733" x14ac:dyDescent="0.35"/>
    <row r="1017734" x14ac:dyDescent="0.35"/>
    <row r="1017735" x14ac:dyDescent="0.35"/>
    <row r="1017736" x14ac:dyDescent="0.35"/>
    <row r="1017737" x14ac:dyDescent="0.35"/>
    <row r="1017738" x14ac:dyDescent="0.35"/>
    <row r="1017739" x14ac:dyDescent="0.35"/>
    <row r="1017740" x14ac:dyDescent="0.35"/>
    <row r="1017741" x14ac:dyDescent="0.35"/>
    <row r="1017742" x14ac:dyDescent="0.35"/>
    <row r="1017743" x14ac:dyDescent="0.35"/>
    <row r="1017744" x14ac:dyDescent="0.35"/>
    <row r="1017745" x14ac:dyDescent="0.35"/>
    <row r="1017746" x14ac:dyDescent="0.35"/>
    <row r="1017747" x14ac:dyDescent="0.35"/>
    <row r="1017748" x14ac:dyDescent="0.35"/>
    <row r="1017749" x14ac:dyDescent="0.35"/>
    <row r="1017750" x14ac:dyDescent="0.35"/>
    <row r="1017751" x14ac:dyDescent="0.35"/>
    <row r="1017752" x14ac:dyDescent="0.35"/>
    <row r="1017753" x14ac:dyDescent="0.35"/>
    <row r="1017754" x14ac:dyDescent="0.35"/>
    <row r="1017755" x14ac:dyDescent="0.35"/>
    <row r="1017756" x14ac:dyDescent="0.35"/>
    <row r="1017757" x14ac:dyDescent="0.35"/>
    <row r="1017758" x14ac:dyDescent="0.35"/>
    <row r="1017759" x14ac:dyDescent="0.35"/>
    <row r="1017760" x14ac:dyDescent="0.35"/>
    <row r="1017761" x14ac:dyDescent="0.35"/>
    <row r="1017762" x14ac:dyDescent="0.35"/>
    <row r="1017763" x14ac:dyDescent="0.35"/>
    <row r="1017764" x14ac:dyDescent="0.35"/>
    <row r="1017765" x14ac:dyDescent="0.35"/>
    <row r="1017766" x14ac:dyDescent="0.35"/>
    <row r="1017767" x14ac:dyDescent="0.35"/>
    <row r="1017768" x14ac:dyDescent="0.35"/>
    <row r="1017769" x14ac:dyDescent="0.35"/>
    <row r="1017770" x14ac:dyDescent="0.35"/>
    <row r="1017771" x14ac:dyDescent="0.35"/>
    <row r="1017772" x14ac:dyDescent="0.35"/>
    <row r="1017773" x14ac:dyDescent="0.35"/>
    <row r="1017774" x14ac:dyDescent="0.35"/>
    <row r="1017775" x14ac:dyDescent="0.35"/>
    <row r="1017776" x14ac:dyDescent="0.35"/>
    <row r="1017777" x14ac:dyDescent="0.35"/>
    <row r="1017778" x14ac:dyDescent="0.35"/>
    <row r="1017779" x14ac:dyDescent="0.35"/>
    <row r="1017780" x14ac:dyDescent="0.35"/>
    <row r="1017781" x14ac:dyDescent="0.35"/>
    <row r="1017782" x14ac:dyDescent="0.35"/>
    <row r="1017783" x14ac:dyDescent="0.35"/>
    <row r="1017784" x14ac:dyDescent="0.35"/>
    <row r="1017785" x14ac:dyDescent="0.35"/>
    <row r="1017786" x14ac:dyDescent="0.35"/>
    <row r="1017787" x14ac:dyDescent="0.35"/>
    <row r="1017788" x14ac:dyDescent="0.35"/>
    <row r="1017789" x14ac:dyDescent="0.35"/>
    <row r="1017790" x14ac:dyDescent="0.35"/>
    <row r="1017791" x14ac:dyDescent="0.35"/>
    <row r="1017792" x14ac:dyDescent="0.35"/>
    <row r="1017793" x14ac:dyDescent="0.35"/>
    <row r="1017794" x14ac:dyDescent="0.35"/>
    <row r="1017795" x14ac:dyDescent="0.35"/>
    <row r="1017796" x14ac:dyDescent="0.35"/>
    <row r="1017797" x14ac:dyDescent="0.35"/>
    <row r="1017798" x14ac:dyDescent="0.35"/>
    <row r="1017799" x14ac:dyDescent="0.35"/>
    <row r="1017800" x14ac:dyDescent="0.35"/>
    <row r="1017801" x14ac:dyDescent="0.35"/>
    <row r="1017802" x14ac:dyDescent="0.35"/>
    <row r="1017803" x14ac:dyDescent="0.35"/>
    <row r="1017804" x14ac:dyDescent="0.35"/>
    <row r="1017805" x14ac:dyDescent="0.35"/>
    <row r="1017806" x14ac:dyDescent="0.35"/>
    <row r="1017807" x14ac:dyDescent="0.35"/>
    <row r="1017808" x14ac:dyDescent="0.35"/>
    <row r="1017809" x14ac:dyDescent="0.35"/>
    <row r="1017810" x14ac:dyDescent="0.35"/>
    <row r="1017811" x14ac:dyDescent="0.35"/>
    <row r="1017812" x14ac:dyDescent="0.35"/>
    <row r="1017813" x14ac:dyDescent="0.35"/>
    <row r="1017814" x14ac:dyDescent="0.35"/>
    <row r="1017815" x14ac:dyDescent="0.35"/>
    <row r="1017816" x14ac:dyDescent="0.35"/>
    <row r="1017817" x14ac:dyDescent="0.35"/>
    <row r="1017818" x14ac:dyDescent="0.35"/>
    <row r="1017819" x14ac:dyDescent="0.35"/>
    <row r="1017820" x14ac:dyDescent="0.35"/>
    <row r="1017821" x14ac:dyDescent="0.35"/>
    <row r="1017822" x14ac:dyDescent="0.35"/>
    <row r="1017823" x14ac:dyDescent="0.35"/>
    <row r="1017824" x14ac:dyDescent="0.35"/>
    <row r="1017825" x14ac:dyDescent="0.35"/>
    <row r="1017826" x14ac:dyDescent="0.35"/>
    <row r="1017827" x14ac:dyDescent="0.35"/>
    <row r="1017828" x14ac:dyDescent="0.35"/>
    <row r="1017829" x14ac:dyDescent="0.35"/>
    <row r="1017830" x14ac:dyDescent="0.35"/>
    <row r="1017831" x14ac:dyDescent="0.35"/>
    <row r="1017832" x14ac:dyDescent="0.35"/>
    <row r="1017833" x14ac:dyDescent="0.35"/>
    <row r="1017834" x14ac:dyDescent="0.35"/>
    <row r="1017835" x14ac:dyDescent="0.35"/>
    <row r="1017836" x14ac:dyDescent="0.35"/>
    <row r="1017837" x14ac:dyDescent="0.35"/>
    <row r="1017838" x14ac:dyDescent="0.35"/>
    <row r="1017839" x14ac:dyDescent="0.35"/>
    <row r="1017840" x14ac:dyDescent="0.35"/>
    <row r="1017841" x14ac:dyDescent="0.35"/>
    <row r="1017842" x14ac:dyDescent="0.35"/>
    <row r="1017843" x14ac:dyDescent="0.35"/>
    <row r="1017844" x14ac:dyDescent="0.35"/>
    <row r="1017845" x14ac:dyDescent="0.35"/>
    <row r="1017846" x14ac:dyDescent="0.35"/>
    <row r="1017847" x14ac:dyDescent="0.35"/>
    <row r="1017848" x14ac:dyDescent="0.35"/>
    <row r="1017849" x14ac:dyDescent="0.35"/>
    <row r="1017850" x14ac:dyDescent="0.35"/>
    <row r="1017851" x14ac:dyDescent="0.35"/>
    <row r="1017852" x14ac:dyDescent="0.35"/>
    <row r="1017853" x14ac:dyDescent="0.35"/>
    <row r="1017854" x14ac:dyDescent="0.35"/>
    <row r="1017855" x14ac:dyDescent="0.35"/>
    <row r="1017856" x14ac:dyDescent="0.35"/>
    <row r="1017857" x14ac:dyDescent="0.35"/>
    <row r="1017858" x14ac:dyDescent="0.35"/>
    <row r="1017859" x14ac:dyDescent="0.35"/>
    <row r="1017860" x14ac:dyDescent="0.35"/>
    <row r="1017861" x14ac:dyDescent="0.35"/>
    <row r="1017862" x14ac:dyDescent="0.35"/>
    <row r="1017863" x14ac:dyDescent="0.35"/>
    <row r="1017864" x14ac:dyDescent="0.35"/>
    <row r="1017865" x14ac:dyDescent="0.35"/>
    <row r="1017866" x14ac:dyDescent="0.35"/>
    <row r="1017867" x14ac:dyDescent="0.35"/>
    <row r="1017868" x14ac:dyDescent="0.35"/>
    <row r="1017869" x14ac:dyDescent="0.35"/>
    <row r="1017870" x14ac:dyDescent="0.35"/>
    <row r="1017871" x14ac:dyDescent="0.35"/>
    <row r="1017872" x14ac:dyDescent="0.35"/>
    <row r="1017873" x14ac:dyDescent="0.35"/>
    <row r="1017874" x14ac:dyDescent="0.35"/>
    <row r="1017875" x14ac:dyDescent="0.35"/>
    <row r="1017876" x14ac:dyDescent="0.35"/>
    <row r="1017877" x14ac:dyDescent="0.35"/>
    <row r="1017878" x14ac:dyDescent="0.35"/>
    <row r="1017879" x14ac:dyDescent="0.35"/>
    <row r="1017880" x14ac:dyDescent="0.35"/>
    <row r="1017881" x14ac:dyDescent="0.35"/>
    <row r="1017882" x14ac:dyDescent="0.35"/>
    <row r="1017883" x14ac:dyDescent="0.35"/>
    <row r="1017884" x14ac:dyDescent="0.35"/>
    <row r="1017885" x14ac:dyDescent="0.35"/>
    <row r="1017886" x14ac:dyDescent="0.35"/>
    <row r="1017887" x14ac:dyDescent="0.35"/>
    <row r="1017888" x14ac:dyDescent="0.35"/>
    <row r="1017889" x14ac:dyDescent="0.35"/>
    <row r="1017890" x14ac:dyDescent="0.35"/>
    <row r="1017891" x14ac:dyDescent="0.35"/>
    <row r="1017892" x14ac:dyDescent="0.35"/>
    <row r="1017893" x14ac:dyDescent="0.35"/>
    <row r="1017894" x14ac:dyDescent="0.35"/>
    <row r="1017895" x14ac:dyDescent="0.35"/>
    <row r="1017896" x14ac:dyDescent="0.35"/>
    <row r="1017897" x14ac:dyDescent="0.35"/>
    <row r="1017898" x14ac:dyDescent="0.35"/>
    <row r="1017899" x14ac:dyDescent="0.35"/>
    <row r="1017900" x14ac:dyDescent="0.35"/>
    <row r="1017901" x14ac:dyDescent="0.35"/>
    <row r="1017902" x14ac:dyDescent="0.35"/>
    <row r="1017903" x14ac:dyDescent="0.35"/>
    <row r="1017904" x14ac:dyDescent="0.35"/>
    <row r="1017905" x14ac:dyDescent="0.35"/>
    <row r="1017906" x14ac:dyDescent="0.35"/>
    <row r="1017907" x14ac:dyDescent="0.35"/>
    <row r="1017908" x14ac:dyDescent="0.35"/>
    <row r="1017909" x14ac:dyDescent="0.35"/>
    <row r="1017910" x14ac:dyDescent="0.35"/>
    <row r="1017911" x14ac:dyDescent="0.35"/>
    <row r="1017912" x14ac:dyDescent="0.35"/>
    <row r="1017913" x14ac:dyDescent="0.35"/>
    <row r="1017914" x14ac:dyDescent="0.35"/>
    <row r="1017915" x14ac:dyDescent="0.35"/>
    <row r="1017916" x14ac:dyDescent="0.35"/>
    <row r="1017917" x14ac:dyDescent="0.35"/>
    <row r="1017918" x14ac:dyDescent="0.35"/>
    <row r="1017919" x14ac:dyDescent="0.35"/>
    <row r="1017920" x14ac:dyDescent="0.35"/>
    <row r="1017921" x14ac:dyDescent="0.35"/>
    <row r="1017922" x14ac:dyDescent="0.35"/>
    <row r="1017923" x14ac:dyDescent="0.35"/>
    <row r="1017924" x14ac:dyDescent="0.35"/>
    <row r="1017925" x14ac:dyDescent="0.35"/>
    <row r="1017926" x14ac:dyDescent="0.35"/>
    <row r="1017927" x14ac:dyDescent="0.35"/>
    <row r="1017928" x14ac:dyDescent="0.35"/>
    <row r="1017929" x14ac:dyDescent="0.35"/>
    <row r="1017930" x14ac:dyDescent="0.35"/>
    <row r="1017931" x14ac:dyDescent="0.35"/>
    <row r="1017932" x14ac:dyDescent="0.35"/>
    <row r="1017933" x14ac:dyDescent="0.35"/>
    <row r="1017934" x14ac:dyDescent="0.35"/>
    <row r="1017935" x14ac:dyDescent="0.35"/>
    <row r="1017936" x14ac:dyDescent="0.35"/>
    <row r="1017937" x14ac:dyDescent="0.35"/>
    <row r="1017938" x14ac:dyDescent="0.35"/>
    <row r="1017939" x14ac:dyDescent="0.35"/>
    <row r="1017940" x14ac:dyDescent="0.35"/>
    <row r="1017941" x14ac:dyDescent="0.35"/>
    <row r="1017942" x14ac:dyDescent="0.35"/>
    <row r="1017943" x14ac:dyDescent="0.35"/>
    <row r="1017944" x14ac:dyDescent="0.35"/>
    <row r="1017945" x14ac:dyDescent="0.35"/>
    <row r="1017946" x14ac:dyDescent="0.35"/>
    <row r="1017947" x14ac:dyDescent="0.35"/>
    <row r="1017948" x14ac:dyDescent="0.35"/>
    <row r="1017949" x14ac:dyDescent="0.35"/>
    <row r="1017950" x14ac:dyDescent="0.35"/>
    <row r="1017951" x14ac:dyDescent="0.35"/>
    <row r="1017952" x14ac:dyDescent="0.35"/>
    <row r="1017953" x14ac:dyDescent="0.35"/>
    <row r="1017954" x14ac:dyDescent="0.35"/>
    <row r="1017955" x14ac:dyDescent="0.35"/>
    <row r="1017956" x14ac:dyDescent="0.35"/>
    <row r="1017957" x14ac:dyDescent="0.35"/>
    <row r="1017958" x14ac:dyDescent="0.35"/>
    <row r="1017959" x14ac:dyDescent="0.35"/>
    <row r="1017960" x14ac:dyDescent="0.35"/>
    <row r="1017961" x14ac:dyDescent="0.35"/>
    <row r="1017962" x14ac:dyDescent="0.35"/>
    <row r="1017963" x14ac:dyDescent="0.35"/>
    <row r="1017964" x14ac:dyDescent="0.35"/>
    <row r="1017965" x14ac:dyDescent="0.35"/>
    <row r="1017966" x14ac:dyDescent="0.35"/>
    <row r="1017967" x14ac:dyDescent="0.35"/>
    <row r="1017968" x14ac:dyDescent="0.35"/>
    <row r="1017969" x14ac:dyDescent="0.35"/>
    <row r="1017970" x14ac:dyDescent="0.35"/>
    <row r="1017971" x14ac:dyDescent="0.35"/>
    <row r="1017972" x14ac:dyDescent="0.35"/>
    <row r="1017973" x14ac:dyDescent="0.35"/>
    <row r="1017974" x14ac:dyDescent="0.35"/>
    <row r="1017975" x14ac:dyDescent="0.35"/>
    <row r="1017976" x14ac:dyDescent="0.35"/>
    <row r="1017977" x14ac:dyDescent="0.35"/>
    <row r="1017978" x14ac:dyDescent="0.35"/>
    <row r="1017979" x14ac:dyDescent="0.35"/>
    <row r="1017980" x14ac:dyDescent="0.35"/>
    <row r="1017981" x14ac:dyDescent="0.35"/>
    <row r="1017982" x14ac:dyDescent="0.35"/>
    <row r="1017983" x14ac:dyDescent="0.35"/>
    <row r="1017984" x14ac:dyDescent="0.35"/>
    <row r="1017985" x14ac:dyDescent="0.35"/>
    <row r="1017986" x14ac:dyDescent="0.35"/>
    <row r="1017987" x14ac:dyDescent="0.35"/>
    <row r="1017988" x14ac:dyDescent="0.35"/>
    <row r="1017989" x14ac:dyDescent="0.35"/>
    <row r="1017990" x14ac:dyDescent="0.35"/>
    <row r="1017991" x14ac:dyDescent="0.35"/>
    <row r="1017992" x14ac:dyDescent="0.35"/>
    <row r="1017993" x14ac:dyDescent="0.35"/>
    <row r="1017994" x14ac:dyDescent="0.35"/>
    <row r="1017995" x14ac:dyDescent="0.35"/>
    <row r="1017996" x14ac:dyDescent="0.35"/>
    <row r="1017997" x14ac:dyDescent="0.35"/>
    <row r="1017998" x14ac:dyDescent="0.35"/>
    <row r="1017999" x14ac:dyDescent="0.35"/>
    <row r="1018000" x14ac:dyDescent="0.35"/>
    <row r="1018001" x14ac:dyDescent="0.35"/>
    <row r="1018002" x14ac:dyDescent="0.35"/>
    <row r="1018003" x14ac:dyDescent="0.35"/>
    <row r="1018004" x14ac:dyDescent="0.35"/>
    <row r="1018005" x14ac:dyDescent="0.35"/>
    <row r="1018006" x14ac:dyDescent="0.35"/>
    <row r="1018007" x14ac:dyDescent="0.35"/>
    <row r="1018008" x14ac:dyDescent="0.35"/>
    <row r="1018009" x14ac:dyDescent="0.35"/>
    <row r="1018010" x14ac:dyDescent="0.35"/>
    <row r="1018011" x14ac:dyDescent="0.35"/>
    <row r="1018012" x14ac:dyDescent="0.35"/>
    <row r="1018013" x14ac:dyDescent="0.35"/>
    <row r="1018014" x14ac:dyDescent="0.35"/>
    <row r="1018015" x14ac:dyDescent="0.35"/>
    <row r="1018016" x14ac:dyDescent="0.35"/>
    <row r="1018017" x14ac:dyDescent="0.35"/>
    <row r="1018018" x14ac:dyDescent="0.35"/>
    <row r="1018019" x14ac:dyDescent="0.35"/>
    <row r="1018020" x14ac:dyDescent="0.35"/>
    <row r="1018021" x14ac:dyDescent="0.35"/>
    <row r="1018022" x14ac:dyDescent="0.35"/>
    <row r="1018023" x14ac:dyDescent="0.35"/>
    <row r="1018024" x14ac:dyDescent="0.35"/>
    <row r="1018025" x14ac:dyDescent="0.35"/>
    <row r="1018026" x14ac:dyDescent="0.35"/>
    <row r="1018027" x14ac:dyDescent="0.35"/>
    <row r="1018028" x14ac:dyDescent="0.35"/>
    <row r="1018029" x14ac:dyDescent="0.35"/>
    <row r="1018030" x14ac:dyDescent="0.35"/>
    <row r="1018031" x14ac:dyDescent="0.35"/>
    <row r="1018032" x14ac:dyDescent="0.35"/>
    <row r="1018033" x14ac:dyDescent="0.35"/>
    <row r="1018034" x14ac:dyDescent="0.35"/>
    <row r="1018035" x14ac:dyDescent="0.35"/>
    <row r="1018036" x14ac:dyDescent="0.35"/>
    <row r="1018037" x14ac:dyDescent="0.35"/>
    <row r="1018038" x14ac:dyDescent="0.35"/>
    <row r="1018039" x14ac:dyDescent="0.35"/>
    <row r="1018040" x14ac:dyDescent="0.35"/>
    <row r="1018041" x14ac:dyDescent="0.35"/>
    <row r="1018042" x14ac:dyDescent="0.35"/>
    <row r="1018043" x14ac:dyDescent="0.35"/>
    <row r="1018044" x14ac:dyDescent="0.35"/>
    <row r="1018045" x14ac:dyDescent="0.35"/>
    <row r="1018046" x14ac:dyDescent="0.35"/>
    <row r="1018047" x14ac:dyDescent="0.35"/>
    <row r="1018048" x14ac:dyDescent="0.35"/>
    <row r="1018049" x14ac:dyDescent="0.35"/>
    <row r="1018050" x14ac:dyDescent="0.35"/>
    <row r="1018051" x14ac:dyDescent="0.35"/>
    <row r="1018052" x14ac:dyDescent="0.35"/>
    <row r="1018053" x14ac:dyDescent="0.35"/>
    <row r="1018054" x14ac:dyDescent="0.35"/>
    <row r="1018055" x14ac:dyDescent="0.35"/>
    <row r="1018056" x14ac:dyDescent="0.35"/>
    <row r="1018057" x14ac:dyDescent="0.35"/>
    <row r="1018058" x14ac:dyDescent="0.35"/>
    <row r="1018059" x14ac:dyDescent="0.35"/>
    <row r="1018060" x14ac:dyDescent="0.35"/>
    <row r="1018061" x14ac:dyDescent="0.35"/>
    <row r="1018062" x14ac:dyDescent="0.35"/>
    <row r="1018063" x14ac:dyDescent="0.35"/>
    <row r="1018064" x14ac:dyDescent="0.35"/>
    <row r="1018065" x14ac:dyDescent="0.35"/>
    <row r="1018066" x14ac:dyDescent="0.35"/>
    <row r="1018067" x14ac:dyDescent="0.35"/>
    <row r="1018068" x14ac:dyDescent="0.35"/>
    <row r="1018069" x14ac:dyDescent="0.35"/>
    <row r="1018070" x14ac:dyDescent="0.35"/>
    <row r="1018071" x14ac:dyDescent="0.35"/>
    <row r="1018072" x14ac:dyDescent="0.35"/>
    <row r="1018073" x14ac:dyDescent="0.35"/>
    <row r="1018074" x14ac:dyDescent="0.35"/>
    <row r="1018075" x14ac:dyDescent="0.35"/>
    <row r="1018076" x14ac:dyDescent="0.35"/>
    <row r="1018077" x14ac:dyDescent="0.35"/>
    <row r="1018078" x14ac:dyDescent="0.35"/>
    <row r="1018079" x14ac:dyDescent="0.35"/>
    <row r="1018080" x14ac:dyDescent="0.35"/>
    <row r="1018081" x14ac:dyDescent="0.35"/>
    <row r="1018082" x14ac:dyDescent="0.35"/>
    <row r="1018083" x14ac:dyDescent="0.35"/>
    <row r="1018084" x14ac:dyDescent="0.35"/>
    <row r="1018085" x14ac:dyDescent="0.35"/>
    <row r="1018086" x14ac:dyDescent="0.35"/>
    <row r="1018087" x14ac:dyDescent="0.35"/>
    <row r="1018088" x14ac:dyDescent="0.35"/>
    <row r="1018089" x14ac:dyDescent="0.35"/>
    <row r="1018090" x14ac:dyDescent="0.35"/>
    <row r="1018091" x14ac:dyDescent="0.35"/>
    <row r="1018092" x14ac:dyDescent="0.35"/>
    <row r="1018093" x14ac:dyDescent="0.35"/>
    <row r="1018094" x14ac:dyDescent="0.35"/>
    <row r="1018095" x14ac:dyDescent="0.35"/>
    <row r="1018096" x14ac:dyDescent="0.35"/>
    <row r="1018097" x14ac:dyDescent="0.35"/>
    <row r="1018098" x14ac:dyDescent="0.35"/>
    <row r="1018099" x14ac:dyDescent="0.35"/>
    <row r="1018100" x14ac:dyDescent="0.35"/>
    <row r="1018101" x14ac:dyDescent="0.35"/>
    <row r="1018102" x14ac:dyDescent="0.35"/>
    <row r="1018103" x14ac:dyDescent="0.35"/>
    <row r="1018104" x14ac:dyDescent="0.35"/>
    <row r="1018105" x14ac:dyDescent="0.35"/>
    <row r="1018106" x14ac:dyDescent="0.35"/>
    <row r="1018107" x14ac:dyDescent="0.35"/>
    <row r="1018108" x14ac:dyDescent="0.35"/>
    <row r="1018109" x14ac:dyDescent="0.35"/>
    <row r="1018110" x14ac:dyDescent="0.35"/>
    <row r="1018111" x14ac:dyDescent="0.35"/>
    <row r="1018112" x14ac:dyDescent="0.35"/>
    <row r="1018113" x14ac:dyDescent="0.35"/>
    <row r="1018114" x14ac:dyDescent="0.35"/>
    <row r="1018115" x14ac:dyDescent="0.35"/>
    <row r="1018116" x14ac:dyDescent="0.35"/>
    <row r="1018117" x14ac:dyDescent="0.35"/>
    <row r="1018118" x14ac:dyDescent="0.35"/>
    <row r="1018119" x14ac:dyDescent="0.35"/>
    <row r="1018120" x14ac:dyDescent="0.35"/>
    <row r="1018121" x14ac:dyDescent="0.35"/>
    <row r="1018122" x14ac:dyDescent="0.35"/>
    <row r="1018123" x14ac:dyDescent="0.35"/>
    <row r="1018124" x14ac:dyDescent="0.35"/>
    <row r="1018125" x14ac:dyDescent="0.35"/>
    <row r="1018126" x14ac:dyDescent="0.35"/>
    <row r="1018127" x14ac:dyDescent="0.35"/>
    <row r="1018128" x14ac:dyDescent="0.35"/>
    <row r="1018129" x14ac:dyDescent="0.35"/>
    <row r="1018130" x14ac:dyDescent="0.35"/>
    <row r="1018131" x14ac:dyDescent="0.35"/>
    <row r="1018132" x14ac:dyDescent="0.35"/>
    <row r="1018133" x14ac:dyDescent="0.35"/>
    <row r="1018134" x14ac:dyDescent="0.35"/>
    <row r="1018135" x14ac:dyDescent="0.35"/>
    <row r="1018136" x14ac:dyDescent="0.35"/>
    <row r="1018137" x14ac:dyDescent="0.35"/>
    <row r="1018138" x14ac:dyDescent="0.35"/>
    <row r="1018139" x14ac:dyDescent="0.35"/>
    <row r="1018140" x14ac:dyDescent="0.35"/>
    <row r="1018141" x14ac:dyDescent="0.35"/>
    <row r="1018142" x14ac:dyDescent="0.35"/>
    <row r="1018143" x14ac:dyDescent="0.35"/>
    <row r="1018144" x14ac:dyDescent="0.35"/>
    <row r="1018145" x14ac:dyDescent="0.35"/>
    <row r="1018146" x14ac:dyDescent="0.35"/>
    <row r="1018147" x14ac:dyDescent="0.35"/>
    <row r="1018148" x14ac:dyDescent="0.35"/>
    <row r="1018149" x14ac:dyDescent="0.35"/>
    <row r="1018150" x14ac:dyDescent="0.35"/>
    <row r="1018151" x14ac:dyDescent="0.35"/>
    <row r="1018152" x14ac:dyDescent="0.35"/>
    <row r="1018153" x14ac:dyDescent="0.35"/>
    <row r="1018154" x14ac:dyDescent="0.35"/>
    <row r="1018155" x14ac:dyDescent="0.35"/>
    <row r="1018156" x14ac:dyDescent="0.35"/>
    <row r="1018157" x14ac:dyDescent="0.35"/>
    <row r="1018158" x14ac:dyDescent="0.35"/>
    <row r="1018159" x14ac:dyDescent="0.35"/>
    <row r="1018160" x14ac:dyDescent="0.35"/>
    <row r="1018161" x14ac:dyDescent="0.35"/>
    <row r="1018162" x14ac:dyDescent="0.35"/>
    <row r="1018163" x14ac:dyDescent="0.35"/>
    <row r="1018164" x14ac:dyDescent="0.35"/>
    <row r="1018165" x14ac:dyDescent="0.35"/>
    <row r="1018166" x14ac:dyDescent="0.35"/>
    <row r="1018167" x14ac:dyDescent="0.35"/>
    <row r="1018168" x14ac:dyDescent="0.35"/>
    <row r="1018169" x14ac:dyDescent="0.35"/>
    <row r="1018170" x14ac:dyDescent="0.35"/>
    <row r="1018171" x14ac:dyDescent="0.35"/>
    <row r="1018172" x14ac:dyDescent="0.35"/>
    <row r="1018173" x14ac:dyDescent="0.35"/>
    <row r="1018174" x14ac:dyDescent="0.35"/>
    <row r="1018175" x14ac:dyDescent="0.35"/>
    <row r="1018176" x14ac:dyDescent="0.35"/>
    <row r="1018177" x14ac:dyDescent="0.35"/>
    <row r="1018178" x14ac:dyDescent="0.35"/>
    <row r="1018179" x14ac:dyDescent="0.35"/>
    <row r="1018180" x14ac:dyDescent="0.35"/>
    <row r="1018181" x14ac:dyDescent="0.35"/>
    <row r="1018182" x14ac:dyDescent="0.35"/>
    <row r="1018183" x14ac:dyDescent="0.35"/>
    <row r="1018184" x14ac:dyDescent="0.35"/>
    <row r="1018185" x14ac:dyDescent="0.35"/>
    <row r="1018186" x14ac:dyDescent="0.35"/>
    <row r="1018187" x14ac:dyDescent="0.35"/>
    <row r="1018188" x14ac:dyDescent="0.35"/>
    <row r="1018189" x14ac:dyDescent="0.35"/>
    <row r="1018190" x14ac:dyDescent="0.35"/>
    <row r="1018191" x14ac:dyDescent="0.35"/>
    <row r="1018192" x14ac:dyDescent="0.35"/>
    <row r="1018193" x14ac:dyDescent="0.35"/>
    <row r="1018194" x14ac:dyDescent="0.35"/>
    <row r="1018195" x14ac:dyDescent="0.35"/>
    <row r="1018196" x14ac:dyDescent="0.35"/>
    <row r="1018197" x14ac:dyDescent="0.35"/>
    <row r="1018198" x14ac:dyDescent="0.35"/>
    <row r="1018199" x14ac:dyDescent="0.35"/>
    <row r="1018200" x14ac:dyDescent="0.35"/>
    <row r="1018201" x14ac:dyDescent="0.35"/>
    <row r="1018202" x14ac:dyDescent="0.35"/>
    <row r="1018203" x14ac:dyDescent="0.35"/>
    <row r="1018204" x14ac:dyDescent="0.35"/>
    <row r="1018205" x14ac:dyDescent="0.35"/>
    <row r="1018206" x14ac:dyDescent="0.35"/>
    <row r="1018207" x14ac:dyDescent="0.35"/>
    <row r="1018208" x14ac:dyDescent="0.35"/>
    <row r="1018209" x14ac:dyDescent="0.35"/>
    <row r="1018210" x14ac:dyDescent="0.35"/>
    <row r="1018211" x14ac:dyDescent="0.35"/>
    <row r="1018212" x14ac:dyDescent="0.35"/>
    <row r="1018213" x14ac:dyDescent="0.35"/>
    <row r="1018214" x14ac:dyDescent="0.35"/>
    <row r="1018215" x14ac:dyDescent="0.35"/>
    <row r="1018216" x14ac:dyDescent="0.35"/>
    <row r="1018217" x14ac:dyDescent="0.35"/>
    <row r="1018218" x14ac:dyDescent="0.35"/>
    <row r="1018219" x14ac:dyDescent="0.35"/>
    <row r="1018220" x14ac:dyDescent="0.35"/>
    <row r="1018221" x14ac:dyDescent="0.35"/>
    <row r="1018222" x14ac:dyDescent="0.35"/>
    <row r="1018223" x14ac:dyDescent="0.35"/>
    <row r="1018224" x14ac:dyDescent="0.35"/>
    <row r="1018225" x14ac:dyDescent="0.35"/>
    <row r="1018226" x14ac:dyDescent="0.35"/>
    <row r="1018227" x14ac:dyDescent="0.35"/>
    <row r="1018228" x14ac:dyDescent="0.35"/>
    <row r="1018229" x14ac:dyDescent="0.35"/>
    <row r="1018230" x14ac:dyDescent="0.35"/>
    <row r="1018231" x14ac:dyDescent="0.35"/>
    <row r="1018232" x14ac:dyDescent="0.35"/>
    <row r="1018233" x14ac:dyDescent="0.35"/>
    <row r="1018234" x14ac:dyDescent="0.35"/>
    <row r="1018235" x14ac:dyDescent="0.35"/>
    <row r="1018236" x14ac:dyDescent="0.35"/>
    <row r="1018237" x14ac:dyDescent="0.35"/>
    <row r="1018238" x14ac:dyDescent="0.35"/>
    <row r="1018239" x14ac:dyDescent="0.35"/>
    <row r="1018240" x14ac:dyDescent="0.35"/>
    <row r="1018241" x14ac:dyDescent="0.35"/>
    <row r="1018242" x14ac:dyDescent="0.35"/>
    <row r="1018243" x14ac:dyDescent="0.35"/>
    <row r="1018244" x14ac:dyDescent="0.35"/>
    <row r="1018245" x14ac:dyDescent="0.35"/>
    <row r="1018246" x14ac:dyDescent="0.35"/>
    <row r="1018247" x14ac:dyDescent="0.35"/>
    <row r="1018248" x14ac:dyDescent="0.35"/>
    <row r="1018249" x14ac:dyDescent="0.35"/>
    <row r="1018250" x14ac:dyDescent="0.35"/>
    <row r="1018251" x14ac:dyDescent="0.35"/>
    <row r="1018252" x14ac:dyDescent="0.35"/>
    <row r="1018253" x14ac:dyDescent="0.35"/>
    <row r="1018254" x14ac:dyDescent="0.35"/>
    <row r="1018255" x14ac:dyDescent="0.35"/>
    <row r="1018256" x14ac:dyDescent="0.35"/>
    <row r="1018257" x14ac:dyDescent="0.35"/>
    <row r="1018258" x14ac:dyDescent="0.35"/>
    <row r="1018259" x14ac:dyDescent="0.35"/>
    <row r="1018260" x14ac:dyDescent="0.35"/>
    <row r="1018261" x14ac:dyDescent="0.35"/>
    <row r="1018262" x14ac:dyDescent="0.35"/>
    <row r="1018263" x14ac:dyDescent="0.35"/>
    <row r="1018264" x14ac:dyDescent="0.35"/>
    <row r="1018265" x14ac:dyDescent="0.35"/>
    <row r="1018266" x14ac:dyDescent="0.35"/>
    <row r="1018267" x14ac:dyDescent="0.35"/>
    <row r="1018268" x14ac:dyDescent="0.35"/>
    <row r="1018269" x14ac:dyDescent="0.35"/>
    <row r="1018270" x14ac:dyDescent="0.35"/>
    <row r="1018271" x14ac:dyDescent="0.35"/>
    <row r="1018272" x14ac:dyDescent="0.35"/>
    <row r="1018273" x14ac:dyDescent="0.35"/>
    <row r="1018274" x14ac:dyDescent="0.35"/>
    <row r="1018275" x14ac:dyDescent="0.35"/>
    <row r="1018276" x14ac:dyDescent="0.35"/>
    <row r="1018277" x14ac:dyDescent="0.35"/>
    <row r="1018278" x14ac:dyDescent="0.35"/>
    <row r="1018279" x14ac:dyDescent="0.35"/>
    <row r="1018280" x14ac:dyDescent="0.35"/>
    <row r="1018281" x14ac:dyDescent="0.35"/>
    <row r="1018282" x14ac:dyDescent="0.35"/>
    <row r="1018283" x14ac:dyDescent="0.35"/>
    <row r="1018284" x14ac:dyDescent="0.35"/>
    <row r="1018285" x14ac:dyDescent="0.35"/>
    <row r="1018286" x14ac:dyDescent="0.35"/>
    <row r="1018287" x14ac:dyDescent="0.35"/>
    <row r="1018288" x14ac:dyDescent="0.35"/>
    <row r="1018289" x14ac:dyDescent="0.35"/>
    <row r="1018290" x14ac:dyDescent="0.35"/>
    <row r="1018291" x14ac:dyDescent="0.35"/>
    <row r="1018292" x14ac:dyDescent="0.35"/>
    <row r="1018293" x14ac:dyDescent="0.35"/>
    <row r="1018294" x14ac:dyDescent="0.35"/>
    <row r="1018295" x14ac:dyDescent="0.35"/>
    <row r="1018296" x14ac:dyDescent="0.35"/>
    <row r="1018297" x14ac:dyDescent="0.35"/>
    <row r="1018298" x14ac:dyDescent="0.35"/>
    <row r="1018299" x14ac:dyDescent="0.35"/>
    <row r="1018300" x14ac:dyDescent="0.35"/>
    <row r="1018301" x14ac:dyDescent="0.35"/>
    <row r="1018302" x14ac:dyDescent="0.35"/>
    <row r="1018303" x14ac:dyDescent="0.35"/>
    <row r="1018304" x14ac:dyDescent="0.35"/>
    <row r="1018305" x14ac:dyDescent="0.35"/>
    <row r="1018306" x14ac:dyDescent="0.35"/>
    <row r="1018307" x14ac:dyDescent="0.35"/>
    <row r="1018308" x14ac:dyDescent="0.35"/>
    <row r="1018309" x14ac:dyDescent="0.35"/>
    <row r="1018310" x14ac:dyDescent="0.35"/>
    <row r="1018311" x14ac:dyDescent="0.35"/>
    <row r="1018312" x14ac:dyDescent="0.35"/>
    <row r="1018313" x14ac:dyDescent="0.35"/>
    <row r="1018314" x14ac:dyDescent="0.35"/>
    <row r="1018315" x14ac:dyDescent="0.35"/>
    <row r="1018316" x14ac:dyDescent="0.35"/>
    <row r="1018317" x14ac:dyDescent="0.35"/>
    <row r="1018318" x14ac:dyDescent="0.35"/>
    <row r="1018319" x14ac:dyDescent="0.35"/>
    <row r="1018320" x14ac:dyDescent="0.35"/>
    <row r="1018321" x14ac:dyDescent="0.35"/>
    <row r="1018322" x14ac:dyDescent="0.35"/>
    <row r="1018323" x14ac:dyDescent="0.35"/>
    <row r="1018324" x14ac:dyDescent="0.35"/>
    <row r="1018325" x14ac:dyDescent="0.35"/>
    <row r="1018326" x14ac:dyDescent="0.35"/>
    <row r="1018327" x14ac:dyDescent="0.35"/>
    <row r="1018328" x14ac:dyDescent="0.35"/>
    <row r="1018329" x14ac:dyDescent="0.35"/>
    <row r="1018330" x14ac:dyDescent="0.35"/>
    <row r="1018331" x14ac:dyDescent="0.35"/>
    <row r="1018332" x14ac:dyDescent="0.35"/>
    <row r="1018333" x14ac:dyDescent="0.35"/>
    <row r="1018334" x14ac:dyDescent="0.35"/>
    <row r="1018335" x14ac:dyDescent="0.35"/>
    <row r="1018336" x14ac:dyDescent="0.35"/>
    <row r="1018337" x14ac:dyDescent="0.35"/>
    <row r="1018338" x14ac:dyDescent="0.35"/>
    <row r="1018339" x14ac:dyDescent="0.35"/>
    <row r="1018340" x14ac:dyDescent="0.35"/>
    <row r="1018341" x14ac:dyDescent="0.35"/>
    <row r="1018342" x14ac:dyDescent="0.35"/>
    <row r="1018343" x14ac:dyDescent="0.35"/>
    <row r="1018344" x14ac:dyDescent="0.35"/>
    <row r="1018345" x14ac:dyDescent="0.35"/>
    <row r="1018346" x14ac:dyDescent="0.35"/>
    <row r="1018347" x14ac:dyDescent="0.35"/>
    <row r="1018348" x14ac:dyDescent="0.35"/>
    <row r="1018349" x14ac:dyDescent="0.35"/>
    <row r="1018350" x14ac:dyDescent="0.35"/>
    <row r="1018351" x14ac:dyDescent="0.35"/>
    <row r="1018352" x14ac:dyDescent="0.35"/>
    <row r="1018353" x14ac:dyDescent="0.35"/>
    <row r="1018354" x14ac:dyDescent="0.35"/>
    <row r="1018355" x14ac:dyDescent="0.35"/>
    <row r="1018356" x14ac:dyDescent="0.35"/>
    <row r="1018357" x14ac:dyDescent="0.35"/>
    <row r="1018358" x14ac:dyDescent="0.35"/>
    <row r="1018359" x14ac:dyDescent="0.35"/>
    <row r="1018360" x14ac:dyDescent="0.35"/>
    <row r="1018361" x14ac:dyDescent="0.35"/>
    <row r="1018362" x14ac:dyDescent="0.35"/>
    <row r="1018363" x14ac:dyDescent="0.35"/>
    <row r="1018364" x14ac:dyDescent="0.35"/>
    <row r="1018365" x14ac:dyDescent="0.35"/>
    <row r="1018366" x14ac:dyDescent="0.35"/>
    <row r="1018367" x14ac:dyDescent="0.35"/>
    <row r="1018368" x14ac:dyDescent="0.35"/>
    <row r="1018369" x14ac:dyDescent="0.35"/>
    <row r="1018370" x14ac:dyDescent="0.35"/>
    <row r="1018371" x14ac:dyDescent="0.35"/>
    <row r="1018372" x14ac:dyDescent="0.35"/>
    <row r="1018373" x14ac:dyDescent="0.35"/>
    <row r="1018374" x14ac:dyDescent="0.35"/>
    <row r="1018375" x14ac:dyDescent="0.35"/>
    <row r="1018376" x14ac:dyDescent="0.35"/>
    <row r="1018377" x14ac:dyDescent="0.35"/>
    <row r="1018378" x14ac:dyDescent="0.35"/>
    <row r="1018379" x14ac:dyDescent="0.35"/>
    <row r="1018380" x14ac:dyDescent="0.35"/>
    <row r="1018381" x14ac:dyDescent="0.35"/>
    <row r="1018382" x14ac:dyDescent="0.35"/>
    <row r="1018383" x14ac:dyDescent="0.35"/>
    <row r="1018384" x14ac:dyDescent="0.35"/>
    <row r="1018385" x14ac:dyDescent="0.35"/>
    <row r="1018386" x14ac:dyDescent="0.35"/>
    <row r="1018387" x14ac:dyDescent="0.35"/>
    <row r="1018388" x14ac:dyDescent="0.35"/>
    <row r="1018389" x14ac:dyDescent="0.35"/>
    <row r="1018390" x14ac:dyDescent="0.35"/>
    <row r="1018391" x14ac:dyDescent="0.35"/>
    <row r="1018392" x14ac:dyDescent="0.35"/>
    <row r="1018393" x14ac:dyDescent="0.35"/>
    <row r="1018394" x14ac:dyDescent="0.35"/>
    <row r="1018395" x14ac:dyDescent="0.35"/>
    <row r="1018396" x14ac:dyDescent="0.35"/>
    <row r="1018397" x14ac:dyDescent="0.35"/>
    <row r="1018398" x14ac:dyDescent="0.35"/>
    <row r="1018399" x14ac:dyDescent="0.35"/>
    <row r="1018400" x14ac:dyDescent="0.35"/>
    <row r="1018401" x14ac:dyDescent="0.35"/>
    <row r="1018402" x14ac:dyDescent="0.35"/>
    <row r="1018403" x14ac:dyDescent="0.35"/>
    <row r="1018404" x14ac:dyDescent="0.35"/>
    <row r="1018405" x14ac:dyDescent="0.35"/>
    <row r="1018406" x14ac:dyDescent="0.35"/>
    <row r="1018407" x14ac:dyDescent="0.35"/>
    <row r="1018408" x14ac:dyDescent="0.35"/>
    <row r="1018409" x14ac:dyDescent="0.35"/>
    <row r="1018410" x14ac:dyDescent="0.35"/>
    <row r="1018411" x14ac:dyDescent="0.35"/>
    <row r="1018412" x14ac:dyDescent="0.35"/>
    <row r="1018413" x14ac:dyDescent="0.35"/>
    <row r="1018414" x14ac:dyDescent="0.35"/>
    <row r="1018415" x14ac:dyDescent="0.35"/>
    <row r="1018416" x14ac:dyDescent="0.35"/>
    <row r="1018417" x14ac:dyDescent="0.35"/>
    <row r="1018418" x14ac:dyDescent="0.35"/>
    <row r="1018419" x14ac:dyDescent="0.35"/>
    <row r="1018420" x14ac:dyDescent="0.35"/>
    <row r="1018421" x14ac:dyDescent="0.35"/>
    <row r="1018422" x14ac:dyDescent="0.35"/>
    <row r="1018423" x14ac:dyDescent="0.35"/>
    <row r="1018424" x14ac:dyDescent="0.35"/>
    <row r="1018425" x14ac:dyDescent="0.35"/>
    <row r="1018426" x14ac:dyDescent="0.35"/>
    <row r="1018427" x14ac:dyDescent="0.35"/>
    <row r="1018428" x14ac:dyDescent="0.35"/>
    <row r="1018429" x14ac:dyDescent="0.35"/>
    <row r="1018430" x14ac:dyDescent="0.35"/>
    <row r="1018431" x14ac:dyDescent="0.35"/>
    <row r="1018432" x14ac:dyDescent="0.35"/>
    <row r="1018433" x14ac:dyDescent="0.35"/>
    <row r="1018434" x14ac:dyDescent="0.35"/>
    <row r="1018435" x14ac:dyDescent="0.35"/>
    <row r="1018436" x14ac:dyDescent="0.35"/>
    <row r="1018437" x14ac:dyDescent="0.35"/>
    <row r="1018438" x14ac:dyDescent="0.35"/>
    <row r="1018439" x14ac:dyDescent="0.35"/>
    <row r="1018440" x14ac:dyDescent="0.35"/>
    <row r="1018441" x14ac:dyDescent="0.35"/>
    <row r="1018442" x14ac:dyDescent="0.35"/>
    <row r="1018443" x14ac:dyDescent="0.35"/>
    <row r="1018444" x14ac:dyDescent="0.35"/>
    <row r="1018445" x14ac:dyDescent="0.35"/>
    <row r="1018446" x14ac:dyDescent="0.35"/>
    <row r="1018447" x14ac:dyDescent="0.35"/>
    <row r="1018448" x14ac:dyDescent="0.35"/>
    <row r="1018449" x14ac:dyDescent="0.35"/>
    <row r="1018450" x14ac:dyDescent="0.35"/>
    <row r="1018451" x14ac:dyDescent="0.35"/>
    <row r="1018452" x14ac:dyDescent="0.35"/>
    <row r="1018453" x14ac:dyDescent="0.35"/>
    <row r="1018454" x14ac:dyDescent="0.35"/>
    <row r="1018455" x14ac:dyDescent="0.35"/>
    <row r="1018456" x14ac:dyDescent="0.35"/>
    <row r="1018457" x14ac:dyDescent="0.35"/>
    <row r="1018458" x14ac:dyDescent="0.35"/>
    <row r="1018459" x14ac:dyDescent="0.35"/>
    <row r="1018460" x14ac:dyDescent="0.35"/>
    <row r="1018461" x14ac:dyDescent="0.35"/>
    <row r="1018462" x14ac:dyDescent="0.35"/>
    <row r="1018463" x14ac:dyDescent="0.35"/>
    <row r="1018464" x14ac:dyDescent="0.35"/>
    <row r="1018465" x14ac:dyDescent="0.35"/>
    <row r="1018466" x14ac:dyDescent="0.35"/>
    <row r="1018467" x14ac:dyDescent="0.35"/>
    <row r="1018468" x14ac:dyDescent="0.35"/>
    <row r="1018469" x14ac:dyDescent="0.35"/>
    <row r="1018470" x14ac:dyDescent="0.35"/>
    <row r="1018471" x14ac:dyDescent="0.35"/>
    <row r="1018472" x14ac:dyDescent="0.35"/>
    <row r="1018473" x14ac:dyDescent="0.35"/>
    <row r="1018474" x14ac:dyDescent="0.35"/>
    <row r="1018475" x14ac:dyDescent="0.35"/>
    <row r="1018476" x14ac:dyDescent="0.35"/>
    <row r="1018477" x14ac:dyDescent="0.35"/>
    <row r="1018478" x14ac:dyDescent="0.35"/>
    <row r="1018479" x14ac:dyDescent="0.35"/>
    <row r="1018480" x14ac:dyDescent="0.35"/>
    <row r="1018481" x14ac:dyDescent="0.35"/>
    <row r="1018482" x14ac:dyDescent="0.35"/>
    <row r="1018483" x14ac:dyDescent="0.35"/>
    <row r="1018484" x14ac:dyDescent="0.35"/>
    <row r="1018485" x14ac:dyDescent="0.35"/>
    <row r="1018486" x14ac:dyDescent="0.35"/>
    <row r="1018487" x14ac:dyDescent="0.35"/>
    <row r="1018488" x14ac:dyDescent="0.35"/>
    <row r="1018489" x14ac:dyDescent="0.35"/>
    <row r="1018490" x14ac:dyDescent="0.35"/>
    <row r="1018491" x14ac:dyDescent="0.35"/>
    <row r="1018492" x14ac:dyDescent="0.35"/>
    <row r="1018493" x14ac:dyDescent="0.35"/>
    <row r="1018494" x14ac:dyDescent="0.35"/>
    <row r="1018495" x14ac:dyDescent="0.35"/>
    <row r="1018496" x14ac:dyDescent="0.35"/>
    <row r="1018497" x14ac:dyDescent="0.35"/>
    <row r="1018498" x14ac:dyDescent="0.35"/>
    <row r="1018499" x14ac:dyDescent="0.35"/>
    <row r="1018500" x14ac:dyDescent="0.35"/>
    <row r="1018501" x14ac:dyDescent="0.35"/>
    <row r="1018502" x14ac:dyDescent="0.35"/>
    <row r="1018503" x14ac:dyDescent="0.35"/>
    <row r="1018504" x14ac:dyDescent="0.35"/>
    <row r="1018505" x14ac:dyDescent="0.35"/>
    <row r="1018506" x14ac:dyDescent="0.35"/>
    <row r="1018507" x14ac:dyDescent="0.35"/>
    <row r="1018508" x14ac:dyDescent="0.35"/>
    <row r="1018509" x14ac:dyDescent="0.35"/>
    <row r="1018510" x14ac:dyDescent="0.35"/>
    <row r="1018511" x14ac:dyDescent="0.35"/>
    <row r="1018512" x14ac:dyDescent="0.35"/>
    <row r="1018513" x14ac:dyDescent="0.35"/>
    <row r="1018514" x14ac:dyDescent="0.35"/>
    <row r="1018515" x14ac:dyDescent="0.35"/>
    <row r="1018516" x14ac:dyDescent="0.35"/>
    <row r="1018517" x14ac:dyDescent="0.35"/>
    <row r="1018518" x14ac:dyDescent="0.35"/>
    <row r="1018519" x14ac:dyDescent="0.35"/>
    <row r="1018520" x14ac:dyDescent="0.35"/>
    <row r="1018521" x14ac:dyDescent="0.35"/>
    <row r="1018522" x14ac:dyDescent="0.35"/>
    <row r="1018523" x14ac:dyDescent="0.35"/>
    <row r="1018524" x14ac:dyDescent="0.35"/>
    <row r="1018525" x14ac:dyDescent="0.35"/>
    <row r="1018526" x14ac:dyDescent="0.35"/>
    <row r="1018527" x14ac:dyDescent="0.35"/>
    <row r="1018528" x14ac:dyDescent="0.35"/>
    <row r="1018529" x14ac:dyDescent="0.35"/>
    <row r="1018530" x14ac:dyDescent="0.35"/>
    <row r="1018531" x14ac:dyDescent="0.35"/>
    <row r="1018532" x14ac:dyDescent="0.35"/>
    <row r="1018533" x14ac:dyDescent="0.35"/>
    <row r="1018534" x14ac:dyDescent="0.35"/>
    <row r="1018535" x14ac:dyDescent="0.35"/>
    <row r="1018536" x14ac:dyDescent="0.35"/>
    <row r="1018537" x14ac:dyDescent="0.35"/>
    <row r="1018538" x14ac:dyDescent="0.35"/>
    <row r="1018539" x14ac:dyDescent="0.35"/>
    <row r="1018540" x14ac:dyDescent="0.35"/>
    <row r="1018541" x14ac:dyDescent="0.35"/>
    <row r="1018542" x14ac:dyDescent="0.35"/>
    <row r="1018543" x14ac:dyDescent="0.35"/>
    <row r="1018544" x14ac:dyDescent="0.35"/>
    <row r="1018545" x14ac:dyDescent="0.35"/>
    <row r="1018546" x14ac:dyDescent="0.35"/>
    <row r="1018547" x14ac:dyDescent="0.35"/>
    <row r="1018548" x14ac:dyDescent="0.35"/>
    <row r="1018549" x14ac:dyDescent="0.35"/>
    <row r="1018550" x14ac:dyDescent="0.35"/>
    <row r="1018551" x14ac:dyDescent="0.35"/>
    <row r="1018552" x14ac:dyDescent="0.35"/>
    <row r="1018553" x14ac:dyDescent="0.35"/>
    <row r="1018554" x14ac:dyDescent="0.35"/>
    <row r="1018555" x14ac:dyDescent="0.35"/>
    <row r="1018556" x14ac:dyDescent="0.35"/>
    <row r="1018557" x14ac:dyDescent="0.35"/>
    <row r="1018558" x14ac:dyDescent="0.35"/>
    <row r="1018559" x14ac:dyDescent="0.35"/>
    <row r="1018560" x14ac:dyDescent="0.35"/>
    <row r="1018561" x14ac:dyDescent="0.35"/>
    <row r="1018562" x14ac:dyDescent="0.35"/>
    <row r="1018563" x14ac:dyDescent="0.35"/>
    <row r="1018564" x14ac:dyDescent="0.35"/>
    <row r="1018565" x14ac:dyDescent="0.35"/>
    <row r="1018566" x14ac:dyDescent="0.35"/>
    <row r="1018567" x14ac:dyDescent="0.35"/>
    <row r="1018568" x14ac:dyDescent="0.35"/>
    <row r="1018569" x14ac:dyDescent="0.35"/>
    <row r="1018570" x14ac:dyDescent="0.35"/>
    <row r="1018571" x14ac:dyDescent="0.35"/>
    <row r="1018572" x14ac:dyDescent="0.35"/>
    <row r="1018573" x14ac:dyDescent="0.35"/>
    <row r="1018574" x14ac:dyDescent="0.35"/>
    <row r="1018575" x14ac:dyDescent="0.35"/>
    <row r="1018576" x14ac:dyDescent="0.35"/>
    <row r="1018577" x14ac:dyDescent="0.35"/>
    <row r="1018578" x14ac:dyDescent="0.35"/>
    <row r="1018579" x14ac:dyDescent="0.35"/>
    <row r="1018580" x14ac:dyDescent="0.35"/>
    <row r="1018581" x14ac:dyDescent="0.35"/>
    <row r="1018582" x14ac:dyDescent="0.35"/>
    <row r="1018583" x14ac:dyDescent="0.35"/>
    <row r="1018584" x14ac:dyDescent="0.35"/>
    <row r="1018585" x14ac:dyDescent="0.35"/>
    <row r="1018586" x14ac:dyDescent="0.35"/>
    <row r="1018587" x14ac:dyDescent="0.35"/>
    <row r="1018588" x14ac:dyDescent="0.35"/>
    <row r="1018589" x14ac:dyDescent="0.35"/>
    <row r="1018590" x14ac:dyDescent="0.35"/>
    <row r="1018591" x14ac:dyDescent="0.35"/>
    <row r="1018592" x14ac:dyDescent="0.35"/>
    <row r="1018593" x14ac:dyDescent="0.35"/>
    <row r="1018594" x14ac:dyDescent="0.35"/>
    <row r="1018595" x14ac:dyDescent="0.35"/>
    <row r="1018596" x14ac:dyDescent="0.35"/>
    <row r="1018597" x14ac:dyDescent="0.35"/>
    <row r="1018598" x14ac:dyDescent="0.35"/>
    <row r="1018599" x14ac:dyDescent="0.35"/>
    <row r="1018600" x14ac:dyDescent="0.35"/>
    <row r="1018601" x14ac:dyDescent="0.35"/>
    <row r="1018602" x14ac:dyDescent="0.35"/>
    <row r="1018603" x14ac:dyDescent="0.35"/>
    <row r="1018604" x14ac:dyDescent="0.35"/>
    <row r="1018605" x14ac:dyDescent="0.35"/>
    <row r="1018606" x14ac:dyDescent="0.35"/>
    <row r="1018607" x14ac:dyDescent="0.35"/>
    <row r="1018608" x14ac:dyDescent="0.35"/>
    <row r="1018609" x14ac:dyDescent="0.35"/>
    <row r="1018610" x14ac:dyDescent="0.35"/>
    <row r="1018611" x14ac:dyDescent="0.35"/>
    <row r="1018612" x14ac:dyDescent="0.35"/>
    <row r="1018613" x14ac:dyDescent="0.35"/>
    <row r="1018614" x14ac:dyDescent="0.35"/>
    <row r="1018615" x14ac:dyDescent="0.35"/>
    <row r="1018616" x14ac:dyDescent="0.35"/>
    <row r="1018617" x14ac:dyDescent="0.35"/>
    <row r="1018618" x14ac:dyDescent="0.35"/>
    <row r="1018619" x14ac:dyDescent="0.35"/>
    <row r="1018620" x14ac:dyDescent="0.35"/>
    <row r="1018621" x14ac:dyDescent="0.35"/>
    <row r="1018622" x14ac:dyDescent="0.35"/>
    <row r="1018623" x14ac:dyDescent="0.35"/>
    <row r="1018624" x14ac:dyDescent="0.35"/>
    <row r="1018625" x14ac:dyDescent="0.35"/>
    <row r="1018626" x14ac:dyDescent="0.35"/>
    <row r="1018627" x14ac:dyDescent="0.35"/>
    <row r="1018628" x14ac:dyDescent="0.35"/>
    <row r="1018629" x14ac:dyDescent="0.35"/>
    <row r="1018630" x14ac:dyDescent="0.35"/>
    <row r="1018631" x14ac:dyDescent="0.35"/>
    <row r="1018632" x14ac:dyDescent="0.35"/>
    <row r="1018633" x14ac:dyDescent="0.35"/>
    <row r="1018634" x14ac:dyDescent="0.35"/>
    <row r="1018635" x14ac:dyDescent="0.35"/>
    <row r="1018636" x14ac:dyDescent="0.35"/>
    <row r="1018637" x14ac:dyDescent="0.35"/>
    <row r="1018638" x14ac:dyDescent="0.35"/>
    <row r="1018639" x14ac:dyDescent="0.35"/>
    <row r="1018640" x14ac:dyDescent="0.35"/>
    <row r="1018641" x14ac:dyDescent="0.35"/>
    <row r="1018642" x14ac:dyDescent="0.35"/>
    <row r="1018643" x14ac:dyDescent="0.35"/>
    <row r="1018644" x14ac:dyDescent="0.35"/>
    <row r="1018645" x14ac:dyDescent="0.35"/>
    <row r="1018646" x14ac:dyDescent="0.35"/>
    <row r="1018647" x14ac:dyDescent="0.35"/>
    <row r="1018648" x14ac:dyDescent="0.35"/>
    <row r="1018649" x14ac:dyDescent="0.35"/>
    <row r="1018650" x14ac:dyDescent="0.35"/>
    <row r="1018651" x14ac:dyDescent="0.35"/>
    <row r="1018652" x14ac:dyDescent="0.35"/>
    <row r="1018653" x14ac:dyDescent="0.35"/>
    <row r="1018654" x14ac:dyDescent="0.35"/>
    <row r="1018655" x14ac:dyDescent="0.35"/>
    <row r="1018656" x14ac:dyDescent="0.35"/>
    <row r="1018657" x14ac:dyDescent="0.35"/>
    <row r="1018658" x14ac:dyDescent="0.35"/>
    <row r="1018659" x14ac:dyDescent="0.35"/>
    <row r="1018660" x14ac:dyDescent="0.35"/>
    <row r="1018661" x14ac:dyDescent="0.35"/>
    <row r="1018662" x14ac:dyDescent="0.35"/>
    <row r="1018663" x14ac:dyDescent="0.35"/>
    <row r="1018664" x14ac:dyDescent="0.35"/>
    <row r="1018665" x14ac:dyDescent="0.35"/>
    <row r="1018666" x14ac:dyDescent="0.35"/>
    <row r="1018667" x14ac:dyDescent="0.35"/>
    <row r="1018668" x14ac:dyDescent="0.35"/>
    <row r="1018669" x14ac:dyDescent="0.35"/>
    <row r="1018670" x14ac:dyDescent="0.35"/>
    <row r="1018671" x14ac:dyDescent="0.35"/>
    <row r="1018672" x14ac:dyDescent="0.35"/>
    <row r="1018673" x14ac:dyDescent="0.35"/>
    <row r="1018674" x14ac:dyDescent="0.35"/>
    <row r="1018675" x14ac:dyDescent="0.35"/>
    <row r="1018676" x14ac:dyDescent="0.35"/>
    <row r="1018677" x14ac:dyDescent="0.35"/>
    <row r="1018678" x14ac:dyDescent="0.35"/>
    <row r="1018679" x14ac:dyDescent="0.35"/>
    <row r="1018680" x14ac:dyDescent="0.35"/>
    <row r="1018681" x14ac:dyDescent="0.35"/>
    <row r="1018682" x14ac:dyDescent="0.35"/>
    <row r="1018683" x14ac:dyDescent="0.35"/>
    <row r="1018684" x14ac:dyDescent="0.35"/>
    <row r="1018685" x14ac:dyDescent="0.35"/>
    <row r="1018686" x14ac:dyDescent="0.35"/>
    <row r="1018687" x14ac:dyDescent="0.35"/>
    <row r="1018688" x14ac:dyDescent="0.35"/>
    <row r="1018689" x14ac:dyDescent="0.35"/>
    <row r="1018690" x14ac:dyDescent="0.35"/>
    <row r="1018691" x14ac:dyDescent="0.35"/>
    <row r="1018692" x14ac:dyDescent="0.35"/>
    <row r="1018693" x14ac:dyDescent="0.35"/>
    <row r="1018694" x14ac:dyDescent="0.35"/>
    <row r="1018695" x14ac:dyDescent="0.35"/>
    <row r="1018696" x14ac:dyDescent="0.35"/>
    <row r="1018697" x14ac:dyDescent="0.35"/>
    <row r="1018698" x14ac:dyDescent="0.35"/>
    <row r="1018699" x14ac:dyDescent="0.35"/>
    <row r="1018700" x14ac:dyDescent="0.35"/>
    <row r="1018701" x14ac:dyDescent="0.35"/>
    <row r="1018702" x14ac:dyDescent="0.35"/>
    <row r="1018703" x14ac:dyDescent="0.35"/>
    <row r="1018704" x14ac:dyDescent="0.35"/>
    <row r="1018705" x14ac:dyDescent="0.35"/>
    <row r="1018706" x14ac:dyDescent="0.35"/>
    <row r="1018707" x14ac:dyDescent="0.35"/>
    <row r="1018708" x14ac:dyDescent="0.35"/>
    <row r="1018709" x14ac:dyDescent="0.35"/>
    <row r="1018710" x14ac:dyDescent="0.35"/>
    <row r="1018711" x14ac:dyDescent="0.35"/>
    <row r="1018712" x14ac:dyDescent="0.35"/>
    <row r="1018713" x14ac:dyDescent="0.35"/>
    <row r="1018714" x14ac:dyDescent="0.35"/>
    <row r="1018715" x14ac:dyDescent="0.35"/>
    <row r="1018716" x14ac:dyDescent="0.35"/>
    <row r="1018717" x14ac:dyDescent="0.35"/>
    <row r="1018718" x14ac:dyDescent="0.35"/>
    <row r="1018719" x14ac:dyDescent="0.35"/>
    <row r="1018720" x14ac:dyDescent="0.35"/>
    <row r="1018721" x14ac:dyDescent="0.35"/>
    <row r="1018722" x14ac:dyDescent="0.35"/>
    <row r="1018723" x14ac:dyDescent="0.35"/>
    <row r="1018724" x14ac:dyDescent="0.35"/>
    <row r="1018725" x14ac:dyDescent="0.35"/>
    <row r="1018726" x14ac:dyDescent="0.35"/>
    <row r="1018727" x14ac:dyDescent="0.35"/>
    <row r="1018728" x14ac:dyDescent="0.35"/>
    <row r="1018729" x14ac:dyDescent="0.35"/>
    <row r="1018730" x14ac:dyDescent="0.35"/>
    <row r="1018731" x14ac:dyDescent="0.35"/>
    <row r="1018732" x14ac:dyDescent="0.35"/>
    <row r="1018733" x14ac:dyDescent="0.35"/>
    <row r="1018734" x14ac:dyDescent="0.35"/>
    <row r="1018735" x14ac:dyDescent="0.35"/>
    <row r="1018736" x14ac:dyDescent="0.35"/>
    <row r="1018737" x14ac:dyDescent="0.35"/>
    <row r="1018738" x14ac:dyDescent="0.35"/>
    <row r="1018739" x14ac:dyDescent="0.35"/>
    <row r="1018740" x14ac:dyDescent="0.35"/>
    <row r="1018741" x14ac:dyDescent="0.35"/>
    <row r="1018742" x14ac:dyDescent="0.35"/>
    <row r="1018743" x14ac:dyDescent="0.35"/>
    <row r="1018744" x14ac:dyDescent="0.35"/>
    <row r="1018745" x14ac:dyDescent="0.35"/>
    <row r="1018746" x14ac:dyDescent="0.35"/>
    <row r="1018747" x14ac:dyDescent="0.35"/>
    <row r="1018748" x14ac:dyDescent="0.35"/>
    <row r="1018749" x14ac:dyDescent="0.35"/>
    <row r="1018750" x14ac:dyDescent="0.35"/>
    <row r="1018751" x14ac:dyDescent="0.35"/>
    <row r="1018752" x14ac:dyDescent="0.35"/>
    <row r="1018753" x14ac:dyDescent="0.35"/>
    <row r="1018754" x14ac:dyDescent="0.35"/>
    <row r="1018755" x14ac:dyDescent="0.35"/>
    <row r="1018756" x14ac:dyDescent="0.35"/>
    <row r="1018757" x14ac:dyDescent="0.35"/>
    <row r="1018758" x14ac:dyDescent="0.35"/>
    <row r="1018759" x14ac:dyDescent="0.35"/>
    <row r="1018760" x14ac:dyDescent="0.35"/>
    <row r="1018761" x14ac:dyDescent="0.35"/>
    <row r="1018762" x14ac:dyDescent="0.35"/>
    <row r="1018763" x14ac:dyDescent="0.35"/>
    <row r="1018764" x14ac:dyDescent="0.35"/>
    <row r="1018765" x14ac:dyDescent="0.35"/>
    <row r="1018766" x14ac:dyDescent="0.35"/>
    <row r="1018767" x14ac:dyDescent="0.35"/>
    <row r="1018768" x14ac:dyDescent="0.35"/>
    <row r="1018769" x14ac:dyDescent="0.35"/>
    <row r="1018770" x14ac:dyDescent="0.35"/>
    <row r="1018771" x14ac:dyDescent="0.35"/>
    <row r="1018772" x14ac:dyDescent="0.35"/>
    <row r="1018773" x14ac:dyDescent="0.35"/>
    <row r="1018774" x14ac:dyDescent="0.35"/>
    <row r="1018775" x14ac:dyDescent="0.35"/>
    <row r="1018776" x14ac:dyDescent="0.35"/>
    <row r="1018777" x14ac:dyDescent="0.35"/>
    <row r="1018778" x14ac:dyDescent="0.35"/>
    <row r="1018779" x14ac:dyDescent="0.35"/>
    <row r="1018780" x14ac:dyDescent="0.35"/>
    <row r="1018781" x14ac:dyDescent="0.35"/>
    <row r="1018782" x14ac:dyDescent="0.35"/>
    <row r="1018783" x14ac:dyDescent="0.35"/>
    <row r="1018784" x14ac:dyDescent="0.35"/>
    <row r="1018785" x14ac:dyDescent="0.35"/>
    <row r="1018786" x14ac:dyDescent="0.35"/>
    <row r="1018787" x14ac:dyDescent="0.35"/>
    <row r="1018788" x14ac:dyDescent="0.35"/>
    <row r="1018789" x14ac:dyDescent="0.35"/>
    <row r="1018790" x14ac:dyDescent="0.35"/>
    <row r="1018791" x14ac:dyDescent="0.35"/>
    <row r="1018792" x14ac:dyDescent="0.35"/>
    <row r="1018793" x14ac:dyDescent="0.35"/>
    <row r="1018794" x14ac:dyDescent="0.35"/>
    <row r="1018795" x14ac:dyDescent="0.35"/>
    <row r="1018796" x14ac:dyDescent="0.35"/>
    <row r="1018797" x14ac:dyDescent="0.35"/>
    <row r="1018798" x14ac:dyDescent="0.35"/>
    <row r="1018799" x14ac:dyDescent="0.35"/>
    <row r="1018800" x14ac:dyDescent="0.35"/>
    <row r="1018801" x14ac:dyDescent="0.35"/>
    <row r="1018802" x14ac:dyDescent="0.35"/>
    <row r="1018803" x14ac:dyDescent="0.35"/>
    <row r="1018804" x14ac:dyDescent="0.35"/>
    <row r="1018805" x14ac:dyDescent="0.35"/>
    <row r="1018806" x14ac:dyDescent="0.35"/>
    <row r="1018807" x14ac:dyDescent="0.35"/>
    <row r="1018808" x14ac:dyDescent="0.35"/>
    <row r="1018809" x14ac:dyDescent="0.35"/>
    <row r="1018810" x14ac:dyDescent="0.35"/>
    <row r="1018811" x14ac:dyDescent="0.35"/>
    <row r="1018812" x14ac:dyDescent="0.35"/>
    <row r="1018813" x14ac:dyDescent="0.35"/>
    <row r="1018814" x14ac:dyDescent="0.35"/>
    <row r="1018815" x14ac:dyDescent="0.35"/>
    <row r="1018816" x14ac:dyDescent="0.35"/>
    <row r="1018817" x14ac:dyDescent="0.35"/>
    <row r="1018818" x14ac:dyDescent="0.35"/>
    <row r="1018819" x14ac:dyDescent="0.35"/>
    <row r="1018820" x14ac:dyDescent="0.35"/>
    <row r="1018821" x14ac:dyDescent="0.35"/>
    <row r="1018822" x14ac:dyDescent="0.35"/>
    <row r="1018823" x14ac:dyDescent="0.35"/>
    <row r="1018824" x14ac:dyDescent="0.35"/>
    <row r="1018825" x14ac:dyDescent="0.35"/>
    <row r="1018826" x14ac:dyDescent="0.35"/>
    <row r="1018827" x14ac:dyDescent="0.35"/>
    <row r="1018828" x14ac:dyDescent="0.35"/>
    <row r="1018829" x14ac:dyDescent="0.35"/>
    <row r="1018830" x14ac:dyDescent="0.35"/>
    <row r="1018831" x14ac:dyDescent="0.35"/>
    <row r="1018832" x14ac:dyDescent="0.35"/>
    <row r="1018833" x14ac:dyDescent="0.35"/>
    <row r="1018834" x14ac:dyDescent="0.35"/>
    <row r="1018835" x14ac:dyDescent="0.35"/>
    <row r="1018836" x14ac:dyDescent="0.35"/>
    <row r="1018837" x14ac:dyDescent="0.35"/>
    <row r="1018838" x14ac:dyDescent="0.35"/>
    <row r="1018839" x14ac:dyDescent="0.35"/>
    <row r="1018840" x14ac:dyDescent="0.35"/>
    <row r="1018841" x14ac:dyDescent="0.35"/>
    <row r="1018842" x14ac:dyDescent="0.35"/>
    <row r="1018843" x14ac:dyDescent="0.35"/>
    <row r="1018844" x14ac:dyDescent="0.35"/>
    <row r="1018845" x14ac:dyDescent="0.35"/>
    <row r="1018846" x14ac:dyDescent="0.35"/>
    <row r="1018847" x14ac:dyDescent="0.35"/>
    <row r="1018848" x14ac:dyDescent="0.35"/>
    <row r="1018849" x14ac:dyDescent="0.35"/>
    <row r="1018850" x14ac:dyDescent="0.35"/>
    <row r="1018851" x14ac:dyDescent="0.35"/>
    <row r="1018852" x14ac:dyDescent="0.35"/>
    <row r="1018853" x14ac:dyDescent="0.35"/>
    <row r="1018854" x14ac:dyDescent="0.35"/>
    <row r="1018855" x14ac:dyDescent="0.35"/>
    <row r="1018856" x14ac:dyDescent="0.35"/>
    <row r="1018857" x14ac:dyDescent="0.35"/>
    <row r="1018858" x14ac:dyDescent="0.35"/>
    <row r="1018859" x14ac:dyDescent="0.35"/>
    <row r="1018860" x14ac:dyDescent="0.35"/>
    <row r="1018861" x14ac:dyDescent="0.35"/>
    <row r="1018862" x14ac:dyDescent="0.35"/>
    <row r="1018863" x14ac:dyDescent="0.35"/>
    <row r="1018864" x14ac:dyDescent="0.35"/>
    <row r="1018865" x14ac:dyDescent="0.35"/>
    <row r="1018866" x14ac:dyDescent="0.35"/>
    <row r="1018867" x14ac:dyDescent="0.35"/>
    <row r="1018868" x14ac:dyDescent="0.35"/>
    <row r="1018869" x14ac:dyDescent="0.35"/>
    <row r="1018870" x14ac:dyDescent="0.35"/>
    <row r="1018871" x14ac:dyDescent="0.35"/>
    <row r="1018872" x14ac:dyDescent="0.35"/>
    <row r="1018873" x14ac:dyDescent="0.35"/>
    <row r="1018874" x14ac:dyDescent="0.35"/>
    <row r="1018875" x14ac:dyDescent="0.35"/>
    <row r="1018876" x14ac:dyDescent="0.35"/>
    <row r="1018877" x14ac:dyDescent="0.35"/>
    <row r="1018878" x14ac:dyDescent="0.35"/>
    <row r="1018879" x14ac:dyDescent="0.35"/>
    <row r="1018880" x14ac:dyDescent="0.35"/>
    <row r="1018881" x14ac:dyDescent="0.35"/>
    <row r="1018882" x14ac:dyDescent="0.35"/>
    <row r="1018883" x14ac:dyDescent="0.35"/>
    <row r="1018884" x14ac:dyDescent="0.35"/>
    <row r="1018885" x14ac:dyDescent="0.35"/>
    <row r="1018886" x14ac:dyDescent="0.35"/>
    <row r="1018887" x14ac:dyDescent="0.35"/>
    <row r="1018888" x14ac:dyDescent="0.35"/>
    <row r="1018889" x14ac:dyDescent="0.35"/>
    <row r="1018890" x14ac:dyDescent="0.35"/>
    <row r="1018891" x14ac:dyDescent="0.35"/>
    <row r="1018892" x14ac:dyDescent="0.35"/>
    <row r="1018893" x14ac:dyDescent="0.35"/>
    <row r="1018894" x14ac:dyDescent="0.35"/>
    <row r="1018895" x14ac:dyDescent="0.35"/>
    <row r="1018896" x14ac:dyDescent="0.35"/>
    <row r="1018897" x14ac:dyDescent="0.35"/>
    <row r="1018898" x14ac:dyDescent="0.35"/>
    <row r="1018899" x14ac:dyDescent="0.35"/>
    <row r="1018900" x14ac:dyDescent="0.35"/>
    <row r="1018901" x14ac:dyDescent="0.35"/>
    <row r="1018902" x14ac:dyDescent="0.35"/>
    <row r="1018903" x14ac:dyDescent="0.35"/>
    <row r="1018904" x14ac:dyDescent="0.35"/>
    <row r="1018905" x14ac:dyDescent="0.35"/>
    <row r="1018906" x14ac:dyDescent="0.35"/>
    <row r="1018907" x14ac:dyDescent="0.35"/>
    <row r="1018908" x14ac:dyDescent="0.35"/>
    <row r="1018909" x14ac:dyDescent="0.35"/>
    <row r="1018910" x14ac:dyDescent="0.35"/>
    <row r="1018911" x14ac:dyDescent="0.35"/>
    <row r="1018912" x14ac:dyDescent="0.35"/>
    <row r="1018913" x14ac:dyDescent="0.35"/>
    <row r="1018914" x14ac:dyDescent="0.35"/>
    <row r="1018915" x14ac:dyDescent="0.35"/>
    <row r="1018916" x14ac:dyDescent="0.35"/>
    <row r="1018917" x14ac:dyDescent="0.35"/>
    <row r="1018918" x14ac:dyDescent="0.35"/>
    <row r="1018919" x14ac:dyDescent="0.35"/>
    <row r="1018920" x14ac:dyDescent="0.35"/>
    <row r="1018921" x14ac:dyDescent="0.35"/>
    <row r="1018922" x14ac:dyDescent="0.35"/>
    <row r="1018923" x14ac:dyDescent="0.35"/>
    <row r="1018924" x14ac:dyDescent="0.35"/>
    <row r="1018925" x14ac:dyDescent="0.35"/>
    <row r="1018926" x14ac:dyDescent="0.35"/>
    <row r="1018927" x14ac:dyDescent="0.35"/>
    <row r="1018928" x14ac:dyDescent="0.35"/>
    <row r="1018929" x14ac:dyDescent="0.35"/>
    <row r="1018930" x14ac:dyDescent="0.35"/>
    <row r="1018931" x14ac:dyDescent="0.35"/>
    <row r="1018932" x14ac:dyDescent="0.35"/>
    <row r="1018933" x14ac:dyDescent="0.35"/>
    <row r="1018934" x14ac:dyDescent="0.35"/>
    <row r="1018935" x14ac:dyDescent="0.35"/>
    <row r="1018936" x14ac:dyDescent="0.35"/>
    <row r="1018937" x14ac:dyDescent="0.35"/>
    <row r="1018938" x14ac:dyDescent="0.35"/>
    <row r="1018939" x14ac:dyDescent="0.35"/>
    <row r="1018940" x14ac:dyDescent="0.35"/>
    <row r="1018941" x14ac:dyDescent="0.35"/>
    <row r="1018942" x14ac:dyDescent="0.35"/>
    <row r="1018943" x14ac:dyDescent="0.35"/>
    <row r="1018944" x14ac:dyDescent="0.35"/>
    <row r="1018945" x14ac:dyDescent="0.35"/>
    <row r="1018946" x14ac:dyDescent="0.35"/>
    <row r="1018947" x14ac:dyDescent="0.35"/>
    <row r="1018948" x14ac:dyDescent="0.35"/>
    <row r="1018949" x14ac:dyDescent="0.35"/>
    <row r="1018950" x14ac:dyDescent="0.35"/>
    <row r="1018951" x14ac:dyDescent="0.35"/>
    <row r="1018952" x14ac:dyDescent="0.35"/>
    <row r="1018953" x14ac:dyDescent="0.35"/>
    <row r="1018954" x14ac:dyDescent="0.35"/>
    <row r="1018955" x14ac:dyDescent="0.35"/>
    <row r="1018956" x14ac:dyDescent="0.35"/>
    <row r="1018957" x14ac:dyDescent="0.35"/>
    <row r="1018958" x14ac:dyDescent="0.35"/>
    <row r="1018959" x14ac:dyDescent="0.35"/>
    <row r="1018960" x14ac:dyDescent="0.35"/>
    <row r="1018961" x14ac:dyDescent="0.35"/>
    <row r="1018962" x14ac:dyDescent="0.35"/>
    <row r="1018963" x14ac:dyDescent="0.35"/>
    <row r="1018964" x14ac:dyDescent="0.35"/>
    <row r="1018965" x14ac:dyDescent="0.35"/>
    <row r="1018966" x14ac:dyDescent="0.35"/>
    <row r="1018967" x14ac:dyDescent="0.35"/>
    <row r="1018968" x14ac:dyDescent="0.35"/>
    <row r="1018969" x14ac:dyDescent="0.35"/>
    <row r="1018970" x14ac:dyDescent="0.35"/>
    <row r="1018971" x14ac:dyDescent="0.35"/>
    <row r="1018972" x14ac:dyDescent="0.35"/>
    <row r="1018973" x14ac:dyDescent="0.35"/>
    <row r="1018974" x14ac:dyDescent="0.35"/>
    <row r="1018975" x14ac:dyDescent="0.35"/>
    <row r="1018976" x14ac:dyDescent="0.35"/>
    <row r="1018977" x14ac:dyDescent="0.35"/>
    <row r="1018978" x14ac:dyDescent="0.35"/>
    <row r="1018979" x14ac:dyDescent="0.35"/>
    <row r="1018980" x14ac:dyDescent="0.35"/>
    <row r="1018981" x14ac:dyDescent="0.35"/>
    <row r="1018982" x14ac:dyDescent="0.35"/>
    <row r="1018983" x14ac:dyDescent="0.35"/>
    <row r="1018984" x14ac:dyDescent="0.35"/>
    <row r="1018985" x14ac:dyDescent="0.35"/>
    <row r="1018986" x14ac:dyDescent="0.35"/>
    <row r="1018987" x14ac:dyDescent="0.35"/>
    <row r="1018988" x14ac:dyDescent="0.35"/>
    <row r="1018989" x14ac:dyDescent="0.35"/>
    <row r="1018990" x14ac:dyDescent="0.35"/>
    <row r="1018991" x14ac:dyDescent="0.35"/>
    <row r="1018992" x14ac:dyDescent="0.35"/>
    <row r="1018993" x14ac:dyDescent="0.35"/>
    <row r="1018994" x14ac:dyDescent="0.35"/>
    <row r="1018995" x14ac:dyDescent="0.35"/>
    <row r="1018996" x14ac:dyDescent="0.35"/>
    <row r="1018997" x14ac:dyDescent="0.35"/>
    <row r="1018998" x14ac:dyDescent="0.35"/>
    <row r="1018999" x14ac:dyDescent="0.35"/>
    <row r="1019000" x14ac:dyDescent="0.35"/>
    <row r="1019001" x14ac:dyDescent="0.35"/>
    <row r="1019002" x14ac:dyDescent="0.35"/>
    <row r="1019003" x14ac:dyDescent="0.35"/>
    <row r="1019004" x14ac:dyDescent="0.35"/>
    <row r="1019005" x14ac:dyDescent="0.35"/>
    <row r="1019006" x14ac:dyDescent="0.35"/>
    <row r="1019007" x14ac:dyDescent="0.35"/>
    <row r="1019008" x14ac:dyDescent="0.35"/>
    <row r="1019009" x14ac:dyDescent="0.35"/>
    <row r="1019010" x14ac:dyDescent="0.35"/>
    <row r="1019011" x14ac:dyDescent="0.35"/>
    <row r="1019012" x14ac:dyDescent="0.35"/>
    <row r="1019013" x14ac:dyDescent="0.35"/>
    <row r="1019014" x14ac:dyDescent="0.35"/>
    <row r="1019015" x14ac:dyDescent="0.35"/>
    <row r="1019016" x14ac:dyDescent="0.35"/>
    <row r="1019017" x14ac:dyDescent="0.35"/>
    <row r="1019018" x14ac:dyDescent="0.35"/>
    <row r="1019019" x14ac:dyDescent="0.35"/>
    <row r="1019020" x14ac:dyDescent="0.35"/>
    <row r="1019021" x14ac:dyDescent="0.35"/>
    <row r="1019022" x14ac:dyDescent="0.35"/>
    <row r="1019023" x14ac:dyDescent="0.35"/>
    <row r="1019024" x14ac:dyDescent="0.35"/>
    <row r="1019025" x14ac:dyDescent="0.35"/>
    <row r="1019026" x14ac:dyDescent="0.35"/>
    <row r="1019027" x14ac:dyDescent="0.35"/>
    <row r="1019028" x14ac:dyDescent="0.35"/>
    <row r="1019029" x14ac:dyDescent="0.35"/>
    <row r="1019030" x14ac:dyDescent="0.35"/>
    <row r="1019031" x14ac:dyDescent="0.35"/>
    <row r="1019032" x14ac:dyDescent="0.35"/>
    <row r="1019033" x14ac:dyDescent="0.35"/>
    <row r="1019034" x14ac:dyDescent="0.35"/>
    <row r="1019035" x14ac:dyDescent="0.35"/>
    <row r="1019036" x14ac:dyDescent="0.35"/>
    <row r="1019037" x14ac:dyDescent="0.35"/>
    <row r="1019038" x14ac:dyDescent="0.35"/>
    <row r="1019039" x14ac:dyDescent="0.35"/>
    <row r="1019040" x14ac:dyDescent="0.35"/>
    <row r="1019041" x14ac:dyDescent="0.35"/>
    <row r="1019042" x14ac:dyDescent="0.35"/>
    <row r="1019043" x14ac:dyDescent="0.35"/>
    <row r="1019044" x14ac:dyDescent="0.35"/>
    <row r="1019045" x14ac:dyDescent="0.35"/>
    <row r="1019046" x14ac:dyDescent="0.35"/>
    <row r="1019047" x14ac:dyDescent="0.35"/>
    <row r="1019048" x14ac:dyDescent="0.35"/>
    <row r="1019049" x14ac:dyDescent="0.35"/>
    <row r="1019050" x14ac:dyDescent="0.35"/>
    <row r="1019051" x14ac:dyDescent="0.35"/>
    <row r="1019052" x14ac:dyDescent="0.35"/>
    <row r="1019053" x14ac:dyDescent="0.35"/>
    <row r="1019054" x14ac:dyDescent="0.35"/>
    <row r="1019055" x14ac:dyDescent="0.35"/>
    <row r="1019056" x14ac:dyDescent="0.35"/>
    <row r="1019057" x14ac:dyDescent="0.35"/>
    <row r="1019058" x14ac:dyDescent="0.35"/>
    <row r="1019059" x14ac:dyDescent="0.35"/>
    <row r="1019060" x14ac:dyDescent="0.35"/>
    <row r="1019061" x14ac:dyDescent="0.35"/>
    <row r="1019062" x14ac:dyDescent="0.35"/>
    <row r="1019063" x14ac:dyDescent="0.35"/>
    <row r="1019064" x14ac:dyDescent="0.35"/>
    <row r="1019065" x14ac:dyDescent="0.35"/>
    <row r="1019066" x14ac:dyDescent="0.35"/>
    <row r="1019067" x14ac:dyDescent="0.35"/>
    <row r="1019068" x14ac:dyDescent="0.35"/>
    <row r="1019069" x14ac:dyDescent="0.35"/>
    <row r="1019070" x14ac:dyDescent="0.35"/>
    <row r="1019071" x14ac:dyDescent="0.35"/>
    <row r="1019072" x14ac:dyDescent="0.35"/>
    <row r="1019073" x14ac:dyDescent="0.35"/>
    <row r="1019074" x14ac:dyDescent="0.35"/>
    <row r="1019075" x14ac:dyDescent="0.35"/>
    <row r="1019076" x14ac:dyDescent="0.35"/>
    <row r="1019077" x14ac:dyDescent="0.35"/>
    <row r="1019078" x14ac:dyDescent="0.35"/>
    <row r="1019079" x14ac:dyDescent="0.35"/>
    <row r="1019080" x14ac:dyDescent="0.35"/>
    <row r="1019081" x14ac:dyDescent="0.35"/>
    <row r="1019082" x14ac:dyDescent="0.35"/>
    <row r="1019083" x14ac:dyDescent="0.35"/>
    <row r="1019084" x14ac:dyDescent="0.35"/>
    <row r="1019085" x14ac:dyDescent="0.35"/>
    <row r="1019086" x14ac:dyDescent="0.35"/>
    <row r="1019087" x14ac:dyDescent="0.35"/>
    <row r="1019088" x14ac:dyDescent="0.35"/>
    <row r="1019089" x14ac:dyDescent="0.35"/>
    <row r="1019090" x14ac:dyDescent="0.35"/>
    <row r="1019091" x14ac:dyDescent="0.35"/>
    <row r="1019092" x14ac:dyDescent="0.35"/>
    <row r="1019093" x14ac:dyDescent="0.35"/>
    <row r="1019094" x14ac:dyDescent="0.35"/>
    <row r="1019095" x14ac:dyDescent="0.35"/>
    <row r="1019096" x14ac:dyDescent="0.35"/>
    <row r="1019097" x14ac:dyDescent="0.35"/>
    <row r="1019098" x14ac:dyDescent="0.35"/>
    <row r="1019099" x14ac:dyDescent="0.35"/>
    <row r="1019100" x14ac:dyDescent="0.35"/>
    <row r="1019101" x14ac:dyDescent="0.35"/>
    <row r="1019102" x14ac:dyDescent="0.35"/>
    <row r="1019103" x14ac:dyDescent="0.35"/>
    <row r="1019104" x14ac:dyDescent="0.35"/>
    <row r="1019105" x14ac:dyDescent="0.35"/>
    <row r="1019106" x14ac:dyDescent="0.35"/>
    <row r="1019107" x14ac:dyDescent="0.35"/>
    <row r="1019108" x14ac:dyDescent="0.35"/>
    <row r="1019109" x14ac:dyDescent="0.35"/>
    <row r="1019110" x14ac:dyDescent="0.35"/>
    <row r="1019111" x14ac:dyDescent="0.35"/>
    <row r="1019112" x14ac:dyDescent="0.35"/>
    <row r="1019113" x14ac:dyDescent="0.35"/>
    <row r="1019114" x14ac:dyDescent="0.35"/>
    <row r="1019115" x14ac:dyDescent="0.35"/>
    <row r="1019116" x14ac:dyDescent="0.35"/>
    <row r="1019117" x14ac:dyDescent="0.35"/>
    <row r="1019118" x14ac:dyDescent="0.35"/>
    <row r="1019119" x14ac:dyDescent="0.35"/>
    <row r="1019120" x14ac:dyDescent="0.35"/>
    <row r="1019121" x14ac:dyDescent="0.35"/>
    <row r="1019122" x14ac:dyDescent="0.35"/>
    <row r="1019123" x14ac:dyDescent="0.35"/>
    <row r="1019124" x14ac:dyDescent="0.35"/>
    <row r="1019125" x14ac:dyDescent="0.35"/>
    <row r="1019126" x14ac:dyDescent="0.35"/>
    <row r="1019127" x14ac:dyDescent="0.35"/>
    <row r="1019128" x14ac:dyDescent="0.35"/>
    <row r="1019129" x14ac:dyDescent="0.35"/>
    <row r="1019130" x14ac:dyDescent="0.35"/>
    <row r="1019131" x14ac:dyDescent="0.35"/>
    <row r="1019132" x14ac:dyDescent="0.35"/>
    <row r="1019133" x14ac:dyDescent="0.35"/>
    <row r="1019134" x14ac:dyDescent="0.35"/>
    <row r="1019135" x14ac:dyDescent="0.35"/>
    <row r="1019136" x14ac:dyDescent="0.35"/>
    <row r="1019137" x14ac:dyDescent="0.35"/>
    <row r="1019138" x14ac:dyDescent="0.35"/>
    <row r="1019139" x14ac:dyDescent="0.35"/>
    <row r="1019140" x14ac:dyDescent="0.35"/>
    <row r="1019141" x14ac:dyDescent="0.35"/>
    <row r="1019142" x14ac:dyDescent="0.35"/>
    <row r="1019143" x14ac:dyDescent="0.35"/>
    <row r="1019144" x14ac:dyDescent="0.35"/>
    <row r="1019145" x14ac:dyDescent="0.35"/>
    <row r="1019146" x14ac:dyDescent="0.35"/>
    <row r="1019147" x14ac:dyDescent="0.35"/>
    <row r="1019148" x14ac:dyDescent="0.35"/>
    <row r="1019149" x14ac:dyDescent="0.35"/>
    <row r="1019150" x14ac:dyDescent="0.35"/>
    <row r="1019151" x14ac:dyDescent="0.35"/>
    <row r="1019152" x14ac:dyDescent="0.35"/>
    <row r="1019153" x14ac:dyDescent="0.35"/>
    <row r="1019154" x14ac:dyDescent="0.35"/>
    <row r="1019155" x14ac:dyDescent="0.35"/>
    <row r="1019156" x14ac:dyDescent="0.35"/>
    <row r="1019157" x14ac:dyDescent="0.35"/>
    <row r="1019158" x14ac:dyDescent="0.35"/>
    <row r="1019159" x14ac:dyDescent="0.35"/>
    <row r="1019160" x14ac:dyDescent="0.35"/>
    <row r="1019161" x14ac:dyDescent="0.35"/>
    <row r="1019162" x14ac:dyDescent="0.35"/>
    <row r="1019163" x14ac:dyDescent="0.35"/>
    <row r="1019164" x14ac:dyDescent="0.35"/>
    <row r="1019165" x14ac:dyDescent="0.35"/>
    <row r="1019166" x14ac:dyDescent="0.35"/>
    <row r="1019167" x14ac:dyDescent="0.35"/>
    <row r="1019168" x14ac:dyDescent="0.35"/>
    <row r="1019169" x14ac:dyDescent="0.35"/>
    <row r="1019170" x14ac:dyDescent="0.35"/>
    <row r="1019171" x14ac:dyDescent="0.35"/>
    <row r="1019172" x14ac:dyDescent="0.35"/>
    <row r="1019173" x14ac:dyDescent="0.35"/>
    <row r="1019174" x14ac:dyDescent="0.35"/>
    <row r="1019175" x14ac:dyDescent="0.35"/>
    <row r="1019176" x14ac:dyDescent="0.35"/>
    <row r="1019177" x14ac:dyDescent="0.35"/>
    <row r="1019178" x14ac:dyDescent="0.35"/>
    <row r="1019179" x14ac:dyDescent="0.35"/>
    <row r="1019180" x14ac:dyDescent="0.35"/>
    <row r="1019181" x14ac:dyDescent="0.35"/>
    <row r="1019182" x14ac:dyDescent="0.35"/>
    <row r="1019183" x14ac:dyDescent="0.35"/>
    <row r="1019184" x14ac:dyDescent="0.35"/>
    <row r="1019185" x14ac:dyDescent="0.35"/>
    <row r="1019186" x14ac:dyDescent="0.35"/>
    <row r="1019187" x14ac:dyDescent="0.35"/>
    <row r="1019188" x14ac:dyDescent="0.35"/>
    <row r="1019189" x14ac:dyDescent="0.35"/>
    <row r="1019190" x14ac:dyDescent="0.35"/>
    <row r="1019191" x14ac:dyDescent="0.35"/>
    <row r="1019192" x14ac:dyDescent="0.35"/>
    <row r="1019193" x14ac:dyDescent="0.35"/>
    <row r="1019194" x14ac:dyDescent="0.35"/>
    <row r="1019195" x14ac:dyDescent="0.35"/>
    <row r="1019196" x14ac:dyDescent="0.35"/>
    <row r="1019197" x14ac:dyDescent="0.35"/>
    <row r="1019198" x14ac:dyDescent="0.35"/>
    <row r="1019199" x14ac:dyDescent="0.35"/>
    <row r="1019200" x14ac:dyDescent="0.35"/>
    <row r="1019201" x14ac:dyDescent="0.35"/>
    <row r="1019202" x14ac:dyDescent="0.35"/>
    <row r="1019203" x14ac:dyDescent="0.35"/>
    <row r="1019204" x14ac:dyDescent="0.35"/>
    <row r="1019205" x14ac:dyDescent="0.35"/>
    <row r="1019206" x14ac:dyDescent="0.35"/>
    <row r="1019207" x14ac:dyDescent="0.35"/>
    <row r="1019208" x14ac:dyDescent="0.35"/>
    <row r="1019209" x14ac:dyDescent="0.35"/>
    <row r="1019210" x14ac:dyDescent="0.35"/>
    <row r="1019211" x14ac:dyDescent="0.35"/>
    <row r="1019212" x14ac:dyDescent="0.35"/>
    <row r="1019213" x14ac:dyDescent="0.35"/>
    <row r="1019214" x14ac:dyDescent="0.35"/>
    <row r="1019215" x14ac:dyDescent="0.35"/>
    <row r="1019216" x14ac:dyDescent="0.35"/>
    <row r="1019217" x14ac:dyDescent="0.35"/>
    <row r="1019218" x14ac:dyDescent="0.35"/>
    <row r="1019219" x14ac:dyDescent="0.35"/>
    <row r="1019220" x14ac:dyDescent="0.35"/>
    <row r="1019221" x14ac:dyDescent="0.35"/>
    <row r="1019222" x14ac:dyDescent="0.35"/>
    <row r="1019223" x14ac:dyDescent="0.35"/>
    <row r="1019224" x14ac:dyDescent="0.35"/>
    <row r="1019225" x14ac:dyDescent="0.35"/>
    <row r="1019226" x14ac:dyDescent="0.35"/>
    <row r="1019227" x14ac:dyDescent="0.35"/>
    <row r="1019228" x14ac:dyDescent="0.35"/>
    <row r="1019229" x14ac:dyDescent="0.35"/>
    <row r="1019230" x14ac:dyDescent="0.35"/>
    <row r="1019231" x14ac:dyDescent="0.35"/>
    <row r="1019232" x14ac:dyDescent="0.35"/>
    <row r="1019233" x14ac:dyDescent="0.35"/>
    <row r="1019234" x14ac:dyDescent="0.35"/>
    <row r="1019235" x14ac:dyDescent="0.35"/>
    <row r="1019236" x14ac:dyDescent="0.35"/>
    <row r="1019237" x14ac:dyDescent="0.35"/>
    <row r="1019238" x14ac:dyDescent="0.35"/>
    <row r="1019239" x14ac:dyDescent="0.35"/>
    <row r="1019240" x14ac:dyDescent="0.35"/>
    <row r="1019241" x14ac:dyDescent="0.35"/>
    <row r="1019242" x14ac:dyDescent="0.35"/>
    <row r="1019243" x14ac:dyDescent="0.35"/>
    <row r="1019244" x14ac:dyDescent="0.35"/>
    <row r="1019245" x14ac:dyDescent="0.35"/>
    <row r="1019246" x14ac:dyDescent="0.35"/>
    <row r="1019247" x14ac:dyDescent="0.35"/>
    <row r="1019248" x14ac:dyDescent="0.35"/>
    <row r="1019249" x14ac:dyDescent="0.35"/>
    <row r="1019250" x14ac:dyDescent="0.35"/>
    <row r="1019251" x14ac:dyDescent="0.35"/>
    <row r="1019252" x14ac:dyDescent="0.35"/>
    <row r="1019253" x14ac:dyDescent="0.35"/>
    <row r="1019254" x14ac:dyDescent="0.35"/>
    <row r="1019255" x14ac:dyDescent="0.35"/>
    <row r="1019256" x14ac:dyDescent="0.35"/>
    <row r="1019257" x14ac:dyDescent="0.35"/>
    <row r="1019258" x14ac:dyDescent="0.35"/>
    <row r="1019259" x14ac:dyDescent="0.35"/>
    <row r="1019260" x14ac:dyDescent="0.35"/>
    <row r="1019261" x14ac:dyDescent="0.35"/>
    <row r="1019262" x14ac:dyDescent="0.35"/>
    <row r="1019263" x14ac:dyDescent="0.35"/>
    <row r="1019264" x14ac:dyDescent="0.35"/>
    <row r="1019265" x14ac:dyDescent="0.35"/>
    <row r="1019266" x14ac:dyDescent="0.35"/>
    <row r="1019267" x14ac:dyDescent="0.35"/>
    <row r="1019268" x14ac:dyDescent="0.35"/>
    <row r="1019269" x14ac:dyDescent="0.35"/>
    <row r="1019270" x14ac:dyDescent="0.35"/>
    <row r="1019271" x14ac:dyDescent="0.35"/>
    <row r="1019272" x14ac:dyDescent="0.35"/>
    <row r="1019273" x14ac:dyDescent="0.35"/>
    <row r="1019274" x14ac:dyDescent="0.35"/>
    <row r="1019275" x14ac:dyDescent="0.35"/>
    <row r="1019276" x14ac:dyDescent="0.35"/>
    <row r="1019277" x14ac:dyDescent="0.35"/>
    <row r="1019278" x14ac:dyDescent="0.35"/>
    <row r="1019279" x14ac:dyDescent="0.35"/>
    <row r="1019280" x14ac:dyDescent="0.35"/>
    <row r="1019281" x14ac:dyDescent="0.35"/>
    <row r="1019282" x14ac:dyDescent="0.35"/>
    <row r="1019283" x14ac:dyDescent="0.35"/>
    <row r="1019284" x14ac:dyDescent="0.35"/>
    <row r="1019285" x14ac:dyDescent="0.35"/>
    <row r="1019286" x14ac:dyDescent="0.35"/>
    <row r="1019287" x14ac:dyDescent="0.35"/>
    <row r="1019288" x14ac:dyDescent="0.35"/>
    <row r="1019289" x14ac:dyDescent="0.35"/>
    <row r="1019290" x14ac:dyDescent="0.35"/>
    <row r="1019291" x14ac:dyDescent="0.35"/>
    <row r="1019292" x14ac:dyDescent="0.35"/>
    <row r="1019293" x14ac:dyDescent="0.35"/>
    <row r="1019294" x14ac:dyDescent="0.35"/>
    <row r="1019295" x14ac:dyDescent="0.35"/>
    <row r="1019296" x14ac:dyDescent="0.35"/>
    <row r="1019297" x14ac:dyDescent="0.35"/>
    <row r="1019298" x14ac:dyDescent="0.35"/>
    <row r="1019299" x14ac:dyDescent="0.35"/>
    <row r="1019300" x14ac:dyDescent="0.35"/>
    <row r="1019301" x14ac:dyDescent="0.35"/>
    <row r="1019302" x14ac:dyDescent="0.35"/>
    <row r="1019303" x14ac:dyDescent="0.35"/>
    <row r="1019304" x14ac:dyDescent="0.35"/>
    <row r="1019305" x14ac:dyDescent="0.35"/>
    <row r="1019306" x14ac:dyDescent="0.35"/>
    <row r="1019307" x14ac:dyDescent="0.35"/>
    <row r="1019308" x14ac:dyDescent="0.35"/>
    <row r="1019309" x14ac:dyDescent="0.35"/>
    <row r="1019310" x14ac:dyDescent="0.35"/>
    <row r="1019311" x14ac:dyDescent="0.35"/>
    <row r="1019312" x14ac:dyDescent="0.35"/>
    <row r="1019313" x14ac:dyDescent="0.35"/>
    <row r="1019314" x14ac:dyDescent="0.35"/>
    <row r="1019315" x14ac:dyDescent="0.35"/>
    <row r="1019316" x14ac:dyDescent="0.35"/>
    <row r="1019317" x14ac:dyDescent="0.35"/>
    <row r="1019318" x14ac:dyDescent="0.35"/>
    <row r="1019319" x14ac:dyDescent="0.35"/>
    <row r="1019320" x14ac:dyDescent="0.35"/>
    <row r="1019321" x14ac:dyDescent="0.35"/>
    <row r="1019322" x14ac:dyDescent="0.35"/>
    <row r="1019323" x14ac:dyDescent="0.35"/>
    <row r="1019324" x14ac:dyDescent="0.35"/>
    <row r="1019325" x14ac:dyDescent="0.35"/>
    <row r="1019326" x14ac:dyDescent="0.35"/>
    <row r="1019327" x14ac:dyDescent="0.35"/>
    <row r="1019328" x14ac:dyDescent="0.35"/>
    <row r="1019329" x14ac:dyDescent="0.35"/>
    <row r="1019330" x14ac:dyDescent="0.35"/>
    <row r="1019331" x14ac:dyDescent="0.35"/>
    <row r="1019332" x14ac:dyDescent="0.35"/>
    <row r="1019333" x14ac:dyDescent="0.35"/>
    <row r="1019334" x14ac:dyDescent="0.35"/>
    <row r="1019335" x14ac:dyDescent="0.35"/>
    <row r="1019336" x14ac:dyDescent="0.35"/>
    <row r="1019337" x14ac:dyDescent="0.35"/>
    <row r="1019338" x14ac:dyDescent="0.35"/>
    <row r="1019339" x14ac:dyDescent="0.35"/>
    <row r="1019340" x14ac:dyDescent="0.35"/>
    <row r="1019341" x14ac:dyDescent="0.35"/>
    <row r="1019342" x14ac:dyDescent="0.35"/>
    <row r="1019343" x14ac:dyDescent="0.35"/>
    <row r="1019344" x14ac:dyDescent="0.35"/>
    <row r="1019345" x14ac:dyDescent="0.35"/>
    <row r="1019346" x14ac:dyDescent="0.35"/>
    <row r="1019347" x14ac:dyDescent="0.35"/>
    <row r="1019348" x14ac:dyDescent="0.35"/>
    <row r="1019349" x14ac:dyDescent="0.35"/>
    <row r="1019350" x14ac:dyDescent="0.35"/>
    <row r="1019351" x14ac:dyDescent="0.35"/>
    <row r="1019352" x14ac:dyDescent="0.35"/>
    <row r="1019353" x14ac:dyDescent="0.35"/>
    <row r="1019354" x14ac:dyDescent="0.35"/>
    <row r="1019355" x14ac:dyDescent="0.35"/>
    <row r="1019356" x14ac:dyDescent="0.35"/>
    <row r="1019357" x14ac:dyDescent="0.35"/>
    <row r="1019358" x14ac:dyDescent="0.35"/>
    <row r="1019359" x14ac:dyDescent="0.35"/>
    <row r="1019360" x14ac:dyDescent="0.35"/>
    <row r="1019361" x14ac:dyDescent="0.35"/>
    <row r="1019362" x14ac:dyDescent="0.35"/>
    <row r="1019363" x14ac:dyDescent="0.35"/>
    <row r="1019364" x14ac:dyDescent="0.35"/>
    <row r="1019365" x14ac:dyDescent="0.35"/>
    <row r="1019366" x14ac:dyDescent="0.35"/>
    <row r="1019367" x14ac:dyDescent="0.35"/>
    <row r="1019368" x14ac:dyDescent="0.35"/>
    <row r="1019369" x14ac:dyDescent="0.35"/>
    <row r="1019370" x14ac:dyDescent="0.35"/>
    <row r="1019371" x14ac:dyDescent="0.35"/>
    <row r="1019372" x14ac:dyDescent="0.35"/>
    <row r="1019373" x14ac:dyDescent="0.35"/>
    <row r="1019374" x14ac:dyDescent="0.35"/>
    <row r="1019375" x14ac:dyDescent="0.35"/>
    <row r="1019376" x14ac:dyDescent="0.35"/>
    <row r="1019377" x14ac:dyDescent="0.35"/>
    <row r="1019378" x14ac:dyDescent="0.35"/>
    <row r="1019379" x14ac:dyDescent="0.35"/>
    <row r="1019380" x14ac:dyDescent="0.35"/>
    <row r="1019381" x14ac:dyDescent="0.35"/>
    <row r="1019382" x14ac:dyDescent="0.35"/>
    <row r="1019383" x14ac:dyDescent="0.35"/>
    <row r="1019384" x14ac:dyDescent="0.35"/>
    <row r="1019385" x14ac:dyDescent="0.35"/>
    <row r="1019386" x14ac:dyDescent="0.35"/>
    <row r="1019387" x14ac:dyDescent="0.35"/>
    <row r="1019388" x14ac:dyDescent="0.35"/>
    <row r="1019389" x14ac:dyDescent="0.35"/>
    <row r="1019390" x14ac:dyDescent="0.35"/>
    <row r="1019391" x14ac:dyDescent="0.35"/>
    <row r="1019392" x14ac:dyDescent="0.35"/>
    <row r="1019393" x14ac:dyDescent="0.35"/>
    <row r="1019394" x14ac:dyDescent="0.35"/>
    <row r="1019395" x14ac:dyDescent="0.35"/>
    <row r="1019396" x14ac:dyDescent="0.35"/>
    <row r="1019397" x14ac:dyDescent="0.35"/>
    <row r="1019398" x14ac:dyDescent="0.35"/>
    <row r="1019399" x14ac:dyDescent="0.35"/>
    <row r="1019400" x14ac:dyDescent="0.35"/>
    <row r="1019401" x14ac:dyDescent="0.35"/>
    <row r="1019402" x14ac:dyDescent="0.35"/>
    <row r="1019403" x14ac:dyDescent="0.35"/>
    <row r="1019404" x14ac:dyDescent="0.35"/>
    <row r="1019405" x14ac:dyDescent="0.35"/>
    <row r="1019406" x14ac:dyDescent="0.35"/>
    <row r="1019407" x14ac:dyDescent="0.35"/>
    <row r="1019408" x14ac:dyDescent="0.35"/>
    <row r="1019409" x14ac:dyDescent="0.35"/>
    <row r="1019410" x14ac:dyDescent="0.35"/>
    <row r="1019411" x14ac:dyDescent="0.35"/>
    <row r="1019412" x14ac:dyDescent="0.35"/>
    <row r="1019413" x14ac:dyDescent="0.35"/>
    <row r="1019414" x14ac:dyDescent="0.35"/>
    <row r="1019415" x14ac:dyDescent="0.35"/>
    <row r="1019416" x14ac:dyDescent="0.35"/>
    <row r="1019417" x14ac:dyDescent="0.35"/>
    <row r="1019418" x14ac:dyDescent="0.35"/>
    <row r="1019419" x14ac:dyDescent="0.35"/>
    <row r="1019420" x14ac:dyDescent="0.35"/>
    <row r="1019421" x14ac:dyDescent="0.35"/>
    <row r="1019422" x14ac:dyDescent="0.35"/>
    <row r="1019423" x14ac:dyDescent="0.35"/>
    <row r="1019424" x14ac:dyDescent="0.35"/>
    <row r="1019425" x14ac:dyDescent="0.35"/>
    <row r="1019426" x14ac:dyDescent="0.35"/>
    <row r="1019427" x14ac:dyDescent="0.35"/>
    <row r="1019428" x14ac:dyDescent="0.35"/>
    <row r="1019429" x14ac:dyDescent="0.35"/>
    <row r="1019430" x14ac:dyDescent="0.35"/>
    <row r="1019431" x14ac:dyDescent="0.35"/>
    <row r="1019432" x14ac:dyDescent="0.35"/>
    <row r="1019433" x14ac:dyDescent="0.35"/>
    <row r="1019434" x14ac:dyDescent="0.35"/>
    <row r="1019435" x14ac:dyDescent="0.35"/>
    <row r="1019436" x14ac:dyDescent="0.35"/>
    <row r="1019437" x14ac:dyDescent="0.35"/>
    <row r="1019438" x14ac:dyDescent="0.35"/>
    <row r="1019439" x14ac:dyDescent="0.35"/>
    <row r="1019440" x14ac:dyDescent="0.35"/>
    <row r="1019441" x14ac:dyDescent="0.35"/>
    <row r="1019442" x14ac:dyDescent="0.35"/>
    <row r="1019443" x14ac:dyDescent="0.35"/>
    <row r="1019444" x14ac:dyDescent="0.35"/>
    <row r="1019445" x14ac:dyDescent="0.35"/>
    <row r="1019446" x14ac:dyDescent="0.35"/>
    <row r="1019447" x14ac:dyDescent="0.35"/>
    <row r="1019448" x14ac:dyDescent="0.35"/>
    <row r="1019449" x14ac:dyDescent="0.35"/>
    <row r="1019450" x14ac:dyDescent="0.35"/>
    <row r="1019451" x14ac:dyDescent="0.35"/>
    <row r="1019452" x14ac:dyDescent="0.35"/>
    <row r="1019453" x14ac:dyDescent="0.35"/>
    <row r="1019454" x14ac:dyDescent="0.35"/>
    <row r="1019455" x14ac:dyDescent="0.35"/>
    <row r="1019456" x14ac:dyDescent="0.35"/>
    <row r="1019457" x14ac:dyDescent="0.35"/>
    <row r="1019458" x14ac:dyDescent="0.35"/>
    <row r="1019459" x14ac:dyDescent="0.35"/>
    <row r="1019460" x14ac:dyDescent="0.35"/>
    <row r="1019461" x14ac:dyDescent="0.35"/>
    <row r="1019462" x14ac:dyDescent="0.35"/>
    <row r="1019463" x14ac:dyDescent="0.35"/>
    <row r="1019464" x14ac:dyDescent="0.35"/>
    <row r="1019465" x14ac:dyDescent="0.35"/>
    <row r="1019466" x14ac:dyDescent="0.35"/>
    <row r="1019467" x14ac:dyDescent="0.35"/>
    <row r="1019468" x14ac:dyDescent="0.35"/>
    <row r="1019469" x14ac:dyDescent="0.35"/>
    <row r="1019470" x14ac:dyDescent="0.35"/>
    <row r="1019471" x14ac:dyDescent="0.35"/>
    <row r="1019472" x14ac:dyDescent="0.35"/>
    <row r="1019473" x14ac:dyDescent="0.35"/>
    <row r="1019474" x14ac:dyDescent="0.35"/>
    <row r="1019475" x14ac:dyDescent="0.35"/>
    <row r="1019476" x14ac:dyDescent="0.35"/>
    <row r="1019477" x14ac:dyDescent="0.35"/>
    <row r="1019478" x14ac:dyDescent="0.35"/>
    <row r="1019479" x14ac:dyDescent="0.35"/>
    <row r="1019480" x14ac:dyDescent="0.35"/>
    <row r="1019481" x14ac:dyDescent="0.35"/>
    <row r="1019482" x14ac:dyDescent="0.35"/>
    <row r="1019483" x14ac:dyDescent="0.35"/>
    <row r="1019484" x14ac:dyDescent="0.35"/>
    <row r="1019485" x14ac:dyDescent="0.35"/>
    <row r="1019486" x14ac:dyDescent="0.35"/>
    <row r="1019487" x14ac:dyDescent="0.35"/>
    <row r="1019488" x14ac:dyDescent="0.35"/>
    <row r="1019489" x14ac:dyDescent="0.35"/>
    <row r="1019490" x14ac:dyDescent="0.35"/>
    <row r="1019491" x14ac:dyDescent="0.35"/>
    <row r="1019492" x14ac:dyDescent="0.35"/>
    <row r="1019493" x14ac:dyDescent="0.35"/>
    <row r="1019494" x14ac:dyDescent="0.35"/>
    <row r="1019495" x14ac:dyDescent="0.35"/>
    <row r="1019496" x14ac:dyDescent="0.35"/>
    <row r="1019497" x14ac:dyDescent="0.35"/>
    <row r="1019498" x14ac:dyDescent="0.35"/>
    <row r="1019499" x14ac:dyDescent="0.35"/>
    <row r="1019500" x14ac:dyDescent="0.35"/>
    <row r="1019501" x14ac:dyDescent="0.35"/>
    <row r="1019502" x14ac:dyDescent="0.35"/>
    <row r="1019503" x14ac:dyDescent="0.35"/>
    <row r="1019504" x14ac:dyDescent="0.35"/>
    <row r="1019505" x14ac:dyDescent="0.35"/>
    <row r="1019506" x14ac:dyDescent="0.35"/>
    <row r="1019507" x14ac:dyDescent="0.35"/>
    <row r="1019508" x14ac:dyDescent="0.35"/>
    <row r="1019509" x14ac:dyDescent="0.35"/>
    <row r="1019510" x14ac:dyDescent="0.35"/>
    <row r="1019511" x14ac:dyDescent="0.35"/>
    <row r="1019512" x14ac:dyDescent="0.35"/>
    <row r="1019513" x14ac:dyDescent="0.35"/>
    <row r="1019514" x14ac:dyDescent="0.35"/>
    <row r="1019515" x14ac:dyDescent="0.35"/>
    <row r="1019516" x14ac:dyDescent="0.35"/>
    <row r="1019517" x14ac:dyDescent="0.35"/>
    <row r="1019518" x14ac:dyDescent="0.35"/>
    <row r="1019519" x14ac:dyDescent="0.35"/>
    <row r="1019520" x14ac:dyDescent="0.35"/>
    <row r="1019521" x14ac:dyDescent="0.35"/>
    <row r="1019522" x14ac:dyDescent="0.35"/>
    <row r="1019523" x14ac:dyDescent="0.35"/>
    <row r="1019524" x14ac:dyDescent="0.35"/>
    <row r="1019525" x14ac:dyDescent="0.35"/>
    <row r="1019526" x14ac:dyDescent="0.35"/>
    <row r="1019527" x14ac:dyDescent="0.35"/>
    <row r="1019528" x14ac:dyDescent="0.35"/>
    <row r="1019529" x14ac:dyDescent="0.35"/>
    <row r="1019530" x14ac:dyDescent="0.35"/>
    <row r="1019531" x14ac:dyDescent="0.35"/>
    <row r="1019532" x14ac:dyDescent="0.35"/>
    <row r="1019533" x14ac:dyDescent="0.35"/>
    <row r="1019534" x14ac:dyDescent="0.35"/>
    <row r="1019535" x14ac:dyDescent="0.35"/>
    <row r="1019536" x14ac:dyDescent="0.35"/>
    <row r="1019537" x14ac:dyDescent="0.35"/>
    <row r="1019538" x14ac:dyDescent="0.35"/>
    <row r="1019539" x14ac:dyDescent="0.35"/>
    <row r="1019540" x14ac:dyDescent="0.35"/>
    <row r="1019541" x14ac:dyDescent="0.35"/>
    <row r="1019542" x14ac:dyDescent="0.35"/>
    <row r="1019543" x14ac:dyDescent="0.35"/>
    <row r="1019544" x14ac:dyDescent="0.35"/>
    <row r="1019545" x14ac:dyDescent="0.35"/>
    <row r="1019546" x14ac:dyDescent="0.35"/>
    <row r="1019547" x14ac:dyDescent="0.35"/>
    <row r="1019548" x14ac:dyDescent="0.35"/>
    <row r="1019549" x14ac:dyDescent="0.35"/>
    <row r="1019550" x14ac:dyDescent="0.35"/>
    <row r="1019551" x14ac:dyDescent="0.35"/>
    <row r="1019552" x14ac:dyDescent="0.35"/>
    <row r="1019553" x14ac:dyDescent="0.35"/>
    <row r="1019554" x14ac:dyDescent="0.35"/>
    <row r="1019555" x14ac:dyDescent="0.35"/>
    <row r="1019556" x14ac:dyDescent="0.35"/>
    <row r="1019557" x14ac:dyDescent="0.35"/>
    <row r="1019558" x14ac:dyDescent="0.35"/>
    <row r="1019559" x14ac:dyDescent="0.35"/>
    <row r="1019560" x14ac:dyDescent="0.35"/>
    <row r="1019561" x14ac:dyDescent="0.35"/>
    <row r="1019562" x14ac:dyDescent="0.35"/>
    <row r="1019563" x14ac:dyDescent="0.35"/>
    <row r="1019564" x14ac:dyDescent="0.35"/>
    <row r="1019565" x14ac:dyDescent="0.35"/>
    <row r="1019566" x14ac:dyDescent="0.35"/>
    <row r="1019567" x14ac:dyDescent="0.35"/>
    <row r="1019568" x14ac:dyDescent="0.35"/>
    <row r="1019569" x14ac:dyDescent="0.35"/>
    <row r="1019570" x14ac:dyDescent="0.35"/>
    <row r="1019571" x14ac:dyDescent="0.35"/>
    <row r="1019572" x14ac:dyDescent="0.35"/>
    <row r="1019573" x14ac:dyDescent="0.35"/>
    <row r="1019574" x14ac:dyDescent="0.35"/>
    <row r="1019575" x14ac:dyDescent="0.35"/>
    <row r="1019576" x14ac:dyDescent="0.35"/>
    <row r="1019577" x14ac:dyDescent="0.35"/>
    <row r="1019578" x14ac:dyDescent="0.35"/>
    <row r="1019579" x14ac:dyDescent="0.35"/>
    <row r="1019580" x14ac:dyDescent="0.35"/>
    <row r="1019581" x14ac:dyDescent="0.35"/>
    <row r="1019582" x14ac:dyDescent="0.35"/>
    <row r="1019583" x14ac:dyDescent="0.35"/>
    <row r="1019584" x14ac:dyDescent="0.35"/>
    <row r="1019585" x14ac:dyDescent="0.35"/>
    <row r="1019586" x14ac:dyDescent="0.35"/>
    <row r="1019587" x14ac:dyDescent="0.35"/>
    <row r="1019588" x14ac:dyDescent="0.35"/>
    <row r="1019589" x14ac:dyDescent="0.35"/>
    <row r="1019590" x14ac:dyDescent="0.35"/>
    <row r="1019591" x14ac:dyDescent="0.35"/>
    <row r="1019592" x14ac:dyDescent="0.35"/>
    <row r="1019593" x14ac:dyDescent="0.35"/>
    <row r="1019594" x14ac:dyDescent="0.35"/>
    <row r="1019595" x14ac:dyDescent="0.35"/>
    <row r="1019596" x14ac:dyDescent="0.35"/>
    <row r="1019597" x14ac:dyDescent="0.35"/>
    <row r="1019598" x14ac:dyDescent="0.35"/>
    <row r="1019599" x14ac:dyDescent="0.35"/>
    <row r="1019600" x14ac:dyDescent="0.35"/>
    <row r="1019601" x14ac:dyDescent="0.35"/>
    <row r="1019602" x14ac:dyDescent="0.35"/>
    <row r="1019603" x14ac:dyDescent="0.35"/>
    <row r="1019604" x14ac:dyDescent="0.35"/>
    <row r="1019605" x14ac:dyDescent="0.35"/>
    <row r="1019606" x14ac:dyDescent="0.35"/>
    <row r="1019607" x14ac:dyDescent="0.35"/>
    <row r="1019608" x14ac:dyDescent="0.35"/>
    <row r="1019609" x14ac:dyDescent="0.35"/>
    <row r="1019610" x14ac:dyDescent="0.35"/>
    <row r="1019611" x14ac:dyDescent="0.35"/>
    <row r="1019612" x14ac:dyDescent="0.35"/>
    <row r="1019613" x14ac:dyDescent="0.35"/>
    <row r="1019614" x14ac:dyDescent="0.35"/>
    <row r="1019615" x14ac:dyDescent="0.35"/>
    <row r="1019616" x14ac:dyDescent="0.35"/>
    <row r="1019617" x14ac:dyDescent="0.35"/>
    <row r="1019618" x14ac:dyDescent="0.35"/>
    <row r="1019619" x14ac:dyDescent="0.35"/>
    <row r="1019620" x14ac:dyDescent="0.35"/>
    <row r="1019621" x14ac:dyDescent="0.35"/>
    <row r="1019622" x14ac:dyDescent="0.35"/>
    <row r="1019623" x14ac:dyDescent="0.35"/>
    <row r="1019624" x14ac:dyDescent="0.35"/>
    <row r="1019625" x14ac:dyDescent="0.35"/>
    <row r="1019626" x14ac:dyDescent="0.35"/>
    <row r="1019627" x14ac:dyDescent="0.35"/>
    <row r="1019628" x14ac:dyDescent="0.35"/>
    <row r="1019629" x14ac:dyDescent="0.35"/>
    <row r="1019630" x14ac:dyDescent="0.35"/>
    <row r="1019631" x14ac:dyDescent="0.35"/>
    <row r="1019632" x14ac:dyDescent="0.35"/>
    <row r="1019633" x14ac:dyDescent="0.35"/>
    <row r="1019634" x14ac:dyDescent="0.35"/>
    <row r="1019635" x14ac:dyDescent="0.35"/>
    <row r="1019636" x14ac:dyDescent="0.35"/>
    <row r="1019637" x14ac:dyDescent="0.35"/>
    <row r="1019638" x14ac:dyDescent="0.35"/>
    <row r="1019639" x14ac:dyDescent="0.35"/>
    <row r="1019640" x14ac:dyDescent="0.35"/>
    <row r="1019641" x14ac:dyDescent="0.35"/>
    <row r="1019642" x14ac:dyDescent="0.35"/>
    <row r="1019643" x14ac:dyDescent="0.35"/>
    <row r="1019644" x14ac:dyDescent="0.35"/>
    <row r="1019645" x14ac:dyDescent="0.35"/>
    <row r="1019646" x14ac:dyDescent="0.35"/>
    <row r="1019647" x14ac:dyDescent="0.35"/>
    <row r="1019648" x14ac:dyDescent="0.35"/>
    <row r="1019649" x14ac:dyDescent="0.35"/>
    <row r="1019650" x14ac:dyDescent="0.35"/>
    <row r="1019651" x14ac:dyDescent="0.35"/>
    <row r="1019652" x14ac:dyDescent="0.35"/>
    <row r="1019653" x14ac:dyDescent="0.35"/>
    <row r="1019654" x14ac:dyDescent="0.35"/>
    <row r="1019655" x14ac:dyDescent="0.35"/>
    <row r="1019656" x14ac:dyDescent="0.35"/>
    <row r="1019657" x14ac:dyDescent="0.35"/>
    <row r="1019658" x14ac:dyDescent="0.35"/>
    <row r="1019659" x14ac:dyDescent="0.35"/>
    <row r="1019660" x14ac:dyDescent="0.35"/>
    <row r="1019661" x14ac:dyDescent="0.35"/>
    <row r="1019662" x14ac:dyDescent="0.35"/>
    <row r="1019663" x14ac:dyDescent="0.35"/>
    <row r="1019664" x14ac:dyDescent="0.35"/>
    <row r="1019665" x14ac:dyDescent="0.35"/>
    <row r="1019666" x14ac:dyDescent="0.35"/>
    <row r="1019667" x14ac:dyDescent="0.35"/>
    <row r="1019668" x14ac:dyDescent="0.35"/>
    <row r="1019669" x14ac:dyDescent="0.35"/>
    <row r="1019670" x14ac:dyDescent="0.35"/>
    <row r="1019671" x14ac:dyDescent="0.35"/>
    <row r="1019672" x14ac:dyDescent="0.35"/>
    <row r="1019673" x14ac:dyDescent="0.35"/>
    <row r="1019674" x14ac:dyDescent="0.35"/>
    <row r="1019675" x14ac:dyDescent="0.35"/>
    <row r="1019676" x14ac:dyDescent="0.35"/>
    <row r="1019677" x14ac:dyDescent="0.35"/>
    <row r="1019678" x14ac:dyDescent="0.35"/>
    <row r="1019679" x14ac:dyDescent="0.35"/>
    <row r="1019680" x14ac:dyDescent="0.35"/>
    <row r="1019681" x14ac:dyDescent="0.35"/>
    <row r="1019682" x14ac:dyDescent="0.35"/>
    <row r="1019683" x14ac:dyDescent="0.35"/>
    <row r="1019684" x14ac:dyDescent="0.35"/>
    <row r="1019685" x14ac:dyDescent="0.35"/>
    <row r="1019686" x14ac:dyDescent="0.35"/>
    <row r="1019687" x14ac:dyDescent="0.35"/>
    <row r="1019688" x14ac:dyDescent="0.35"/>
    <row r="1019689" x14ac:dyDescent="0.35"/>
    <row r="1019690" x14ac:dyDescent="0.35"/>
    <row r="1019691" x14ac:dyDescent="0.35"/>
    <row r="1019692" x14ac:dyDescent="0.35"/>
    <row r="1019693" x14ac:dyDescent="0.35"/>
    <row r="1019694" x14ac:dyDescent="0.35"/>
    <row r="1019695" x14ac:dyDescent="0.35"/>
    <row r="1019696" x14ac:dyDescent="0.35"/>
    <row r="1019697" x14ac:dyDescent="0.35"/>
    <row r="1019698" x14ac:dyDescent="0.35"/>
    <row r="1019699" x14ac:dyDescent="0.35"/>
    <row r="1019700" x14ac:dyDescent="0.35"/>
    <row r="1019701" x14ac:dyDescent="0.35"/>
    <row r="1019702" x14ac:dyDescent="0.35"/>
    <row r="1019703" x14ac:dyDescent="0.35"/>
    <row r="1019704" x14ac:dyDescent="0.35"/>
    <row r="1019705" x14ac:dyDescent="0.35"/>
    <row r="1019706" x14ac:dyDescent="0.35"/>
    <row r="1019707" x14ac:dyDescent="0.35"/>
    <row r="1019708" x14ac:dyDescent="0.35"/>
    <row r="1019709" x14ac:dyDescent="0.35"/>
    <row r="1019710" x14ac:dyDescent="0.35"/>
    <row r="1019711" x14ac:dyDescent="0.35"/>
    <row r="1019712" x14ac:dyDescent="0.35"/>
    <row r="1019713" x14ac:dyDescent="0.35"/>
    <row r="1019714" x14ac:dyDescent="0.35"/>
    <row r="1019715" x14ac:dyDescent="0.35"/>
    <row r="1019716" x14ac:dyDescent="0.35"/>
    <row r="1019717" x14ac:dyDescent="0.35"/>
    <row r="1019718" x14ac:dyDescent="0.35"/>
    <row r="1019719" x14ac:dyDescent="0.35"/>
    <row r="1019720" x14ac:dyDescent="0.35"/>
    <row r="1019721" x14ac:dyDescent="0.35"/>
    <row r="1019722" x14ac:dyDescent="0.35"/>
    <row r="1019723" x14ac:dyDescent="0.35"/>
    <row r="1019724" x14ac:dyDescent="0.35"/>
    <row r="1019725" x14ac:dyDescent="0.35"/>
    <row r="1019726" x14ac:dyDescent="0.35"/>
    <row r="1019727" x14ac:dyDescent="0.35"/>
    <row r="1019728" x14ac:dyDescent="0.35"/>
    <row r="1019729" x14ac:dyDescent="0.35"/>
    <row r="1019730" x14ac:dyDescent="0.35"/>
    <row r="1019731" x14ac:dyDescent="0.35"/>
    <row r="1019732" x14ac:dyDescent="0.35"/>
    <row r="1019733" x14ac:dyDescent="0.35"/>
    <row r="1019734" x14ac:dyDescent="0.35"/>
    <row r="1019735" x14ac:dyDescent="0.35"/>
    <row r="1019736" x14ac:dyDescent="0.35"/>
    <row r="1019737" x14ac:dyDescent="0.35"/>
    <row r="1019738" x14ac:dyDescent="0.35"/>
    <row r="1019739" x14ac:dyDescent="0.35"/>
    <row r="1019740" x14ac:dyDescent="0.35"/>
    <row r="1019741" x14ac:dyDescent="0.35"/>
    <row r="1019742" x14ac:dyDescent="0.35"/>
    <row r="1019743" x14ac:dyDescent="0.35"/>
    <row r="1019744" x14ac:dyDescent="0.35"/>
    <row r="1019745" x14ac:dyDescent="0.35"/>
    <row r="1019746" x14ac:dyDescent="0.35"/>
    <row r="1019747" x14ac:dyDescent="0.35"/>
    <row r="1019748" x14ac:dyDescent="0.35"/>
    <row r="1019749" x14ac:dyDescent="0.35"/>
    <row r="1019750" x14ac:dyDescent="0.35"/>
    <row r="1019751" x14ac:dyDescent="0.35"/>
    <row r="1019752" x14ac:dyDescent="0.35"/>
    <row r="1019753" x14ac:dyDescent="0.35"/>
    <row r="1019754" x14ac:dyDescent="0.35"/>
    <row r="1019755" x14ac:dyDescent="0.35"/>
    <row r="1019756" x14ac:dyDescent="0.35"/>
    <row r="1019757" x14ac:dyDescent="0.35"/>
    <row r="1019758" x14ac:dyDescent="0.35"/>
    <row r="1019759" x14ac:dyDescent="0.35"/>
    <row r="1019760" x14ac:dyDescent="0.35"/>
    <row r="1019761" x14ac:dyDescent="0.35"/>
    <row r="1019762" x14ac:dyDescent="0.35"/>
    <row r="1019763" x14ac:dyDescent="0.35"/>
    <row r="1019764" x14ac:dyDescent="0.35"/>
    <row r="1019765" x14ac:dyDescent="0.35"/>
    <row r="1019766" x14ac:dyDescent="0.35"/>
    <row r="1019767" x14ac:dyDescent="0.35"/>
    <row r="1019768" x14ac:dyDescent="0.35"/>
    <row r="1019769" x14ac:dyDescent="0.35"/>
    <row r="1019770" x14ac:dyDescent="0.35"/>
    <row r="1019771" x14ac:dyDescent="0.35"/>
    <row r="1019772" x14ac:dyDescent="0.35"/>
    <row r="1019773" x14ac:dyDescent="0.35"/>
    <row r="1019774" x14ac:dyDescent="0.35"/>
    <row r="1019775" x14ac:dyDescent="0.35"/>
    <row r="1019776" x14ac:dyDescent="0.35"/>
    <row r="1019777" x14ac:dyDescent="0.35"/>
    <row r="1019778" x14ac:dyDescent="0.35"/>
    <row r="1019779" x14ac:dyDescent="0.35"/>
    <row r="1019780" x14ac:dyDescent="0.35"/>
    <row r="1019781" x14ac:dyDescent="0.35"/>
    <row r="1019782" x14ac:dyDescent="0.35"/>
    <row r="1019783" x14ac:dyDescent="0.35"/>
    <row r="1019784" x14ac:dyDescent="0.35"/>
    <row r="1019785" x14ac:dyDescent="0.35"/>
    <row r="1019786" x14ac:dyDescent="0.35"/>
    <row r="1019787" x14ac:dyDescent="0.35"/>
    <row r="1019788" x14ac:dyDescent="0.35"/>
    <row r="1019789" x14ac:dyDescent="0.35"/>
    <row r="1019790" x14ac:dyDescent="0.35"/>
    <row r="1019791" x14ac:dyDescent="0.35"/>
    <row r="1019792" x14ac:dyDescent="0.35"/>
    <row r="1019793" x14ac:dyDescent="0.35"/>
    <row r="1019794" x14ac:dyDescent="0.35"/>
    <row r="1019795" x14ac:dyDescent="0.35"/>
    <row r="1019796" x14ac:dyDescent="0.35"/>
    <row r="1019797" x14ac:dyDescent="0.35"/>
    <row r="1019798" x14ac:dyDescent="0.35"/>
    <row r="1019799" x14ac:dyDescent="0.35"/>
    <row r="1019800" x14ac:dyDescent="0.35"/>
    <row r="1019801" x14ac:dyDescent="0.35"/>
    <row r="1019802" x14ac:dyDescent="0.35"/>
    <row r="1019803" x14ac:dyDescent="0.35"/>
    <row r="1019804" x14ac:dyDescent="0.35"/>
    <row r="1019805" x14ac:dyDescent="0.35"/>
    <row r="1019806" x14ac:dyDescent="0.35"/>
    <row r="1019807" x14ac:dyDescent="0.35"/>
    <row r="1019808" x14ac:dyDescent="0.35"/>
    <row r="1019809" x14ac:dyDescent="0.35"/>
    <row r="1019810" x14ac:dyDescent="0.35"/>
    <row r="1019811" x14ac:dyDescent="0.35"/>
    <row r="1019812" x14ac:dyDescent="0.35"/>
    <row r="1019813" x14ac:dyDescent="0.35"/>
    <row r="1019814" x14ac:dyDescent="0.35"/>
    <row r="1019815" x14ac:dyDescent="0.35"/>
    <row r="1019816" x14ac:dyDescent="0.35"/>
    <row r="1019817" x14ac:dyDescent="0.35"/>
    <row r="1019818" x14ac:dyDescent="0.35"/>
    <row r="1019819" x14ac:dyDescent="0.35"/>
    <row r="1019820" x14ac:dyDescent="0.35"/>
    <row r="1019821" x14ac:dyDescent="0.35"/>
    <row r="1019822" x14ac:dyDescent="0.35"/>
    <row r="1019823" x14ac:dyDescent="0.35"/>
    <row r="1019824" x14ac:dyDescent="0.35"/>
    <row r="1019825" x14ac:dyDescent="0.35"/>
    <row r="1019826" x14ac:dyDescent="0.35"/>
    <row r="1019827" x14ac:dyDescent="0.35"/>
    <row r="1019828" x14ac:dyDescent="0.35"/>
    <row r="1019829" x14ac:dyDescent="0.35"/>
    <row r="1019830" x14ac:dyDescent="0.35"/>
    <row r="1019831" x14ac:dyDescent="0.35"/>
    <row r="1019832" x14ac:dyDescent="0.35"/>
    <row r="1019833" x14ac:dyDescent="0.35"/>
    <row r="1019834" x14ac:dyDescent="0.35"/>
    <row r="1019835" x14ac:dyDescent="0.35"/>
    <row r="1019836" x14ac:dyDescent="0.35"/>
    <row r="1019837" x14ac:dyDescent="0.35"/>
    <row r="1019838" x14ac:dyDescent="0.35"/>
    <row r="1019839" x14ac:dyDescent="0.35"/>
    <row r="1019840" x14ac:dyDescent="0.35"/>
    <row r="1019841" x14ac:dyDescent="0.35"/>
    <row r="1019842" x14ac:dyDescent="0.35"/>
    <row r="1019843" x14ac:dyDescent="0.35"/>
    <row r="1019844" x14ac:dyDescent="0.35"/>
    <row r="1019845" x14ac:dyDescent="0.35"/>
    <row r="1019846" x14ac:dyDescent="0.35"/>
    <row r="1019847" x14ac:dyDescent="0.35"/>
    <row r="1019848" x14ac:dyDescent="0.35"/>
    <row r="1019849" x14ac:dyDescent="0.35"/>
    <row r="1019850" x14ac:dyDescent="0.35"/>
    <row r="1019851" x14ac:dyDescent="0.35"/>
    <row r="1019852" x14ac:dyDescent="0.35"/>
    <row r="1019853" x14ac:dyDescent="0.35"/>
    <row r="1019854" x14ac:dyDescent="0.35"/>
    <row r="1019855" x14ac:dyDescent="0.35"/>
    <row r="1019856" x14ac:dyDescent="0.35"/>
    <row r="1019857" x14ac:dyDescent="0.35"/>
    <row r="1019858" x14ac:dyDescent="0.35"/>
    <row r="1019859" x14ac:dyDescent="0.35"/>
    <row r="1019860" x14ac:dyDescent="0.35"/>
    <row r="1019861" x14ac:dyDescent="0.35"/>
    <row r="1019862" x14ac:dyDescent="0.35"/>
    <row r="1019863" x14ac:dyDescent="0.35"/>
    <row r="1019864" x14ac:dyDescent="0.35"/>
    <row r="1019865" x14ac:dyDescent="0.35"/>
    <row r="1019866" x14ac:dyDescent="0.35"/>
    <row r="1019867" x14ac:dyDescent="0.35"/>
    <row r="1019868" x14ac:dyDescent="0.35"/>
    <row r="1019869" x14ac:dyDescent="0.35"/>
    <row r="1019870" x14ac:dyDescent="0.35"/>
    <row r="1019871" x14ac:dyDescent="0.35"/>
    <row r="1019872" x14ac:dyDescent="0.35"/>
    <row r="1019873" x14ac:dyDescent="0.35"/>
    <row r="1019874" x14ac:dyDescent="0.35"/>
    <row r="1019875" x14ac:dyDescent="0.35"/>
    <row r="1019876" x14ac:dyDescent="0.35"/>
    <row r="1019877" x14ac:dyDescent="0.35"/>
    <row r="1019878" x14ac:dyDescent="0.35"/>
    <row r="1019879" x14ac:dyDescent="0.35"/>
    <row r="1019880" x14ac:dyDescent="0.35"/>
    <row r="1019881" x14ac:dyDescent="0.35"/>
    <row r="1019882" x14ac:dyDescent="0.35"/>
    <row r="1019883" x14ac:dyDescent="0.35"/>
    <row r="1019884" x14ac:dyDescent="0.35"/>
    <row r="1019885" x14ac:dyDescent="0.35"/>
    <row r="1019886" x14ac:dyDescent="0.35"/>
    <row r="1019887" x14ac:dyDescent="0.35"/>
    <row r="1019888" x14ac:dyDescent="0.35"/>
    <row r="1019889" x14ac:dyDescent="0.35"/>
    <row r="1019890" x14ac:dyDescent="0.35"/>
    <row r="1019891" x14ac:dyDescent="0.35"/>
    <row r="1019892" x14ac:dyDescent="0.35"/>
    <row r="1019893" x14ac:dyDescent="0.35"/>
    <row r="1019894" x14ac:dyDescent="0.35"/>
    <row r="1019895" x14ac:dyDescent="0.35"/>
    <row r="1019896" x14ac:dyDescent="0.35"/>
    <row r="1019897" x14ac:dyDescent="0.35"/>
    <row r="1019898" x14ac:dyDescent="0.35"/>
    <row r="1019899" x14ac:dyDescent="0.35"/>
    <row r="1019900" x14ac:dyDescent="0.35"/>
    <row r="1019901" x14ac:dyDescent="0.35"/>
    <row r="1019902" x14ac:dyDescent="0.35"/>
    <row r="1019903" x14ac:dyDescent="0.35"/>
    <row r="1019904" x14ac:dyDescent="0.35"/>
    <row r="1019905" x14ac:dyDescent="0.35"/>
    <row r="1019906" x14ac:dyDescent="0.35"/>
    <row r="1019907" x14ac:dyDescent="0.35"/>
    <row r="1019908" x14ac:dyDescent="0.35"/>
    <row r="1019909" x14ac:dyDescent="0.35"/>
    <row r="1019910" x14ac:dyDescent="0.35"/>
    <row r="1019911" x14ac:dyDescent="0.35"/>
    <row r="1019912" x14ac:dyDescent="0.35"/>
    <row r="1019913" x14ac:dyDescent="0.35"/>
    <row r="1019914" x14ac:dyDescent="0.35"/>
    <row r="1019915" x14ac:dyDescent="0.35"/>
    <row r="1019916" x14ac:dyDescent="0.35"/>
    <row r="1019917" x14ac:dyDescent="0.35"/>
    <row r="1019918" x14ac:dyDescent="0.35"/>
    <row r="1019919" x14ac:dyDescent="0.35"/>
    <row r="1019920" x14ac:dyDescent="0.35"/>
    <row r="1019921" x14ac:dyDescent="0.35"/>
    <row r="1019922" x14ac:dyDescent="0.35"/>
    <row r="1019923" x14ac:dyDescent="0.35"/>
    <row r="1019924" x14ac:dyDescent="0.35"/>
    <row r="1019925" x14ac:dyDescent="0.35"/>
    <row r="1019926" x14ac:dyDescent="0.35"/>
    <row r="1019927" x14ac:dyDescent="0.35"/>
    <row r="1019928" x14ac:dyDescent="0.35"/>
    <row r="1019929" x14ac:dyDescent="0.35"/>
    <row r="1019930" x14ac:dyDescent="0.35"/>
    <row r="1019931" x14ac:dyDescent="0.35"/>
    <row r="1019932" x14ac:dyDescent="0.35"/>
    <row r="1019933" x14ac:dyDescent="0.35"/>
    <row r="1019934" x14ac:dyDescent="0.35"/>
    <row r="1019935" x14ac:dyDescent="0.35"/>
    <row r="1019936" x14ac:dyDescent="0.35"/>
    <row r="1019937" x14ac:dyDescent="0.35"/>
    <row r="1019938" x14ac:dyDescent="0.35"/>
    <row r="1019939" x14ac:dyDescent="0.35"/>
    <row r="1019940" x14ac:dyDescent="0.35"/>
    <row r="1019941" x14ac:dyDescent="0.35"/>
    <row r="1019942" x14ac:dyDescent="0.35"/>
    <row r="1019943" x14ac:dyDescent="0.35"/>
    <row r="1019944" x14ac:dyDescent="0.35"/>
    <row r="1019945" x14ac:dyDescent="0.35"/>
    <row r="1019946" x14ac:dyDescent="0.35"/>
    <row r="1019947" x14ac:dyDescent="0.35"/>
    <row r="1019948" x14ac:dyDescent="0.35"/>
    <row r="1019949" x14ac:dyDescent="0.35"/>
    <row r="1019950" x14ac:dyDescent="0.35"/>
    <row r="1019951" x14ac:dyDescent="0.35"/>
    <row r="1019952" x14ac:dyDescent="0.35"/>
    <row r="1019953" x14ac:dyDescent="0.35"/>
    <row r="1019954" x14ac:dyDescent="0.35"/>
    <row r="1019955" x14ac:dyDescent="0.35"/>
    <row r="1019956" x14ac:dyDescent="0.35"/>
    <row r="1019957" x14ac:dyDescent="0.35"/>
    <row r="1019958" x14ac:dyDescent="0.35"/>
    <row r="1019959" x14ac:dyDescent="0.35"/>
    <row r="1019960" x14ac:dyDescent="0.35"/>
    <row r="1019961" x14ac:dyDescent="0.35"/>
    <row r="1019962" x14ac:dyDescent="0.35"/>
    <row r="1019963" x14ac:dyDescent="0.35"/>
    <row r="1019964" x14ac:dyDescent="0.35"/>
    <row r="1019965" x14ac:dyDescent="0.35"/>
    <row r="1019966" x14ac:dyDescent="0.35"/>
    <row r="1019967" x14ac:dyDescent="0.35"/>
    <row r="1019968" x14ac:dyDescent="0.35"/>
    <row r="1019969" x14ac:dyDescent="0.35"/>
    <row r="1019970" x14ac:dyDescent="0.35"/>
    <row r="1019971" x14ac:dyDescent="0.35"/>
    <row r="1019972" x14ac:dyDescent="0.35"/>
    <row r="1019973" x14ac:dyDescent="0.35"/>
    <row r="1019974" x14ac:dyDescent="0.35"/>
    <row r="1019975" x14ac:dyDescent="0.35"/>
    <row r="1019976" x14ac:dyDescent="0.35"/>
    <row r="1019977" x14ac:dyDescent="0.35"/>
    <row r="1019978" x14ac:dyDescent="0.35"/>
    <row r="1019979" x14ac:dyDescent="0.35"/>
    <row r="1019980" x14ac:dyDescent="0.35"/>
    <row r="1019981" x14ac:dyDescent="0.35"/>
    <row r="1019982" x14ac:dyDescent="0.35"/>
    <row r="1019983" x14ac:dyDescent="0.35"/>
    <row r="1019984" x14ac:dyDescent="0.35"/>
    <row r="1019985" x14ac:dyDescent="0.35"/>
    <row r="1019986" x14ac:dyDescent="0.35"/>
    <row r="1019987" x14ac:dyDescent="0.35"/>
    <row r="1019988" x14ac:dyDescent="0.35"/>
    <row r="1019989" x14ac:dyDescent="0.35"/>
    <row r="1019990" x14ac:dyDescent="0.35"/>
    <row r="1019991" x14ac:dyDescent="0.35"/>
    <row r="1019992" x14ac:dyDescent="0.35"/>
    <row r="1019993" x14ac:dyDescent="0.35"/>
    <row r="1019994" x14ac:dyDescent="0.35"/>
    <row r="1019995" x14ac:dyDescent="0.35"/>
    <row r="1019996" x14ac:dyDescent="0.35"/>
    <row r="1019997" x14ac:dyDescent="0.35"/>
    <row r="1019998" x14ac:dyDescent="0.35"/>
    <row r="1019999" x14ac:dyDescent="0.35"/>
    <row r="1020000" x14ac:dyDescent="0.35"/>
    <row r="1020001" x14ac:dyDescent="0.35"/>
    <row r="1020002" x14ac:dyDescent="0.35"/>
    <row r="1020003" x14ac:dyDescent="0.35"/>
    <row r="1020004" x14ac:dyDescent="0.35"/>
    <row r="1020005" x14ac:dyDescent="0.35"/>
    <row r="1020006" x14ac:dyDescent="0.35"/>
    <row r="1020007" x14ac:dyDescent="0.35"/>
    <row r="1020008" x14ac:dyDescent="0.35"/>
    <row r="1020009" x14ac:dyDescent="0.35"/>
    <row r="1020010" x14ac:dyDescent="0.35"/>
    <row r="1020011" x14ac:dyDescent="0.35"/>
    <row r="1020012" x14ac:dyDescent="0.35"/>
    <row r="1020013" x14ac:dyDescent="0.35"/>
    <row r="1020014" x14ac:dyDescent="0.35"/>
    <row r="1020015" x14ac:dyDescent="0.35"/>
    <row r="1020016" x14ac:dyDescent="0.35"/>
    <row r="1020017" x14ac:dyDescent="0.35"/>
    <row r="1020018" x14ac:dyDescent="0.35"/>
    <row r="1020019" x14ac:dyDescent="0.35"/>
    <row r="1020020" x14ac:dyDescent="0.35"/>
    <row r="1020021" x14ac:dyDescent="0.35"/>
    <row r="1020022" x14ac:dyDescent="0.35"/>
    <row r="1020023" x14ac:dyDescent="0.35"/>
    <row r="1020024" x14ac:dyDescent="0.35"/>
    <row r="1020025" x14ac:dyDescent="0.35"/>
    <row r="1020026" x14ac:dyDescent="0.35"/>
    <row r="1020027" x14ac:dyDescent="0.35"/>
    <row r="1020028" x14ac:dyDescent="0.35"/>
    <row r="1020029" x14ac:dyDescent="0.35"/>
    <row r="1020030" x14ac:dyDescent="0.35"/>
    <row r="1020031" x14ac:dyDescent="0.35"/>
    <row r="1020032" x14ac:dyDescent="0.35"/>
    <row r="1020033" x14ac:dyDescent="0.35"/>
    <row r="1020034" x14ac:dyDescent="0.35"/>
    <row r="1020035" x14ac:dyDescent="0.35"/>
    <row r="1020036" x14ac:dyDescent="0.35"/>
    <row r="1020037" x14ac:dyDescent="0.35"/>
    <row r="1020038" x14ac:dyDescent="0.35"/>
    <row r="1020039" x14ac:dyDescent="0.35"/>
    <row r="1020040" x14ac:dyDescent="0.35"/>
    <row r="1020041" x14ac:dyDescent="0.35"/>
    <row r="1020042" x14ac:dyDescent="0.35"/>
    <row r="1020043" x14ac:dyDescent="0.35"/>
    <row r="1020044" x14ac:dyDescent="0.35"/>
    <row r="1020045" x14ac:dyDescent="0.35"/>
    <row r="1020046" x14ac:dyDescent="0.35"/>
    <row r="1020047" x14ac:dyDescent="0.35"/>
    <row r="1020048" x14ac:dyDescent="0.35"/>
    <row r="1020049" x14ac:dyDescent="0.35"/>
    <row r="1020050" x14ac:dyDescent="0.35"/>
    <row r="1020051" x14ac:dyDescent="0.35"/>
    <row r="1020052" x14ac:dyDescent="0.35"/>
    <row r="1020053" x14ac:dyDescent="0.35"/>
    <row r="1020054" x14ac:dyDescent="0.35"/>
    <row r="1020055" x14ac:dyDescent="0.35"/>
    <row r="1020056" x14ac:dyDescent="0.35"/>
    <row r="1020057" x14ac:dyDescent="0.35"/>
    <row r="1020058" x14ac:dyDescent="0.35"/>
    <row r="1020059" x14ac:dyDescent="0.35"/>
    <row r="1020060" x14ac:dyDescent="0.35"/>
    <row r="1020061" x14ac:dyDescent="0.35"/>
    <row r="1020062" x14ac:dyDescent="0.35"/>
    <row r="1020063" x14ac:dyDescent="0.35"/>
    <row r="1020064" x14ac:dyDescent="0.35"/>
    <row r="1020065" x14ac:dyDescent="0.35"/>
    <row r="1020066" x14ac:dyDescent="0.35"/>
    <row r="1020067" x14ac:dyDescent="0.35"/>
    <row r="1020068" x14ac:dyDescent="0.35"/>
    <row r="1020069" x14ac:dyDescent="0.35"/>
    <row r="1020070" x14ac:dyDescent="0.35"/>
    <row r="1020071" x14ac:dyDescent="0.35"/>
    <row r="1020072" x14ac:dyDescent="0.35"/>
    <row r="1020073" x14ac:dyDescent="0.35"/>
    <row r="1020074" x14ac:dyDescent="0.35"/>
    <row r="1020075" x14ac:dyDescent="0.35"/>
    <row r="1020076" x14ac:dyDescent="0.35"/>
    <row r="1020077" x14ac:dyDescent="0.35"/>
    <row r="1020078" x14ac:dyDescent="0.35"/>
    <row r="1020079" x14ac:dyDescent="0.35"/>
    <row r="1020080" x14ac:dyDescent="0.35"/>
    <row r="1020081" x14ac:dyDescent="0.35"/>
    <row r="1020082" x14ac:dyDescent="0.35"/>
    <row r="1020083" x14ac:dyDescent="0.35"/>
    <row r="1020084" x14ac:dyDescent="0.35"/>
    <row r="1020085" x14ac:dyDescent="0.35"/>
    <row r="1020086" x14ac:dyDescent="0.35"/>
    <row r="1020087" x14ac:dyDescent="0.35"/>
    <row r="1020088" x14ac:dyDescent="0.35"/>
    <row r="1020089" x14ac:dyDescent="0.35"/>
    <row r="1020090" x14ac:dyDescent="0.35"/>
    <row r="1020091" x14ac:dyDescent="0.35"/>
    <row r="1020092" x14ac:dyDescent="0.35"/>
    <row r="1020093" x14ac:dyDescent="0.35"/>
    <row r="1020094" x14ac:dyDescent="0.35"/>
    <row r="1020095" x14ac:dyDescent="0.35"/>
    <row r="1020096" x14ac:dyDescent="0.35"/>
    <row r="1020097" x14ac:dyDescent="0.35"/>
    <row r="1020098" x14ac:dyDescent="0.35"/>
    <row r="1020099" x14ac:dyDescent="0.35"/>
    <row r="1020100" x14ac:dyDescent="0.35"/>
    <row r="1020101" x14ac:dyDescent="0.35"/>
    <row r="1020102" x14ac:dyDescent="0.35"/>
    <row r="1020103" x14ac:dyDescent="0.35"/>
    <row r="1020104" x14ac:dyDescent="0.35"/>
    <row r="1020105" x14ac:dyDescent="0.35"/>
    <row r="1020106" x14ac:dyDescent="0.35"/>
    <row r="1020107" x14ac:dyDescent="0.35"/>
    <row r="1020108" x14ac:dyDescent="0.35"/>
    <row r="1020109" x14ac:dyDescent="0.35"/>
    <row r="1020110" x14ac:dyDescent="0.35"/>
    <row r="1020111" x14ac:dyDescent="0.35"/>
    <row r="1020112" x14ac:dyDescent="0.35"/>
    <row r="1020113" x14ac:dyDescent="0.35"/>
    <row r="1020114" x14ac:dyDescent="0.35"/>
    <row r="1020115" x14ac:dyDescent="0.35"/>
    <row r="1020116" x14ac:dyDescent="0.35"/>
    <row r="1020117" x14ac:dyDescent="0.35"/>
    <row r="1020118" x14ac:dyDescent="0.35"/>
    <row r="1020119" x14ac:dyDescent="0.35"/>
    <row r="1020120" x14ac:dyDescent="0.35"/>
    <row r="1020121" x14ac:dyDescent="0.35"/>
    <row r="1020122" x14ac:dyDescent="0.35"/>
    <row r="1020123" x14ac:dyDescent="0.35"/>
    <row r="1020124" x14ac:dyDescent="0.35"/>
    <row r="1020125" x14ac:dyDescent="0.35"/>
    <row r="1020126" x14ac:dyDescent="0.35"/>
    <row r="1020127" x14ac:dyDescent="0.35"/>
    <row r="1020128" x14ac:dyDescent="0.35"/>
    <row r="1020129" x14ac:dyDescent="0.35"/>
    <row r="1020130" x14ac:dyDescent="0.35"/>
    <row r="1020131" x14ac:dyDescent="0.35"/>
    <row r="1020132" x14ac:dyDescent="0.35"/>
    <row r="1020133" x14ac:dyDescent="0.35"/>
    <row r="1020134" x14ac:dyDescent="0.35"/>
    <row r="1020135" x14ac:dyDescent="0.35"/>
    <row r="1020136" x14ac:dyDescent="0.35"/>
    <row r="1020137" x14ac:dyDescent="0.35"/>
    <row r="1020138" x14ac:dyDescent="0.35"/>
    <row r="1020139" x14ac:dyDescent="0.35"/>
    <row r="1020140" x14ac:dyDescent="0.35"/>
    <row r="1020141" x14ac:dyDescent="0.35"/>
    <row r="1020142" x14ac:dyDescent="0.35"/>
    <row r="1020143" x14ac:dyDescent="0.35"/>
    <row r="1020144" x14ac:dyDescent="0.35"/>
    <row r="1020145" x14ac:dyDescent="0.35"/>
    <row r="1020146" x14ac:dyDescent="0.35"/>
    <row r="1020147" x14ac:dyDescent="0.35"/>
    <row r="1020148" x14ac:dyDescent="0.35"/>
    <row r="1020149" x14ac:dyDescent="0.35"/>
    <row r="1020150" x14ac:dyDescent="0.35"/>
    <row r="1020151" x14ac:dyDescent="0.35"/>
    <row r="1020152" x14ac:dyDescent="0.35"/>
    <row r="1020153" x14ac:dyDescent="0.35"/>
    <row r="1020154" x14ac:dyDescent="0.35"/>
    <row r="1020155" x14ac:dyDescent="0.35"/>
    <row r="1020156" x14ac:dyDescent="0.35"/>
    <row r="1020157" x14ac:dyDescent="0.35"/>
    <row r="1020158" x14ac:dyDescent="0.35"/>
    <row r="1020159" x14ac:dyDescent="0.35"/>
    <row r="1020160" x14ac:dyDescent="0.35"/>
    <row r="1020161" x14ac:dyDescent="0.35"/>
    <row r="1020162" x14ac:dyDescent="0.35"/>
    <row r="1020163" x14ac:dyDescent="0.35"/>
    <row r="1020164" x14ac:dyDescent="0.35"/>
    <row r="1020165" x14ac:dyDescent="0.35"/>
    <row r="1020166" x14ac:dyDescent="0.35"/>
    <row r="1020167" x14ac:dyDescent="0.35"/>
    <row r="1020168" x14ac:dyDescent="0.35"/>
    <row r="1020169" x14ac:dyDescent="0.35"/>
    <row r="1020170" x14ac:dyDescent="0.35"/>
    <row r="1020171" x14ac:dyDescent="0.35"/>
    <row r="1020172" x14ac:dyDescent="0.35"/>
    <row r="1020173" x14ac:dyDescent="0.35"/>
    <row r="1020174" x14ac:dyDescent="0.35"/>
    <row r="1020175" x14ac:dyDescent="0.35"/>
    <row r="1020176" x14ac:dyDescent="0.35"/>
    <row r="1020177" x14ac:dyDescent="0.35"/>
    <row r="1020178" x14ac:dyDescent="0.35"/>
    <row r="1020179" x14ac:dyDescent="0.35"/>
    <row r="1020180" x14ac:dyDescent="0.35"/>
    <row r="1020181" x14ac:dyDescent="0.35"/>
    <row r="1020182" x14ac:dyDescent="0.35"/>
    <row r="1020183" x14ac:dyDescent="0.35"/>
    <row r="1020184" x14ac:dyDescent="0.35"/>
    <row r="1020185" x14ac:dyDescent="0.35"/>
    <row r="1020186" x14ac:dyDescent="0.35"/>
    <row r="1020187" x14ac:dyDescent="0.35"/>
    <row r="1020188" x14ac:dyDescent="0.35"/>
    <row r="1020189" x14ac:dyDescent="0.35"/>
    <row r="1020190" x14ac:dyDescent="0.35"/>
    <row r="1020191" x14ac:dyDescent="0.35"/>
    <row r="1020192" x14ac:dyDescent="0.35"/>
    <row r="1020193" x14ac:dyDescent="0.35"/>
    <row r="1020194" x14ac:dyDescent="0.35"/>
    <row r="1020195" x14ac:dyDescent="0.35"/>
    <row r="1020196" x14ac:dyDescent="0.35"/>
    <row r="1020197" x14ac:dyDescent="0.35"/>
    <row r="1020198" x14ac:dyDescent="0.35"/>
    <row r="1020199" x14ac:dyDescent="0.35"/>
    <row r="1020200" x14ac:dyDescent="0.35"/>
    <row r="1020201" x14ac:dyDescent="0.35"/>
    <row r="1020202" x14ac:dyDescent="0.35"/>
    <row r="1020203" x14ac:dyDescent="0.35"/>
    <row r="1020204" x14ac:dyDescent="0.35"/>
    <row r="1020205" x14ac:dyDescent="0.35"/>
    <row r="1020206" x14ac:dyDescent="0.35"/>
    <row r="1020207" x14ac:dyDescent="0.35"/>
    <row r="1020208" x14ac:dyDescent="0.35"/>
    <row r="1020209" x14ac:dyDescent="0.35"/>
    <row r="1020210" x14ac:dyDescent="0.35"/>
    <row r="1020211" x14ac:dyDescent="0.35"/>
    <row r="1020212" x14ac:dyDescent="0.35"/>
    <row r="1020213" x14ac:dyDescent="0.35"/>
    <row r="1020214" x14ac:dyDescent="0.35"/>
    <row r="1020215" x14ac:dyDescent="0.35"/>
    <row r="1020216" x14ac:dyDescent="0.35"/>
    <row r="1020217" x14ac:dyDescent="0.35"/>
    <row r="1020218" x14ac:dyDescent="0.35"/>
    <row r="1020219" x14ac:dyDescent="0.35"/>
    <row r="1020220" x14ac:dyDescent="0.35"/>
    <row r="1020221" x14ac:dyDescent="0.35"/>
    <row r="1020222" x14ac:dyDescent="0.35"/>
    <row r="1020223" x14ac:dyDescent="0.35"/>
    <row r="1020224" x14ac:dyDescent="0.35"/>
    <row r="1020225" x14ac:dyDescent="0.35"/>
    <row r="1020226" x14ac:dyDescent="0.35"/>
    <row r="1020227" x14ac:dyDescent="0.35"/>
    <row r="1020228" x14ac:dyDescent="0.35"/>
    <row r="1020229" x14ac:dyDescent="0.35"/>
    <row r="1020230" x14ac:dyDescent="0.35"/>
    <row r="1020231" x14ac:dyDescent="0.35"/>
    <row r="1020232" x14ac:dyDescent="0.35"/>
    <row r="1020233" x14ac:dyDescent="0.35"/>
    <row r="1020234" x14ac:dyDescent="0.35"/>
    <row r="1020235" x14ac:dyDescent="0.35"/>
    <row r="1020236" x14ac:dyDescent="0.35"/>
    <row r="1020237" x14ac:dyDescent="0.35"/>
    <row r="1020238" x14ac:dyDescent="0.35"/>
    <row r="1020239" x14ac:dyDescent="0.35"/>
    <row r="1020240" x14ac:dyDescent="0.35"/>
    <row r="1020241" x14ac:dyDescent="0.35"/>
    <row r="1020242" x14ac:dyDescent="0.35"/>
    <row r="1020243" x14ac:dyDescent="0.35"/>
    <row r="1020244" x14ac:dyDescent="0.35"/>
    <row r="1020245" x14ac:dyDescent="0.35"/>
    <row r="1020246" x14ac:dyDescent="0.35"/>
    <row r="1020247" x14ac:dyDescent="0.35"/>
    <row r="1020248" x14ac:dyDescent="0.35"/>
    <row r="1020249" x14ac:dyDescent="0.35"/>
    <row r="1020250" x14ac:dyDescent="0.35"/>
    <row r="1020251" x14ac:dyDescent="0.35"/>
    <row r="1020252" x14ac:dyDescent="0.35"/>
    <row r="1020253" x14ac:dyDescent="0.35"/>
    <row r="1020254" x14ac:dyDescent="0.35"/>
    <row r="1020255" x14ac:dyDescent="0.35"/>
    <row r="1020256" x14ac:dyDescent="0.35"/>
    <row r="1020257" x14ac:dyDescent="0.35"/>
    <row r="1020258" x14ac:dyDescent="0.35"/>
    <row r="1020259" x14ac:dyDescent="0.35"/>
    <row r="1020260" x14ac:dyDescent="0.35"/>
    <row r="1020261" x14ac:dyDescent="0.35"/>
    <row r="1020262" x14ac:dyDescent="0.35"/>
    <row r="1020263" x14ac:dyDescent="0.35"/>
    <row r="1020264" x14ac:dyDescent="0.35"/>
    <row r="1020265" x14ac:dyDescent="0.35"/>
    <row r="1020266" x14ac:dyDescent="0.35"/>
    <row r="1020267" x14ac:dyDescent="0.35"/>
    <row r="1020268" x14ac:dyDescent="0.35"/>
    <row r="1020269" x14ac:dyDescent="0.35"/>
    <row r="1020270" x14ac:dyDescent="0.35"/>
    <row r="1020271" x14ac:dyDescent="0.35"/>
    <row r="1020272" x14ac:dyDescent="0.35"/>
    <row r="1020273" x14ac:dyDescent="0.35"/>
    <row r="1020274" x14ac:dyDescent="0.35"/>
    <row r="1020275" x14ac:dyDescent="0.35"/>
    <row r="1020276" x14ac:dyDescent="0.35"/>
    <row r="1020277" x14ac:dyDescent="0.35"/>
    <row r="1020278" x14ac:dyDescent="0.35"/>
    <row r="1020279" x14ac:dyDescent="0.35"/>
    <row r="1020280" x14ac:dyDescent="0.35"/>
    <row r="1020281" x14ac:dyDescent="0.35"/>
    <row r="1020282" x14ac:dyDescent="0.35"/>
    <row r="1020283" x14ac:dyDescent="0.35"/>
    <row r="1020284" x14ac:dyDescent="0.35"/>
    <row r="1020285" x14ac:dyDescent="0.35"/>
    <row r="1020286" x14ac:dyDescent="0.35"/>
    <row r="1020287" x14ac:dyDescent="0.35"/>
    <row r="1020288" x14ac:dyDescent="0.35"/>
    <row r="1020289" x14ac:dyDescent="0.35"/>
    <row r="1020290" x14ac:dyDescent="0.35"/>
    <row r="1020291" x14ac:dyDescent="0.35"/>
    <row r="1020292" x14ac:dyDescent="0.35"/>
    <row r="1020293" x14ac:dyDescent="0.35"/>
    <row r="1020294" x14ac:dyDescent="0.35"/>
    <row r="1020295" x14ac:dyDescent="0.35"/>
    <row r="1020296" x14ac:dyDescent="0.35"/>
    <row r="1020297" x14ac:dyDescent="0.35"/>
    <row r="1020298" x14ac:dyDescent="0.35"/>
    <row r="1020299" x14ac:dyDescent="0.35"/>
    <row r="1020300" x14ac:dyDescent="0.35"/>
    <row r="1020301" x14ac:dyDescent="0.35"/>
    <row r="1020302" x14ac:dyDescent="0.35"/>
    <row r="1020303" x14ac:dyDescent="0.35"/>
    <row r="1020304" x14ac:dyDescent="0.35"/>
    <row r="1020305" x14ac:dyDescent="0.35"/>
    <row r="1020306" x14ac:dyDescent="0.35"/>
    <row r="1020307" x14ac:dyDescent="0.35"/>
    <row r="1020308" x14ac:dyDescent="0.35"/>
    <row r="1020309" x14ac:dyDescent="0.35"/>
    <row r="1020310" x14ac:dyDescent="0.35"/>
    <row r="1020311" x14ac:dyDescent="0.35"/>
    <row r="1020312" x14ac:dyDescent="0.35"/>
    <row r="1020313" x14ac:dyDescent="0.35"/>
    <row r="1020314" x14ac:dyDescent="0.35"/>
    <row r="1020315" x14ac:dyDescent="0.35"/>
    <row r="1020316" x14ac:dyDescent="0.35"/>
    <row r="1020317" x14ac:dyDescent="0.35"/>
    <row r="1020318" x14ac:dyDescent="0.35"/>
    <row r="1020319" x14ac:dyDescent="0.35"/>
    <row r="1020320" x14ac:dyDescent="0.35"/>
    <row r="1020321" x14ac:dyDescent="0.35"/>
    <row r="1020322" x14ac:dyDescent="0.35"/>
    <row r="1020323" x14ac:dyDescent="0.35"/>
    <row r="1020324" x14ac:dyDescent="0.35"/>
    <row r="1020325" x14ac:dyDescent="0.35"/>
    <row r="1020326" x14ac:dyDescent="0.35"/>
    <row r="1020327" x14ac:dyDescent="0.35"/>
    <row r="1020328" x14ac:dyDescent="0.35"/>
    <row r="1020329" x14ac:dyDescent="0.35"/>
    <row r="1020330" x14ac:dyDescent="0.35"/>
    <row r="1020331" x14ac:dyDescent="0.35"/>
    <row r="1020332" x14ac:dyDescent="0.35"/>
    <row r="1020333" x14ac:dyDescent="0.35"/>
    <row r="1020334" x14ac:dyDescent="0.35"/>
    <row r="1020335" x14ac:dyDescent="0.35"/>
    <row r="1020336" x14ac:dyDescent="0.35"/>
    <row r="1020337" x14ac:dyDescent="0.35"/>
    <row r="1020338" x14ac:dyDescent="0.35"/>
    <row r="1020339" x14ac:dyDescent="0.35"/>
    <row r="1020340" x14ac:dyDescent="0.35"/>
    <row r="1020341" x14ac:dyDescent="0.35"/>
    <row r="1020342" x14ac:dyDescent="0.35"/>
    <row r="1020343" x14ac:dyDescent="0.35"/>
    <row r="1020344" x14ac:dyDescent="0.35"/>
    <row r="1020345" x14ac:dyDescent="0.35"/>
    <row r="1020346" x14ac:dyDescent="0.35"/>
    <row r="1020347" x14ac:dyDescent="0.35"/>
    <row r="1020348" x14ac:dyDescent="0.35"/>
    <row r="1020349" x14ac:dyDescent="0.35"/>
    <row r="1020350" x14ac:dyDescent="0.35"/>
    <row r="1020351" x14ac:dyDescent="0.35"/>
    <row r="1020352" x14ac:dyDescent="0.35"/>
    <row r="1020353" x14ac:dyDescent="0.35"/>
    <row r="1020354" x14ac:dyDescent="0.35"/>
    <row r="1020355" x14ac:dyDescent="0.35"/>
    <row r="1020356" x14ac:dyDescent="0.35"/>
    <row r="1020357" x14ac:dyDescent="0.35"/>
    <row r="1020358" x14ac:dyDescent="0.35"/>
    <row r="1020359" x14ac:dyDescent="0.35"/>
    <row r="1020360" x14ac:dyDescent="0.35"/>
    <row r="1020361" x14ac:dyDescent="0.35"/>
    <row r="1020362" x14ac:dyDescent="0.35"/>
    <row r="1020363" x14ac:dyDescent="0.35"/>
    <row r="1020364" x14ac:dyDescent="0.35"/>
    <row r="1020365" x14ac:dyDescent="0.35"/>
    <row r="1020366" x14ac:dyDescent="0.35"/>
    <row r="1020367" x14ac:dyDescent="0.35"/>
    <row r="1020368" x14ac:dyDescent="0.35"/>
    <row r="1020369" x14ac:dyDescent="0.35"/>
    <row r="1020370" x14ac:dyDescent="0.35"/>
    <row r="1020371" x14ac:dyDescent="0.35"/>
    <row r="1020372" x14ac:dyDescent="0.35"/>
    <row r="1020373" x14ac:dyDescent="0.35"/>
    <row r="1020374" x14ac:dyDescent="0.35"/>
    <row r="1020375" x14ac:dyDescent="0.35"/>
    <row r="1020376" x14ac:dyDescent="0.35"/>
    <row r="1020377" x14ac:dyDescent="0.35"/>
    <row r="1020378" x14ac:dyDescent="0.35"/>
    <row r="1020379" x14ac:dyDescent="0.35"/>
    <row r="1020380" x14ac:dyDescent="0.35"/>
    <row r="1020381" x14ac:dyDescent="0.35"/>
    <row r="1020382" x14ac:dyDescent="0.35"/>
    <row r="1020383" x14ac:dyDescent="0.35"/>
    <row r="1020384" x14ac:dyDescent="0.35"/>
    <row r="1020385" x14ac:dyDescent="0.35"/>
    <row r="1020386" x14ac:dyDescent="0.35"/>
    <row r="1020387" x14ac:dyDescent="0.35"/>
    <row r="1020388" x14ac:dyDescent="0.35"/>
    <row r="1020389" x14ac:dyDescent="0.35"/>
    <row r="1020390" x14ac:dyDescent="0.35"/>
    <row r="1020391" x14ac:dyDescent="0.35"/>
    <row r="1020392" x14ac:dyDescent="0.35"/>
    <row r="1020393" x14ac:dyDescent="0.35"/>
    <row r="1020394" x14ac:dyDescent="0.35"/>
    <row r="1020395" x14ac:dyDescent="0.35"/>
    <row r="1020396" x14ac:dyDescent="0.35"/>
    <row r="1020397" x14ac:dyDescent="0.35"/>
    <row r="1020398" x14ac:dyDescent="0.35"/>
    <row r="1020399" x14ac:dyDescent="0.35"/>
    <row r="1020400" x14ac:dyDescent="0.35"/>
    <row r="1020401" x14ac:dyDescent="0.35"/>
    <row r="1020402" x14ac:dyDescent="0.35"/>
    <row r="1020403" x14ac:dyDescent="0.35"/>
    <row r="1020404" x14ac:dyDescent="0.35"/>
    <row r="1020405" x14ac:dyDescent="0.35"/>
    <row r="1020406" x14ac:dyDescent="0.35"/>
    <row r="1020407" x14ac:dyDescent="0.35"/>
    <row r="1020408" x14ac:dyDescent="0.35"/>
    <row r="1020409" x14ac:dyDescent="0.35"/>
    <row r="1020410" x14ac:dyDescent="0.35"/>
    <row r="1020411" x14ac:dyDescent="0.35"/>
    <row r="1020412" x14ac:dyDescent="0.35"/>
    <row r="1020413" x14ac:dyDescent="0.35"/>
    <row r="1020414" x14ac:dyDescent="0.35"/>
    <row r="1020415" x14ac:dyDescent="0.35"/>
    <row r="1020416" x14ac:dyDescent="0.35"/>
    <row r="1020417" x14ac:dyDescent="0.35"/>
    <row r="1020418" x14ac:dyDescent="0.35"/>
    <row r="1020419" x14ac:dyDescent="0.35"/>
    <row r="1020420" x14ac:dyDescent="0.35"/>
    <row r="1020421" x14ac:dyDescent="0.35"/>
    <row r="1020422" x14ac:dyDescent="0.35"/>
    <row r="1020423" x14ac:dyDescent="0.35"/>
    <row r="1020424" x14ac:dyDescent="0.35"/>
    <row r="1020425" x14ac:dyDescent="0.35"/>
    <row r="1020426" x14ac:dyDescent="0.35"/>
    <row r="1020427" x14ac:dyDescent="0.35"/>
    <row r="1020428" x14ac:dyDescent="0.35"/>
    <row r="1020429" x14ac:dyDescent="0.35"/>
    <row r="1020430" x14ac:dyDescent="0.35"/>
    <row r="1020431" x14ac:dyDescent="0.35"/>
    <row r="1020432" x14ac:dyDescent="0.35"/>
    <row r="1020433" x14ac:dyDescent="0.35"/>
    <row r="1020434" x14ac:dyDescent="0.35"/>
    <row r="1020435" x14ac:dyDescent="0.35"/>
    <row r="1020436" x14ac:dyDescent="0.35"/>
    <row r="1020437" x14ac:dyDescent="0.35"/>
    <row r="1020438" x14ac:dyDescent="0.35"/>
    <row r="1020439" x14ac:dyDescent="0.35"/>
    <row r="1020440" x14ac:dyDescent="0.35"/>
    <row r="1020441" x14ac:dyDescent="0.35"/>
    <row r="1020442" x14ac:dyDescent="0.35"/>
    <row r="1020443" x14ac:dyDescent="0.35"/>
    <row r="1020444" x14ac:dyDescent="0.35"/>
    <row r="1020445" x14ac:dyDescent="0.35"/>
    <row r="1020446" x14ac:dyDescent="0.35"/>
    <row r="1020447" x14ac:dyDescent="0.35"/>
    <row r="1020448" x14ac:dyDescent="0.35"/>
    <row r="1020449" x14ac:dyDescent="0.35"/>
    <row r="1020450" x14ac:dyDescent="0.35"/>
    <row r="1020451" x14ac:dyDescent="0.35"/>
    <row r="1020452" x14ac:dyDescent="0.35"/>
    <row r="1020453" x14ac:dyDescent="0.35"/>
    <row r="1020454" x14ac:dyDescent="0.35"/>
    <row r="1020455" x14ac:dyDescent="0.35"/>
    <row r="1020456" x14ac:dyDescent="0.35"/>
    <row r="1020457" x14ac:dyDescent="0.35"/>
    <row r="1020458" x14ac:dyDescent="0.35"/>
    <row r="1020459" x14ac:dyDescent="0.35"/>
    <row r="1020460" x14ac:dyDescent="0.35"/>
    <row r="1020461" x14ac:dyDescent="0.35"/>
    <row r="1020462" x14ac:dyDescent="0.35"/>
    <row r="1020463" x14ac:dyDescent="0.35"/>
    <row r="1020464" x14ac:dyDescent="0.35"/>
    <row r="1020465" x14ac:dyDescent="0.35"/>
    <row r="1020466" x14ac:dyDescent="0.35"/>
    <row r="1020467" x14ac:dyDescent="0.35"/>
    <row r="1020468" x14ac:dyDescent="0.35"/>
    <row r="1020469" x14ac:dyDescent="0.35"/>
    <row r="1020470" x14ac:dyDescent="0.35"/>
    <row r="1020471" x14ac:dyDescent="0.35"/>
    <row r="1020472" x14ac:dyDescent="0.35"/>
    <row r="1020473" x14ac:dyDescent="0.35"/>
    <row r="1020474" x14ac:dyDescent="0.35"/>
    <row r="1020475" x14ac:dyDescent="0.35"/>
    <row r="1020476" x14ac:dyDescent="0.35"/>
    <row r="1020477" x14ac:dyDescent="0.35"/>
    <row r="1020478" x14ac:dyDescent="0.35"/>
    <row r="1020479" x14ac:dyDescent="0.35"/>
    <row r="1020480" x14ac:dyDescent="0.35"/>
    <row r="1020481" x14ac:dyDescent="0.35"/>
    <row r="1020482" x14ac:dyDescent="0.35"/>
    <row r="1020483" x14ac:dyDescent="0.35"/>
    <row r="1020484" x14ac:dyDescent="0.35"/>
    <row r="1020485" x14ac:dyDescent="0.35"/>
    <row r="1020486" x14ac:dyDescent="0.35"/>
    <row r="1020487" x14ac:dyDescent="0.35"/>
    <row r="1020488" x14ac:dyDescent="0.35"/>
    <row r="1020489" x14ac:dyDescent="0.35"/>
    <row r="1020490" x14ac:dyDescent="0.35"/>
    <row r="1020491" x14ac:dyDescent="0.35"/>
    <row r="1020492" x14ac:dyDescent="0.35"/>
    <row r="1020493" x14ac:dyDescent="0.35"/>
    <row r="1020494" x14ac:dyDescent="0.35"/>
    <row r="1020495" x14ac:dyDescent="0.35"/>
    <row r="1020496" x14ac:dyDescent="0.35"/>
    <row r="1020497" x14ac:dyDescent="0.35"/>
    <row r="1020498" x14ac:dyDescent="0.35"/>
    <row r="1020499" x14ac:dyDescent="0.35"/>
    <row r="1020500" x14ac:dyDescent="0.35"/>
    <row r="1020501" x14ac:dyDescent="0.35"/>
    <row r="1020502" x14ac:dyDescent="0.35"/>
    <row r="1020503" x14ac:dyDescent="0.35"/>
    <row r="1020504" x14ac:dyDescent="0.35"/>
    <row r="1020505" x14ac:dyDescent="0.35"/>
    <row r="1020506" x14ac:dyDescent="0.35"/>
    <row r="1020507" x14ac:dyDescent="0.35"/>
    <row r="1020508" x14ac:dyDescent="0.35"/>
    <row r="1020509" x14ac:dyDescent="0.35"/>
    <row r="1020510" x14ac:dyDescent="0.35"/>
    <row r="1020511" x14ac:dyDescent="0.35"/>
    <row r="1020512" x14ac:dyDescent="0.35"/>
    <row r="1020513" x14ac:dyDescent="0.35"/>
    <row r="1020514" x14ac:dyDescent="0.35"/>
    <row r="1020515" x14ac:dyDescent="0.35"/>
    <row r="1020516" x14ac:dyDescent="0.35"/>
    <row r="1020517" x14ac:dyDescent="0.35"/>
    <row r="1020518" x14ac:dyDescent="0.35"/>
    <row r="1020519" x14ac:dyDescent="0.35"/>
    <row r="1020520" x14ac:dyDescent="0.35"/>
    <row r="1020521" x14ac:dyDescent="0.35"/>
    <row r="1020522" x14ac:dyDescent="0.35"/>
    <row r="1020523" x14ac:dyDescent="0.35"/>
    <row r="1020524" x14ac:dyDescent="0.35"/>
    <row r="1020525" x14ac:dyDescent="0.35"/>
    <row r="1020526" x14ac:dyDescent="0.35"/>
    <row r="1020527" x14ac:dyDescent="0.35"/>
    <row r="1020528" x14ac:dyDescent="0.35"/>
    <row r="1020529" x14ac:dyDescent="0.35"/>
    <row r="1020530" x14ac:dyDescent="0.35"/>
    <row r="1020531" x14ac:dyDescent="0.35"/>
    <row r="1020532" x14ac:dyDescent="0.35"/>
    <row r="1020533" x14ac:dyDescent="0.35"/>
    <row r="1020534" x14ac:dyDescent="0.35"/>
    <row r="1020535" x14ac:dyDescent="0.35"/>
    <row r="1020536" x14ac:dyDescent="0.35"/>
    <row r="1020537" x14ac:dyDescent="0.35"/>
    <row r="1020538" x14ac:dyDescent="0.35"/>
    <row r="1020539" x14ac:dyDescent="0.35"/>
    <row r="1020540" x14ac:dyDescent="0.35"/>
    <row r="1020541" x14ac:dyDescent="0.35"/>
    <row r="1020542" x14ac:dyDescent="0.35"/>
    <row r="1020543" x14ac:dyDescent="0.35"/>
    <row r="1020544" x14ac:dyDescent="0.35"/>
    <row r="1020545" x14ac:dyDescent="0.35"/>
    <row r="1020546" x14ac:dyDescent="0.35"/>
    <row r="1020547" x14ac:dyDescent="0.35"/>
    <row r="1020548" x14ac:dyDescent="0.35"/>
    <row r="1020549" x14ac:dyDescent="0.35"/>
    <row r="1020550" x14ac:dyDescent="0.35"/>
    <row r="1020551" x14ac:dyDescent="0.35"/>
    <row r="1020552" x14ac:dyDescent="0.35"/>
    <row r="1020553" x14ac:dyDescent="0.35"/>
    <row r="1020554" x14ac:dyDescent="0.35"/>
    <row r="1020555" x14ac:dyDescent="0.35"/>
    <row r="1020556" x14ac:dyDescent="0.35"/>
    <row r="1020557" x14ac:dyDescent="0.35"/>
    <row r="1020558" x14ac:dyDescent="0.35"/>
    <row r="1020559" x14ac:dyDescent="0.35"/>
    <row r="1020560" x14ac:dyDescent="0.35"/>
    <row r="1020561" x14ac:dyDescent="0.35"/>
    <row r="1020562" x14ac:dyDescent="0.35"/>
    <row r="1020563" x14ac:dyDescent="0.35"/>
    <row r="1020564" x14ac:dyDescent="0.35"/>
    <row r="1020565" x14ac:dyDescent="0.35"/>
    <row r="1020566" x14ac:dyDescent="0.35"/>
    <row r="1020567" x14ac:dyDescent="0.35"/>
    <row r="1020568" x14ac:dyDescent="0.35"/>
    <row r="1020569" x14ac:dyDescent="0.35"/>
    <row r="1020570" x14ac:dyDescent="0.35"/>
    <row r="1020571" x14ac:dyDescent="0.35"/>
    <row r="1020572" x14ac:dyDescent="0.35"/>
    <row r="1020573" x14ac:dyDescent="0.35"/>
    <row r="1020574" x14ac:dyDescent="0.35"/>
    <row r="1020575" x14ac:dyDescent="0.35"/>
    <row r="1020576" x14ac:dyDescent="0.35"/>
    <row r="1020577" x14ac:dyDescent="0.35"/>
    <row r="1020578" x14ac:dyDescent="0.35"/>
    <row r="1020579" x14ac:dyDescent="0.35"/>
    <row r="1020580" x14ac:dyDescent="0.35"/>
    <row r="1020581" x14ac:dyDescent="0.35"/>
    <row r="1020582" x14ac:dyDescent="0.35"/>
    <row r="1020583" x14ac:dyDescent="0.35"/>
    <row r="1020584" x14ac:dyDescent="0.35"/>
    <row r="1020585" x14ac:dyDescent="0.35"/>
    <row r="1020586" x14ac:dyDescent="0.35"/>
    <row r="1020587" x14ac:dyDescent="0.35"/>
    <row r="1020588" x14ac:dyDescent="0.35"/>
    <row r="1020589" x14ac:dyDescent="0.35"/>
    <row r="1020590" x14ac:dyDescent="0.35"/>
    <row r="1020591" x14ac:dyDescent="0.35"/>
    <row r="1020592" x14ac:dyDescent="0.35"/>
    <row r="1020593" x14ac:dyDescent="0.35"/>
    <row r="1020594" x14ac:dyDescent="0.35"/>
    <row r="1020595" x14ac:dyDescent="0.35"/>
    <row r="1020596" x14ac:dyDescent="0.35"/>
    <row r="1020597" x14ac:dyDescent="0.35"/>
    <row r="1020598" x14ac:dyDescent="0.35"/>
    <row r="1020599" x14ac:dyDescent="0.35"/>
    <row r="1020600" x14ac:dyDescent="0.35"/>
    <row r="1020601" x14ac:dyDescent="0.35"/>
    <row r="1020602" x14ac:dyDescent="0.35"/>
    <row r="1020603" x14ac:dyDescent="0.35"/>
    <row r="1020604" x14ac:dyDescent="0.35"/>
    <row r="1020605" x14ac:dyDescent="0.35"/>
    <row r="1020606" x14ac:dyDescent="0.35"/>
    <row r="1020607" x14ac:dyDescent="0.35"/>
    <row r="1020608" x14ac:dyDescent="0.35"/>
    <row r="1020609" x14ac:dyDescent="0.35"/>
    <row r="1020610" x14ac:dyDescent="0.35"/>
    <row r="1020611" x14ac:dyDescent="0.35"/>
    <row r="1020612" x14ac:dyDescent="0.35"/>
    <row r="1020613" x14ac:dyDescent="0.35"/>
    <row r="1020614" x14ac:dyDescent="0.35"/>
    <row r="1020615" x14ac:dyDescent="0.35"/>
    <row r="1020616" x14ac:dyDescent="0.35"/>
    <row r="1020617" x14ac:dyDescent="0.35"/>
    <row r="1020618" x14ac:dyDescent="0.35"/>
    <row r="1020619" x14ac:dyDescent="0.35"/>
    <row r="1020620" x14ac:dyDescent="0.35"/>
    <row r="1020621" x14ac:dyDescent="0.35"/>
    <row r="1020622" x14ac:dyDescent="0.35"/>
    <row r="1020623" x14ac:dyDescent="0.35"/>
    <row r="1020624" x14ac:dyDescent="0.35"/>
    <row r="1020625" x14ac:dyDescent="0.35"/>
    <row r="1020626" x14ac:dyDescent="0.35"/>
    <row r="1020627" x14ac:dyDescent="0.35"/>
    <row r="1020628" x14ac:dyDescent="0.35"/>
    <row r="1020629" x14ac:dyDescent="0.35"/>
    <row r="1020630" x14ac:dyDescent="0.35"/>
    <row r="1020631" x14ac:dyDescent="0.35"/>
    <row r="1020632" x14ac:dyDescent="0.35"/>
    <row r="1020633" x14ac:dyDescent="0.35"/>
    <row r="1020634" x14ac:dyDescent="0.35"/>
    <row r="1020635" x14ac:dyDescent="0.35"/>
    <row r="1020636" x14ac:dyDescent="0.35"/>
    <row r="1020637" x14ac:dyDescent="0.35"/>
    <row r="1020638" x14ac:dyDescent="0.35"/>
    <row r="1020639" x14ac:dyDescent="0.35"/>
    <row r="1020640" x14ac:dyDescent="0.35"/>
    <row r="1020641" x14ac:dyDescent="0.35"/>
    <row r="1020642" x14ac:dyDescent="0.35"/>
    <row r="1020643" x14ac:dyDescent="0.35"/>
    <row r="1020644" x14ac:dyDescent="0.35"/>
    <row r="1020645" x14ac:dyDescent="0.35"/>
    <row r="1020646" x14ac:dyDescent="0.35"/>
    <row r="1020647" x14ac:dyDescent="0.35"/>
    <row r="1020648" x14ac:dyDescent="0.35"/>
    <row r="1020649" x14ac:dyDescent="0.35"/>
    <row r="1020650" x14ac:dyDescent="0.35"/>
    <row r="1020651" x14ac:dyDescent="0.35"/>
    <row r="1020652" x14ac:dyDescent="0.35"/>
    <row r="1020653" x14ac:dyDescent="0.35"/>
    <row r="1020654" x14ac:dyDescent="0.35"/>
    <row r="1020655" x14ac:dyDescent="0.35"/>
    <row r="1020656" x14ac:dyDescent="0.35"/>
    <row r="1020657" x14ac:dyDescent="0.35"/>
    <row r="1020658" x14ac:dyDescent="0.35"/>
    <row r="1020659" x14ac:dyDescent="0.35"/>
    <row r="1020660" x14ac:dyDescent="0.35"/>
    <row r="1020661" x14ac:dyDescent="0.35"/>
    <row r="1020662" x14ac:dyDescent="0.35"/>
    <row r="1020663" x14ac:dyDescent="0.35"/>
    <row r="1020664" x14ac:dyDescent="0.35"/>
    <row r="1020665" x14ac:dyDescent="0.35"/>
    <row r="1020666" x14ac:dyDescent="0.35"/>
    <row r="1020667" x14ac:dyDescent="0.35"/>
    <row r="1020668" x14ac:dyDescent="0.35"/>
    <row r="1020669" x14ac:dyDescent="0.35"/>
    <row r="1020670" x14ac:dyDescent="0.35"/>
    <row r="1020671" x14ac:dyDescent="0.35"/>
    <row r="1020672" x14ac:dyDescent="0.35"/>
    <row r="1020673" x14ac:dyDescent="0.35"/>
    <row r="1020674" x14ac:dyDescent="0.35"/>
    <row r="1020675" x14ac:dyDescent="0.35"/>
    <row r="1020676" x14ac:dyDescent="0.35"/>
    <row r="1020677" x14ac:dyDescent="0.35"/>
    <row r="1020678" x14ac:dyDescent="0.35"/>
    <row r="1020679" x14ac:dyDescent="0.35"/>
    <row r="1020680" x14ac:dyDescent="0.35"/>
    <row r="1020681" x14ac:dyDescent="0.35"/>
    <row r="1020682" x14ac:dyDescent="0.35"/>
    <row r="1020683" x14ac:dyDescent="0.35"/>
    <row r="1020684" x14ac:dyDescent="0.35"/>
    <row r="1020685" x14ac:dyDescent="0.35"/>
    <row r="1020686" x14ac:dyDescent="0.35"/>
    <row r="1020687" x14ac:dyDescent="0.35"/>
    <row r="1020688" x14ac:dyDescent="0.35"/>
    <row r="1020689" x14ac:dyDescent="0.35"/>
    <row r="1020690" x14ac:dyDescent="0.35"/>
    <row r="1020691" x14ac:dyDescent="0.35"/>
    <row r="1020692" x14ac:dyDescent="0.35"/>
    <row r="1020693" x14ac:dyDescent="0.35"/>
    <row r="1020694" x14ac:dyDescent="0.35"/>
    <row r="1020695" x14ac:dyDescent="0.35"/>
    <row r="1020696" x14ac:dyDescent="0.35"/>
    <row r="1020697" x14ac:dyDescent="0.35"/>
    <row r="1020698" x14ac:dyDescent="0.35"/>
    <row r="1020699" x14ac:dyDescent="0.35"/>
    <row r="1020700" x14ac:dyDescent="0.35"/>
    <row r="1020701" x14ac:dyDescent="0.35"/>
    <row r="1020702" x14ac:dyDescent="0.35"/>
    <row r="1020703" x14ac:dyDescent="0.35"/>
    <row r="1020704" x14ac:dyDescent="0.35"/>
    <row r="1020705" x14ac:dyDescent="0.35"/>
    <row r="1020706" x14ac:dyDescent="0.35"/>
    <row r="1020707" x14ac:dyDescent="0.35"/>
    <row r="1020708" x14ac:dyDescent="0.35"/>
    <row r="1020709" x14ac:dyDescent="0.35"/>
    <row r="1020710" x14ac:dyDescent="0.35"/>
    <row r="1020711" x14ac:dyDescent="0.35"/>
    <row r="1020712" x14ac:dyDescent="0.35"/>
    <row r="1020713" x14ac:dyDescent="0.35"/>
    <row r="1020714" x14ac:dyDescent="0.35"/>
    <row r="1020715" x14ac:dyDescent="0.35"/>
    <row r="1020716" x14ac:dyDescent="0.35"/>
    <row r="1020717" x14ac:dyDescent="0.35"/>
    <row r="1020718" x14ac:dyDescent="0.35"/>
    <row r="1020719" x14ac:dyDescent="0.35"/>
    <row r="1020720" x14ac:dyDescent="0.35"/>
    <row r="1020721" x14ac:dyDescent="0.35"/>
    <row r="1020722" x14ac:dyDescent="0.35"/>
    <row r="1020723" x14ac:dyDescent="0.35"/>
    <row r="1020724" x14ac:dyDescent="0.35"/>
    <row r="1020725" x14ac:dyDescent="0.35"/>
    <row r="1020726" x14ac:dyDescent="0.35"/>
    <row r="1020727" x14ac:dyDescent="0.35"/>
    <row r="1020728" x14ac:dyDescent="0.35"/>
    <row r="1020729" x14ac:dyDescent="0.35"/>
    <row r="1020730" x14ac:dyDescent="0.35"/>
    <row r="1020731" x14ac:dyDescent="0.35"/>
    <row r="1020732" x14ac:dyDescent="0.35"/>
    <row r="1020733" x14ac:dyDescent="0.35"/>
    <row r="1020734" x14ac:dyDescent="0.35"/>
    <row r="1020735" x14ac:dyDescent="0.35"/>
    <row r="1020736" x14ac:dyDescent="0.35"/>
    <row r="1020737" x14ac:dyDescent="0.35"/>
    <row r="1020738" x14ac:dyDescent="0.35"/>
    <row r="1020739" x14ac:dyDescent="0.35"/>
    <row r="1020740" x14ac:dyDescent="0.35"/>
    <row r="1020741" x14ac:dyDescent="0.35"/>
    <row r="1020742" x14ac:dyDescent="0.35"/>
    <row r="1020743" x14ac:dyDescent="0.35"/>
    <row r="1020744" x14ac:dyDescent="0.35"/>
    <row r="1020745" x14ac:dyDescent="0.35"/>
    <row r="1020746" x14ac:dyDescent="0.35"/>
    <row r="1020747" x14ac:dyDescent="0.35"/>
    <row r="1020748" x14ac:dyDescent="0.35"/>
    <row r="1020749" x14ac:dyDescent="0.35"/>
    <row r="1020750" x14ac:dyDescent="0.35"/>
    <row r="1020751" x14ac:dyDescent="0.35"/>
    <row r="1020752" x14ac:dyDescent="0.35"/>
    <row r="1020753" x14ac:dyDescent="0.35"/>
    <row r="1020754" x14ac:dyDescent="0.35"/>
    <row r="1020755" x14ac:dyDescent="0.35"/>
    <row r="1020756" x14ac:dyDescent="0.35"/>
    <row r="1020757" x14ac:dyDescent="0.35"/>
    <row r="1020758" x14ac:dyDescent="0.35"/>
    <row r="1020759" x14ac:dyDescent="0.35"/>
    <row r="1020760" x14ac:dyDescent="0.35"/>
    <row r="1020761" x14ac:dyDescent="0.35"/>
    <row r="1020762" x14ac:dyDescent="0.35"/>
    <row r="1020763" x14ac:dyDescent="0.35"/>
    <row r="1020764" x14ac:dyDescent="0.35"/>
    <row r="1020765" x14ac:dyDescent="0.35"/>
    <row r="1020766" x14ac:dyDescent="0.35"/>
    <row r="1020767" x14ac:dyDescent="0.35"/>
    <row r="1020768" x14ac:dyDescent="0.35"/>
    <row r="1020769" x14ac:dyDescent="0.35"/>
    <row r="1020770" x14ac:dyDescent="0.35"/>
    <row r="1020771" x14ac:dyDescent="0.35"/>
    <row r="1020772" x14ac:dyDescent="0.35"/>
    <row r="1020773" x14ac:dyDescent="0.35"/>
    <row r="1020774" x14ac:dyDescent="0.35"/>
    <row r="1020775" x14ac:dyDescent="0.35"/>
    <row r="1020776" x14ac:dyDescent="0.35"/>
    <row r="1020777" x14ac:dyDescent="0.35"/>
    <row r="1020778" x14ac:dyDescent="0.35"/>
    <row r="1020779" x14ac:dyDescent="0.35"/>
    <row r="1020780" x14ac:dyDescent="0.35"/>
    <row r="1020781" x14ac:dyDescent="0.35"/>
    <row r="1020782" x14ac:dyDescent="0.35"/>
    <row r="1020783" x14ac:dyDescent="0.35"/>
    <row r="1020784" x14ac:dyDescent="0.35"/>
    <row r="1020785" x14ac:dyDescent="0.35"/>
    <row r="1020786" x14ac:dyDescent="0.35"/>
    <row r="1020787" x14ac:dyDescent="0.35"/>
    <row r="1020788" x14ac:dyDescent="0.35"/>
    <row r="1020789" x14ac:dyDescent="0.35"/>
    <row r="1020790" x14ac:dyDescent="0.35"/>
    <row r="1020791" x14ac:dyDescent="0.35"/>
    <row r="1020792" x14ac:dyDescent="0.35"/>
    <row r="1020793" x14ac:dyDescent="0.35"/>
    <row r="1020794" x14ac:dyDescent="0.35"/>
    <row r="1020795" x14ac:dyDescent="0.35"/>
    <row r="1020796" x14ac:dyDescent="0.35"/>
    <row r="1020797" x14ac:dyDescent="0.35"/>
    <row r="1020798" x14ac:dyDescent="0.35"/>
    <row r="1020799" x14ac:dyDescent="0.35"/>
    <row r="1020800" x14ac:dyDescent="0.35"/>
    <row r="1020801" x14ac:dyDescent="0.35"/>
    <row r="1020802" x14ac:dyDescent="0.35"/>
    <row r="1020803" x14ac:dyDescent="0.35"/>
    <row r="1020804" x14ac:dyDescent="0.35"/>
    <row r="1020805" x14ac:dyDescent="0.35"/>
    <row r="1020806" x14ac:dyDescent="0.35"/>
    <row r="1020807" x14ac:dyDescent="0.35"/>
    <row r="1020808" x14ac:dyDescent="0.35"/>
    <row r="1020809" x14ac:dyDescent="0.35"/>
    <row r="1020810" x14ac:dyDescent="0.35"/>
    <row r="1020811" x14ac:dyDescent="0.35"/>
    <row r="1020812" x14ac:dyDescent="0.35"/>
    <row r="1020813" x14ac:dyDescent="0.35"/>
    <row r="1020814" x14ac:dyDescent="0.35"/>
    <row r="1020815" x14ac:dyDescent="0.35"/>
    <row r="1020816" x14ac:dyDescent="0.35"/>
    <row r="1020817" x14ac:dyDescent="0.35"/>
    <row r="1020818" x14ac:dyDescent="0.35"/>
    <row r="1020819" x14ac:dyDescent="0.35"/>
    <row r="1020820" x14ac:dyDescent="0.35"/>
    <row r="1020821" x14ac:dyDescent="0.35"/>
    <row r="1020822" x14ac:dyDescent="0.35"/>
    <row r="1020823" x14ac:dyDescent="0.35"/>
    <row r="1020824" x14ac:dyDescent="0.35"/>
    <row r="1020825" x14ac:dyDescent="0.35"/>
    <row r="1020826" x14ac:dyDescent="0.35"/>
    <row r="1020827" x14ac:dyDescent="0.35"/>
    <row r="1020828" x14ac:dyDescent="0.35"/>
    <row r="1020829" x14ac:dyDescent="0.35"/>
    <row r="1020830" x14ac:dyDescent="0.35"/>
    <row r="1020831" x14ac:dyDescent="0.35"/>
    <row r="1020832" x14ac:dyDescent="0.35"/>
    <row r="1020833" x14ac:dyDescent="0.35"/>
    <row r="1020834" x14ac:dyDescent="0.35"/>
    <row r="1020835" x14ac:dyDescent="0.35"/>
    <row r="1020836" x14ac:dyDescent="0.35"/>
    <row r="1020837" x14ac:dyDescent="0.35"/>
    <row r="1020838" x14ac:dyDescent="0.35"/>
    <row r="1020839" x14ac:dyDescent="0.35"/>
    <row r="1020840" x14ac:dyDescent="0.35"/>
    <row r="1020841" x14ac:dyDescent="0.35"/>
    <row r="1020842" x14ac:dyDescent="0.35"/>
    <row r="1020843" x14ac:dyDescent="0.35"/>
    <row r="1020844" x14ac:dyDescent="0.35"/>
    <row r="1020845" x14ac:dyDescent="0.35"/>
    <row r="1020846" x14ac:dyDescent="0.35"/>
    <row r="1020847" x14ac:dyDescent="0.35"/>
    <row r="1020848" x14ac:dyDescent="0.35"/>
    <row r="1020849" x14ac:dyDescent="0.35"/>
    <row r="1020850" x14ac:dyDescent="0.35"/>
    <row r="1020851" x14ac:dyDescent="0.35"/>
    <row r="1020852" x14ac:dyDescent="0.35"/>
    <row r="1020853" x14ac:dyDescent="0.35"/>
    <row r="1020854" x14ac:dyDescent="0.35"/>
    <row r="1020855" x14ac:dyDescent="0.35"/>
    <row r="1020856" x14ac:dyDescent="0.35"/>
    <row r="1020857" x14ac:dyDescent="0.35"/>
    <row r="1020858" x14ac:dyDescent="0.35"/>
    <row r="1020859" x14ac:dyDescent="0.35"/>
    <row r="1020860" x14ac:dyDescent="0.35"/>
    <row r="1020861" x14ac:dyDescent="0.35"/>
    <row r="1020862" x14ac:dyDescent="0.35"/>
    <row r="1020863" x14ac:dyDescent="0.35"/>
    <row r="1020864" x14ac:dyDescent="0.35"/>
    <row r="1020865" x14ac:dyDescent="0.35"/>
    <row r="1020866" x14ac:dyDescent="0.35"/>
    <row r="1020867" x14ac:dyDescent="0.35"/>
    <row r="1020868" x14ac:dyDescent="0.35"/>
    <row r="1020869" x14ac:dyDescent="0.35"/>
    <row r="1020870" x14ac:dyDescent="0.35"/>
    <row r="1020871" x14ac:dyDescent="0.35"/>
    <row r="1020872" x14ac:dyDescent="0.35"/>
    <row r="1020873" x14ac:dyDescent="0.35"/>
    <row r="1020874" x14ac:dyDescent="0.35"/>
    <row r="1020875" x14ac:dyDescent="0.35"/>
    <row r="1020876" x14ac:dyDescent="0.35"/>
    <row r="1020877" x14ac:dyDescent="0.35"/>
    <row r="1020878" x14ac:dyDescent="0.35"/>
    <row r="1020879" x14ac:dyDescent="0.35"/>
    <row r="1020880" x14ac:dyDescent="0.35"/>
    <row r="1020881" x14ac:dyDescent="0.35"/>
    <row r="1020882" x14ac:dyDescent="0.35"/>
    <row r="1020883" x14ac:dyDescent="0.35"/>
    <row r="1020884" x14ac:dyDescent="0.35"/>
    <row r="1020885" x14ac:dyDescent="0.35"/>
    <row r="1020886" x14ac:dyDescent="0.35"/>
    <row r="1020887" x14ac:dyDescent="0.35"/>
    <row r="1020888" x14ac:dyDescent="0.35"/>
    <row r="1020889" x14ac:dyDescent="0.35"/>
    <row r="1020890" x14ac:dyDescent="0.35"/>
    <row r="1020891" x14ac:dyDescent="0.35"/>
    <row r="1020892" x14ac:dyDescent="0.35"/>
    <row r="1020893" x14ac:dyDescent="0.35"/>
    <row r="1020894" x14ac:dyDescent="0.35"/>
    <row r="1020895" x14ac:dyDescent="0.35"/>
    <row r="1020896" x14ac:dyDescent="0.35"/>
    <row r="1020897" x14ac:dyDescent="0.35"/>
    <row r="1020898" x14ac:dyDescent="0.35"/>
    <row r="1020899" x14ac:dyDescent="0.35"/>
    <row r="1020900" x14ac:dyDescent="0.35"/>
    <row r="1020901" x14ac:dyDescent="0.35"/>
    <row r="1020902" x14ac:dyDescent="0.35"/>
    <row r="1020903" x14ac:dyDescent="0.35"/>
    <row r="1020904" x14ac:dyDescent="0.35"/>
    <row r="1020905" x14ac:dyDescent="0.35"/>
    <row r="1020906" x14ac:dyDescent="0.35"/>
    <row r="1020907" x14ac:dyDescent="0.35"/>
    <row r="1020908" x14ac:dyDescent="0.35"/>
    <row r="1020909" x14ac:dyDescent="0.35"/>
    <row r="1020910" x14ac:dyDescent="0.35"/>
    <row r="1020911" x14ac:dyDescent="0.35"/>
    <row r="1020912" x14ac:dyDescent="0.35"/>
    <row r="1020913" x14ac:dyDescent="0.35"/>
    <row r="1020914" x14ac:dyDescent="0.35"/>
    <row r="1020915" x14ac:dyDescent="0.35"/>
    <row r="1020916" x14ac:dyDescent="0.35"/>
    <row r="1020917" x14ac:dyDescent="0.35"/>
    <row r="1020918" x14ac:dyDescent="0.35"/>
    <row r="1020919" x14ac:dyDescent="0.35"/>
    <row r="1020920" x14ac:dyDescent="0.35"/>
    <row r="1020921" x14ac:dyDescent="0.35"/>
    <row r="1020922" x14ac:dyDescent="0.35"/>
    <row r="1020923" x14ac:dyDescent="0.35"/>
    <row r="1020924" x14ac:dyDescent="0.35"/>
    <row r="1020925" x14ac:dyDescent="0.35"/>
    <row r="1020926" x14ac:dyDescent="0.35"/>
    <row r="1020927" x14ac:dyDescent="0.35"/>
    <row r="1020928" x14ac:dyDescent="0.35"/>
    <row r="1020929" x14ac:dyDescent="0.35"/>
    <row r="1020930" x14ac:dyDescent="0.35"/>
    <row r="1020931" x14ac:dyDescent="0.35"/>
    <row r="1020932" x14ac:dyDescent="0.35"/>
    <row r="1020933" x14ac:dyDescent="0.35"/>
    <row r="1020934" x14ac:dyDescent="0.35"/>
    <row r="1020935" x14ac:dyDescent="0.35"/>
    <row r="1020936" x14ac:dyDescent="0.35"/>
    <row r="1020937" x14ac:dyDescent="0.35"/>
    <row r="1020938" x14ac:dyDescent="0.35"/>
    <row r="1020939" x14ac:dyDescent="0.35"/>
    <row r="1020940" x14ac:dyDescent="0.35"/>
    <row r="1020941" x14ac:dyDescent="0.35"/>
    <row r="1020942" x14ac:dyDescent="0.35"/>
    <row r="1020943" x14ac:dyDescent="0.35"/>
    <row r="1020944" x14ac:dyDescent="0.35"/>
    <row r="1020945" x14ac:dyDescent="0.35"/>
    <row r="1020946" x14ac:dyDescent="0.35"/>
    <row r="1020947" x14ac:dyDescent="0.35"/>
    <row r="1020948" x14ac:dyDescent="0.35"/>
    <row r="1020949" x14ac:dyDescent="0.35"/>
    <row r="1020950" x14ac:dyDescent="0.35"/>
    <row r="1020951" x14ac:dyDescent="0.35"/>
    <row r="1020952" x14ac:dyDescent="0.35"/>
    <row r="1020953" x14ac:dyDescent="0.35"/>
    <row r="1020954" x14ac:dyDescent="0.35"/>
    <row r="1020955" x14ac:dyDescent="0.35"/>
    <row r="1020956" x14ac:dyDescent="0.35"/>
    <row r="1020957" x14ac:dyDescent="0.35"/>
    <row r="1020958" x14ac:dyDescent="0.35"/>
    <row r="1020959" x14ac:dyDescent="0.35"/>
    <row r="1020960" x14ac:dyDescent="0.35"/>
    <row r="1020961" x14ac:dyDescent="0.35"/>
    <row r="1020962" x14ac:dyDescent="0.35"/>
    <row r="1020963" x14ac:dyDescent="0.35"/>
    <row r="1020964" x14ac:dyDescent="0.35"/>
    <row r="1020965" x14ac:dyDescent="0.35"/>
    <row r="1020966" x14ac:dyDescent="0.35"/>
    <row r="1020967" x14ac:dyDescent="0.35"/>
    <row r="1020968" x14ac:dyDescent="0.35"/>
    <row r="1020969" x14ac:dyDescent="0.35"/>
    <row r="1020970" x14ac:dyDescent="0.35"/>
    <row r="1020971" x14ac:dyDescent="0.35"/>
    <row r="1020972" x14ac:dyDescent="0.35"/>
    <row r="1020973" x14ac:dyDescent="0.35"/>
    <row r="1020974" x14ac:dyDescent="0.35"/>
    <row r="1020975" x14ac:dyDescent="0.35"/>
    <row r="1020976" x14ac:dyDescent="0.35"/>
    <row r="1020977" x14ac:dyDescent="0.35"/>
    <row r="1020978" x14ac:dyDescent="0.35"/>
    <row r="1020979" x14ac:dyDescent="0.35"/>
    <row r="1020980" x14ac:dyDescent="0.35"/>
    <row r="1020981" x14ac:dyDescent="0.35"/>
    <row r="1020982" x14ac:dyDescent="0.35"/>
    <row r="1020983" x14ac:dyDescent="0.35"/>
    <row r="1020984" x14ac:dyDescent="0.35"/>
    <row r="1020985" x14ac:dyDescent="0.35"/>
    <row r="1020986" x14ac:dyDescent="0.35"/>
    <row r="1020987" x14ac:dyDescent="0.35"/>
    <row r="1020988" x14ac:dyDescent="0.35"/>
    <row r="1020989" x14ac:dyDescent="0.35"/>
    <row r="1020990" x14ac:dyDescent="0.35"/>
    <row r="1020991" x14ac:dyDescent="0.35"/>
    <row r="1020992" x14ac:dyDescent="0.35"/>
    <row r="1020993" x14ac:dyDescent="0.35"/>
    <row r="1020994" x14ac:dyDescent="0.35"/>
    <row r="1020995" x14ac:dyDescent="0.35"/>
    <row r="1020996" x14ac:dyDescent="0.35"/>
    <row r="1020997" x14ac:dyDescent="0.35"/>
    <row r="1020998" x14ac:dyDescent="0.35"/>
    <row r="1020999" x14ac:dyDescent="0.35"/>
    <row r="1021000" x14ac:dyDescent="0.35"/>
    <row r="1021001" x14ac:dyDescent="0.35"/>
    <row r="1021002" x14ac:dyDescent="0.35"/>
    <row r="1021003" x14ac:dyDescent="0.35"/>
    <row r="1021004" x14ac:dyDescent="0.35"/>
    <row r="1021005" x14ac:dyDescent="0.35"/>
    <row r="1021006" x14ac:dyDescent="0.35"/>
    <row r="1021007" x14ac:dyDescent="0.35"/>
    <row r="1021008" x14ac:dyDescent="0.35"/>
    <row r="1021009" x14ac:dyDescent="0.35"/>
    <row r="1021010" x14ac:dyDescent="0.35"/>
    <row r="1021011" x14ac:dyDescent="0.35"/>
    <row r="1021012" x14ac:dyDescent="0.35"/>
    <row r="1021013" x14ac:dyDescent="0.35"/>
    <row r="1021014" x14ac:dyDescent="0.35"/>
    <row r="1021015" x14ac:dyDescent="0.35"/>
    <row r="1021016" x14ac:dyDescent="0.35"/>
    <row r="1021017" x14ac:dyDescent="0.35"/>
    <row r="1021018" x14ac:dyDescent="0.35"/>
    <row r="1021019" x14ac:dyDescent="0.35"/>
    <row r="1021020" x14ac:dyDescent="0.35"/>
    <row r="1021021" x14ac:dyDescent="0.35"/>
    <row r="1021022" x14ac:dyDescent="0.35"/>
    <row r="1021023" x14ac:dyDescent="0.35"/>
    <row r="1021024" x14ac:dyDescent="0.35"/>
    <row r="1021025" x14ac:dyDescent="0.35"/>
    <row r="1021026" x14ac:dyDescent="0.35"/>
    <row r="1021027" x14ac:dyDescent="0.35"/>
    <row r="1021028" x14ac:dyDescent="0.35"/>
    <row r="1021029" x14ac:dyDescent="0.35"/>
    <row r="1021030" x14ac:dyDescent="0.35"/>
    <row r="1021031" x14ac:dyDescent="0.35"/>
    <row r="1021032" x14ac:dyDescent="0.35"/>
    <row r="1021033" x14ac:dyDescent="0.35"/>
    <row r="1021034" x14ac:dyDescent="0.35"/>
    <row r="1021035" x14ac:dyDescent="0.35"/>
    <row r="1021036" x14ac:dyDescent="0.35"/>
    <row r="1021037" x14ac:dyDescent="0.35"/>
    <row r="1021038" x14ac:dyDescent="0.35"/>
    <row r="1021039" x14ac:dyDescent="0.35"/>
    <row r="1021040" x14ac:dyDescent="0.35"/>
    <row r="1021041" x14ac:dyDescent="0.35"/>
    <row r="1021042" x14ac:dyDescent="0.35"/>
    <row r="1021043" x14ac:dyDescent="0.35"/>
    <row r="1021044" x14ac:dyDescent="0.35"/>
    <row r="1021045" x14ac:dyDescent="0.35"/>
    <row r="1021046" x14ac:dyDescent="0.35"/>
    <row r="1021047" x14ac:dyDescent="0.35"/>
    <row r="1021048" x14ac:dyDescent="0.35"/>
    <row r="1021049" x14ac:dyDescent="0.35"/>
    <row r="1021050" x14ac:dyDescent="0.35"/>
    <row r="1021051" x14ac:dyDescent="0.35"/>
    <row r="1021052" x14ac:dyDescent="0.35"/>
    <row r="1021053" x14ac:dyDescent="0.35"/>
    <row r="1021054" x14ac:dyDescent="0.35"/>
    <row r="1021055" x14ac:dyDescent="0.35"/>
    <row r="1021056" x14ac:dyDescent="0.35"/>
    <row r="1021057" x14ac:dyDescent="0.35"/>
    <row r="1021058" x14ac:dyDescent="0.35"/>
    <row r="1021059" x14ac:dyDescent="0.35"/>
    <row r="1021060" x14ac:dyDescent="0.35"/>
    <row r="1021061" x14ac:dyDescent="0.35"/>
    <row r="1021062" x14ac:dyDescent="0.35"/>
    <row r="1021063" x14ac:dyDescent="0.35"/>
    <row r="1021064" x14ac:dyDescent="0.35"/>
    <row r="1021065" x14ac:dyDescent="0.35"/>
    <row r="1021066" x14ac:dyDescent="0.35"/>
    <row r="1021067" x14ac:dyDescent="0.35"/>
    <row r="1021068" x14ac:dyDescent="0.35"/>
    <row r="1021069" x14ac:dyDescent="0.35"/>
    <row r="1021070" x14ac:dyDescent="0.35"/>
    <row r="1021071" x14ac:dyDescent="0.35"/>
    <row r="1021072" x14ac:dyDescent="0.35"/>
    <row r="1021073" x14ac:dyDescent="0.35"/>
    <row r="1021074" x14ac:dyDescent="0.35"/>
    <row r="1021075" x14ac:dyDescent="0.35"/>
    <row r="1021076" x14ac:dyDescent="0.35"/>
    <row r="1021077" x14ac:dyDescent="0.35"/>
    <row r="1021078" x14ac:dyDescent="0.35"/>
    <row r="1021079" x14ac:dyDescent="0.35"/>
    <row r="1021080" x14ac:dyDescent="0.35"/>
    <row r="1021081" x14ac:dyDescent="0.35"/>
    <row r="1021082" x14ac:dyDescent="0.35"/>
    <row r="1021083" x14ac:dyDescent="0.35"/>
    <row r="1021084" x14ac:dyDescent="0.35"/>
    <row r="1021085" x14ac:dyDescent="0.35"/>
    <row r="1021086" x14ac:dyDescent="0.35"/>
    <row r="1021087" x14ac:dyDescent="0.35"/>
    <row r="1021088" x14ac:dyDescent="0.35"/>
    <row r="1021089" x14ac:dyDescent="0.35"/>
    <row r="1021090" x14ac:dyDescent="0.35"/>
    <row r="1021091" x14ac:dyDescent="0.35"/>
    <row r="1021092" x14ac:dyDescent="0.35"/>
    <row r="1021093" x14ac:dyDescent="0.35"/>
    <row r="1021094" x14ac:dyDescent="0.35"/>
    <row r="1021095" x14ac:dyDescent="0.35"/>
    <row r="1021096" x14ac:dyDescent="0.35"/>
    <row r="1021097" x14ac:dyDescent="0.35"/>
    <row r="1021098" x14ac:dyDescent="0.35"/>
    <row r="1021099" x14ac:dyDescent="0.35"/>
    <row r="1021100" x14ac:dyDescent="0.35"/>
    <row r="1021101" x14ac:dyDescent="0.35"/>
    <row r="1021102" x14ac:dyDescent="0.35"/>
    <row r="1021103" x14ac:dyDescent="0.35"/>
    <row r="1021104" x14ac:dyDescent="0.35"/>
    <row r="1021105" x14ac:dyDescent="0.35"/>
    <row r="1021106" x14ac:dyDescent="0.35"/>
    <row r="1021107" x14ac:dyDescent="0.35"/>
    <row r="1021108" x14ac:dyDescent="0.35"/>
    <row r="1021109" x14ac:dyDescent="0.35"/>
    <row r="1021110" x14ac:dyDescent="0.35"/>
    <row r="1021111" x14ac:dyDescent="0.35"/>
    <row r="1021112" x14ac:dyDescent="0.35"/>
    <row r="1021113" x14ac:dyDescent="0.35"/>
    <row r="1021114" x14ac:dyDescent="0.35"/>
    <row r="1021115" x14ac:dyDescent="0.35"/>
    <row r="1021116" x14ac:dyDescent="0.35"/>
    <row r="1021117" x14ac:dyDescent="0.35"/>
    <row r="1021118" x14ac:dyDescent="0.35"/>
    <row r="1021119" x14ac:dyDescent="0.35"/>
    <row r="1021120" x14ac:dyDescent="0.35"/>
    <row r="1021121" x14ac:dyDescent="0.35"/>
    <row r="1021122" x14ac:dyDescent="0.35"/>
    <row r="1021123" x14ac:dyDescent="0.35"/>
    <row r="1021124" x14ac:dyDescent="0.35"/>
    <row r="1021125" x14ac:dyDescent="0.35"/>
    <row r="1021126" x14ac:dyDescent="0.35"/>
    <row r="1021127" x14ac:dyDescent="0.35"/>
    <row r="1021128" x14ac:dyDescent="0.35"/>
    <row r="1021129" x14ac:dyDescent="0.35"/>
    <row r="1021130" x14ac:dyDescent="0.35"/>
    <row r="1021131" x14ac:dyDescent="0.35"/>
    <row r="1021132" x14ac:dyDescent="0.35"/>
    <row r="1021133" x14ac:dyDescent="0.35"/>
    <row r="1021134" x14ac:dyDescent="0.35"/>
    <row r="1021135" x14ac:dyDescent="0.35"/>
    <row r="1021136" x14ac:dyDescent="0.35"/>
    <row r="1021137" x14ac:dyDescent="0.35"/>
    <row r="1021138" x14ac:dyDescent="0.35"/>
    <row r="1021139" x14ac:dyDescent="0.35"/>
    <row r="1021140" x14ac:dyDescent="0.35"/>
    <row r="1021141" x14ac:dyDescent="0.35"/>
    <row r="1021142" x14ac:dyDescent="0.35"/>
    <row r="1021143" x14ac:dyDescent="0.35"/>
    <row r="1021144" x14ac:dyDescent="0.35"/>
    <row r="1021145" x14ac:dyDescent="0.35"/>
    <row r="1021146" x14ac:dyDescent="0.35"/>
    <row r="1021147" x14ac:dyDescent="0.35"/>
    <row r="1021148" x14ac:dyDescent="0.35"/>
    <row r="1021149" x14ac:dyDescent="0.35"/>
    <row r="1021150" x14ac:dyDescent="0.35"/>
    <row r="1021151" x14ac:dyDescent="0.35"/>
    <row r="1021152" x14ac:dyDescent="0.35"/>
    <row r="1021153" x14ac:dyDescent="0.35"/>
    <row r="1021154" x14ac:dyDescent="0.35"/>
    <row r="1021155" x14ac:dyDescent="0.35"/>
    <row r="1021156" x14ac:dyDescent="0.35"/>
    <row r="1021157" x14ac:dyDescent="0.35"/>
    <row r="1021158" x14ac:dyDescent="0.35"/>
    <row r="1021159" x14ac:dyDescent="0.35"/>
    <row r="1021160" x14ac:dyDescent="0.35"/>
    <row r="1021161" x14ac:dyDescent="0.35"/>
    <row r="1021162" x14ac:dyDescent="0.35"/>
    <row r="1021163" x14ac:dyDescent="0.35"/>
    <row r="1021164" x14ac:dyDescent="0.35"/>
    <row r="1021165" x14ac:dyDescent="0.35"/>
    <row r="1021166" x14ac:dyDescent="0.35"/>
    <row r="1021167" x14ac:dyDescent="0.35"/>
    <row r="1021168" x14ac:dyDescent="0.35"/>
    <row r="1021169" x14ac:dyDescent="0.35"/>
    <row r="1021170" x14ac:dyDescent="0.35"/>
    <row r="1021171" x14ac:dyDescent="0.35"/>
    <row r="1021172" x14ac:dyDescent="0.35"/>
    <row r="1021173" x14ac:dyDescent="0.35"/>
    <row r="1021174" x14ac:dyDescent="0.35"/>
    <row r="1021175" x14ac:dyDescent="0.35"/>
    <row r="1021176" x14ac:dyDescent="0.35"/>
    <row r="1021177" x14ac:dyDescent="0.35"/>
    <row r="1021178" x14ac:dyDescent="0.35"/>
    <row r="1021179" x14ac:dyDescent="0.35"/>
    <row r="1021180" x14ac:dyDescent="0.35"/>
    <row r="1021181" x14ac:dyDescent="0.35"/>
    <row r="1021182" x14ac:dyDescent="0.35"/>
    <row r="1021183" x14ac:dyDescent="0.35"/>
    <row r="1021184" x14ac:dyDescent="0.35"/>
    <row r="1021185" x14ac:dyDescent="0.35"/>
    <row r="1021186" x14ac:dyDescent="0.35"/>
    <row r="1021187" x14ac:dyDescent="0.35"/>
    <row r="1021188" x14ac:dyDescent="0.35"/>
    <row r="1021189" x14ac:dyDescent="0.35"/>
    <row r="1021190" x14ac:dyDescent="0.35"/>
    <row r="1021191" x14ac:dyDescent="0.35"/>
    <row r="1021192" x14ac:dyDescent="0.35"/>
    <row r="1021193" x14ac:dyDescent="0.35"/>
    <row r="1021194" x14ac:dyDescent="0.35"/>
    <row r="1021195" x14ac:dyDescent="0.35"/>
    <row r="1021196" x14ac:dyDescent="0.35"/>
    <row r="1021197" x14ac:dyDescent="0.35"/>
    <row r="1021198" x14ac:dyDescent="0.35"/>
    <row r="1021199" x14ac:dyDescent="0.35"/>
    <row r="1021200" x14ac:dyDescent="0.35"/>
    <row r="1021201" x14ac:dyDescent="0.35"/>
    <row r="1021202" x14ac:dyDescent="0.35"/>
    <row r="1021203" x14ac:dyDescent="0.35"/>
    <row r="1021204" x14ac:dyDescent="0.35"/>
    <row r="1021205" x14ac:dyDescent="0.35"/>
    <row r="1021206" x14ac:dyDescent="0.35"/>
    <row r="1021207" x14ac:dyDescent="0.35"/>
    <row r="1021208" x14ac:dyDescent="0.35"/>
    <row r="1021209" x14ac:dyDescent="0.35"/>
    <row r="1021210" x14ac:dyDescent="0.35"/>
    <row r="1021211" x14ac:dyDescent="0.35"/>
    <row r="1021212" x14ac:dyDescent="0.35"/>
    <row r="1021213" x14ac:dyDescent="0.35"/>
    <row r="1021214" x14ac:dyDescent="0.35"/>
    <row r="1021215" x14ac:dyDescent="0.35"/>
    <row r="1021216" x14ac:dyDescent="0.35"/>
    <row r="1021217" x14ac:dyDescent="0.35"/>
    <row r="1021218" x14ac:dyDescent="0.35"/>
    <row r="1021219" x14ac:dyDescent="0.35"/>
    <row r="1021220" x14ac:dyDescent="0.35"/>
    <row r="1021221" x14ac:dyDescent="0.35"/>
    <row r="1021222" x14ac:dyDescent="0.35"/>
    <row r="1021223" x14ac:dyDescent="0.35"/>
    <row r="1021224" x14ac:dyDescent="0.35"/>
    <row r="1021225" x14ac:dyDescent="0.35"/>
    <row r="1021226" x14ac:dyDescent="0.35"/>
    <row r="1021227" x14ac:dyDescent="0.35"/>
    <row r="1021228" x14ac:dyDescent="0.35"/>
    <row r="1021229" x14ac:dyDescent="0.35"/>
    <row r="1021230" x14ac:dyDescent="0.35"/>
    <row r="1021231" x14ac:dyDescent="0.35"/>
    <row r="1021232" x14ac:dyDescent="0.35"/>
    <row r="1021233" x14ac:dyDescent="0.35"/>
    <row r="1021234" x14ac:dyDescent="0.35"/>
    <row r="1021235" x14ac:dyDescent="0.35"/>
    <row r="1021236" x14ac:dyDescent="0.35"/>
    <row r="1021237" x14ac:dyDescent="0.35"/>
    <row r="1021238" x14ac:dyDescent="0.35"/>
    <row r="1021239" x14ac:dyDescent="0.35"/>
    <row r="1021240" x14ac:dyDescent="0.35"/>
    <row r="1021241" x14ac:dyDescent="0.35"/>
    <row r="1021242" x14ac:dyDescent="0.35"/>
    <row r="1021243" x14ac:dyDescent="0.35"/>
    <row r="1021244" x14ac:dyDescent="0.35"/>
    <row r="1021245" x14ac:dyDescent="0.35"/>
    <row r="1021246" x14ac:dyDescent="0.35"/>
    <row r="1021247" x14ac:dyDescent="0.35"/>
    <row r="1021248" x14ac:dyDescent="0.35"/>
    <row r="1021249" x14ac:dyDescent="0.35"/>
    <row r="1021250" x14ac:dyDescent="0.35"/>
    <row r="1021251" x14ac:dyDescent="0.35"/>
    <row r="1021252" x14ac:dyDescent="0.35"/>
    <row r="1021253" x14ac:dyDescent="0.35"/>
    <row r="1021254" x14ac:dyDescent="0.35"/>
    <row r="1021255" x14ac:dyDescent="0.35"/>
    <row r="1021256" x14ac:dyDescent="0.35"/>
    <row r="1021257" x14ac:dyDescent="0.35"/>
    <row r="1021258" x14ac:dyDescent="0.35"/>
    <row r="1021259" x14ac:dyDescent="0.35"/>
    <row r="1021260" x14ac:dyDescent="0.35"/>
    <row r="1021261" x14ac:dyDescent="0.35"/>
    <row r="1021262" x14ac:dyDescent="0.35"/>
    <row r="1021263" x14ac:dyDescent="0.35"/>
    <row r="1021264" x14ac:dyDescent="0.35"/>
    <row r="1021265" x14ac:dyDescent="0.35"/>
    <row r="1021266" x14ac:dyDescent="0.35"/>
    <row r="1021267" x14ac:dyDescent="0.35"/>
    <row r="1021268" x14ac:dyDescent="0.35"/>
    <row r="1021269" x14ac:dyDescent="0.35"/>
    <row r="1021270" x14ac:dyDescent="0.35"/>
    <row r="1021271" x14ac:dyDescent="0.35"/>
    <row r="1021272" x14ac:dyDescent="0.35"/>
    <row r="1021273" x14ac:dyDescent="0.35"/>
    <row r="1021274" x14ac:dyDescent="0.35"/>
    <row r="1021275" x14ac:dyDescent="0.35"/>
    <row r="1021276" x14ac:dyDescent="0.35"/>
    <row r="1021277" x14ac:dyDescent="0.35"/>
    <row r="1021278" x14ac:dyDescent="0.35"/>
    <row r="1021279" x14ac:dyDescent="0.35"/>
    <row r="1021280" x14ac:dyDescent="0.35"/>
    <row r="1021281" x14ac:dyDescent="0.35"/>
    <row r="1021282" x14ac:dyDescent="0.35"/>
    <row r="1021283" x14ac:dyDescent="0.35"/>
    <row r="1021284" x14ac:dyDescent="0.35"/>
    <row r="1021285" x14ac:dyDescent="0.35"/>
    <row r="1021286" x14ac:dyDescent="0.35"/>
    <row r="1021287" x14ac:dyDescent="0.35"/>
    <row r="1021288" x14ac:dyDescent="0.35"/>
    <row r="1021289" x14ac:dyDescent="0.35"/>
    <row r="1021290" x14ac:dyDescent="0.35"/>
    <row r="1021291" x14ac:dyDescent="0.35"/>
    <row r="1021292" x14ac:dyDescent="0.35"/>
    <row r="1021293" x14ac:dyDescent="0.35"/>
    <row r="1021294" x14ac:dyDescent="0.35"/>
    <row r="1021295" x14ac:dyDescent="0.35"/>
    <row r="1021296" x14ac:dyDescent="0.35"/>
    <row r="1021297" x14ac:dyDescent="0.35"/>
    <row r="1021298" x14ac:dyDescent="0.35"/>
    <row r="1021299" x14ac:dyDescent="0.35"/>
    <row r="1021300" x14ac:dyDescent="0.35"/>
    <row r="1021301" x14ac:dyDescent="0.35"/>
    <row r="1021302" x14ac:dyDescent="0.35"/>
    <row r="1021303" x14ac:dyDescent="0.35"/>
    <row r="1021304" x14ac:dyDescent="0.35"/>
    <row r="1021305" x14ac:dyDescent="0.35"/>
    <row r="1021306" x14ac:dyDescent="0.35"/>
    <row r="1021307" x14ac:dyDescent="0.35"/>
    <row r="1021308" x14ac:dyDescent="0.35"/>
    <row r="1021309" x14ac:dyDescent="0.35"/>
    <row r="1021310" x14ac:dyDescent="0.35"/>
    <row r="1021311" x14ac:dyDescent="0.35"/>
    <row r="1021312" x14ac:dyDescent="0.35"/>
    <row r="1021313" x14ac:dyDescent="0.35"/>
    <row r="1021314" x14ac:dyDescent="0.35"/>
    <row r="1021315" x14ac:dyDescent="0.35"/>
    <row r="1021316" x14ac:dyDescent="0.35"/>
    <row r="1021317" x14ac:dyDescent="0.35"/>
    <row r="1021318" x14ac:dyDescent="0.35"/>
    <row r="1021319" x14ac:dyDescent="0.35"/>
    <row r="1021320" x14ac:dyDescent="0.35"/>
    <row r="1021321" x14ac:dyDescent="0.35"/>
    <row r="1021322" x14ac:dyDescent="0.35"/>
    <row r="1021323" x14ac:dyDescent="0.35"/>
    <row r="1021324" x14ac:dyDescent="0.35"/>
    <row r="1021325" x14ac:dyDescent="0.35"/>
    <row r="1021326" x14ac:dyDescent="0.35"/>
    <row r="1021327" x14ac:dyDescent="0.35"/>
    <row r="1021328" x14ac:dyDescent="0.35"/>
    <row r="1021329" x14ac:dyDescent="0.35"/>
    <row r="1021330" x14ac:dyDescent="0.35"/>
    <row r="1021331" x14ac:dyDescent="0.35"/>
    <row r="1021332" x14ac:dyDescent="0.35"/>
    <row r="1021333" x14ac:dyDescent="0.35"/>
    <row r="1021334" x14ac:dyDescent="0.35"/>
    <row r="1021335" x14ac:dyDescent="0.35"/>
    <row r="1021336" x14ac:dyDescent="0.35"/>
    <row r="1021337" x14ac:dyDescent="0.35"/>
    <row r="1021338" x14ac:dyDescent="0.35"/>
    <row r="1021339" x14ac:dyDescent="0.35"/>
    <row r="1021340" x14ac:dyDescent="0.35"/>
    <row r="1021341" x14ac:dyDescent="0.35"/>
    <row r="1021342" x14ac:dyDescent="0.35"/>
    <row r="1021343" x14ac:dyDescent="0.35"/>
    <row r="1021344" x14ac:dyDescent="0.35"/>
    <row r="1021345" x14ac:dyDescent="0.35"/>
    <row r="1021346" x14ac:dyDescent="0.35"/>
    <row r="1021347" x14ac:dyDescent="0.35"/>
    <row r="1021348" x14ac:dyDescent="0.35"/>
    <row r="1021349" x14ac:dyDescent="0.35"/>
    <row r="1021350" x14ac:dyDescent="0.35"/>
    <row r="1021351" x14ac:dyDescent="0.35"/>
    <row r="1021352" x14ac:dyDescent="0.35"/>
    <row r="1021353" x14ac:dyDescent="0.35"/>
    <row r="1021354" x14ac:dyDescent="0.35"/>
    <row r="1021355" x14ac:dyDescent="0.35"/>
    <row r="1021356" x14ac:dyDescent="0.35"/>
    <row r="1021357" x14ac:dyDescent="0.35"/>
    <row r="1021358" x14ac:dyDescent="0.35"/>
    <row r="1021359" x14ac:dyDescent="0.35"/>
    <row r="1021360" x14ac:dyDescent="0.35"/>
    <row r="1021361" x14ac:dyDescent="0.35"/>
    <row r="1021362" x14ac:dyDescent="0.35"/>
    <row r="1021363" x14ac:dyDescent="0.35"/>
    <row r="1021364" x14ac:dyDescent="0.35"/>
    <row r="1021365" x14ac:dyDescent="0.35"/>
    <row r="1021366" x14ac:dyDescent="0.35"/>
    <row r="1021367" x14ac:dyDescent="0.35"/>
    <row r="1021368" x14ac:dyDescent="0.35"/>
    <row r="1021369" x14ac:dyDescent="0.35"/>
    <row r="1021370" x14ac:dyDescent="0.35"/>
    <row r="1021371" x14ac:dyDescent="0.35"/>
    <row r="1021372" x14ac:dyDescent="0.35"/>
    <row r="1021373" x14ac:dyDescent="0.35"/>
    <row r="1021374" x14ac:dyDescent="0.35"/>
    <row r="1021375" x14ac:dyDescent="0.35"/>
    <row r="1021376" x14ac:dyDescent="0.35"/>
    <row r="1021377" x14ac:dyDescent="0.35"/>
    <row r="1021378" x14ac:dyDescent="0.35"/>
    <row r="1021379" x14ac:dyDescent="0.35"/>
    <row r="1021380" x14ac:dyDescent="0.35"/>
    <row r="1021381" x14ac:dyDescent="0.35"/>
    <row r="1021382" x14ac:dyDescent="0.35"/>
    <row r="1021383" x14ac:dyDescent="0.35"/>
    <row r="1021384" x14ac:dyDescent="0.35"/>
    <row r="1021385" x14ac:dyDescent="0.35"/>
    <row r="1021386" x14ac:dyDescent="0.35"/>
    <row r="1021387" x14ac:dyDescent="0.35"/>
    <row r="1021388" x14ac:dyDescent="0.35"/>
    <row r="1021389" x14ac:dyDescent="0.35"/>
    <row r="1021390" x14ac:dyDescent="0.35"/>
    <row r="1021391" x14ac:dyDescent="0.35"/>
    <row r="1021392" x14ac:dyDescent="0.35"/>
    <row r="1021393" x14ac:dyDescent="0.35"/>
    <row r="1021394" x14ac:dyDescent="0.35"/>
    <row r="1021395" x14ac:dyDescent="0.35"/>
    <row r="1021396" x14ac:dyDescent="0.35"/>
    <row r="1021397" x14ac:dyDescent="0.35"/>
    <row r="1021398" x14ac:dyDescent="0.35"/>
    <row r="1021399" x14ac:dyDescent="0.35"/>
    <row r="1021400" x14ac:dyDescent="0.35"/>
    <row r="1021401" x14ac:dyDescent="0.35"/>
    <row r="1021402" x14ac:dyDescent="0.35"/>
    <row r="1021403" x14ac:dyDescent="0.35"/>
    <row r="1021404" x14ac:dyDescent="0.35"/>
    <row r="1021405" x14ac:dyDescent="0.35"/>
    <row r="1021406" x14ac:dyDescent="0.35"/>
    <row r="1021407" x14ac:dyDescent="0.35"/>
    <row r="1021408" x14ac:dyDescent="0.35"/>
    <row r="1021409" x14ac:dyDescent="0.35"/>
    <row r="1021410" x14ac:dyDescent="0.35"/>
    <row r="1021411" x14ac:dyDescent="0.35"/>
    <row r="1021412" x14ac:dyDescent="0.35"/>
    <row r="1021413" x14ac:dyDescent="0.35"/>
    <row r="1021414" x14ac:dyDescent="0.35"/>
    <row r="1021415" x14ac:dyDescent="0.35"/>
    <row r="1021416" x14ac:dyDescent="0.35"/>
    <row r="1021417" x14ac:dyDescent="0.35"/>
    <row r="1021418" x14ac:dyDescent="0.35"/>
    <row r="1021419" x14ac:dyDescent="0.35"/>
    <row r="1021420" x14ac:dyDescent="0.35"/>
    <row r="1021421" x14ac:dyDescent="0.35"/>
    <row r="1021422" x14ac:dyDescent="0.35"/>
    <row r="1021423" x14ac:dyDescent="0.35"/>
    <row r="1021424" x14ac:dyDescent="0.35"/>
    <row r="1021425" x14ac:dyDescent="0.35"/>
    <row r="1021426" x14ac:dyDescent="0.35"/>
    <row r="1021427" x14ac:dyDescent="0.35"/>
    <row r="1021428" x14ac:dyDescent="0.35"/>
    <row r="1021429" x14ac:dyDescent="0.35"/>
    <row r="1021430" x14ac:dyDescent="0.35"/>
    <row r="1021431" x14ac:dyDescent="0.35"/>
    <row r="1021432" x14ac:dyDescent="0.35"/>
    <row r="1021433" x14ac:dyDescent="0.35"/>
    <row r="1021434" x14ac:dyDescent="0.35"/>
    <row r="1021435" x14ac:dyDescent="0.35"/>
    <row r="1021436" x14ac:dyDescent="0.35"/>
    <row r="1021437" x14ac:dyDescent="0.35"/>
    <row r="1021438" x14ac:dyDescent="0.35"/>
    <row r="1021439" x14ac:dyDescent="0.35"/>
    <row r="1021440" x14ac:dyDescent="0.35"/>
    <row r="1021441" x14ac:dyDescent="0.35"/>
    <row r="1021442" x14ac:dyDescent="0.35"/>
    <row r="1021443" x14ac:dyDescent="0.35"/>
    <row r="1021444" x14ac:dyDescent="0.35"/>
    <row r="1021445" x14ac:dyDescent="0.35"/>
    <row r="1021446" x14ac:dyDescent="0.35"/>
    <row r="1021447" x14ac:dyDescent="0.35"/>
    <row r="1021448" x14ac:dyDescent="0.35"/>
    <row r="1021449" x14ac:dyDescent="0.35"/>
    <row r="1021450" x14ac:dyDescent="0.35"/>
    <row r="1021451" x14ac:dyDescent="0.35"/>
    <row r="1021452" x14ac:dyDescent="0.35"/>
    <row r="1021453" x14ac:dyDescent="0.35"/>
    <row r="1021454" x14ac:dyDescent="0.35"/>
    <row r="1021455" x14ac:dyDescent="0.35"/>
    <row r="1021456" x14ac:dyDescent="0.35"/>
    <row r="1021457" x14ac:dyDescent="0.35"/>
    <row r="1021458" x14ac:dyDescent="0.35"/>
    <row r="1021459" x14ac:dyDescent="0.35"/>
    <row r="1021460" x14ac:dyDescent="0.35"/>
    <row r="1021461" x14ac:dyDescent="0.35"/>
    <row r="1021462" x14ac:dyDescent="0.35"/>
    <row r="1021463" x14ac:dyDescent="0.35"/>
    <row r="1021464" x14ac:dyDescent="0.35"/>
    <row r="1021465" x14ac:dyDescent="0.35"/>
    <row r="1021466" x14ac:dyDescent="0.35"/>
    <row r="1021467" x14ac:dyDescent="0.35"/>
    <row r="1021468" x14ac:dyDescent="0.35"/>
    <row r="1021469" x14ac:dyDescent="0.35"/>
    <row r="1021470" x14ac:dyDescent="0.35"/>
    <row r="1021471" x14ac:dyDescent="0.35"/>
    <row r="1021472" x14ac:dyDescent="0.35"/>
    <row r="1021473" x14ac:dyDescent="0.35"/>
    <row r="1021474" x14ac:dyDescent="0.35"/>
    <row r="1021475" x14ac:dyDescent="0.35"/>
    <row r="1021476" x14ac:dyDescent="0.35"/>
    <row r="1021477" x14ac:dyDescent="0.35"/>
    <row r="1021478" x14ac:dyDescent="0.35"/>
    <row r="1021479" x14ac:dyDescent="0.35"/>
    <row r="1021480" x14ac:dyDescent="0.35"/>
    <row r="1021481" x14ac:dyDescent="0.35"/>
    <row r="1021482" x14ac:dyDescent="0.35"/>
    <row r="1021483" x14ac:dyDescent="0.35"/>
    <row r="1021484" x14ac:dyDescent="0.35"/>
    <row r="1021485" x14ac:dyDescent="0.35"/>
    <row r="1021486" x14ac:dyDescent="0.35"/>
    <row r="1021487" x14ac:dyDescent="0.35"/>
    <row r="1021488" x14ac:dyDescent="0.35"/>
    <row r="1021489" x14ac:dyDescent="0.35"/>
    <row r="1021490" x14ac:dyDescent="0.35"/>
    <row r="1021491" x14ac:dyDescent="0.35"/>
    <row r="1021492" x14ac:dyDescent="0.35"/>
    <row r="1021493" x14ac:dyDescent="0.35"/>
    <row r="1021494" x14ac:dyDescent="0.35"/>
    <row r="1021495" x14ac:dyDescent="0.35"/>
    <row r="1021496" x14ac:dyDescent="0.35"/>
    <row r="1021497" x14ac:dyDescent="0.35"/>
    <row r="1021498" x14ac:dyDescent="0.35"/>
    <row r="1021499" x14ac:dyDescent="0.35"/>
    <row r="1021500" x14ac:dyDescent="0.35"/>
    <row r="1021501" x14ac:dyDescent="0.35"/>
    <row r="1021502" x14ac:dyDescent="0.35"/>
    <row r="1021503" x14ac:dyDescent="0.35"/>
    <row r="1021504" x14ac:dyDescent="0.35"/>
    <row r="1021505" x14ac:dyDescent="0.35"/>
    <row r="1021506" x14ac:dyDescent="0.35"/>
    <row r="1021507" x14ac:dyDescent="0.35"/>
    <row r="1021508" x14ac:dyDescent="0.35"/>
    <row r="1021509" x14ac:dyDescent="0.35"/>
    <row r="1021510" x14ac:dyDescent="0.35"/>
    <row r="1021511" x14ac:dyDescent="0.35"/>
    <row r="1021512" x14ac:dyDescent="0.35"/>
    <row r="1021513" x14ac:dyDescent="0.35"/>
    <row r="1021514" x14ac:dyDescent="0.35"/>
    <row r="1021515" x14ac:dyDescent="0.35"/>
    <row r="1021516" x14ac:dyDescent="0.35"/>
    <row r="1021517" x14ac:dyDescent="0.35"/>
    <row r="1021518" x14ac:dyDescent="0.35"/>
    <row r="1021519" x14ac:dyDescent="0.35"/>
    <row r="1021520" x14ac:dyDescent="0.35"/>
    <row r="1021521" x14ac:dyDescent="0.35"/>
    <row r="1021522" x14ac:dyDescent="0.35"/>
    <row r="1021523" x14ac:dyDescent="0.35"/>
    <row r="1021524" x14ac:dyDescent="0.35"/>
    <row r="1021525" x14ac:dyDescent="0.35"/>
    <row r="1021526" x14ac:dyDescent="0.35"/>
    <row r="1021527" x14ac:dyDescent="0.35"/>
    <row r="1021528" x14ac:dyDescent="0.35"/>
    <row r="1021529" x14ac:dyDescent="0.35"/>
    <row r="1021530" x14ac:dyDescent="0.35"/>
    <row r="1021531" x14ac:dyDescent="0.35"/>
    <row r="1021532" x14ac:dyDescent="0.35"/>
    <row r="1021533" x14ac:dyDescent="0.35"/>
    <row r="1021534" x14ac:dyDescent="0.35"/>
    <row r="1021535" x14ac:dyDescent="0.35"/>
    <row r="1021536" x14ac:dyDescent="0.35"/>
    <row r="1021537" x14ac:dyDescent="0.35"/>
    <row r="1021538" x14ac:dyDescent="0.35"/>
    <row r="1021539" x14ac:dyDescent="0.35"/>
    <row r="1021540" x14ac:dyDescent="0.35"/>
    <row r="1021541" x14ac:dyDescent="0.35"/>
    <row r="1021542" x14ac:dyDescent="0.35"/>
    <row r="1021543" x14ac:dyDescent="0.35"/>
    <row r="1021544" x14ac:dyDescent="0.35"/>
    <row r="1021545" x14ac:dyDescent="0.35"/>
    <row r="1021546" x14ac:dyDescent="0.35"/>
    <row r="1021547" x14ac:dyDescent="0.35"/>
    <row r="1021548" x14ac:dyDescent="0.35"/>
    <row r="1021549" x14ac:dyDescent="0.35"/>
    <row r="1021550" x14ac:dyDescent="0.35"/>
    <row r="1021551" x14ac:dyDescent="0.35"/>
    <row r="1021552" x14ac:dyDescent="0.35"/>
    <row r="1021553" x14ac:dyDescent="0.35"/>
    <row r="1021554" x14ac:dyDescent="0.35"/>
    <row r="1021555" x14ac:dyDescent="0.35"/>
    <row r="1021556" x14ac:dyDescent="0.35"/>
    <row r="1021557" x14ac:dyDescent="0.35"/>
    <row r="1021558" x14ac:dyDescent="0.35"/>
    <row r="1021559" x14ac:dyDescent="0.35"/>
    <row r="1021560" x14ac:dyDescent="0.35"/>
    <row r="1021561" x14ac:dyDescent="0.35"/>
    <row r="1021562" x14ac:dyDescent="0.35"/>
    <row r="1021563" x14ac:dyDescent="0.35"/>
    <row r="1021564" x14ac:dyDescent="0.35"/>
    <row r="1021565" x14ac:dyDescent="0.35"/>
    <row r="1021566" x14ac:dyDescent="0.35"/>
    <row r="1021567" x14ac:dyDescent="0.35"/>
    <row r="1021568" x14ac:dyDescent="0.35"/>
    <row r="1021569" x14ac:dyDescent="0.35"/>
    <row r="1021570" x14ac:dyDescent="0.35"/>
    <row r="1021571" x14ac:dyDescent="0.35"/>
    <row r="1021572" x14ac:dyDescent="0.35"/>
    <row r="1021573" x14ac:dyDescent="0.35"/>
    <row r="1021574" x14ac:dyDescent="0.35"/>
    <row r="1021575" x14ac:dyDescent="0.35"/>
    <row r="1021576" x14ac:dyDescent="0.35"/>
    <row r="1021577" x14ac:dyDescent="0.35"/>
    <row r="1021578" x14ac:dyDescent="0.35"/>
    <row r="1021579" x14ac:dyDescent="0.35"/>
    <row r="1021580" x14ac:dyDescent="0.35"/>
    <row r="1021581" x14ac:dyDescent="0.35"/>
    <row r="1021582" x14ac:dyDescent="0.35"/>
    <row r="1021583" x14ac:dyDescent="0.35"/>
    <row r="1021584" x14ac:dyDescent="0.35"/>
    <row r="1021585" x14ac:dyDescent="0.35"/>
    <row r="1021586" x14ac:dyDescent="0.35"/>
    <row r="1021587" x14ac:dyDescent="0.35"/>
    <row r="1021588" x14ac:dyDescent="0.35"/>
    <row r="1021589" x14ac:dyDescent="0.35"/>
    <row r="1021590" x14ac:dyDescent="0.35"/>
    <row r="1021591" x14ac:dyDescent="0.35"/>
    <row r="1021592" x14ac:dyDescent="0.35"/>
    <row r="1021593" x14ac:dyDescent="0.35"/>
    <row r="1021594" x14ac:dyDescent="0.35"/>
    <row r="1021595" x14ac:dyDescent="0.35"/>
    <row r="1021596" x14ac:dyDescent="0.35"/>
    <row r="1021597" x14ac:dyDescent="0.35"/>
    <row r="1021598" x14ac:dyDescent="0.35"/>
    <row r="1021599" x14ac:dyDescent="0.35"/>
    <row r="1021600" x14ac:dyDescent="0.35"/>
    <row r="1021601" x14ac:dyDescent="0.35"/>
    <row r="1021602" x14ac:dyDescent="0.35"/>
    <row r="1021603" x14ac:dyDescent="0.35"/>
    <row r="1021604" x14ac:dyDescent="0.35"/>
    <row r="1021605" x14ac:dyDescent="0.35"/>
    <row r="1021606" x14ac:dyDescent="0.35"/>
    <row r="1021607" x14ac:dyDescent="0.35"/>
    <row r="1021608" x14ac:dyDescent="0.35"/>
    <row r="1021609" x14ac:dyDescent="0.35"/>
    <row r="1021610" x14ac:dyDescent="0.35"/>
    <row r="1021611" x14ac:dyDescent="0.35"/>
    <row r="1021612" x14ac:dyDescent="0.35"/>
    <row r="1021613" x14ac:dyDescent="0.35"/>
    <row r="1021614" x14ac:dyDescent="0.35"/>
    <row r="1021615" x14ac:dyDescent="0.35"/>
    <row r="1021616" x14ac:dyDescent="0.35"/>
    <row r="1021617" x14ac:dyDescent="0.35"/>
    <row r="1021618" x14ac:dyDescent="0.35"/>
    <row r="1021619" x14ac:dyDescent="0.35"/>
    <row r="1021620" x14ac:dyDescent="0.35"/>
    <row r="1021621" x14ac:dyDescent="0.35"/>
    <row r="1021622" x14ac:dyDescent="0.35"/>
    <row r="1021623" x14ac:dyDescent="0.35"/>
    <row r="1021624" x14ac:dyDescent="0.35"/>
    <row r="1021625" x14ac:dyDescent="0.35"/>
    <row r="1021626" x14ac:dyDescent="0.35"/>
    <row r="1021627" x14ac:dyDescent="0.35"/>
    <row r="1021628" x14ac:dyDescent="0.35"/>
    <row r="1021629" x14ac:dyDescent="0.35"/>
    <row r="1021630" x14ac:dyDescent="0.35"/>
    <row r="1021631" x14ac:dyDescent="0.35"/>
    <row r="1021632" x14ac:dyDescent="0.35"/>
    <row r="1021633" x14ac:dyDescent="0.35"/>
    <row r="1021634" x14ac:dyDescent="0.35"/>
    <row r="1021635" x14ac:dyDescent="0.35"/>
    <row r="1021636" x14ac:dyDescent="0.35"/>
    <row r="1021637" x14ac:dyDescent="0.35"/>
    <row r="1021638" x14ac:dyDescent="0.35"/>
    <row r="1021639" x14ac:dyDescent="0.35"/>
    <row r="1021640" x14ac:dyDescent="0.35"/>
    <row r="1021641" x14ac:dyDescent="0.35"/>
    <row r="1021642" x14ac:dyDescent="0.35"/>
    <row r="1021643" x14ac:dyDescent="0.35"/>
    <row r="1021644" x14ac:dyDescent="0.35"/>
    <row r="1021645" x14ac:dyDescent="0.35"/>
    <row r="1021646" x14ac:dyDescent="0.35"/>
    <row r="1021647" x14ac:dyDescent="0.35"/>
    <row r="1021648" x14ac:dyDescent="0.35"/>
    <row r="1021649" x14ac:dyDescent="0.35"/>
    <row r="1021650" x14ac:dyDescent="0.35"/>
    <row r="1021651" x14ac:dyDescent="0.35"/>
    <row r="1021652" x14ac:dyDescent="0.35"/>
    <row r="1021653" x14ac:dyDescent="0.35"/>
    <row r="1021654" x14ac:dyDescent="0.35"/>
    <row r="1021655" x14ac:dyDescent="0.35"/>
    <row r="1021656" x14ac:dyDescent="0.35"/>
    <row r="1021657" x14ac:dyDescent="0.35"/>
    <row r="1021658" x14ac:dyDescent="0.35"/>
    <row r="1021659" x14ac:dyDescent="0.35"/>
    <row r="1021660" x14ac:dyDescent="0.35"/>
    <row r="1021661" x14ac:dyDescent="0.35"/>
    <row r="1021662" x14ac:dyDescent="0.35"/>
    <row r="1021663" x14ac:dyDescent="0.35"/>
    <row r="1021664" x14ac:dyDescent="0.35"/>
    <row r="1021665" x14ac:dyDescent="0.35"/>
    <row r="1021666" x14ac:dyDescent="0.35"/>
    <row r="1021667" x14ac:dyDescent="0.35"/>
    <row r="1021668" x14ac:dyDescent="0.35"/>
    <row r="1021669" x14ac:dyDescent="0.35"/>
    <row r="1021670" x14ac:dyDescent="0.35"/>
    <row r="1021671" x14ac:dyDescent="0.35"/>
    <row r="1021672" x14ac:dyDescent="0.35"/>
    <row r="1021673" x14ac:dyDescent="0.35"/>
    <row r="1021674" x14ac:dyDescent="0.35"/>
    <row r="1021675" x14ac:dyDescent="0.35"/>
    <row r="1021676" x14ac:dyDescent="0.35"/>
    <row r="1021677" x14ac:dyDescent="0.35"/>
    <row r="1021678" x14ac:dyDescent="0.35"/>
    <row r="1021679" x14ac:dyDescent="0.35"/>
    <row r="1021680" x14ac:dyDescent="0.35"/>
    <row r="1021681" x14ac:dyDescent="0.35"/>
    <row r="1021682" x14ac:dyDescent="0.35"/>
    <row r="1021683" x14ac:dyDescent="0.35"/>
    <row r="1021684" x14ac:dyDescent="0.35"/>
    <row r="1021685" x14ac:dyDescent="0.35"/>
    <row r="1021686" x14ac:dyDescent="0.35"/>
    <row r="1021687" x14ac:dyDescent="0.35"/>
    <row r="1021688" x14ac:dyDescent="0.35"/>
    <row r="1021689" x14ac:dyDescent="0.35"/>
    <row r="1021690" x14ac:dyDescent="0.35"/>
    <row r="1021691" x14ac:dyDescent="0.35"/>
    <row r="1021692" x14ac:dyDescent="0.35"/>
    <row r="1021693" x14ac:dyDescent="0.35"/>
    <row r="1021694" x14ac:dyDescent="0.35"/>
    <row r="1021695" x14ac:dyDescent="0.35"/>
    <row r="1021696" x14ac:dyDescent="0.35"/>
    <row r="1021697" x14ac:dyDescent="0.35"/>
    <row r="1021698" x14ac:dyDescent="0.35"/>
    <row r="1021699" x14ac:dyDescent="0.35"/>
    <row r="1021700" x14ac:dyDescent="0.35"/>
    <row r="1021701" x14ac:dyDescent="0.35"/>
    <row r="1021702" x14ac:dyDescent="0.35"/>
    <row r="1021703" x14ac:dyDescent="0.35"/>
    <row r="1021704" x14ac:dyDescent="0.35"/>
    <row r="1021705" x14ac:dyDescent="0.35"/>
    <row r="1021706" x14ac:dyDescent="0.35"/>
    <row r="1021707" x14ac:dyDescent="0.35"/>
    <row r="1021708" x14ac:dyDescent="0.35"/>
    <row r="1021709" x14ac:dyDescent="0.35"/>
    <row r="1021710" x14ac:dyDescent="0.35"/>
    <row r="1021711" x14ac:dyDescent="0.35"/>
    <row r="1021712" x14ac:dyDescent="0.35"/>
    <row r="1021713" x14ac:dyDescent="0.35"/>
    <row r="1021714" x14ac:dyDescent="0.35"/>
    <row r="1021715" x14ac:dyDescent="0.35"/>
    <row r="1021716" x14ac:dyDescent="0.35"/>
    <row r="1021717" x14ac:dyDescent="0.35"/>
    <row r="1021718" x14ac:dyDescent="0.35"/>
    <row r="1021719" x14ac:dyDescent="0.35"/>
    <row r="1021720" x14ac:dyDescent="0.35"/>
    <row r="1021721" x14ac:dyDescent="0.35"/>
    <row r="1021722" x14ac:dyDescent="0.35"/>
    <row r="1021723" x14ac:dyDescent="0.35"/>
    <row r="1021724" x14ac:dyDescent="0.35"/>
    <row r="1021725" x14ac:dyDescent="0.35"/>
    <row r="1021726" x14ac:dyDescent="0.35"/>
    <row r="1021727" x14ac:dyDescent="0.35"/>
    <row r="1021728" x14ac:dyDescent="0.35"/>
    <row r="1021729" x14ac:dyDescent="0.35"/>
    <row r="1021730" x14ac:dyDescent="0.35"/>
    <row r="1021731" x14ac:dyDescent="0.35"/>
    <row r="1021732" x14ac:dyDescent="0.35"/>
    <row r="1021733" x14ac:dyDescent="0.35"/>
    <row r="1021734" x14ac:dyDescent="0.35"/>
    <row r="1021735" x14ac:dyDescent="0.35"/>
    <row r="1021736" x14ac:dyDescent="0.35"/>
    <row r="1021737" x14ac:dyDescent="0.35"/>
    <row r="1021738" x14ac:dyDescent="0.35"/>
    <row r="1021739" x14ac:dyDescent="0.35"/>
    <row r="1021740" x14ac:dyDescent="0.35"/>
    <row r="1021741" x14ac:dyDescent="0.35"/>
    <row r="1021742" x14ac:dyDescent="0.35"/>
    <row r="1021743" x14ac:dyDescent="0.35"/>
    <row r="1021744" x14ac:dyDescent="0.35"/>
    <row r="1021745" x14ac:dyDescent="0.35"/>
    <row r="1021746" x14ac:dyDescent="0.35"/>
    <row r="1021747" x14ac:dyDescent="0.35"/>
    <row r="1021748" x14ac:dyDescent="0.35"/>
    <row r="1021749" x14ac:dyDescent="0.35"/>
    <row r="1021750" x14ac:dyDescent="0.35"/>
    <row r="1021751" x14ac:dyDescent="0.35"/>
    <row r="1021752" x14ac:dyDescent="0.35"/>
    <row r="1021753" x14ac:dyDescent="0.35"/>
    <row r="1021754" x14ac:dyDescent="0.35"/>
    <row r="1021755" x14ac:dyDescent="0.35"/>
    <row r="1021756" x14ac:dyDescent="0.35"/>
    <row r="1021757" x14ac:dyDescent="0.35"/>
    <row r="1021758" x14ac:dyDescent="0.35"/>
    <row r="1021759" x14ac:dyDescent="0.35"/>
    <row r="1021760" x14ac:dyDescent="0.35"/>
    <row r="1021761" x14ac:dyDescent="0.35"/>
    <row r="1021762" x14ac:dyDescent="0.35"/>
    <row r="1021763" x14ac:dyDescent="0.35"/>
    <row r="1021764" x14ac:dyDescent="0.35"/>
    <row r="1021765" x14ac:dyDescent="0.35"/>
    <row r="1021766" x14ac:dyDescent="0.35"/>
    <row r="1021767" x14ac:dyDescent="0.35"/>
    <row r="1021768" x14ac:dyDescent="0.35"/>
    <row r="1021769" x14ac:dyDescent="0.35"/>
    <row r="1021770" x14ac:dyDescent="0.35"/>
    <row r="1021771" x14ac:dyDescent="0.35"/>
    <row r="1021772" x14ac:dyDescent="0.35"/>
    <row r="1021773" x14ac:dyDescent="0.35"/>
    <row r="1021774" x14ac:dyDescent="0.35"/>
    <row r="1021775" x14ac:dyDescent="0.35"/>
    <row r="1021776" x14ac:dyDescent="0.35"/>
    <row r="1021777" x14ac:dyDescent="0.35"/>
    <row r="1021778" x14ac:dyDescent="0.35"/>
    <row r="1021779" x14ac:dyDescent="0.35"/>
    <row r="1021780" x14ac:dyDescent="0.35"/>
    <row r="1021781" x14ac:dyDescent="0.35"/>
    <row r="1021782" x14ac:dyDescent="0.35"/>
    <row r="1021783" x14ac:dyDescent="0.35"/>
    <row r="1021784" x14ac:dyDescent="0.35"/>
    <row r="1021785" x14ac:dyDescent="0.35"/>
    <row r="1021786" x14ac:dyDescent="0.35"/>
    <row r="1021787" x14ac:dyDescent="0.35"/>
    <row r="1021788" x14ac:dyDescent="0.35"/>
    <row r="1021789" x14ac:dyDescent="0.35"/>
    <row r="1021790" x14ac:dyDescent="0.35"/>
    <row r="1021791" x14ac:dyDescent="0.35"/>
    <row r="1021792" x14ac:dyDescent="0.35"/>
    <row r="1021793" x14ac:dyDescent="0.35"/>
    <row r="1021794" x14ac:dyDescent="0.35"/>
    <row r="1021795" x14ac:dyDescent="0.35"/>
    <row r="1021796" x14ac:dyDescent="0.35"/>
    <row r="1021797" x14ac:dyDescent="0.35"/>
    <row r="1021798" x14ac:dyDescent="0.35"/>
    <row r="1021799" x14ac:dyDescent="0.35"/>
    <row r="1021800" x14ac:dyDescent="0.35"/>
    <row r="1021801" x14ac:dyDescent="0.35"/>
    <row r="1021802" x14ac:dyDescent="0.35"/>
    <row r="1021803" x14ac:dyDescent="0.35"/>
    <row r="1021804" x14ac:dyDescent="0.35"/>
    <row r="1021805" x14ac:dyDescent="0.35"/>
    <row r="1021806" x14ac:dyDescent="0.35"/>
    <row r="1021807" x14ac:dyDescent="0.35"/>
    <row r="1021808" x14ac:dyDescent="0.35"/>
    <row r="1021809" x14ac:dyDescent="0.35"/>
    <row r="1021810" x14ac:dyDescent="0.35"/>
    <row r="1021811" x14ac:dyDescent="0.35"/>
    <row r="1021812" x14ac:dyDescent="0.35"/>
    <row r="1021813" x14ac:dyDescent="0.35"/>
    <row r="1021814" x14ac:dyDescent="0.35"/>
    <row r="1021815" x14ac:dyDescent="0.35"/>
    <row r="1021816" x14ac:dyDescent="0.35"/>
    <row r="1021817" x14ac:dyDescent="0.35"/>
    <row r="1021818" x14ac:dyDescent="0.35"/>
    <row r="1021819" x14ac:dyDescent="0.35"/>
    <row r="1021820" x14ac:dyDescent="0.35"/>
    <row r="1021821" x14ac:dyDescent="0.35"/>
    <row r="1021822" x14ac:dyDescent="0.35"/>
    <row r="1021823" x14ac:dyDescent="0.35"/>
    <row r="1021824" x14ac:dyDescent="0.35"/>
    <row r="1021825" x14ac:dyDescent="0.35"/>
    <row r="1021826" x14ac:dyDescent="0.35"/>
    <row r="1021827" x14ac:dyDescent="0.35"/>
    <row r="1021828" x14ac:dyDescent="0.35"/>
    <row r="1021829" x14ac:dyDescent="0.35"/>
    <row r="1021830" x14ac:dyDescent="0.35"/>
    <row r="1021831" x14ac:dyDescent="0.35"/>
    <row r="1021832" x14ac:dyDescent="0.35"/>
    <row r="1021833" x14ac:dyDescent="0.35"/>
    <row r="1021834" x14ac:dyDescent="0.35"/>
    <row r="1021835" x14ac:dyDescent="0.35"/>
    <row r="1021836" x14ac:dyDescent="0.35"/>
    <row r="1021837" x14ac:dyDescent="0.35"/>
    <row r="1021838" x14ac:dyDescent="0.35"/>
    <row r="1021839" x14ac:dyDescent="0.35"/>
    <row r="1021840" x14ac:dyDescent="0.35"/>
    <row r="1021841" x14ac:dyDescent="0.35"/>
    <row r="1021842" x14ac:dyDescent="0.35"/>
    <row r="1021843" x14ac:dyDescent="0.35"/>
    <row r="1021844" x14ac:dyDescent="0.35"/>
    <row r="1021845" x14ac:dyDescent="0.35"/>
    <row r="1021846" x14ac:dyDescent="0.35"/>
    <row r="1021847" x14ac:dyDescent="0.35"/>
    <row r="1021848" x14ac:dyDescent="0.35"/>
    <row r="1021849" x14ac:dyDescent="0.35"/>
    <row r="1021850" x14ac:dyDescent="0.35"/>
    <row r="1021851" x14ac:dyDescent="0.35"/>
    <row r="1021852" x14ac:dyDescent="0.35"/>
    <row r="1021853" x14ac:dyDescent="0.35"/>
    <row r="1021854" x14ac:dyDescent="0.35"/>
    <row r="1021855" x14ac:dyDescent="0.35"/>
    <row r="1021856" x14ac:dyDescent="0.35"/>
    <row r="1021857" x14ac:dyDescent="0.35"/>
    <row r="1021858" x14ac:dyDescent="0.35"/>
    <row r="1021859" x14ac:dyDescent="0.35"/>
    <row r="1021860" x14ac:dyDescent="0.35"/>
    <row r="1021861" x14ac:dyDescent="0.35"/>
    <row r="1021862" x14ac:dyDescent="0.35"/>
    <row r="1021863" x14ac:dyDescent="0.35"/>
    <row r="1021864" x14ac:dyDescent="0.35"/>
    <row r="1021865" x14ac:dyDescent="0.35"/>
    <row r="1021866" x14ac:dyDescent="0.35"/>
    <row r="1021867" x14ac:dyDescent="0.35"/>
    <row r="1021868" x14ac:dyDescent="0.35"/>
    <row r="1021869" x14ac:dyDescent="0.35"/>
    <row r="1021870" x14ac:dyDescent="0.35"/>
    <row r="1021871" x14ac:dyDescent="0.35"/>
    <row r="1021872" x14ac:dyDescent="0.35"/>
    <row r="1021873" x14ac:dyDescent="0.35"/>
    <row r="1021874" x14ac:dyDescent="0.35"/>
    <row r="1021875" x14ac:dyDescent="0.35"/>
    <row r="1021876" x14ac:dyDescent="0.35"/>
    <row r="1021877" x14ac:dyDescent="0.35"/>
    <row r="1021878" x14ac:dyDescent="0.35"/>
    <row r="1021879" x14ac:dyDescent="0.35"/>
    <row r="1021880" x14ac:dyDescent="0.35"/>
    <row r="1021881" x14ac:dyDescent="0.35"/>
    <row r="1021882" x14ac:dyDescent="0.35"/>
    <row r="1021883" x14ac:dyDescent="0.35"/>
    <row r="1021884" x14ac:dyDescent="0.35"/>
    <row r="1021885" x14ac:dyDescent="0.35"/>
    <row r="1021886" x14ac:dyDescent="0.35"/>
    <row r="1021887" x14ac:dyDescent="0.35"/>
    <row r="1021888" x14ac:dyDescent="0.35"/>
    <row r="1021889" x14ac:dyDescent="0.35"/>
    <row r="1021890" x14ac:dyDescent="0.35"/>
    <row r="1021891" x14ac:dyDescent="0.35"/>
    <row r="1021892" x14ac:dyDescent="0.35"/>
    <row r="1021893" x14ac:dyDescent="0.35"/>
    <row r="1021894" x14ac:dyDescent="0.35"/>
    <row r="1021895" x14ac:dyDescent="0.35"/>
    <row r="1021896" x14ac:dyDescent="0.35"/>
    <row r="1021897" x14ac:dyDescent="0.35"/>
    <row r="1021898" x14ac:dyDescent="0.35"/>
    <row r="1021899" x14ac:dyDescent="0.35"/>
    <row r="1021900" x14ac:dyDescent="0.35"/>
    <row r="1021901" x14ac:dyDescent="0.35"/>
    <row r="1021902" x14ac:dyDescent="0.35"/>
    <row r="1021903" x14ac:dyDescent="0.35"/>
    <row r="1021904" x14ac:dyDescent="0.35"/>
    <row r="1021905" x14ac:dyDescent="0.35"/>
    <row r="1021906" x14ac:dyDescent="0.35"/>
    <row r="1021907" x14ac:dyDescent="0.35"/>
    <row r="1021908" x14ac:dyDescent="0.35"/>
    <row r="1021909" x14ac:dyDescent="0.35"/>
    <row r="1021910" x14ac:dyDescent="0.35"/>
    <row r="1021911" x14ac:dyDescent="0.35"/>
    <row r="1021912" x14ac:dyDescent="0.35"/>
    <row r="1021913" x14ac:dyDescent="0.35"/>
    <row r="1021914" x14ac:dyDescent="0.35"/>
    <row r="1021915" x14ac:dyDescent="0.35"/>
    <row r="1021916" x14ac:dyDescent="0.35"/>
    <row r="1021917" x14ac:dyDescent="0.35"/>
    <row r="1021918" x14ac:dyDescent="0.35"/>
    <row r="1021919" x14ac:dyDescent="0.35"/>
    <row r="1021920" x14ac:dyDescent="0.35"/>
    <row r="1021921" x14ac:dyDescent="0.35"/>
    <row r="1021922" x14ac:dyDescent="0.35"/>
    <row r="1021923" x14ac:dyDescent="0.35"/>
    <row r="1021924" x14ac:dyDescent="0.35"/>
    <row r="1021925" x14ac:dyDescent="0.35"/>
    <row r="1021926" x14ac:dyDescent="0.35"/>
    <row r="1021927" x14ac:dyDescent="0.35"/>
    <row r="1021928" x14ac:dyDescent="0.35"/>
    <row r="1021929" x14ac:dyDescent="0.35"/>
    <row r="1021930" x14ac:dyDescent="0.35"/>
    <row r="1021931" x14ac:dyDescent="0.35"/>
    <row r="1021932" x14ac:dyDescent="0.35"/>
    <row r="1021933" x14ac:dyDescent="0.35"/>
    <row r="1021934" x14ac:dyDescent="0.35"/>
    <row r="1021935" x14ac:dyDescent="0.35"/>
    <row r="1021936" x14ac:dyDescent="0.35"/>
    <row r="1021937" x14ac:dyDescent="0.35"/>
    <row r="1021938" x14ac:dyDescent="0.35"/>
    <row r="1021939" x14ac:dyDescent="0.35"/>
    <row r="1021940" x14ac:dyDescent="0.35"/>
    <row r="1021941" x14ac:dyDescent="0.35"/>
    <row r="1021942" x14ac:dyDescent="0.35"/>
    <row r="1021943" x14ac:dyDescent="0.35"/>
    <row r="1021944" x14ac:dyDescent="0.35"/>
    <row r="1021945" x14ac:dyDescent="0.35"/>
    <row r="1021946" x14ac:dyDescent="0.35"/>
    <row r="1021947" x14ac:dyDescent="0.35"/>
    <row r="1021948" x14ac:dyDescent="0.35"/>
    <row r="1021949" x14ac:dyDescent="0.35"/>
    <row r="1021950" x14ac:dyDescent="0.35"/>
    <row r="1021951" x14ac:dyDescent="0.35"/>
    <row r="1021952" x14ac:dyDescent="0.35"/>
    <row r="1021953" x14ac:dyDescent="0.35"/>
    <row r="1021954" x14ac:dyDescent="0.35"/>
    <row r="1021955" x14ac:dyDescent="0.35"/>
    <row r="1021956" x14ac:dyDescent="0.35"/>
    <row r="1021957" x14ac:dyDescent="0.35"/>
    <row r="1021958" x14ac:dyDescent="0.35"/>
    <row r="1021959" x14ac:dyDescent="0.35"/>
    <row r="1021960" x14ac:dyDescent="0.35"/>
    <row r="1021961" x14ac:dyDescent="0.35"/>
    <row r="1021962" x14ac:dyDescent="0.35"/>
    <row r="1021963" x14ac:dyDescent="0.35"/>
    <row r="1021964" x14ac:dyDescent="0.35"/>
    <row r="1021965" x14ac:dyDescent="0.35"/>
    <row r="1021966" x14ac:dyDescent="0.35"/>
    <row r="1021967" x14ac:dyDescent="0.35"/>
    <row r="1021968" x14ac:dyDescent="0.35"/>
    <row r="1021969" x14ac:dyDescent="0.35"/>
    <row r="1021970" x14ac:dyDescent="0.35"/>
    <row r="1021971" x14ac:dyDescent="0.35"/>
    <row r="1021972" x14ac:dyDescent="0.35"/>
    <row r="1021973" x14ac:dyDescent="0.35"/>
    <row r="1021974" x14ac:dyDescent="0.35"/>
    <row r="1021975" x14ac:dyDescent="0.35"/>
    <row r="1021976" x14ac:dyDescent="0.35"/>
    <row r="1021977" x14ac:dyDescent="0.35"/>
    <row r="1021978" x14ac:dyDescent="0.35"/>
    <row r="1021979" x14ac:dyDescent="0.35"/>
    <row r="1021980" x14ac:dyDescent="0.35"/>
    <row r="1021981" x14ac:dyDescent="0.35"/>
    <row r="1021982" x14ac:dyDescent="0.35"/>
    <row r="1021983" x14ac:dyDescent="0.35"/>
    <row r="1021984" x14ac:dyDescent="0.35"/>
    <row r="1021985" x14ac:dyDescent="0.35"/>
    <row r="1021986" x14ac:dyDescent="0.35"/>
    <row r="1021987" x14ac:dyDescent="0.35"/>
    <row r="1021988" x14ac:dyDescent="0.35"/>
    <row r="1021989" x14ac:dyDescent="0.35"/>
    <row r="1021990" x14ac:dyDescent="0.35"/>
    <row r="1021991" x14ac:dyDescent="0.35"/>
    <row r="1021992" x14ac:dyDescent="0.35"/>
    <row r="1021993" x14ac:dyDescent="0.35"/>
    <row r="1021994" x14ac:dyDescent="0.35"/>
    <row r="1021995" x14ac:dyDescent="0.35"/>
    <row r="1021996" x14ac:dyDescent="0.35"/>
    <row r="1021997" x14ac:dyDescent="0.35"/>
    <row r="1021998" x14ac:dyDescent="0.35"/>
    <row r="1021999" x14ac:dyDescent="0.35"/>
    <row r="1022000" x14ac:dyDescent="0.35"/>
    <row r="1022001" x14ac:dyDescent="0.35"/>
    <row r="1022002" x14ac:dyDescent="0.35"/>
    <row r="1022003" x14ac:dyDescent="0.35"/>
    <row r="1022004" x14ac:dyDescent="0.35"/>
    <row r="1022005" x14ac:dyDescent="0.35"/>
    <row r="1022006" x14ac:dyDescent="0.35"/>
    <row r="1022007" x14ac:dyDescent="0.35"/>
    <row r="1022008" x14ac:dyDescent="0.35"/>
    <row r="1022009" x14ac:dyDescent="0.35"/>
    <row r="1022010" x14ac:dyDescent="0.35"/>
    <row r="1022011" x14ac:dyDescent="0.35"/>
    <row r="1022012" x14ac:dyDescent="0.35"/>
    <row r="1022013" x14ac:dyDescent="0.35"/>
    <row r="1022014" x14ac:dyDescent="0.35"/>
    <row r="1022015" x14ac:dyDescent="0.35"/>
    <row r="1022016" x14ac:dyDescent="0.35"/>
    <row r="1022017" x14ac:dyDescent="0.35"/>
    <row r="1022018" x14ac:dyDescent="0.35"/>
    <row r="1022019" x14ac:dyDescent="0.35"/>
    <row r="1022020" x14ac:dyDescent="0.35"/>
    <row r="1022021" x14ac:dyDescent="0.35"/>
    <row r="1022022" x14ac:dyDescent="0.35"/>
    <row r="1022023" x14ac:dyDescent="0.35"/>
    <row r="1022024" x14ac:dyDescent="0.35"/>
    <row r="1022025" x14ac:dyDescent="0.35"/>
    <row r="1022026" x14ac:dyDescent="0.35"/>
    <row r="1022027" x14ac:dyDescent="0.35"/>
    <row r="1022028" x14ac:dyDescent="0.35"/>
    <row r="1022029" x14ac:dyDescent="0.35"/>
    <row r="1022030" x14ac:dyDescent="0.35"/>
    <row r="1022031" x14ac:dyDescent="0.35"/>
    <row r="1022032" x14ac:dyDescent="0.35"/>
    <row r="1022033" x14ac:dyDescent="0.35"/>
    <row r="1022034" x14ac:dyDescent="0.35"/>
    <row r="1022035" x14ac:dyDescent="0.35"/>
    <row r="1022036" x14ac:dyDescent="0.35"/>
    <row r="1022037" x14ac:dyDescent="0.35"/>
    <row r="1022038" x14ac:dyDescent="0.35"/>
    <row r="1022039" x14ac:dyDescent="0.35"/>
    <row r="1022040" x14ac:dyDescent="0.35"/>
    <row r="1022041" x14ac:dyDescent="0.35"/>
    <row r="1022042" x14ac:dyDescent="0.35"/>
    <row r="1022043" x14ac:dyDescent="0.35"/>
    <row r="1022044" x14ac:dyDescent="0.35"/>
    <row r="1022045" x14ac:dyDescent="0.35"/>
    <row r="1022046" x14ac:dyDescent="0.35"/>
    <row r="1022047" x14ac:dyDescent="0.35"/>
    <row r="1022048" x14ac:dyDescent="0.35"/>
    <row r="1022049" x14ac:dyDescent="0.35"/>
    <row r="1022050" x14ac:dyDescent="0.35"/>
    <row r="1022051" x14ac:dyDescent="0.35"/>
    <row r="1022052" x14ac:dyDescent="0.35"/>
    <row r="1022053" x14ac:dyDescent="0.35"/>
    <row r="1022054" x14ac:dyDescent="0.35"/>
    <row r="1022055" x14ac:dyDescent="0.35"/>
    <row r="1022056" x14ac:dyDescent="0.35"/>
    <row r="1022057" x14ac:dyDescent="0.35"/>
    <row r="1022058" x14ac:dyDescent="0.35"/>
    <row r="1022059" x14ac:dyDescent="0.35"/>
    <row r="1022060" x14ac:dyDescent="0.35"/>
    <row r="1022061" x14ac:dyDescent="0.35"/>
    <row r="1022062" x14ac:dyDescent="0.35"/>
    <row r="1022063" x14ac:dyDescent="0.35"/>
    <row r="1022064" x14ac:dyDescent="0.35"/>
    <row r="1022065" x14ac:dyDescent="0.35"/>
    <row r="1022066" x14ac:dyDescent="0.35"/>
    <row r="1022067" x14ac:dyDescent="0.35"/>
    <row r="1022068" x14ac:dyDescent="0.35"/>
    <row r="1022069" x14ac:dyDescent="0.35"/>
    <row r="1022070" x14ac:dyDescent="0.35"/>
    <row r="1022071" x14ac:dyDescent="0.35"/>
    <row r="1022072" x14ac:dyDescent="0.35"/>
    <row r="1022073" x14ac:dyDescent="0.35"/>
    <row r="1022074" x14ac:dyDescent="0.35"/>
    <row r="1022075" x14ac:dyDescent="0.35"/>
    <row r="1022076" x14ac:dyDescent="0.35"/>
    <row r="1022077" x14ac:dyDescent="0.35"/>
    <row r="1022078" x14ac:dyDescent="0.35"/>
    <row r="1022079" x14ac:dyDescent="0.35"/>
    <row r="1022080" x14ac:dyDescent="0.35"/>
    <row r="1022081" x14ac:dyDescent="0.35"/>
    <row r="1022082" x14ac:dyDescent="0.35"/>
    <row r="1022083" x14ac:dyDescent="0.35"/>
    <row r="1022084" x14ac:dyDescent="0.35"/>
    <row r="1022085" x14ac:dyDescent="0.35"/>
    <row r="1022086" x14ac:dyDescent="0.35"/>
    <row r="1022087" x14ac:dyDescent="0.35"/>
    <row r="1022088" x14ac:dyDescent="0.35"/>
    <row r="1022089" x14ac:dyDescent="0.35"/>
    <row r="1022090" x14ac:dyDescent="0.35"/>
    <row r="1022091" x14ac:dyDescent="0.35"/>
    <row r="1022092" x14ac:dyDescent="0.35"/>
    <row r="1022093" x14ac:dyDescent="0.35"/>
    <row r="1022094" x14ac:dyDescent="0.35"/>
    <row r="1022095" x14ac:dyDescent="0.35"/>
    <row r="1022096" x14ac:dyDescent="0.35"/>
    <row r="1022097" x14ac:dyDescent="0.35"/>
    <row r="1022098" x14ac:dyDescent="0.35"/>
    <row r="1022099" x14ac:dyDescent="0.35"/>
    <row r="1022100" x14ac:dyDescent="0.35"/>
    <row r="1022101" x14ac:dyDescent="0.35"/>
    <row r="1022102" x14ac:dyDescent="0.35"/>
    <row r="1022103" x14ac:dyDescent="0.35"/>
    <row r="1022104" x14ac:dyDescent="0.35"/>
    <row r="1022105" x14ac:dyDescent="0.35"/>
    <row r="1022106" x14ac:dyDescent="0.35"/>
    <row r="1022107" x14ac:dyDescent="0.35"/>
    <row r="1022108" x14ac:dyDescent="0.35"/>
    <row r="1022109" x14ac:dyDescent="0.35"/>
    <row r="1022110" x14ac:dyDescent="0.35"/>
    <row r="1022111" x14ac:dyDescent="0.35"/>
    <row r="1022112" x14ac:dyDescent="0.35"/>
    <row r="1022113" x14ac:dyDescent="0.35"/>
    <row r="1022114" x14ac:dyDescent="0.35"/>
    <row r="1022115" x14ac:dyDescent="0.35"/>
    <row r="1022116" x14ac:dyDescent="0.35"/>
    <row r="1022117" x14ac:dyDescent="0.35"/>
    <row r="1022118" x14ac:dyDescent="0.35"/>
    <row r="1022119" x14ac:dyDescent="0.35"/>
    <row r="1022120" x14ac:dyDescent="0.35"/>
    <row r="1022121" x14ac:dyDescent="0.35"/>
    <row r="1022122" x14ac:dyDescent="0.35"/>
    <row r="1022123" x14ac:dyDescent="0.35"/>
    <row r="1022124" x14ac:dyDescent="0.35"/>
    <row r="1022125" x14ac:dyDescent="0.35"/>
    <row r="1022126" x14ac:dyDescent="0.35"/>
    <row r="1022127" x14ac:dyDescent="0.35"/>
    <row r="1022128" x14ac:dyDescent="0.35"/>
    <row r="1022129" x14ac:dyDescent="0.35"/>
    <row r="1022130" x14ac:dyDescent="0.35"/>
    <row r="1022131" x14ac:dyDescent="0.35"/>
    <row r="1022132" x14ac:dyDescent="0.35"/>
    <row r="1022133" x14ac:dyDescent="0.35"/>
    <row r="1022134" x14ac:dyDescent="0.35"/>
    <row r="1022135" x14ac:dyDescent="0.35"/>
    <row r="1022136" x14ac:dyDescent="0.35"/>
    <row r="1022137" x14ac:dyDescent="0.35"/>
    <row r="1022138" x14ac:dyDescent="0.35"/>
    <row r="1022139" x14ac:dyDescent="0.35"/>
    <row r="1022140" x14ac:dyDescent="0.35"/>
    <row r="1022141" x14ac:dyDescent="0.35"/>
    <row r="1022142" x14ac:dyDescent="0.35"/>
    <row r="1022143" x14ac:dyDescent="0.35"/>
    <row r="1022144" x14ac:dyDescent="0.35"/>
    <row r="1022145" x14ac:dyDescent="0.35"/>
    <row r="1022146" x14ac:dyDescent="0.35"/>
    <row r="1022147" x14ac:dyDescent="0.35"/>
    <row r="1022148" x14ac:dyDescent="0.35"/>
    <row r="1022149" x14ac:dyDescent="0.35"/>
    <row r="1022150" x14ac:dyDescent="0.35"/>
    <row r="1022151" x14ac:dyDescent="0.35"/>
    <row r="1022152" x14ac:dyDescent="0.35"/>
    <row r="1022153" x14ac:dyDescent="0.35"/>
    <row r="1022154" x14ac:dyDescent="0.35"/>
    <row r="1022155" x14ac:dyDescent="0.35"/>
    <row r="1022156" x14ac:dyDescent="0.35"/>
    <row r="1022157" x14ac:dyDescent="0.35"/>
    <row r="1022158" x14ac:dyDescent="0.35"/>
    <row r="1022159" x14ac:dyDescent="0.35"/>
    <row r="1022160" x14ac:dyDescent="0.35"/>
    <row r="1022161" x14ac:dyDescent="0.35"/>
    <row r="1022162" x14ac:dyDescent="0.35"/>
    <row r="1022163" x14ac:dyDescent="0.35"/>
    <row r="1022164" x14ac:dyDescent="0.35"/>
    <row r="1022165" x14ac:dyDescent="0.35"/>
    <row r="1022166" x14ac:dyDescent="0.35"/>
    <row r="1022167" x14ac:dyDescent="0.35"/>
    <row r="1022168" x14ac:dyDescent="0.35"/>
    <row r="1022169" x14ac:dyDescent="0.35"/>
    <row r="1022170" x14ac:dyDescent="0.35"/>
    <row r="1022171" x14ac:dyDescent="0.35"/>
    <row r="1022172" x14ac:dyDescent="0.35"/>
    <row r="1022173" x14ac:dyDescent="0.35"/>
    <row r="1022174" x14ac:dyDescent="0.35"/>
    <row r="1022175" x14ac:dyDescent="0.35"/>
    <row r="1022176" x14ac:dyDescent="0.35"/>
    <row r="1022177" x14ac:dyDescent="0.35"/>
    <row r="1022178" x14ac:dyDescent="0.35"/>
    <row r="1022179" x14ac:dyDescent="0.35"/>
    <row r="1022180" x14ac:dyDescent="0.35"/>
    <row r="1022181" x14ac:dyDescent="0.35"/>
    <row r="1022182" x14ac:dyDescent="0.35"/>
    <row r="1022183" x14ac:dyDescent="0.35"/>
    <row r="1022184" x14ac:dyDescent="0.35"/>
    <row r="1022185" x14ac:dyDescent="0.35"/>
    <row r="1022186" x14ac:dyDescent="0.35"/>
    <row r="1022187" x14ac:dyDescent="0.35"/>
    <row r="1022188" x14ac:dyDescent="0.35"/>
    <row r="1022189" x14ac:dyDescent="0.35"/>
    <row r="1022190" x14ac:dyDescent="0.35"/>
    <row r="1022191" x14ac:dyDescent="0.35"/>
    <row r="1022192" x14ac:dyDescent="0.35"/>
    <row r="1022193" x14ac:dyDescent="0.35"/>
    <row r="1022194" x14ac:dyDescent="0.35"/>
    <row r="1022195" x14ac:dyDescent="0.35"/>
    <row r="1022196" x14ac:dyDescent="0.35"/>
    <row r="1022197" x14ac:dyDescent="0.35"/>
    <row r="1022198" x14ac:dyDescent="0.35"/>
    <row r="1022199" x14ac:dyDescent="0.35"/>
    <row r="1022200" x14ac:dyDescent="0.35"/>
    <row r="1022201" x14ac:dyDescent="0.35"/>
    <row r="1022202" x14ac:dyDescent="0.35"/>
    <row r="1022203" x14ac:dyDescent="0.35"/>
    <row r="1022204" x14ac:dyDescent="0.35"/>
    <row r="1022205" x14ac:dyDescent="0.35"/>
    <row r="1022206" x14ac:dyDescent="0.35"/>
    <row r="1022207" x14ac:dyDescent="0.35"/>
    <row r="1022208" x14ac:dyDescent="0.35"/>
    <row r="1022209" x14ac:dyDescent="0.35"/>
    <row r="1022210" x14ac:dyDescent="0.35"/>
    <row r="1022211" x14ac:dyDescent="0.35"/>
    <row r="1022212" x14ac:dyDescent="0.35"/>
    <row r="1022213" x14ac:dyDescent="0.35"/>
    <row r="1022214" x14ac:dyDescent="0.35"/>
    <row r="1022215" x14ac:dyDescent="0.35"/>
    <row r="1022216" x14ac:dyDescent="0.35"/>
    <row r="1022217" x14ac:dyDescent="0.35"/>
    <row r="1022218" x14ac:dyDescent="0.35"/>
    <row r="1022219" x14ac:dyDescent="0.35"/>
    <row r="1022220" x14ac:dyDescent="0.35"/>
    <row r="1022221" x14ac:dyDescent="0.35"/>
    <row r="1022222" x14ac:dyDescent="0.35"/>
    <row r="1022223" x14ac:dyDescent="0.35"/>
    <row r="1022224" x14ac:dyDescent="0.35"/>
    <row r="1022225" x14ac:dyDescent="0.35"/>
    <row r="1022226" x14ac:dyDescent="0.35"/>
    <row r="1022227" x14ac:dyDescent="0.35"/>
    <row r="1022228" x14ac:dyDescent="0.35"/>
    <row r="1022229" x14ac:dyDescent="0.35"/>
    <row r="1022230" x14ac:dyDescent="0.35"/>
    <row r="1022231" x14ac:dyDescent="0.35"/>
    <row r="1022232" x14ac:dyDescent="0.35"/>
    <row r="1022233" x14ac:dyDescent="0.35"/>
    <row r="1022234" x14ac:dyDescent="0.35"/>
    <row r="1022235" x14ac:dyDescent="0.35"/>
    <row r="1022236" x14ac:dyDescent="0.35"/>
    <row r="1022237" x14ac:dyDescent="0.35"/>
    <row r="1022238" x14ac:dyDescent="0.35"/>
    <row r="1022239" x14ac:dyDescent="0.35"/>
    <row r="1022240" x14ac:dyDescent="0.35"/>
    <row r="1022241" x14ac:dyDescent="0.35"/>
    <row r="1022242" x14ac:dyDescent="0.35"/>
    <row r="1022243" x14ac:dyDescent="0.35"/>
    <row r="1022244" x14ac:dyDescent="0.35"/>
    <row r="1022245" x14ac:dyDescent="0.35"/>
    <row r="1022246" x14ac:dyDescent="0.35"/>
    <row r="1022247" x14ac:dyDescent="0.35"/>
    <row r="1022248" x14ac:dyDescent="0.35"/>
    <row r="1022249" x14ac:dyDescent="0.35"/>
    <row r="1022250" x14ac:dyDescent="0.35"/>
    <row r="1022251" x14ac:dyDescent="0.35"/>
    <row r="1022252" x14ac:dyDescent="0.35"/>
    <row r="1022253" x14ac:dyDescent="0.35"/>
    <row r="1022254" x14ac:dyDescent="0.35"/>
    <row r="1022255" x14ac:dyDescent="0.35"/>
    <row r="1022256" x14ac:dyDescent="0.35"/>
    <row r="1022257" x14ac:dyDescent="0.35"/>
    <row r="1022258" x14ac:dyDescent="0.35"/>
    <row r="1022259" x14ac:dyDescent="0.35"/>
    <row r="1022260" x14ac:dyDescent="0.35"/>
    <row r="1022261" x14ac:dyDescent="0.35"/>
    <row r="1022262" x14ac:dyDescent="0.35"/>
    <row r="1022263" x14ac:dyDescent="0.35"/>
    <row r="1022264" x14ac:dyDescent="0.35"/>
    <row r="1022265" x14ac:dyDescent="0.35"/>
    <row r="1022266" x14ac:dyDescent="0.35"/>
    <row r="1022267" x14ac:dyDescent="0.35"/>
    <row r="1022268" x14ac:dyDescent="0.35"/>
    <row r="1022269" x14ac:dyDescent="0.35"/>
    <row r="1022270" x14ac:dyDescent="0.35"/>
    <row r="1022271" x14ac:dyDescent="0.35"/>
    <row r="1022272" x14ac:dyDescent="0.35"/>
    <row r="1022273" x14ac:dyDescent="0.35"/>
    <row r="1022274" x14ac:dyDescent="0.35"/>
    <row r="1022275" x14ac:dyDescent="0.35"/>
    <row r="1022276" x14ac:dyDescent="0.35"/>
    <row r="1022277" x14ac:dyDescent="0.35"/>
    <row r="1022278" x14ac:dyDescent="0.35"/>
    <row r="1022279" x14ac:dyDescent="0.35"/>
    <row r="1022280" x14ac:dyDescent="0.35"/>
    <row r="1022281" x14ac:dyDescent="0.35"/>
    <row r="1022282" x14ac:dyDescent="0.35"/>
    <row r="1022283" x14ac:dyDescent="0.35"/>
    <row r="1022284" x14ac:dyDescent="0.35"/>
    <row r="1022285" x14ac:dyDescent="0.35"/>
    <row r="1022286" x14ac:dyDescent="0.35"/>
    <row r="1022287" x14ac:dyDescent="0.35"/>
    <row r="1022288" x14ac:dyDescent="0.35"/>
    <row r="1022289" x14ac:dyDescent="0.35"/>
    <row r="1022290" x14ac:dyDescent="0.35"/>
    <row r="1022291" x14ac:dyDescent="0.35"/>
    <row r="1022292" x14ac:dyDescent="0.35"/>
    <row r="1022293" x14ac:dyDescent="0.35"/>
    <row r="1022294" x14ac:dyDescent="0.35"/>
    <row r="1022295" x14ac:dyDescent="0.35"/>
    <row r="1022296" x14ac:dyDescent="0.35"/>
    <row r="1022297" x14ac:dyDescent="0.35"/>
    <row r="1022298" x14ac:dyDescent="0.35"/>
    <row r="1022299" x14ac:dyDescent="0.35"/>
    <row r="1022300" x14ac:dyDescent="0.35"/>
    <row r="1022301" x14ac:dyDescent="0.35"/>
    <row r="1022302" x14ac:dyDescent="0.35"/>
    <row r="1022303" x14ac:dyDescent="0.35"/>
    <row r="1022304" x14ac:dyDescent="0.35"/>
    <row r="1022305" x14ac:dyDescent="0.35"/>
    <row r="1022306" x14ac:dyDescent="0.35"/>
    <row r="1022307" x14ac:dyDescent="0.35"/>
    <row r="1022308" x14ac:dyDescent="0.35"/>
    <row r="1022309" x14ac:dyDescent="0.35"/>
    <row r="1022310" x14ac:dyDescent="0.35"/>
    <row r="1022311" x14ac:dyDescent="0.35"/>
    <row r="1022312" x14ac:dyDescent="0.35"/>
    <row r="1022313" x14ac:dyDescent="0.35"/>
    <row r="1022314" x14ac:dyDescent="0.35"/>
    <row r="1022315" x14ac:dyDescent="0.35"/>
    <row r="1022316" x14ac:dyDescent="0.35"/>
    <row r="1022317" x14ac:dyDescent="0.35"/>
    <row r="1022318" x14ac:dyDescent="0.35"/>
    <row r="1022319" x14ac:dyDescent="0.35"/>
    <row r="1022320" x14ac:dyDescent="0.35"/>
    <row r="1022321" x14ac:dyDescent="0.35"/>
    <row r="1022322" x14ac:dyDescent="0.35"/>
    <row r="1022323" x14ac:dyDescent="0.35"/>
    <row r="1022324" x14ac:dyDescent="0.35"/>
    <row r="1022325" x14ac:dyDescent="0.35"/>
    <row r="1022326" x14ac:dyDescent="0.35"/>
    <row r="1022327" x14ac:dyDescent="0.35"/>
    <row r="1022328" x14ac:dyDescent="0.35"/>
    <row r="1022329" x14ac:dyDescent="0.35"/>
    <row r="1022330" x14ac:dyDescent="0.35"/>
    <row r="1022331" x14ac:dyDescent="0.35"/>
    <row r="1022332" x14ac:dyDescent="0.35"/>
    <row r="1022333" x14ac:dyDescent="0.35"/>
    <row r="1022334" x14ac:dyDescent="0.35"/>
    <row r="1022335" x14ac:dyDescent="0.35"/>
    <row r="1022336" x14ac:dyDescent="0.35"/>
    <row r="1022337" x14ac:dyDescent="0.35"/>
    <row r="1022338" x14ac:dyDescent="0.35"/>
    <row r="1022339" x14ac:dyDescent="0.35"/>
    <row r="1022340" x14ac:dyDescent="0.35"/>
    <row r="1022341" x14ac:dyDescent="0.35"/>
    <row r="1022342" x14ac:dyDescent="0.35"/>
    <row r="1022343" x14ac:dyDescent="0.35"/>
    <row r="1022344" x14ac:dyDescent="0.35"/>
    <row r="1022345" x14ac:dyDescent="0.35"/>
    <row r="1022346" x14ac:dyDescent="0.35"/>
    <row r="1022347" x14ac:dyDescent="0.35"/>
    <row r="1022348" x14ac:dyDescent="0.35"/>
    <row r="1022349" x14ac:dyDescent="0.35"/>
    <row r="1022350" x14ac:dyDescent="0.35"/>
    <row r="1022351" x14ac:dyDescent="0.35"/>
    <row r="1022352" x14ac:dyDescent="0.35"/>
    <row r="1022353" x14ac:dyDescent="0.35"/>
    <row r="1022354" x14ac:dyDescent="0.35"/>
    <row r="1022355" x14ac:dyDescent="0.35"/>
    <row r="1022356" x14ac:dyDescent="0.35"/>
    <row r="1022357" x14ac:dyDescent="0.35"/>
    <row r="1022358" x14ac:dyDescent="0.35"/>
    <row r="1022359" x14ac:dyDescent="0.35"/>
    <row r="1022360" x14ac:dyDescent="0.35"/>
    <row r="1022361" x14ac:dyDescent="0.35"/>
    <row r="1022362" x14ac:dyDescent="0.35"/>
    <row r="1022363" x14ac:dyDescent="0.35"/>
    <row r="1022364" x14ac:dyDescent="0.35"/>
    <row r="1022365" x14ac:dyDescent="0.35"/>
    <row r="1022366" x14ac:dyDescent="0.35"/>
    <row r="1022367" x14ac:dyDescent="0.35"/>
    <row r="1022368" x14ac:dyDescent="0.35"/>
    <row r="1022369" x14ac:dyDescent="0.35"/>
    <row r="1022370" x14ac:dyDescent="0.35"/>
    <row r="1022371" x14ac:dyDescent="0.35"/>
    <row r="1022372" x14ac:dyDescent="0.35"/>
    <row r="1022373" x14ac:dyDescent="0.35"/>
    <row r="1022374" x14ac:dyDescent="0.35"/>
    <row r="1022375" x14ac:dyDescent="0.35"/>
    <row r="1022376" x14ac:dyDescent="0.35"/>
    <row r="1022377" x14ac:dyDescent="0.35"/>
    <row r="1022378" x14ac:dyDescent="0.35"/>
    <row r="1022379" x14ac:dyDescent="0.35"/>
    <row r="1022380" x14ac:dyDescent="0.35"/>
    <row r="1022381" x14ac:dyDescent="0.35"/>
    <row r="1022382" x14ac:dyDescent="0.35"/>
    <row r="1022383" x14ac:dyDescent="0.35"/>
    <row r="1022384" x14ac:dyDescent="0.35"/>
    <row r="1022385" x14ac:dyDescent="0.35"/>
    <row r="1022386" x14ac:dyDescent="0.35"/>
    <row r="1022387" x14ac:dyDescent="0.35"/>
    <row r="1022388" x14ac:dyDescent="0.35"/>
    <row r="1022389" x14ac:dyDescent="0.35"/>
    <row r="1022390" x14ac:dyDescent="0.35"/>
    <row r="1022391" x14ac:dyDescent="0.35"/>
    <row r="1022392" x14ac:dyDescent="0.35"/>
    <row r="1022393" x14ac:dyDescent="0.35"/>
    <row r="1022394" x14ac:dyDescent="0.35"/>
    <row r="1022395" x14ac:dyDescent="0.35"/>
    <row r="1022396" x14ac:dyDescent="0.35"/>
    <row r="1022397" x14ac:dyDescent="0.35"/>
    <row r="1022398" x14ac:dyDescent="0.35"/>
    <row r="1022399" x14ac:dyDescent="0.35"/>
    <row r="1022400" x14ac:dyDescent="0.35"/>
    <row r="1022401" x14ac:dyDescent="0.35"/>
    <row r="1022402" x14ac:dyDescent="0.35"/>
    <row r="1022403" x14ac:dyDescent="0.35"/>
    <row r="1022404" x14ac:dyDescent="0.35"/>
    <row r="1022405" x14ac:dyDescent="0.35"/>
    <row r="1022406" x14ac:dyDescent="0.35"/>
    <row r="1022407" x14ac:dyDescent="0.35"/>
    <row r="1022408" x14ac:dyDescent="0.35"/>
    <row r="1022409" x14ac:dyDescent="0.35"/>
    <row r="1022410" x14ac:dyDescent="0.35"/>
    <row r="1022411" x14ac:dyDescent="0.35"/>
    <row r="1022412" x14ac:dyDescent="0.35"/>
    <row r="1022413" x14ac:dyDescent="0.35"/>
    <row r="1022414" x14ac:dyDescent="0.35"/>
    <row r="1022415" x14ac:dyDescent="0.35"/>
    <row r="1022416" x14ac:dyDescent="0.35"/>
    <row r="1022417" x14ac:dyDescent="0.35"/>
    <row r="1022418" x14ac:dyDescent="0.35"/>
    <row r="1022419" x14ac:dyDescent="0.35"/>
    <row r="1022420" x14ac:dyDescent="0.35"/>
    <row r="1022421" x14ac:dyDescent="0.35"/>
    <row r="1022422" x14ac:dyDescent="0.35"/>
    <row r="1022423" x14ac:dyDescent="0.35"/>
    <row r="1022424" x14ac:dyDescent="0.35"/>
    <row r="1022425" x14ac:dyDescent="0.35"/>
    <row r="1022426" x14ac:dyDescent="0.35"/>
    <row r="1022427" x14ac:dyDescent="0.35"/>
    <row r="1022428" x14ac:dyDescent="0.35"/>
    <row r="1022429" x14ac:dyDescent="0.35"/>
    <row r="1022430" x14ac:dyDescent="0.35"/>
    <row r="1022431" x14ac:dyDescent="0.35"/>
    <row r="1022432" x14ac:dyDescent="0.35"/>
    <row r="1022433" x14ac:dyDescent="0.35"/>
    <row r="1022434" x14ac:dyDescent="0.35"/>
    <row r="1022435" x14ac:dyDescent="0.35"/>
    <row r="1022436" x14ac:dyDescent="0.35"/>
    <row r="1022437" x14ac:dyDescent="0.35"/>
    <row r="1022438" x14ac:dyDescent="0.35"/>
    <row r="1022439" x14ac:dyDescent="0.35"/>
    <row r="1022440" x14ac:dyDescent="0.35"/>
    <row r="1022441" x14ac:dyDescent="0.35"/>
    <row r="1022442" x14ac:dyDescent="0.35"/>
    <row r="1022443" x14ac:dyDescent="0.35"/>
    <row r="1022444" x14ac:dyDescent="0.35"/>
    <row r="1022445" x14ac:dyDescent="0.35"/>
    <row r="1022446" x14ac:dyDescent="0.35"/>
    <row r="1022447" x14ac:dyDescent="0.35"/>
    <row r="1022448" x14ac:dyDescent="0.35"/>
    <row r="1022449" x14ac:dyDescent="0.35"/>
    <row r="1022450" x14ac:dyDescent="0.35"/>
    <row r="1022451" x14ac:dyDescent="0.35"/>
    <row r="1022452" x14ac:dyDescent="0.35"/>
    <row r="1022453" x14ac:dyDescent="0.35"/>
    <row r="1022454" x14ac:dyDescent="0.35"/>
    <row r="1022455" x14ac:dyDescent="0.35"/>
    <row r="1022456" x14ac:dyDescent="0.35"/>
    <row r="1022457" x14ac:dyDescent="0.35"/>
    <row r="1022458" x14ac:dyDescent="0.35"/>
    <row r="1022459" x14ac:dyDescent="0.35"/>
    <row r="1022460" x14ac:dyDescent="0.35"/>
    <row r="1022461" x14ac:dyDescent="0.35"/>
    <row r="1022462" x14ac:dyDescent="0.35"/>
    <row r="1022463" x14ac:dyDescent="0.35"/>
    <row r="1022464" x14ac:dyDescent="0.35"/>
    <row r="1022465" x14ac:dyDescent="0.35"/>
    <row r="1022466" x14ac:dyDescent="0.35"/>
    <row r="1022467" x14ac:dyDescent="0.35"/>
    <row r="1022468" x14ac:dyDescent="0.35"/>
    <row r="1022469" x14ac:dyDescent="0.35"/>
    <row r="1022470" x14ac:dyDescent="0.35"/>
    <row r="1022471" x14ac:dyDescent="0.35"/>
    <row r="1022472" x14ac:dyDescent="0.35"/>
    <row r="1022473" x14ac:dyDescent="0.35"/>
    <row r="1022474" x14ac:dyDescent="0.35"/>
    <row r="1022475" x14ac:dyDescent="0.35"/>
    <row r="1022476" x14ac:dyDescent="0.35"/>
    <row r="1022477" x14ac:dyDescent="0.35"/>
    <row r="1022478" x14ac:dyDescent="0.35"/>
    <row r="1022479" x14ac:dyDescent="0.35"/>
    <row r="1022480" x14ac:dyDescent="0.35"/>
    <row r="1022481" x14ac:dyDescent="0.35"/>
    <row r="1022482" x14ac:dyDescent="0.35"/>
    <row r="1022483" x14ac:dyDescent="0.35"/>
    <row r="1022484" x14ac:dyDescent="0.35"/>
    <row r="1022485" x14ac:dyDescent="0.35"/>
    <row r="1022486" x14ac:dyDescent="0.35"/>
    <row r="1022487" x14ac:dyDescent="0.35"/>
    <row r="1022488" x14ac:dyDescent="0.35"/>
    <row r="1022489" x14ac:dyDescent="0.35"/>
    <row r="1022490" x14ac:dyDescent="0.35"/>
    <row r="1022491" x14ac:dyDescent="0.35"/>
    <row r="1022492" x14ac:dyDescent="0.35"/>
    <row r="1022493" x14ac:dyDescent="0.35"/>
    <row r="1022494" x14ac:dyDescent="0.35"/>
    <row r="1022495" x14ac:dyDescent="0.35"/>
    <row r="1022496" x14ac:dyDescent="0.35"/>
    <row r="1022497" x14ac:dyDescent="0.35"/>
    <row r="1022498" x14ac:dyDescent="0.35"/>
    <row r="1022499" x14ac:dyDescent="0.35"/>
    <row r="1022500" x14ac:dyDescent="0.35"/>
    <row r="1022501" x14ac:dyDescent="0.35"/>
    <row r="1022502" x14ac:dyDescent="0.35"/>
    <row r="1022503" x14ac:dyDescent="0.35"/>
    <row r="1022504" x14ac:dyDescent="0.35"/>
    <row r="1022505" x14ac:dyDescent="0.35"/>
    <row r="1022506" x14ac:dyDescent="0.35"/>
    <row r="1022507" x14ac:dyDescent="0.35"/>
    <row r="1022508" x14ac:dyDescent="0.35"/>
    <row r="1022509" x14ac:dyDescent="0.35"/>
    <row r="1022510" x14ac:dyDescent="0.35"/>
    <row r="1022511" x14ac:dyDescent="0.35"/>
    <row r="1022512" x14ac:dyDescent="0.35"/>
    <row r="1022513" x14ac:dyDescent="0.35"/>
    <row r="1022514" x14ac:dyDescent="0.35"/>
    <row r="1022515" x14ac:dyDescent="0.35"/>
    <row r="1022516" x14ac:dyDescent="0.35"/>
    <row r="1022517" x14ac:dyDescent="0.35"/>
    <row r="1022518" x14ac:dyDescent="0.35"/>
    <row r="1022519" x14ac:dyDescent="0.35"/>
    <row r="1022520" x14ac:dyDescent="0.35"/>
    <row r="1022521" x14ac:dyDescent="0.35"/>
    <row r="1022522" x14ac:dyDescent="0.35"/>
    <row r="1022523" x14ac:dyDescent="0.35"/>
    <row r="1022524" x14ac:dyDescent="0.35"/>
    <row r="1022525" x14ac:dyDescent="0.35"/>
    <row r="1022526" x14ac:dyDescent="0.35"/>
    <row r="1022527" x14ac:dyDescent="0.35"/>
    <row r="1022528" x14ac:dyDescent="0.35"/>
    <row r="1022529" x14ac:dyDescent="0.35"/>
    <row r="1022530" x14ac:dyDescent="0.35"/>
    <row r="1022531" x14ac:dyDescent="0.35"/>
    <row r="1022532" x14ac:dyDescent="0.35"/>
    <row r="1022533" x14ac:dyDescent="0.35"/>
    <row r="1022534" x14ac:dyDescent="0.35"/>
    <row r="1022535" x14ac:dyDescent="0.35"/>
    <row r="1022536" x14ac:dyDescent="0.35"/>
    <row r="1022537" x14ac:dyDescent="0.35"/>
    <row r="1022538" x14ac:dyDescent="0.35"/>
    <row r="1022539" x14ac:dyDescent="0.35"/>
    <row r="1022540" x14ac:dyDescent="0.35"/>
    <row r="1022541" x14ac:dyDescent="0.35"/>
    <row r="1022542" x14ac:dyDescent="0.35"/>
    <row r="1022543" x14ac:dyDescent="0.35"/>
    <row r="1022544" x14ac:dyDescent="0.35"/>
    <row r="1022545" x14ac:dyDescent="0.35"/>
    <row r="1022546" x14ac:dyDescent="0.35"/>
    <row r="1022547" x14ac:dyDescent="0.35"/>
    <row r="1022548" x14ac:dyDescent="0.35"/>
    <row r="1022549" x14ac:dyDescent="0.35"/>
    <row r="1022550" x14ac:dyDescent="0.35"/>
    <row r="1022551" x14ac:dyDescent="0.35"/>
    <row r="1022552" x14ac:dyDescent="0.35"/>
    <row r="1022553" x14ac:dyDescent="0.35"/>
    <row r="1022554" x14ac:dyDescent="0.35"/>
    <row r="1022555" x14ac:dyDescent="0.35"/>
    <row r="1022556" x14ac:dyDescent="0.35"/>
    <row r="1022557" x14ac:dyDescent="0.35"/>
    <row r="1022558" x14ac:dyDescent="0.35"/>
    <row r="1022559" x14ac:dyDescent="0.35"/>
    <row r="1022560" x14ac:dyDescent="0.35"/>
    <row r="1022561" x14ac:dyDescent="0.35"/>
    <row r="1022562" x14ac:dyDescent="0.35"/>
    <row r="1022563" x14ac:dyDescent="0.35"/>
    <row r="1022564" x14ac:dyDescent="0.35"/>
    <row r="1022565" x14ac:dyDescent="0.35"/>
    <row r="1022566" x14ac:dyDescent="0.35"/>
    <row r="1022567" x14ac:dyDescent="0.35"/>
    <row r="1022568" x14ac:dyDescent="0.35"/>
    <row r="1022569" x14ac:dyDescent="0.35"/>
    <row r="1022570" x14ac:dyDescent="0.35"/>
    <row r="1022571" x14ac:dyDescent="0.35"/>
    <row r="1022572" x14ac:dyDescent="0.35"/>
    <row r="1022573" x14ac:dyDescent="0.35"/>
    <row r="1022574" x14ac:dyDescent="0.35"/>
    <row r="1022575" x14ac:dyDescent="0.35"/>
    <row r="1022576" x14ac:dyDescent="0.35"/>
    <row r="1022577" x14ac:dyDescent="0.35"/>
    <row r="1022578" x14ac:dyDescent="0.35"/>
    <row r="1022579" x14ac:dyDescent="0.35"/>
    <row r="1022580" x14ac:dyDescent="0.35"/>
    <row r="1022581" x14ac:dyDescent="0.35"/>
    <row r="1022582" x14ac:dyDescent="0.35"/>
    <row r="1022583" x14ac:dyDescent="0.35"/>
    <row r="1022584" x14ac:dyDescent="0.35"/>
    <row r="1022585" x14ac:dyDescent="0.35"/>
    <row r="1022586" x14ac:dyDescent="0.35"/>
    <row r="1022587" x14ac:dyDescent="0.35"/>
    <row r="1022588" x14ac:dyDescent="0.35"/>
    <row r="1022589" x14ac:dyDescent="0.35"/>
    <row r="1022590" x14ac:dyDescent="0.35"/>
    <row r="1022591" x14ac:dyDescent="0.35"/>
    <row r="1022592" x14ac:dyDescent="0.35"/>
    <row r="1022593" x14ac:dyDescent="0.35"/>
    <row r="1022594" x14ac:dyDescent="0.35"/>
    <row r="1022595" x14ac:dyDescent="0.35"/>
    <row r="1022596" x14ac:dyDescent="0.35"/>
    <row r="1022597" x14ac:dyDescent="0.35"/>
    <row r="1022598" x14ac:dyDescent="0.35"/>
    <row r="1022599" x14ac:dyDescent="0.35"/>
    <row r="1022600" x14ac:dyDescent="0.35"/>
    <row r="1022601" x14ac:dyDescent="0.35"/>
    <row r="1022602" x14ac:dyDescent="0.35"/>
    <row r="1022603" x14ac:dyDescent="0.35"/>
    <row r="1022604" x14ac:dyDescent="0.35"/>
    <row r="1022605" x14ac:dyDescent="0.35"/>
    <row r="1022606" x14ac:dyDescent="0.35"/>
    <row r="1022607" x14ac:dyDescent="0.35"/>
    <row r="1022608" x14ac:dyDescent="0.35"/>
    <row r="1022609" x14ac:dyDescent="0.35"/>
    <row r="1022610" x14ac:dyDescent="0.35"/>
    <row r="1022611" x14ac:dyDescent="0.35"/>
    <row r="1022612" x14ac:dyDescent="0.35"/>
    <row r="1022613" x14ac:dyDescent="0.35"/>
    <row r="1022614" x14ac:dyDescent="0.35"/>
    <row r="1022615" x14ac:dyDescent="0.35"/>
    <row r="1022616" x14ac:dyDescent="0.35"/>
    <row r="1022617" x14ac:dyDescent="0.35"/>
    <row r="1022618" x14ac:dyDescent="0.35"/>
    <row r="1022619" x14ac:dyDescent="0.35"/>
    <row r="1022620" x14ac:dyDescent="0.35"/>
    <row r="1022621" x14ac:dyDescent="0.35"/>
    <row r="1022622" x14ac:dyDescent="0.35"/>
    <row r="1022623" x14ac:dyDescent="0.35"/>
    <row r="1022624" x14ac:dyDescent="0.35"/>
    <row r="1022625" x14ac:dyDescent="0.35"/>
    <row r="1022626" x14ac:dyDescent="0.35"/>
    <row r="1022627" x14ac:dyDescent="0.35"/>
    <row r="1022628" x14ac:dyDescent="0.35"/>
    <row r="1022629" x14ac:dyDescent="0.35"/>
    <row r="1022630" x14ac:dyDescent="0.35"/>
    <row r="1022631" x14ac:dyDescent="0.35"/>
    <row r="1022632" x14ac:dyDescent="0.35"/>
    <row r="1022633" x14ac:dyDescent="0.35"/>
    <row r="1022634" x14ac:dyDescent="0.35"/>
    <row r="1022635" x14ac:dyDescent="0.35"/>
    <row r="1022636" x14ac:dyDescent="0.35"/>
    <row r="1022637" x14ac:dyDescent="0.35"/>
    <row r="1022638" x14ac:dyDescent="0.35"/>
    <row r="1022639" x14ac:dyDescent="0.35"/>
    <row r="1022640" x14ac:dyDescent="0.35"/>
    <row r="1022641" x14ac:dyDescent="0.35"/>
    <row r="1022642" x14ac:dyDescent="0.35"/>
    <row r="1022643" x14ac:dyDescent="0.35"/>
    <row r="1022644" x14ac:dyDescent="0.35"/>
    <row r="1022645" x14ac:dyDescent="0.35"/>
    <row r="1022646" x14ac:dyDescent="0.35"/>
    <row r="1022647" x14ac:dyDescent="0.35"/>
    <row r="1022648" x14ac:dyDescent="0.35"/>
    <row r="1022649" x14ac:dyDescent="0.35"/>
    <row r="1022650" x14ac:dyDescent="0.35"/>
    <row r="1022651" x14ac:dyDescent="0.35"/>
    <row r="1022652" x14ac:dyDescent="0.35"/>
    <row r="1022653" x14ac:dyDescent="0.35"/>
    <row r="1022654" x14ac:dyDescent="0.35"/>
    <row r="1022655" x14ac:dyDescent="0.35"/>
    <row r="1022656" x14ac:dyDescent="0.35"/>
    <row r="1022657" x14ac:dyDescent="0.35"/>
    <row r="1022658" x14ac:dyDescent="0.35"/>
    <row r="1022659" x14ac:dyDescent="0.35"/>
    <row r="1022660" x14ac:dyDescent="0.35"/>
    <row r="1022661" x14ac:dyDescent="0.35"/>
    <row r="1022662" x14ac:dyDescent="0.35"/>
    <row r="1022663" x14ac:dyDescent="0.35"/>
    <row r="1022664" x14ac:dyDescent="0.35"/>
    <row r="1022665" x14ac:dyDescent="0.35"/>
    <row r="1022666" x14ac:dyDescent="0.35"/>
    <row r="1022667" x14ac:dyDescent="0.35"/>
    <row r="1022668" x14ac:dyDescent="0.35"/>
    <row r="1022669" x14ac:dyDescent="0.35"/>
    <row r="1022670" x14ac:dyDescent="0.35"/>
    <row r="1022671" x14ac:dyDescent="0.35"/>
    <row r="1022672" x14ac:dyDescent="0.35"/>
    <row r="1022673" x14ac:dyDescent="0.35"/>
    <row r="1022674" x14ac:dyDescent="0.35"/>
    <row r="1022675" x14ac:dyDescent="0.35"/>
    <row r="1022676" x14ac:dyDescent="0.35"/>
    <row r="1022677" x14ac:dyDescent="0.35"/>
    <row r="1022678" x14ac:dyDescent="0.35"/>
    <row r="1022679" x14ac:dyDescent="0.35"/>
    <row r="1022680" x14ac:dyDescent="0.35"/>
    <row r="1022681" x14ac:dyDescent="0.35"/>
    <row r="1022682" x14ac:dyDescent="0.35"/>
    <row r="1022683" x14ac:dyDescent="0.35"/>
    <row r="1022684" x14ac:dyDescent="0.35"/>
    <row r="1022685" x14ac:dyDescent="0.35"/>
    <row r="1022686" x14ac:dyDescent="0.35"/>
    <row r="1022687" x14ac:dyDescent="0.35"/>
    <row r="1022688" x14ac:dyDescent="0.35"/>
    <row r="1022689" x14ac:dyDescent="0.35"/>
    <row r="1022690" x14ac:dyDescent="0.35"/>
    <row r="1022691" x14ac:dyDescent="0.35"/>
    <row r="1022692" x14ac:dyDescent="0.35"/>
    <row r="1022693" x14ac:dyDescent="0.35"/>
    <row r="1022694" x14ac:dyDescent="0.35"/>
    <row r="1022695" x14ac:dyDescent="0.35"/>
    <row r="1022696" x14ac:dyDescent="0.35"/>
    <row r="1022697" x14ac:dyDescent="0.35"/>
    <row r="1022698" x14ac:dyDescent="0.35"/>
    <row r="1022699" x14ac:dyDescent="0.35"/>
    <row r="1022700" x14ac:dyDescent="0.35"/>
    <row r="1022701" x14ac:dyDescent="0.35"/>
    <row r="1022702" x14ac:dyDescent="0.35"/>
    <row r="1022703" x14ac:dyDescent="0.35"/>
    <row r="1022704" x14ac:dyDescent="0.35"/>
    <row r="1022705" x14ac:dyDescent="0.35"/>
    <row r="1022706" x14ac:dyDescent="0.35"/>
    <row r="1022707" x14ac:dyDescent="0.35"/>
    <row r="1022708" x14ac:dyDescent="0.35"/>
    <row r="1022709" x14ac:dyDescent="0.35"/>
    <row r="1022710" x14ac:dyDescent="0.35"/>
    <row r="1022711" x14ac:dyDescent="0.35"/>
    <row r="1022712" x14ac:dyDescent="0.35"/>
    <row r="1022713" x14ac:dyDescent="0.35"/>
    <row r="1022714" x14ac:dyDescent="0.35"/>
    <row r="1022715" x14ac:dyDescent="0.35"/>
    <row r="1022716" x14ac:dyDescent="0.35"/>
    <row r="1022717" x14ac:dyDescent="0.35"/>
    <row r="1022718" x14ac:dyDescent="0.35"/>
    <row r="1022719" x14ac:dyDescent="0.35"/>
    <row r="1022720" x14ac:dyDescent="0.35"/>
    <row r="1022721" x14ac:dyDescent="0.35"/>
    <row r="1022722" x14ac:dyDescent="0.35"/>
    <row r="1022723" x14ac:dyDescent="0.35"/>
    <row r="1022724" x14ac:dyDescent="0.35"/>
    <row r="1022725" x14ac:dyDescent="0.35"/>
    <row r="1022726" x14ac:dyDescent="0.35"/>
    <row r="1022727" x14ac:dyDescent="0.35"/>
    <row r="1022728" x14ac:dyDescent="0.35"/>
    <row r="1022729" x14ac:dyDescent="0.35"/>
    <row r="1022730" x14ac:dyDescent="0.35"/>
    <row r="1022731" x14ac:dyDescent="0.35"/>
    <row r="1022732" x14ac:dyDescent="0.35"/>
    <row r="1022733" x14ac:dyDescent="0.35"/>
    <row r="1022734" x14ac:dyDescent="0.35"/>
    <row r="1022735" x14ac:dyDescent="0.35"/>
    <row r="1022736" x14ac:dyDescent="0.35"/>
    <row r="1022737" x14ac:dyDescent="0.35"/>
    <row r="1022738" x14ac:dyDescent="0.35"/>
    <row r="1022739" x14ac:dyDescent="0.35"/>
    <row r="1022740" x14ac:dyDescent="0.35"/>
    <row r="1022741" x14ac:dyDescent="0.35"/>
    <row r="1022742" x14ac:dyDescent="0.35"/>
    <row r="1022743" x14ac:dyDescent="0.35"/>
    <row r="1022744" x14ac:dyDescent="0.35"/>
    <row r="1022745" x14ac:dyDescent="0.35"/>
    <row r="1022746" x14ac:dyDescent="0.35"/>
    <row r="1022747" x14ac:dyDescent="0.35"/>
    <row r="1022748" x14ac:dyDescent="0.35"/>
    <row r="1022749" x14ac:dyDescent="0.35"/>
    <row r="1022750" x14ac:dyDescent="0.35"/>
    <row r="1022751" x14ac:dyDescent="0.35"/>
    <row r="1022752" x14ac:dyDescent="0.35"/>
    <row r="1022753" x14ac:dyDescent="0.35"/>
    <row r="1022754" x14ac:dyDescent="0.35"/>
    <row r="1022755" x14ac:dyDescent="0.35"/>
    <row r="1022756" x14ac:dyDescent="0.35"/>
    <row r="1022757" x14ac:dyDescent="0.35"/>
    <row r="1022758" x14ac:dyDescent="0.35"/>
    <row r="1022759" x14ac:dyDescent="0.35"/>
    <row r="1022760" x14ac:dyDescent="0.35"/>
    <row r="1022761" x14ac:dyDescent="0.35"/>
    <row r="1022762" x14ac:dyDescent="0.35"/>
    <row r="1022763" x14ac:dyDescent="0.35"/>
    <row r="1022764" x14ac:dyDescent="0.35"/>
    <row r="1022765" x14ac:dyDescent="0.35"/>
    <row r="1022766" x14ac:dyDescent="0.35"/>
    <row r="1022767" x14ac:dyDescent="0.35"/>
    <row r="1022768" x14ac:dyDescent="0.35"/>
    <row r="1022769" x14ac:dyDescent="0.35"/>
    <row r="1022770" x14ac:dyDescent="0.35"/>
    <row r="1022771" x14ac:dyDescent="0.35"/>
    <row r="1022772" x14ac:dyDescent="0.35"/>
    <row r="1022773" x14ac:dyDescent="0.35"/>
    <row r="1022774" x14ac:dyDescent="0.35"/>
    <row r="1022775" x14ac:dyDescent="0.35"/>
    <row r="1022776" x14ac:dyDescent="0.35"/>
    <row r="1022777" x14ac:dyDescent="0.35"/>
    <row r="1022778" x14ac:dyDescent="0.35"/>
    <row r="1022779" x14ac:dyDescent="0.35"/>
    <row r="1022780" x14ac:dyDescent="0.35"/>
    <row r="1022781" x14ac:dyDescent="0.35"/>
    <row r="1022782" x14ac:dyDescent="0.35"/>
    <row r="1022783" x14ac:dyDescent="0.35"/>
    <row r="1022784" x14ac:dyDescent="0.35"/>
    <row r="1022785" x14ac:dyDescent="0.35"/>
    <row r="1022786" x14ac:dyDescent="0.35"/>
    <row r="1022787" x14ac:dyDescent="0.35"/>
    <row r="1022788" x14ac:dyDescent="0.35"/>
    <row r="1022789" x14ac:dyDescent="0.35"/>
    <row r="1022790" x14ac:dyDescent="0.35"/>
    <row r="1022791" x14ac:dyDescent="0.35"/>
    <row r="1022792" x14ac:dyDescent="0.35"/>
    <row r="1022793" x14ac:dyDescent="0.35"/>
    <row r="1022794" x14ac:dyDescent="0.35"/>
    <row r="1022795" x14ac:dyDescent="0.35"/>
    <row r="1022796" x14ac:dyDescent="0.35"/>
    <row r="1022797" x14ac:dyDescent="0.35"/>
    <row r="1022798" x14ac:dyDescent="0.35"/>
    <row r="1022799" x14ac:dyDescent="0.35"/>
    <row r="1022800" x14ac:dyDescent="0.35"/>
    <row r="1022801" x14ac:dyDescent="0.35"/>
    <row r="1022802" x14ac:dyDescent="0.35"/>
    <row r="1022803" x14ac:dyDescent="0.35"/>
    <row r="1022804" x14ac:dyDescent="0.35"/>
    <row r="1022805" x14ac:dyDescent="0.35"/>
    <row r="1022806" x14ac:dyDescent="0.35"/>
    <row r="1022807" x14ac:dyDescent="0.35"/>
    <row r="1022808" x14ac:dyDescent="0.35"/>
    <row r="1022809" x14ac:dyDescent="0.35"/>
    <row r="1022810" x14ac:dyDescent="0.35"/>
    <row r="1022811" x14ac:dyDescent="0.35"/>
    <row r="1022812" x14ac:dyDescent="0.35"/>
    <row r="1022813" x14ac:dyDescent="0.35"/>
    <row r="1022814" x14ac:dyDescent="0.35"/>
    <row r="1022815" x14ac:dyDescent="0.35"/>
    <row r="1022816" x14ac:dyDescent="0.35"/>
    <row r="1022817" x14ac:dyDescent="0.35"/>
    <row r="1022818" x14ac:dyDescent="0.35"/>
    <row r="1022819" x14ac:dyDescent="0.35"/>
    <row r="1022820" x14ac:dyDescent="0.35"/>
    <row r="1022821" x14ac:dyDescent="0.35"/>
    <row r="1022822" x14ac:dyDescent="0.35"/>
    <row r="1022823" x14ac:dyDescent="0.35"/>
    <row r="1022824" x14ac:dyDescent="0.35"/>
    <row r="1022825" x14ac:dyDescent="0.35"/>
    <row r="1022826" x14ac:dyDescent="0.35"/>
    <row r="1022827" x14ac:dyDescent="0.35"/>
    <row r="1022828" x14ac:dyDescent="0.35"/>
    <row r="1022829" x14ac:dyDescent="0.35"/>
    <row r="1022830" x14ac:dyDescent="0.35"/>
    <row r="1022831" x14ac:dyDescent="0.35"/>
    <row r="1022832" x14ac:dyDescent="0.35"/>
    <row r="1022833" x14ac:dyDescent="0.35"/>
    <row r="1022834" x14ac:dyDescent="0.35"/>
    <row r="1022835" x14ac:dyDescent="0.35"/>
    <row r="1022836" x14ac:dyDescent="0.35"/>
    <row r="1022837" x14ac:dyDescent="0.35"/>
    <row r="1022838" x14ac:dyDescent="0.35"/>
    <row r="1022839" x14ac:dyDescent="0.35"/>
    <row r="1022840" x14ac:dyDescent="0.35"/>
    <row r="1022841" x14ac:dyDescent="0.35"/>
    <row r="1022842" x14ac:dyDescent="0.35"/>
    <row r="1022843" x14ac:dyDescent="0.35"/>
    <row r="1022844" x14ac:dyDescent="0.35"/>
    <row r="1022845" x14ac:dyDescent="0.35"/>
    <row r="1022846" x14ac:dyDescent="0.35"/>
    <row r="1022847" x14ac:dyDescent="0.35"/>
    <row r="1022848" x14ac:dyDescent="0.35"/>
    <row r="1022849" x14ac:dyDescent="0.35"/>
    <row r="1022850" x14ac:dyDescent="0.35"/>
    <row r="1022851" x14ac:dyDescent="0.35"/>
    <row r="1022852" x14ac:dyDescent="0.35"/>
    <row r="1022853" x14ac:dyDescent="0.35"/>
    <row r="1022854" x14ac:dyDescent="0.35"/>
    <row r="1022855" x14ac:dyDescent="0.35"/>
    <row r="1022856" x14ac:dyDescent="0.35"/>
    <row r="1022857" x14ac:dyDescent="0.35"/>
    <row r="1022858" x14ac:dyDescent="0.35"/>
    <row r="1022859" x14ac:dyDescent="0.35"/>
    <row r="1022860" x14ac:dyDescent="0.35"/>
    <row r="1022861" x14ac:dyDescent="0.35"/>
    <row r="1022862" x14ac:dyDescent="0.35"/>
    <row r="1022863" x14ac:dyDescent="0.35"/>
    <row r="1022864" x14ac:dyDescent="0.35"/>
    <row r="1022865" x14ac:dyDescent="0.35"/>
    <row r="1022866" x14ac:dyDescent="0.35"/>
    <row r="1022867" x14ac:dyDescent="0.35"/>
    <row r="1022868" x14ac:dyDescent="0.35"/>
    <row r="1022869" x14ac:dyDescent="0.35"/>
    <row r="1022870" x14ac:dyDescent="0.35"/>
    <row r="1022871" x14ac:dyDescent="0.35"/>
    <row r="1022872" x14ac:dyDescent="0.35"/>
    <row r="1022873" x14ac:dyDescent="0.35"/>
    <row r="1022874" x14ac:dyDescent="0.35"/>
    <row r="1022875" x14ac:dyDescent="0.35"/>
    <row r="1022876" x14ac:dyDescent="0.35"/>
    <row r="1022877" x14ac:dyDescent="0.35"/>
    <row r="1022878" x14ac:dyDescent="0.35"/>
    <row r="1022879" x14ac:dyDescent="0.35"/>
    <row r="1022880" x14ac:dyDescent="0.35"/>
    <row r="1022881" x14ac:dyDescent="0.35"/>
    <row r="1022882" x14ac:dyDescent="0.35"/>
    <row r="1022883" x14ac:dyDescent="0.35"/>
    <row r="1022884" x14ac:dyDescent="0.35"/>
    <row r="1022885" x14ac:dyDescent="0.35"/>
    <row r="1022886" x14ac:dyDescent="0.35"/>
    <row r="1022887" x14ac:dyDescent="0.35"/>
    <row r="1022888" x14ac:dyDescent="0.35"/>
    <row r="1022889" x14ac:dyDescent="0.35"/>
    <row r="1022890" x14ac:dyDescent="0.35"/>
    <row r="1022891" x14ac:dyDescent="0.35"/>
    <row r="1022892" x14ac:dyDescent="0.35"/>
    <row r="1022893" x14ac:dyDescent="0.35"/>
    <row r="1022894" x14ac:dyDescent="0.35"/>
    <row r="1022895" x14ac:dyDescent="0.35"/>
    <row r="1022896" x14ac:dyDescent="0.35"/>
    <row r="1022897" x14ac:dyDescent="0.35"/>
    <row r="1022898" x14ac:dyDescent="0.35"/>
    <row r="1022899" x14ac:dyDescent="0.35"/>
    <row r="1022900" x14ac:dyDescent="0.35"/>
    <row r="1022901" x14ac:dyDescent="0.35"/>
    <row r="1022902" x14ac:dyDescent="0.35"/>
    <row r="1022903" x14ac:dyDescent="0.35"/>
    <row r="1022904" x14ac:dyDescent="0.35"/>
    <row r="1022905" x14ac:dyDescent="0.35"/>
    <row r="1022906" x14ac:dyDescent="0.35"/>
    <row r="1022907" x14ac:dyDescent="0.35"/>
    <row r="1022908" x14ac:dyDescent="0.35"/>
    <row r="1022909" x14ac:dyDescent="0.35"/>
    <row r="1022910" x14ac:dyDescent="0.35"/>
    <row r="1022911" x14ac:dyDescent="0.35"/>
    <row r="1022912" x14ac:dyDescent="0.35"/>
    <row r="1022913" x14ac:dyDescent="0.35"/>
    <row r="1022914" x14ac:dyDescent="0.35"/>
    <row r="1022915" x14ac:dyDescent="0.35"/>
    <row r="1022916" x14ac:dyDescent="0.35"/>
    <row r="1022917" x14ac:dyDescent="0.35"/>
    <row r="1022918" x14ac:dyDescent="0.35"/>
    <row r="1022919" x14ac:dyDescent="0.35"/>
    <row r="1022920" x14ac:dyDescent="0.35"/>
    <row r="1022921" x14ac:dyDescent="0.35"/>
    <row r="1022922" x14ac:dyDescent="0.35"/>
    <row r="1022923" x14ac:dyDescent="0.35"/>
    <row r="1022924" x14ac:dyDescent="0.35"/>
    <row r="1022925" x14ac:dyDescent="0.35"/>
    <row r="1022926" x14ac:dyDescent="0.35"/>
    <row r="1022927" x14ac:dyDescent="0.35"/>
    <row r="1022928" x14ac:dyDescent="0.35"/>
    <row r="1022929" x14ac:dyDescent="0.35"/>
    <row r="1022930" x14ac:dyDescent="0.35"/>
    <row r="1022931" x14ac:dyDescent="0.35"/>
    <row r="1022932" x14ac:dyDescent="0.35"/>
    <row r="1022933" x14ac:dyDescent="0.35"/>
    <row r="1022934" x14ac:dyDescent="0.35"/>
    <row r="1022935" x14ac:dyDescent="0.35"/>
    <row r="1022936" x14ac:dyDescent="0.35"/>
    <row r="1022937" x14ac:dyDescent="0.35"/>
    <row r="1022938" x14ac:dyDescent="0.35"/>
    <row r="1022939" x14ac:dyDescent="0.35"/>
    <row r="1022940" x14ac:dyDescent="0.35"/>
    <row r="1022941" x14ac:dyDescent="0.35"/>
    <row r="1022942" x14ac:dyDescent="0.35"/>
    <row r="1022943" x14ac:dyDescent="0.35"/>
    <row r="1022944" x14ac:dyDescent="0.35"/>
    <row r="1022945" x14ac:dyDescent="0.35"/>
    <row r="1022946" x14ac:dyDescent="0.35"/>
    <row r="1022947" x14ac:dyDescent="0.35"/>
    <row r="1022948" x14ac:dyDescent="0.35"/>
    <row r="1022949" x14ac:dyDescent="0.35"/>
    <row r="1022950" x14ac:dyDescent="0.35"/>
    <row r="1022951" x14ac:dyDescent="0.35"/>
    <row r="1022952" x14ac:dyDescent="0.35"/>
    <row r="1022953" x14ac:dyDescent="0.35"/>
    <row r="1022954" x14ac:dyDescent="0.35"/>
    <row r="1022955" x14ac:dyDescent="0.35"/>
    <row r="1022956" x14ac:dyDescent="0.35"/>
    <row r="1022957" x14ac:dyDescent="0.35"/>
    <row r="1022958" x14ac:dyDescent="0.35"/>
    <row r="1022959" x14ac:dyDescent="0.35"/>
    <row r="1022960" x14ac:dyDescent="0.35"/>
    <row r="1022961" x14ac:dyDescent="0.35"/>
    <row r="1022962" x14ac:dyDescent="0.35"/>
    <row r="1022963" x14ac:dyDescent="0.35"/>
    <row r="1022964" x14ac:dyDescent="0.35"/>
    <row r="1022965" x14ac:dyDescent="0.35"/>
    <row r="1022966" x14ac:dyDescent="0.35"/>
    <row r="1022967" x14ac:dyDescent="0.35"/>
    <row r="1022968" x14ac:dyDescent="0.35"/>
    <row r="1022969" x14ac:dyDescent="0.35"/>
    <row r="1022970" x14ac:dyDescent="0.35"/>
    <row r="1022971" x14ac:dyDescent="0.35"/>
    <row r="1022972" x14ac:dyDescent="0.35"/>
    <row r="1022973" x14ac:dyDescent="0.35"/>
    <row r="1022974" x14ac:dyDescent="0.35"/>
    <row r="1022975" x14ac:dyDescent="0.35"/>
    <row r="1022976" x14ac:dyDescent="0.35"/>
    <row r="1022977" x14ac:dyDescent="0.35"/>
    <row r="1022978" x14ac:dyDescent="0.35"/>
    <row r="1022979" x14ac:dyDescent="0.35"/>
    <row r="1022980" x14ac:dyDescent="0.35"/>
    <row r="1022981" x14ac:dyDescent="0.35"/>
    <row r="1022982" x14ac:dyDescent="0.35"/>
    <row r="1022983" x14ac:dyDescent="0.35"/>
    <row r="1022984" x14ac:dyDescent="0.35"/>
    <row r="1022985" x14ac:dyDescent="0.35"/>
    <row r="1022986" x14ac:dyDescent="0.35"/>
    <row r="1022987" x14ac:dyDescent="0.35"/>
    <row r="1022988" x14ac:dyDescent="0.35"/>
    <row r="1022989" x14ac:dyDescent="0.35"/>
    <row r="1022990" x14ac:dyDescent="0.35"/>
    <row r="1022991" x14ac:dyDescent="0.35"/>
    <row r="1022992" x14ac:dyDescent="0.35"/>
    <row r="1022993" x14ac:dyDescent="0.35"/>
    <row r="1022994" x14ac:dyDescent="0.35"/>
    <row r="1022995" x14ac:dyDescent="0.35"/>
    <row r="1022996" x14ac:dyDescent="0.35"/>
    <row r="1022997" x14ac:dyDescent="0.35"/>
    <row r="1022998" x14ac:dyDescent="0.35"/>
    <row r="1022999" x14ac:dyDescent="0.35"/>
    <row r="1023000" x14ac:dyDescent="0.35"/>
    <row r="1023001" x14ac:dyDescent="0.35"/>
    <row r="1023002" x14ac:dyDescent="0.35"/>
    <row r="1023003" x14ac:dyDescent="0.35"/>
    <row r="1023004" x14ac:dyDescent="0.35"/>
    <row r="1023005" x14ac:dyDescent="0.35"/>
    <row r="1023006" x14ac:dyDescent="0.35"/>
    <row r="1023007" x14ac:dyDescent="0.35"/>
    <row r="1023008" x14ac:dyDescent="0.35"/>
    <row r="1023009" x14ac:dyDescent="0.35"/>
    <row r="1023010" x14ac:dyDescent="0.35"/>
    <row r="1023011" x14ac:dyDescent="0.35"/>
    <row r="1023012" x14ac:dyDescent="0.35"/>
    <row r="1023013" x14ac:dyDescent="0.35"/>
    <row r="1023014" x14ac:dyDescent="0.35"/>
    <row r="1023015" x14ac:dyDescent="0.35"/>
    <row r="1023016" x14ac:dyDescent="0.35"/>
    <row r="1023017" x14ac:dyDescent="0.35"/>
    <row r="1023018" x14ac:dyDescent="0.35"/>
    <row r="1023019" x14ac:dyDescent="0.35"/>
    <row r="1023020" x14ac:dyDescent="0.35"/>
    <row r="1023021" x14ac:dyDescent="0.35"/>
    <row r="1023022" x14ac:dyDescent="0.35"/>
    <row r="1023023" x14ac:dyDescent="0.35"/>
    <row r="1023024" x14ac:dyDescent="0.35"/>
    <row r="1023025" x14ac:dyDescent="0.35"/>
    <row r="1023026" x14ac:dyDescent="0.35"/>
    <row r="1023027" x14ac:dyDescent="0.35"/>
    <row r="1023028" x14ac:dyDescent="0.35"/>
    <row r="1023029" x14ac:dyDescent="0.35"/>
    <row r="1023030" x14ac:dyDescent="0.35"/>
    <row r="1023031" x14ac:dyDescent="0.35"/>
    <row r="1023032" x14ac:dyDescent="0.35"/>
    <row r="1023033" x14ac:dyDescent="0.35"/>
    <row r="1023034" x14ac:dyDescent="0.35"/>
    <row r="1023035" x14ac:dyDescent="0.35"/>
    <row r="1023036" x14ac:dyDescent="0.35"/>
    <row r="1023037" x14ac:dyDescent="0.35"/>
    <row r="1023038" x14ac:dyDescent="0.35"/>
    <row r="1023039" x14ac:dyDescent="0.35"/>
    <row r="1023040" x14ac:dyDescent="0.35"/>
    <row r="1023041" x14ac:dyDescent="0.35"/>
    <row r="1023042" x14ac:dyDescent="0.35"/>
    <row r="1023043" x14ac:dyDescent="0.35"/>
    <row r="1023044" x14ac:dyDescent="0.35"/>
    <row r="1023045" x14ac:dyDescent="0.35"/>
    <row r="1023046" x14ac:dyDescent="0.35"/>
    <row r="1023047" x14ac:dyDescent="0.35"/>
    <row r="1023048" x14ac:dyDescent="0.35"/>
    <row r="1023049" x14ac:dyDescent="0.35"/>
    <row r="1023050" x14ac:dyDescent="0.35"/>
    <row r="1023051" x14ac:dyDescent="0.35"/>
    <row r="1023052" x14ac:dyDescent="0.35"/>
    <row r="1023053" x14ac:dyDescent="0.35"/>
    <row r="1023054" x14ac:dyDescent="0.35"/>
    <row r="1023055" x14ac:dyDescent="0.35"/>
    <row r="1023056" x14ac:dyDescent="0.35"/>
    <row r="1023057" x14ac:dyDescent="0.35"/>
    <row r="1023058" x14ac:dyDescent="0.35"/>
    <row r="1023059" x14ac:dyDescent="0.35"/>
    <row r="1023060" x14ac:dyDescent="0.35"/>
    <row r="1023061" x14ac:dyDescent="0.35"/>
    <row r="1023062" x14ac:dyDescent="0.35"/>
    <row r="1023063" x14ac:dyDescent="0.35"/>
    <row r="1023064" x14ac:dyDescent="0.35"/>
    <row r="1023065" x14ac:dyDescent="0.35"/>
    <row r="1023066" x14ac:dyDescent="0.35"/>
    <row r="1023067" x14ac:dyDescent="0.35"/>
    <row r="1023068" x14ac:dyDescent="0.35"/>
    <row r="1023069" x14ac:dyDescent="0.35"/>
    <row r="1023070" x14ac:dyDescent="0.35"/>
    <row r="1023071" x14ac:dyDescent="0.35"/>
    <row r="1023072" x14ac:dyDescent="0.35"/>
    <row r="1023073" x14ac:dyDescent="0.35"/>
    <row r="1023074" x14ac:dyDescent="0.35"/>
    <row r="1023075" x14ac:dyDescent="0.35"/>
    <row r="1023076" x14ac:dyDescent="0.35"/>
    <row r="1023077" x14ac:dyDescent="0.35"/>
    <row r="1023078" x14ac:dyDescent="0.35"/>
    <row r="1023079" x14ac:dyDescent="0.35"/>
    <row r="1023080" x14ac:dyDescent="0.35"/>
    <row r="1023081" x14ac:dyDescent="0.35"/>
    <row r="1023082" x14ac:dyDescent="0.35"/>
    <row r="1023083" x14ac:dyDescent="0.35"/>
    <row r="1023084" x14ac:dyDescent="0.35"/>
    <row r="1023085" x14ac:dyDescent="0.35"/>
    <row r="1023086" x14ac:dyDescent="0.35"/>
    <row r="1023087" x14ac:dyDescent="0.35"/>
    <row r="1023088" x14ac:dyDescent="0.35"/>
    <row r="1023089" x14ac:dyDescent="0.35"/>
    <row r="1023090" x14ac:dyDescent="0.35"/>
    <row r="1023091" x14ac:dyDescent="0.35"/>
    <row r="1023092" x14ac:dyDescent="0.35"/>
    <row r="1023093" x14ac:dyDescent="0.35"/>
    <row r="1023094" x14ac:dyDescent="0.35"/>
    <row r="1023095" x14ac:dyDescent="0.35"/>
    <row r="1023096" x14ac:dyDescent="0.35"/>
    <row r="1023097" x14ac:dyDescent="0.35"/>
    <row r="1023098" x14ac:dyDescent="0.35"/>
    <row r="1023099" x14ac:dyDescent="0.35"/>
    <row r="1023100" x14ac:dyDescent="0.35"/>
    <row r="1023101" x14ac:dyDescent="0.35"/>
    <row r="1023102" x14ac:dyDescent="0.35"/>
    <row r="1023103" x14ac:dyDescent="0.35"/>
    <row r="1023104" x14ac:dyDescent="0.35"/>
    <row r="1023105" x14ac:dyDescent="0.35"/>
    <row r="1023106" x14ac:dyDescent="0.35"/>
    <row r="1023107" x14ac:dyDescent="0.35"/>
    <row r="1023108" x14ac:dyDescent="0.35"/>
    <row r="1023109" x14ac:dyDescent="0.35"/>
    <row r="1023110" x14ac:dyDescent="0.35"/>
    <row r="1023111" x14ac:dyDescent="0.35"/>
    <row r="1023112" x14ac:dyDescent="0.35"/>
    <row r="1023113" x14ac:dyDescent="0.35"/>
    <row r="1023114" x14ac:dyDescent="0.35"/>
    <row r="1023115" x14ac:dyDescent="0.35"/>
    <row r="1023116" x14ac:dyDescent="0.35"/>
    <row r="1023117" x14ac:dyDescent="0.35"/>
    <row r="1023118" x14ac:dyDescent="0.35"/>
    <row r="1023119" x14ac:dyDescent="0.35"/>
    <row r="1023120" x14ac:dyDescent="0.35"/>
    <row r="1023121" x14ac:dyDescent="0.35"/>
    <row r="1023122" x14ac:dyDescent="0.35"/>
    <row r="1023123" x14ac:dyDescent="0.35"/>
    <row r="1023124" x14ac:dyDescent="0.35"/>
    <row r="1023125" x14ac:dyDescent="0.35"/>
    <row r="1023126" x14ac:dyDescent="0.35"/>
    <row r="1023127" x14ac:dyDescent="0.35"/>
    <row r="1023128" x14ac:dyDescent="0.35"/>
    <row r="1023129" x14ac:dyDescent="0.35"/>
    <row r="1023130" x14ac:dyDescent="0.35"/>
    <row r="1023131" x14ac:dyDescent="0.35"/>
    <row r="1023132" x14ac:dyDescent="0.35"/>
    <row r="1023133" x14ac:dyDescent="0.35"/>
    <row r="1023134" x14ac:dyDescent="0.35"/>
    <row r="1023135" x14ac:dyDescent="0.35"/>
    <row r="1023136" x14ac:dyDescent="0.35"/>
    <row r="1023137" x14ac:dyDescent="0.35"/>
    <row r="1023138" x14ac:dyDescent="0.35"/>
    <row r="1023139" x14ac:dyDescent="0.35"/>
    <row r="1023140" x14ac:dyDescent="0.35"/>
    <row r="1023141" x14ac:dyDescent="0.35"/>
    <row r="1023142" x14ac:dyDescent="0.35"/>
    <row r="1023143" x14ac:dyDescent="0.35"/>
    <row r="1023144" x14ac:dyDescent="0.35"/>
    <row r="1023145" x14ac:dyDescent="0.35"/>
    <row r="1023146" x14ac:dyDescent="0.35"/>
    <row r="1023147" x14ac:dyDescent="0.35"/>
    <row r="1023148" x14ac:dyDescent="0.35"/>
    <row r="1023149" x14ac:dyDescent="0.35"/>
    <row r="1023150" x14ac:dyDescent="0.35"/>
    <row r="1023151" x14ac:dyDescent="0.35"/>
    <row r="1023152" x14ac:dyDescent="0.35"/>
    <row r="1023153" x14ac:dyDescent="0.35"/>
    <row r="1023154" x14ac:dyDescent="0.35"/>
    <row r="1023155" x14ac:dyDescent="0.35"/>
    <row r="1023156" x14ac:dyDescent="0.35"/>
    <row r="1023157" x14ac:dyDescent="0.35"/>
    <row r="1023158" x14ac:dyDescent="0.35"/>
    <row r="1023159" x14ac:dyDescent="0.35"/>
    <row r="1023160" x14ac:dyDescent="0.35"/>
    <row r="1023161" x14ac:dyDescent="0.35"/>
    <row r="1023162" x14ac:dyDescent="0.35"/>
    <row r="1023163" x14ac:dyDescent="0.35"/>
    <row r="1023164" x14ac:dyDescent="0.35"/>
    <row r="1023165" x14ac:dyDescent="0.35"/>
    <row r="1023166" x14ac:dyDescent="0.35"/>
    <row r="1023167" x14ac:dyDescent="0.35"/>
    <row r="1023168" x14ac:dyDescent="0.35"/>
    <row r="1023169" x14ac:dyDescent="0.35"/>
    <row r="1023170" x14ac:dyDescent="0.35"/>
    <row r="1023171" x14ac:dyDescent="0.35"/>
    <row r="1023172" x14ac:dyDescent="0.35"/>
    <row r="1023173" x14ac:dyDescent="0.35"/>
    <row r="1023174" x14ac:dyDescent="0.35"/>
    <row r="1023175" x14ac:dyDescent="0.35"/>
    <row r="1023176" x14ac:dyDescent="0.35"/>
    <row r="1023177" x14ac:dyDescent="0.35"/>
    <row r="1023178" x14ac:dyDescent="0.35"/>
    <row r="1023179" x14ac:dyDescent="0.35"/>
    <row r="1023180" x14ac:dyDescent="0.35"/>
    <row r="1023181" x14ac:dyDescent="0.35"/>
    <row r="1023182" x14ac:dyDescent="0.35"/>
    <row r="1023183" x14ac:dyDescent="0.35"/>
    <row r="1023184" x14ac:dyDescent="0.35"/>
    <row r="1023185" x14ac:dyDescent="0.35"/>
    <row r="1023186" x14ac:dyDescent="0.35"/>
    <row r="1023187" x14ac:dyDescent="0.35"/>
    <row r="1023188" x14ac:dyDescent="0.35"/>
    <row r="1023189" x14ac:dyDescent="0.35"/>
    <row r="1023190" x14ac:dyDescent="0.35"/>
    <row r="1023191" x14ac:dyDescent="0.35"/>
    <row r="1023192" x14ac:dyDescent="0.35"/>
    <row r="1023193" x14ac:dyDescent="0.35"/>
    <row r="1023194" x14ac:dyDescent="0.35"/>
    <row r="1023195" x14ac:dyDescent="0.35"/>
    <row r="1023196" x14ac:dyDescent="0.35"/>
    <row r="1023197" x14ac:dyDescent="0.35"/>
    <row r="1023198" x14ac:dyDescent="0.35"/>
    <row r="1023199" x14ac:dyDescent="0.35"/>
    <row r="1023200" x14ac:dyDescent="0.35"/>
    <row r="1023201" x14ac:dyDescent="0.35"/>
    <row r="1023202" x14ac:dyDescent="0.35"/>
    <row r="1023203" x14ac:dyDescent="0.35"/>
    <row r="1023204" x14ac:dyDescent="0.35"/>
    <row r="1023205" x14ac:dyDescent="0.35"/>
    <row r="1023206" x14ac:dyDescent="0.35"/>
    <row r="1023207" x14ac:dyDescent="0.35"/>
    <row r="1023208" x14ac:dyDescent="0.35"/>
    <row r="1023209" x14ac:dyDescent="0.35"/>
    <row r="1023210" x14ac:dyDescent="0.35"/>
    <row r="1023211" x14ac:dyDescent="0.35"/>
    <row r="1023212" x14ac:dyDescent="0.35"/>
    <row r="1023213" x14ac:dyDescent="0.35"/>
    <row r="1023214" x14ac:dyDescent="0.35"/>
    <row r="1023215" x14ac:dyDescent="0.35"/>
    <row r="1023216" x14ac:dyDescent="0.35"/>
    <row r="1023217" x14ac:dyDescent="0.35"/>
    <row r="1023218" x14ac:dyDescent="0.35"/>
    <row r="1023219" x14ac:dyDescent="0.35"/>
    <row r="1023220" x14ac:dyDescent="0.35"/>
    <row r="1023221" x14ac:dyDescent="0.35"/>
    <row r="1023222" x14ac:dyDescent="0.35"/>
    <row r="1023223" x14ac:dyDescent="0.35"/>
    <row r="1023224" x14ac:dyDescent="0.35"/>
    <row r="1023225" x14ac:dyDescent="0.35"/>
    <row r="1023226" x14ac:dyDescent="0.35"/>
    <row r="1023227" x14ac:dyDescent="0.35"/>
    <row r="1023228" x14ac:dyDescent="0.35"/>
    <row r="1023229" x14ac:dyDescent="0.35"/>
    <row r="1023230" x14ac:dyDescent="0.35"/>
    <row r="1023231" x14ac:dyDescent="0.35"/>
    <row r="1023232" x14ac:dyDescent="0.35"/>
    <row r="1023233" x14ac:dyDescent="0.35"/>
    <row r="1023234" x14ac:dyDescent="0.35"/>
    <row r="1023235" x14ac:dyDescent="0.35"/>
    <row r="1023236" x14ac:dyDescent="0.35"/>
    <row r="1023237" x14ac:dyDescent="0.35"/>
    <row r="1023238" x14ac:dyDescent="0.35"/>
    <row r="1023239" x14ac:dyDescent="0.35"/>
    <row r="1023240" x14ac:dyDescent="0.35"/>
    <row r="1023241" x14ac:dyDescent="0.35"/>
    <row r="1023242" x14ac:dyDescent="0.35"/>
    <row r="1023243" x14ac:dyDescent="0.35"/>
    <row r="1023244" x14ac:dyDescent="0.35"/>
    <row r="1023245" x14ac:dyDescent="0.35"/>
    <row r="1023246" x14ac:dyDescent="0.35"/>
    <row r="1023247" x14ac:dyDescent="0.35"/>
    <row r="1023248" x14ac:dyDescent="0.35"/>
    <row r="1023249" x14ac:dyDescent="0.35"/>
    <row r="1023250" x14ac:dyDescent="0.35"/>
    <row r="1023251" x14ac:dyDescent="0.35"/>
    <row r="1023252" x14ac:dyDescent="0.35"/>
    <row r="1023253" x14ac:dyDescent="0.35"/>
    <row r="1023254" x14ac:dyDescent="0.35"/>
    <row r="1023255" x14ac:dyDescent="0.35"/>
    <row r="1023256" x14ac:dyDescent="0.35"/>
    <row r="1023257" x14ac:dyDescent="0.35"/>
    <row r="1023258" x14ac:dyDescent="0.35"/>
    <row r="1023259" x14ac:dyDescent="0.35"/>
    <row r="1023260" x14ac:dyDescent="0.35"/>
    <row r="1023261" x14ac:dyDescent="0.35"/>
    <row r="1023262" x14ac:dyDescent="0.35"/>
    <row r="1023263" x14ac:dyDescent="0.35"/>
    <row r="1023264" x14ac:dyDescent="0.35"/>
    <row r="1023265" x14ac:dyDescent="0.35"/>
    <row r="1023266" x14ac:dyDescent="0.35"/>
    <row r="1023267" x14ac:dyDescent="0.35"/>
    <row r="1023268" x14ac:dyDescent="0.35"/>
    <row r="1023269" x14ac:dyDescent="0.35"/>
    <row r="1023270" x14ac:dyDescent="0.35"/>
    <row r="1023271" x14ac:dyDescent="0.35"/>
    <row r="1023272" x14ac:dyDescent="0.35"/>
    <row r="1023273" x14ac:dyDescent="0.35"/>
    <row r="1023274" x14ac:dyDescent="0.35"/>
    <row r="1023275" x14ac:dyDescent="0.35"/>
    <row r="1023276" x14ac:dyDescent="0.35"/>
    <row r="1023277" x14ac:dyDescent="0.35"/>
    <row r="1023278" x14ac:dyDescent="0.35"/>
    <row r="1023279" x14ac:dyDescent="0.35"/>
    <row r="1023280" x14ac:dyDescent="0.35"/>
    <row r="1023281" x14ac:dyDescent="0.35"/>
    <row r="1023282" x14ac:dyDescent="0.35"/>
    <row r="1023283" x14ac:dyDescent="0.35"/>
    <row r="1023284" x14ac:dyDescent="0.35"/>
    <row r="1023285" x14ac:dyDescent="0.35"/>
    <row r="1023286" x14ac:dyDescent="0.35"/>
    <row r="1023287" x14ac:dyDescent="0.35"/>
    <row r="1023288" x14ac:dyDescent="0.35"/>
    <row r="1023289" x14ac:dyDescent="0.35"/>
    <row r="1023290" x14ac:dyDescent="0.35"/>
    <row r="1023291" x14ac:dyDescent="0.35"/>
    <row r="1023292" x14ac:dyDescent="0.35"/>
    <row r="1023293" x14ac:dyDescent="0.35"/>
    <row r="1023294" x14ac:dyDescent="0.35"/>
    <row r="1023295" x14ac:dyDescent="0.35"/>
    <row r="1023296" x14ac:dyDescent="0.35"/>
    <row r="1023297" x14ac:dyDescent="0.35"/>
    <row r="1023298" x14ac:dyDescent="0.35"/>
    <row r="1023299" x14ac:dyDescent="0.35"/>
    <row r="1023300" x14ac:dyDescent="0.35"/>
    <row r="1023301" x14ac:dyDescent="0.35"/>
    <row r="1023302" x14ac:dyDescent="0.35"/>
    <row r="1023303" x14ac:dyDescent="0.35"/>
    <row r="1023304" x14ac:dyDescent="0.35"/>
    <row r="1023305" x14ac:dyDescent="0.35"/>
    <row r="1023306" x14ac:dyDescent="0.35"/>
    <row r="1023307" x14ac:dyDescent="0.35"/>
    <row r="1023308" x14ac:dyDescent="0.35"/>
    <row r="1023309" x14ac:dyDescent="0.35"/>
    <row r="1023310" x14ac:dyDescent="0.35"/>
    <row r="1023311" x14ac:dyDescent="0.35"/>
    <row r="1023312" x14ac:dyDescent="0.35"/>
    <row r="1023313" x14ac:dyDescent="0.35"/>
    <row r="1023314" x14ac:dyDescent="0.35"/>
    <row r="1023315" x14ac:dyDescent="0.35"/>
    <row r="1023316" x14ac:dyDescent="0.35"/>
    <row r="1023317" x14ac:dyDescent="0.35"/>
    <row r="1023318" x14ac:dyDescent="0.35"/>
    <row r="1023319" x14ac:dyDescent="0.35"/>
    <row r="1023320" x14ac:dyDescent="0.35"/>
    <row r="1023321" x14ac:dyDescent="0.35"/>
    <row r="1023322" x14ac:dyDescent="0.35"/>
    <row r="1023323" x14ac:dyDescent="0.35"/>
    <row r="1023324" x14ac:dyDescent="0.35"/>
    <row r="1023325" x14ac:dyDescent="0.35"/>
    <row r="1023326" x14ac:dyDescent="0.35"/>
    <row r="1023327" x14ac:dyDescent="0.35"/>
    <row r="1023328" x14ac:dyDescent="0.35"/>
    <row r="1023329" x14ac:dyDescent="0.35"/>
    <row r="1023330" x14ac:dyDescent="0.35"/>
    <row r="1023331" x14ac:dyDescent="0.35"/>
    <row r="1023332" x14ac:dyDescent="0.35"/>
    <row r="1023333" x14ac:dyDescent="0.35"/>
    <row r="1023334" x14ac:dyDescent="0.35"/>
    <row r="1023335" x14ac:dyDescent="0.35"/>
    <row r="1023336" x14ac:dyDescent="0.35"/>
    <row r="1023337" x14ac:dyDescent="0.35"/>
    <row r="1023338" x14ac:dyDescent="0.35"/>
    <row r="1023339" x14ac:dyDescent="0.35"/>
    <row r="1023340" x14ac:dyDescent="0.35"/>
    <row r="1023341" x14ac:dyDescent="0.35"/>
    <row r="1023342" x14ac:dyDescent="0.35"/>
    <row r="1023343" x14ac:dyDescent="0.35"/>
    <row r="1023344" x14ac:dyDescent="0.35"/>
    <row r="1023345" x14ac:dyDescent="0.35"/>
    <row r="1023346" x14ac:dyDescent="0.35"/>
    <row r="1023347" x14ac:dyDescent="0.35"/>
    <row r="1023348" x14ac:dyDescent="0.35"/>
    <row r="1023349" x14ac:dyDescent="0.35"/>
    <row r="1023350" x14ac:dyDescent="0.35"/>
    <row r="1023351" x14ac:dyDescent="0.35"/>
    <row r="1023352" x14ac:dyDescent="0.35"/>
    <row r="1023353" x14ac:dyDescent="0.35"/>
    <row r="1023354" x14ac:dyDescent="0.35"/>
    <row r="1023355" x14ac:dyDescent="0.35"/>
    <row r="1023356" x14ac:dyDescent="0.35"/>
    <row r="1023357" x14ac:dyDescent="0.35"/>
    <row r="1023358" x14ac:dyDescent="0.35"/>
    <row r="1023359" x14ac:dyDescent="0.35"/>
    <row r="1023360" x14ac:dyDescent="0.35"/>
    <row r="1023361" x14ac:dyDescent="0.35"/>
    <row r="1023362" x14ac:dyDescent="0.35"/>
    <row r="1023363" x14ac:dyDescent="0.35"/>
    <row r="1023364" x14ac:dyDescent="0.35"/>
    <row r="1023365" x14ac:dyDescent="0.35"/>
    <row r="1023366" x14ac:dyDescent="0.35"/>
    <row r="1023367" x14ac:dyDescent="0.35"/>
    <row r="1023368" x14ac:dyDescent="0.35"/>
    <row r="1023369" x14ac:dyDescent="0.35"/>
    <row r="1023370" x14ac:dyDescent="0.35"/>
    <row r="1023371" x14ac:dyDescent="0.35"/>
    <row r="1023372" x14ac:dyDescent="0.35"/>
    <row r="1023373" x14ac:dyDescent="0.35"/>
    <row r="1023374" x14ac:dyDescent="0.35"/>
    <row r="1023375" x14ac:dyDescent="0.35"/>
    <row r="1023376" x14ac:dyDescent="0.35"/>
    <row r="1023377" x14ac:dyDescent="0.35"/>
    <row r="1023378" x14ac:dyDescent="0.35"/>
    <row r="1023379" x14ac:dyDescent="0.35"/>
    <row r="1023380" x14ac:dyDescent="0.35"/>
    <row r="1023381" x14ac:dyDescent="0.35"/>
    <row r="1023382" x14ac:dyDescent="0.35"/>
    <row r="1023383" x14ac:dyDescent="0.35"/>
    <row r="1023384" x14ac:dyDescent="0.35"/>
    <row r="1023385" x14ac:dyDescent="0.35"/>
    <row r="1023386" x14ac:dyDescent="0.35"/>
    <row r="1023387" x14ac:dyDescent="0.35"/>
    <row r="1023388" x14ac:dyDescent="0.35"/>
    <row r="1023389" x14ac:dyDescent="0.35"/>
    <row r="1023390" x14ac:dyDescent="0.35"/>
    <row r="1023391" x14ac:dyDescent="0.35"/>
    <row r="1023392" x14ac:dyDescent="0.35"/>
    <row r="1023393" x14ac:dyDescent="0.35"/>
    <row r="1023394" x14ac:dyDescent="0.35"/>
    <row r="1023395" x14ac:dyDescent="0.35"/>
    <row r="1023396" x14ac:dyDescent="0.35"/>
    <row r="1023397" x14ac:dyDescent="0.35"/>
    <row r="1023398" x14ac:dyDescent="0.35"/>
    <row r="1023399" x14ac:dyDescent="0.35"/>
    <row r="1023400" x14ac:dyDescent="0.35"/>
    <row r="1023401" x14ac:dyDescent="0.35"/>
    <row r="1023402" x14ac:dyDescent="0.35"/>
    <row r="1023403" x14ac:dyDescent="0.35"/>
    <row r="1023404" x14ac:dyDescent="0.35"/>
    <row r="1023405" x14ac:dyDescent="0.35"/>
    <row r="1023406" x14ac:dyDescent="0.35"/>
    <row r="1023407" x14ac:dyDescent="0.35"/>
    <row r="1023408" x14ac:dyDescent="0.35"/>
    <row r="1023409" x14ac:dyDescent="0.35"/>
    <row r="1023410" x14ac:dyDescent="0.35"/>
    <row r="1023411" x14ac:dyDescent="0.35"/>
    <row r="1023412" x14ac:dyDescent="0.35"/>
    <row r="1023413" x14ac:dyDescent="0.35"/>
    <row r="1023414" x14ac:dyDescent="0.35"/>
    <row r="1023415" x14ac:dyDescent="0.35"/>
    <row r="1023416" x14ac:dyDescent="0.35"/>
    <row r="1023417" x14ac:dyDescent="0.35"/>
    <row r="1023418" x14ac:dyDescent="0.35"/>
    <row r="1023419" x14ac:dyDescent="0.35"/>
    <row r="1023420" x14ac:dyDescent="0.35"/>
    <row r="1023421" x14ac:dyDescent="0.35"/>
    <row r="1023422" x14ac:dyDescent="0.35"/>
    <row r="1023423" x14ac:dyDescent="0.35"/>
    <row r="1023424" x14ac:dyDescent="0.35"/>
    <row r="1023425" x14ac:dyDescent="0.35"/>
    <row r="1023426" x14ac:dyDescent="0.35"/>
    <row r="1023427" x14ac:dyDescent="0.35"/>
    <row r="1023428" x14ac:dyDescent="0.35"/>
    <row r="1023429" x14ac:dyDescent="0.35"/>
    <row r="1023430" x14ac:dyDescent="0.35"/>
    <row r="1023431" x14ac:dyDescent="0.35"/>
    <row r="1023432" x14ac:dyDescent="0.35"/>
    <row r="1023433" x14ac:dyDescent="0.35"/>
    <row r="1023434" x14ac:dyDescent="0.35"/>
    <row r="1023435" x14ac:dyDescent="0.35"/>
    <row r="1023436" x14ac:dyDescent="0.35"/>
    <row r="1023437" x14ac:dyDescent="0.35"/>
    <row r="1023438" x14ac:dyDescent="0.35"/>
    <row r="1023439" x14ac:dyDescent="0.35"/>
    <row r="1023440" x14ac:dyDescent="0.35"/>
    <row r="1023441" x14ac:dyDescent="0.35"/>
    <row r="1023442" x14ac:dyDescent="0.35"/>
    <row r="1023443" x14ac:dyDescent="0.35"/>
    <row r="1023444" x14ac:dyDescent="0.35"/>
    <row r="1023445" x14ac:dyDescent="0.35"/>
    <row r="1023446" x14ac:dyDescent="0.35"/>
    <row r="1023447" x14ac:dyDescent="0.35"/>
    <row r="1023448" x14ac:dyDescent="0.35"/>
    <row r="1023449" x14ac:dyDescent="0.35"/>
    <row r="1023450" x14ac:dyDescent="0.35"/>
    <row r="1023451" x14ac:dyDescent="0.35"/>
    <row r="1023452" x14ac:dyDescent="0.35"/>
    <row r="1023453" x14ac:dyDescent="0.35"/>
    <row r="1023454" x14ac:dyDescent="0.35"/>
    <row r="1023455" x14ac:dyDescent="0.35"/>
    <row r="1023456" x14ac:dyDescent="0.35"/>
    <row r="1023457" x14ac:dyDescent="0.35"/>
    <row r="1023458" x14ac:dyDescent="0.35"/>
    <row r="1023459" x14ac:dyDescent="0.35"/>
    <row r="1023460" x14ac:dyDescent="0.35"/>
    <row r="1023461" x14ac:dyDescent="0.35"/>
    <row r="1023462" x14ac:dyDescent="0.35"/>
    <row r="1023463" x14ac:dyDescent="0.35"/>
    <row r="1023464" x14ac:dyDescent="0.35"/>
    <row r="1023465" x14ac:dyDescent="0.35"/>
    <row r="1023466" x14ac:dyDescent="0.35"/>
    <row r="1023467" x14ac:dyDescent="0.35"/>
    <row r="1023468" x14ac:dyDescent="0.35"/>
    <row r="1023469" x14ac:dyDescent="0.35"/>
    <row r="1023470" x14ac:dyDescent="0.35"/>
    <row r="1023471" x14ac:dyDescent="0.35"/>
    <row r="1023472" x14ac:dyDescent="0.35"/>
    <row r="1023473" x14ac:dyDescent="0.35"/>
    <row r="1023474" x14ac:dyDescent="0.35"/>
    <row r="1023475" x14ac:dyDescent="0.35"/>
    <row r="1023476" x14ac:dyDescent="0.35"/>
    <row r="1023477" x14ac:dyDescent="0.35"/>
    <row r="1023478" x14ac:dyDescent="0.35"/>
    <row r="1023479" x14ac:dyDescent="0.35"/>
    <row r="1023480" x14ac:dyDescent="0.35"/>
    <row r="1023481" x14ac:dyDescent="0.35"/>
    <row r="1023482" x14ac:dyDescent="0.35"/>
    <row r="1023483" x14ac:dyDescent="0.35"/>
    <row r="1023484" x14ac:dyDescent="0.35"/>
    <row r="1023485" x14ac:dyDescent="0.35"/>
    <row r="1023486" x14ac:dyDescent="0.35"/>
    <row r="1023487" x14ac:dyDescent="0.35"/>
    <row r="1023488" x14ac:dyDescent="0.35"/>
    <row r="1023489" x14ac:dyDescent="0.35"/>
    <row r="1023490" x14ac:dyDescent="0.35"/>
    <row r="1023491" x14ac:dyDescent="0.35"/>
    <row r="1023492" x14ac:dyDescent="0.35"/>
    <row r="1023493" x14ac:dyDescent="0.35"/>
    <row r="1023494" x14ac:dyDescent="0.35"/>
    <row r="1023495" x14ac:dyDescent="0.35"/>
    <row r="1023496" x14ac:dyDescent="0.35"/>
    <row r="1023497" x14ac:dyDescent="0.35"/>
    <row r="1023498" x14ac:dyDescent="0.35"/>
    <row r="1023499" x14ac:dyDescent="0.35"/>
    <row r="1023500" x14ac:dyDescent="0.35"/>
    <row r="1023501" x14ac:dyDescent="0.35"/>
    <row r="1023502" x14ac:dyDescent="0.35"/>
    <row r="1023503" x14ac:dyDescent="0.35"/>
    <row r="1023504" x14ac:dyDescent="0.35"/>
    <row r="1023505" x14ac:dyDescent="0.35"/>
    <row r="1023506" x14ac:dyDescent="0.35"/>
    <row r="1023507" x14ac:dyDescent="0.35"/>
    <row r="1023508" x14ac:dyDescent="0.35"/>
    <row r="1023509" x14ac:dyDescent="0.35"/>
    <row r="1023510" x14ac:dyDescent="0.35"/>
    <row r="1023511" x14ac:dyDescent="0.35"/>
    <row r="1023512" x14ac:dyDescent="0.35"/>
    <row r="1023513" x14ac:dyDescent="0.35"/>
    <row r="1023514" x14ac:dyDescent="0.35"/>
    <row r="1023515" x14ac:dyDescent="0.35"/>
    <row r="1023516" x14ac:dyDescent="0.35"/>
    <row r="1023517" x14ac:dyDescent="0.35"/>
    <row r="1023518" x14ac:dyDescent="0.35"/>
    <row r="1023519" x14ac:dyDescent="0.35"/>
    <row r="1023520" x14ac:dyDescent="0.35"/>
    <row r="1023521" x14ac:dyDescent="0.35"/>
    <row r="1023522" x14ac:dyDescent="0.35"/>
    <row r="1023523" x14ac:dyDescent="0.35"/>
    <row r="1023524" x14ac:dyDescent="0.35"/>
    <row r="1023525" x14ac:dyDescent="0.35"/>
    <row r="1023526" x14ac:dyDescent="0.35"/>
    <row r="1023527" x14ac:dyDescent="0.35"/>
    <row r="1023528" x14ac:dyDescent="0.35"/>
    <row r="1023529" x14ac:dyDescent="0.35"/>
    <row r="1023530" x14ac:dyDescent="0.35"/>
    <row r="1023531" x14ac:dyDescent="0.35"/>
    <row r="1023532" x14ac:dyDescent="0.35"/>
    <row r="1023533" x14ac:dyDescent="0.35"/>
    <row r="1023534" x14ac:dyDescent="0.35"/>
    <row r="1023535" x14ac:dyDescent="0.35"/>
    <row r="1023536" x14ac:dyDescent="0.35"/>
    <row r="1023537" x14ac:dyDescent="0.35"/>
    <row r="1023538" x14ac:dyDescent="0.35"/>
    <row r="1023539" x14ac:dyDescent="0.35"/>
    <row r="1023540" x14ac:dyDescent="0.35"/>
    <row r="1023541" x14ac:dyDescent="0.35"/>
    <row r="1023542" x14ac:dyDescent="0.35"/>
    <row r="1023543" x14ac:dyDescent="0.35"/>
    <row r="1023544" x14ac:dyDescent="0.35"/>
    <row r="1023545" x14ac:dyDescent="0.35"/>
    <row r="1023546" x14ac:dyDescent="0.35"/>
    <row r="1023547" x14ac:dyDescent="0.35"/>
    <row r="1023548" x14ac:dyDescent="0.35"/>
    <row r="1023549" x14ac:dyDescent="0.35"/>
    <row r="1023550" x14ac:dyDescent="0.35"/>
    <row r="1023551" x14ac:dyDescent="0.35"/>
    <row r="1023552" x14ac:dyDescent="0.35"/>
    <row r="1023553" x14ac:dyDescent="0.35"/>
    <row r="1023554" x14ac:dyDescent="0.35"/>
    <row r="1023555" x14ac:dyDescent="0.35"/>
    <row r="1023556" x14ac:dyDescent="0.35"/>
    <row r="1023557" x14ac:dyDescent="0.35"/>
    <row r="1023558" x14ac:dyDescent="0.35"/>
    <row r="1023559" x14ac:dyDescent="0.35"/>
    <row r="1023560" x14ac:dyDescent="0.35"/>
    <row r="1023561" x14ac:dyDescent="0.35"/>
    <row r="1023562" x14ac:dyDescent="0.35"/>
    <row r="1023563" x14ac:dyDescent="0.35"/>
    <row r="1023564" x14ac:dyDescent="0.35"/>
    <row r="1023565" x14ac:dyDescent="0.35"/>
    <row r="1023566" x14ac:dyDescent="0.35"/>
    <row r="1023567" x14ac:dyDescent="0.35"/>
    <row r="1023568" x14ac:dyDescent="0.35"/>
    <row r="1023569" x14ac:dyDescent="0.35"/>
    <row r="1023570" x14ac:dyDescent="0.35"/>
    <row r="1023571" x14ac:dyDescent="0.35"/>
    <row r="1023572" x14ac:dyDescent="0.35"/>
    <row r="1023573" x14ac:dyDescent="0.35"/>
    <row r="1023574" x14ac:dyDescent="0.35"/>
    <row r="1023575" x14ac:dyDescent="0.35"/>
    <row r="1023576" x14ac:dyDescent="0.35"/>
    <row r="1023577" x14ac:dyDescent="0.35"/>
    <row r="1023578" x14ac:dyDescent="0.35"/>
    <row r="1023579" x14ac:dyDescent="0.35"/>
    <row r="1023580" x14ac:dyDescent="0.35"/>
    <row r="1023581" x14ac:dyDescent="0.35"/>
    <row r="1023582" x14ac:dyDescent="0.35"/>
    <row r="1023583" x14ac:dyDescent="0.35"/>
    <row r="1023584" x14ac:dyDescent="0.35"/>
    <row r="1023585" x14ac:dyDescent="0.35"/>
    <row r="1023586" x14ac:dyDescent="0.35"/>
    <row r="1023587" x14ac:dyDescent="0.35"/>
    <row r="1023588" x14ac:dyDescent="0.35"/>
    <row r="1023589" x14ac:dyDescent="0.35"/>
    <row r="1023590" x14ac:dyDescent="0.35"/>
    <row r="1023591" x14ac:dyDescent="0.35"/>
    <row r="1023592" x14ac:dyDescent="0.35"/>
    <row r="1023593" x14ac:dyDescent="0.35"/>
    <row r="1023594" x14ac:dyDescent="0.35"/>
    <row r="1023595" x14ac:dyDescent="0.35"/>
    <row r="1023596" x14ac:dyDescent="0.35"/>
    <row r="1023597" x14ac:dyDescent="0.35"/>
    <row r="1023598" x14ac:dyDescent="0.35"/>
    <row r="1023599" x14ac:dyDescent="0.35"/>
    <row r="1023600" x14ac:dyDescent="0.35"/>
    <row r="1023601" x14ac:dyDescent="0.35"/>
    <row r="1023602" x14ac:dyDescent="0.35"/>
    <row r="1023603" x14ac:dyDescent="0.35"/>
    <row r="1023604" x14ac:dyDescent="0.35"/>
    <row r="1023605" x14ac:dyDescent="0.35"/>
    <row r="1023606" x14ac:dyDescent="0.35"/>
    <row r="1023607" x14ac:dyDescent="0.35"/>
    <row r="1023608" x14ac:dyDescent="0.35"/>
    <row r="1023609" x14ac:dyDescent="0.35"/>
    <row r="1023610" x14ac:dyDescent="0.35"/>
    <row r="1023611" x14ac:dyDescent="0.35"/>
    <row r="1023612" x14ac:dyDescent="0.35"/>
    <row r="1023613" x14ac:dyDescent="0.35"/>
    <row r="1023614" x14ac:dyDescent="0.35"/>
    <row r="1023615" x14ac:dyDescent="0.35"/>
    <row r="1023616" x14ac:dyDescent="0.35"/>
    <row r="1023617" x14ac:dyDescent="0.35"/>
    <row r="1023618" x14ac:dyDescent="0.35"/>
    <row r="1023619" x14ac:dyDescent="0.35"/>
    <row r="1023620" x14ac:dyDescent="0.35"/>
    <row r="1023621" x14ac:dyDescent="0.35"/>
    <row r="1023622" x14ac:dyDescent="0.35"/>
    <row r="1023623" x14ac:dyDescent="0.35"/>
    <row r="1023624" x14ac:dyDescent="0.35"/>
    <row r="1023625" x14ac:dyDescent="0.35"/>
    <row r="1023626" x14ac:dyDescent="0.35"/>
    <row r="1023627" x14ac:dyDescent="0.35"/>
    <row r="1023628" x14ac:dyDescent="0.35"/>
    <row r="1023629" x14ac:dyDescent="0.35"/>
    <row r="1023630" x14ac:dyDescent="0.35"/>
    <row r="1023631" x14ac:dyDescent="0.35"/>
    <row r="1023632" x14ac:dyDescent="0.35"/>
    <row r="1023633" x14ac:dyDescent="0.35"/>
    <row r="1023634" x14ac:dyDescent="0.35"/>
    <row r="1023635" x14ac:dyDescent="0.35"/>
    <row r="1023636" x14ac:dyDescent="0.35"/>
    <row r="1023637" x14ac:dyDescent="0.35"/>
    <row r="1023638" x14ac:dyDescent="0.35"/>
    <row r="1023639" x14ac:dyDescent="0.35"/>
    <row r="1023640" x14ac:dyDescent="0.35"/>
    <row r="1023641" x14ac:dyDescent="0.35"/>
    <row r="1023642" x14ac:dyDescent="0.35"/>
    <row r="1023643" x14ac:dyDescent="0.35"/>
    <row r="1023644" x14ac:dyDescent="0.35"/>
    <row r="1023645" x14ac:dyDescent="0.35"/>
    <row r="1023646" x14ac:dyDescent="0.35"/>
    <row r="1023647" x14ac:dyDescent="0.35"/>
    <row r="1023648" x14ac:dyDescent="0.35"/>
    <row r="1023649" x14ac:dyDescent="0.35"/>
    <row r="1023650" x14ac:dyDescent="0.35"/>
    <row r="1023651" x14ac:dyDescent="0.35"/>
    <row r="1023652" x14ac:dyDescent="0.35"/>
    <row r="1023653" x14ac:dyDescent="0.35"/>
    <row r="1023654" x14ac:dyDescent="0.35"/>
    <row r="1023655" x14ac:dyDescent="0.35"/>
    <row r="1023656" x14ac:dyDescent="0.35"/>
    <row r="1023657" x14ac:dyDescent="0.35"/>
    <row r="1023658" x14ac:dyDescent="0.35"/>
    <row r="1023659" x14ac:dyDescent="0.35"/>
    <row r="1023660" x14ac:dyDescent="0.35"/>
    <row r="1023661" x14ac:dyDescent="0.35"/>
    <row r="1023662" x14ac:dyDescent="0.35"/>
    <row r="1023663" x14ac:dyDescent="0.35"/>
    <row r="1023664" x14ac:dyDescent="0.35"/>
    <row r="1023665" x14ac:dyDescent="0.35"/>
    <row r="1023666" x14ac:dyDescent="0.35"/>
    <row r="1023667" x14ac:dyDescent="0.35"/>
    <row r="1023668" x14ac:dyDescent="0.35"/>
    <row r="1023669" x14ac:dyDescent="0.35"/>
    <row r="1023670" x14ac:dyDescent="0.35"/>
    <row r="1023671" x14ac:dyDescent="0.35"/>
    <row r="1023672" x14ac:dyDescent="0.35"/>
    <row r="1023673" x14ac:dyDescent="0.35"/>
    <row r="1023674" x14ac:dyDescent="0.35"/>
    <row r="1023675" x14ac:dyDescent="0.35"/>
    <row r="1023676" x14ac:dyDescent="0.35"/>
    <row r="1023677" x14ac:dyDescent="0.35"/>
    <row r="1023678" x14ac:dyDescent="0.35"/>
    <row r="1023679" x14ac:dyDescent="0.35"/>
    <row r="1023680" x14ac:dyDescent="0.35"/>
    <row r="1023681" x14ac:dyDescent="0.35"/>
    <row r="1023682" x14ac:dyDescent="0.35"/>
    <row r="1023683" x14ac:dyDescent="0.35"/>
    <row r="1023684" x14ac:dyDescent="0.35"/>
    <row r="1023685" x14ac:dyDescent="0.35"/>
    <row r="1023686" x14ac:dyDescent="0.35"/>
    <row r="1023687" x14ac:dyDescent="0.35"/>
    <row r="1023688" x14ac:dyDescent="0.35"/>
    <row r="1023689" x14ac:dyDescent="0.35"/>
    <row r="1023690" x14ac:dyDescent="0.35"/>
    <row r="1023691" x14ac:dyDescent="0.35"/>
    <row r="1023692" x14ac:dyDescent="0.35"/>
    <row r="1023693" x14ac:dyDescent="0.35"/>
    <row r="1023694" x14ac:dyDescent="0.35"/>
    <row r="1023695" x14ac:dyDescent="0.35"/>
    <row r="1023696" x14ac:dyDescent="0.35"/>
    <row r="1023697" x14ac:dyDescent="0.35"/>
    <row r="1023698" x14ac:dyDescent="0.35"/>
    <row r="1023699" x14ac:dyDescent="0.35"/>
    <row r="1023700" x14ac:dyDescent="0.35"/>
    <row r="1023701" x14ac:dyDescent="0.35"/>
    <row r="1023702" x14ac:dyDescent="0.35"/>
    <row r="1023703" x14ac:dyDescent="0.35"/>
    <row r="1023704" x14ac:dyDescent="0.35"/>
    <row r="1023705" x14ac:dyDescent="0.35"/>
    <row r="1023706" x14ac:dyDescent="0.35"/>
    <row r="1023707" x14ac:dyDescent="0.35"/>
    <row r="1023708" x14ac:dyDescent="0.35"/>
    <row r="1023709" x14ac:dyDescent="0.35"/>
    <row r="1023710" x14ac:dyDescent="0.35"/>
    <row r="1023711" x14ac:dyDescent="0.35"/>
    <row r="1023712" x14ac:dyDescent="0.35"/>
    <row r="1023713" x14ac:dyDescent="0.35"/>
    <row r="1023714" x14ac:dyDescent="0.35"/>
    <row r="1023715" x14ac:dyDescent="0.35"/>
    <row r="1023716" x14ac:dyDescent="0.35"/>
    <row r="1023717" x14ac:dyDescent="0.35"/>
    <row r="1023718" x14ac:dyDescent="0.35"/>
    <row r="1023719" x14ac:dyDescent="0.35"/>
    <row r="1023720" x14ac:dyDescent="0.35"/>
    <row r="1023721" x14ac:dyDescent="0.35"/>
    <row r="1023722" x14ac:dyDescent="0.35"/>
    <row r="1023723" x14ac:dyDescent="0.35"/>
    <row r="1023724" x14ac:dyDescent="0.35"/>
    <row r="1023725" x14ac:dyDescent="0.35"/>
    <row r="1023726" x14ac:dyDescent="0.35"/>
    <row r="1023727" x14ac:dyDescent="0.35"/>
    <row r="1023728" x14ac:dyDescent="0.35"/>
    <row r="1023729" x14ac:dyDescent="0.35"/>
    <row r="1023730" x14ac:dyDescent="0.35"/>
    <row r="1023731" x14ac:dyDescent="0.35"/>
    <row r="1023732" x14ac:dyDescent="0.35"/>
    <row r="1023733" x14ac:dyDescent="0.35"/>
    <row r="1023734" x14ac:dyDescent="0.35"/>
    <row r="1023735" x14ac:dyDescent="0.35"/>
    <row r="1023736" x14ac:dyDescent="0.35"/>
    <row r="1023737" x14ac:dyDescent="0.35"/>
    <row r="1023738" x14ac:dyDescent="0.35"/>
    <row r="1023739" x14ac:dyDescent="0.35"/>
    <row r="1023740" x14ac:dyDescent="0.35"/>
    <row r="1023741" x14ac:dyDescent="0.35"/>
    <row r="1023742" x14ac:dyDescent="0.35"/>
    <row r="1023743" x14ac:dyDescent="0.35"/>
    <row r="1023744" x14ac:dyDescent="0.35"/>
    <row r="1023745" x14ac:dyDescent="0.35"/>
    <row r="1023746" x14ac:dyDescent="0.35"/>
    <row r="1023747" x14ac:dyDescent="0.35"/>
    <row r="1023748" x14ac:dyDescent="0.35"/>
    <row r="1023749" x14ac:dyDescent="0.35"/>
    <row r="1023750" x14ac:dyDescent="0.35"/>
    <row r="1023751" x14ac:dyDescent="0.35"/>
    <row r="1023752" x14ac:dyDescent="0.35"/>
    <row r="1023753" x14ac:dyDescent="0.35"/>
    <row r="1023754" x14ac:dyDescent="0.35"/>
    <row r="1023755" x14ac:dyDescent="0.35"/>
    <row r="1023756" x14ac:dyDescent="0.35"/>
    <row r="1023757" x14ac:dyDescent="0.35"/>
    <row r="1023758" x14ac:dyDescent="0.35"/>
    <row r="1023759" x14ac:dyDescent="0.35"/>
    <row r="1023760" x14ac:dyDescent="0.35"/>
    <row r="1023761" x14ac:dyDescent="0.35"/>
    <row r="1023762" x14ac:dyDescent="0.35"/>
    <row r="1023763" x14ac:dyDescent="0.35"/>
    <row r="1023764" x14ac:dyDescent="0.35"/>
    <row r="1023765" x14ac:dyDescent="0.35"/>
    <row r="1023766" x14ac:dyDescent="0.35"/>
    <row r="1023767" x14ac:dyDescent="0.35"/>
    <row r="1023768" x14ac:dyDescent="0.35"/>
    <row r="1023769" x14ac:dyDescent="0.35"/>
    <row r="1023770" x14ac:dyDescent="0.35"/>
    <row r="1023771" x14ac:dyDescent="0.35"/>
    <row r="1023772" x14ac:dyDescent="0.35"/>
    <row r="1023773" x14ac:dyDescent="0.35"/>
    <row r="1023774" x14ac:dyDescent="0.35"/>
    <row r="1023775" x14ac:dyDescent="0.35"/>
    <row r="1023776" x14ac:dyDescent="0.35"/>
    <row r="1023777" x14ac:dyDescent="0.35"/>
    <row r="1023778" x14ac:dyDescent="0.35"/>
    <row r="1023779" x14ac:dyDescent="0.35"/>
    <row r="1023780" x14ac:dyDescent="0.35"/>
    <row r="1023781" x14ac:dyDescent="0.35"/>
    <row r="1023782" x14ac:dyDescent="0.35"/>
    <row r="1023783" x14ac:dyDescent="0.35"/>
    <row r="1023784" x14ac:dyDescent="0.35"/>
    <row r="1023785" x14ac:dyDescent="0.35"/>
    <row r="1023786" x14ac:dyDescent="0.35"/>
    <row r="1023787" x14ac:dyDescent="0.35"/>
    <row r="1023788" x14ac:dyDescent="0.35"/>
    <row r="1023789" x14ac:dyDescent="0.35"/>
    <row r="1023790" x14ac:dyDescent="0.35"/>
    <row r="1023791" x14ac:dyDescent="0.35"/>
    <row r="1023792" x14ac:dyDescent="0.35"/>
    <row r="1023793" x14ac:dyDescent="0.35"/>
    <row r="1023794" x14ac:dyDescent="0.35"/>
    <row r="1023795" x14ac:dyDescent="0.35"/>
    <row r="1023796" x14ac:dyDescent="0.35"/>
    <row r="1023797" x14ac:dyDescent="0.35"/>
    <row r="1023798" x14ac:dyDescent="0.35"/>
    <row r="1023799" x14ac:dyDescent="0.35"/>
    <row r="1023800" x14ac:dyDescent="0.35"/>
    <row r="1023801" x14ac:dyDescent="0.35"/>
    <row r="1023802" x14ac:dyDescent="0.35"/>
    <row r="1023803" x14ac:dyDescent="0.35"/>
    <row r="1023804" x14ac:dyDescent="0.35"/>
    <row r="1023805" x14ac:dyDescent="0.35"/>
    <row r="1023806" x14ac:dyDescent="0.35"/>
    <row r="1023807" x14ac:dyDescent="0.35"/>
    <row r="1023808" x14ac:dyDescent="0.35"/>
    <row r="1023809" x14ac:dyDescent="0.35"/>
    <row r="1023810" x14ac:dyDescent="0.35"/>
    <row r="1023811" x14ac:dyDescent="0.35"/>
    <row r="1023812" x14ac:dyDescent="0.35"/>
    <row r="1023813" x14ac:dyDescent="0.35"/>
    <row r="1023814" x14ac:dyDescent="0.35"/>
    <row r="1023815" x14ac:dyDescent="0.35"/>
    <row r="1023816" x14ac:dyDescent="0.35"/>
    <row r="1023817" x14ac:dyDescent="0.35"/>
    <row r="1023818" x14ac:dyDescent="0.35"/>
    <row r="1023819" x14ac:dyDescent="0.35"/>
    <row r="1023820" x14ac:dyDescent="0.35"/>
    <row r="1023821" x14ac:dyDescent="0.35"/>
    <row r="1023822" x14ac:dyDescent="0.35"/>
    <row r="1023823" x14ac:dyDescent="0.35"/>
    <row r="1023824" x14ac:dyDescent="0.35"/>
    <row r="1023825" x14ac:dyDescent="0.35"/>
    <row r="1023826" x14ac:dyDescent="0.35"/>
    <row r="1023827" x14ac:dyDescent="0.35"/>
    <row r="1023828" x14ac:dyDescent="0.35"/>
    <row r="1023829" x14ac:dyDescent="0.35"/>
    <row r="1023830" x14ac:dyDescent="0.35"/>
    <row r="1023831" x14ac:dyDescent="0.35"/>
    <row r="1023832" x14ac:dyDescent="0.35"/>
    <row r="1023833" x14ac:dyDescent="0.35"/>
    <row r="1023834" x14ac:dyDescent="0.35"/>
    <row r="1023835" x14ac:dyDescent="0.35"/>
    <row r="1023836" x14ac:dyDescent="0.35"/>
    <row r="1023837" x14ac:dyDescent="0.35"/>
    <row r="1023838" x14ac:dyDescent="0.35"/>
    <row r="1023839" x14ac:dyDescent="0.35"/>
    <row r="1023840" x14ac:dyDescent="0.35"/>
    <row r="1023841" x14ac:dyDescent="0.35"/>
    <row r="1023842" x14ac:dyDescent="0.35"/>
    <row r="1023843" x14ac:dyDescent="0.35"/>
    <row r="1023844" x14ac:dyDescent="0.35"/>
    <row r="1023845" x14ac:dyDescent="0.35"/>
    <row r="1023846" x14ac:dyDescent="0.35"/>
    <row r="1023847" x14ac:dyDescent="0.35"/>
    <row r="1023848" x14ac:dyDescent="0.35"/>
    <row r="1023849" x14ac:dyDescent="0.35"/>
    <row r="1023850" x14ac:dyDescent="0.35"/>
    <row r="1023851" x14ac:dyDescent="0.35"/>
    <row r="1023852" x14ac:dyDescent="0.35"/>
    <row r="1023853" x14ac:dyDescent="0.35"/>
    <row r="1023854" x14ac:dyDescent="0.35"/>
    <row r="1023855" x14ac:dyDescent="0.35"/>
    <row r="1023856" x14ac:dyDescent="0.35"/>
    <row r="1023857" x14ac:dyDescent="0.35"/>
    <row r="1023858" x14ac:dyDescent="0.35"/>
    <row r="1023859" x14ac:dyDescent="0.35"/>
    <row r="1023860" x14ac:dyDescent="0.35"/>
    <row r="1023861" x14ac:dyDescent="0.35"/>
    <row r="1023862" x14ac:dyDescent="0.35"/>
    <row r="1023863" x14ac:dyDescent="0.35"/>
    <row r="1023864" x14ac:dyDescent="0.35"/>
    <row r="1023865" x14ac:dyDescent="0.35"/>
    <row r="1023866" x14ac:dyDescent="0.35"/>
    <row r="1023867" x14ac:dyDescent="0.35"/>
    <row r="1023868" x14ac:dyDescent="0.35"/>
    <row r="1023869" x14ac:dyDescent="0.35"/>
    <row r="1023870" x14ac:dyDescent="0.35"/>
    <row r="1023871" x14ac:dyDescent="0.35"/>
    <row r="1023872" x14ac:dyDescent="0.35"/>
    <row r="1023873" x14ac:dyDescent="0.35"/>
    <row r="1023874" x14ac:dyDescent="0.35"/>
    <row r="1023875" x14ac:dyDescent="0.35"/>
    <row r="1023876" x14ac:dyDescent="0.35"/>
    <row r="1023877" x14ac:dyDescent="0.35"/>
    <row r="1023878" x14ac:dyDescent="0.35"/>
    <row r="1023879" x14ac:dyDescent="0.35"/>
    <row r="1023880" x14ac:dyDescent="0.35"/>
    <row r="1023881" x14ac:dyDescent="0.35"/>
    <row r="1023882" x14ac:dyDescent="0.35"/>
    <row r="1023883" x14ac:dyDescent="0.35"/>
    <row r="1023884" x14ac:dyDescent="0.35"/>
    <row r="1023885" x14ac:dyDescent="0.35"/>
    <row r="1023886" x14ac:dyDescent="0.35"/>
    <row r="1023887" x14ac:dyDescent="0.35"/>
    <row r="1023888" x14ac:dyDescent="0.35"/>
    <row r="1023889" x14ac:dyDescent="0.35"/>
    <row r="1023890" x14ac:dyDescent="0.35"/>
    <row r="1023891" x14ac:dyDescent="0.35"/>
    <row r="1023892" x14ac:dyDescent="0.35"/>
    <row r="1023893" x14ac:dyDescent="0.35"/>
    <row r="1023894" x14ac:dyDescent="0.35"/>
    <row r="1023895" x14ac:dyDescent="0.35"/>
    <row r="1023896" x14ac:dyDescent="0.35"/>
    <row r="1023897" x14ac:dyDescent="0.35"/>
    <row r="1023898" x14ac:dyDescent="0.35"/>
    <row r="1023899" x14ac:dyDescent="0.35"/>
    <row r="1023900" x14ac:dyDescent="0.35"/>
    <row r="1023901" x14ac:dyDescent="0.35"/>
    <row r="1023902" x14ac:dyDescent="0.35"/>
    <row r="1023903" x14ac:dyDescent="0.35"/>
    <row r="1023904" x14ac:dyDescent="0.35"/>
    <row r="1023905" x14ac:dyDescent="0.35"/>
    <row r="1023906" x14ac:dyDescent="0.35"/>
    <row r="1023907" x14ac:dyDescent="0.35"/>
    <row r="1023908" x14ac:dyDescent="0.35"/>
    <row r="1023909" x14ac:dyDescent="0.35"/>
    <row r="1023910" x14ac:dyDescent="0.35"/>
    <row r="1023911" x14ac:dyDescent="0.35"/>
    <row r="1023912" x14ac:dyDescent="0.35"/>
    <row r="1023913" x14ac:dyDescent="0.35"/>
    <row r="1023914" x14ac:dyDescent="0.35"/>
    <row r="1023915" x14ac:dyDescent="0.35"/>
    <row r="1023916" x14ac:dyDescent="0.35"/>
    <row r="1023917" x14ac:dyDescent="0.35"/>
    <row r="1023918" x14ac:dyDescent="0.35"/>
    <row r="1023919" x14ac:dyDescent="0.35"/>
    <row r="1023920" x14ac:dyDescent="0.35"/>
    <row r="1023921" x14ac:dyDescent="0.35"/>
    <row r="1023922" x14ac:dyDescent="0.35"/>
    <row r="1023923" x14ac:dyDescent="0.35"/>
    <row r="1023924" x14ac:dyDescent="0.35"/>
    <row r="1023925" x14ac:dyDescent="0.35"/>
    <row r="1023926" x14ac:dyDescent="0.35"/>
    <row r="1023927" x14ac:dyDescent="0.35"/>
    <row r="1023928" x14ac:dyDescent="0.35"/>
    <row r="1023929" x14ac:dyDescent="0.35"/>
    <row r="1023930" x14ac:dyDescent="0.35"/>
    <row r="1023931" x14ac:dyDescent="0.35"/>
    <row r="1023932" x14ac:dyDescent="0.35"/>
    <row r="1023933" x14ac:dyDescent="0.35"/>
    <row r="1023934" x14ac:dyDescent="0.35"/>
    <row r="1023935" x14ac:dyDescent="0.35"/>
    <row r="1023936" x14ac:dyDescent="0.35"/>
    <row r="1023937" x14ac:dyDescent="0.35"/>
    <row r="1023938" x14ac:dyDescent="0.35"/>
    <row r="1023939" x14ac:dyDescent="0.35"/>
    <row r="1023940" x14ac:dyDescent="0.35"/>
    <row r="1023941" x14ac:dyDescent="0.35"/>
    <row r="1023942" x14ac:dyDescent="0.35"/>
    <row r="1023943" x14ac:dyDescent="0.35"/>
    <row r="1023944" x14ac:dyDescent="0.35"/>
    <row r="1023945" x14ac:dyDescent="0.35"/>
    <row r="1023946" x14ac:dyDescent="0.35"/>
    <row r="1023947" x14ac:dyDescent="0.35"/>
    <row r="1023948" x14ac:dyDescent="0.35"/>
    <row r="1023949" x14ac:dyDescent="0.35"/>
    <row r="1023950" x14ac:dyDescent="0.35"/>
    <row r="1023951" x14ac:dyDescent="0.35"/>
    <row r="1023952" x14ac:dyDescent="0.35"/>
    <row r="1023953" x14ac:dyDescent="0.35"/>
    <row r="1023954" x14ac:dyDescent="0.35"/>
    <row r="1023955" x14ac:dyDescent="0.35"/>
    <row r="1023956" x14ac:dyDescent="0.35"/>
    <row r="1023957" x14ac:dyDescent="0.35"/>
    <row r="1023958" x14ac:dyDescent="0.35"/>
    <row r="1023959" x14ac:dyDescent="0.35"/>
    <row r="1023960" x14ac:dyDescent="0.35"/>
    <row r="1023961" x14ac:dyDescent="0.35"/>
    <row r="1023962" x14ac:dyDescent="0.35"/>
    <row r="1023963" x14ac:dyDescent="0.35"/>
    <row r="1023964" x14ac:dyDescent="0.35"/>
    <row r="1023965" x14ac:dyDescent="0.35"/>
    <row r="1023966" x14ac:dyDescent="0.35"/>
    <row r="1023967" x14ac:dyDescent="0.35"/>
    <row r="1023968" x14ac:dyDescent="0.35"/>
    <row r="1023969" x14ac:dyDescent="0.35"/>
    <row r="1023970" x14ac:dyDescent="0.35"/>
    <row r="1023971" x14ac:dyDescent="0.35"/>
    <row r="1023972" x14ac:dyDescent="0.35"/>
    <row r="1023973" x14ac:dyDescent="0.35"/>
    <row r="1023974" x14ac:dyDescent="0.35"/>
    <row r="1023975" x14ac:dyDescent="0.35"/>
    <row r="1023976" x14ac:dyDescent="0.35"/>
    <row r="1023977" x14ac:dyDescent="0.35"/>
    <row r="1023978" x14ac:dyDescent="0.35"/>
    <row r="1023979" x14ac:dyDescent="0.35"/>
    <row r="1023980" x14ac:dyDescent="0.35"/>
    <row r="1023981" x14ac:dyDescent="0.35"/>
    <row r="1023982" x14ac:dyDescent="0.35"/>
    <row r="1023983" x14ac:dyDescent="0.35"/>
    <row r="1023984" x14ac:dyDescent="0.35"/>
    <row r="1023985" x14ac:dyDescent="0.35"/>
    <row r="1023986" x14ac:dyDescent="0.35"/>
    <row r="1023987" x14ac:dyDescent="0.35"/>
    <row r="1023988" x14ac:dyDescent="0.35"/>
    <row r="1023989" x14ac:dyDescent="0.35"/>
    <row r="1023990" x14ac:dyDescent="0.35"/>
    <row r="1023991" x14ac:dyDescent="0.35"/>
    <row r="1023992" x14ac:dyDescent="0.35"/>
    <row r="1023993" x14ac:dyDescent="0.35"/>
    <row r="1023994" x14ac:dyDescent="0.35"/>
    <row r="1023995" x14ac:dyDescent="0.35"/>
    <row r="1023996" x14ac:dyDescent="0.35"/>
    <row r="1023997" x14ac:dyDescent="0.35"/>
    <row r="1023998" x14ac:dyDescent="0.35"/>
    <row r="1023999" x14ac:dyDescent="0.35"/>
    <row r="1024000" x14ac:dyDescent="0.35"/>
    <row r="1024001" x14ac:dyDescent="0.35"/>
    <row r="1024002" x14ac:dyDescent="0.35"/>
    <row r="1024003" x14ac:dyDescent="0.35"/>
    <row r="1024004" x14ac:dyDescent="0.35"/>
    <row r="1024005" x14ac:dyDescent="0.35"/>
    <row r="1024006" x14ac:dyDescent="0.35"/>
    <row r="1024007" x14ac:dyDescent="0.35"/>
    <row r="1024008" x14ac:dyDescent="0.35"/>
    <row r="1024009" x14ac:dyDescent="0.35"/>
    <row r="1024010" x14ac:dyDescent="0.35"/>
    <row r="1024011" x14ac:dyDescent="0.35"/>
    <row r="1024012" x14ac:dyDescent="0.35"/>
    <row r="1024013" x14ac:dyDescent="0.35"/>
    <row r="1024014" x14ac:dyDescent="0.35"/>
    <row r="1024015" x14ac:dyDescent="0.35"/>
    <row r="1024016" x14ac:dyDescent="0.35"/>
    <row r="1024017" x14ac:dyDescent="0.35"/>
    <row r="1024018" x14ac:dyDescent="0.35"/>
    <row r="1024019" x14ac:dyDescent="0.35"/>
    <row r="1024020" x14ac:dyDescent="0.35"/>
    <row r="1024021" x14ac:dyDescent="0.35"/>
    <row r="1024022" x14ac:dyDescent="0.35"/>
    <row r="1024023" x14ac:dyDescent="0.35"/>
    <row r="1024024" x14ac:dyDescent="0.35"/>
    <row r="1024025" x14ac:dyDescent="0.35"/>
    <row r="1024026" x14ac:dyDescent="0.35"/>
    <row r="1024027" x14ac:dyDescent="0.35"/>
    <row r="1024028" x14ac:dyDescent="0.35"/>
    <row r="1024029" x14ac:dyDescent="0.35"/>
    <row r="1024030" x14ac:dyDescent="0.35"/>
    <row r="1024031" x14ac:dyDescent="0.35"/>
    <row r="1024032" x14ac:dyDescent="0.35"/>
    <row r="1024033" x14ac:dyDescent="0.35"/>
    <row r="1024034" x14ac:dyDescent="0.35"/>
    <row r="1024035" x14ac:dyDescent="0.35"/>
    <row r="1024036" x14ac:dyDescent="0.35"/>
    <row r="1024037" x14ac:dyDescent="0.35"/>
    <row r="1024038" x14ac:dyDescent="0.35"/>
    <row r="1024039" x14ac:dyDescent="0.35"/>
    <row r="1024040" x14ac:dyDescent="0.35"/>
    <row r="1024041" x14ac:dyDescent="0.35"/>
    <row r="1024042" x14ac:dyDescent="0.35"/>
    <row r="1024043" x14ac:dyDescent="0.35"/>
    <row r="1024044" x14ac:dyDescent="0.35"/>
    <row r="1024045" x14ac:dyDescent="0.35"/>
    <row r="1024046" x14ac:dyDescent="0.35"/>
    <row r="1024047" x14ac:dyDescent="0.35"/>
    <row r="1024048" x14ac:dyDescent="0.35"/>
    <row r="1024049" x14ac:dyDescent="0.35"/>
    <row r="1024050" x14ac:dyDescent="0.35"/>
    <row r="1024051" x14ac:dyDescent="0.35"/>
    <row r="1024052" x14ac:dyDescent="0.35"/>
    <row r="1024053" x14ac:dyDescent="0.35"/>
    <row r="1024054" x14ac:dyDescent="0.35"/>
    <row r="1024055" x14ac:dyDescent="0.35"/>
    <row r="1024056" x14ac:dyDescent="0.35"/>
    <row r="1024057" x14ac:dyDescent="0.35"/>
    <row r="1024058" x14ac:dyDescent="0.35"/>
    <row r="1024059" x14ac:dyDescent="0.35"/>
    <row r="1024060" x14ac:dyDescent="0.35"/>
    <row r="1024061" x14ac:dyDescent="0.35"/>
    <row r="1024062" x14ac:dyDescent="0.35"/>
    <row r="1024063" x14ac:dyDescent="0.35"/>
    <row r="1024064" x14ac:dyDescent="0.35"/>
    <row r="1024065" x14ac:dyDescent="0.35"/>
    <row r="1024066" x14ac:dyDescent="0.35"/>
    <row r="1024067" x14ac:dyDescent="0.35"/>
    <row r="1024068" x14ac:dyDescent="0.35"/>
    <row r="1024069" x14ac:dyDescent="0.35"/>
    <row r="1024070" x14ac:dyDescent="0.35"/>
    <row r="1024071" x14ac:dyDescent="0.35"/>
    <row r="1024072" x14ac:dyDescent="0.35"/>
    <row r="1024073" x14ac:dyDescent="0.35"/>
    <row r="1024074" x14ac:dyDescent="0.35"/>
    <row r="1024075" x14ac:dyDescent="0.35"/>
    <row r="1024076" x14ac:dyDescent="0.35"/>
    <row r="1024077" x14ac:dyDescent="0.35"/>
    <row r="1024078" x14ac:dyDescent="0.35"/>
    <row r="1024079" x14ac:dyDescent="0.35"/>
    <row r="1024080" x14ac:dyDescent="0.35"/>
    <row r="1024081" x14ac:dyDescent="0.35"/>
    <row r="1024082" x14ac:dyDescent="0.35"/>
    <row r="1024083" x14ac:dyDescent="0.35"/>
    <row r="1024084" x14ac:dyDescent="0.35"/>
    <row r="1024085" x14ac:dyDescent="0.35"/>
    <row r="1024086" x14ac:dyDescent="0.35"/>
    <row r="1024087" x14ac:dyDescent="0.35"/>
    <row r="1024088" x14ac:dyDescent="0.35"/>
    <row r="1024089" x14ac:dyDescent="0.35"/>
    <row r="1024090" x14ac:dyDescent="0.35"/>
    <row r="1024091" x14ac:dyDescent="0.35"/>
    <row r="1024092" x14ac:dyDescent="0.35"/>
    <row r="1024093" x14ac:dyDescent="0.35"/>
    <row r="1024094" x14ac:dyDescent="0.35"/>
    <row r="1024095" x14ac:dyDescent="0.35"/>
    <row r="1024096" x14ac:dyDescent="0.35"/>
    <row r="1024097" x14ac:dyDescent="0.35"/>
    <row r="1024098" x14ac:dyDescent="0.35"/>
    <row r="1024099" x14ac:dyDescent="0.35"/>
    <row r="1024100" x14ac:dyDescent="0.35"/>
    <row r="1024101" x14ac:dyDescent="0.35"/>
    <row r="1024102" x14ac:dyDescent="0.35"/>
    <row r="1024103" x14ac:dyDescent="0.35"/>
    <row r="1024104" x14ac:dyDescent="0.35"/>
    <row r="1024105" x14ac:dyDescent="0.35"/>
    <row r="1024106" x14ac:dyDescent="0.35"/>
    <row r="1024107" x14ac:dyDescent="0.35"/>
    <row r="1024108" x14ac:dyDescent="0.35"/>
    <row r="1024109" x14ac:dyDescent="0.35"/>
    <row r="1024110" x14ac:dyDescent="0.35"/>
    <row r="1024111" x14ac:dyDescent="0.35"/>
    <row r="1024112" x14ac:dyDescent="0.35"/>
    <row r="1024113" x14ac:dyDescent="0.35"/>
    <row r="1024114" x14ac:dyDescent="0.35"/>
    <row r="1024115" x14ac:dyDescent="0.35"/>
    <row r="1024116" x14ac:dyDescent="0.35"/>
    <row r="1024117" x14ac:dyDescent="0.35"/>
    <row r="1024118" x14ac:dyDescent="0.35"/>
    <row r="1024119" x14ac:dyDescent="0.35"/>
    <row r="1024120" x14ac:dyDescent="0.35"/>
    <row r="1024121" x14ac:dyDescent="0.35"/>
    <row r="1024122" x14ac:dyDescent="0.35"/>
    <row r="1024123" x14ac:dyDescent="0.35"/>
    <row r="1024124" x14ac:dyDescent="0.35"/>
    <row r="1024125" x14ac:dyDescent="0.35"/>
    <row r="1024126" x14ac:dyDescent="0.35"/>
    <row r="1024127" x14ac:dyDescent="0.35"/>
    <row r="1024128" x14ac:dyDescent="0.35"/>
    <row r="1024129" x14ac:dyDescent="0.35"/>
    <row r="1024130" x14ac:dyDescent="0.35"/>
    <row r="1024131" x14ac:dyDescent="0.35"/>
    <row r="1024132" x14ac:dyDescent="0.35"/>
    <row r="1024133" x14ac:dyDescent="0.35"/>
    <row r="1024134" x14ac:dyDescent="0.35"/>
    <row r="1024135" x14ac:dyDescent="0.35"/>
    <row r="1024136" x14ac:dyDescent="0.35"/>
    <row r="1024137" x14ac:dyDescent="0.35"/>
    <row r="1024138" x14ac:dyDescent="0.35"/>
    <row r="1024139" x14ac:dyDescent="0.35"/>
    <row r="1024140" x14ac:dyDescent="0.35"/>
    <row r="1024141" x14ac:dyDescent="0.35"/>
    <row r="1024142" x14ac:dyDescent="0.35"/>
    <row r="1024143" x14ac:dyDescent="0.35"/>
    <row r="1024144" x14ac:dyDescent="0.35"/>
    <row r="1024145" x14ac:dyDescent="0.35"/>
    <row r="1024146" x14ac:dyDescent="0.35"/>
    <row r="1024147" x14ac:dyDescent="0.35"/>
    <row r="1024148" x14ac:dyDescent="0.35"/>
    <row r="1024149" x14ac:dyDescent="0.35"/>
    <row r="1024150" x14ac:dyDescent="0.35"/>
    <row r="1024151" x14ac:dyDescent="0.35"/>
    <row r="1024152" x14ac:dyDescent="0.35"/>
    <row r="1024153" x14ac:dyDescent="0.35"/>
    <row r="1024154" x14ac:dyDescent="0.35"/>
    <row r="1024155" x14ac:dyDescent="0.35"/>
    <row r="1024156" x14ac:dyDescent="0.35"/>
    <row r="1024157" x14ac:dyDescent="0.35"/>
    <row r="1024158" x14ac:dyDescent="0.35"/>
    <row r="1024159" x14ac:dyDescent="0.35"/>
    <row r="1024160" x14ac:dyDescent="0.35"/>
    <row r="1024161" x14ac:dyDescent="0.35"/>
    <row r="1024162" x14ac:dyDescent="0.35"/>
    <row r="1024163" x14ac:dyDescent="0.35"/>
    <row r="1024164" x14ac:dyDescent="0.35"/>
    <row r="1024165" x14ac:dyDescent="0.35"/>
    <row r="1024166" x14ac:dyDescent="0.35"/>
    <row r="1024167" x14ac:dyDescent="0.35"/>
    <row r="1024168" x14ac:dyDescent="0.35"/>
    <row r="1024169" x14ac:dyDescent="0.35"/>
    <row r="1024170" x14ac:dyDescent="0.35"/>
    <row r="1024171" x14ac:dyDescent="0.35"/>
    <row r="1024172" x14ac:dyDescent="0.35"/>
    <row r="1024173" x14ac:dyDescent="0.35"/>
    <row r="1024174" x14ac:dyDescent="0.35"/>
    <row r="1024175" x14ac:dyDescent="0.35"/>
    <row r="1024176" x14ac:dyDescent="0.35"/>
    <row r="1024177" x14ac:dyDescent="0.35"/>
    <row r="1024178" x14ac:dyDescent="0.35"/>
    <row r="1024179" x14ac:dyDescent="0.35"/>
    <row r="1024180" x14ac:dyDescent="0.35"/>
    <row r="1024181" x14ac:dyDescent="0.35"/>
    <row r="1024182" x14ac:dyDescent="0.35"/>
    <row r="1024183" x14ac:dyDescent="0.35"/>
    <row r="1024184" x14ac:dyDescent="0.35"/>
    <row r="1024185" x14ac:dyDescent="0.35"/>
    <row r="1024186" x14ac:dyDescent="0.35"/>
    <row r="1024187" x14ac:dyDescent="0.35"/>
    <row r="1024188" x14ac:dyDescent="0.35"/>
    <row r="1024189" x14ac:dyDescent="0.35"/>
    <row r="1024190" x14ac:dyDescent="0.35"/>
    <row r="1024191" x14ac:dyDescent="0.35"/>
    <row r="1024192" x14ac:dyDescent="0.35"/>
    <row r="1024193" x14ac:dyDescent="0.35"/>
    <row r="1024194" x14ac:dyDescent="0.35"/>
    <row r="1024195" x14ac:dyDescent="0.35"/>
    <row r="1024196" x14ac:dyDescent="0.35"/>
    <row r="1024197" x14ac:dyDescent="0.35"/>
    <row r="1024198" x14ac:dyDescent="0.35"/>
    <row r="1024199" x14ac:dyDescent="0.35"/>
    <row r="1024200" x14ac:dyDescent="0.35"/>
    <row r="1024201" x14ac:dyDescent="0.35"/>
    <row r="1024202" x14ac:dyDescent="0.35"/>
    <row r="1024203" x14ac:dyDescent="0.35"/>
    <row r="1024204" x14ac:dyDescent="0.35"/>
    <row r="1024205" x14ac:dyDescent="0.35"/>
    <row r="1024206" x14ac:dyDescent="0.35"/>
    <row r="1024207" x14ac:dyDescent="0.35"/>
    <row r="1024208" x14ac:dyDescent="0.35"/>
    <row r="1024209" x14ac:dyDescent="0.35"/>
    <row r="1024210" x14ac:dyDescent="0.35"/>
    <row r="1024211" x14ac:dyDescent="0.35"/>
    <row r="1024212" x14ac:dyDescent="0.35"/>
    <row r="1024213" x14ac:dyDescent="0.35"/>
    <row r="1024214" x14ac:dyDescent="0.35"/>
    <row r="1024215" x14ac:dyDescent="0.35"/>
    <row r="1024216" x14ac:dyDescent="0.35"/>
    <row r="1024217" x14ac:dyDescent="0.35"/>
    <row r="1024218" x14ac:dyDescent="0.35"/>
    <row r="1024219" x14ac:dyDescent="0.35"/>
    <row r="1024220" x14ac:dyDescent="0.35"/>
    <row r="1024221" x14ac:dyDescent="0.35"/>
    <row r="1024222" x14ac:dyDescent="0.35"/>
    <row r="1024223" x14ac:dyDescent="0.35"/>
    <row r="1024224" x14ac:dyDescent="0.35"/>
    <row r="1024225" x14ac:dyDescent="0.35"/>
    <row r="1024226" x14ac:dyDescent="0.35"/>
    <row r="1024227" x14ac:dyDescent="0.35"/>
    <row r="1024228" x14ac:dyDescent="0.35"/>
    <row r="1024229" x14ac:dyDescent="0.35"/>
    <row r="1024230" x14ac:dyDescent="0.35"/>
    <row r="1024231" x14ac:dyDescent="0.35"/>
    <row r="1024232" x14ac:dyDescent="0.35"/>
    <row r="1024233" x14ac:dyDescent="0.35"/>
    <row r="1024234" x14ac:dyDescent="0.35"/>
    <row r="1024235" x14ac:dyDescent="0.35"/>
    <row r="1024236" x14ac:dyDescent="0.35"/>
    <row r="1024237" x14ac:dyDescent="0.35"/>
    <row r="1024238" x14ac:dyDescent="0.35"/>
    <row r="1024239" x14ac:dyDescent="0.35"/>
    <row r="1024240" x14ac:dyDescent="0.35"/>
    <row r="1024241" x14ac:dyDescent="0.35"/>
    <row r="1024242" x14ac:dyDescent="0.35"/>
    <row r="1024243" x14ac:dyDescent="0.35"/>
    <row r="1024244" x14ac:dyDescent="0.35"/>
    <row r="1024245" x14ac:dyDescent="0.35"/>
    <row r="1024246" x14ac:dyDescent="0.35"/>
    <row r="1024247" x14ac:dyDescent="0.35"/>
    <row r="1024248" x14ac:dyDescent="0.35"/>
    <row r="1024249" x14ac:dyDescent="0.35"/>
    <row r="1024250" x14ac:dyDescent="0.35"/>
    <row r="1024251" x14ac:dyDescent="0.35"/>
    <row r="1024252" x14ac:dyDescent="0.35"/>
    <row r="1024253" x14ac:dyDescent="0.35"/>
    <row r="1024254" x14ac:dyDescent="0.35"/>
    <row r="1024255" x14ac:dyDescent="0.35"/>
    <row r="1024256" x14ac:dyDescent="0.35"/>
    <row r="1024257" x14ac:dyDescent="0.35"/>
    <row r="1024258" x14ac:dyDescent="0.35"/>
    <row r="1024259" x14ac:dyDescent="0.35"/>
    <row r="1024260" x14ac:dyDescent="0.35"/>
    <row r="1024261" x14ac:dyDescent="0.35"/>
    <row r="1024262" x14ac:dyDescent="0.35"/>
    <row r="1024263" x14ac:dyDescent="0.35"/>
    <row r="1024264" x14ac:dyDescent="0.35"/>
    <row r="1024265" x14ac:dyDescent="0.35"/>
    <row r="1024266" x14ac:dyDescent="0.35"/>
    <row r="1024267" x14ac:dyDescent="0.35"/>
    <row r="1024268" x14ac:dyDescent="0.35"/>
    <row r="1024269" x14ac:dyDescent="0.35"/>
    <row r="1024270" x14ac:dyDescent="0.35"/>
    <row r="1024271" x14ac:dyDescent="0.35"/>
    <row r="1024272" x14ac:dyDescent="0.35"/>
    <row r="1024273" x14ac:dyDescent="0.35"/>
    <row r="1024274" x14ac:dyDescent="0.35"/>
    <row r="1024275" x14ac:dyDescent="0.35"/>
    <row r="1024276" x14ac:dyDescent="0.35"/>
    <row r="1024277" x14ac:dyDescent="0.35"/>
    <row r="1024278" x14ac:dyDescent="0.35"/>
    <row r="1024279" x14ac:dyDescent="0.35"/>
    <row r="1024280" x14ac:dyDescent="0.35"/>
    <row r="1024281" x14ac:dyDescent="0.35"/>
    <row r="1024282" x14ac:dyDescent="0.35"/>
    <row r="1024283" x14ac:dyDescent="0.35"/>
    <row r="1024284" x14ac:dyDescent="0.35"/>
    <row r="1024285" x14ac:dyDescent="0.35"/>
    <row r="1024286" x14ac:dyDescent="0.35"/>
    <row r="1024287" x14ac:dyDescent="0.35"/>
    <row r="1024288" x14ac:dyDescent="0.35"/>
    <row r="1024289" x14ac:dyDescent="0.35"/>
    <row r="1024290" x14ac:dyDescent="0.35"/>
    <row r="1024291" x14ac:dyDescent="0.35"/>
    <row r="1024292" x14ac:dyDescent="0.35"/>
    <row r="1024293" x14ac:dyDescent="0.35"/>
    <row r="1024294" x14ac:dyDescent="0.35"/>
    <row r="1024295" x14ac:dyDescent="0.35"/>
    <row r="1024296" x14ac:dyDescent="0.35"/>
    <row r="1024297" x14ac:dyDescent="0.35"/>
    <row r="1024298" x14ac:dyDescent="0.35"/>
    <row r="1024299" x14ac:dyDescent="0.35"/>
    <row r="1024300" x14ac:dyDescent="0.35"/>
    <row r="1024301" x14ac:dyDescent="0.35"/>
    <row r="1024302" x14ac:dyDescent="0.35"/>
    <row r="1024303" x14ac:dyDescent="0.35"/>
    <row r="1024304" x14ac:dyDescent="0.35"/>
    <row r="1024305" x14ac:dyDescent="0.35"/>
    <row r="1024306" x14ac:dyDescent="0.35"/>
    <row r="1024307" x14ac:dyDescent="0.35"/>
    <row r="1024308" x14ac:dyDescent="0.35"/>
    <row r="1024309" x14ac:dyDescent="0.35"/>
    <row r="1024310" x14ac:dyDescent="0.35"/>
    <row r="1024311" x14ac:dyDescent="0.35"/>
    <row r="1024312" x14ac:dyDescent="0.35"/>
    <row r="1024313" x14ac:dyDescent="0.35"/>
    <row r="1024314" x14ac:dyDescent="0.35"/>
    <row r="1024315" x14ac:dyDescent="0.35"/>
    <row r="1024316" x14ac:dyDescent="0.35"/>
    <row r="1024317" x14ac:dyDescent="0.35"/>
    <row r="1024318" x14ac:dyDescent="0.35"/>
    <row r="1024319" x14ac:dyDescent="0.35"/>
    <row r="1024320" x14ac:dyDescent="0.35"/>
    <row r="1024321" x14ac:dyDescent="0.35"/>
    <row r="1024322" x14ac:dyDescent="0.35"/>
    <row r="1024323" x14ac:dyDescent="0.35"/>
    <row r="1024324" x14ac:dyDescent="0.35"/>
    <row r="1024325" x14ac:dyDescent="0.35"/>
    <row r="1024326" x14ac:dyDescent="0.35"/>
    <row r="1024327" x14ac:dyDescent="0.35"/>
    <row r="1024328" x14ac:dyDescent="0.35"/>
    <row r="1024329" x14ac:dyDescent="0.35"/>
    <row r="1024330" x14ac:dyDescent="0.35"/>
    <row r="1024331" x14ac:dyDescent="0.35"/>
    <row r="1024332" x14ac:dyDescent="0.35"/>
    <row r="1024333" x14ac:dyDescent="0.35"/>
    <row r="1024334" x14ac:dyDescent="0.35"/>
    <row r="1024335" x14ac:dyDescent="0.35"/>
    <row r="1024336" x14ac:dyDescent="0.35"/>
    <row r="1024337" x14ac:dyDescent="0.35"/>
    <row r="1024338" x14ac:dyDescent="0.35"/>
    <row r="1024339" x14ac:dyDescent="0.35"/>
    <row r="1024340" x14ac:dyDescent="0.35"/>
    <row r="1024341" x14ac:dyDescent="0.35"/>
    <row r="1024342" x14ac:dyDescent="0.35"/>
    <row r="1024343" x14ac:dyDescent="0.35"/>
    <row r="1024344" x14ac:dyDescent="0.35"/>
    <row r="1024345" x14ac:dyDescent="0.35"/>
    <row r="1024346" x14ac:dyDescent="0.35"/>
    <row r="1024347" x14ac:dyDescent="0.35"/>
    <row r="1024348" x14ac:dyDescent="0.35"/>
    <row r="1024349" x14ac:dyDescent="0.35"/>
    <row r="1024350" x14ac:dyDescent="0.35"/>
    <row r="1024351" x14ac:dyDescent="0.35"/>
    <row r="1024352" x14ac:dyDescent="0.35"/>
    <row r="1024353" x14ac:dyDescent="0.35"/>
    <row r="1024354" x14ac:dyDescent="0.35"/>
    <row r="1024355" x14ac:dyDescent="0.35"/>
    <row r="1024356" x14ac:dyDescent="0.35"/>
    <row r="1024357" x14ac:dyDescent="0.35"/>
    <row r="1024358" x14ac:dyDescent="0.35"/>
    <row r="1024359" x14ac:dyDescent="0.35"/>
    <row r="1024360" x14ac:dyDescent="0.35"/>
    <row r="1024361" x14ac:dyDescent="0.35"/>
    <row r="1024362" x14ac:dyDescent="0.35"/>
    <row r="1024363" x14ac:dyDescent="0.35"/>
    <row r="1024364" x14ac:dyDescent="0.35"/>
    <row r="1024365" x14ac:dyDescent="0.35"/>
    <row r="1024366" x14ac:dyDescent="0.35"/>
    <row r="1024367" x14ac:dyDescent="0.35"/>
    <row r="1024368" x14ac:dyDescent="0.35"/>
    <row r="1024369" x14ac:dyDescent="0.35"/>
    <row r="1024370" x14ac:dyDescent="0.35"/>
    <row r="1024371" x14ac:dyDescent="0.35"/>
    <row r="1024372" x14ac:dyDescent="0.35"/>
    <row r="1024373" x14ac:dyDescent="0.35"/>
    <row r="1024374" x14ac:dyDescent="0.35"/>
    <row r="1024375" x14ac:dyDescent="0.35"/>
    <row r="1024376" x14ac:dyDescent="0.35"/>
    <row r="1024377" x14ac:dyDescent="0.35"/>
    <row r="1024378" x14ac:dyDescent="0.35"/>
    <row r="1024379" x14ac:dyDescent="0.35"/>
    <row r="1024380" x14ac:dyDescent="0.35"/>
    <row r="1024381" x14ac:dyDescent="0.35"/>
    <row r="1024382" x14ac:dyDescent="0.35"/>
    <row r="1024383" x14ac:dyDescent="0.35"/>
    <row r="1024384" x14ac:dyDescent="0.35"/>
    <row r="1024385" x14ac:dyDescent="0.35"/>
    <row r="1024386" x14ac:dyDescent="0.35"/>
    <row r="1024387" x14ac:dyDescent="0.35"/>
    <row r="1024388" x14ac:dyDescent="0.35"/>
    <row r="1024389" x14ac:dyDescent="0.35"/>
    <row r="1024390" x14ac:dyDescent="0.35"/>
    <row r="1024391" x14ac:dyDescent="0.35"/>
    <row r="1024392" x14ac:dyDescent="0.35"/>
    <row r="1024393" x14ac:dyDescent="0.35"/>
    <row r="1024394" x14ac:dyDescent="0.35"/>
    <row r="1024395" x14ac:dyDescent="0.35"/>
    <row r="1024396" x14ac:dyDescent="0.35"/>
    <row r="1024397" x14ac:dyDescent="0.35"/>
    <row r="1024398" x14ac:dyDescent="0.35"/>
    <row r="1024399" x14ac:dyDescent="0.35"/>
    <row r="1024400" x14ac:dyDescent="0.35"/>
    <row r="1024401" x14ac:dyDescent="0.35"/>
    <row r="1024402" x14ac:dyDescent="0.35"/>
    <row r="1024403" x14ac:dyDescent="0.35"/>
    <row r="1024404" x14ac:dyDescent="0.35"/>
    <row r="1024405" x14ac:dyDescent="0.35"/>
    <row r="1024406" x14ac:dyDescent="0.35"/>
    <row r="1024407" x14ac:dyDescent="0.35"/>
    <row r="1024408" x14ac:dyDescent="0.35"/>
    <row r="1024409" x14ac:dyDescent="0.35"/>
    <row r="1024410" x14ac:dyDescent="0.35"/>
    <row r="1024411" x14ac:dyDescent="0.35"/>
    <row r="1024412" x14ac:dyDescent="0.35"/>
    <row r="1024413" x14ac:dyDescent="0.35"/>
    <row r="1024414" x14ac:dyDescent="0.35"/>
    <row r="1024415" x14ac:dyDescent="0.35"/>
    <row r="1024416" x14ac:dyDescent="0.35"/>
    <row r="1024417" x14ac:dyDescent="0.35"/>
    <row r="1024418" x14ac:dyDescent="0.35"/>
    <row r="1024419" x14ac:dyDescent="0.35"/>
    <row r="1024420" x14ac:dyDescent="0.35"/>
    <row r="1024421" x14ac:dyDescent="0.35"/>
    <row r="1024422" x14ac:dyDescent="0.35"/>
    <row r="1024423" x14ac:dyDescent="0.35"/>
    <row r="1024424" x14ac:dyDescent="0.35"/>
    <row r="1024425" x14ac:dyDescent="0.35"/>
    <row r="1024426" x14ac:dyDescent="0.35"/>
    <row r="1024427" x14ac:dyDescent="0.35"/>
    <row r="1024428" x14ac:dyDescent="0.35"/>
    <row r="1024429" x14ac:dyDescent="0.35"/>
    <row r="1024430" x14ac:dyDescent="0.35"/>
    <row r="1024431" x14ac:dyDescent="0.35"/>
    <row r="1024432" x14ac:dyDescent="0.35"/>
    <row r="1024433" x14ac:dyDescent="0.35"/>
    <row r="1024434" x14ac:dyDescent="0.35"/>
    <row r="1024435" x14ac:dyDescent="0.35"/>
    <row r="1024436" x14ac:dyDescent="0.35"/>
    <row r="1024437" x14ac:dyDescent="0.35"/>
    <row r="1024438" x14ac:dyDescent="0.35"/>
    <row r="1024439" x14ac:dyDescent="0.35"/>
    <row r="1024440" x14ac:dyDescent="0.35"/>
    <row r="1024441" x14ac:dyDescent="0.35"/>
    <row r="1024442" x14ac:dyDescent="0.35"/>
    <row r="1024443" x14ac:dyDescent="0.35"/>
    <row r="1024444" x14ac:dyDescent="0.35"/>
    <row r="1024445" x14ac:dyDescent="0.35"/>
    <row r="1024446" x14ac:dyDescent="0.35"/>
    <row r="1024447" x14ac:dyDescent="0.35"/>
    <row r="1024448" x14ac:dyDescent="0.35"/>
    <row r="1024449" x14ac:dyDescent="0.35"/>
    <row r="1024450" x14ac:dyDescent="0.35"/>
    <row r="1024451" x14ac:dyDescent="0.35"/>
    <row r="1024452" x14ac:dyDescent="0.35"/>
    <row r="1024453" x14ac:dyDescent="0.35"/>
    <row r="1024454" x14ac:dyDescent="0.35"/>
    <row r="1024455" x14ac:dyDescent="0.35"/>
    <row r="1024456" x14ac:dyDescent="0.35"/>
    <row r="1024457" x14ac:dyDescent="0.35"/>
    <row r="1024458" x14ac:dyDescent="0.35"/>
    <row r="1024459" x14ac:dyDescent="0.35"/>
    <row r="1024460" x14ac:dyDescent="0.35"/>
    <row r="1024461" x14ac:dyDescent="0.35"/>
    <row r="1024462" x14ac:dyDescent="0.35"/>
    <row r="1024463" x14ac:dyDescent="0.35"/>
    <row r="1024464" x14ac:dyDescent="0.35"/>
    <row r="1024465" x14ac:dyDescent="0.35"/>
    <row r="1024466" x14ac:dyDescent="0.35"/>
    <row r="1024467" x14ac:dyDescent="0.35"/>
    <row r="1024468" x14ac:dyDescent="0.35"/>
    <row r="1024469" x14ac:dyDescent="0.35"/>
    <row r="1024470" x14ac:dyDescent="0.35"/>
    <row r="1024471" x14ac:dyDescent="0.35"/>
    <row r="1024472" x14ac:dyDescent="0.35"/>
    <row r="1024473" x14ac:dyDescent="0.35"/>
    <row r="1024474" x14ac:dyDescent="0.35"/>
    <row r="1024475" x14ac:dyDescent="0.35"/>
    <row r="1024476" x14ac:dyDescent="0.35"/>
    <row r="1024477" x14ac:dyDescent="0.35"/>
    <row r="1024478" x14ac:dyDescent="0.35"/>
    <row r="1024479" x14ac:dyDescent="0.35"/>
    <row r="1024480" x14ac:dyDescent="0.35"/>
    <row r="1024481" x14ac:dyDescent="0.35"/>
    <row r="1024482" x14ac:dyDescent="0.35"/>
    <row r="1024483" x14ac:dyDescent="0.35"/>
    <row r="1024484" x14ac:dyDescent="0.35"/>
    <row r="1024485" x14ac:dyDescent="0.35"/>
    <row r="1024486" x14ac:dyDescent="0.35"/>
    <row r="1024487" x14ac:dyDescent="0.35"/>
    <row r="1024488" x14ac:dyDescent="0.35"/>
    <row r="1024489" x14ac:dyDescent="0.35"/>
    <row r="1024490" x14ac:dyDescent="0.35"/>
    <row r="1024491" x14ac:dyDescent="0.35"/>
    <row r="1024492" x14ac:dyDescent="0.35"/>
    <row r="1024493" x14ac:dyDescent="0.35"/>
    <row r="1024494" x14ac:dyDescent="0.35"/>
    <row r="1024495" x14ac:dyDescent="0.35"/>
    <row r="1024496" x14ac:dyDescent="0.35"/>
    <row r="1024497" x14ac:dyDescent="0.35"/>
    <row r="1024498" x14ac:dyDescent="0.35"/>
    <row r="1024499" x14ac:dyDescent="0.35"/>
    <row r="1024500" x14ac:dyDescent="0.35"/>
    <row r="1024501" x14ac:dyDescent="0.35"/>
    <row r="1024502" x14ac:dyDescent="0.35"/>
    <row r="1024503" x14ac:dyDescent="0.35"/>
    <row r="1024504" x14ac:dyDescent="0.35"/>
    <row r="1024505" x14ac:dyDescent="0.35"/>
    <row r="1024506" x14ac:dyDescent="0.35"/>
    <row r="1024507" x14ac:dyDescent="0.35"/>
    <row r="1024508" x14ac:dyDescent="0.35"/>
    <row r="1024509" x14ac:dyDescent="0.35"/>
    <row r="1024510" x14ac:dyDescent="0.35"/>
    <row r="1024511" x14ac:dyDescent="0.35"/>
    <row r="1024512" x14ac:dyDescent="0.35"/>
    <row r="1024513" x14ac:dyDescent="0.35"/>
    <row r="1024514" x14ac:dyDescent="0.35"/>
    <row r="1024515" x14ac:dyDescent="0.35"/>
    <row r="1024516" x14ac:dyDescent="0.35"/>
    <row r="1024517" x14ac:dyDescent="0.35"/>
    <row r="1024518" x14ac:dyDescent="0.35"/>
    <row r="1024519" x14ac:dyDescent="0.35"/>
    <row r="1024520" x14ac:dyDescent="0.35"/>
    <row r="1024521" x14ac:dyDescent="0.35"/>
    <row r="1024522" x14ac:dyDescent="0.35"/>
    <row r="1024523" x14ac:dyDescent="0.35"/>
    <row r="1024524" x14ac:dyDescent="0.35"/>
    <row r="1024525" x14ac:dyDescent="0.35"/>
    <row r="1024526" x14ac:dyDescent="0.35"/>
    <row r="1024527" x14ac:dyDescent="0.35"/>
    <row r="1024528" x14ac:dyDescent="0.35"/>
    <row r="1024529" x14ac:dyDescent="0.35"/>
    <row r="1024530" x14ac:dyDescent="0.35"/>
    <row r="1024531" x14ac:dyDescent="0.35"/>
    <row r="1024532" x14ac:dyDescent="0.35"/>
    <row r="1024533" x14ac:dyDescent="0.35"/>
    <row r="1024534" x14ac:dyDescent="0.35"/>
    <row r="1024535" x14ac:dyDescent="0.35"/>
    <row r="1024536" x14ac:dyDescent="0.35"/>
    <row r="1024537" x14ac:dyDescent="0.35"/>
    <row r="1024538" x14ac:dyDescent="0.35"/>
    <row r="1024539" x14ac:dyDescent="0.35"/>
    <row r="1024540" x14ac:dyDescent="0.35"/>
    <row r="1024541" x14ac:dyDescent="0.35"/>
    <row r="1024542" x14ac:dyDescent="0.35"/>
    <row r="1024543" x14ac:dyDescent="0.35"/>
    <row r="1024544" x14ac:dyDescent="0.35"/>
    <row r="1024545" x14ac:dyDescent="0.35"/>
    <row r="1024546" x14ac:dyDescent="0.35"/>
    <row r="1024547" x14ac:dyDescent="0.35"/>
    <row r="1024548" x14ac:dyDescent="0.35"/>
    <row r="1024549" x14ac:dyDescent="0.35"/>
    <row r="1024550" x14ac:dyDescent="0.35"/>
    <row r="1024551" x14ac:dyDescent="0.35"/>
    <row r="1024552" x14ac:dyDescent="0.35"/>
    <row r="1024553" x14ac:dyDescent="0.35"/>
    <row r="1024554" x14ac:dyDescent="0.35"/>
    <row r="1024555" x14ac:dyDescent="0.35"/>
    <row r="1024556" x14ac:dyDescent="0.35"/>
    <row r="1024557" x14ac:dyDescent="0.35"/>
    <row r="1024558" x14ac:dyDescent="0.35"/>
    <row r="1024559" x14ac:dyDescent="0.35"/>
    <row r="1024560" x14ac:dyDescent="0.35"/>
    <row r="1024561" x14ac:dyDescent="0.35"/>
    <row r="1024562" x14ac:dyDescent="0.35"/>
    <row r="1024563" x14ac:dyDescent="0.35"/>
    <row r="1024564" x14ac:dyDescent="0.35"/>
    <row r="1024565" x14ac:dyDescent="0.35"/>
    <row r="1024566" x14ac:dyDescent="0.35"/>
    <row r="1024567" x14ac:dyDescent="0.35"/>
    <row r="1024568" x14ac:dyDescent="0.35"/>
    <row r="1024569" x14ac:dyDescent="0.35"/>
    <row r="1024570" x14ac:dyDescent="0.35"/>
    <row r="1024571" x14ac:dyDescent="0.35"/>
    <row r="1024572" x14ac:dyDescent="0.35"/>
    <row r="1024573" x14ac:dyDescent="0.35"/>
    <row r="1024574" x14ac:dyDescent="0.35"/>
    <row r="1024575" x14ac:dyDescent="0.35"/>
    <row r="1024576" x14ac:dyDescent="0.35"/>
    <row r="1024577" x14ac:dyDescent="0.35"/>
    <row r="1024578" x14ac:dyDescent="0.35"/>
    <row r="1024579" x14ac:dyDescent="0.35"/>
    <row r="1024580" x14ac:dyDescent="0.35"/>
    <row r="1024581" x14ac:dyDescent="0.35"/>
    <row r="1024582" x14ac:dyDescent="0.35"/>
    <row r="1024583" x14ac:dyDescent="0.35"/>
    <row r="1024584" x14ac:dyDescent="0.35"/>
    <row r="1024585" x14ac:dyDescent="0.35"/>
    <row r="1024586" x14ac:dyDescent="0.35"/>
    <row r="1024587" x14ac:dyDescent="0.35"/>
    <row r="1024588" x14ac:dyDescent="0.35"/>
    <row r="1024589" x14ac:dyDescent="0.35"/>
    <row r="1024590" x14ac:dyDescent="0.35"/>
    <row r="1024591" x14ac:dyDescent="0.35"/>
    <row r="1024592" x14ac:dyDescent="0.35"/>
    <row r="1024593" x14ac:dyDescent="0.35"/>
    <row r="1024594" x14ac:dyDescent="0.35"/>
    <row r="1024595" x14ac:dyDescent="0.35"/>
    <row r="1024596" x14ac:dyDescent="0.35"/>
    <row r="1024597" x14ac:dyDescent="0.35"/>
    <row r="1024598" x14ac:dyDescent="0.35"/>
    <row r="1024599" x14ac:dyDescent="0.35"/>
    <row r="1024600" x14ac:dyDescent="0.35"/>
    <row r="1024601" x14ac:dyDescent="0.35"/>
    <row r="1024602" x14ac:dyDescent="0.35"/>
    <row r="1024603" x14ac:dyDescent="0.35"/>
    <row r="1024604" x14ac:dyDescent="0.35"/>
    <row r="1024605" x14ac:dyDescent="0.35"/>
    <row r="1024606" x14ac:dyDescent="0.35"/>
    <row r="1024607" x14ac:dyDescent="0.35"/>
    <row r="1024608" x14ac:dyDescent="0.35"/>
    <row r="1024609" x14ac:dyDescent="0.35"/>
    <row r="1024610" x14ac:dyDescent="0.35"/>
    <row r="1024611" x14ac:dyDescent="0.35"/>
    <row r="1024612" x14ac:dyDescent="0.35"/>
    <row r="1024613" x14ac:dyDescent="0.35"/>
    <row r="1024614" x14ac:dyDescent="0.35"/>
    <row r="1024615" x14ac:dyDescent="0.35"/>
    <row r="1024616" x14ac:dyDescent="0.35"/>
    <row r="1024617" x14ac:dyDescent="0.35"/>
    <row r="1024618" x14ac:dyDescent="0.35"/>
    <row r="1024619" x14ac:dyDescent="0.35"/>
    <row r="1024620" x14ac:dyDescent="0.35"/>
    <row r="1024621" x14ac:dyDescent="0.35"/>
    <row r="1024622" x14ac:dyDescent="0.35"/>
    <row r="1024623" x14ac:dyDescent="0.35"/>
    <row r="1024624" x14ac:dyDescent="0.35"/>
    <row r="1024625" x14ac:dyDescent="0.35"/>
    <row r="1024626" x14ac:dyDescent="0.35"/>
    <row r="1024627" x14ac:dyDescent="0.35"/>
    <row r="1024628" x14ac:dyDescent="0.35"/>
    <row r="1024629" x14ac:dyDescent="0.35"/>
    <row r="1024630" x14ac:dyDescent="0.35"/>
    <row r="1024631" x14ac:dyDescent="0.35"/>
    <row r="1024632" x14ac:dyDescent="0.35"/>
    <row r="1024633" x14ac:dyDescent="0.35"/>
    <row r="1024634" x14ac:dyDescent="0.35"/>
    <row r="1024635" x14ac:dyDescent="0.35"/>
    <row r="1024636" x14ac:dyDescent="0.35"/>
    <row r="1024637" x14ac:dyDescent="0.35"/>
    <row r="1024638" x14ac:dyDescent="0.35"/>
    <row r="1024639" x14ac:dyDescent="0.35"/>
    <row r="1024640" x14ac:dyDescent="0.35"/>
    <row r="1024641" x14ac:dyDescent="0.35"/>
    <row r="1024642" x14ac:dyDescent="0.35"/>
    <row r="1024643" x14ac:dyDescent="0.35"/>
    <row r="1024644" x14ac:dyDescent="0.35"/>
    <row r="1024645" x14ac:dyDescent="0.35"/>
    <row r="1024646" x14ac:dyDescent="0.35"/>
    <row r="1024647" x14ac:dyDescent="0.35"/>
    <row r="1024648" x14ac:dyDescent="0.35"/>
    <row r="1024649" x14ac:dyDescent="0.35"/>
    <row r="1024650" x14ac:dyDescent="0.35"/>
    <row r="1024651" x14ac:dyDescent="0.35"/>
    <row r="1024652" x14ac:dyDescent="0.35"/>
    <row r="1024653" x14ac:dyDescent="0.35"/>
    <row r="1024654" x14ac:dyDescent="0.35"/>
    <row r="1024655" x14ac:dyDescent="0.35"/>
    <row r="1024656" x14ac:dyDescent="0.35"/>
    <row r="1024657" x14ac:dyDescent="0.35"/>
    <row r="1024658" x14ac:dyDescent="0.35"/>
    <row r="1024659" x14ac:dyDescent="0.35"/>
    <row r="1024660" x14ac:dyDescent="0.35"/>
    <row r="1024661" x14ac:dyDescent="0.35"/>
    <row r="1024662" x14ac:dyDescent="0.35"/>
    <row r="1024663" x14ac:dyDescent="0.35"/>
    <row r="1024664" x14ac:dyDescent="0.35"/>
    <row r="1024665" x14ac:dyDescent="0.35"/>
    <row r="1024666" x14ac:dyDescent="0.35"/>
    <row r="1024667" x14ac:dyDescent="0.35"/>
    <row r="1024668" x14ac:dyDescent="0.35"/>
    <row r="1024669" x14ac:dyDescent="0.35"/>
    <row r="1024670" x14ac:dyDescent="0.35"/>
    <row r="1024671" x14ac:dyDescent="0.35"/>
    <row r="1024672" x14ac:dyDescent="0.35"/>
    <row r="1024673" x14ac:dyDescent="0.35"/>
    <row r="1024674" x14ac:dyDescent="0.35"/>
    <row r="1024675" x14ac:dyDescent="0.35"/>
    <row r="1024676" x14ac:dyDescent="0.35"/>
    <row r="1024677" x14ac:dyDescent="0.35"/>
    <row r="1024678" x14ac:dyDescent="0.35"/>
    <row r="1024679" x14ac:dyDescent="0.35"/>
    <row r="1024680" x14ac:dyDescent="0.35"/>
    <row r="1024681" x14ac:dyDescent="0.35"/>
    <row r="1024682" x14ac:dyDescent="0.35"/>
    <row r="1024683" x14ac:dyDescent="0.35"/>
    <row r="1024684" x14ac:dyDescent="0.35"/>
    <row r="1024685" x14ac:dyDescent="0.35"/>
    <row r="1024686" x14ac:dyDescent="0.35"/>
    <row r="1024687" x14ac:dyDescent="0.35"/>
    <row r="1024688" x14ac:dyDescent="0.35"/>
    <row r="1024689" x14ac:dyDescent="0.35"/>
    <row r="1024690" x14ac:dyDescent="0.35"/>
    <row r="1024691" x14ac:dyDescent="0.35"/>
    <row r="1024692" x14ac:dyDescent="0.35"/>
    <row r="1024693" x14ac:dyDescent="0.35"/>
    <row r="1024694" x14ac:dyDescent="0.35"/>
    <row r="1024695" x14ac:dyDescent="0.35"/>
    <row r="1024696" x14ac:dyDescent="0.35"/>
    <row r="1024697" x14ac:dyDescent="0.35"/>
    <row r="1024698" x14ac:dyDescent="0.35"/>
    <row r="1024699" x14ac:dyDescent="0.35"/>
    <row r="1024700" x14ac:dyDescent="0.35"/>
    <row r="1024701" x14ac:dyDescent="0.35"/>
    <row r="1024702" x14ac:dyDescent="0.35"/>
    <row r="1024703" x14ac:dyDescent="0.35"/>
    <row r="1024704" x14ac:dyDescent="0.35"/>
    <row r="1024705" x14ac:dyDescent="0.35"/>
    <row r="1024706" x14ac:dyDescent="0.35"/>
    <row r="1024707" x14ac:dyDescent="0.35"/>
    <row r="1024708" x14ac:dyDescent="0.35"/>
    <row r="1024709" x14ac:dyDescent="0.35"/>
    <row r="1024710" x14ac:dyDescent="0.35"/>
    <row r="1024711" x14ac:dyDescent="0.35"/>
    <row r="1024712" x14ac:dyDescent="0.35"/>
    <row r="1024713" x14ac:dyDescent="0.35"/>
    <row r="1024714" x14ac:dyDescent="0.35"/>
    <row r="1024715" x14ac:dyDescent="0.35"/>
    <row r="1024716" x14ac:dyDescent="0.35"/>
    <row r="1024717" x14ac:dyDescent="0.35"/>
    <row r="1024718" x14ac:dyDescent="0.35"/>
    <row r="1024719" x14ac:dyDescent="0.35"/>
    <row r="1024720" x14ac:dyDescent="0.35"/>
    <row r="1024721" x14ac:dyDescent="0.35"/>
    <row r="1024722" x14ac:dyDescent="0.35"/>
    <row r="1024723" x14ac:dyDescent="0.35"/>
    <row r="1024724" x14ac:dyDescent="0.35"/>
    <row r="1024725" x14ac:dyDescent="0.35"/>
    <row r="1024726" x14ac:dyDescent="0.35"/>
    <row r="1024727" x14ac:dyDescent="0.35"/>
    <row r="1024728" x14ac:dyDescent="0.35"/>
    <row r="1024729" x14ac:dyDescent="0.35"/>
    <row r="1024730" x14ac:dyDescent="0.35"/>
    <row r="1024731" x14ac:dyDescent="0.35"/>
    <row r="1024732" x14ac:dyDescent="0.35"/>
    <row r="1024733" x14ac:dyDescent="0.35"/>
    <row r="1024734" x14ac:dyDescent="0.35"/>
    <row r="1024735" x14ac:dyDescent="0.35"/>
    <row r="1024736" x14ac:dyDescent="0.35"/>
    <row r="1024737" x14ac:dyDescent="0.35"/>
    <row r="1024738" x14ac:dyDescent="0.35"/>
    <row r="1024739" x14ac:dyDescent="0.35"/>
    <row r="1024740" x14ac:dyDescent="0.35"/>
    <row r="1024741" x14ac:dyDescent="0.35"/>
    <row r="1024742" x14ac:dyDescent="0.35"/>
    <row r="1024743" x14ac:dyDescent="0.35"/>
    <row r="1024744" x14ac:dyDescent="0.35"/>
    <row r="1024745" x14ac:dyDescent="0.35"/>
    <row r="1024746" x14ac:dyDescent="0.35"/>
    <row r="1024747" x14ac:dyDescent="0.35"/>
    <row r="1024748" x14ac:dyDescent="0.35"/>
    <row r="1024749" x14ac:dyDescent="0.35"/>
    <row r="1024750" x14ac:dyDescent="0.35"/>
    <row r="1024751" x14ac:dyDescent="0.35"/>
    <row r="1024752" x14ac:dyDescent="0.35"/>
    <row r="1024753" x14ac:dyDescent="0.35"/>
    <row r="1024754" x14ac:dyDescent="0.35"/>
    <row r="1024755" x14ac:dyDescent="0.35"/>
    <row r="1024756" x14ac:dyDescent="0.35"/>
    <row r="1024757" x14ac:dyDescent="0.35"/>
    <row r="1024758" x14ac:dyDescent="0.35"/>
    <row r="1024759" x14ac:dyDescent="0.35"/>
    <row r="1024760" x14ac:dyDescent="0.35"/>
    <row r="1024761" x14ac:dyDescent="0.35"/>
    <row r="1024762" x14ac:dyDescent="0.35"/>
    <row r="1024763" x14ac:dyDescent="0.35"/>
    <row r="1024764" x14ac:dyDescent="0.35"/>
    <row r="1024765" x14ac:dyDescent="0.35"/>
    <row r="1024766" x14ac:dyDescent="0.35"/>
    <row r="1024767" x14ac:dyDescent="0.35"/>
    <row r="1024768" x14ac:dyDescent="0.35"/>
    <row r="1024769" x14ac:dyDescent="0.35"/>
    <row r="1024770" x14ac:dyDescent="0.35"/>
    <row r="1024771" x14ac:dyDescent="0.35"/>
    <row r="1024772" x14ac:dyDescent="0.35"/>
    <row r="1024773" x14ac:dyDescent="0.35"/>
    <row r="1024774" x14ac:dyDescent="0.35"/>
    <row r="1024775" x14ac:dyDescent="0.35"/>
    <row r="1024776" x14ac:dyDescent="0.35"/>
    <row r="1024777" x14ac:dyDescent="0.35"/>
    <row r="1024778" x14ac:dyDescent="0.35"/>
    <row r="1024779" x14ac:dyDescent="0.35"/>
    <row r="1024780" x14ac:dyDescent="0.35"/>
    <row r="1024781" x14ac:dyDescent="0.35"/>
    <row r="1024782" x14ac:dyDescent="0.35"/>
    <row r="1024783" x14ac:dyDescent="0.35"/>
    <row r="1024784" x14ac:dyDescent="0.35"/>
    <row r="1024785" x14ac:dyDescent="0.35"/>
    <row r="1024786" x14ac:dyDescent="0.35"/>
    <row r="1024787" x14ac:dyDescent="0.35"/>
    <row r="1024788" x14ac:dyDescent="0.35"/>
    <row r="1024789" x14ac:dyDescent="0.35"/>
    <row r="1024790" x14ac:dyDescent="0.35"/>
    <row r="1024791" x14ac:dyDescent="0.35"/>
    <row r="1024792" x14ac:dyDescent="0.35"/>
    <row r="1024793" x14ac:dyDescent="0.35"/>
    <row r="1024794" x14ac:dyDescent="0.35"/>
    <row r="1024795" x14ac:dyDescent="0.35"/>
    <row r="1024796" x14ac:dyDescent="0.35"/>
    <row r="1024797" x14ac:dyDescent="0.35"/>
    <row r="1024798" x14ac:dyDescent="0.35"/>
    <row r="1024799" x14ac:dyDescent="0.35"/>
    <row r="1024800" x14ac:dyDescent="0.35"/>
    <row r="1024801" x14ac:dyDescent="0.35"/>
    <row r="1024802" x14ac:dyDescent="0.35"/>
    <row r="1024803" x14ac:dyDescent="0.35"/>
    <row r="1024804" x14ac:dyDescent="0.35"/>
    <row r="1024805" x14ac:dyDescent="0.35"/>
    <row r="1024806" x14ac:dyDescent="0.35"/>
    <row r="1024807" x14ac:dyDescent="0.35"/>
    <row r="1024808" x14ac:dyDescent="0.35"/>
    <row r="1024809" x14ac:dyDescent="0.35"/>
    <row r="1024810" x14ac:dyDescent="0.35"/>
    <row r="1024811" x14ac:dyDescent="0.35"/>
    <row r="1024812" x14ac:dyDescent="0.35"/>
    <row r="1024813" x14ac:dyDescent="0.35"/>
    <row r="1024814" x14ac:dyDescent="0.35"/>
    <row r="1024815" x14ac:dyDescent="0.35"/>
    <row r="1024816" x14ac:dyDescent="0.35"/>
    <row r="1024817" x14ac:dyDescent="0.35"/>
    <row r="1024818" x14ac:dyDescent="0.35"/>
    <row r="1024819" x14ac:dyDescent="0.35"/>
    <row r="1024820" x14ac:dyDescent="0.35"/>
    <row r="1024821" x14ac:dyDescent="0.35"/>
    <row r="1024822" x14ac:dyDescent="0.35"/>
    <row r="1024823" x14ac:dyDescent="0.35"/>
    <row r="1024824" x14ac:dyDescent="0.35"/>
    <row r="1024825" x14ac:dyDescent="0.35"/>
    <row r="1024826" x14ac:dyDescent="0.35"/>
    <row r="1024827" x14ac:dyDescent="0.35"/>
    <row r="1024828" x14ac:dyDescent="0.35"/>
    <row r="1024829" x14ac:dyDescent="0.35"/>
    <row r="1024830" x14ac:dyDescent="0.35"/>
    <row r="1024831" x14ac:dyDescent="0.35"/>
    <row r="1024832" x14ac:dyDescent="0.35"/>
    <row r="1024833" x14ac:dyDescent="0.35"/>
    <row r="1024834" x14ac:dyDescent="0.35"/>
    <row r="1024835" x14ac:dyDescent="0.35"/>
    <row r="1024836" x14ac:dyDescent="0.35"/>
    <row r="1024837" x14ac:dyDescent="0.35"/>
    <row r="1024838" x14ac:dyDescent="0.35"/>
    <row r="1024839" x14ac:dyDescent="0.35"/>
    <row r="1024840" x14ac:dyDescent="0.35"/>
    <row r="1024841" x14ac:dyDescent="0.35"/>
    <row r="1024842" x14ac:dyDescent="0.35"/>
    <row r="1024843" x14ac:dyDescent="0.35"/>
    <row r="1024844" x14ac:dyDescent="0.35"/>
    <row r="1024845" x14ac:dyDescent="0.35"/>
    <row r="1024846" x14ac:dyDescent="0.35"/>
    <row r="1024847" x14ac:dyDescent="0.35"/>
    <row r="1024848" x14ac:dyDescent="0.35"/>
    <row r="1024849" x14ac:dyDescent="0.35"/>
    <row r="1024850" x14ac:dyDescent="0.35"/>
    <row r="1024851" x14ac:dyDescent="0.35"/>
    <row r="1024852" x14ac:dyDescent="0.35"/>
    <row r="1024853" x14ac:dyDescent="0.35"/>
    <row r="1024854" x14ac:dyDescent="0.35"/>
    <row r="1024855" x14ac:dyDescent="0.35"/>
    <row r="1024856" x14ac:dyDescent="0.35"/>
    <row r="1024857" x14ac:dyDescent="0.35"/>
    <row r="1024858" x14ac:dyDescent="0.35"/>
    <row r="1024859" x14ac:dyDescent="0.35"/>
    <row r="1024860" x14ac:dyDescent="0.35"/>
    <row r="1024861" x14ac:dyDescent="0.35"/>
    <row r="1024862" x14ac:dyDescent="0.35"/>
    <row r="1024863" x14ac:dyDescent="0.35"/>
    <row r="1024864" x14ac:dyDescent="0.35"/>
    <row r="1024865" x14ac:dyDescent="0.35"/>
    <row r="1024866" x14ac:dyDescent="0.35"/>
    <row r="1024867" x14ac:dyDescent="0.35"/>
    <row r="1024868" x14ac:dyDescent="0.35"/>
    <row r="1024869" x14ac:dyDescent="0.35"/>
    <row r="1024870" x14ac:dyDescent="0.35"/>
    <row r="1024871" x14ac:dyDescent="0.35"/>
    <row r="1024872" x14ac:dyDescent="0.35"/>
    <row r="1024873" x14ac:dyDescent="0.35"/>
    <row r="1024874" x14ac:dyDescent="0.35"/>
    <row r="1024875" x14ac:dyDescent="0.35"/>
    <row r="1024876" x14ac:dyDescent="0.35"/>
    <row r="1024877" x14ac:dyDescent="0.35"/>
    <row r="1024878" x14ac:dyDescent="0.35"/>
    <row r="1024879" x14ac:dyDescent="0.35"/>
    <row r="1024880" x14ac:dyDescent="0.35"/>
    <row r="1024881" x14ac:dyDescent="0.35"/>
    <row r="1024882" x14ac:dyDescent="0.35"/>
    <row r="1024883" x14ac:dyDescent="0.35"/>
    <row r="1024884" x14ac:dyDescent="0.35"/>
    <row r="1024885" x14ac:dyDescent="0.35"/>
    <row r="1024886" x14ac:dyDescent="0.35"/>
    <row r="1024887" x14ac:dyDescent="0.35"/>
    <row r="1024888" x14ac:dyDescent="0.35"/>
    <row r="1024889" x14ac:dyDescent="0.35"/>
    <row r="1024890" x14ac:dyDescent="0.35"/>
    <row r="1024891" x14ac:dyDescent="0.35"/>
    <row r="1024892" x14ac:dyDescent="0.35"/>
    <row r="1024893" x14ac:dyDescent="0.35"/>
    <row r="1024894" x14ac:dyDescent="0.35"/>
    <row r="1024895" x14ac:dyDescent="0.35"/>
    <row r="1024896" x14ac:dyDescent="0.35"/>
    <row r="1024897" x14ac:dyDescent="0.35"/>
    <row r="1024898" x14ac:dyDescent="0.35"/>
    <row r="1024899" x14ac:dyDescent="0.35"/>
    <row r="1024900" x14ac:dyDescent="0.35"/>
    <row r="1024901" x14ac:dyDescent="0.35"/>
    <row r="1024902" x14ac:dyDescent="0.35"/>
    <row r="1024903" x14ac:dyDescent="0.35"/>
    <row r="1024904" x14ac:dyDescent="0.35"/>
    <row r="1024905" x14ac:dyDescent="0.35"/>
    <row r="1024906" x14ac:dyDescent="0.35"/>
    <row r="1024907" x14ac:dyDescent="0.35"/>
    <row r="1024908" x14ac:dyDescent="0.35"/>
    <row r="1024909" x14ac:dyDescent="0.35"/>
    <row r="1024910" x14ac:dyDescent="0.35"/>
    <row r="1024911" x14ac:dyDescent="0.35"/>
    <row r="1024912" x14ac:dyDescent="0.35"/>
    <row r="1024913" x14ac:dyDescent="0.35"/>
    <row r="1024914" x14ac:dyDescent="0.35"/>
    <row r="1024915" x14ac:dyDescent="0.35"/>
    <row r="1024916" x14ac:dyDescent="0.35"/>
    <row r="1024917" x14ac:dyDescent="0.35"/>
    <row r="1024918" x14ac:dyDescent="0.35"/>
    <row r="1024919" x14ac:dyDescent="0.35"/>
    <row r="1024920" x14ac:dyDescent="0.35"/>
    <row r="1024921" x14ac:dyDescent="0.35"/>
    <row r="1024922" x14ac:dyDescent="0.35"/>
    <row r="1024923" x14ac:dyDescent="0.35"/>
    <row r="1024924" x14ac:dyDescent="0.35"/>
    <row r="1024925" x14ac:dyDescent="0.35"/>
    <row r="1024926" x14ac:dyDescent="0.35"/>
    <row r="1024927" x14ac:dyDescent="0.35"/>
    <row r="1024928" x14ac:dyDescent="0.35"/>
    <row r="1024929" x14ac:dyDescent="0.35"/>
    <row r="1024930" x14ac:dyDescent="0.35"/>
    <row r="1024931" x14ac:dyDescent="0.35"/>
    <row r="1024932" x14ac:dyDescent="0.35"/>
    <row r="1024933" x14ac:dyDescent="0.35"/>
    <row r="1024934" x14ac:dyDescent="0.35"/>
    <row r="1024935" x14ac:dyDescent="0.35"/>
    <row r="1024936" x14ac:dyDescent="0.35"/>
    <row r="1024937" x14ac:dyDescent="0.35"/>
    <row r="1024938" x14ac:dyDescent="0.35"/>
    <row r="1024939" x14ac:dyDescent="0.35"/>
    <row r="1024940" x14ac:dyDescent="0.35"/>
    <row r="1024941" x14ac:dyDescent="0.35"/>
    <row r="1024942" x14ac:dyDescent="0.35"/>
    <row r="1024943" x14ac:dyDescent="0.35"/>
    <row r="1024944" x14ac:dyDescent="0.35"/>
    <row r="1024945" x14ac:dyDescent="0.35"/>
    <row r="1024946" x14ac:dyDescent="0.35"/>
    <row r="1024947" x14ac:dyDescent="0.35"/>
    <row r="1024948" x14ac:dyDescent="0.35"/>
    <row r="1024949" x14ac:dyDescent="0.35"/>
    <row r="1024950" x14ac:dyDescent="0.35"/>
    <row r="1024951" x14ac:dyDescent="0.35"/>
    <row r="1024952" x14ac:dyDescent="0.35"/>
    <row r="1024953" x14ac:dyDescent="0.35"/>
    <row r="1024954" x14ac:dyDescent="0.35"/>
    <row r="1024955" x14ac:dyDescent="0.35"/>
    <row r="1024956" x14ac:dyDescent="0.35"/>
    <row r="1024957" x14ac:dyDescent="0.35"/>
    <row r="1024958" x14ac:dyDescent="0.35"/>
    <row r="1024959" x14ac:dyDescent="0.35"/>
    <row r="1024960" x14ac:dyDescent="0.35"/>
    <row r="1024961" x14ac:dyDescent="0.35"/>
    <row r="1024962" x14ac:dyDescent="0.35"/>
    <row r="1024963" x14ac:dyDescent="0.35"/>
    <row r="1024964" x14ac:dyDescent="0.35"/>
    <row r="1024965" x14ac:dyDescent="0.35"/>
    <row r="1024966" x14ac:dyDescent="0.35"/>
    <row r="1024967" x14ac:dyDescent="0.35"/>
    <row r="1024968" x14ac:dyDescent="0.35"/>
    <row r="1024969" x14ac:dyDescent="0.35"/>
    <row r="1024970" x14ac:dyDescent="0.35"/>
    <row r="1024971" x14ac:dyDescent="0.35"/>
    <row r="1024972" x14ac:dyDescent="0.35"/>
    <row r="1024973" x14ac:dyDescent="0.35"/>
    <row r="1024974" x14ac:dyDescent="0.35"/>
    <row r="1024975" x14ac:dyDescent="0.35"/>
    <row r="1024976" x14ac:dyDescent="0.35"/>
    <row r="1024977" x14ac:dyDescent="0.35"/>
    <row r="1024978" x14ac:dyDescent="0.35"/>
    <row r="1024979" x14ac:dyDescent="0.35"/>
    <row r="1024980" x14ac:dyDescent="0.35"/>
    <row r="1024981" x14ac:dyDescent="0.35"/>
    <row r="1024982" x14ac:dyDescent="0.35"/>
    <row r="1024983" x14ac:dyDescent="0.35"/>
    <row r="1024984" x14ac:dyDescent="0.35"/>
    <row r="1024985" x14ac:dyDescent="0.35"/>
    <row r="1024986" x14ac:dyDescent="0.35"/>
    <row r="1024987" x14ac:dyDescent="0.35"/>
    <row r="1024988" x14ac:dyDescent="0.35"/>
    <row r="1024989" x14ac:dyDescent="0.35"/>
    <row r="1024990" x14ac:dyDescent="0.35"/>
    <row r="1024991" x14ac:dyDescent="0.35"/>
    <row r="1024992" x14ac:dyDescent="0.35"/>
    <row r="1024993" x14ac:dyDescent="0.35"/>
    <row r="1024994" x14ac:dyDescent="0.35"/>
    <row r="1024995" x14ac:dyDescent="0.35"/>
    <row r="1024996" x14ac:dyDescent="0.35"/>
    <row r="1024997" x14ac:dyDescent="0.35"/>
    <row r="1024998" x14ac:dyDescent="0.35"/>
    <row r="1024999" x14ac:dyDescent="0.35"/>
    <row r="1025000" x14ac:dyDescent="0.35"/>
    <row r="1025001" x14ac:dyDescent="0.35"/>
    <row r="1025002" x14ac:dyDescent="0.35"/>
    <row r="1025003" x14ac:dyDescent="0.35"/>
    <row r="1025004" x14ac:dyDescent="0.35"/>
    <row r="1025005" x14ac:dyDescent="0.35"/>
    <row r="1025006" x14ac:dyDescent="0.35"/>
    <row r="1025007" x14ac:dyDescent="0.35"/>
    <row r="1025008" x14ac:dyDescent="0.35"/>
    <row r="1025009" x14ac:dyDescent="0.35"/>
    <row r="1025010" x14ac:dyDescent="0.35"/>
    <row r="1025011" x14ac:dyDescent="0.35"/>
    <row r="1025012" x14ac:dyDescent="0.35"/>
    <row r="1025013" x14ac:dyDescent="0.35"/>
    <row r="1025014" x14ac:dyDescent="0.35"/>
    <row r="1025015" x14ac:dyDescent="0.35"/>
    <row r="1025016" x14ac:dyDescent="0.35"/>
    <row r="1025017" x14ac:dyDescent="0.35"/>
    <row r="1025018" x14ac:dyDescent="0.35"/>
    <row r="1025019" x14ac:dyDescent="0.35"/>
    <row r="1025020" x14ac:dyDescent="0.35"/>
    <row r="1025021" x14ac:dyDescent="0.35"/>
    <row r="1025022" x14ac:dyDescent="0.35"/>
    <row r="1025023" x14ac:dyDescent="0.35"/>
    <row r="1025024" x14ac:dyDescent="0.35"/>
    <row r="1025025" x14ac:dyDescent="0.35"/>
    <row r="1025026" x14ac:dyDescent="0.35"/>
    <row r="1025027" x14ac:dyDescent="0.35"/>
    <row r="1025028" x14ac:dyDescent="0.35"/>
    <row r="1025029" x14ac:dyDescent="0.35"/>
    <row r="1025030" x14ac:dyDescent="0.35"/>
    <row r="1025031" x14ac:dyDescent="0.35"/>
    <row r="1025032" x14ac:dyDescent="0.35"/>
    <row r="1025033" x14ac:dyDescent="0.35"/>
    <row r="1025034" x14ac:dyDescent="0.35"/>
    <row r="1025035" x14ac:dyDescent="0.35"/>
    <row r="1025036" x14ac:dyDescent="0.35"/>
    <row r="1025037" x14ac:dyDescent="0.35"/>
    <row r="1025038" x14ac:dyDescent="0.35"/>
    <row r="1025039" x14ac:dyDescent="0.35"/>
    <row r="1025040" x14ac:dyDescent="0.35"/>
    <row r="1025041" x14ac:dyDescent="0.35"/>
    <row r="1025042" x14ac:dyDescent="0.35"/>
    <row r="1025043" x14ac:dyDescent="0.35"/>
    <row r="1025044" x14ac:dyDescent="0.35"/>
    <row r="1025045" x14ac:dyDescent="0.35"/>
    <row r="1025046" x14ac:dyDescent="0.35"/>
    <row r="1025047" x14ac:dyDescent="0.35"/>
    <row r="1025048" x14ac:dyDescent="0.35"/>
    <row r="1025049" x14ac:dyDescent="0.35"/>
    <row r="1025050" x14ac:dyDescent="0.35"/>
    <row r="1025051" x14ac:dyDescent="0.35"/>
    <row r="1025052" x14ac:dyDescent="0.35"/>
    <row r="1025053" x14ac:dyDescent="0.35"/>
    <row r="1025054" x14ac:dyDescent="0.35"/>
    <row r="1025055" x14ac:dyDescent="0.35"/>
    <row r="1025056" x14ac:dyDescent="0.35"/>
    <row r="1025057" x14ac:dyDescent="0.35"/>
    <row r="1025058" x14ac:dyDescent="0.35"/>
    <row r="1025059" x14ac:dyDescent="0.35"/>
    <row r="1025060" x14ac:dyDescent="0.35"/>
    <row r="1025061" x14ac:dyDescent="0.35"/>
    <row r="1025062" x14ac:dyDescent="0.35"/>
    <row r="1025063" x14ac:dyDescent="0.35"/>
    <row r="1025064" x14ac:dyDescent="0.35"/>
    <row r="1025065" x14ac:dyDescent="0.35"/>
    <row r="1025066" x14ac:dyDescent="0.35"/>
    <row r="1025067" x14ac:dyDescent="0.35"/>
    <row r="1025068" x14ac:dyDescent="0.35"/>
    <row r="1025069" x14ac:dyDescent="0.35"/>
    <row r="1025070" x14ac:dyDescent="0.35"/>
    <row r="1025071" x14ac:dyDescent="0.35"/>
    <row r="1025072" x14ac:dyDescent="0.35"/>
    <row r="1025073" x14ac:dyDescent="0.35"/>
    <row r="1025074" x14ac:dyDescent="0.35"/>
    <row r="1025075" x14ac:dyDescent="0.35"/>
    <row r="1025076" x14ac:dyDescent="0.35"/>
    <row r="1025077" x14ac:dyDescent="0.35"/>
    <row r="1025078" x14ac:dyDescent="0.35"/>
    <row r="1025079" x14ac:dyDescent="0.35"/>
    <row r="1025080" x14ac:dyDescent="0.35"/>
    <row r="1025081" x14ac:dyDescent="0.35"/>
    <row r="1025082" x14ac:dyDescent="0.35"/>
    <row r="1025083" x14ac:dyDescent="0.35"/>
    <row r="1025084" x14ac:dyDescent="0.35"/>
    <row r="1025085" x14ac:dyDescent="0.35"/>
    <row r="1025086" x14ac:dyDescent="0.35"/>
    <row r="1025087" x14ac:dyDescent="0.35"/>
    <row r="1025088" x14ac:dyDescent="0.35"/>
    <row r="1025089" x14ac:dyDescent="0.35"/>
    <row r="1025090" x14ac:dyDescent="0.35"/>
    <row r="1025091" x14ac:dyDescent="0.35"/>
    <row r="1025092" x14ac:dyDescent="0.35"/>
    <row r="1025093" x14ac:dyDescent="0.35"/>
    <row r="1025094" x14ac:dyDescent="0.35"/>
    <row r="1025095" x14ac:dyDescent="0.35"/>
    <row r="1025096" x14ac:dyDescent="0.35"/>
    <row r="1025097" x14ac:dyDescent="0.35"/>
    <row r="1025098" x14ac:dyDescent="0.35"/>
    <row r="1025099" x14ac:dyDescent="0.35"/>
    <row r="1025100" x14ac:dyDescent="0.35"/>
    <row r="1025101" x14ac:dyDescent="0.35"/>
    <row r="1025102" x14ac:dyDescent="0.35"/>
    <row r="1025103" x14ac:dyDescent="0.35"/>
    <row r="1025104" x14ac:dyDescent="0.35"/>
    <row r="1025105" x14ac:dyDescent="0.35"/>
    <row r="1025106" x14ac:dyDescent="0.35"/>
    <row r="1025107" x14ac:dyDescent="0.35"/>
    <row r="1025108" x14ac:dyDescent="0.35"/>
    <row r="1025109" x14ac:dyDescent="0.35"/>
    <row r="1025110" x14ac:dyDescent="0.35"/>
    <row r="1025111" x14ac:dyDescent="0.35"/>
    <row r="1025112" x14ac:dyDescent="0.35"/>
    <row r="1025113" x14ac:dyDescent="0.35"/>
    <row r="1025114" x14ac:dyDescent="0.35"/>
    <row r="1025115" x14ac:dyDescent="0.35"/>
    <row r="1025116" x14ac:dyDescent="0.35"/>
    <row r="1025117" x14ac:dyDescent="0.35"/>
    <row r="1025118" x14ac:dyDescent="0.35"/>
    <row r="1025119" x14ac:dyDescent="0.35"/>
    <row r="1025120" x14ac:dyDescent="0.35"/>
    <row r="1025121" x14ac:dyDescent="0.35"/>
    <row r="1025122" x14ac:dyDescent="0.35"/>
    <row r="1025123" x14ac:dyDescent="0.35"/>
    <row r="1025124" x14ac:dyDescent="0.35"/>
    <row r="1025125" x14ac:dyDescent="0.35"/>
    <row r="1025126" x14ac:dyDescent="0.35"/>
    <row r="1025127" x14ac:dyDescent="0.35"/>
    <row r="1025128" x14ac:dyDescent="0.35"/>
    <row r="1025129" x14ac:dyDescent="0.35"/>
    <row r="1025130" x14ac:dyDescent="0.35"/>
    <row r="1025131" x14ac:dyDescent="0.35"/>
    <row r="1025132" x14ac:dyDescent="0.35"/>
    <row r="1025133" x14ac:dyDescent="0.35"/>
    <row r="1025134" x14ac:dyDescent="0.35"/>
    <row r="1025135" x14ac:dyDescent="0.35"/>
    <row r="1025136" x14ac:dyDescent="0.35"/>
    <row r="1025137" x14ac:dyDescent="0.35"/>
    <row r="1025138" x14ac:dyDescent="0.35"/>
    <row r="1025139" x14ac:dyDescent="0.35"/>
    <row r="1025140" x14ac:dyDescent="0.35"/>
    <row r="1025141" x14ac:dyDescent="0.35"/>
    <row r="1025142" x14ac:dyDescent="0.35"/>
    <row r="1025143" x14ac:dyDescent="0.35"/>
    <row r="1025144" x14ac:dyDescent="0.35"/>
    <row r="1025145" x14ac:dyDescent="0.35"/>
    <row r="1025146" x14ac:dyDescent="0.35"/>
    <row r="1025147" x14ac:dyDescent="0.35"/>
    <row r="1025148" x14ac:dyDescent="0.35"/>
    <row r="1025149" x14ac:dyDescent="0.35"/>
    <row r="1025150" x14ac:dyDescent="0.35"/>
    <row r="1025151" x14ac:dyDescent="0.35"/>
    <row r="1025152" x14ac:dyDescent="0.35"/>
    <row r="1025153" x14ac:dyDescent="0.35"/>
    <row r="1025154" x14ac:dyDescent="0.35"/>
    <row r="1025155" x14ac:dyDescent="0.35"/>
    <row r="1025156" x14ac:dyDescent="0.35"/>
    <row r="1025157" x14ac:dyDescent="0.35"/>
    <row r="1025158" x14ac:dyDescent="0.35"/>
    <row r="1025159" x14ac:dyDescent="0.35"/>
    <row r="1025160" x14ac:dyDescent="0.35"/>
    <row r="1025161" x14ac:dyDescent="0.35"/>
    <row r="1025162" x14ac:dyDescent="0.35"/>
    <row r="1025163" x14ac:dyDescent="0.35"/>
    <row r="1025164" x14ac:dyDescent="0.35"/>
    <row r="1025165" x14ac:dyDescent="0.35"/>
    <row r="1025166" x14ac:dyDescent="0.35"/>
    <row r="1025167" x14ac:dyDescent="0.35"/>
    <row r="1025168" x14ac:dyDescent="0.35"/>
    <row r="1025169" x14ac:dyDescent="0.35"/>
    <row r="1025170" x14ac:dyDescent="0.35"/>
    <row r="1025171" x14ac:dyDescent="0.35"/>
    <row r="1025172" x14ac:dyDescent="0.35"/>
    <row r="1025173" x14ac:dyDescent="0.35"/>
    <row r="1025174" x14ac:dyDescent="0.35"/>
    <row r="1025175" x14ac:dyDescent="0.35"/>
    <row r="1025176" x14ac:dyDescent="0.35"/>
    <row r="1025177" x14ac:dyDescent="0.35"/>
    <row r="1025178" x14ac:dyDescent="0.35"/>
    <row r="1025179" x14ac:dyDescent="0.35"/>
    <row r="1025180" x14ac:dyDescent="0.35"/>
    <row r="1025181" x14ac:dyDescent="0.35"/>
    <row r="1025182" x14ac:dyDescent="0.35"/>
    <row r="1025183" x14ac:dyDescent="0.35"/>
    <row r="1025184" x14ac:dyDescent="0.35"/>
    <row r="1025185" x14ac:dyDescent="0.35"/>
    <row r="1025186" x14ac:dyDescent="0.35"/>
    <row r="1025187" x14ac:dyDescent="0.35"/>
    <row r="1025188" x14ac:dyDescent="0.35"/>
    <row r="1025189" x14ac:dyDescent="0.35"/>
    <row r="1025190" x14ac:dyDescent="0.35"/>
    <row r="1025191" x14ac:dyDescent="0.35"/>
    <row r="1025192" x14ac:dyDescent="0.35"/>
    <row r="1025193" x14ac:dyDescent="0.35"/>
    <row r="1025194" x14ac:dyDescent="0.35"/>
    <row r="1025195" x14ac:dyDescent="0.35"/>
    <row r="1025196" x14ac:dyDescent="0.35"/>
    <row r="1025197" x14ac:dyDescent="0.35"/>
    <row r="1025198" x14ac:dyDescent="0.35"/>
    <row r="1025199" x14ac:dyDescent="0.35"/>
    <row r="1025200" x14ac:dyDescent="0.35"/>
    <row r="1025201" x14ac:dyDescent="0.35"/>
    <row r="1025202" x14ac:dyDescent="0.35"/>
    <row r="1025203" x14ac:dyDescent="0.35"/>
    <row r="1025204" x14ac:dyDescent="0.35"/>
    <row r="1025205" x14ac:dyDescent="0.35"/>
    <row r="1025206" x14ac:dyDescent="0.35"/>
    <row r="1025207" x14ac:dyDescent="0.35"/>
    <row r="1025208" x14ac:dyDescent="0.35"/>
    <row r="1025209" x14ac:dyDescent="0.35"/>
    <row r="1025210" x14ac:dyDescent="0.35"/>
    <row r="1025211" x14ac:dyDescent="0.35"/>
    <row r="1025212" x14ac:dyDescent="0.35"/>
    <row r="1025213" x14ac:dyDescent="0.35"/>
    <row r="1025214" x14ac:dyDescent="0.35"/>
    <row r="1025215" x14ac:dyDescent="0.35"/>
    <row r="1025216" x14ac:dyDescent="0.35"/>
    <row r="1025217" x14ac:dyDescent="0.35"/>
    <row r="1025218" x14ac:dyDescent="0.35"/>
    <row r="1025219" x14ac:dyDescent="0.35"/>
    <row r="1025220" x14ac:dyDescent="0.35"/>
    <row r="1025221" x14ac:dyDescent="0.35"/>
    <row r="1025222" x14ac:dyDescent="0.35"/>
    <row r="1025223" x14ac:dyDescent="0.35"/>
    <row r="1025224" x14ac:dyDescent="0.35"/>
    <row r="1025225" x14ac:dyDescent="0.35"/>
    <row r="1025226" x14ac:dyDescent="0.35"/>
    <row r="1025227" x14ac:dyDescent="0.35"/>
    <row r="1025228" x14ac:dyDescent="0.35"/>
    <row r="1025229" x14ac:dyDescent="0.35"/>
    <row r="1025230" x14ac:dyDescent="0.35"/>
    <row r="1025231" x14ac:dyDescent="0.35"/>
    <row r="1025232" x14ac:dyDescent="0.35"/>
    <row r="1025233" x14ac:dyDescent="0.35"/>
    <row r="1025234" x14ac:dyDescent="0.35"/>
    <row r="1025235" x14ac:dyDescent="0.35"/>
    <row r="1025236" x14ac:dyDescent="0.35"/>
    <row r="1025237" x14ac:dyDescent="0.35"/>
    <row r="1025238" x14ac:dyDescent="0.35"/>
    <row r="1025239" x14ac:dyDescent="0.35"/>
    <row r="1025240" x14ac:dyDescent="0.35"/>
    <row r="1025241" x14ac:dyDescent="0.35"/>
    <row r="1025242" x14ac:dyDescent="0.35"/>
    <row r="1025243" x14ac:dyDescent="0.35"/>
    <row r="1025244" x14ac:dyDescent="0.35"/>
    <row r="1025245" x14ac:dyDescent="0.35"/>
    <row r="1025246" x14ac:dyDescent="0.35"/>
    <row r="1025247" x14ac:dyDescent="0.35"/>
    <row r="1025248" x14ac:dyDescent="0.35"/>
    <row r="1025249" x14ac:dyDescent="0.35"/>
    <row r="1025250" x14ac:dyDescent="0.35"/>
    <row r="1025251" x14ac:dyDescent="0.35"/>
    <row r="1025252" x14ac:dyDescent="0.35"/>
    <row r="1025253" x14ac:dyDescent="0.35"/>
    <row r="1025254" x14ac:dyDescent="0.35"/>
    <row r="1025255" x14ac:dyDescent="0.35"/>
    <row r="1025256" x14ac:dyDescent="0.35"/>
    <row r="1025257" x14ac:dyDescent="0.35"/>
    <row r="1025258" x14ac:dyDescent="0.35"/>
    <row r="1025259" x14ac:dyDescent="0.35"/>
    <row r="1025260" x14ac:dyDescent="0.35"/>
    <row r="1025261" x14ac:dyDescent="0.35"/>
    <row r="1025262" x14ac:dyDescent="0.35"/>
    <row r="1025263" x14ac:dyDescent="0.35"/>
    <row r="1025264" x14ac:dyDescent="0.35"/>
    <row r="1025265" x14ac:dyDescent="0.35"/>
    <row r="1025266" x14ac:dyDescent="0.35"/>
    <row r="1025267" x14ac:dyDescent="0.35"/>
    <row r="1025268" x14ac:dyDescent="0.35"/>
    <row r="1025269" x14ac:dyDescent="0.35"/>
    <row r="1025270" x14ac:dyDescent="0.35"/>
    <row r="1025271" x14ac:dyDescent="0.35"/>
    <row r="1025272" x14ac:dyDescent="0.35"/>
    <row r="1025273" x14ac:dyDescent="0.35"/>
    <row r="1025274" x14ac:dyDescent="0.35"/>
    <row r="1025275" x14ac:dyDescent="0.35"/>
    <row r="1025276" x14ac:dyDescent="0.35"/>
    <row r="1025277" x14ac:dyDescent="0.35"/>
    <row r="1025278" x14ac:dyDescent="0.35"/>
    <row r="1025279" x14ac:dyDescent="0.35"/>
    <row r="1025280" x14ac:dyDescent="0.35"/>
    <row r="1025281" x14ac:dyDescent="0.35"/>
    <row r="1025282" x14ac:dyDescent="0.35"/>
    <row r="1025283" x14ac:dyDescent="0.35"/>
    <row r="1025284" x14ac:dyDescent="0.35"/>
    <row r="1025285" x14ac:dyDescent="0.35"/>
    <row r="1025286" x14ac:dyDescent="0.35"/>
    <row r="1025287" x14ac:dyDescent="0.35"/>
    <row r="1025288" x14ac:dyDescent="0.35"/>
    <row r="1025289" x14ac:dyDescent="0.35"/>
    <row r="1025290" x14ac:dyDescent="0.35"/>
    <row r="1025291" x14ac:dyDescent="0.35"/>
    <row r="1025292" x14ac:dyDescent="0.35"/>
    <row r="1025293" x14ac:dyDescent="0.35"/>
    <row r="1025294" x14ac:dyDescent="0.35"/>
    <row r="1025295" x14ac:dyDescent="0.35"/>
    <row r="1025296" x14ac:dyDescent="0.35"/>
    <row r="1025297" x14ac:dyDescent="0.35"/>
    <row r="1025298" x14ac:dyDescent="0.35"/>
    <row r="1025299" x14ac:dyDescent="0.35"/>
    <row r="1025300" x14ac:dyDescent="0.35"/>
    <row r="1025301" x14ac:dyDescent="0.35"/>
    <row r="1025302" x14ac:dyDescent="0.35"/>
    <row r="1025303" x14ac:dyDescent="0.35"/>
    <row r="1025304" x14ac:dyDescent="0.35"/>
    <row r="1025305" x14ac:dyDescent="0.35"/>
    <row r="1025306" x14ac:dyDescent="0.35"/>
    <row r="1025307" x14ac:dyDescent="0.35"/>
    <row r="1025308" x14ac:dyDescent="0.35"/>
    <row r="1025309" x14ac:dyDescent="0.35"/>
    <row r="1025310" x14ac:dyDescent="0.35"/>
    <row r="1025311" x14ac:dyDescent="0.35"/>
    <row r="1025312" x14ac:dyDescent="0.35"/>
    <row r="1025313" x14ac:dyDescent="0.35"/>
    <row r="1025314" x14ac:dyDescent="0.35"/>
    <row r="1025315" x14ac:dyDescent="0.35"/>
    <row r="1025316" x14ac:dyDescent="0.35"/>
    <row r="1025317" x14ac:dyDescent="0.35"/>
    <row r="1025318" x14ac:dyDescent="0.35"/>
    <row r="1025319" x14ac:dyDescent="0.35"/>
    <row r="1025320" x14ac:dyDescent="0.35"/>
    <row r="1025321" x14ac:dyDescent="0.35"/>
    <row r="1025322" x14ac:dyDescent="0.35"/>
    <row r="1025323" x14ac:dyDescent="0.35"/>
    <row r="1025324" x14ac:dyDescent="0.35"/>
    <row r="1025325" x14ac:dyDescent="0.35"/>
    <row r="1025326" x14ac:dyDescent="0.35"/>
    <row r="1025327" x14ac:dyDescent="0.35"/>
    <row r="1025328" x14ac:dyDescent="0.35"/>
    <row r="1025329" x14ac:dyDescent="0.35"/>
    <row r="1025330" x14ac:dyDescent="0.35"/>
    <row r="1025331" x14ac:dyDescent="0.35"/>
    <row r="1025332" x14ac:dyDescent="0.35"/>
    <row r="1025333" x14ac:dyDescent="0.35"/>
    <row r="1025334" x14ac:dyDescent="0.35"/>
    <row r="1025335" x14ac:dyDescent="0.35"/>
    <row r="1025336" x14ac:dyDescent="0.35"/>
    <row r="1025337" x14ac:dyDescent="0.35"/>
    <row r="1025338" x14ac:dyDescent="0.35"/>
    <row r="1025339" x14ac:dyDescent="0.35"/>
    <row r="1025340" x14ac:dyDescent="0.35"/>
    <row r="1025341" x14ac:dyDescent="0.35"/>
    <row r="1025342" x14ac:dyDescent="0.35"/>
    <row r="1025343" x14ac:dyDescent="0.35"/>
    <row r="1025344" x14ac:dyDescent="0.35"/>
    <row r="1025345" x14ac:dyDescent="0.35"/>
    <row r="1025346" x14ac:dyDescent="0.35"/>
    <row r="1025347" x14ac:dyDescent="0.35"/>
    <row r="1025348" x14ac:dyDescent="0.35"/>
    <row r="1025349" x14ac:dyDescent="0.35"/>
    <row r="1025350" x14ac:dyDescent="0.35"/>
    <row r="1025351" x14ac:dyDescent="0.35"/>
    <row r="1025352" x14ac:dyDescent="0.35"/>
    <row r="1025353" x14ac:dyDescent="0.35"/>
    <row r="1025354" x14ac:dyDescent="0.35"/>
    <row r="1025355" x14ac:dyDescent="0.35"/>
    <row r="1025356" x14ac:dyDescent="0.35"/>
    <row r="1025357" x14ac:dyDescent="0.35"/>
    <row r="1025358" x14ac:dyDescent="0.35"/>
    <row r="1025359" x14ac:dyDescent="0.35"/>
    <row r="1025360" x14ac:dyDescent="0.35"/>
    <row r="1025361" x14ac:dyDescent="0.35"/>
    <row r="1025362" x14ac:dyDescent="0.35"/>
    <row r="1025363" x14ac:dyDescent="0.35"/>
    <row r="1025364" x14ac:dyDescent="0.35"/>
    <row r="1025365" x14ac:dyDescent="0.35"/>
    <row r="1025366" x14ac:dyDescent="0.35"/>
    <row r="1025367" x14ac:dyDescent="0.35"/>
    <row r="1025368" x14ac:dyDescent="0.35"/>
    <row r="1025369" x14ac:dyDescent="0.35"/>
    <row r="1025370" x14ac:dyDescent="0.35"/>
    <row r="1025371" x14ac:dyDescent="0.35"/>
    <row r="1025372" x14ac:dyDescent="0.35"/>
    <row r="1025373" x14ac:dyDescent="0.35"/>
    <row r="1025374" x14ac:dyDescent="0.35"/>
    <row r="1025375" x14ac:dyDescent="0.35"/>
    <row r="1025376" x14ac:dyDescent="0.35"/>
    <row r="1025377" x14ac:dyDescent="0.35"/>
    <row r="1025378" x14ac:dyDescent="0.35"/>
    <row r="1025379" x14ac:dyDescent="0.35"/>
    <row r="1025380" x14ac:dyDescent="0.35"/>
    <row r="1025381" x14ac:dyDescent="0.35"/>
    <row r="1025382" x14ac:dyDescent="0.35"/>
    <row r="1025383" x14ac:dyDescent="0.35"/>
    <row r="1025384" x14ac:dyDescent="0.35"/>
    <row r="1025385" x14ac:dyDescent="0.35"/>
    <row r="1025386" x14ac:dyDescent="0.35"/>
    <row r="1025387" x14ac:dyDescent="0.35"/>
    <row r="1025388" x14ac:dyDescent="0.35"/>
    <row r="1025389" x14ac:dyDescent="0.35"/>
    <row r="1025390" x14ac:dyDescent="0.35"/>
    <row r="1025391" x14ac:dyDescent="0.35"/>
    <row r="1025392" x14ac:dyDescent="0.35"/>
    <row r="1025393" x14ac:dyDescent="0.35"/>
    <row r="1025394" x14ac:dyDescent="0.35"/>
    <row r="1025395" x14ac:dyDescent="0.35"/>
    <row r="1025396" x14ac:dyDescent="0.35"/>
    <row r="1025397" x14ac:dyDescent="0.35"/>
    <row r="1025398" x14ac:dyDescent="0.35"/>
    <row r="1025399" x14ac:dyDescent="0.35"/>
    <row r="1025400" x14ac:dyDescent="0.35"/>
    <row r="1025401" x14ac:dyDescent="0.35"/>
    <row r="1025402" x14ac:dyDescent="0.35"/>
    <row r="1025403" x14ac:dyDescent="0.35"/>
    <row r="1025404" x14ac:dyDescent="0.35"/>
    <row r="1025405" x14ac:dyDescent="0.35"/>
    <row r="1025406" x14ac:dyDescent="0.35"/>
    <row r="1025407" x14ac:dyDescent="0.35"/>
    <row r="1025408" x14ac:dyDescent="0.35"/>
    <row r="1025409" x14ac:dyDescent="0.35"/>
    <row r="1025410" x14ac:dyDescent="0.35"/>
    <row r="1025411" x14ac:dyDescent="0.35"/>
    <row r="1025412" x14ac:dyDescent="0.35"/>
    <row r="1025413" x14ac:dyDescent="0.35"/>
    <row r="1025414" x14ac:dyDescent="0.35"/>
    <row r="1025415" x14ac:dyDescent="0.35"/>
    <row r="1025416" x14ac:dyDescent="0.35"/>
    <row r="1025417" x14ac:dyDescent="0.35"/>
    <row r="1025418" x14ac:dyDescent="0.35"/>
    <row r="1025419" x14ac:dyDescent="0.35"/>
    <row r="1025420" x14ac:dyDescent="0.35"/>
    <row r="1025421" x14ac:dyDescent="0.35"/>
    <row r="1025422" x14ac:dyDescent="0.35"/>
    <row r="1025423" x14ac:dyDescent="0.35"/>
    <row r="1025424" x14ac:dyDescent="0.35"/>
    <row r="1025425" x14ac:dyDescent="0.35"/>
    <row r="1025426" x14ac:dyDescent="0.35"/>
    <row r="1025427" x14ac:dyDescent="0.35"/>
    <row r="1025428" x14ac:dyDescent="0.35"/>
    <row r="1025429" x14ac:dyDescent="0.35"/>
    <row r="1025430" x14ac:dyDescent="0.35"/>
    <row r="1025431" x14ac:dyDescent="0.35"/>
    <row r="1025432" x14ac:dyDescent="0.35"/>
    <row r="1025433" x14ac:dyDescent="0.35"/>
    <row r="1025434" x14ac:dyDescent="0.35"/>
    <row r="1025435" x14ac:dyDescent="0.35"/>
    <row r="1025436" x14ac:dyDescent="0.35"/>
    <row r="1025437" x14ac:dyDescent="0.35"/>
    <row r="1025438" x14ac:dyDescent="0.35"/>
    <row r="1025439" x14ac:dyDescent="0.35"/>
    <row r="1025440" x14ac:dyDescent="0.35"/>
    <row r="1025441" x14ac:dyDescent="0.35"/>
    <row r="1025442" x14ac:dyDescent="0.35"/>
    <row r="1025443" x14ac:dyDescent="0.35"/>
    <row r="1025444" x14ac:dyDescent="0.35"/>
    <row r="1025445" x14ac:dyDescent="0.35"/>
    <row r="1025446" x14ac:dyDescent="0.35"/>
    <row r="1025447" x14ac:dyDescent="0.35"/>
    <row r="1025448" x14ac:dyDescent="0.35"/>
    <row r="1025449" x14ac:dyDescent="0.35"/>
    <row r="1025450" x14ac:dyDescent="0.35"/>
    <row r="1025451" x14ac:dyDescent="0.35"/>
    <row r="1025452" x14ac:dyDescent="0.35"/>
    <row r="1025453" x14ac:dyDescent="0.35"/>
    <row r="1025454" x14ac:dyDescent="0.35"/>
    <row r="1025455" x14ac:dyDescent="0.35"/>
    <row r="1025456" x14ac:dyDescent="0.35"/>
    <row r="1025457" x14ac:dyDescent="0.35"/>
    <row r="1025458" x14ac:dyDescent="0.35"/>
    <row r="1025459" x14ac:dyDescent="0.35"/>
    <row r="1025460" x14ac:dyDescent="0.35"/>
    <row r="1025461" x14ac:dyDescent="0.35"/>
    <row r="1025462" x14ac:dyDescent="0.35"/>
    <row r="1025463" x14ac:dyDescent="0.35"/>
    <row r="1025464" x14ac:dyDescent="0.35"/>
    <row r="1025465" x14ac:dyDescent="0.35"/>
    <row r="1025466" x14ac:dyDescent="0.35"/>
    <row r="1025467" x14ac:dyDescent="0.35"/>
    <row r="1025468" x14ac:dyDescent="0.35"/>
    <row r="1025469" x14ac:dyDescent="0.35"/>
    <row r="1025470" x14ac:dyDescent="0.35"/>
    <row r="1025471" x14ac:dyDescent="0.35"/>
    <row r="1025472" x14ac:dyDescent="0.35"/>
    <row r="1025473" x14ac:dyDescent="0.35"/>
    <row r="1025474" x14ac:dyDescent="0.35"/>
    <row r="1025475" x14ac:dyDescent="0.35"/>
    <row r="1025476" x14ac:dyDescent="0.35"/>
    <row r="1025477" x14ac:dyDescent="0.35"/>
    <row r="1025478" x14ac:dyDescent="0.35"/>
    <row r="1025479" x14ac:dyDescent="0.35"/>
    <row r="1025480" x14ac:dyDescent="0.35"/>
    <row r="1025481" x14ac:dyDescent="0.35"/>
    <row r="1025482" x14ac:dyDescent="0.35"/>
    <row r="1025483" x14ac:dyDescent="0.35"/>
    <row r="1025484" x14ac:dyDescent="0.35"/>
    <row r="1025485" x14ac:dyDescent="0.35"/>
    <row r="1025486" x14ac:dyDescent="0.35"/>
    <row r="1025487" x14ac:dyDescent="0.35"/>
    <row r="1025488" x14ac:dyDescent="0.35"/>
    <row r="1025489" x14ac:dyDescent="0.35"/>
    <row r="1025490" x14ac:dyDescent="0.35"/>
    <row r="1025491" x14ac:dyDescent="0.35"/>
    <row r="1025492" x14ac:dyDescent="0.35"/>
    <row r="1025493" x14ac:dyDescent="0.35"/>
    <row r="1025494" x14ac:dyDescent="0.35"/>
    <row r="1025495" x14ac:dyDescent="0.35"/>
    <row r="1025496" x14ac:dyDescent="0.35"/>
    <row r="1025497" x14ac:dyDescent="0.35"/>
    <row r="1025498" x14ac:dyDescent="0.35"/>
    <row r="1025499" x14ac:dyDescent="0.35"/>
    <row r="1025500" x14ac:dyDescent="0.35"/>
    <row r="1025501" x14ac:dyDescent="0.35"/>
    <row r="1025502" x14ac:dyDescent="0.35"/>
    <row r="1025503" x14ac:dyDescent="0.35"/>
    <row r="1025504" x14ac:dyDescent="0.35"/>
    <row r="1025505" x14ac:dyDescent="0.35"/>
    <row r="1025506" x14ac:dyDescent="0.35"/>
    <row r="1025507" x14ac:dyDescent="0.35"/>
    <row r="1025508" x14ac:dyDescent="0.35"/>
    <row r="1025509" x14ac:dyDescent="0.35"/>
    <row r="1025510" x14ac:dyDescent="0.35"/>
    <row r="1025511" x14ac:dyDescent="0.35"/>
    <row r="1025512" x14ac:dyDescent="0.35"/>
    <row r="1025513" x14ac:dyDescent="0.35"/>
    <row r="1025514" x14ac:dyDescent="0.35"/>
    <row r="1025515" x14ac:dyDescent="0.35"/>
    <row r="1025516" x14ac:dyDescent="0.35"/>
    <row r="1025517" x14ac:dyDescent="0.35"/>
    <row r="1025518" x14ac:dyDescent="0.35"/>
    <row r="1025519" x14ac:dyDescent="0.35"/>
    <row r="1025520" x14ac:dyDescent="0.35"/>
    <row r="1025521" x14ac:dyDescent="0.35"/>
    <row r="1025522" x14ac:dyDescent="0.35"/>
    <row r="1025523" x14ac:dyDescent="0.35"/>
    <row r="1025524" x14ac:dyDescent="0.35"/>
    <row r="1025525" x14ac:dyDescent="0.35"/>
    <row r="1025526" x14ac:dyDescent="0.35"/>
    <row r="1025527" x14ac:dyDescent="0.35"/>
    <row r="1025528" x14ac:dyDescent="0.35"/>
    <row r="1025529" x14ac:dyDescent="0.35"/>
    <row r="1025530" x14ac:dyDescent="0.35"/>
    <row r="1025531" x14ac:dyDescent="0.35"/>
    <row r="1025532" x14ac:dyDescent="0.35"/>
    <row r="1025533" x14ac:dyDescent="0.35"/>
    <row r="1025534" x14ac:dyDescent="0.35"/>
    <row r="1025535" x14ac:dyDescent="0.35"/>
    <row r="1025536" x14ac:dyDescent="0.35"/>
    <row r="1025537" x14ac:dyDescent="0.35"/>
    <row r="1025538" x14ac:dyDescent="0.35"/>
    <row r="1025539" x14ac:dyDescent="0.35"/>
    <row r="1025540" x14ac:dyDescent="0.35"/>
    <row r="1025541" x14ac:dyDescent="0.35"/>
    <row r="1025542" x14ac:dyDescent="0.35"/>
    <row r="1025543" x14ac:dyDescent="0.35"/>
    <row r="1025544" x14ac:dyDescent="0.35"/>
    <row r="1025545" x14ac:dyDescent="0.35"/>
    <row r="1025546" x14ac:dyDescent="0.35"/>
    <row r="1025547" x14ac:dyDescent="0.35"/>
    <row r="1025548" x14ac:dyDescent="0.35"/>
    <row r="1025549" x14ac:dyDescent="0.35"/>
    <row r="1025550" x14ac:dyDescent="0.35"/>
    <row r="1025551" x14ac:dyDescent="0.35"/>
    <row r="1025552" x14ac:dyDescent="0.35"/>
    <row r="1025553" x14ac:dyDescent="0.35"/>
    <row r="1025554" x14ac:dyDescent="0.35"/>
    <row r="1025555" x14ac:dyDescent="0.35"/>
    <row r="1025556" x14ac:dyDescent="0.35"/>
    <row r="1025557" x14ac:dyDescent="0.35"/>
    <row r="1025558" x14ac:dyDescent="0.35"/>
    <row r="1025559" x14ac:dyDescent="0.35"/>
    <row r="1025560" x14ac:dyDescent="0.35"/>
    <row r="1025561" x14ac:dyDescent="0.35"/>
    <row r="1025562" x14ac:dyDescent="0.35"/>
    <row r="1025563" x14ac:dyDescent="0.35"/>
    <row r="1025564" x14ac:dyDescent="0.35"/>
    <row r="1025565" x14ac:dyDescent="0.35"/>
    <row r="1025566" x14ac:dyDescent="0.35"/>
    <row r="1025567" x14ac:dyDescent="0.35"/>
    <row r="1025568" x14ac:dyDescent="0.35"/>
    <row r="1025569" x14ac:dyDescent="0.35"/>
    <row r="1025570" x14ac:dyDescent="0.35"/>
    <row r="1025571" x14ac:dyDescent="0.35"/>
    <row r="1025572" x14ac:dyDescent="0.35"/>
    <row r="1025573" x14ac:dyDescent="0.35"/>
    <row r="1025574" x14ac:dyDescent="0.35"/>
    <row r="1025575" x14ac:dyDescent="0.35"/>
    <row r="1025576" x14ac:dyDescent="0.35"/>
    <row r="1025577" x14ac:dyDescent="0.35"/>
    <row r="1025578" x14ac:dyDescent="0.35"/>
    <row r="1025579" x14ac:dyDescent="0.35"/>
    <row r="1025580" x14ac:dyDescent="0.35"/>
    <row r="1025581" x14ac:dyDescent="0.35"/>
    <row r="1025582" x14ac:dyDescent="0.35"/>
    <row r="1025583" x14ac:dyDescent="0.35"/>
    <row r="1025584" x14ac:dyDescent="0.35"/>
    <row r="1025585" x14ac:dyDescent="0.35"/>
    <row r="1025586" x14ac:dyDescent="0.35"/>
    <row r="1025587" x14ac:dyDescent="0.35"/>
    <row r="1025588" x14ac:dyDescent="0.35"/>
    <row r="1025589" x14ac:dyDescent="0.35"/>
    <row r="1025590" x14ac:dyDescent="0.35"/>
    <row r="1025591" x14ac:dyDescent="0.35"/>
    <row r="1025592" x14ac:dyDescent="0.35"/>
    <row r="1025593" x14ac:dyDescent="0.35"/>
    <row r="1025594" x14ac:dyDescent="0.35"/>
    <row r="1025595" x14ac:dyDescent="0.35"/>
    <row r="1025596" x14ac:dyDescent="0.35"/>
    <row r="1025597" x14ac:dyDescent="0.35"/>
    <row r="1025598" x14ac:dyDescent="0.35"/>
    <row r="1025599" x14ac:dyDescent="0.35"/>
    <row r="1025600" x14ac:dyDescent="0.35"/>
    <row r="1025601" x14ac:dyDescent="0.35"/>
    <row r="1025602" x14ac:dyDescent="0.35"/>
    <row r="1025603" x14ac:dyDescent="0.35"/>
    <row r="1025604" x14ac:dyDescent="0.35"/>
    <row r="1025605" x14ac:dyDescent="0.35"/>
    <row r="1025606" x14ac:dyDescent="0.35"/>
    <row r="1025607" x14ac:dyDescent="0.35"/>
    <row r="1025608" x14ac:dyDescent="0.35"/>
    <row r="1025609" x14ac:dyDescent="0.35"/>
    <row r="1025610" x14ac:dyDescent="0.35"/>
    <row r="1025611" x14ac:dyDescent="0.35"/>
    <row r="1025612" x14ac:dyDescent="0.35"/>
    <row r="1025613" x14ac:dyDescent="0.35"/>
    <row r="1025614" x14ac:dyDescent="0.35"/>
    <row r="1025615" x14ac:dyDescent="0.35"/>
    <row r="1025616" x14ac:dyDescent="0.35"/>
    <row r="1025617" x14ac:dyDescent="0.35"/>
    <row r="1025618" x14ac:dyDescent="0.35"/>
    <row r="1025619" x14ac:dyDescent="0.35"/>
    <row r="1025620" x14ac:dyDescent="0.35"/>
    <row r="1025621" x14ac:dyDescent="0.35"/>
    <row r="1025622" x14ac:dyDescent="0.35"/>
    <row r="1025623" x14ac:dyDescent="0.35"/>
    <row r="1025624" x14ac:dyDescent="0.35"/>
    <row r="1025625" x14ac:dyDescent="0.35"/>
    <row r="1025626" x14ac:dyDescent="0.35"/>
    <row r="1025627" x14ac:dyDescent="0.35"/>
    <row r="1025628" x14ac:dyDescent="0.35"/>
    <row r="1025629" x14ac:dyDescent="0.35"/>
    <row r="1025630" x14ac:dyDescent="0.35"/>
    <row r="1025631" x14ac:dyDescent="0.35"/>
    <row r="1025632" x14ac:dyDescent="0.35"/>
    <row r="1025633" x14ac:dyDescent="0.35"/>
    <row r="1025634" x14ac:dyDescent="0.35"/>
    <row r="1025635" x14ac:dyDescent="0.35"/>
    <row r="1025636" x14ac:dyDescent="0.35"/>
    <row r="1025637" x14ac:dyDescent="0.35"/>
    <row r="1025638" x14ac:dyDescent="0.35"/>
    <row r="1025639" x14ac:dyDescent="0.35"/>
    <row r="1025640" x14ac:dyDescent="0.35"/>
    <row r="1025641" x14ac:dyDescent="0.35"/>
    <row r="1025642" x14ac:dyDescent="0.35"/>
    <row r="1025643" x14ac:dyDescent="0.35"/>
    <row r="1025644" x14ac:dyDescent="0.35"/>
    <row r="1025645" x14ac:dyDescent="0.35"/>
    <row r="1025646" x14ac:dyDescent="0.35"/>
    <row r="1025647" x14ac:dyDescent="0.35"/>
    <row r="1025648" x14ac:dyDescent="0.35"/>
    <row r="1025649" x14ac:dyDescent="0.35"/>
    <row r="1025650" x14ac:dyDescent="0.35"/>
    <row r="1025651" x14ac:dyDescent="0.35"/>
    <row r="1025652" x14ac:dyDescent="0.35"/>
    <row r="1025653" x14ac:dyDescent="0.35"/>
    <row r="1025654" x14ac:dyDescent="0.35"/>
    <row r="1025655" x14ac:dyDescent="0.35"/>
    <row r="1025656" x14ac:dyDescent="0.35"/>
    <row r="1025657" x14ac:dyDescent="0.35"/>
    <row r="1025658" x14ac:dyDescent="0.35"/>
    <row r="1025659" x14ac:dyDescent="0.35"/>
    <row r="1025660" x14ac:dyDescent="0.35"/>
    <row r="1025661" x14ac:dyDescent="0.35"/>
    <row r="1025662" x14ac:dyDescent="0.35"/>
    <row r="1025663" x14ac:dyDescent="0.35"/>
    <row r="1025664" x14ac:dyDescent="0.35"/>
    <row r="1025665" x14ac:dyDescent="0.35"/>
    <row r="1025666" x14ac:dyDescent="0.35"/>
    <row r="1025667" x14ac:dyDescent="0.35"/>
    <row r="1025668" x14ac:dyDescent="0.35"/>
    <row r="1025669" x14ac:dyDescent="0.35"/>
    <row r="1025670" x14ac:dyDescent="0.35"/>
    <row r="1025671" x14ac:dyDescent="0.35"/>
    <row r="1025672" x14ac:dyDescent="0.35"/>
    <row r="1025673" x14ac:dyDescent="0.35"/>
    <row r="1025674" x14ac:dyDescent="0.35"/>
    <row r="1025675" x14ac:dyDescent="0.35"/>
    <row r="1025676" x14ac:dyDescent="0.35"/>
    <row r="1025677" x14ac:dyDescent="0.35"/>
    <row r="1025678" x14ac:dyDescent="0.35"/>
    <row r="1025679" x14ac:dyDescent="0.35"/>
    <row r="1025680" x14ac:dyDescent="0.35"/>
    <row r="1025681" x14ac:dyDescent="0.35"/>
    <row r="1025682" x14ac:dyDescent="0.35"/>
    <row r="1025683" x14ac:dyDescent="0.35"/>
    <row r="1025684" x14ac:dyDescent="0.35"/>
    <row r="1025685" x14ac:dyDescent="0.35"/>
    <row r="1025686" x14ac:dyDescent="0.35"/>
    <row r="1025687" x14ac:dyDescent="0.35"/>
    <row r="1025688" x14ac:dyDescent="0.35"/>
    <row r="1025689" x14ac:dyDescent="0.35"/>
    <row r="1025690" x14ac:dyDescent="0.35"/>
    <row r="1025691" x14ac:dyDescent="0.35"/>
    <row r="1025692" x14ac:dyDescent="0.35"/>
    <row r="1025693" x14ac:dyDescent="0.35"/>
    <row r="1025694" x14ac:dyDescent="0.35"/>
    <row r="1025695" x14ac:dyDescent="0.35"/>
    <row r="1025696" x14ac:dyDescent="0.35"/>
    <row r="1025697" x14ac:dyDescent="0.35"/>
    <row r="1025698" x14ac:dyDescent="0.35"/>
    <row r="1025699" x14ac:dyDescent="0.35"/>
    <row r="1025700" x14ac:dyDescent="0.35"/>
    <row r="1025701" x14ac:dyDescent="0.35"/>
    <row r="1025702" x14ac:dyDescent="0.35"/>
    <row r="1025703" x14ac:dyDescent="0.35"/>
    <row r="1025704" x14ac:dyDescent="0.35"/>
    <row r="1025705" x14ac:dyDescent="0.35"/>
    <row r="1025706" x14ac:dyDescent="0.35"/>
    <row r="1025707" x14ac:dyDescent="0.35"/>
    <row r="1025708" x14ac:dyDescent="0.35"/>
    <row r="1025709" x14ac:dyDescent="0.35"/>
    <row r="1025710" x14ac:dyDescent="0.35"/>
    <row r="1025711" x14ac:dyDescent="0.35"/>
    <row r="1025712" x14ac:dyDescent="0.35"/>
    <row r="1025713" x14ac:dyDescent="0.35"/>
    <row r="1025714" x14ac:dyDescent="0.35"/>
    <row r="1025715" x14ac:dyDescent="0.35"/>
    <row r="1025716" x14ac:dyDescent="0.35"/>
    <row r="1025717" x14ac:dyDescent="0.35"/>
    <row r="1025718" x14ac:dyDescent="0.35"/>
    <row r="1025719" x14ac:dyDescent="0.35"/>
    <row r="1025720" x14ac:dyDescent="0.35"/>
    <row r="1025721" x14ac:dyDescent="0.35"/>
    <row r="1025722" x14ac:dyDescent="0.35"/>
    <row r="1025723" x14ac:dyDescent="0.35"/>
    <row r="1025724" x14ac:dyDescent="0.35"/>
    <row r="1025725" x14ac:dyDescent="0.35"/>
    <row r="1025726" x14ac:dyDescent="0.35"/>
    <row r="1025727" x14ac:dyDescent="0.35"/>
    <row r="1025728" x14ac:dyDescent="0.35"/>
    <row r="1025729" x14ac:dyDescent="0.35"/>
    <row r="1025730" x14ac:dyDescent="0.35"/>
    <row r="1025731" x14ac:dyDescent="0.35"/>
    <row r="1025732" x14ac:dyDescent="0.35"/>
    <row r="1025733" x14ac:dyDescent="0.35"/>
    <row r="1025734" x14ac:dyDescent="0.35"/>
    <row r="1025735" x14ac:dyDescent="0.35"/>
    <row r="1025736" x14ac:dyDescent="0.35"/>
    <row r="1025737" x14ac:dyDescent="0.35"/>
    <row r="1025738" x14ac:dyDescent="0.35"/>
    <row r="1025739" x14ac:dyDescent="0.35"/>
    <row r="1025740" x14ac:dyDescent="0.35"/>
    <row r="1025741" x14ac:dyDescent="0.35"/>
    <row r="1025742" x14ac:dyDescent="0.35"/>
    <row r="1025743" x14ac:dyDescent="0.35"/>
    <row r="1025744" x14ac:dyDescent="0.35"/>
    <row r="1025745" x14ac:dyDescent="0.35"/>
    <row r="1025746" x14ac:dyDescent="0.35"/>
    <row r="1025747" x14ac:dyDescent="0.35"/>
    <row r="1025748" x14ac:dyDescent="0.35"/>
    <row r="1025749" x14ac:dyDescent="0.35"/>
    <row r="1025750" x14ac:dyDescent="0.35"/>
    <row r="1025751" x14ac:dyDescent="0.35"/>
    <row r="1025752" x14ac:dyDescent="0.35"/>
    <row r="1025753" x14ac:dyDescent="0.35"/>
    <row r="1025754" x14ac:dyDescent="0.35"/>
    <row r="1025755" x14ac:dyDescent="0.35"/>
    <row r="1025756" x14ac:dyDescent="0.35"/>
    <row r="1025757" x14ac:dyDescent="0.35"/>
    <row r="1025758" x14ac:dyDescent="0.35"/>
    <row r="1025759" x14ac:dyDescent="0.35"/>
    <row r="1025760" x14ac:dyDescent="0.35"/>
    <row r="1025761" x14ac:dyDescent="0.35"/>
    <row r="1025762" x14ac:dyDescent="0.35"/>
    <row r="1025763" x14ac:dyDescent="0.35"/>
    <row r="1025764" x14ac:dyDescent="0.35"/>
    <row r="1025765" x14ac:dyDescent="0.35"/>
    <row r="1025766" x14ac:dyDescent="0.35"/>
    <row r="1025767" x14ac:dyDescent="0.35"/>
    <row r="1025768" x14ac:dyDescent="0.35"/>
    <row r="1025769" x14ac:dyDescent="0.35"/>
    <row r="1025770" x14ac:dyDescent="0.35"/>
    <row r="1025771" x14ac:dyDescent="0.35"/>
    <row r="1025772" x14ac:dyDescent="0.35"/>
    <row r="1025773" x14ac:dyDescent="0.35"/>
    <row r="1025774" x14ac:dyDescent="0.35"/>
    <row r="1025775" x14ac:dyDescent="0.35"/>
    <row r="1025776" x14ac:dyDescent="0.35"/>
    <row r="1025777" x14ac:dyDescent="0.35"/>
    <row r="1025778" x14ac:dyDescent="0.35"/>
    <row r="1025779" x14ac:dyDescent="0.35"/>
    <row r="1025780" x14ac:dyDescent="0.35"/>
    <row r="1025781" x14ac:dyDescent="0.35"/>
    <row r="1025782" x14ac:dyDescent="0.35"/>
    <row r="1025783" x14ac:dyDescent="0.35"/>
    <row r="1025784" x14ac:dyDescent="0.35"/>
    <row r="1025785" x14ac:dyDescent="0.35"/>
    <row r="1025786" x14ac:dyDescent="0.35"/>
    <row r="1025787" x14ac:dyDescent="0.35"/>
    <row r="1025788" x14ac:dyDescent="0.35"/>
    <row r="1025789" x14ac:dyDescent="0.35"/>
    <row r="1025790" x14ac:dyDescent="0.35"/>
    <row r="1025791" x14ac:dyDescent="0.35"/>
    <row r="1025792" x14ac:dyDescent="0.35"/>
    <row r="1025793" x14ac:dyDescent="0.35"/>
    <row r="1025794" x14ac:dyDescent="0.35"/>
    <row r="1025795" x14ac:dyDescent="0.35"/>
    <row r="1025796" x14ac:dyDescent="0.35"/>
    <row r="1025797" x14ac:dyDescent="0.35"/>
    <row r="1025798" x14ac:dyDescent="0.35"/>
    <row r="1025799" x14ac:dyDescent="0.35"/>
    <row r="1025800" x14ac:dyDescent="0.35"/>
    <row r="1025801" x14ac:dyDescent="0.35"/>
    <row r="1025802" x14ac:dyDescent="0.35"/>
    <row r="1025803" x14ac:dyDescent="0.35"/>
    <row r="1025804" x14ac:dyDescent="0.35"/>
    <row r="1025805" x14ac:dyDescent="0.35"/>
    <row r="1025806" x14ac:dyDescent="0.35"/>
    <row r="1025807" x14ac:dyDescent="0.35"/>
    <row r="1025808" x14ac:dyDescent="0.35"/>
    <row r="1025809" x14ac:dyDescent="0.35"/>
    <row r="1025810" x14ac:dyDescent="0.35"/>
    <row r="1025811" x14ac:dyDescent="0.35"/>
    <row r="1025812" x14ac:dyDescent="0.35"/>
    <row r="1025813" x14ac:dyDescent="0.35"/>
    <row r="1025814" x14ac:dyDescent="0.35"/>
    <row r="1025815" x14ac:dyDescent="0.35"/>
    <row r="1025816" x14ac:dyDescent="0.35"/>
    <row r="1025817" x14ac:dyDescent="0.35"/>
    <row r="1025818" x14ac:dyDescent="0.35"/>
    <row r="1025819" x14ac:dyDescent="0.35"/>
    <row r="1025820" x14ac:dyDescent="0.35"/>
    <row r="1025821" x14ac:dyDescent="0.35"/>
    <row r="1025822" x14ac:dyDescent="0.35"/>
    <row r="1025823" x14ac:dyDescent="0.35"/>
    <row r="1025824" x14ac:dyDescent="0.35"/>
    <row r="1025825" x14ac:dyDescent="0.35"/>
    <row r="1025826" x14ac:dyDescent="0.35"/>
    <row r="1025827" x14ac:dyDescent="0.35"/>
    <row r="1025828" x14ac:dyDescent="0.35"/>
    <row r="1025829" x14ac:dyDescent="0.35"/>
    <row r="1025830" x14ac:dyDescent="0.35"/>
    <row r="1025831" x14ac:dyDescent="0.35"/>
    <row r="1025832" x14ac:dyDescent="0.35"/>
    <row r="1025833" x14ac:dyDescent="0.35"/>
    <row r="1025834" x14ac:dyDescent="0.35"/>
    <row r="1025835" x14ac:dyDescent="0.35"/>
    <row r="1025836" x14ac:dyDescent="0.35"/>
    <row r="1025837" x14ac:dyDescent="0.35"/>
    <row r="1025838" x14ac:dyDescent="0.35"/>
    <row r="1025839" x14ac:dyDescent="0.35"/>
    <row r="1025840" x14ac:dyDescent="0.35"/>
    <row r="1025841" x14ac:dyDescent="0.35"/>
    <row r="1025842" x14ac:dyDescent="0.35"/>
    <row r="1025843" x14ac:dyDescent="0.35"/>
    <row r="1025844" x14ac:dyDescent="0.35"/>
    <row r="1025845" x14ac:dyDescent="0.35"/>
    <row r="1025846" x14ac:dyDescent="0.35"/>
    <row r="1025847" x14ac:dyDescent="0.35"/>
    <row r="1025848" x14ac:dyDescent="0.35"/>
    <row r="1025849" x14ac:dyDescent="0.35"/>
    <row r="1025850" x14ac:dyDescent="0.35"/>
    <row r="1025851" x14ac:dyDescent="0.35"/>
    <row r="1025852" x14ac:dyDescent="0.35"/>
    <row r="1025853" x14ac:dyDescent="0.35"/>
    <row r="1025854" x14ac:dyDescent="0.35"/>
    <row r="1025855" x14ac:dyDescent="0.35"/>
    <row r="1025856" x14ac:dyDescent="0.35"/>
    <row r="1025857" x14ac:dyDescent="0.35"/>
    <row r="1025858" x14ac:dyDescent="0.35"/>
    <row r="1025859" x14ac:dyDescent="0.35"/>
    <row r="1025860" x14ac:dyDescent="0.35"/>
    <row r="1025861" x14ac:dyDescent="0.35"/>
    <row r="1025862" x14ac:dyDescent="0.35"/>
    <row r="1025863" x14ac:dyDescent="0.35"/>
    <row r="1025864" x14ac:dyDescent="0.35"/>
    <row r="1025865" x14ac:dyDescent="0.35"/>
    <row r="1025866" x14ac:dyDescent="0.35"/>
    <row r="1025867" x14ac:dyDescent="0.35"/>
    <row r="1025868" x14ac:dyDescent="0.35"/>
    <row r="1025869" x14ac:dyDescent="0.35"/>
    <row r="1025870" x14ac:dyDescent="0.35"/>
    <row r="1025871" x14ac:dyDescent="0.35"/>
    <row r="1025872" x14ac:dyDescent="0.35"/>
    <row r="1025873" x14ac:dyDescent="0.35"/>
    <row r="1025874" x14ac:dyDescent="0.35"/>
    <row r="1025875" x14ac:dyDescent="0.35"/>
    <row r="1025876" x14ac:dyDescent="0.35"/>
    <row r="1025877" x14ac:dyDescent="0.35"/>
    <row r="1025878" x14ac:dyDescent="0.35"/>
    <row r="1025879" x14ac:dyDescent="0.35"/>
    <row r="1025880" x14ac:dyDescent="0.35"/>
    <row r="1025881" x14ac:dyDescent="0.35"/>
    <row r="1025882" x14ac:dyDescent="0.35"/>
    <row r="1025883" x14ac:dyDescent="0.35"/>
    <row r="1025884" x14ac:dyDescent="0.35"/>
    <row r="1025885" x14ac:dyDescent="0.35"/>
    <row r="1025886" x14ac:dyDescent="0.35"/>
    <row r="1025887" x14ac:dyDescent="0.35"/>
    <row r="1025888" x14ac:dyDescent="0.35"/>
    <row r="1025889" x14ac:dyDescent="0.35"/>
    <row r="1025890" x14ac:dyDescent="0.35"/>
    <row r="1025891" x14ac:dyDescent="0.35"/>
    <row r="1025892" x14ac:dyDescent="0.35"/>
    <row r="1025893" x14ac:dyDescent="0.35"/>
    <row r="1025894" x14ac:dyDescent="0.35"/>
    <row r="1025895" x14ac:dyDescent="0.35"/>
    <row r="1025896" x14ac:dyDescent="0.35"/>
    <row r="1025897" x14ac:dyDescent="0.35"/>
    <row r="1025898" x14ac:dyDescent="0.35"/>
    <row r="1025899" x14ac:dyDescent="0.35"/>
    <row r="1025900" x14ac:dyDescent="0.35"/>
    <row r="1025901" x14ac:dyDescent="0.35"/>
    <row r="1025902" x14ac:dyDescent="0.35"/>
    <row r="1025903" x14ac:dyDescent="0.35"/>
    <row r="1025904" x14ac:dyDescent="0.35"/>
    <row r="1025905" x14ac:dyDescent="0.35"/>
    <row r="1025906" x14ac:dyDescent="0.35"/>
    <row r="1025907" x14ac:dyDescent="0.35"/>
    <row r="1025908" x14ac:dyDescent="0.35"/>
    <row r="1025909" x14ac:dyDescent="0.35"/>
    <row r="1025910" x14ac:dyDescent="0.35"/>
    <row r="1025911" x14ac:dyDescent="0.35"/>
    <row r="1025912" x14ac:dyDescent="0.35"/>
    <row r="1025913" x14ac:dyDescent="0.35"/>
    <row r="1025914" x14ac:dyDescent="0.35"/>
    <row r="1025915" x14ac:dyDescent="0.35"/>
    <row r="1025916" x14ac:dyDescent="0.35"/>
    <row r="1025917" x14ac:dyDescent="0.35"/>
    <row r="1025918" x14ac:dyDescent="0.35"/>
    <row r="1025919" x14ac:dyDescent="0.35"/>
    <row r="1025920" x14ac:dyDescent="0.35"/>
    <row r="1025921" x14ac:dyDescent="0.35"/>
    <row r="1025922" x14ac:dyDescent="0.35"/>
    <row r="1025923" x14ac:dyDescent="0.35"/>
    <row r="1025924" x14ac:dyDescent="0.35"/>
    <row r="1025925" x14ac:dyDescent="0.35"/>
    <row r="1025926" x14ac:dyDescent="0.35"/>
    <row r="1025927" x14ac:dyDescent="0.35"/>
    <row r="1025928" x14ac:dyDescent="0.35"/>
    <row r="1025929" x14ac:dyDescent="0.35"/>
    <row r="1025930" x14ac:dyDescent="0.35"/>
    <row r="1025931" x14ac:dyDescent="0.35"/>
    <row r="1025932" x14ac:dyDescent="0.35"/>
    <row r="1025933" x14ac:dyDescent="0.35"/>
    <row r="1025934" x14ac:dyDescent="0.35"/>
    <row r="1025935" x14ac:dyDescent="0.35"/>
    <row r="1025936" x14ac:dyDescent="0.35"/>
    <row r="1025937" x14ac:dyDescent="0.35"/>
    <row r="1025938" x14ac:dyDescent="0.35"/>
    <row r="1025939" x14ac:dyDescent="0.35"/>
    <row r="1025940" x14ac:dyDescent="0.35"/>
    <row r="1025941" x14ac:dyDescent="0.35"/>
    <row r="1025942" x14ac:dyDescent="0.35"/>
    <row r="1025943" x14ac:dyDescent="0.35"/>
    <row r="1025944" x14ac:dyDescent="0.35"/>
    <row r="1025945" x14ac:dyDescent="0.35"/>
    <row r="1025946" x14ac:dyDescent="0.35"/>
    <row r="1025947" x14ac:dyDescent="0.35"/>
    <row r="1025948" x14ac:dyDescent="0.35"/>
    <row r="1025949" x14ac:dyDescent="0.35"/>
    <row r="1025950" x14ac:dyDescent="0.35"/>
    <row r="1025951" x14ac:dyDescent="0.35"/>
    <row r="1025952" x14ac:dyDescent="0.35"/>
    <row r="1025953" x14ac:dyDescent="0.35"/>
    <row r="1025954" x14ac:dyDescent="0.35"/>
    <row r="1025955" x14ac:dyDescent="0.35"/>
    <row r="1025956" x14ac:dyDescent="0.35"/>
    <row r="1025957" x14ac:dyDescent="0.35"/>
    <row r="1025958" x14ac:dyDescent="0.35"/>
    <row r="1025959" x14ac:dyDescent="0.35"/>
    <row r="1025960" x14ac:dyDescent="0.35"/>
    <row r="1025961" x14ac:dyDescent="0.35"/>
    <row r="1025962" x14ac:dyDescent="0.35"/>
    <row r="1025963" x14ac:dyDescent="0.35"/>
    <row r="1025964" x14ac:dyDescent="0.35"/>
    <row r="1025965" x14ac:dyDescent="0.35"/>
    <row r="1025966" x14ac:dyDescent="0.35"/>
    <row r="1025967" x14ac:dyDescent="0.35"/>
    <row r="1025968" x14ac:dyDescent="0.35"/>
    <row r="1025969" x14ac:dyDescent="0.35"/>
    <row r="1025970" x14ac:dyDescent="0.35"/>
    <row r="1025971" x14ac:dyDescent="0.35"/>
    <row r="1025972" x14ac:dyDescent="0.35"/>
    <row r="1025973" x14ac:dyDescent="0.35"/>
    <row r="1025974" x14ac:dyDescent="0.35"/>
    <row r="1025975" x14ac:dyDescent="0.35"/>
    <row r="1025976" x14ac:dyDescent="0.35"/>
    <row r="1025977" x14ac:dyDescent="0.35"/>
    <row r="1025978" x14ac:dyDescent="0.35"/>
    <row r="1025979" x14ac:dyDescent="0.35"/>
    <row r="1025980" x14ac:dyDescent="0.35"/>
    <row r="1025981" x14ac:dyDescent="0.35"/>
    <row r="1025982" x14ac:dyDescent="0.35"/>
    <row r="1025983" x14ac:dyDescent="0.35"/>
    <row r="1025984" x14ac:dyDescent="0.35"/>
    <row r="1025985" x14ac:dyDescent="0.35"/>
    <row r="1025986" x14ac:dyDescent="0.35"/>
    <row r="1025987" x14ac:dyDescent="0.35"/>
    <row r="1025988" x14ac:dyDescent="0.35"/>
    <row r="1025989" x14ac:dyDescent="0.35"/>
    <row r="1025990" x14ac:dyDescent="0.35"/>
    <row r="1025991" x14ac:dyDescent="0.35"/>
    <row r="1025992" x14ac:dyDescent="0.35"/>
    <row r="1025993" x14ac:dyDescent="0.35"/>
    <row r="1025994" x14ac:dyDescent="0.35"/>
    <row r="1025995" x14ac:dyDescent="0.35"/>
    <row r="1025996" x14ac:dyDescent="0.35"/>
    <row r="1025997" x14ac:dyDescent="0.35"/>
    <row r="1025998" x14ac:dyDescent="0.35"/>
    <row r="1025999" x14ac:dyDescent="0.35"/>
    <row r="1026000" x14ac:dyDescent="0.35"/>
    <row r="1026001" x14ac:dyDescent="0.35"/>
    <row r="1026002" x14ac:dyDescent="0.35"/>
    <row r="1026003" x14ac:dyDescent="0.35"/>
    <row r="1026004" x14ac:dyDescent="0.35"/>
    <row r="1026005" x14ac:dyDescent="0.35"/>
    <row r="1026006" x14ac:dyDescent="0.35"/>
    <row r="1026007" x14ac:dyDescent="0.35"/>
    <row r="1026008" x14ac:dyDescent="0.35"/>
    <row r="1026009" x14ac:dyDescent="0.35"/>
    <row r="1026010" x14ac:dyDescent="0.35"/>
    <row r="1026011" x14ac:dyDescent="0.35"/>
    <row r="1026012" x14ac:dyDescent="0.35"/>
    <row r="1026013" x14ac:dyDescent="0.35"/>
    <row r="1026014" x14ac:dyDescent="0.35"/>
    <row r="1026015" x14ac:dyDescent="0.35"/>
    <row r="1026016" x14ac:dyDescent="0.35"/>
    <row r="1026017" x14ac:dyDescent="0.35"/>
    <row r="1026018" x14ac:dyDescent="0.35"/>
    <row r="1026019" x14ac:dyDescent="0.35"/>
    <row r="1026020" x14ac:dyDescent="0.35"/>
    <row r="1026021" x14ac:dyDescent="0.35"/>
    <row r="1026022" x14ac:dyDescent="0.35"/>
    <row r="1026023" x14ac:dyDescent="0.35"/>
    <row r="1026024" x14ac:dyDescent="0.35"/>
    <row r="1026025" x14ac:dyDescent="0.35"/>
    <row r="1026026" x14ac:dyDescent="0.35"/>
    <row r="1026027" x14ac:dyDescent="0.35"/>
    <row r="1026028" x14ac:dyDescent="0.35"/>
    <row r="1026029" x14ac:dyDescent="0.35"/>
    <row r="1026030" x14ac:dyDescent="0.35"/>
    <row r="1026031" x14ac:dyDescent="0.35"/>
    <row r="1026032" x14ac:dyDescent="0.35"/>
    <row r="1026033" x14ac:dyDescent="0.35"/>
    <row r="1026034" x14ac:dyDescent="0.35"/>
    <row r="1026035" x14ac:dyDescent="0.35"/>
    <row r="1026036" x14ac:dyDescent="0.35"/>
    <row r="1026037" x14ac:dyDescent="0.35"/>
    <row r="1026038" x14ac:dyDescent="0.35"/>
    <row r="1026039" x14ac:dyDescent="0.35"/>
    <row r="1026040" x14ac:dyDescent="0.35"/>
    <row r="1026041" x14ac:dyDescent="0.35"/>
    <row r="1026042" x14ac:dyDescent="0.35"/>
    <row r="1026043" x14ac:dyDescent="0.35"/>
    <row r="1026044" x14ac:dyDescent="0.35"/>
    <row r="1026045" x14ac:dyDescent="0.35"/>
    <row r="1026046" x14ac:dyDescent="0.35"/>
    <row r="1026047" x14ac:dyDescent="0.35"/>
    <row r="1026048" x14ac:dyDescent="0.35"/>
    <row r="1026049" x14ac:dyDescent="0.35"/>
    <row r="1026050" x14ac:dyDescent="0.35"/>
    <row r="1026051" x14ac:dyDescent="0.35"/>
    <row r="1026052" x14ac:dyDescent="0.35"/>
    <row r="1026053" x14ac:dyDescent="0.35"/>
    <row r="1026054" x14ac:dyDescent="0.35"/>
    <row r="1026055" x14ac:dyDescent="0.35"/>
    <row r="1026056" x14ac:dyDescent="0.35"/>
    <row r="1026057" x14ac:dyDescent="0.35"/>
    <row r="1026058" x14ac:dyDescent="0.35"/>
    <row r="1026059" x14ac:dyDescent="0.35"/>
    <row r="1026060" x14ac:dyDescent="0.35"/>
    <row r="1026061" x14ac:dyDescent="0.35"/>
    <row r="1026062" x14ac:dyDescent="0.35"/>
    <row r="1026063" x14ac:dyDescent="0.35"/>
    <row r="1026064" x14ac:dyDescent="0.35"/>
    <row r="1026065" x14ac:dyDescent="0.35"/>
    <row r="1026066" x14ac:dyDescent="0.35"/>
    <row r="1026067" x14ac:dyDescent="0.35"/>
    <row r="1026068" x14ac:dyDescent="0.35"/>
    <row r="1026069" x14ac:dyDescent="0.35"/>
    <row r="1026070" x14ac:dyDescent="0.35"/>
    <row r="1026071" x14ac:dyDescent="0.35"/>
    <row r="1026072" x14ac:dyDescent="0.35"/>
    <row r="1026073" x14ac:dyDescent="0.35"/>
    <row r="1026074" x14ac:dyDescent="0.35"/>
    <row r="1026075" x14ac:dyDescent="0.35"/>
    <row r="1026076" x14ac:dyDescent="0.35"/>
    <row r="1026077" x14ac:dyDescent="0.35"/>
    <row r="1026078" x14ac:dyDescent="0.35"/>
    <row r="1026079" x14ac:dyDescent="0.35"/>
    <row r="1026080" x14ac:dyDescent="0.35"/>
    <row r="1026081" x14ac:dyDescent="0.35"/>
    <row r="1026082" x14ac:dyDescent="0.35"/>
    <row r="1026083" x14ac:dyDescent="0.35"/>
    <row r="1026084" x14ac:dyDescent="0.35"/>
    <row r="1026085" x14ac:dyDescent="0.35"/>
    <row r="1026086" x14ac:dyDescent="0.35"/>
    <row r="1026087" x14ac:dyDescent="0.35"/>
    <row r="1026088" x14ac:dyDescent="0.35"/>
    <row r="1026089" x14ac:dyDescent="0.35"/>
    <row r="1026090" x14ac:dyDescent="0.35"/>
    <row r="1026091" x14ac:dyDescent="0.35"/>
    <row r="1026092" x14ac:dyDescent="0.35"/>
    <row r="1026093" x14ac:dyDescent="0.35"/>
    <row r="1026094" x14ac:dyDescent="0.35"/>
    <row r="1026095" x14ac:dyDescent="0.35"/>
    <row r="1026096" x14ac:dyDescent="0.35"/>
    <row r="1026097" x14ac:dyDescent="0.35"/>
    <row r="1026098" x14ac:dyDescent="0.35"/>
    <row r="1026099" x14ac:dyDescent="0.35"/>
    <row r="1026100" x14ac:dyDescent="0.35"/>
    <row r="1026101" x14ac:dyDescent="0.35"/>
    <row r="1026102" x14ac:dyDescent="0.35"/>
    <row r="1026103" x14ac:dyDescent="0.35"/>
    <row r="1026104" x14ac:dyDescent="0.35"/>
    <row r="1026105" x14ac:dyDescent="0.35"/>
    <row r="1026106" x14ac:dyDescent="0.35"/>
    <row r="1026107" x14ac:dyDescent="0.35"/>
    <row r="1026108" x14ac:dyDescent="0.35"/>
    <row r="1026109" x14ac:dyDescent="0.35"/>
    <row r="1026110" x14ac:dyDescent="0.35"/>
    <row r="1026111" x14ac:dyDescent="0.35"/>
    <row r="1026112" x14ac:dyDescent="0.35"/>
    <row r="1026113" x14ac:dyDescent="0.35"/>
    <row r="1026114" x14ac:dyDescent="0.35"/>
    <row r="1026115" x14ac:dyDescent="0.35"/>
    <row r="1026116" x14ac:dyDescent="0.35"/>
    <row r="1026117" x14ac:dyDescent="0.35"/>
    <row r="1026118" x14ac:dyDescent="0.35"/>
    <row r="1026119" x14ac:dyDescent="0.35"/>
    <row r="1026120" x14ac:dyDescent="0.35"/>
    <row r="1026121" x14ac:dyDescent="0.35"/>
    <row r="1026122" x14ac:dyDescent="0.35"/>
    <row r="1026123" x14ac:dyDescent="0.35"/>
    <row r="1026124" x14ac:dyDescent="0.35"/>
    <row r="1026125" x14ac:dyDescent="0.35"/>
    <row r="1026126" x14ac:dyDescent="0.35"/>
    <row r="1026127" x14ac:dyDescent="0.35"/>
    <row r="1026128" x14ac:dyDescent="0.35"/>
    <row r="1026129" x14ac:dyDescent="0.35"/>
    <row r="1026130" x14ac:dyDescent="0.35"/>
    <row r="1026131" x14ac:dyDescent="0.35"/>
    <row r="1026132" x14ac:dyDescent="0.35"/>
    <row r="1026133" x14ac:dyDescent="0.35"/>
    <row r="1026134" x14ac:dyDescent="0.35"/>
    <row r="1026135" x14ac:dyDescent="0.35"/>
    <row r="1026136" x14ac:dyDescent="0.35"/>
    <row r="1026137" x14ac:dyDescent="0.35"/>
    <row r="1026138" x14ac:dyDescent="0.35"/>
    <row r="1026139" x14ac:dyDescent="0.35"/>
    <row r="1026140" x14ac:dyDescent="0.35"/>
    <row r="1026141" x14ac:dyDescent="0.35"/>
    <row r="1026142" x14ac:dyDescent="0.35"/>
    <row r="1026143" x14ac:dyDescent="0.35"/>
    <row r="1026144" x14ac:dyDescent="0.35"/>
    <row r="1026145" x14ac:dyDescent="0.35"/>
    <row r="1026146" x14ac:dyDescent="0.35"/>
    <row r="1026147" x14ac:dyDescent="0.35"/>
    <row r="1026148" x14ac:dyDescent="0.35"/>
    <row r="1026149" x14ac:dyDescent="0.35"/>
    <row r="1026150" x14ac:dyDescent="0.35"/>
    <row r="1026151" x14ac:dyDescent="0.35"/>
    <row r="1026152" x14ac:dyDescent="0.35"/>
    <row r="1026153" x14ac:dyDescent="0.35"/>
    <row r="1026154" x14ac:dyDescent="0.35"/>
    <row r="1026155" x14ac:dyDescent="0.35"/>
    <row r="1026156" x14ac:dyDescent="0.35"/>
    <row r="1026157" x14ac:dyDescent="0.35"/>
    <row r="1026158" x14ac:dyDescent="0.35"/>
    <row r="1026159" x14ac:dyDescent="0.35"/>
    <row r="1026160" x14ac:dyDescent="0.35"/>
    <row r="1026161" x14ac:dyDescent="0.35"/>
    <row r="1026162" x14ac:dyDescent="0.35"/>
    <row r="1026163" x14ac:dyDescent="0.35"/>
    <row r="1026164" x14ac:dyDescent="0.35"/>
    <row r="1026165" x14ac:dyDescent="0.35"/>
    <row r="1026166" x14ac:dyDescent="0.35"/>
    <row r="1026167" x14ac:dyDescent="0.35"/>
    <row r="1026168" x14ac:dyDescent="0.35"/>
    <row r="1026169" x14ac:dyDescent="0.35"/>
    <row r="1026170" x14ac:dyDescent="0.35"/>
    <row r="1026171" x14ac:dyDescent="0.35"/>
    <row r="1026172" x14ac:dyDescent="0.35"/>
    <row r="1026173" x14ac:dyDescent="0.35"/>
    <row r="1026174" x14ac:dyDescent="0.35"/>
    <row r="1026175" x14ac:dyDescent="0.35"/>
    <row r="1026176" x14ac:dyDescent="0.35"/>
    <row r="1026177" x14ac:dyDescent="0.35"/>
    <row r="1026178" x14ac:dyDescent="0.35"/>
    <row r="1026179" x14ac:dyDescent="0.35"/>
    <row r="1026180" x14ac:dyDescent="0.35"/>
    <row r="1026181" x14ac:dyDescent="0.35"/>
    <row r="1026182" x14ac:dyDescent="0.35"/>
    <row r="1026183" x14ac:dyDescent="0.35"/>
    <row r="1026184" x14ac:dyDescent="0.35"/>
    <row r="1026185" x14ac:dyDescent="0.35"/>
    <row r="1026186" x14ac:dyDescent="0.35"/>
    <row r="1026187" x14ac:dyDescent="0.35"/>
    <row r="1026188" x14ac:dyDescent="0.35"/>
    <row r="1026189" x14ac:dyDescent="0.35"/>
    <row r="1026190" x14ac:dyDescent="0.35"/>
    <row r="1026191" x14ac:dyDescent="0.35"/>
    <row r="1026192" x14ac:dyDescent="0.35"/>
    <row r="1026193" x14ac:dyDescent="0.35"/>
    <row r="1026194" x14ac:dyDescent="0.35"/>
    <row r="1026195" x14ac:dyDescent="0.35"/>
    <row r="1026196" x14ac:dyDescent="0.35"/>
    <row r="1026197" x14ac:dyDescent="0.35"/>
    <row r="1026198" x14ac:dyDescent="0.35"/>
    <row r="1026199" x14ac:dyDescent="0.35"/>
    <row r="1026200" x14ac:dyDescent="0.35"/>
    <row r="1026201" x14ac:dyDescent="0.35"/>
    <row r="1026202" x14ac:dyDescent="0.35"/>
    <row r="1026203" x14ac:dyDescent="0.35"/>
    <row r="1026204" x14ac:dyDescent="0.35"/>
    <row r="1026205" x14ac:dyDescent="0.35"/>
    <row r="1026206" x14ac:dyDescent="0.35"/>
    <row r="1026207" x14ac:dyDescent="0.35"/>
    <row r="1026208" x14ac:dyDescent="0.35"/>
    <row r="1026209" x14ac:dyDescent="0.35"/>
    <row r="1026210" x14ac:dyDescent="0.35"/>
    <row r="1026211" x14ac:dyDescent="0.35"/>
    <row r="1026212" x14ac:dyDescent="0.35"/>
    <row r="1026213" x14ac:dyDescent="0.35"/>
    <row r="1026214" x14ac:dyDescent="0.35"/>
    <row r="1026215" x14ac:dyDescent="0.35"/>
    <row r="1026216" x14ac:dyDescent="0.35"/>
    <row r="1026217" x14ac:dyDescent="0.35"/>
    <row r="1026218" x14ac:dyDescent="0.35"/>
    <row r="1026219" x14ac:dyDescent="0.35"/>
    <row r="1026220" x14ac:dyDescent="0.35"/>
    <row r="1026221" x14ac:dyDescent="0.35"/>
    <row r="1026222" x14ac:dyDescent="0.35"/>
    <row r="1026223" x14ac:dyDescent="0.35"/>
    <row r="1026224" x14ac:dyDescent="0.35"/>
    <row r="1026225" x14ac:dyDescent="0.35"/>
    <row r="1026226" x14ac:dyDescent="0.35"/>
    <row r="1026227" x14ac:dyDescent="0.35"/>
    <row r="1026228" x14ac:dyDescent="0.35"/>
    <row r="1026229" x14ac:dyDescent="0.35"/>
    <row r="1026230" x14ac:dyDescent="0.35"/>
    <row r="1026231" x14ac:dyDescent="0.35"/>
    <row r="1026232" x14ac:dyDescent="0.35"/>
    <row r="1026233" x14ac:dyDescent="0.35"/>
    <row r="1026234" x14ac:dyDescent="0.35"/>
    <row r="1026235" x14ac:dyDescent="0.35"/>
    <row r="1026236" x14ac:dyDescent="0.35"/>
    <row r="1026237" x14ac:dyDescent="0.35"/>
    <row r="1026238" x14ac:dyDescent="0.35"/>
    <row r="1026239" x14ac:dyDescent="0.35"/>
    <row r="1026240" x14ac:dyDescent="0.35"/>
    <row r="1026241" x14ac:dyDescent="0.35"/>
    <row r="1026242" x14ac:dyDescent="0.35"/>
    <row r="1026243" x14ac:dyDescent="0.35"/>
    <row r="1026244" x14ac:dyDescent="0.35"/>
    <row r="1026245" x14ac:dyDescent="0.35"/>
    <row r="1026246" x14ac:dyDescent="0.35"/>
    <row r="1026247" x14ac:dyDescent="0.35"/>
    <row r="1026248" x14ac:dyDescent="0.35"/>
    <row r="1026249" x14ac:dyDescent="0.35"/>
    <row r="1026250" x14ac:dyDescent="0.35"/>
    <row r="1026251" x14ac:dyDescent="0.35"/>
    <row r="1026252" x14ac:dyDescent="0.35"/>
    <row r="1026253" x14ac:dyDescent="0.35"/>
    <row r="1026254" x14ac:dyDescent="0.35"/>
    <row r="1026255" x14ac:dyDescent="0.35"/>
    <row r="1026256" x14ac:dyDescent="0.35"/>
    <row r="1026257" x14ac:dyDescent="0.35"/>
    <row r="1026258" x14ac:dyDescent="0.35"/>
    <row r="1026259" x14ac:dyDescent="0.35"/>
    <row r="1026260" x14ac:dyDescent="0.35"/>
    <row r="1026261" x14ac:dyDescent="0.35"/>
    <row r="1026262" x14ac:dyDescent="0.35"/>
    <row r="1026263" x14ac:dyDescent="0.35"/>
    <row r="1026264" x14ac:dyDescent="0.35"/>
    <row r="1026265" x14ac:dyDescent="0.35"/>
    <row r="1026266" x14ac:dyDescent="0.35"/>
    <row r="1026267" x14ac:dyDescent="0.35"/>
    <row r="1026268" x14ac:dyDescent="0.35"/>
    <row r="1026269" x14ac:dyDescent="0.35"/>
    <row r="1026270" x14ac:dyDescent="0.35"/>
    <row r="1026271" x14ac:dyDescent="0.35"/>
    <row r="1026272" x14ac:dyDescent="0.35"/>
    <row r="1026273" x14ac:dyDescent="0.35"/>
    <row r="1026274" x14ac:dyDescent="0.35"/>
    <row r="1026275" x14ac:dyDescent="0.35"/>
    <row r="1026276" x14ac:dyDescent="0.35"/>
    <row r="1026277" x14ac:dyDescent="0.35"/>
    <row r="1026278" x14ac:dyDescent="0.35"/>
    <row r="1026279" x14ac:dyDescent="0.35"/>
    <row r="1026280" x14ac:dyDescent="0.35"/>
    <row r="1026281" x14ac:dyDescent="0.35"/>
    <row r="1026282" x14ac:dyDescent="0.35"/>
    <row r="1026283" x14ac:dyDescent="0.35"/>
    <row r="1026284" x14ac:dyDescent="0.35"/>
    <row r="1026285" x14ac:dyDescent="0.35"/>
    <row r="1026286" x14ac:dyDescent="0.35"/>
    <row r="1026287" x14ac:dyDescent="0.35"/>
    <row r="1026288" x14ac:dyDescent="0.35"/>
    <row r="1026289" x14ac:dyDescent="0.35"/>
    <row r="1026290" x14ac:dyDescent="0.35"/>
    <row r="1026291" x14ac:dyDescent="0.35"/>
    <row r="1026292" x14ac:dyDescent="0.35"/>
    <row r="1026293" x14ac:dyDescent="0.35"/>
    <row r="1026294" x14ac:dyDescent="0.35"/>
    <row r="1026295" x14ac:dyDescent="0.35"/>
    <row r="1026296" x14ac:dyDescent="0.35"/>
    <row r="1026297" x14ac:dyDescent="0.35"/>
    <row r="1026298" x14ac:dyDescent="0.35"/>
    <row r="1026299" x14ac:dyDescent="0.35"/>
    <row r="1026300" x14ac:dyDescent="0.35"/>
    <row r="1026301" x14ac:dyDescent="0.35"/>
    <row r="1026302" x14ac:dyDescent="0.35"/>
    <row r="1026303" x14ac:dyDescent="0.35"/>
    <row r="1026304" x14ac:dyDescent="0.35"/>
    <row r="1026305" x14ac:dyDescent="0.35"/>
    <row r="1026306" x14ac:dyDescent="0.35"/>
    <row r="1026307" x14ac:dyDescent="0.35"/>
    <row r="1026308" x14ac:dyDescent="0.35"/>
    <row r="1026309" x14ac:dyDescent="0.35"/>
    <row r="1026310" x14ac:dyDescent="0.35"/>
    <row r="1026311" x14ac:dyDescent="0.35"/>
    <row r="1026312" x14ac:dyDescent="0.35"/>
    <row r="1026313" x14ac:dyDescent="0.35"/>
    <row r="1026314" x14ac:dyDescent="0.35"/>
    <row r="1026315" x14ac:dyDescent="0.35"/>
    <row r="1026316" x14ac:dyDescent="0.35"/>
    <row r="1026317" x14ac:dyDescent="0.35"/>
    <row r="1026318" x14ac:dyDescent="0.35"/>
    <row r="1026319" x14ac:dyDescent="0.35"/>
    <row r="1026320" x14ac:dyDescent="0.35"/>
    <row r="1026321" x14ac:dyDescent="0.35"/>
    <row r="1026322" x14ac:dyDescent="0.35"/>
    <row r="1026323" x14ac:dyDescent="0.35"/>
    <row r="1026324" x14ac:dyDescent="0.35"/>
    <row r="1026325" x14ac:dyDescent="0.35"/>
    <row r="1026326" x14ac:dyDescent="0.35"/>
    <row r="1026327" x14ac:dyDescent="0.35"/>
    <row r="1026328" x14ac:dyDescent="0.35"/>
    <row r="1026329" x14ac:dyDescent="0.35"/>
    <row r="1026330" x14ac:dyDescent="0.35"/>
    <row r="1026331" x14ac:dyDescent="0.35"/>
    <row r="1026332" x14ac:dyDescent="0.35"/>
    <row r="1026333" x14ac:dyDescent="0.35"/>
    <row r="1026334" x14ac:dyDescent="0.35"/>
    <row r="1026335" x14ac:dyDescent="0.35"/>
    <row r="1026336" x14ac:dyDescent="0.35"/>
    <row r="1026337" x14ac:dyDescent="0.35"/>
    <row r="1026338" x14ac:dyDescent="0.35"/>
    <row r="1026339" x14ac:dyDescent="0.35"/>
    <row r="1026340" x14ac:dyDescent="0.35"/>
    <row r="1026341" x14ac:dyDescent="0.35"/>
    <row r="1026342" x14ac:dyDescent="0.35"/>
    <row r="1026343" x14ac:dyDescent="0.35"/>
    <row r="1026344" x14ac:dyDescent="0.35"/>
    <row r="1026345" x14ac:dyDescent="0.35"/>
    <row r="1026346" x14ac:dyDescent="0.35"/>
    <row r="1026347" x14ac:dyDescent="0.35"/>
    <row r="1026348" x14ac:dyDescent="0.35"/>
    <row r="1026349" x14ac:dyDescent="0.35"/>
    <row r="1026350" x14ac:dyDescent="0.35"/>
    <row r="1026351" x14ac:dyDescent="0.35"/>
    <row r="1026352" x14ac:dyDescent="0.35"/>
    <row r="1026353" x14ac:dyDescent="0.35"/>
    <row r="1026354" x14ac:dyDescent="0.35"/>
    <row r="1026355" x14ac:dyDescent="0.35"/>
    <row r="1026356" x14ac:dyDescent="0.35"/>
    <row r="1026357" x14ac:dyDescent="0.35"/>
    <row r="1026358" x14ac:dyDescent="0.35"/>
    <row r="1026359" x14ac:dyDescent="0.35"/>
    <row r="1026360" x14ac:dyDescent="0.35"/>
    <row r="1026361" x14ac:dyDescent="0.35"/>
    <row r="1026362" x14ac:dyDescent="0.35"/>
    <row r="1026363" x14ac:dyDescent="0.35"/>
    <row r="1026364" x14ac:dyDescent="0.35"/>
    <row r="1026365" x14ac:dyDescent="0.35"/>
    <row r="1026366" x14ac:dyDescent="0.35"/>
    <row r="1026367" x14ac:dyDescent="0.35"/>
    <row r="1026368" x14ac:dyDescent="0.35"/>
    <row r="1026369" x14ac:dyDescent="0.35"/>
    <row r="1026370" x14ac:dyDescent="0.35"/>
    <row r="1026371" x14ac:dyDescent="0.35"/>
    <row r="1026372" x14ac:dyDescent="0.35"/>
    <row r="1026373" x14ac:dyDescent="0.35"/>
    <row r="1026374" x14ac:dyDescent="0.35"/>
    <row r="1026375" x14ac:dyDescent="0.35"/>
    <row r="1026376" x14ac:dyDescent="0.35"/>
    <row r="1026377" x14ac:dyDescent="0.35"/>
    <row r="1026378" x14ac:dyDescent="0.35"/>
    <row r="1026379" x14ac:dyDescent="0.35"/>
    <row r="1026380" x14ac:dyDescent="0.35"/>
    <row r="1026381" x14ac:dyDescent="0.35"/>
    <row r="1026382" x14ac:dyDescent="0.35"/>
    <row r="1026383" x14ac:dyDescent="0.35"/>
    <row r="1026384" x14ac:dyDescent="0.35"/>
    <row r="1026385" x14ac:dyDescent="0.35"/>
    <row r="1026386" x14ac:dyDescent="0.35"/>
    <row r="1026387" x14ac:dyDescent="0.35"/>
    <row r="1026388" x14ac:dyDescent="0.35"/>
    <row r="1026389" x14ac:dyDescent="0.35"/>
    <row r="1026390" x14ac:dyDescent="0.35"/>
    <row r="1026391" x14ac:dyDescent="0.35"/>
    <row r="1026392" x14ac:dyDescent="0.35"/>
    <row r="1026393" x14ac:dyDescent="0.35"/>
    <row r="1026394" x14ac:dyDescent="0.35"/>
    <row r="1026395" x14ac:dyDescent="0.35"/>
    <row r="1026396" x14ac:dyDescent="0.35"/>
    <row r="1026397" x14ac:dyDescent="0.35"/>
    <row r="1026398" x14ac:dyDescent="0.35"/>
    <row r="1026399" x14ac:dyDescent="0.35"/>
    <row r="1026400" x14ac:dyDescent="0.35"/>
    <row r="1026401" x14ac:dyDescent="0.35"/>
    <row r="1026402" x14ac:dyDescent="0.35"/>
    <row r="1026403" x14ac:dyDescent="0.35"/>
    <row r="1026404" x14ac:dyDescent="0.35"/>
    <row r="1026405" x14ac:dyDescent="0.35"/>
    <row r="1026406" x14ac:dyDescent="0.35"/>
    <row r="1026407" x14ac:dyDescent="0.35"/>
    <row r="1026408" x14ac:dyDescent="0.35"/>
    <row r="1026409" x14ac:dyDescent="0.35"/>
    <row r="1026410" x14ac:dyDescent="0.35"/>
    <row r="1026411" x14ac:dyDescent="0.35"/>
    <row r="1026412" x14ac:dyDescent="0.35"/>
    <row r="1026413" x14ac:dyDescent="0.35"/>
    <row r="1026414" x14ac:dyDescent="0.35"/>
    <row r="1026415" x14ac:dyDescent="0.35"/>
    <row r="1026416" x14ac:dyDescent="0.35"/>
    <row r="1026417" x14ac:dyDescent="0.35"/>
    <row r="1026418" x14ac:dyDescent="0.35"/>
    <row r="1026419" x14ac:dyDescent="0.35"/>
    <row r="1026420" x14ac:dyDescent="0.35"/>
    <row r="1026421" x14ac:dyDescent="0.35"/>
    <row r="1026422" x14ac:dyDescent="0.35"/>
    <row r="1026423" x14ac:dyDescent="0.35"/>
    <row r="1026424" x14ac:dyDescent="0.35"/>
    <row r="1026425" x14ac:dyDescent="0.35"/>
    <row r="1026426" x14ac:dyDescent="0.35"/>
    <row r="1026427" x14ac:dyDescent="0.35"/>
    <row r="1026428" x14ac:dyDescent="0.35"/>
    <row r="1026429" x14ac:dyDescent="0.35"/>
    <row r="1026430" x14ac:dyDescent="0.35"/>
    <row r="1026431" x14ac:dyDescent="0.35"/>
    <row r="1026432" x14ac:dyDescent="0.35"/>
    <row r="1026433" x14ac:dyDescent="0.35"/>
    <row r="1026434" x14ac:dyDescent="0.35"/>
    <row r="1026435" x14ac:dyDescent="0.35"/>
    <row r="1026436" x14ac:dyDescent="0.35"/>
    <row r="1026437" x14ac:dyDescent="0.35"/>
    <row r="1026438" x14ac:dyDescent="0.35"/>
    <row r="1026439" x14ac:dyDescent="0.35"/>
    <row r="1026440" x14ac:dyDescent="0.35"/>
    <row r="1026441" x14ac:dyDescent="0.35"/>
    <row r="1026442" x14ac:dyDescent="0.35"/>
    <row r="1026443" x14ac:dyDescent="0.35"/>
    <row r="1026444" x14ac:dyDescent="0.35"/>
    <row r="1026445" x14ac:dyDescent="0.35"/>
    <row r="1026446" x14ac:dyDescent="0.35"/>
    <row r="1026447" x14ac:dyDescent="0.35"/>
    <row r="1026448" x14ac:dyDescent="0.35"/>
    <row r="1026449" x14ac:dyDescent="0.35"/>
    <row r="1026450" x14ac:dyDescent="0.35"/>
    <row r="1026451" x14ac:dyDescent="0.35"/>
    <row r="1026452" x14ac:dyDescent="0.35"/>
    <row r="1026453" x14ac:dyDescent="0.35"/>
    <row r="1026454" x14ac:dyDescent="0.35"/>
    <row r="1026455" x14ac:dyDescent="0.35"/>
    <row r="1026456" x14ac:dyDescent="0.35"/>
    <row r="1026457" x14ac:dyDescent="0.35"/>
    <row r="1026458" x14ac:dyDescent="0.35"/>
    <row r="1026459" x14ac:dyDescent="0.35"/>
    <row r="1026460" x14ac:dyDescent="0.35"/>
    <row r="1026461" x14ac:dyDescent="0.35"/>
    <row r="1026462" x14ac:dyDescent="0.35"/>
    <row r="1026463" x14ac:dyDescent="0.35"/>
    <row r="1026464" x14ac:dyDescent="0.35"/>
    <row r="1026465" x14ac:dyDescent="0.35"/>
    <row r="1026466" x14ac:dyDescent="0.35"/>
    <row r="1026467" x14ac:dyDescent="0.35"/>
    <row r="1026468" x14ac:dyDescent="0.35"/>
    <row r="1026469" x14ac:dyDescent="0.35"/>
    <row r="1026470" x14ac:dyDescent="0.35"/>
    <row r="1026471" x14ac:dyDescent="0.35"/>
    <row r="1026472" x14ac:dyDescent="0.35"/>
    <row r="1026473" x14ac:dyDescent="0.35"/>
    <row r="1026474" x14ac:dyDescent="0.35"/>
    <row r="1026475" x14ac:dyDescent="0.35"/>
    <row r="1026476" x14ac:dyDescent="0.35"/>
    <row r="1026477" x14ac:dyDescent="0.35"/>
    <row r="1026478" x14ac:dyDescent="0.35"/>
    <row r="1026479" x14ac:dyDescent="0.35"/>
    <row r="1026480" x14ac:dyDescent="0.35"/>
    <row r="1026481" x14ac:dyDescent="0.35"/>
    <row r="1026482" x14ac:dyDescent="0.35"/>
    <row r="1026483" x14ac:dyDescent="0.35"/>
    <row r="1026484" x14ac:dyDescent="0.35"/>
    <row r="1026485" x14ac:dyDescent="0.35"/>
    <row r="1026486" x14ac:dyDescent="0.35"/>
    <row r="1026487" x14ac:dyDescent="0.35"/>
    <row r="1026488" x14ac:dyDescent="0.35"/>
    <row r="1026489" x14ac:dyDescent="0.35"/>
    <row r="1026490" x14ac:dyDescent="0.35"/>
    <row r="1026491" x14ac:dyDescent="0.35"/>
    <row r="1026492" x14ac:dyDescent="0.35"/>
    <row r="1026493" x14ac:dyDescent="0.35"/>
    <row r="1026494" x14ac:dyDescent="0.35"/>
    <row r="1026495" x14ac:dyDescent="0.35"/>
    <row r="1026496" x14ac:dyDescent="0.35"/>
    <row r="1026497" x14ac:dyDescent="0.35"/>
    <row r="1026498" x14ac:dyDescent="0.35"/>
    <row r="1026499" x14ac:dyDescent="0.35"/>
    <row r="1026500" x14ac:dyDescent="0.35"/>
    <row r="1026501" x14ac:dyDescent="0.35"/>
    <row r="1026502" x14ac:dyDescent="0.35"/>
    <row r="1026503" x14ac:dyDescent="0.35"/>
    <row r="1026504" x14ac:dyDescent="0.35"/>
    <row r="1026505" x14ac:dyDescent="0.35"/>
    <row r="1026506" x14ac:dyDescent="0.35"/>
    <row r="1026507" x14ac:dyDescent="0.35"/>
    <row r="1026508" x14ac:dyDescent="0.35"/>
    <row r="1026509" x14ac:dyDescent="0.35"/>
    <row r="1026510" x14ac:dyDescent="0.35"/>
    <row r="1026511" x14ac:dyDescent="0.35"/>
    <row r="1026512" x14ac:dyDescent="0.35"/>
    <row r="1026513" x14ac:dyDescent="0.35"/>
    <row r="1026514" x14ac:dyDescent="0.35"/>
    <row r="1026515" x14ac:dyDescent="0.35"/>
    <row r="1026516" x14ac:dyDescent="0.35"/>
    <row r="1026517" x14ac:dyDescent="0.35"/>
    <row r="1026518" x14ac:dyDescent="0.35"/>
    <row r="1026519" x14ac:dyDescent="0.35"/>
    <row r="1026520" x14ac:dyDescent="0.35"/>
    <row r="1026521" x14ac:dyDescent="0.35"/>
    <row r="1026522" x14ac:dyDescent="0.35"/>
    <row r="1026523" x14ac:dyDescent="0.35"/>
    <row r="1026524" x14ac:dyDescent="0.35"/>
    <row r="1026525" x14ac:dyDescent="0.35"/>
    <row r="1026526" x14ac:dyDescent="0.35"/>
    <row r="1026527" x14ac:dyDescent="0.35"/>
    <row r="1026528" x14ac:dyDescent="0.35"/>
    <row r="1026529" x14ac:dyDescent="0.35"/>
    <row r="1026530" x14ac:dyDescent="0.35"/>
    <row r="1026531" x14ac:dyDescent="0.35"/>
    <row r="1026532" x14ac:dyDescent="0.35"/>
    <row r="1026533" x14ac:dyDescent="0.35"/>
    <row r="1026534" x14ac:dyDescent="0.35"/>
    <row r="1026535" x14ac:dyDescent="0.35"/>
    <row r="1026536" x14ac:dyDescent="0.35"/>
    <row r="1026537" x14ac:dyDescent="0.35"/>
    <row r="1026538" x14ac:dyDescent="0.35"/>
    <row r="1026539" x14ac:dyDescent="0.35"/>
    <row r="1026540" x14ac:dyDescent="0.35"/>
    <row r="1026541" x14ac:dyDescent="0.35"/>
    <row r="1026542" x14ac:dyDescent="0.35"/>
    <row r="1026543" x14ac:dyDescent="0.35"/>
    <row r="1026544" x14ac:dyDescent="0.35"/>
    <row r="1026545" x14ac:dyDescent="0.35"/>
    <row r="1026546" x14ac:dyDescent="0.35"/>
    <row r="1026547" x14ac:dyDescent="0.35"/>
    <row r="1026548" x14ac:dyDescent="0.35"/>
    <row r="1026549" x14ac:dyDescent="0.35"/>
    <row r="1026550" x14ac:dyDescent="0.35"/>
    <row r="1026551" x14ac:dyDescent="0.35"/>
    <row r="1026552" x14ac:dyDescent="0.35"/>
    <row r="1026553" x14ac:dyDescent="0.35"/>
    <row r="1026554" x14ac:dyDescent="0.35"/>
    <row r="1026555" x14ac:dyDescent="0.35"/>
    <row r="1026556" x14ac:dyDescent="0.35"/>
    <row r="1026557" x14ac:dyDescent="0.35"/>
    <row r="1026558" x14ac:dyDescent="0.35"/>
    <row r="1026559" x14ac:dyDescent="0.35"/>
    <row r="1026560" x14ac:dyDescent="0.35"/>
    <row r="1026561" x14ac:dyDescent="0.35"/>
    <row r="1026562" x14ac:dyDescent="0.35"/>
    <row r="1026563" x14ac:dyDescent="0.35"/>
    <row r="1026564" x14ac:dyDescent="0.35"/>
    <row r="1026565" x14ac:dyDescent="0.35"/>
    <row r="1026566" x14ac:dyDescent="0.35"/>
    <row r="1026567" x14ac:dyDescent="0.35"/>
    <row r="1026568" x14ac:dyDescent="0.35"/>
    <row r="1026569" x14ac:dyDescent="0.35"/>
    <row r="1026570" x14ac:dyDescent="0.35"/>
    <row r="1026571" x14ac:dyDescent="0.35"/>
    <row r="1026572" x14ac:dyDescent="0.35"/>
    <row r="1026573" x14ac:dyDescent="0.35"/>
    <row r="1026574" x14ac:dyDescent="0.35"/>
    <row r="1026575" x14ac:dyDescent="0.35"/>
    <row r="1026576" x14ac:dyDescent="0.35"/>
    <row r="1026577" x14ac:dyDescent="0.35"/>
    <row r="1026578" x14ac:dyDescent="0.35"/>
    <row r="1026579" x14ac:dyDescent="0.35"/>
    <row r="1026580" x14ac:dyDescent="0.35"/>
    <row r="1026581" x14ac:dyDescent="0.35"/>
    <row r="1026582" x14ac:dyDescent="0.35"/>
    <row r="1026583" x14ac:dyDescent="0.35"/>
    <row r="1026584" x14ac:dyDescent="0.35"/>
    <row r="1026585" x14ac:dyDescent="0.35"/>
    <row r="1026586" x14ac:dyDescent="0.35"/>
    <row r="1026587" x14ac:dyDescent="0.35"/>
    <row r="1026588" x14ac:dyDescent="0.35"/>
    <row r="1026589" x14ac:dyDescent="0.35"/>
    <row r="1026590" x14ac:dyDescent="0.35"/>
    <row r="1026591" x14ac:dyDescent="0.35"/>
    <row r="1026592" x14ac:dyDescent="0.35"/>
    <row r="1026593" x14ac:dyDescent="0.35"/>
    <row r="1026594" x14ac:dyDescent="0.35"/>
    <row r="1026595" x14ac:dyDescent="0.35"/>
    <row r="1026596" x14ac:dyDescent="0.35"/>
    <row r="1026597" x14ac:dyDescent="0.35"/>
    <row r="1026598" x14ac:dyDescent="0.35"/>
    <row r="1026599" x14ac:dyDescent="0.35"/>
    <row r="1026600" x14ac:dyDescent="0.35"/>
    <row r="1026601" x14ac:dyDescent="0.35"/>
    <row r="1026602" x14ac:dyDescent="0.35"/>
    <row r="1026603" x14ac:dyDescent="0.35"/>
    <row r="1026604" x14ac:dyDescent="0.35"/>
    <row r="1026605" x14ac:dyDescent="0.35"/>
    <row r="1026606" x14ac:dyDescent="0.35"/>
    <row r="1026607" x14ac:dyDescent="0.35"/>
    <row r="1026608" x14ac:dyDescent="0.35"/>
    <row r="1026609" x14ac:dyDescent="0.35"/>
    <row r="1026610" x14ac:dyDescent="0.35"/>
    <row r="1026611" x14ac:dyDescent="0.35"/>
    <row r="1026612" x14ac:dyDescent="0.35"/>
    <row r="1026613" x14ac:dyDescent="0.35"/>
    <row r="1026614" x14ac:dyDescent="0.35"/>
    <row r="1026615" x14ac:dyDescent="0.35"/>
    <row r="1026616" x14ac:dyDescent="0.35"/>
    <row r="1026617" x14ac:dyDescent="0.35"/>
    <row r="1026618" x14ac:dyDescent="0.35"/>
    <row r="1026619" x14ac:dyDescent="0.35"/>
    <row r="1026620" x14ac:dyDescent="0.35"/>
    <row r="1026621" x14ac:dyDescent="0.35"/>
    <row r="1026622" x14ac:dyDescent="0.35"/>
    <row r="1026623" x14ac:dyDescent="0.35"/>
    <row r="1026624" x14ac:dyDescent="0.35"/>
    <row r="1026625" x14ac:dyDescent="0.35"/>
    <row r="1026626" x14ac:dyDescent="0.35"/>
    <row r="1026627" x14ac:dyDescent="0.35"/>
    <row r="1026628" x14ac:dyDescent="0.35"/>
    <row r="1026629" x14ac:dyDescent="0.35"/>
    <row r="1026630" x14ac:dyDescent="0.35"/>
    <row r="1026631" x14ac:dyDescent="0.35"/>
    <row r="1026632" x14ac:dyDescent="0.35"/>
    <row r="1026633" x14ac:dyDescent="0.35"/>
    <row r="1026634" x14ac:dyDescent="0.35"/>
    <row r="1026635" x14ac:dyDescent="0.35"/>
    <row r="1026636" x14ac:dyDescent="0.35"/>
    <row r="1026637" x14ac:dyDescent="0.35"/>
    <row r="1026638" x14ac:dyDescent="0.35"/>
    <row r="1026639" x14ac:dyDescent="0.35"/>
    <row r="1026640" x14ac:dyDescent="0.35"/>
    <row r="1026641" x14ac:dyDescent="0.35"/>
    <row r="1026642" x14ac:dyDescent="0.35"/>
    <row r="1026643" x14ac:dyDescent="0.35"/>
    <row r="1026644" x14ac:dyDescent="0.35"/>
    <row r="1026645" x14ac:dyDescent="0.35"/>
    <row r="1026646" x14ac:dyDescent="0.35"/>
    <row r="1026647" x14ac:dyDescent="0.35"/>
    <row r="1026648" x14ac:dyDescent="0.35"/>
    <row r="1026649" x14ac:dyDescent="0.35"/>
    <row r="1026650" x14ac:dyDescent="0.35"/>
    <row r="1026651" x14ac:dyDescent="0.35"/>
    <row r="1026652" x14ac:dyDescent="0.35"/>
    <row r="1026653" x14ac:dyDescent="0.35"/>
    <row r="1026654" x14ac:dyDescent="0.35"/>
    <row r="1026655" x14ac:dyDescent="0.35"/>
    <row r="1026656" x14ac:dyDescent="0.35"/>
    <row r="1026657" x14ac:dyDescent="0.35"/>
    <row r="1026658" x14ac:dyDescent="0.35"/>
    <row r="1026659" x14ac:dyDescent="0.35"/>
    <row r="1026660" x14ac:dyDescent="0.35"/>
    <row r="1026661" x14ac:dyDescent="0.35"/>
    <row r="1026662" x14ac:dyDescent="0.35"/>
    <row r="1026663" x14ac:dyDescent="0.35"/>
    <row r="1026664" x14ac:dyDescent="0.35"/>
    <row r="1026665" x14ac:dyDescent="0.35"/>
    <row r="1026666" x14ac:dyDescent="0.35"/>
    <row r="1026667" x14ac:dyDescent="0.35"/>
    <row r="1026668" x14ac:dyDescent="0.35"/>
    <row r="1026669" x14ac:dyDescent="0.35"/>
    <row r="1026670" x14ac:dyDescent="0.35"/>
    <row r="1026671" x14ac:dyDescent="0.35"/>
    <row r="1026672" x14ac:dyDescent="0.35"/>
    <row r="1026673" x14ac:dyDescent="0.35"/>
    <row r="1026674" x14ac:dyDescent="0.35"/>
    <row r="1026675" x14ac:dyDescent="0.35"/>
    <row r="1026676" x14ac:dyDescent="0.35"/>
    <row r="1026677" x14ac:dyDescent="0.35"/>
    <row r="1026678" x14ac:dyDescent="0.35"/>
    <row r="1026679" x14ac:dyDescent="0.35"/>
    <row r="1026680" x14ac:dyDescent="0.35"/>
    <row r="1026681" x14ac:dyDescent="0.35"/>
    <row r="1026682" x14ac:dyDescent="0.35"/>
    <row r="1026683" x14ac:dyDescent="0.35"/>
    <row r="1026684" x14ac:dyDescent="0.35"/>
    <row r="1026685" x14ac:dyDescent="0.35"/>
    <row r="1026686" x14ac:dyDescent="0.35"/>
    <row r="1026687" x14ac:dyDescent="0.35"/>
    <row r="1026688" x14ac:dyDescent="0.35"/>
    <row r="1026689" x14ac:dyDescent="0.35"/>
    <row r="1026690" x14ac:dyDescent="0.35"/>
    <row r="1026691" x14ac:dyDescent="0.35"/>
    <row r="1026692" x14ac:dyDescent="0.35"/>
    <row r="1026693" x14ac:dyDescent="0.35"/>
    <row r="1026694" x14ac:dyDescent="0.35"/>
    <row r="1026695" x14ac:dyDescent="0.35"/>
    <row r="1026696" x14ac:dyDescent="0.35"/>
    <row r="1026697" x14ac:dyDescent="0.35"/>
    <row r="1026698" x14ac:dyDescent="0.35"/>
    <row r="1026699" x14ac:dyDescent="0.35"/>
    <row r="1026700" x14ac:dyDescent="0.35"/>
    <row r="1026701" x14ac:dyDescent="0.35"/>
    <row r="1026702" x14ac:dyDescent="0.35"/>
    <row r="1026703" x14ac:dyDescent="0.35"/>
    <row r="1026704" x14ac:dyDescent="0.35"/>
    <row r="1026705" x14ac:dyDescent="0.35"/>
    <row r="1026706" x14ac:dyDescent="0.35"/>
    <row r="1026707" x14ac:dyDescent="0.35"/>
    <row r="1026708" x14ac:dyDescent="0.35"/>
    <row r="1026709" x14ac:dyDescent="0.35"/>
    <row r="1026710" x14ac:dyDescent="0.35"/>
    <row r="1026711" x14ac:dyDescent="0.35"/>
    <row r="1026712" x14ac:dyDescent="0.35"/>
    <row r="1026713" x14ac:dyDescent="0.35"/>
    <row r="1026714" x14ac:dyDescent="0.35"/>
    <row r="1026715" x14ac:dyDescent="0.35"/>
    <row r="1026716" x14ac:dyDescent="0.35"/>
    <row r="1026717" x14ac:dyDescent="0.35"/>
    <row r="1026718" x14ac:dyDescent="0.35"/>
    <row r="1026719" x14ac:dyDescent="0.35"/>
    <row r="1026720" x14ac:dyDescent="0.35"/>
    <row r="1026721" x14ac:dyDescent="0.35"/>
    <row r="1026722" x14ac:dyDescent="0.35"/>
    <row r="1026723" x14ac:dyDescent="0.35"/>
    <row r="1026724" x14ac:dyDescent="0.35"/>
    <row r="1026725" x14ac:dyDescent="0.35"/>
    <row r="1026726" x14ac:dyDescent="0.35"/>
    <row r="1026727" x14ac:dyDescent="0.35"/>
    <row r="1026728" x14ac:dyDescent="0.35"/>
    <row r="1026729" x14ac:dyDescent="0.35"/>
    <row r="1026730" x14ac:dyDescent="0.35"/>
    <row r="1026731" x14ac:dyDescent="0.35"/>
    <row r="1026732" x14ac:dyDescent="0.35"/>
    <row r="1026733" x14ac:dyDescent="0.35"/>
    <row r="1026734" x14ac:dyDescent="0.35"/>
    <row r="1026735" x14ac:dyDescent="0.35"/>
    <row r="1026736" x14ac:dyDescent="0.35"/>
    <row r="1026737" x14ac:dyDescent="0.35"/>
    <row r="1026738" x14ac:dyDescent="0.35"/>
    <row r="1026739" x14ac:dyDescent="0.35"/>
    <row r="1026740" x14ac:dyDescent="0.35"/>
    <row r="1026741" x14ac:dyDescent="0.35"/>
    <row r="1026742" x14ac:dyDescent="0.35"/>
    <row r="1026743" x14ac:dyDescent="0.35"/>
    <row r="1026744" x14ac:dyDescent="0.35"/>
    <row r="1026745" x14ac:dyDescent="0.35"/>
    <row r="1026746" x14ac:dyDescent="0.35"/>
    <row r="1026747" x14ac:dyDescent="0.35"/>
    <row r="1026748" x14ac:dyDescent="0.35"/>
    <row r="1026749" x14ac:dyDescent="0.35"/>
    <row r="1026750" x14ac:dyDescent="0.35"/>
    <row r="1026751" x14ac:dyDescent="0.35"/>
    <row r="1026752" x14ac:dyDescent="0.35"/>
    <row r="1026753" x14ac:dyDescent="0.35"/>
    <row r="1026754" x14ac:dyDescent="0.35"/>
    <row r="1026755" x14ac:dyDescent="0.35"/>
    <row r="1026756" x14ac:dyDescent="0.35"/>
    <row r="1026757" x14ac:dyDescent="0.35"/>
    <row r="1026758" x14ac:dyDescent="0.35"/>
    <row r="1026759" x14ac:dyDescent="0.35"/>
    <row r="1026760" x14ac:dyDescent="0.35"/>
    <row r="1026761" x14ac:dyDescent="0.35"/>
    <row r="1026762" x14ac:dyDescent="0.35"/>
    <row r="1026763" x14ac:dyDescent="0.35"/>
    <row r="1026764" x14ac:dyDescent="0.35"/>
    <row r="1026765" x14ac:dyDescent="0.35"/>
    <row r="1026766" x14ac:dyDescent="0.35"/>
    <row r="1026767" x14ac:dyDescent="0.35"/>
    <row r="1026768" x14ac:dyDescent="0.35"/>
    <row r="1026769" x14ac:dyDescent="0.35"/>
    <row r="1026770" x14ac:dyDescent="0.35"/>
    <row r="1026771" x14ac:dyDescent="0.35"/>
    <row r="1026772" x14ac:dyDescent="0.35"/>
    <row r="1026773" x14ac:dyDescent="0.35"/>
    <row r="1026774" x14ac:dyDescent="0.35"/>
    <row r="1026775" x14ac:dyDescent="0.35"/>
    <row r="1026776" x14ac:dyDescent="0.35"/>
    <row r="1026777" x14ac:dyDescent="0.35"/>
    <row r="1026778" x14ac:dyDescent="0.35"/>
    <row r="1026779" x14ac:dyDescent="0.35"/>
    <row r="1026780" x14ac:dyDescent="0.35"/>
    <row r="1026781" x14ac:dyDescent="0.35"/>
    <row r="1026782" x14ac:dyDescent="0.35"/>
    <row r="1026783" x14ac:dyDescent="0.35"/>
    <row r="1026784" x14ac:dyDescent="0.35"/>
    <row r="1026785" x14ac:dyDescent="0.35"/>
    <row r="1026786" x14ac:dyDescent="0.35"/>
    <row r="1026787" x14ac:dyDescent="0.35"/>
    <row r="1026788" x14ac:dyDescent="0.35"/>
    <row r="1026789" x14ac:dyDescent="0.35"/>
    <row r="1026790" x14ac:dyDescent="0.35"/>
    <row r="1026791" x14ac:dyDescent="0.35"/>
    <row r="1026792" x14ac:dyDescent="0.35"/>
    <row r="1026793" x14ac:dyDescent="0.35"/>
    <row r="1026794" x14ac:dyDescent="0.35"/>
    <row r="1026795" x14ac:dyDescent="0.35"/>
    <row r="1026796" x14ac:dyDescent="0.35"/>
    <row r="1026797" x14ac:dyDescent="0.35"/>
    <row r="1026798" x14ac:dyDescent="0.35"/>
    <row r="1026799" x14ac:dyDescent="0.35"/>
    <row r="1026800" x14ac:dyDescent="0.35"/>
    <row r="1026801" x14ac:dyDescent="0.35"/>
    <row r="1026802" x14ac:dyDescent="0.35"/>
    <row r="1026803" x14ac:dyDescent="0.35"/>
    <row r="1026804" x14ac:dyDescent="0.35"/>
    <row r="1026805" x14ac:dyDescent="0.35"/>
    <row r="1026806" x14ac:dyDescent="0.35"/>
    <row r="1026807" x14ac:dyDescent="0.35"/>
    <row r="1026808" x14ac:dyDescent="0.35"/>
    <row r="1026809" x14ac:dyDescent="0.35"/>
    <row r="1026810" x14ac:dyDescent="0.35"/>
    <row r="1026811" x14ac:dyDescent="0.35"/>
    <row r="1026812" x14ac:dyDescent="0.35"/>
    <row r="1026813" x14ac:dyDescent="0.35"/>
    <row r="1026814" x14ac:dyDescent="0.35"/>
    <row r="1026815" x14ac:dyDescent="0.35"/>
    <row r="1026816" x14ac:dyDescent="0.35"/>
    <row r="1026817" x14ac:dyDescent="0.35"/>
    <row r="1026818" x14ac:dyDescent="0.35"/>
    <row r="1026819" x14ac:dyDescent="0.35"/>
    <row r="1026820" x14ac:dyDescent="0.35"/>
    <row r="1026821" x14ac:dyDescent="0.35"/>
    <row r="1026822" x14ac:dyDescent="0.35"/>
    <row r="1026823" x14ac:dyDescent="0.35"/>
    <row r="1026824" x14ac:dyDescent="0.35"/>
    <row r="1026825" x14ac:dyDescent="0.35"/>
    <row r="1026826" x14ac:dyDescent="0.35"/>
    <row r="1026827" x14ac:dyDescent="0.35"/>
    <row r="1026828" x14ac:dyDescent="0.35"/>
    <row r="1026829" x14ac:dyDescent="0.35"/>
    <row r="1026830" x14ac:dyDescent="0.35"/>
    <row r="1026831" x14ac:dyDescent="0.35"/>
    <row r="1026832" x14ac:dyDescent="0.35"/>
    <row r="1026833" x14ac:dyDescent="0.35"/>
    <row r="1026834" x14ac:dyDescent="0.35"/>
    <row r="1026835" x14ac:dyDescent="0.35"/>
    <row r="1026836" x14ac:dyDescent="0.35"/>
    <row r="1026837" x14ac:dyDescent="0.35"/>
    <row r="1026838" x14ac:dyDescent="0.35"/>
    <row r="1026839" x14ac:dyDescent="0.35"/>
    <row r="1026840" x14ac:dyDescent="0.35"/>
    <row r="1026841" x14ac:dyDescent="0.35"/>
    <row r="1026842" x14ac:dyDescent="0.35"/>
    <row r="1026843" x14ac:dyDescent="0.35"/>
    <row r="1026844" x14ac:dyDescent="0.35"/>
    <row r="1026845" x14ac:dyDescent="0.35"/>
    <row r="1026846" x14ac:dyDescent="0.35"/>
    <row r="1026847" x14ac:dyDescent="0.35"/>
    <row r="1026848" x14ac:dyDescent="0.35"/>
    <row r="1026849" x14ac:dyDescent="0.35"/>
    <row r="1026850" x14ac:dyDescent="0.35"/>
    <row r="1026851" x14ac:dyDescent="0.35"/>
    <row r="1026852" x14ac:dyDescent="0.35"/>
    <row r="1026853" x14ac:dyDescent="0.35"/>
    <row r="1026854" x14ac:dyDescent="0.35"/>
    <row r="1026855" x14ac:dyDescent="0.35"/>
    <row r="1026856" x14ac:dyDescent="0.35"/>
    <row r="1026857" x14ac:dyDescent="0.35"/>
    <row r="1026858" x14ac:dyDescent="0.35"/>
    <row r="1026859" x14ac:dyDescent="0.35"/>
    <row r="1026860" x14ac:dyDescent="0.35"/>
    <row r="1026861" x14ac:dyDescent="0.35"/>
    <row r="1026862" x14ac:dyDescent="0.35"/>
    <row r="1026863" x14ac:dyDescent="0.35"/>
    <row r="1026864" x14ac:dyDescent="0.35"/>
    <row r="1026865" x14ac:dyDescent="0.35"/>
    <row r="1026866" x14ac:dyDescent="0.35"/>
    <row r="1026867" x14ac:dyDescent="0.35"/>
    <row r="1026868" x14ac:dyDescent="0.35"/>
    <row r="1026869" x14ac:dyDescent="0.35"/>
    <row r="1026870" x14ac:dyDescent="0.35"/>
    <row r="1026871" x14ac:dyDescent="0.35"/>
    <row r="1026872" x14ac:dyDescent="0.35"/>
    <row r="1026873" x14ac:dyDescent="0.35"/>
    <row r="1026874" x14ac:dyDescent="0.35"/>
    <row r="1026875" x14ac:dyDescent="0.35"/>
    <row r="1026876" x14ac:dyDescent="0.35"/>
    <row r="1026877" x14ac:dyDescent="0.35"/>
    <row r="1026878" x14ac:dyDescent="0.35"/>
    <row r="1026879" x14ac:dyDescent="0.35"/>
    <row r="1026880" x14ac:dyDescent="0.35"/>
    <row r="1026881" x14ac:dyDescent="0.35"/>
    <row r="1026882" x14ac:dyDescent="0.35"/>
    <row r="1026883" x14ac:dyDescent="0.35"/>
    <row r="1026884" x14ac:dyDescent="0.35"/>
    <row r="1026885" x14ac:dyDescent="0.35"/>
    <row r="1026886" x14ac:dyDescent="0.35"/>
    <row r="1026887" x14ac:dyDescent="0.35"/>
    <row r="1026888" x14ac:dyDescent="0.35"/>
    <row r="1026889" x14ac:dyDescent="0.35"/>
    <row r="1026890" x14ac:dyDescent="0.35"/>
    <row r="1026891" x14ac:dyDescent="0.35"/>
    <row r="1026892" x14ac:dyDescent="0.35"/>
    <row r="1026893" x14ac:dyDescent="0.35"/>
    <row r="1026894" x14ac:dyDescent="0.35"/>
    <row r="1026895" x14ac:dyDescent="0.35"/>
    <row r="1026896" x14ac:dyDescent="0.35"/>
    <row r="1026897" x14ac:dyDescent="0.35"/>
    <row r="1026898" x14ac:dyDescent="0.35"/>
    <row r="1026899" x14ac:dyDescent="0.35"/>
    <row r="1026900" x14ac:dyDescent="0.35"/>
    <row r="1026901" x14ac:dyDescent="0.35"/>
    <row r="1026902" x14ac:dyDescent="0.35"/>
    <row r="1026903" x14ac:dyDescent="0.35"/>
    <row r="1026904" x14ac:dyDescent="0.35"/>
    <row r="1026905" x14ac:dyDescent="0.35"/>
    <row r="1026906" x14ac:dyDescent="0.35"/>
    <row r="1026907" x14ac:dyDescent="0.35"/>
    <row r="1026908" x14ac:dyDescent="0.35"/>
    <row r="1026909" x14ac:dyDescent="0.35"/>
    <row r="1026910" x14ac:dyDescent="0.35"/>
    <row r="1026911" x14ac:dyDescent="0.35"/>
    <row r="1026912" x14ac:dyDescent="0.35"/>
    <row r="1026913" x14ac:dyDescent="0.35"/>
    <row r="1026914" x14ac:dyDescent="0.35"/>
    <row r="1026915" x14ac:dyDescent="0.35"/>
    <row r="1026916" x14ac:dyDescent="0.35"/>
    <row r="1026917" x14ac:dyDescent="0.35"/>
    <row r="1026918" x14ac:dyDescent="0.35"/>
    <row r="1026919" x14ac:dyDescent="0.35"/>
    <row r="1026920" x14ac:dyDescent="0.35"/>
    <row r="1026921" x14ac:dyDescent="0.35"/>
    <row r="1026922" x14ac:dyDescent="0.35"/>
    <row r="1026923" x14ac:dyDescent="0.35"/>
    <row r="1026924" x14ac:dyDescent="0.35"/>
    <row r="1026925" x14ac:dyDescent="0.35"/>
    <row r="1026926" x14ac:dyDescent="0.35"/>
    <row r="1026927" x14ac:dyDescent="0.35"/>
    <row r="1026928" x14ac:dyDescent="0.35"/>
    <row r="1026929" x14ac:dyDescent="0.35"/>
    <row r="1026930" x14ac:dyDescent="0.35"/>
    <row r="1026931" x14ac:dyDescent="0.35"/>
    <row r="1026932" x14ac:dyDescent="0.35"/>
    <row r="1026933" x14ac:dyDescent="0.35"/>
    <row r="1026934" x14ac:dyDescent="0.35"/>
    <row r="1026935" x14ac:dyDescent="0.35"/>
    <row r="1026936" x14ac:dyDescent="0.35"/>
    <row r="1026937" x14ac:dyDescent="0.35"/>
    <row r="1026938" x14ac:dyDescent="0.35"/>
    <row r="1026939" x14ac:dyDescent="0.35"/>
    <row r="1026940" x14ac:dyDescent="0.35"/>
    <row r="1026941" x14ac:dyDescent="0.35"/>
    <row r="1026942" x14ac:dyDescent="0.35"/>
    <row r="1026943" x14ac:dyDescent="0.35"/>
    <row r="1026944" x14ac:dyDescent="0.35"/>
    <row r="1026945" x14ac:dyDescent="0.35"/>
    <row r="1026946" x14ac:dyDescent="0.35"/>
    <row r="1026947" x14ac:dyDescent="0.35"/>
    <row r="1026948" x14ac:dyDescent="0.35"/>
    <row r="1026949" x14ac:dyDescent="0.35"/>
    <row r="1026950" x14ac:dyDescent="0.35"/>
    <row r="1026951" x14ac:dyDescent="0.35"/>
    <row r="1026952" x14ac:dyDescent="0.35"/>
    <row r="1026953" x14ac:dyDescent="0.35"/>
    <row r="1026954" x14ac:dyDescent="0.35"/>
    <row r="1026955" x14ac:dyDescent="0.35"/>
    <row r="1026956" x14ac:dyDescent="0.35"/>
    <row r="1026957" x14ac:dyDescent="0.35"/>
    <row r="1026958" x14ac:dyDescent="0.35"/>
    <row r="1026959" x14ac:dyDescent="0.35"/>
    <row r="1026960" x14ac:dyDescent="0.35"/>
    <row r="1026961" x14ac:dyDescent="0.35"/>
    <row r="1026962" x14ac:dyDescent="0.35"/>
    <row r="1026963" x14ac:dyDescent="0.35"/>
    <row r="1026964" x14ac:dyDescent="0.35"/>
    <row r="1026965" x14ac:dyDescent="0.35"/>
    <row r="1026966" x14ac:dyDescent="0.35"/>
    <row r="1026967" x14ac:dyDescent="0.35"/>
    <row r="1026968" x14ac:dyDescent="0.35"/>
    <row r="1026969" x14ac:dyDescent="0.35"/>
    <row r="1026970" x14ac:dyDescent="0.35"/>
    <row r="1026971" x14ac:dyDescent="0.35"/>
    <row r="1026972" x14ac:dyDescent="0.35"/>
    <row r="1026973" x14ac:dyDescent="0.35"/>
    <row r="1026974" x14ac:dyDescent="0.35"/>
    <row r="1026975" x14ac:dyDescent="0.35"/>
    <row r="1026976" x14ac:dyDescent="0.35"/>
    <row r="1026977" x14ac:dyDescent="0.35"/>
    <row r="1026978" x14ac:dyDescent="0.35"/>
    <row r="1026979" x14ac:dyDescent="0.35"/>
    <row r="1026980" x14ac:dyDescent="0.35"/>
    <row r="1026981" x14ac:dyDescent="0.35"/>
    <row r="1026982" x14ac:dyDescent="0.35"/>
    <row r="1026983" x14ac:dyDescent="0.35"/>
    <row r="1026984" x14ac:dyDescent="0.35"/>
    <row r="1026985" x14ac:dyDescent="0.35"/>
    <row r="1026986" x14ac:dyDescent="0.35"/>
    <row r="1026987" x14ac:dyDescent="0.35"/>
    <row r="1026988" x14ac:dyDescent="0.35"/>
    <row r="1026989" x14ac:dyDescent="0.35"/>
    <row r="1026990" x14ac:dyDescent="0.35"/>
    <row r="1026991" x14ac:dyDescent="0.35"/>
    <row r="1026992" x14ac:dyDescent="0.35"/>
    <row r="1026993" x14ac:dyDescent="0.35"/>
    <row r="1026994" x14ac:dyDescent="0.35"/>
    <row r="1026995" x14ac:dyDescent="0.35"/>
    <row r="1026996" x14ac:dyDescent="0.35"/>
    <row r="1026997" x14ac:dyDescent="0.35"/>
    <row r="1026998" x14ac:dyDescent="0.35"/>
    <row r="1026999" x14ac:dyDescent="0.35"/>
    <row r="1027000" x14ac:dyDescent="0.35"/>
    <row r="1027001" x14ac:dyDescent="0.35"/>
    <row r="1027002" x14ac:dyDescent="0.35"/>
    <row r="1027003" x14ac:dyDescent="0.35"/>
    <row r="1027004" x14ac:dyDescent="0.35"/>
    <row r="1027005" x14ac:dyDescent="0.35"/>
    <row r="1027006" x14ac:dyDescent="0.35"/>
    <row r="1027007" x14ac:dyDescent="0.35"/>
    <row r="1027008" x14ac:dyDescent="0.35"/>
    <row r="1027009" x14ac:dyDescent="0.35"/>
    <row r="1027010" x14ac:dyDescent="0.35"/>
    <row r="1027011" x14ac:dyDescent="0.35"/>
    <row r="1027012" x14ac:dyDescent="0.35"/>
    <row r="1027013" x14ac:dyDescent="0.35"/>
    <row r="1027014" x14ac:dyDescent="0.35"/>
    <row r="1027015" x14ac:dyDescent="0.35"/>
    <row r="1027016" x14ac:dyDescent="0.35"/>
    <row r="1027017" x14ac:dyDescent="0.35"/>
    <row r="1027018" x14ac:dyDescent="0.35"/>
    <row r="1027019" x14ac:dyDescent="0.35"/>
    <row r="1027020" x14ac:dyDescent="0.35"/>
    <row r="1027021" x14ac:dyDescent="0.35"/>
    <row r="1027022" x14ac:dyDescent="0.35"/>
    <row r="1027023" x14ac:dyDescent="0.35"/>
    <row r="1027024" x14ac:dyDescent="0.35"/>
    <row r="1027025" x14ac:dyDescent="0.35"/>
    <row r="1027026" x14ac:dyDescent="0.35"/>
    <row r="1027027" x14ac:dyDescent="0.35"/>
    <row r="1027028" x14ac:dyDescent="0.35"/>
    <row r="1027029" x14ac:dyDescent="0.35"/>
    <row r="1027030" x14ac:dyDescent="0.35"/>
    <row r="1027031" x14ac:dyDescent="0.35"/>
    <row r="1027032" x14ac:dyDescent="0.35"/>
    <row r="1027033" x14ac:dyDescent="0.35"/>
    <row r="1027034" x14ac:dyDescent="0.35"/>
    <row r="1027035" x14ac:dyDescent="0.35"/>
    <row r="1027036" x14ac:dyDescent="0.35"/>
    <row r="1027037" x14ac:dyDescent="0.35"/>
    <row r="1027038" x14ac:dyDescent="0.35"/>
    <row r="1027039" x14ac:dyDescent="0.35"/>
    <row r="1027040" x14ac:dyDescent="0.35"/>
    <row r="1027041" x14ac:dyDescent="0.35"/>
    <row r="1027042" x14ac:dyDescent="0.35"/>
    <row r="1027043" x14ac:dyDescent="0.35"/>
    <row r="1027044" x14ac:dyDescent="0.35"/>
    <row r="1027045" x14ac:dyDescent="0.35"/>
    <row r="1027046" x14ac:dyDescent="0.35"/>
    <row r="1027047" x14ac:dyDescent="0.35"/>
    <row r="1027048" x14ac:dyDescent="0.35"/>
    <row r="1027049" x14ac:dyDescent="0.35"/>
    <row r="1027050" x14ac:dyDescent="0.35"/>
    <row r="1027051" x14ac:dyDescent="0.35"/>
    <row r="1027052" x14ac:dyDescent="0.35"/>
    <row r="1027053" x14ac:dyDescent="0.35"/>
    <row r="1027054" x14ac:dyDescent="0.35"/>
    <row r="1027055" x14ac:dyDescent="0.35"/>
    <row r="1027056" x14ac:dyDescent="0.35"/>
    <row r="1027057" x14ac:dyDescent="0.35"/>
    <row r="1027058" x14ac:dyDescent="0.35"/>
    <row r="1027059" x14ac:dyDescent="0.35"/>
    <row r="1027060" x14ac:dyDescent="0.35"/>
    <row r="1027061" x14ac:dyDescent="0.35"/>
    <row r="1027062" x14ac:dyDescent="0.35"/>
    <row r="1027063" x14ac:dyDescent="0.35"/>
    <row r="1027064" x14ac:dyDescent="0.35"/>
    <row r="1027065" x14ac:dyDescent="0.35"/>
    <row r="1027066" x14ac:dyDescent="0.35"/>
    <row r="1027067" x14ac:dyDescent="0.35"/>
    <row r="1027068" x14ac:dyDescent="0.35"/>
    <row r="1027069" x14ac:dyDescent="0.35"/>
    <row r="1027070" x14ac:dyDescent="0.35"/>
    <row r="1027071" x14ac:dyDescent="0.35"/>
    <row r="1027072" x14ac:dyDescent="0.35"/>
    <row r="1027073" x14ac:dyDescent="0.35"/>
    <row r="1027074" x14ac:dyDescent="0.35"/>
    <row r="1027075" x14ac:dyDescent="0.35"/>
    <row r="1027076" x14ac:dyDescent="0.35"/>
    <row r="1027077" x14ac:dyDescent="0.35"/>
    <row r="1027078" x14ac:dyDescent="0.35"/>
    <row r="1027079" x14ac:dyDescent="0.35"/>
    <row r="1027080" x14ac:dyDescent="0.35"/>
    <row r="1027081" x14ac:dyDescent="0.35"/>
    <row r="1027082" x14ac:dyDescent="0.35"/>
    <row r="1027083" x14ac:dyDescent="0.35"/>
    <row r="1027084" x14ac:dyDescent="0.35"/>
    <row r="1027085" x14ac:dyDescent="0.35"/>
    <row r="1027086" x14ac:dyDescent="0.35"/>
    <row r="1027087" x14ac:dyDescent="0.35"/>
    <row r="1027088" x14ac:dyDescent="0.35"/>
    <row r="1027089" x14ac:dyDescent="0.35"/>
    <row r="1027090" x14ac:dyDescent="0.35"/>
    <row r="1027091" x14ac:dyDescent="0.35"/>
    <row r="1027092" x14ac:dyDescent="0.35"/>
    <row r="1027093" x14ac:dyDescent="0.35"/>
    <row r="1027094" x14ac:dyDescent="0.35"/>
    <row r="1027095" x14ac:dyDescent="0.35"/>
    <row r="1027096" x14ac:dyDescent="0.35"/>
    <row r="1027097" x14ac:dyDescent="0.35"/>
    <row r="1027098" x14ac:dyDescent="0.35"/>
    <row r="1027099" x14ac:dyDescent="0.35"/>
    <row r="1027100" x14ac:dyDescent="0.35"/>
    <row r="1027101" x14ac:dyDescent="0.35"/>
    <row r="1027102" x14ac:dyDescent="0.35"/>
    <row r="1027103" x14ac:dyDescent="0.35"/>
    <row r="1027104" x14ac:dyDescent="0.35"/>
    <row r="1027105" x14ac:dyDescent="0.35"/>
    <row r="1027106" x14ac:dyDescent="0.35"/>
    <row r="1027107" x14ac:dyDescent="0.35"/>
    <row r="1027108" x14ac:dyDescent="0.35"/>
    <row r="1027109" x14ac:dyDescent="0.35"/>
    <row r="1027110" x14ac:dyDescent="0.35"/>
    <row r="1027111" x14ac:dyDescent="0.35"/>
    <row r="1027112" x14ac:dyDescent="0.35"/>
    <row r="1027113" x14ac:dyDescent="0.35"/>
    <row r="1027114" x14ac:dyDescent="0.35"/>
    <row r="1027115" x14ac:dyDescent="0.35"/>
    <row r="1027116" x14ac:dyDescent="0.35"/>
    <row r="1027117" x14ac:dyDescent="0.35"/>
    <row r="1027118" x14ac:dyDescent="0.35"/>
    <row r="1027119" x14ac:dyDescent="0.35"/>
    <row r="1027120" x14ac:dyDescent="0.35"/>
    <row r="1027121" x14ac:dyDescent="0.35"/>
    <row r="1027122" x14ac:dyDescent="0.35"/>
    <row r="1027123" x14ac:dyDescent="0.35"/>
    <row r="1027124" x14ac:dyDescent="0.35"/>
    <row r="1027125" x14ac:dyDescent="0.35"/>
    <row r="1027126" x14ac:dyDescent="0.35"/>
    <row r="1027127" x14ac:dyDescent="0.35"/>
    <row r="1027128" x14ac:dyDescent="0.35"/>
    <row r="1027129" x14ac:dyDescent="0.35"/>
    <row r="1027130" x14ac:dyDescent="0.35"/>
    <row r="1027131" x14ac:dyDescent="0.35"/>
    <row r="1027132" x14ac:dyDescent="0.35"/>
    <row r="1027133" x14ac:dyDescent="0.35"/>
    <row r="1027134" x14ac:dyDescent="0.35"/>
    <row r="1027135" x14ac:dyDescent="0.35"/>
    <row r="1027136" x14ac:dyDescent="0.35"/>
    <row r="1027137" x14ac:dyDescent="0.35"/>
    <row r="1027138" x14ac:dyDescent="0.35"/>
    <row r="1027139" x14ac:dyDescent="0.35"/>
    <row r="1027140" x14ac:dyDescent="0.35"/>
    <row r="1027141" x14ac:dyDescent="0.35"/>
    <row r="1027142" x14ac:dyDescent="0.35"/>
    <row r="1027143" x14ac:dyDescent="0.35"/>
    <row r="1027144" x14ac:dyDescent="0.35"/>
    <row r="1027145" x14ac:dyDescent="0.35"/>
    <row r="1027146" x14ac:dyDescent="0.35"/>
    <row r="1027147" x14ac:dyDescent="0.35"/>
    <row r="1027148" x14ac:dyDescent="0.35"/>
    <row r="1027149" x14ac:dyDescent="0.35"/>
    <row r="1027150" x14ac:dyDescent="0.35"/>
    <row r="1027151" x14ac:dyDescent="0.35"/>
    <row r="1027152" x14ac:dyDescent="0.35"/>
    <row r="1027153" x14ac:dyDescent="0.35"/>
    <row r="1027154" x14ac:dyDescent="0.35"/>
    <row r="1027155" x14ac:dyDescent="0.35"/>
    <row r="1027156" x14ac:dyDescent="0.35"/>
    <row r="1027157" x14ac:dyDescent="0.35"/>
    <row r="1027158" x14ac:dyDescent="0.35"/>
    <row r="1027159" x14ac:dyDescent="0.35"/>
    <row r="1027160" x14ac:dyDescent="0.35"/>
    <row r="1027161" x14ac:dyDescent="0.35"/>
    <row r="1027162" x14ac:dyDescent="0.35"/>
    <row r="1027163" x14ac:dyDescent="0.35"/>
    <row r="1027164" x14ac:dyDescent="0.35"/>
    <row r="1027165" x14ac:dyDescent="0.35"/>
    <row r="1027166" x14ac:dyDescent="0.35"/>
    <row r="1027167" x14ac:dyDescent="0.35"/>
    <row r="1027168" x14ac:dyDescent="0.35"/>
    <row r="1027169" x14ac:dyDescent="0.35"/>
    <row r="1027170" x14ac:dyDescent="0.35"/>
    <row r="1027171" x14ac:dyDescent="0.35"/>
    <row r="1027172" x14ac:dyDescent="0.35"/>
    <row r="1027173" x14ac:dyDescent="0.35"/>
    <row r="1027174" x14ac:dyDescent="0.35"/>
    <row r="1027175" x14ac:dyDescent="0.35"/>
    <row r="1027176" x14ac:dyDescent="0.35"/>
    <row r="1027177" x14ac:dyDescent="0.35"/>
    <row r="1027178" x14ac:dyDescent="0.35"/>
    <row r="1027179" x14ac:dyDescent="0.35"/>
    <row r="1027180" x14ac:dyDescent="0.35"/>
    <row r="1027181" x14ac:dyDescent="0.35"/>
    <row r="1027182" x14ac:dyDescent="0.35"/>
    <row r="1027183" x14ac:dyDescent="0.35"/>
    <row r="1027184" x14ac:dyDescent="0.35"/>
    <row r="1027185" x14ac:dyDescent="0.35"/>
    <row r="1027186" x14ac:dyDescent="0.35"/>
    <row r="1027187" x14ac:dyDescent="0.35"/>
    <row r="1027188" x14ac:dyDescent="0.35"/>
    <row r="1027189" x14ac:dyDescent="0.35"/>
    <row r="1027190" x14ac:dyDescent="0.35"/>
    <row r="1027191" x14ac:dyDescent="0.35"/>
    <row r="1027192" x14ac:dyDescent="0.35"/>
    <row r="1027193" x14ac:dyDescent="0.35"/>
    <row r="1027194" x14ac:dyDescent="0.35"/>
    <row r="1027195" x14ac:dyDescent="0.35"/>
    <row r="1027196" x14ac:dyDescent="0.35"/>
    <row r="1027197" x14ac:dyDescent="0.35"/>
    <row r="1027198" x14ac:dyDescent="0.35"/>
    <row r="1027199" x14ac:dyDescent="0.35"/>
    <row r="1027200" x14ac:dyDescent="0.35"/>
    <row r="1027201" x14ac:dyDescent="0.35"/>
    <row r="1027202" x14ac:dyDescent="0.35"/>
    <row r="1027203" x14ac:dyDescent="0.35"/>
    <row r="1027204" x14ac:dyDescent="0.35"/>
    <row r="1027205" x14ac:dyDescent="0.35"/>
    <row r="1027206" x14ac:dyDescent="0.35"/>
    <row r="1027207" x14ac:dyDescent="0.35"/>
    <row r="1027208" x14ac:dyDescent="0.35"/>
    <row r="1027209" x14ac:dyDescent="0.35"/>
    <row r="1027210" x14ac:dyDescent="0.35"/>
    <row r="1027211" x14ac:dyDescent="0.35"/>
    <row r="1027212" x14ac:dyDescent="0.35"/>
    <row r="1027213" x14ac:dyDescent="0.35"/>
    <row r="1027214" x14ac:dyDescent="0.35"/>
    <row r="1027215" x14ac:dyDescent="0.35"/>
    <row r="1027216" x14ac:dyDescent="0.35"/>
    <row r="1027217" x14ac:dyDescent="0.35"/>
    <row r="1027218" x14ac:dyDescent="0.35"/>
    <row r="1027219" x14ac:dyDescent="0.35"/>
    <row r="1027220" x14ac:dyDescent="0.35"/>
    <row r="1027221" x14ac:dyDescent="0.35"/>
    <row r="1027222" x14ac:dyDescent="0.35"/>
    <row r="1027223" x14ac:dyDescent="0.35"/>
    <row r="1027224" x14ac:dyDescent="0.35"/>
    <row r="1027225" x14ac:dyDescent="0.35"/>
    <row r="1027226" x14ac:dyDescent="0.35"/>
    <row r="1027227" x14ac:dyDescent="0.35"/>
    <row r="1027228" x14ac:dyDescent="0.35"/>
    <row r="1027229" x14ac:dyDescent="0.35"/>
    <row r="1027230" x14ac:dyDescent="0.35"/>
    <row r="1027231" x14ac:dyDescent="0.35"/>
    <row r="1027232" x14ac:dyDescent="0.35"/>
    <row r="1027233" x14ac:dyDescent="0.35"/>
    <row r="1027234" x14ac:dyDescent="0.35"/>
    <row r="1027235" x14ac:dyDescent="0.35"/>
    <row r="1027236" x14ac:dyDescent="0.35"/>
    <row r="1027237" x14ac:dyDescent="0.35"/>
    <row r="1027238" x14ac:dyDescent="0.35"/>
    <row r="1027239" x14ac:dyDescent="0.35"/>
    <row r="1027240" x14ac:dyDescent="0.35"/>
    <row r="1027241" x14ac:dyDescent="0.35"/>
    <row r="1027242" x14ac:dyDescent="0.35"/>
    <row r="1027243" x14ac:dyDescent="0.35"/>
    <row r="1027244" x14ac:dyDescent="0.35"/>
    <row r="1027245" x14ac:dyDescent="0.35"/>
    <row r="1027246" x14ac:dyDescent="0.35"/>
    <row r="1027247" x14ac:dyDescent="0.35"/>
    <row r="1027248" x14ac:dyDescent="0.35"/>
    <row r="1027249" x14ac:dyDescent="0.35"/>
    <row r="1027250" x14ac:dyDescent="0.35"/>
    <row r="1027251" x14ac:dyDescent="0.35"/>
    <row r="1027252" x14ac:dyDescent="0.35"/>
    <row r="1027253" x14ac:dyDescent="0.35"/>
    <row r="1027254" x14ac:dyDescent="0.35"/>
    <row r="1027255" x14ac:dyDescent="0.35"/>
    <row r="1027256" x14ac:dyDescent="0.35"/>
    <row r="1027257" x14ac:dyDescent="0.35"/>
    <row r="1027258" x14ac:dyDescent="0.35"/>
    <row r="1027259" x14ac:dyDescent="0.35"/>
    <row r="1027260" x14ac:dyDescent="0.35"/>
    <row r="1027261" x14ac:dyDescent="0.35"/>
    <row r="1027262" x14ac:dyDescent="0.35"/>
    <row r="1027263" x14ac:dyDescent="0.35"/>
    <row r="1027264" x14ac:dyDescent="0.35"/>
    <row r="1027265" x14ac:dyDescent="0.35"/>
    <row r="1027266" x14ac:dyDescent="0.35"/>
    <row r="1027267" x14ac:dyDescent="0.35"/>
    <row r="1027268" x14ac:dyDescent="0.35"/>
    <row r="1027269" x14ac:dyDescent="0.35"/>
    <row r="1027270" x14ac:dyDescent="0.35"/>
    <row r="1027271" x14ac:dyDescent="0.35"/>
    <row r="1027272" x14ac:dyDescent="0.35"/>
    <row r="1027273" x14ac:dyDescent="0.35"/>
    <row r="1027274" x14ac:dyDescent="0.35"/>
    <row r="1027275" x14ac:dyDescent="0.35"/>
    <row r="1027276" x14ac:dyDescent="0.35"/>
    <row r="1027277" x14ac:dyDescent="0.35"/>
    <row r="1027278" x14ac:dyDescent="0.35"/>
    <row r="1027279" x14ac:dyDescent="0.35"/>
    <row r="1027280" x14ac:dyDescent="0.35"/>
    <row r="1027281" x14ac:dyDescent="0.35"/>
    <row r="1027282" x14ac:dyDescent="0.35"/>
    <row r="1027283" x14ac:dyDescent="0.35"/>
    <row r="1027284" x14ac:dyDescent="0.35"/>
    <row r="1027285" x14ac:dyDescent="0.35"/>
    <row r="1027286" x14ac:dyDescent="0.35"/>
    <row r="1027287" x14ac:dyDescent="0.35"/>
    <row r="1027288" x14ac:dyDescent="0.35"/>
    <row r="1027289" x14ac:dyDescent="0.35"/>
    <row r="1027290" x14ac:dyDescent="0.35"/>
    <row r="1027291" x14ac:dyDescent="0.35"/>
    <row r="1027292" x14ac:dyDescent="0.35"/>
    <row r="1027293" x14ac:dyDescent="0.35"/>
    <row r="1027294" x14ac:dyDescent="0.35"/>
    <row r="1027295" x14ac:dyDescent="0.35"/>
    <row r="1027296" x14ac:dyDescent="0.35"/>
    <row r="1027297" x14ac:dyDescent="0.35"/>
    <row r="1027298" x14ac:dyDescent="0.35"/>
    <row r="1027299" x14ac:dyDescent="0.35"/>
    <row r="1027300" x14ac:dyDescent="0.35"/>
    <row r="1027301" x14ac:dyDescent="0.35"/>
    <row r="1027302" x14ac:dyDescent="0.35"/>
    <row r="1027303" x14ac:dyDescent="0.35"/>
    <row r="1027304" x14ac:dyDescent="0.35"/>
    <row r="1027305" x14ac:dyDescent="0.35"/>
    <row r="1027306" x14ac:dyDescent="0.35"/>
    <row r="1027307" x14ac:dyDescent="0.35"/>
    <row r="1027308" x14ac:dyDescent="0.35"/>
    <row r="1027309" x14ac:dyDescent="0.35"/>
    <row r="1027310" x14ac:dyDescent="0.35"/>
    <row r="1027311" x14ac:dyDescent="0.35"/>
    <row r="1027312" x14ac:dyDescent="0.35"/>
    <row r="1027313" x14ac:dyDescent="0.35"/>
    <row r="1027314" x14ac:dyDescent="0.35"/>
    <row r="1027315" x14ac:dyDescent="0.35"/>
    <row r="1027316" x14ac:dyDescent="0.35"/>
    <row r="1027317" x14ac:dyDescent="0.35"/>
    <row r="1027318" x14ac:dyDescent="0.35"/>
    <row r="1027319" x14ac:dyDescent="0.35"/>
    <row r="1027320" x14ac:dyDescent="0.35"/>
    <row r="1027321" x14ac:dyDescent="0.35"/>
    <row r="1027322" x14ac:dyDescent="0.35"/>
    <row r="1027323" x14ac:dyDescent="0.35"/>
    <row r="1027324" x14ac:dyDescent="0.35"/>
    <row r="1027325" x14ac:dyDescent="0.35"/>
    <row r="1027326" x14ac:dyDescent="0.35"/>
    <row r="1027327" x14ac:dyDescent="0.35"/>
    <row r="1027328" x14ac:dyDescent="0.35"/>
    <row r="1027329" x14ac:dyDescent="0.35"/>
    <row r="1027330" x14ac:dyDescent="0.35"/>
    <row r="1027331" x14ac:dyDescent="0.35"/>
    <row r="1027332" x14ac:dyDescent="0.35"/>
    <row r="1027333" x14ac:dyDescent="0.35"/>
    <row r="1027334" x14ac:dyDescent="0.35"/>
    <row r="1027335" x14ac:dyDescent="0.35"/>
    <row r="1027336" x14ac:dyDescent="0.35"/>
    <row r="1027337" x14ac:dyDescent="0.35"/>
    <row r="1027338" x14ac:dyDescent="0.35"/>
    <row r="1027339" x14ac:dyDescent="0.35"/>
    <row r="1027340" x14ac:dyDescent="0.35"/>
    <row r="1027341" x14ac:dyDescent="0.35"/>
    <row r="1027342" x14ac:dyDescent="0.35"/>
    <row r="1027343" x14ac:dyDescent="0.35"/>
    <row r="1027344" x14ac:dyDescent="0.35"/>
    <row r="1027345" x14ac:dyDescent="0.35"/>
    <row r="1027346" x14ac:dyDescent="0.35"/>
    <row r="1027347" x14ac:dyDescent="0.35"/>
    <row r="1027348" x14ac:dyDescent="0.35"/>
    <row r="1027349" x14ac:dyDescent="0.35"/>
    <row r="1027350" x14ac:dyDescent="0.35"/>
    <row r="1027351" x14ac:dyDescent="0.35"/>
    <row r="1027352" x14ac:dyDescent="0.35"/>
    <row r="1027353" x14ac:dyDescent="0.35"/>
    <row r="1027354" x14ac:dyDescent="0.35"/>
    <row r="1027355" x14ac:dyDescent="0.35"/>
    <row r="1027356" x14ac:dyDescent="0.35"/>
    <row r="1027357" x14ac:dyDescent="0.35"/>
    <row r="1027358" x14ac:dyDescent="0.35"/>
    <row r="1027359" x14ac:dyDescent="0.35"/>
    <row r="1027360" x14ac:dyDescent="0.35"/>
    <row r="1027361" x14ac:dyDescent="0.35"/>
    <row r="1027362" x14ac:dyDescent="0.35"/>
    <row r="1027363" x14ac:dyDescent="0.35"/>
    <row r="1027364" x14ac:dyDescent="0.35"/>
    <row r="1027365" x14ac:dyDescent="0.35"/>
    <row r="1027366" x14ac:dyDescent="0.35"/>
    <row r="1027367" x14ac:dyDescent="0.35"/>
    <row r="1027368" x14ac:dyDescent="0.35"/>
    <row r="1027369" x14ac:dyDescent="0.35"/>
    <row r="1027370" x14ac:dyDescent="0.35"/>
    <row r="1027371" x14ac:dyDescent="0.35"/>
    <row r="1027372" x14ac:dyDescent="0.35"/>
    <row r="1027373" x14ac:dyDescent="0.35"/>
    <row r="1027374" x14ac:dyDescent="0.35"/>
    <row r="1027375" x14ac:dyDescent="0.35"/>
    <row r="1027376" x14ac:dyDescent="0.35"/>
    <row r="1027377" x14ac:dyDescent="0.35"/>
    <row r="1027378" x14ac:dyDescent="0.35"/>
    <row r="1027379" x14ac:dyDescent="0.35"/>
    <row r="1027380" x14ac:dyDescent="0.35"/>
    <row r="1027381" x14ac:dyDescent="0.35"/>
    <row r="1027382" x14ac:dyDescent="0.35"/>
    <row r="1027383" x14ac:dyDescent="0.35"/>
    <row r="1027384" x14ac:dyDescent="0.35"/>
    <row r="1027385" x14ac:dyDescent="0.35"/>
    <row r="1027386" x14ac:dyDescent="0.35"/>
    <row r="1027387" x14ac:dyDescent="0.35"/>
    <row r="1027388" x14ac:dyDescent="0.35"/>
    <row r="1027389" x14ac:dyDescent="0.35"/>
    <row r="1027390" x14ac:dyDescent="0.35"/>
    <row r="1027391" x14ac:dyDescent="0.35"/>
    <row r="1027392" x14ac:dyDescent="0.35"/>
    <row r="1027393" x14ac:dyDescent="0.35"/>
    <row r="1027394" x14ac:dyDescent="0.35"/>
    <row r="1027395" x14ac:dyDescent="0.35"/>
    <row r="1027396" x14ac:dyDescent="0.35"/>
    <row r="1027397" x14ac:dyDescent="0.35"/>
    <row r="1027398" x14ac:dyDescent="0.35"/>
    <row r="1027399" x14ac:dyDescent="0.35"/>
    <row r="1027400" x14ac:dyDescent="0.35"/>
    <row r="1027401" x14ac:dyDescent="0.35"/>
    <row r="1027402" x14ac:dyDescent="0.35"/>
    <row r="1027403" x14ac:dyDescent="0.35"/>
    <row r="1027404" x14ac:dyDescent="0.35"/>
    <row r="1027405" x14ac:dyDescent="0.35"/>
    <row r="1027406" x14ac:dyDescent="0.35"/>
    <row r="1027407" x14ac:dyDescent="0.35"/>
    <row r="1027408" x14ac:dyDescent="0.35"/>
    <row r="1027409" x14ac:dyDescent="0.35"/>
    <row r="1027410" x14ac:dyDescent="0.35"/>
    <row r="1027411" x14ac:dyDescent="0.35"/>
    <row r="1027412" x14ac:dyDescent="0.35"/>
    <row r="1027413" x14ac:dyDescent="0.35"/>
    <row r="1027414" x14ac:dyDescent="0.35"/>
    <row r="1027415" x14ac:dyDescent="0.35"/>
    <row r="1027416" x14ac:dyDescent="0.35"/>
    <row r="1027417" x14ac:dyDescent="0.35"/>
    <row r="1027418" x14ac:dyDescent="0.35"/>
    <row r="1027419" x14ac:dyDescent="0.35"/>
    <row r="1027420" x14ac:dyDescent="0.35"/>
    <row r="1027421" x14ac:dyDescent="0.35"/>
    <row r="1027422" x14ac:dyDescent="0.35"/>
    <row r="1027423" x14ac:dyDescent="0.35"/>
    <row r="1027424" x14ac:dyDescent="0.35"/>
    <row r="1027425" x14ac:dyDescent="0.35"/>
    <row r="1027426" x14ac:dyDescent="0.35"/>
    <row r="1027427" x14ac:dyDescent="0.35"/>
    <row r="1027428" x14ac:dyDescent="0.35"/>
    <row r="1027429" x14ac:dyDescent="0.35"/>
    <row r="1027430" x14ac:dyDescent="0.35"/>
    <row r="1027431" x14ac:dyDescent="0.35"/>
    <row r="1027432" x14ac:dyDescent="0.35"/>
    <row r="1027433" x14ac:dyDescent="0.35"/>
    <row r="1027434" x14ac:dyDescent="0.35"/>
    <row r="1027435" x14ac:dyDescent="0.35"/>
    <row r="1027436" x14ac:dyDescent="0.35"/>
    <row r="1027437" x14ac:dyDescent="0.35"/>
    <row r="1027438" x14ac:dyDescent="0.35"/>
    <row r="1027439" x14ac:dyDescent="0.35"/>
    <row r="1027440" x14ac:dyDescent="0.35"/>
    <row r="1027441" x14ac:dyDescent="0.35"/>
    <row r="1027442" x14ac:dyDescent="0.35"/>
    <row r="1027443" x14ac:dyDescent="0.35"/>
    <row r="1027444" x14ac:dyDescent="0.35"/>
    <row r="1027445" x14ac:dyDescent="0.35"/>
    <row r="1027446" x14ac:dyDescent="0.35"/>
    <row r="1027447" x14ac:dyDescent="0.35"/>
    <row r="1027448" x14ac:dyDescent="0.35"/>
    <row r="1027449" x14ac:dyDescent="0.35"/>
    <row r="1027450" x14ac:dyDescent="0.35"/>
    <row r="1027451" x14ac:dyDescent="0.35"/>
    <row r="1027452" x14ac:dyDescent="0.35"/>
    <row r="1027453" x14ac:dyDescent="0.35"/>
    <row r="1027454" x14ac:dyDescent="0.35"/>
    <row r="1027455" x14ac:dyDescent="0.35"/>
    <row r="1027456" x14ac:dyDescent="0.35"/>
    <row r="1027457" x14ac:dyDescent="0.35"/>
    <row r="1027458" x14ac:dyDescent="0.35"/>
    <row r="1027459" x14ac:dyDescent="0.35"/>
    <row r="1027460" x14ac:dyDescent="0.35"/>
    <row r="1027461" x14ac:dyDescent="0.35"/>
    <row r="1027462" x14ac:dyDescent="0.35"/>
    <row r="1027463" x14ac:dyDescent="0.35"/>
    <row r="1027464" x14ac:dyDescent="0.35"/>
    <row r="1027465" x14ac:dyDescent="0.35"/>
    <row r="1027466" x14ac:dyDescent="0.35"/>
    <row r="1027467" x14ac:dyDescent="0.35"/>
    <row r="1027468" x14ac:dyDescent="0.35"/>
    <row r="1027469" x14ac:dyDescent="0.35"/>
    <row r="1027470" x14ac:dyDescent="0.35"/>
    <row r="1027471" x14ac:dyDescent="0.35"/>
    <row r="1027472" x14ac:dyDescent="0.35"/>
    <row r="1027473" x14ac:dyDescent="0.35"/>
    <row r="1027474" x14ac:dyDescent="0.35"/>
    <row r="1027475" x14ac:dyDescent="0.35"/>
    <row r="1027476" x14ac:dyDescent="0.35"/>
    <row r="1027477" x14ac:dyDescent="0.35"/>
    <row r="1027478" x14ac:dyDescent="0.35"/>
    <row r="1027479" x14ac:dyDescent="0.35"/>
    <row r="1027480" x14ac:dyDescent="0.35"/>
    <row r="1027481" x14ac:dyDescent="0.35"/>
    <row r="1027482" x14ac:dyDescent="0.35"/>
    <row r="1027483" x14ac:dyDescent="0.35"/>
    <row r="1027484" x14ac:dyDescent="0.35"/>
    <row r="1027485" x14ac:dyDescent="0.35"/>
    <row r="1027486" x14ac:dyDescent="0.35"/>
    <row r="1027487" x14ac:dyDescent="0.35"/>
    <row r="1027488" x14ac:dyDescent="0.35"/>
    <row r="1027489" x14ac:dyDescent="0.35"/>
    <row r="1027490" x14ac:dyDescent="0.35"/>
    <row r="1027491" x14ac:dyDescent="0.35"/>
    <row r="1027492" x14ac:dyDescent="0.35"/>
    <row r="1027493" x14ac:dyDescent="0.35"/>
    <row r="1027494" x14ac:dyDescent="0.35"/>
    <row r="1027495" x14ac:dyDescent="0.35"/>
    <row r="1027496" x14ac:dyDescent="0.35"/>
    <row r="1027497" x14ac:dyDescent="0.35"/>
    <row r="1027498" x14ac:dyDescent="0.35"/>
    <row r="1027499" x14ac:dyDescent="0.35"/>
    <row r="1027500" x14ac:dyDescent="0.35"/>
    <row r="1027501" x14ac:dyDescent="0.35"/>
    <row r="1027502" x14ac:dyDescent="0.35"/>
    <row r="1027503" x14ac:dyDescent="0.35"/>
    <row r="1027504" x14ac:dyDescent="0.35"/>
    <row r="1027505" x14ac:dyDescent="0.35"/>
    <row r="1027506" x14ac:dyDescent="0.35"/>
    <row r="1027507" x14ac:dyDescent="0.35"/>
    <row r="1027508" x14ac:dyDescent="0.35"/>
    <row r="1027509" x14ac:dyDescent="0.35"/>
    <row r="1027510" x14ac:dyDescent="0.35"/>
    <row r="1027511" x14ac:dyDescent="0.35"/>
    <row r="1027512" x14ac:dyDescent="0.35"/>
    <row r="1027513" x14ac:dyDescent="0.35"/>
    <row r="1027514" x14ac:dyDescent="0.35"/>
    <row r="1027515" x14ac:dyDescent="0.35"/>
    <row r="1027516" x14ac:dyDescent="0.35"/>
    <row r="1027517" x14ac:dyDescent="0.35"/>
    <row r="1027518" x14ac:dyDescent="0.35"/>
    <row r="1027519" x14ac:dyDescent="0.35"/>
    <row r="1027520" x14ac:dyDescent="0.35"/>
    <row r="1027521" x14ac:dyDescent="0.35"/>
    <row r="1027522" x14ac:dyDescent="0.35"/>
    <row r="1027523" x14ac:dyDescent="0.35"/>
    <row r="1027524" x14ac:dyDescent="0.35"/>
    <row r="1027525" x14ac:dyDescent="0.35"/>
    <row r="1027526" x14ac:dyDescent="0.35"/>
    <row r="1027527" x14ac:dyDescent="0.35"/>
    <row r="1027528" x14ac:dyDescent="0.35"/>
    <row r="1027529" x14ac:dyDescent="0.35"/>
    <row r="1027530" x14ac:dyDescent="0.35"/>
    <row r="1027531" x14ac:dyDescent="0.35"/>
    <row r="1027532" x14ac:dyDescent="0.35"/>
    <row r="1027533" x14ac:dyDescent="0.35"/>
    <row r="1027534" x14ac:dyDescent="0.35"/>
    <row r="1027535" x14ac:dyDescent="0.35"/>
    <row r="1027536" x14ac:dyDescent="0.35"/>
    <row r="1027537" x14ac:dyDescent="0.35"/>
    <row r="1027538" x14ac:dyDescent="0.35"/>
    <row r="1027539" x14ac:dyDescent="0.35"/>
    <row r="1027540" x14ac:dyDescent="0.35"/>
    <row r="1027541" x14ac:dyDescent="0.35"/>
    <row r="1027542" x14ac:dyDescent="0.35"/>
    <row r="1027543" x14ac:dyDescent="0.35"/>
    <row r="1027544" x14ac:dyDescent="0.35"/>
    <row r="1027545" x14ac:dyDescent="0.35"/>
    <row r="1027546" x14ac:dyDescent="0.35"/>
    <row r="1027547" x14ac:dyDescent="0.35"/>
    <row r="1027548" x14ac:dyDescent="0.35"/>
    <row r="1027549" x14ac:dyDescent="0.35"/>
    <row r="1027550" x14ac:dyDescent="0.35"/>
    <row r="1027551" x14ac:dyDescent="0.35"/>
    <row r="1027552" x14ac:dyDescent="0.35"/>
    <row r="1027553" x14ac:dyDescent="0.35"/>
    <row r="1027554" x14ac:dyDescent="0.35"/>
    <row r="1027555" x14ac:dyDescent="0.35"/>
    <row r="1027556" x14ac:dyDescent="0.35"/>
    <row r="1027557" x14ac:dyDescent="0.35"/>
    <row r="1027558" x14ac:dyDescent="0.35"/>
    <row r="1027559" x14ac:dyDescent="0.35"/>
    <row r="1027560" x14ac:dyDescent="0.35"/>
    <row r="1027561" x14ac:dyDescent="0.35"/>
    <row r="1027562" x14ac:dyDescent="0.35"/>
    <row r="1027563" x14ac:dyDescent="0.35"/>
    <row r="1027564" x14ac:dyDescent="0.35"/>
    <row r="1027565" x14ac:dyDescent="0.35"/>
    <row r="1027566" x14ac:dyDescent="0.35"/>
    <row r="1027567" x14ac:dyDescent="0.35"/>
    <row r="1027568" x14ac:dyDescent="0.35"/>
    <row r="1027569" x14ac:dyDescent="0.35"/>
    <row r="1027570" x14ac:dyDescent="0.35"/>
    <row r="1027571" x14ac:dyDescent="0.35"/>
    <row r="1027572" x14ac:dyDescent="0.35"/>
    <row r="1027573" x14ac:dyDescent="0.35"/>
    <row r="1027574" x14ac:dyDescent="0.35"/>
    <row r="1027575" x14ac:dyDescent="0.35"/>
    <row r="1027576" x14ac:dyDescent="0.35"/>
    <row r="1027577" x14ac:dyDescent="0.35"/>
    <row r="1027578" x14ac:dyDescent="0.35"/>
    <row r="1027579" x14ac:dyDescent="0.35"/>
    <row r="1027580" x14ac:dyDescent="0.35"/>
    <row r="1027581" x14ac:dyDescent="0.35"/>
    <row r="1027582" x14ac:dyDescent="0.35"/>
    <row r="1027583" x14ac:dyDescent="0.35"/>
    <row r="1027584" x14ac:dyDescent="0.35"/>
    <row r="1027585" x14ac:dyDescent="0.35"/>
    <row r="1027586" x14ac:dyDescent="0.35"/>
    <row r="1027587" x14ac:dyDescent="0.35"/>
    <row r="1027588" x14ac:dyDescent="0.35"/>
    <row r="1027589" x14ac:dyDescent="0.35"/>
    <row r="1027590" x14ac:dyDescent="0.35"/>
    <row r="1027591" x14ac:dyDescent="0.35"/>
    <row r="1027592" x14ac:dyDescent="0.35"/>
    <row r="1027593" x14ac:dyDescent="0.35"/>
    <row r="1027594" x14ac:dyDescent="0.35"/>
    <row r="1027595" x14ac:dyDescent="0.35"/>
    <row r="1027596" x14ac:dyDescent="0.35"/>
    <row r="1027597" x14ac:dyDescent="0.35"/>
    <row r="1027598" x14ac:dyDescent="0.35"/>
    <row r="1027599" x14ac:dyDescent="0.35"/>
    <row r="1027600" x14ac:dyDescent="0.35"/>
    <row r="1027601" x14ac:dyDescent="0.35"/>
    <row r="1027602" x14ac:dyDescent="0.35"/>
    <row r="1027603" x14ac:dyDescent="0.35"/>
    <row r="1027604" x14ac:dyDescent="0.35"/>
    <row r="1027605" x14ac:dyDescent="0.35"/>
    <row r="1027606" x14ac:dyDescent="0.35"/>
    <row r="1027607" x14ac:dyDescent="0.35"/>
    <row r="1027608" x14ac:dyDescent="0.35"/>
    <row r="1027609" x14ac:dyDescent="0.35"/>
    <row r="1027610" x14ac:dyDescent="0.35"/>
    <row r="1027611" x14ac:dyDescent="0.35"/>
    <row r="1027612" x14ac:dyDescent="0.35"/>
    <row r="1027613" x14ac:dyDescent="0.35"/>
    <row r="1027614" x14ac:dyDescent="0.35"/>
    <row r="1027615" x14ac:dyDescent="0.35"/>
    <row r="1027616" x14ac:dyDescent="0.35"/>
    <row r="1027617" x14ac:dyDescent="0.35"/>
    <row r="1027618" x14ac:dyDescent="0.35"/>
    <row r="1027619" x14ac:dyDescent="0.35"/>
    <row r="1027620" x14ac:dyDescent="0.35"/>
    <row r="1027621" x14ac:dyDescent="0.35"/>
    <row r="1027622" x14ac:dyDescent="0.35"/>
    <row r="1027623" x14ac:dyDescent="0.35"/>
    <row r="1027624" x14ac:dyDescent="0.35"/>
    <row r="1027625" x14ac:dyDescent="0.35"/>
    <row r="1027626" x14ac:dyDescent="0.35"/>
    <row r="1027627" x14ac:dyDescent="0.35"/>
    <row r="1027628" x14ac:dyDescent="0.35"/>
    <row r="1027629" x14ac:dyDescent="0.35"/>
    <row r="1027630" x14ac:dyDescent="0.35"/>
    <row r="1027631" x14ac:dyDescent="0.35"/>
    <row r="1027632" x14ac:dyDescent="0.35"/>
    <row r="1027633" x14ac:dyDescent="0.35"/>
    <row r="1027634" x14ac:dyDescent="0.35"/>
    <row r="1027635" x14ac:dyDescent="0.35"/>
    <row r="1027636" x14ac:dyDescent="0.35"/>
    <row r="1027637" x14ac:dyDescent="0.35"/>
    <row r="1027638" x14ac:dyDescent="0.35"/>
    <row r="1027639" x14ac:dyDescent="0.35"/>
    <row r="1027640" x14ac:dyDescent="0.35"/>
    <row r="1027641" x14ac:dyDescent="0.35"/>
    <row r="1027642" x14ac:dyDescent="0.35"/>
    <row r="1027643" x14ac:dyDescent="0.35"/>
    <row r="1027644" x14ac:dyDescent="0.35"/>
    <row r="1027645" x14ac:dyDescent="0.35"/>
    <row r="1027646" x14ac:dyDescent="0.35"/>
    <row r="1027647" x14ac:dyDescent="0.35"/>
    <row r="1027648" x14ac:dyDescent="0.35"/>
    <row r="1027649" x14ac:dyDescent="0.35"/>
    <row r="1027650" x14ac:dyDescent="0.35"/>
    <row r="1027651" x14ac:dyDescent="0.35"/>
    <row r="1027652" x14ac:dyDescent="0.35"/>
    <row r="1027653" x14ac:dyDescent="0.35"/>
    <row r="1027654" x14ac:dyDescent="0.35"/>
    <row r="1027655" x14ac:dyDescent="0.35"/>
    <row r="1027656" x14ac:dyDescent="0.35"/>
    <row r="1027657" x14ac:dyDescent="0.35"/>
    <row r="1027658" x14ac:dyDescent="0.35"/>
    <row r="1027659" x14ac:dyDescent="0.35"/>
    <row r="1027660" x14ac:dyDescent="0.35"/>
    <row r="1027661" x14ac:dyDescent="0.35"/>
    <row r="1027662" x14ac:dyDescent="0.35"/>
    <row r="1027663" x14ac:dyDescent="0.35"/>
    <row r="1027664" x14ac:dyDescent="0.35"/>
    <row r="1027665" x14ac:dyDescent="0.35"/>
    <row r="1027666" x14ac:dyDescent="0.35"/>
    <row r="1027667" x14ac:dyDescent="0.35"/>
    <row r="1027668" x14ac:dyDescent="0.35"/>
    <row r="1027669" x14ac:dyDescent="0.35"/>
    <row r="1027670" x14ac:dyDescent="0.35"/>
    <row r="1027671" x14ac:dyDescent="0.35"/>
    <row r="1027672" x14ac:dyDescent="0.35"/>
    <row r="1027673" x14ac:dyDescent="0.35"/>
    <row r="1027674" x14ac:dyDescent="0.35"/>
    <row r="1027675" x14ac:dyDescent="0.35"/>
    <row r="1027676" x14ac:dyDescent="0.35"/>
    <row r="1027677" x14ac:dyDescent="0.35"/>
    <row r="1027678" x14ac:dyDescent="0.35"/>
    <row r="1027679" x14ac:dyDescent="0.35"/>
    <row r="1027680" x14ac:dyDescent="0.35"/>
    <row r="1027681" x14ac:dyDescent="0.35"/>
    <row r="1027682" x14ac:dyDescent="0.35"/>
    <row r="1027683" x14ac:dyDescent="0.35"/>
    <row r="1027684" x14ac:dyDescent="0.35"/>
    <row r="1027685" x14ac:dyDescent="0.35"/>
    <row r="1027686" x14ac:dyDescent="0.35"/>
    <row r="1027687" x14ac:dyDescent="0.35"/>
    <row r="1027688" x14ac:dyDescent="0.35"/>
    <row r="1027689" x14ac:dyDescent="0.35"/>
    <row r="1027690" x14ac:dyDescent="0.35"/>
    <row r="1027691" x14ac:dyDescent="0.35"/>
    <row r="1027692" x14ac:dyDescent="0.35"/>
    <row r="1027693" x14ac:dyDescent="0.35"/>
    <row r="1027694" x14ac:dyDescent="0.35"/>
    <row r="1027695" x14ac:dyDescent="0.35"/>
    <row r="1027696" x14ac:dyDescent="0.35"/>
    <row r="1027697" x14ac:dyDescent="0.35"/>
    <row r="1027698" x14ac:dyDescent="0.35"/>
    <row r="1027699" x14ac:dyDescent="0.35"/>
    <row r="1027700" x14ac:dyDescent="0.35"/>
    <row r="1027701" x14ac:dyDescent="0.35"/>
    <row r="1027702" x14ac:dyDescent="0.35"/>
    <row r="1027703" x14ac:dyDescent="0.35"/>
    <row r="1027704" x14ac:dyDescent="0.35"/>
    <row r="1027705" x14ac:dyDescent="0.35"/>
    <row r="1027706" x14ac:dyDescent="0.35"/>
    <row r="1027707" x14ac:dyDescent="0.35"/>
    <row r="1027708" x14ac:dyDescent="0.35"/>
    <row r="1027709" x14ac:dyDescent="0.35"/>
    <row r="1027710" x14ac:dyDescent="0.35"/>
    <row r="1027711" x14ac:dyDescent="0.35"/>
    <row r="1027712" x14ac:dyDescent="0.35"/>
    <row r="1027713" x14ac:dyDescent="0.35"/>
    <row r="1027714" x14ac:dyDescent="0.35"/>
    <row r="1027715" x14ac:dyDescent="0.35"/>
    <row r="1027716" x14ac:dyDescent="0.35"/>
    <row r="1027717" x14ac:dyDescent="0.35"/>
    <row r="1027718" x14ac:dyDescent="0.35"/>
    <row r="1027719" x14ac:dyDescent="0.35"/>
    <row r="1027720" x14ac:dyDescent="0.35"/>
    <row r="1027721" x14ac:dyDescent="0.35"/>
    <row r="1027722" x14ac:dyDescent="0.35"/>
    <row r="1027723" x14ac:dyDescent="0.35"/>
    <row r="1027724" x14ac:dyDescent="0.35"/>
    <row r="1027725" x14ac:dyDescent="0.35"/>
    <row r="1027726" x14ac:dyDescent="0.35"/>
    <row r="1027727" x14ac:dyDescent="0.35"/>
    <row r="1027728" x14ac:dyDescent="0.35"/>
    <row r="1027729" x14ac:dyDescent="0.35"/>
    <row r="1027730" x14ac:dyDescent="0.35"/>
    <row r="1027731" x14ac:dyDescent="0.35"/>
    <row r="1027732" x14ac:dyDescent="0.35"/>
    <row r="1027733" x14ac:dyDescent="0.35"/>
    <row r="1027734" x14ac:dyDescent="0.35"/>
    <row r="1027735" x14ac:dyDescent="0.35"/>
    <row r="1027736" x14ac:dyDescent="0.35"/>
    <row r="1027737" x14ac:dyDescent="0.35"/>
    <row r="1027738" x14ac:dyDescent="0.35"/>
    <row r="1027739" x14ac:dyDescent="0.35"/>
    <row r="1027740" x14ac:dyDescent="0.35"/>
    <row r="1027741" x14ac:dyDescent="0.35"/>
    <row r="1027742" x14ac:dyDescent="0.35"/>
    <row r="1027743" x14ac:dyDescent="0.35"/>
    <row r="1027744" x14ac:dyDescent="0.35"/>
    <row r="1027745" x14ac:dyDescent="0.35"/>
    <row r="1027746" x14ac:dyDescent="0.35"/>
    <row r="1027747" x14ac:dyDescent="0.35"/>
    <row r="1027748" x14ac:dyDescent="0.35"/>
    <row r="1027749" x14ac:dyDescent="0.35"/>
    <row r="1027750" x14ac:dyDescent="0.35"/>
    <row r="1027751" x14ac:dyDescent="0.35"/>
    <row r="1027752" x14ac:dyDescent="0.35"/>
    <row r="1027753" x14ac:dyDescent="0.35"/>
    <row r="1027754" x14ac:dyDescent="0.35"/>
    <row r="1027755" x14ac:dyDescent="0.35"/>
    <row r="1027756" x14ac:dyDescent="0.35"/>
    <row r="1027757" x14ac:dyDescent="0.35"/>
    <row r="1027758" x14ac:dyDescent="0.35"/>
    <row r="1027759" x14ac:dyDescent="0.35"/>
    <row r="1027760" x14ac:dyDescent="0.35"/>
    <row r="1027761" x14ac:dyDescent="0.35"/>
    <row r="1027762" x14ac:dyDescent="0.35"/>
    <row r="1027763" x14ac:dyDescent="0.35"/>
    <row r="1027764" x14ac:dyDescent="0.35"/>
    <row r="1027765" x14ac:dyDescent="0.35"/>
    <row r="1027766" x14ac:dyDescent="0.35"/>
    <row r="1027767" x14ac:dyDescent="0.35"/>
    <row r="1027768" x14ac:dyDescent="0.35"/>
    <row r="1027769" x14ac:dyDescent="0.35"/>
    <row r="1027770" x14ac:dyDescent="0.35"/>
    <row r="1027771" x14ac:dyDescent="0.35"/>
    <row r="1027772" x14ac:dyDescent="0.35"/>
    <row r="1027773" x14ac:dyDescent="0.35"/>
    <row r="1027774" x14ac:dyDescent="0.35"/>
    <row r="1027775" x14ac:dyDescent="0.35"/>
    <row r="1027776" x14ac:dyDescent="0.35"/>
    <row r="1027777" x14ac:dyDescent="0.35"/>
    <row r="1027778" x14ac:dyDescent="0.35"/>
    <row r="1027779" x14ac:dyDescent="0.35"/>
    <row r="1027780" x14ac:dyDescent="0.35"/>
    <row r="1027781" x14ac:dyDescent="0.35"/>
    <row r="1027782" x14ac:dyDescent="0.35"/>
    <row r="1027783" x14ac:dyDescent="0.35"/>
    <row r="1027784" x14ac:dyDescent="0.35"/>
    <row r="1027785" x14ac:dyDescent="0.35"/>
    <row r="1027786" x14ac:dyDescent="0.35"/>
    <row r="1027787" x14ac:dyDescent="0.35"/>
    <row r="1027788" x14ac:dyDescent="0.35"/>
    <row r="1027789" x14ac:dyDescent="0.35"/>
    <row r="1027790" x14ac:dyDescent="0.35"/>
    <row r="1027791" x14ac:dyDescent="0.35"/>
    <row r="1027792" x14ac:dyDescent="0.35"/>
    <row r="1027793" x14ac:dyDescent="0.35"/>
    <row r="1027794" x14ac:dyDescent="0.35"/>
    <row r="1027795" x14ac:dyDescent="0.35"/>
    <row r="1027796" x14ac:dyDescent="0.35"/>
    <row r="1027797" x14ac:dyDescent="0.35"/>
    <row r="1027798" x14ac:dyDescent="0.35"/>
    <row r="1027799" x14ac:dyDescent="0.35"/>
    <row r="1027800" x14ac:dyDescent="0.35"/>
    <row r="1027801" x14ac:dyDescent="0.35"/>
    <row r="1027802" x14ac:dyDescent="0.35"/>
    <row r="1027803" x14ac:dyDescent="0.35"/>
    <row r="1027804" x14ac:dyDescent="0.35"/>
    <row r="1027805" x14ac:dyDescent="0.35"/>
    <row r="1027806" x14ac:dyDescent="0.35"/>
    <row r="1027807" x14ac:dyDescent="0.35"/>
    <row r="1027808" x14ac:dyDescent="0.35"/>
    <row r="1027809" x14ac:dyDescent="0.35"/>
    <row r="1027810" x14ac:dyDescent="0.35"/>
    <row r="1027811" x14ac:dyDescent="0.35"/>
    <row r="1027812" x14ac:dyDescent="0.35"/>
    <row r="1027813" x14ac:dyDescent="0.35"/>
    <row r="1027814" x14ac:dyDescent="0.35"/>
    <row r="1027815" x14ac:dyDescent="0.35"/>
    <row r="1027816" x14ac:dyDescent="0.35"/>
    <row r="1027817" x14ac:dyDescent="0.35"/>
    <row r="1027818" x14ac:dyDescent="0.35"/>
    <row r="1027819" x14ac:dyDescent="0.35"/>
    <row r="1027820" x14ac:dyDescent="0.35"/>
    <row r="1027821" x14ac:dyDescent="0.35"/>
    <row r="1027822" x14ac:dyDescent="0.35"/>
    <row r="1027823" x14ac:dyDescent="0.35"/>
    <row r="1027824" x14ac:dyDescent="0.35"/>
    <row r="1027825" x14ac:dyDescent="0.35"/>
    <row r="1027826" x14ac:dyDescent="0.35"/>
    <row r="1027827" x14ac:dyDescent="0.35"/>
    <row r="1027828" x14ac:dyDescent="0.35"/>
    <row r="1027829" x14ac:dyDescent="0.35"/>
    <row r="1027830" x14ac:dyDescent="0.35"/>
    <row r="1027831" x14ac:dyDescent="0.35"/>
    <row r="1027832" x14ac:dyDescent="0.35"/>
    <row r="1027833" x14ac:dyDescent="0.35"/>
    <row r="1027834" x14ac:dyDescent="0.35"/>
    <row r="1027835" x14ac:dyDescent="0.35"/>
    <row r="1027836" x14ac:dyDescent="0.35"/>
    <row r="1027837" x14ac:dyDescent="0.35"/>
    <row r="1027838" x14ac:dyDescent="0.35"/>
    <row r="1027839" x14ac:dyDescent="0.35"/>
    <row r="1027840" x14ac:dyDescent="0.35"/>
    <row r="1027841" x14ac:dyDescent="0.35"/>
    <row r="1027842" x14ac:dyDescent="0.35"/>
    <row r="1027843" x14ac:dyDescent="0.35"/>
    <row r="1027844" x14ac:dyDescent="0.35"/>
    <row r="1027845" x14ac:dyDescent="0.35"/>
    <row r="1027846" x14ac:dyDescent="0.35"/>
    <row r="1027847" x14ac:dyDescent="0.35"/>
    <row r="1027848" x14ac:dyDescent="0.35"/>
    <row r="1027849" x14ac:dyDescent="0.35"/>
    <row r="1027850" x14ac:dyDescent="0.35"/>
    <row r="1027851" x14ac:dyDescent="0.35"/>
    <row r="1027852" x14ac:dyDescent="0.35"/>
    <row r="1027853" x14ac:dyDescent="0.35"/>
    <row r="1027854" x14ac:dyDescent="0.35"/>
    <row r="1027855" x14ac:dyDescent="0.35"/>
    <row r="1027856" x14ac:dyDescent="0.35"/>
    <row r="1027857" x14ac:dyDescent="0.35"/>
    <row r="1027858" x14ac:dyDescent="0.35"/>
    <row r="1027859" x14ac:dyDescent="0.35"/>
    <row r="1027860" x14ac:dyDescent="0.35"/>
    <row r="1027861" x14ac:dyDescent="0.35"/>
    <row r="1027862" x14ac:dyDescent="0.35"/>
    <row r="1027863" x14ac:dyDescent="0.35"/>
    <row r="1027864" x14ac:dyDescent="0.35"/>
    <row r="1027865" x14ac:dyDescent="0.35"/>
    <row r="1027866" x14ac:dyDescent="0.35"/>
    <row r="1027867" x14ac:dyDescent="0.35"/>
    <row r="1027868" x14ac:dyDescent="0.35"/>
    <row r="1027869" x14ac:dyDescent="0.35"/>
    <row r="1027870" x14ac:dyDescent="0.35"/>
    <row r="1027871" x14ac:dyDescent="0.35"/>
    <row r="1027872" x14ac:dyDescent="0.35"/>
    <row r="1027873" x14ac:dyDescent="0.35"/>
    <row r="1027874" x14ac:dyDescent="0.35"/>
    <row r="1027875" x14ac:dyDescent="0.35"/>
    <row r="1027876" x14ac:dyDescent="0.35"/>
    <row r="1027877" x14ac:dyDescent="0.35"/>
    <row r="1027878" x14ac:dyDescent="0.35"/>
    <row r="1027879" x14ac:dyDescent="0.35"/>
    <row r="1027880" x14ac:dyDescent="0.35"/>
    <row r="1027881" x14ac:dyDescent="0.35"/>
    <row r="1027882" x14ac:dyDescent="0.35"/>
    <row r="1027883" x14ac:dyDescent="0.35"/>
    <row r="1027884" x14ac:dyDescent="0.35"/>
    <row r="1027885" x14ac:dyDescent="0.35"/>
    <row r="1027886" x14ac:dyDescent="0.35"/>
    <row r="1027887" x14ac:dyDescent="0.35"/>
    <row r="1027888" x14ac:dyDescent="0.35"/>
    <row r="1027889" x14ac:dyDescent="0.35"/>
    <row r="1027890" x14ac:dyDescent="0.35"/>
    <row r="1027891" x14ac:dyDescent="0.35"/>
    <row r="1027892" x14ac:dyDescent="0.35"/>
    <row r="1027893" x14ac:dyDescent="0.35"/>
    <row r="1027894" x14ac:dyDescent="0.35"/>
    <row r="1027895" x14ac:dyDescent="0.35"/>
    <row r="1027896" x14ac:dyDescent="0.35"/>
    <row r="1027897" x14ac:dyDescent="0.35"/>
    <row r="1027898" x14ac:dyDescent="0.35"/>
    <row r="1027899" x14ac:dyDescent="0.35"/>
    <row r="1027900" x14ac:dyDescent="0.35"/>
    <row r="1027901" x14ac:dyDescent="0.35"/>
    <row r="1027902" x14ac:dyDescent="0.35"/>
    <row r="1027903" x14ac:dyDescent="0.35"/>
    <row r="1027904" x14ac:dyDescent="0.35"/>
    <row r="1027905" x14ac:dyDescent="0.35"/>
    <row r="1027906" x14ac:dyDescent="0.35"/>
    <row r="1027907" x14ac:dyDescent="0.35"/>
    <row r="1027908" x14ac:dyDescent="0.35"/>
    <row r="1027909" x14ac:dyDescent="0.35"/>
    <row r="1027910" x14ac:dyDescent="0.35"/>
    <row r="1027911" x14ac:dyDescent="0.35"/>
    <row r="1027912" x14ac:dyDescent="0.35"/>
    <row r="1027913" x14ac:dyDescent="0.35"/>
    <row r="1027914" x14ac:dyDescent="0.35"/>
    <row r="1027915" x14ac:dyDescent="0.35"/>
    <row r="1027916" x14ac:dyDescent="0.35"/>
    <row r="1027917" x14ac:dyDescent="0.35"/>
    <row r="1027918" x14ac:dyDescent="0.35"/>
    <row r="1027919" x14ac:dyDescent="0.35"/>
    <row r="1027920" x14ac:dyDescent="0.35"/>
    <row r="1027921" x14ac:dyDescent="0.35"/>
    <row r="1027922" x14ac:dyDescent="0.35"/>
    <row r="1027923" x14ac:dyDescent="0.35"/>
    <row r="1027924" x14ac:dyDescent="0.35"/>
    <row r="1027925" x14ac:dyDescent="0.35"/>
    <row r="1027926" x14ac:dyDescent="0.35"/>
    <row r="1027927" x14ac:dyDescent="0.35"/>
    <row r="1027928" x14ac:dyDescent="0.35"/>
    <row r="1027929" x14ac:dyDescent="0.35"/>
    <row r="1027930" x14ac:dyDescent="0.35"/>
    <row r="1027931" x14ac:dyDescent="0.35"/>
    <row r="1027932" x14ac:dyDescent="0.35"/>
    <row r="1027933" x14ac:dyDescent="0.35"/>
    <row r="1027934" x14ac:dyDescent="0.35"/>
    <row r="1027935" x14ac:dyDescent="0.35"/>
    <row r="1027936" x14ac:dyDescent="0.35"/>
    <row r="1027937" x14ac:dyDescent="0.35"/>
    <row r="1027938" x14ac:dyDescent="0.35"/>
    <row r="1027939" x14ac:dyDescent="0.35"/>
    <row r="1027940" x14ac:dyDescent="0.35"/>
    <row r="1027941" x14ac:dyDescent="0.35"/>
    <row r="1027942" x14ac:dyDescent="0.35"/>
    <row r="1027943" x14ac:dyDescent="0.35"/>
    <row r="1027944" x14ac:dyDescent="0.35"/>
    <row r="1027945" x14ac:dyDescent="0.35"/>
    <row r="1027946" x14ac:dyDescent="0.35"/>
    <row r="1027947" x14ac:dyDescent="0.35"/>
    <row r="1027948" x14ac:dyDescent="0.35"/>
    <row r="1027949" x14ac:dyDescent="0.35"/>
    <row r="1027950" x14ac:dyDescent="0.35"/>
    <row r="1027951" x14ac:dyDescent="0.35"/>
    <row r="1027952" x14ac:dyDescent="0.35"/>
    <row r="1027953" x14ac:dyDescent="0.35"/>
    <row r="1027954" x14ac:dyDescent="0.35"/>
    <row r="1027955" x14ac:dyDescent="0.35"/>
    <row r="1027956" x14ac:dyDescent="0.35"/>
    <row r="1027957" x14ac:dyDescent="0.35"/>
    <row r="1027958" x14ac:dyDescent="0.35"/>
    <row r="1027959" x14ac:dyDescent="0.35"/>
    <row r="1027960" x14ac:dyDescent="0.35"/>
    <row r="1027961" x14ac:dyDescent="0.35"/>
    <row r="1027962" x14ac:dyDescent="0.35"/>
    <row r="1027963" x14ac:dyDescent="0.35"/>
    <row r="1027964" x14ac:dyDescent="0.35"/>
    <row r="1027965" x14ac:dyDescent="0.35"/>
    <row r="1027966" x14ac:dyDescent="0.35"/>
    <row r="1027967" x14ac:dyDescent="0.35"/>
    <row r="1027968" x14ac:dyDescent="0.35"/>
    <row r="1027969" x14ac:dyDescent="0.35"/>
    <row r="1027970" x14ac:dyDescent="0.35"/>
    <row r="1027971" x14ac:dyDescent="0.35"/>
    <row r="1027972" x14ac:dyDescent="0.35"/>
    <row r="1027973" x14ac:dyDescent="0.35"/>
    <row r="1027974" x14ac:dyDescent="0.35"/>
    <row r="1027975" x14ac:dyDescent="0.35"/>
    <row r="1027976" x14ac:dyDescent="0.35"/>
    <row r="1027977" x14ac:dyDescent="0.35"/>
    <row r="1027978" x14ac:dyDescent="0.35"/>
    <row r="1027979" x14ac:dyDescent="0.35"/>
    <row r="1027980" x14ac:dyDescent="0.35"/>
    <row r="1027981" x14ac:dyDescent="0.35"/>
    <row r="1027982" x14ac:dyDescent="0.35"/>
    <row r="1027983" x14ac:dyDescent="0.35"/>
    <row r="1027984" x14ac:dyDescent="0.35"/>
    <row r="1027985" x14ac:dyDescent="0.35"/>
    <row r="1027986" x14ac:dyDescent="0.35"/>
    <row r="1027987" x14ac:dyDescent="0.35"/>
    <row r="1027988" x14ac:dyDescent="0.35"/>
    <row r="1027989" x14ac:dyDescent="0.35"/>
    <row r="1027990" x14ac:dyDescent="0.35"/>
    <row r="1027991" x14ac:dyDescent="0.35"/>
    <row r="1027992" x14ac:dyDescent="0.35"/>
    <row r="1027993" x14ac:dyDescent="0.35"/>
    <row r="1027994" x14ac:dyDescent="0.35"/>
    <row r="1027995" x14ac:dyDescent="0.35"/>
    <row r="1027996" x14ac:dyDescent="0.35"/>
    <row r="1027997" x14ac:dyDescent="0.35"/>
    <row r="1027998" x14ac:dyDescent="0.35"/>
    <row r="1027999" x14ac:dyDescent="0.35"/>
    <row r="1028000" x14ac:dyDescent="0.35"/>
    <row r="1028001" x14ac:dyDescent="0.35"/>
    <row r="1028002" x14ac:dyDescent="0.35"/>
    <row r="1028003" x14ac:dyDescent="0.35"/>
    <row r="1028004" x14ac:dyDescent="0.35"/>
    <row r="1028005" x14ac:dyDescent="0.35"/>
    <row r="1028006" x14ac:dyDescent="0.35"/>
    <row r="1028007" x14ac:dyDescent="0.35"/>
    <row r="1028008" x14ac:dyDescent="0.35"/>
    <row r="1028009" x14ac:dyDescent="0.35"/>
    <row r="1028010" x14ac:dyDescent="0.35"/>
    <row r="1028011" x14ac:dyDescent="0.35"/>
    <row r="1028012" x14ac:dyDescent="0.35"/>
    <row r="1028013" x14ac:dyDescent="0.35"/>
    <row r="1028014" x14ac:dyDescent="0.35"/>
    <row r="1028015" x14ac:dyDescent="0.35"/>
    <row r="1028016" x14ac:dyDescent="0.35"/>
    <row r="1028017" x14ac:dyDescent="0.35"/>
    <row r="1028018" x14ac:dyDescent="0.35"/>
    <row r="1028019" x14ac:dyDescent="0.35"/>
    <row r="1028020" x14ac:dyDescent="0.35"/>
    <row r="1028021" x14ac:dyDescent="0.35"/>
    <row r="1028022" x14ac:dyDescent="0.35"/>
    <row r="1028023" x14ac:dyDescent="0.35"/>
    <row r="1028024" x14ac:dyDescent="0.35"/>
    <row r="1028025" x14ac:dyDescent="0.35"/>
    <row r="1028026" x14ac:dyDescent="0.35"/>
    <row r="1028027" x14ac:dyDescent="0.35"/>
    <row r="1028028" x14ac:dyDescent="0.35"/>
    <row r="1028029" x14ac:dyDescent="0.35"/>
    <row r="1028030" x14ac:dyDescent="0.35"/>
    <row r="1028031" x14ac:dyDescent="0.35"/>
    <row r="1028032" x14ac:dyDescent="0.35"/>
    <row r="1028033" x14ac:dyDescent="0.35"/>
    <row r="1028034" x14ac:dyDescent="0.35"/>
    <row r="1028035" x14ac:dyDescent="0.35"/>
    <row r="1028036" x14ac:dyDescent="0.35"/>
    <row r="1028037" x14ac:dyDescent="0.35"/>
    <row r="1028038" x14ac:dyDescent="0.35"/>
    <row r="1028039" x14ac:dyDescent="0.35"/>
    <row r="1028040" x14ac:dyDescent="0.35"/>
    <row r="1028041" x14ac:dyDescent="0.35"/>
    <row r="1028042" x14ac:dyDescent="0.35"/>
    <row r="1028043" x14ac:dyDescent="0.35"/>
    <row r="1028044" x14ac:dyDescent="0.35"/>
    <row r="1028045" x14ac:dyDescent="0.35"/>
    <row r="1028046" x14ac:dyDescent="0.35"/>
    <row r="1028047" x14ac:dyDescent="0.35"/>
    <row r="1028048" x14ac:dyDescent="0.35"/>
    <row r="1028049" x14ac:dyDescent="0.35"/>
    <row r="1028050" x14ac:dyDescent="0.35"/>
    <row r="1028051" x14ac:dyDescent="0.35"/>
    <row r="1028052" x14ac:dyDescent="0.35"/>
    <row r="1028053" x14ac:dyDescent="0.35"/>
    <row r="1028054" x14ac:dyDescent="0.35"/>
    <row r="1028055" x14ac:dyDescent="0.35"/>
    <row r="1028056" x14ac:dyDescent="0.35"/>
    <row r="1028057" x14ac:dyDescent="0.35"/>
    <row r="1028058" x14ac:dyDescent="0.35"/>
    <row r="1028059" x14ac:dyDescent="0.35"/>
    <row r="1028060" x14ac:dyDescent="0.35"/>
    <row r="1028061" x14ac:dyDescent="0.35"/>
    <row r="1028062" x14ac:dyDescent="0.35"/>
    <row r="1028063" x14ac:dyDescent="0.35"/>
    <row r="1028064" x14ac:dyDescent="0.35"/>
    <row r="1028065" x14ac:dyDescent="0.35"/>
    <row r="1028066" x14ac:dyDescent="0.35"/>
    <row r="1028067" x14ac:dyDescent="0.35"/>
    <row r="1028068" x14ac:dyDescent="0.35"/>
    <row r="1028069" x14ac:dyDescent="0.35"/>
    <row r="1028070" x14ac:dyDescent="0.35"/>
    <row r="1028071" x14ac:dyDescent="0.35"/>
    <row r="1028072" x14ac:dyDescent="0.35"/>
    <row r="1028073" x14ac:dyDescent="0.35"/>
    <row r="1028074" x14ac:dyDescent="0.35"/>
    <row r="1028075" x14ac:dyDescent="0.35"/>
    <row r="1028076" x14ac:dyDescent="0.35"/>
    <row r="1028077" x14ac:dyDescent="0.35"/>
    <row r="1028078" x14ac:dyDescent="0.35"/>
    <row r="1028079" x14ac:dyDescent="0.35"/>
    <row r="1028080" x14ac:dyDescent="0.35"/>
    <row r="1028081" x14ac:dyDescent="0.35"/>
    <row r="1028082" x14ac:dyDescent="0.35"/>
    <row r="1028083" x14ac:dyDescent="0.35"/>
    <row r="1028084" x14ac:dyDescent="0.35"/>
    <row r="1028085" x14ac:dyDescent="0.35"/>
    <row r="1028086" x14ac:dyDescent="0.35"/>
    <row r="1028087" x14ac:dyDescent="0.35"/>
    <row r="1028088" x14ac:dyDescent="0.35"/>
    <row r="1028089" x14ac:dyDescent="0.35"/>
    <row r="1028090" x14ac:dyDescent="0.35"/>
    <row r="1028091" x14ac:dyDescent="0.35"/>
    <row r="1028092" x14ac:dyDescent="0.35"/>
    <row r="1028093" x14ac:dyDescent="0.35"/>
    <row r="1028094" x14ac:dyDescent="0.35"/>
    <row r="1028095" x14ac:dyDescent="0.35"/>
    <row r="1028096" x14ac:dyDescent="0.35"/>
    <row r="1028097" x14ac:dyDescent="0.35"/>
    <row r="1028098" x14ac:dyDescent="0.35"/>
    <row r="1028099" x14ac:dyDescent="0.35"/>
    <row r="1028100" x14ac:dyDescent="0.35"/>
    <row r="1028101" x14ac:dyDescent="0.35"/>
    <row r="1028102" x14ac:dyDescent="0.35"/>
    <row r="1028103" x14ac:dyDescent="0.35"/>
    <row r="1028104" x14ac:dyDescent="0.35"/>
    <row r="1028105" x14ac:dyDescent="0.35"/>
    <row r="1028106" x14ac:dyDescent="0.35"/>
    <row r="1028107" x14ac:dyDescent="0.35"/>
    <row r="1028108" x14ac:dyDescent="0.35"/>
    <row r="1028109" x14ac:dyDescent="0.35"/>
    <row r="1028110" x14ac:dyDescent="0.35"/>
    <row r="1028111" x14ac:dyDescent="0.35"/>
    <row r="1028112" x14ac:dyDescent="0.35"/>
    <row r="1028113" x14ac:dyDescent="0.35"/>
    <row r="1028114" x14ac:dyDescent="0.35"/>
    <row r="1028115" x14ac:dyDescent="0.35"/>
    <row r="1028116" x14ac:dyDescent="0.35"/>
    <row r="1028117" x14ac:dyDescent="0.35"/>
    <row r="1028118" x14ac:dyDescent="0.35"/>
    <row r="1028119" x14ac:dyDescent="0.35"/>
    <row r="1028120" x14ac:dyDescent="0.35"/>
    <row r="1028121" x14ac:dyDescent="0.35"/>
    <row r="1028122" x14ac:dyDescent="0.35"/>
    <row r="1028123" x14ac:dyDescent="0.35"/>
    <row r="1028124" x14ac:dyDescent="0.35"/>
    <row r="1028125" x14ac:dyDescent="0.35"/>
    <row r="1028126" x14ac:dyDescent="0.35"/>
    <row r="1028127" x14ac:dyDescent="0.35"/>
    <row r="1028128" x14ac:dyDescent="0.35"/>
    <row r="1028129" x14ac:dyDescent="0.35"/>
    <row r="1028130" x14ac:dyDescent="0.35"/>
    <row r="1028131" x14ac:dyDescent="0.35"/>
    <row r="1028132" x14ac:dyDescent="0.35"/>
    <row r="1028133" x14ac:dyDescent="0.35"/>
    <row r="1028134" x14ac:dyDescent="0.35"/>
    <row r="1028135" x14ac:dyDescent="0.35"/>
    <row r="1028136" x14ac:dyDescent="0.35"/>
    <row r="1028137" x14ac:dyDescent="0.35"/>
    <row r="1028138" x14ac:dyDescent="0.35"/>
    <row r="1028139" x14ac:dyDescent="0.35"/>
    <row r="1028140" x14ac:dyDescent="0.35"/>
    <row r="1028141" x14ac:dyDescent="0.35"/>
    <row r="1028142" x14ac:dyDescent="0.35"/>
    <row r="1028143" x14ac:dyDescent="0.35"/>
    <row r="1028144" x14ac:dyDescent="0.35"/>
    <row r="1028145" x14ac:dyDescent="0.35"/>
    <row r="1028146" x14ac:dyDescent="0.35"/>
    <row r="1028147" x14ac:dyDescent="0.35"/>
    <row r="1028148" x14ac:dyDescent="0.35"/>
    <row r="1028149" x14ac:dyDescent="0.35"/>
    <row r="1028150" x14ac:dyDescent="0.35"/>
    <row r="1028151" x14ac:dyDescent="0.35"/>
    <row r="1028152" x14ac:dyDescent="0.35"/>
    <row r="1028153" x14ac:dyDescent="0.35"/>
    <row r="1028154" x14ac:dyDescent="0.35"/>
    <row r="1028155" x14ac:dyDescent="0.35"/>
    <row r="1028156" x14ac:dyDescent="0.35"/>
    <row r="1028157" x14ac:dyDescent="0.35"/>
    <row r="1028158" x14ac:dyDescent="0.35"/>
    <row r="1028159" x14ac:dyDescent="0.35"/>
    <row r="1028160" x14ac:dyDescent="0.35"/>
    <row r="1028161" x14ac:dyDescent="0.35"/>
    <row r="1028162" x14ac:dyDescent="0.35"/>
    <row r="1028163" x14ac:dyDescent="0.35"/>
    <row r="1028164" x14ac:dyDescent="0.35"/>
    <row r="1028165" x14ac:dyDescent="0.35"/>
    <row r="1028166" x14ac:dyDescent="0.35"/>
    <row r="1028167" x14ac:dyDescent="0.35"/>
    <row r="1028168" x14ac:dyDescent="0.35"/>
    <row r="1028169" x14ac:dyDescent="0.35"/>
    <row r="1028170" x14ac:dyDescent="0.35"/>
    <row r="1028171" x14ac:dyDescent="0.35"/>
    <row r="1028172" x14ac:dyDescent="0.35"/>
    <row r="1028173" x14ac:dyDescent="0.35"/>
    <row r="1028174" x14ac:dyDescent="0.35"/>
    <row r="1028175" x14ac:dyDescent="0.35"/>
    <row r="1028176" x14ac:dyDescent="0.35"/>
    <row r="1028177" x14ac:dyDescent="0.35"/>
    <row r="1028178" x14ac:dyDescent="0.35"/>
    <row r="1028179" x14ac:dyDescent="0.35"/>
    <row r="1028180" x14ac:dyDescent="0.35"/>
    <row r="1028181" x14ac:dyDescent="0.35"/>
    <row r="1028182" x14ac:dyDescent="0.35"/>
    <row r="1028183" x14ac:dyDescent="0.35"/>
    <row r="1028184" x14ac:dyDescent="0.35"/>
    <row r="1028185" x14ac:dyDescent="0.35"/>
    <row r="1028186" x14ac:dyDescent="0.35"/>
    <row r="1028187" x14ac:dyDescent="0.35"/>
    <row r="1028188" x14ac:dyDescent="0.35"/>
    <row r="1028189" x14ac:dyDescent="0.35"/>
    <row r="1028190" x14ac:dyDescent="0.35"/>
    <row r="1028191" x14ac:dyDescent="0.35"/>
    <row r="1028192" x14ac:dyDescent="0.35"/>
    <row r="1028193" x14ac:dyDescent="0.35"/>
    <row r="1028194" x14ac:dyDescent="0.35"/>
    <row r="1028195" x14ac:dyDescent="0.35"/>
    <row r="1028196" x14ac:dyDescent="0.35"/>
    <row r="1028197" x14ac:dyDescent="0.35"/>
    <row r="1028198" x14ac:dyDescent="0.35"/>
    <row r="1028199" x14ac:dyDescent="0.35"/>
    <row r="1028200" x14ac:dyDescent="0.35"/>
    <row r="1028201" x14ac:dyDescent="0.35"/>
    <row r="1028202" x14ac:dyDescent="0.35"/>
    <row r="1028203" x14ac:dyDescent="0.35"/>
    <row r="1028204" x14ac:dyDescent="0.35"/>
    <row r="1028205" x14ac:dyDescent="0.35"/>
    <row r="1028206" x14ac:dyDescent="0.35"/>
    <row r="1028207" x14ac:dyDescent="0.35"/>
    <row r="1028208" x14ac:dyDescent="0.35"/>
    <row r="1028209" x14ac:dyDescent="0.35"/>
    <row r="1028210" x14ac:dyDescent="0.35"/>
    <row r="1028211" x14ac:dyDescent="0.35"/>
    <row r="1028212" x14ac:dyDescent="0.35"/>
    <row r="1028213" x14ac:dyDescent="0.35"/>
    <row r="1028214" x14ac:dyDescent="0.35"/>
    <row r="1028215" x14ac:dyDescent="0.35"/>
    <row r="1028216" x14ac:dyDescent="0.35"/>
    <row r="1028217" x14ac:dyDescent="0.35"/>
    <row r="1028218" x14ac:dyDescent="0.35"/>
    <row r="1028219" x14ac:dyDescent="0.35"/>
    <row r="1028220" x14ac:dyDescent="0.35"/>
    <row r="1028221" x14ac:dyDescent="0.35"/>
    <row r="1028222" x14ac:dyDescent="0.35"/>
    <row r="1028223" x14ac:dyDescent="0.35"/>
    <row r="1028224" x14ac:dyDescent="0.35"/>
    <row r="1028225" x14ac:dyDescent="0.35"/>
    <row r="1028226" x14ac:dyDescent="0.35"/>
    <row r="1028227" x14ac:dyDescent="0.35"/>
    <row r="1028228" x14ac:dyDescent="0.35"/>
    <row r="1028229" x14ac:dyDescent="0.35"/>
    <row r="1028230" x14ac:dyDescent="0.35"/>
    <row r="1028231" x14ac:dyDescent="0.35"/>
    <row r="1028232" x14ac:dyDescent="0.35"/>
    <row r="1028233" x14ac:dyDescent="0.35"/>
    <row r="1028234" x14ac:dyDescent="0.35"/>
    <row r="1028235" x14ac:dyDescent="0.35"/>
    <row r="1028236" x14ac:dyDescent="0.35"/>
    <row r="1028237" x14ac:dyDescent="0.35"/>
    <row r="1028238" x14ac:dyDescent="0.35"/>
    <row r="1028239" x14ac:dyDescent="0.35"/>
    <row r="1028240" x14ac:dyDescent="0.35"/>
    <row r="1028241" x14ac:dyDescent="0.35"/>
    <row r="1028242" x14ac:dyDescent="0.35"/>
    <row r="1028243" x14ac:dyDescent="0.35"/>
    <row r="1028244" x14ac:dyDescent="0.35"/>
    <row r="1028245" x14ac:dyDescent="0.35"/>
    <row r="1028246" x14ac:dyDescent="0.35"/>
    <row r="1028247" x14ac:dyDescent="0.35"/>
    <row r="1028248" x14ac:dyDescent="0.35"/>
    <row r="1028249" x14ac:dyDescent="0.35"/>
    <row r="1028250" x14ac:dyDescent="0.35"/>
    <row r="1028251" x14ac:dyDescent="0.35"/>
    <row r="1028252" x14ac:dyDescent="0.35"/>
    <row r="1028253" x14ac:dyDescent="0.35"/>
    <row r="1028254" x14ac:dyDescent="0.35"/>
    <row r="1028255" x14ac:dyDescent="0.35"/>
    <row r="1028256" x14ac:dyDescent="0.35"/>
    <row r="1028257" x14ac:dyDescent="0.35"/>
    <row r="1028258" x14ac:dyDescent="0.35"/>
    <row r="1028259" x14ac:dyDescent="0.35"/>
    <row r="1028260" x14ac:dyDescent="0.35"/>
    <row r="1028261" x14ac:dyDescent="0.35"/>
    <row r="1028262" x14ac:dyDescent="0.35"/>
    <row r="1028263" x14ac:dyDescent="0.35"/>
    <row r="1028264" x14ac:dyDescent="0.35"/>
    <row r="1028265" x14ac:dyDescent="0.35"/>
    <row r="1028266" x14ac:dyDescent="0.35"/>
    <row r="1028267" x14ac:dyDescent="0.35"/>
    <row r="1028268" x14ac:dyDescent="0.35"/>
    <row r="1028269" x14ac:dyDescent="0.35"/>
    <row r="1028270" x14ac:dyDescent="0.35"/>
    <row r="1028271" x14ac:dyDescent="0.35"/>
    <row r="1028272" x14ac:dyDescent="0.35"/>
    <row r="1028273" x14ac:dyDescent="0.35"/>
    <row r="1028274" x14ac:dyDescent="0.35"/>
    <row r="1028275" x14ac:dyDescent="0.35"/>
    <row r="1028276" x14ac:dyDescent="0.35"/>
    <row r="1028277" x14ac:dyDescent="0.35"/>
    <row r="1028278" x14ac:dyDescent="0.35"/>
    <row r="1028279" x14ac:dyDescent="0.35"/>
    <row r="1028280" x14ac:dyDescent="0.35"/>
    <row r="1028281" x14ac:dyDescent="0.35"/>
    <row r="1028282" x14ac:dyDescent="0.35"/>
    <row r="1028283" x14ac:dyDescent="0.35"/>
    <row r="1028284" x14ac:dyDescent="0.35"/>
    <row r="1028285" x14ac:dyDescent="0.35"/>
    <row r="1028286" x14ac:dyDescent="0.35"/>
    <row r="1028287" x14ac:dyDescent="0.35"/>
    <row r="1028288" x14ac:dyDescent="0.35"/>
    <row r="1028289" x14ac:dyDescent="0.35"/>
    <row r="1028290" x14ac:dyDescent="0.35"/>
    <row r="1028291" x14ac:dyDescent="0.35"/>
    <row r="1028292" x14ac:dyDescent="0.35"/>
    <row r="1028293" x14ac:dyDescent="0.35"/>
    <row r="1028294" x14ac:dyDescent="0.35"/>
    <row r="1028295" x14ac:dyDescent="0.35"/>
    <row r="1028296" x14ac:dyDescent="0.35"/>
    <row r="1028297" x14ac:dyDescent="0.35"/>
    <row r="1028298" x14ac:dyDescent="0.35"/>
    <row r="1028299" x14ac:dyDescent="0.35"/>
    <row r="1028300" x14ac:dyDescent="0.35"/>
    <row r="1028301" x14ac:dyDescent="0.35"/>
    <row r="1028302" x14ac:dyDescent="0.35"/>
    <row r="1028303" x14ac:dyDescent="0.35"/>
    <row r="1028304" x14ac:dyDescent="0.35"/>
    <row r="1028305" x14ac:dyDescent="0.35"/>
    <row r="1028306" x14ac:dyDescent="0.35"/>
    <row r="1028307" x14ac:dyDescent="0.35"/>
    <row r="1028308" x14ac:dyDescent="0.35"/>
    <row r="1028309" x14ac:dyDescent="0.35"/>
    <row r="1028310" x14ac:dyDescent="0.35"/>
    <row r="1028311" x14ac:dyDescent="0.35"/>
    <row r="1028312" x14ac:dyDescent="0.35"/>
    <row r="1028313" x14ac:dyDescent="0.35"/>
    <row r="1028314" x14ac:dyDescent="0.35"/>
    <row r="1028315" x14ac:dyDescent="0.35"/>
    <row r="1028316" x14ac:dyDescent="0.35"/>
    <row r="1028317" x14ac:dyDescent="0.35"/>
    <row r="1028318" x14ac:dyDescent="0.35"/>
    <row r="1028319" x14ac:dyDescent="0.35"/>
    <row r="1028320" x14ac:dyDescent="0.35"/>
    <row r="1028321" x14ac:dyDescent="0.35"/>
    <row r="1028322" x14ac:dyDescent="0.35"/>
    <row r="1028323" x14ac:dyDescent="0.35"/>
    <row r="1028324" x14ac:dyDescent="0.35"/>
    <row r="1028325" x14ac:dyDescent="0.35"/>
    <row r="1028326" x14ac:dyDescent="0.35"/>
    <row r="1028327" x14ac:dyDescent="0.35"/>
    <row r="1028328" x14ac:dyDescent="0.35"/>
    <row r="1028329" x14ac:dyDescent="0.35"/>
    <row r="1028330" x14ac:dyDescent="0.35"/>
    <row r="1028331" x14ac:dyDescent="0.35"/>
    <row r="1028332" x14ac:dyDescent="0.35"/>
    <row r="1028333" x14ac:dyDescent="0.35"/>
    <row r="1028334" x14ac:dyDescent="0.35"/>
    <row r="1028335" x14ac:dyDescent="0.35"/>
    <row r="1028336" x14ac:dyDescent="0.35"/>
    <row r="1028337" x14ac:dyDescent="0.35"/>
    <row r="1028338" x14ac:dyDescent="0.35"/>
    <row r="1028339" x14ac:dyDescent="0.35"/>
    <row r="1028340" x14ac:dyDescent="0.35"/>
    <row r="1028341" x14ac:dyDescent="0.35"/>
    <row r="1028342" x14ac:dyDescent="0.35"/>
    <row r="1028343" x14ac:dyDescent="0.35"/>
    <row r="1028344" x14ac:dyDescent="0.35"/>
    <row r="1028345" x14ac:dyDescent="0.35"/>
    <row r="1028346" x14ac:dyDescent="0.35"/>
    <row r="1028347" x14ac:dyDescent="0.35"/>
    <row r="1028348" x14ac:dyDescent="0.35"/>
    <row r="1028349" x14ac:dyDescent="0.35"/>
    <row r="1028350" x14ac:dyDescent="0.35"/>
    <row r="1028351" x14ac:dyDescent="0.35"/>
    <row r="1028352" x14ac:dyDescent="0.35"/>
    <row r="1028353" x14ac:dyDescent="0.35"/>
    <row r="1028354" x14ac:dyDescent="0.35"/>
    <row r="1028355" x14ac:dyDescent="0.35"/>
    <row r="1028356" x14ac:dyDescent="0.35"/>
    <row r="1028357" x14ac:dyDescent="0.35"/>
    <row r="1028358" x14ac:dyDescent="0.35"/>
    <row r="1028359" x14ac:dyDescent="0.35"/>
    <row r="1028360" x14ac:dyDescent="0.35"/>
    <row r="1028361" x14ac:dyDescent="0.35"/>
    <row r="1028362" x14ac:dyDescent="0.35"/>
    <row r="1028363" x14ac:dyDescent="0.35"/>
    <row r="1028364" x14ac:dyDescent="0.35"/>
    <row r="1028365" x14ac:dyDescent="0.35"/>
    <row r="1028366" x14ac:dyDescent="0.35"/>
    <row r="1028367" x14ac:dyDescent="0.35"/>
    <row r="1028368" x14ac:dyDescent="0.35"/>
    <row r="1028369" x14ac:dyDescent="0.35"/>
    <row r="1028370" x14ac:dyDescent="0.35"/>
    <row r="1028371" x14ac:dyDescent="0.35"/>
    <row r="1028372" x14ac:dyDescent="0.35"/>
    <row r="1028373" x14ac:dyDescent="0.35"/>
    <row r="1028374" x14ac:dyDescent="0.35"/>
    <row r="1028375" x14ac:dyDescent="0.35"/>
    <row r="1028376" x14ac:dyDescent="0.35"/>
    <row r="1028377" x14ac:dyDescent="0.35"/>
    <row r="1028378" x14ac:dyDescent="0.35"/>
    <row r="1028379" x14ac:dyDescent="0.35"/>
    <row r="1028380" x14ac:dyDescent="0.35"/>
    <row r="1028381" x14ac:dyDescent="0.35"/>
    <row r="1028382" x14ac:dyDescent="0.35"/>
    <row r="1028383" x14ac:dyDescent="0.35"/>
    <row r="1028384" x14ac:dyDescent="0.35"/>
    <row r="1028385" x14ac:dyDescent="0.35"/>
    <row r="1028386" x14ac:dyDescent="0.35"/>
    <row r="1028387" x14ac:dyDescent="0.35"/>
    <row r="1028388" x14ac:dyDescent="0.35"/>
    <row r="1028389" x14ac:dyDescent="0.35"/>
    <row r="1028390" x14ac:dyDescent="0.35"/>
    <row r="1028391" x14ac:dyDescent="0.35"/>
    <row r="1028392" x14ac:dyDescent="0.35"/>
    <row r="1028393" x14ac:dyDescent="0.35"/>
    <row r="1028394" x14ac:dyDescent="0.35"/>
    <row r="1028395" x14ac:dyDescent="0.35"/>
    <row r="1028396" x14ac:dyDescent="0.35"/>
    <row r="1028397" x14ac:dyDescent="0.35"/>
    <row r="1028398" x14ac:dyDescent="0.35"/>
    <row r="1028399" x14ac:dyDescent="0.35"/>
    <row r="1028400" x14ac:dyDescent="0.35"/>
    <row r="1028401" x14ac:dyDescent="0.35"/>
    <row r="1028402" x14ac:dyDescent="0.35"/>
    <row r="1028403" x14ac:dyDescent="0.35"/>
    <row r="1028404" x14ac:dyDescent="0.35"/>
    <row r="1028405" x14ac:dyDescent="0.35"/>
    <row r="1028406" x14ac:dyDescent="0.35"/>
    <row r="1028407" x14ac:dyDescent="0.35"/>
    <row r="1028408" x14ac:dyDescent="0.35"/>
    <row r="1028409" x14ac:dyDescent="0.35"/>
    <row r="1028410" x14ac:dyDescent="0.35"/>
    <row r="1028411" x14ac:dyDescent="0.35"/>
    <row r="1028412" x14ac:dyDescent="0.35"/>
    <row r="1028413" x14ac:dyDescent="0.35"/>
    <row r="1028414" x14ac:dyDescent="0.35"/>
    <row r="1028415" x14ac:dyDescent="0.35"/>
    <row r="1028416" x14ac:dyDescent="0.35"/>
    <row r="1028417" x14ac:dyDescent="0.35"/>
    <row r="1028418" x14ac:dyDescent="0.35"/>
    <row r="1028419" x14ac:dyDescent="0.35"/>
    <row r="1028420" x14ac:dyDescent="0.35"/>
    <row r="1028421" x14ac:dyDescent="0.35"/>
    <row r="1028422" x14ac:dyDescent="0.35"/>
    <row r="1028423" x14ac:dyDescent="0.35"/>
    <row r="1028424" x14ac:dyDescent="0.35"/>
    <row r="1028425" x14ac:dyDescent="0.35"/>
    <row r="1028426" x14ac:dyDescent="0.35"/>
    <row r="1028427" x14ac:dyDescent="0.35"/>
    <row r="1028428" x14ac:dyDescent="0.35"/>
    <row r="1028429" x14ac:dyDescent="0.35"/>
    <row r="1028430" x14ac:dyDescent="0.35"/>
    <row r="1028431" x14ac:dyDescent="0.35"/>
    <row r="1028432" x14ac:dyDescent="0.35"/>
    <row r="1028433" x14ac:dyDescent="0.35"/>
    <row r="1028434" x14ac:dyDescent="0.35"/>
    <row r="1028435" x14ac:dyDescent="0.35"/>
    <row r="1028436" x14ac:dyDescent="0.35"/>
    <row r="1028437" x14ac:dyDescent="0.35"/>
    <row r="1028438" x14ac:dyDescent="0.35"/>
    <row r="1028439" x14ac:dyDescent="0.35"/>
    <row r="1028440" x14ac:dyDescent="0.35"/>
    <row r="1028441" x14ac:dyDescent="0.35"/>
    <row r="1028442" x14ac:dyDescent="0.35"/>
    <row r="1028443" x14ac:dyDescent="0.35"/>
    <row r="1028444" x14ac:dyDescent="0.35"/>
    <row r="1028445" x14ac:dyDescent="0.35"/>
    <row r="1028446" x14ac:dyDescent="0.35"/>
    <row r="1028447" x14ac:dyDescent="0.35"/>
    <row r="1028448" x14ac:dyDescent="0.35"/>
    <row r="1028449" x14ac:dyDescent="0.35"/>
    <row r="1028450" x14ac:dyDescent="0.35"/>
    <row r="1028451" x14ac:dyDescent="0.35"/>
    <row r="1028452" x14ac:dyDescent="0.35"/>
    <row r="1028453" x14ac:dyDescent="0.35"/>
    <row r="1028454" x14ac:dyDescent="0.35"/>
    <row r="1028455" x14ac:dyDescent="0.35"/>
    <row r="1028456" x14ac:dyDescent="0.35"/>
    <row r="1028457" x14ac:dyDescent="0.35"/>
    <row r="1028458" x14ac:dyDescent="0.35"/>
    <row r="1028459" x14ac:dyDescent="0.35"/>
    <row r="1028460" x14ac:dyDescent="0.35"/>
    <row r="1028461" x14ac:dyDescent="0.35"/>
    <row r="1028462" x14ac:dyDescent="0.35"/>
    <row r="1028463" x14ac:dyDescent="0.35"/>
    <row r="1028464" x14ac:dyDescent="0.35"/>
    <row r="1028465" x14ac:dyDescent="0.35"/>
    <row r="1028466" x14ac:dyDescent="0.35"/>
    <row r="1028467" x14ac:dyDescent="0.35"/>
    <row r="1028468" x14ac:dyDescent="0.35"/>
    <row r="1028469" x14ac:dyDescent="0.35"/>
    <row r="1028470" x14ac:dyDescent="0.35"/>
    <row r="1028471" x14ac:dyDescent="0.35"/>
    <row r="1028472" x14ac:dyDescent="0.35"/>
    <row r="1028473" x14ac:dyDescent="0.35"/>
    <row r="1028474" x14ac:dyDescent="0.35"/>
    <row r="1028475" x14ac:dyDescent="0.35"/>
    <row r="1028476" x14ac:dyDescent="0.35"/>
    <row r="1028477" x14ac:dyDescent="0.35"/>
    <row r="1028478" x14ac:dyDescent="0.35"/>
    <row r="1028479" x14ac:dyDescent="0.35"/>
    <row r="1028480" x14ac:dyDescent="0.35"/>
    <row r="1028481" x14ac:dyDescent="0.35"/>
    <row r="1028482" x14ac:dyDescent="0.35"/>
    <row r="1028483" x14ac:dyDescent="0.35"/>
    <row r="1028484" x14ac:dyDescent="0.35"/>
    <row r="1028485" x14ac:dyDescent="0.35"/>
    <row r="1028486" x14ac:dyDescent="0.35"/>
    <row r="1028487" x14ac:dyDescent="0.35"/>
    <row r="1028488" x14ac:dyDescent="0.35"/>
    <row r="1028489" x14ac:dyDescent="0.35"/>
    <row r="1028490" x14ac:dyDescent="0.35"/>
    <row r="1028491" x14ac:dyDescent="0.35"/>
    <row r="1028492" x14ac:dyDescent="0.35"/>
    <row r="1028493" x14ac:dyDescent="0.35"/>
    <row r="1028494" x14ac:dyDescent="0.35"/>
    <row r="1028495" x14ac:dyDescent="0.35"/>
    <row r="1028496" x14ac:dyDescent="0.35"/>
    <row r="1028497" x14ac:dyDescent="0.35"/>
    <row r="1028498" x14ac:dyDescent="0.35"/>
    <row r="1028499" x14ac:dyDescent="0.35"/>
    <row r="1028500" x14ac:dyDescent="0.35"/>
    <row r="1028501" x14ac:dyDescent="0.35"/>
    <row r="1028502" x14ac:dyDescent="0.35"/>
    <row r="1028503" x14ac:dyDescent="0.35"/>
    <row r="1028504" x14ac:dyDescent="0.35"/>
    <row r="1028505" x14ac:dyDescent="0.35"/>
    <row r="1028506" x14ac:dyDescent="0.35"/>
    <row r="1028507" x14ac:dyDescent="0.35"/>
    <row r="1028508" x14ac:dyDescent="0.35"/>
    <row r="1028509" x14ac:dyDescent="0.35"/>
    <row r="1028510" x14ac:dyDescent="0.35"/>
    <row r="1028511" x14ac:dyDescent="0.35"/>
    <row r="1028512" x14ac:dyDescent="0.35"/>
    <row r="1028513" x14ac:dyDescent="0.35"/>
    <row r="1028514" x14ac:dyDescent="0.35"/>
    <row r="1028515" x14ac:dyDescent="0.35"/>
    <row r="1028516" x14ac:dyDescent="0.35"/>
    <row r="1028517" x14ac:dyDescent="0.35"/>
    <row r="1028518" x14ac:dyDescent="0.35"/>
    <row r="1028519" x14ac:dyDescent="0.35"/>
    <row r="1028520" x14ac:dyDescent="0.35"/>
    <row r="1028521" x14ac:dyDescent="0.35"/>
    <row r="1028522" x14ac:dyDescent="0.35"/>
    <row r="1028523" x14ac:dyDescent="0.35"/>
    <row r="1028524" x14ac:dyDescent="0.35"/>
    <row r="1028525" x14ac:dyDescent="0.35"/>
    <row r="1028526" x14ac:dyDescent="0.35"/>
    <row r="1028527" x14ac:dyDescent="0.35"/>
    <row r="1028528" x14ac:dyDescent="0.35"/>
    <row r="1028529" x14ac:dyDescent="0.35"/>
    <row r="1028530" x14ac:dyDescent="0.35"/>
    <row r="1028531" x14ac:dyDescent="0.35"/>
    <row r="1028532" x14ac:dyDescent="0.35"/>
    <row r="1028533" x14ac:dyDescent="0.35"/>
    <row r="1028534" x14ac:dyDescent="0.35"/>
    <row r="1028535" x14ac:dyDescent="0.35"/>
    <row r="1028536" x14ac:dyDescent="0.35"/>
    <row r="1028537" x14ac:dyDescent="0.35"/>
    <row r="1028538" x14ac:dyDescent="0.35"/>
    <row r="1028539" x14ac:dyDescent="0.35"/>
    <row r="1028540" x14ac:dyDescent="0.35"/>
    <row r="1028541" x14ac:dyDescent="0.35"/>
    <row r="1028542" x14ac:dyDescent="0.35"/>
    <row r="1028543" x14ac:dyDescent="0.35"/>
    <row r="1028544" x14ac:dyDescent="0.35"/>
    <row r="1028545" x14ac:dyDescent="0.35"/>
    <row r="1028546" x14ac:dyDescent="0.35"/>
    <row r="1028547" x14ac:dyDescent="0.35"/>
    <row r="1028548" x14ac:dyDescent="0.35"/>
    <row r="1028549" x14ac:dyDescent="0.35"/>
    <row r="1028550" x14ac:dyDescent="0.35"/>
    <row r="1028551" x14ac:dyDescent="0.35"/>
    <row r="1028552" x14ac:dyDescent="0.35"/>
    <row r="1028553" x14ac:dyDescent="0.35"/>
    <row r="1028554" x14ac:dyDescent="0.35"/>
    <row r="1028555" x14ac:dyDescent="0.35"/>
    <row r="1028556" x14ac:dyDescent="0.35"/>
    <row r="1028557" x14ac:dyDescent="0.35"/>
    <row r="1028558" x14ac:dyDescent="0.35"/>
    <row r="1028559" x14ac:dyDescent="0.35"/>
    <row r="1028560" x14ac:dyDescent="0.35"/>
    <row r="1028561" x14ac:dyDescent="0.35"/>
    <row r="1028562" x14ac:dyDescent="0.35"/>
    <row r="1028563" x14ac:dyDescent="0.35"/>
    <row r="1028564" x14ac:dyDescent="0.35"/>
    <row r="1028565" x14ac:dyDescent="0.35"/>
    <row r="1028566" x14ac:dyDescent="0.35"/>
    <row r="1028567" x14ac:dyDescent="0.35"/>
    <row r="1028568" x14ac:dyDescent="0.35"/>
    <row r="1028569" x14ac:dyDescent="0.35"/>
    <row r="1028570" x14ac:dyDescent="0.35"/>
    <row r="1028571" x14ac:dyDescent="0.35"/>
    <row r="1028572" x14ac:dyDescent="0.35"/>
    <row r="1028573" x14ac:dyDescent="0.35"/>
    <row r="1028574" x14ac:dyDescent="0.35"/>
    <row r="1028575" x14ac:dyDescent="0.35"/>
    <row r="1028576" x14ac:dyDescent="0.35"/>
    <row r="1028577" x14ac:dyDescent="0.35"/>
    <row r="1028578" x14ac:dyDescent="0.35"/>
    <row r="1028579" x14ac:dyDescent="0.35"/>
    <row r="1028580" x14ac:dyDescent="0.35"/>
    <row r="1028581" x14ac:dyDescent="0.35"/>
    <row r="1028582" x14ac:dyDescent="0.35"/>
    <row r="1028583" x14ac:dyDescent="0.35"/>
    <row r="1028584" x14ac:dyDescent="0.35"/>
    <row r="1028585" x14ac:dyDescent="0.35"/>
    <row r="1028586" x14ac:dyDescent="0.35"/>
    <row r="1028587" x14ac:dyDescent="0.35"/>
    <row r="1028588" x14ac:dyDescent="0.35"/>
    <row r="1028589" x14ac:dyDescent="0.35"/>
    <row r="1028590" x14ac:dyDescent="0.35"/>
    <row r="1028591" x14ac:dyDescent="0.35"/>
    <row r="1028592" x14ac:dyDescent="0.35"/>
    <row r="1028593" x14ac:dyDescent="0.35"/>
    <row r="1028594" x14ac:dyDescent="0.35"/>
    <row r="1028595" x14ac:dyDescent="0.35"/>
    <row r="1028596" x14ac:dyDescent="0.35"/>
    <row r="1028597" x14ac:dyDescent="0.35"/>
    <row r="1028598" x14ac:dyDescent="0.35"/>
    <row r="1028599" x14ac:dyDescent="0.35"/>
    <row r="1028600" x14ac:dyDescent="0.35"/>
    <row r="1028601" x14ac:dyDescent="0.35"/>
    <row r="1028602" x14ac:dyDescent="0.35"/>
    <row r="1028603" x14ac:dyDescent="0.35"/>
    <row r="1028604" x14ac:dyDescent="0.35"/>
    <row r="1028605" x14ac:dyDescent="0.35"/>
    <row r="1028606" x14ac:dyDescent="0.35"/>
    <row r="1028607" x14ac:dyDescent="0.35"/>
    <row r="1028608" x14ac:dyDescent="0.35"/>
    <row r="1028609" x14ac:dyDescent="0.35"/>
    <row r="1028610" x14ac:dyDescent="0.35"/>
    <row r="1028611" x14ac:dyDescent="0.35"/>
    <row r="1028612" x14ac:dyDescent="0.35"/>
    <row r="1028613" x14ac:dyDescent="0.35"/>
    <row r="1028614" x14ac:dyDescent="0.35"/>
    <row r="1028615" x14ac:dyDescent="0.35"/>
    <row r="1028616" x14ac:dyDescent="0.35"/>
    <row r="1028617" x14ac:dyDescent="0.35"/>
    <row r="1028618" x14ac:dyDescent="0.35"/>
    <row r="1028619" x14ac:dyDescent="0.35"/>
    <row r="1028620" x14ac:dyDescent="0.35"/>
    <row r="1028621" x14ac:dyDescent="0.35"/>
    <row r="1028622" x14ac:dyDescent="0.35"/>
    <row r="1028623" x14ac:dyDescent="0.35"/>
    <row r="1028624" x14ac:dyDescent="0.35"/>
    <row r="1028625" x14ac:dyDescent="0.35"/>
    <row r="1028626" x14ac:dyDescent="0.35"/>
    <row r="1028627" x14ac:dyDescent="0.35"/>
    <row r="1028628" x14ac:dyDescent="0.35"/>
    <row r="1028629" x14ac:dyDescent="0.35"/>
    <row r="1028630" x14ac:dyDescent="0.35"/>
    <row r="1028631" x14ac:dyDescent="0.35"/>
    <row r="1028632" x14ac:dyDescent="0.35"/>
    <row r="1028633" x14ac:dyDescent="0.35"/>
    <row r="1028634" x14ac:dyDescent="0.35"/>
    <row r="1028635" x14ac:dyDescent="0.35"/>
    <row r="1028636" x14ac:dyDescent="0.35"/>
    <row r="1028637" x14ac:dyDescent="0.35"/>
    <row r="1028638" x14ac:dyDescent="0.35"/>
    <row r="1028639" x14ac:dyDescent="0.35"/>
    <row r="1028640" x14ac:dyDescent="0.35"/>
    <row r="1028641" x14ac:dyDescent="0.35"/>
    <row r="1028642" x14ac:dyDescent="0.35"/>
    <row r="1028643" x14ac:dyDescent="0.35"/>
    <row r="1028644" x14ac:dyDescent="0.35"/>
    <row r="1028645" x14ac:dyDescent="0.35"/>
    <row r="1028646" x14ac:dyDescent="0.35"/>
    <row r="1028647" x14ac:dyDescent="0.35"/>
    <row r="1028648" x14ac:dyDescent="0.35"/>
    <row r="1028649" x14ac:dyDescent="0.35"/>
    <row r="1028650" x14ac:dyDescent="0.35"/>
    <row r="1028651" x14ac:dyDescent="0.35"/>
    <row r="1028652" x14ac:dyDescent="0.35"/>
    <row r="1028653" x14ac:dyDescent="0.35"/>
    <row r="1028654" x14ac:dyDescent="0.35"/>
    <row r="1028655" x14ac:dyDescent="0.35"/>
    <row r="1028656" x14ac:dyDescent="0.35"/>
    <row r="1028657" x14ac:dyDescent="0.35"/>
    <row r="1028658" x14ac:dyDescent="0.35"/>
    <row r="1028659" x14ac:dyDescent="0.35"/>
    <row r="1028660" x14ac:dyDescent="0.35"/>
    <row r="1028661" x14ac:dyDescent="0.35"/>
    <row r="1028662" x14ac:dyDescent="0.35"/>
    <row r="1028663" x14ac:dyDescent="0.35"/>
    <row r="1028664" x14ac:dyDescent="0.35"/>
    <row r="1028665" x14ac:dyDescent="0.35"/>
    <row r="1028666" x14ac:dyDescent="0.35"/>
    <row r="1028667" x14ac:dyDescent="0.35"/>
    <row r="1028668" x14ac:dyDescent="0.35"/>
    <row r="1028669" x14ac:dyDescent="0.35"/>
    <row r="1028670" x14ac:dyDescent="0.35"/>
    <row r="1028671" x14ac:dyDescent="0.35"/>
    <row r="1028672" x14ac:dyDescent="0.35"/>
    <row r="1028673" x14ac:dyDescent="0.35"/>
    <row r="1028674" x14ac:dyDescent="0.35"/>
    <row r="1028675" x14ac:dyDescent="0.35"/>
    <row r="1028676" x14ac:dyDescent="0.35"/>
    <row r="1028677" x14ac:dyDescent="0.35"/>
    <row r="1028678" x14ac:dyDescent="0.35"/>
    <row r="1028679" x14ac:dyDescent="0.35"/>
    <row r="1028680" x14ac:dyDescent="0.35"/>
    <row r="1028681" x14ac:dyDescent="0.35"/>
    <row r="1028682" x14ac:dyDescent="0.35"/>
    <row r="1028683" x14ac:dyDescent="0.35"/>
    <row r="1028684" x14ac:dyDescent="0.35"/>
    <row r="1028685" x14ac:dyDescent="0.35"/>
    <row r="1028686" x14ac:dyDescent="0.35"/>
    <row r="1028687" x14ac:dyDescent="0.35"/>
    <row r="1028688" x14ac:dyDescent="0.35"/>
    <row r="1028689" x14ac:dyDescent="0.35"/>
    <row r="1028690" x14ac:dyDescent="0.35"/>
    <row r="1028691" x14ac:dyDescent="0.35"/>
    <row r="1028692" x14ac:dyDescent="0.35"/>
    <row r="1028693" x14ac:dyDescent="0.35"/>
    <row r="1028694" x14ac:dyDescent="0.35"/>
    <row r="1028695" x14ac:dyDescent="0.35"/>
    <row r="1028696" x14ac:dyDescent="0.35"/>
    <row r="1028697" x14ac:dyDescent="0.35"/>
    <row r="1028698" x14ac:dyDescent="0.35"/>
    <row r="1028699" x14ac:dyDescent="0.35"/>
    <row r="1028700" x14ac:dyDescent="0.35"/>
    <row r="1028701" x14ac:dyDescent="0.35"/>
    <row r="1028702" x14ac:dyDescent="0.35"/>
    <row r="1028703" x14ac:dyDescent="0.35"/>
    <row r="1028704" x14ac:dyDescent="0.35"/>
    <row r="1028705" x14ac:dyDescent="0.35"/>
    <row r="1028706" x14ac:dyDescent="0.35"/>
    <row r="1028707" x14ac:dyDescent="0.35"/>
    <row r="1028708" x14ac:dyDescent="0.35"/>
    <row r="1028709" x14ac:dyDescent="0.35"/>
    <row r="1028710" x14ac:dyDescent="0.35"/>
    <row r="1028711" x14ac:dyDescent="0.35"/>
    <row r="1028712" x14ac:dyDescent="0.35"/>
    <row r="1028713" x14ac:dyDescent="0.35"/>
    <row r="1028714" x14ac:dyDescent="0.35"/>
    <row r="1028715" x14ac:dyDescent="0.35"/>
    <row r="1028716" x14ac:dyDescent="0.35"/>
    <row r="1028717" x14ac:dyDescent="0.35"/>
    <row r="1028718" x14ac:dyDescent="0.35"/>
    <row r="1028719" x14ac:dyDescent="0.35"/>
    <row r="1028720" x14ac:dyDescent="0.35"/>
    <row r="1028721" x14ac:dyDescent="0.35"/>
    <row r="1028722" x14ac:dyDescent="0.35"/>
    <row r="1028723" x14ac:dyDescent="0.35"/>
    <row r="1028724" x14ac:dyDescent="0.35"/>
    <row r="1028725" x14ac:dyDescent="0.35"/>
    <row r="1028726" x14ac:dyDescent="0.35"/>
    <row r="1028727" x14ac:dyDescent="0.35"/>
    <row r="1028728" x14ac:dyDescent="0.35"/>
    <row r="1028729" x14ac:dyDescent="0.35"/>
    <row r="1028730" x14ac:dyDescent="0.35"/>
    <row r="1028731" x14ac:dyDescent="0.35"/>
    <row r="1028732" x14ac:dyDescent="0.35"/>
    <row r="1028733" x14ac:dyDescent="0.35"/>
    <row r="1028734" x14ac:dyDescent="0.35"/>
    <row r="1028735" x14ac:dyDescent="0.35"/>
    <row r="1028736" x14ac:dyDescent="0.35"/>
    <row r="1028737" x14ac:dyDescent="0.35"/>
    <row r="1028738" x14ac:dyDescent="0.35"/>
    <row r="1028739" x14ac:dyDescent="0.35"/>
    <row r="1028740" x14ac:dyDescent="0.35"/>
    <row r="1028741" x14ac:dyDescent="0.35"/>
    <row r="1028742" x14ac:dyDescent="0.35"/>
    <row r="1028743" x14ac:dyDescent="0.35"/>
    <row r="1028744" x14ac:dyDescent="0.35"/>
    <row r="1028745" x14ac:dyDescent="0.35"/>
    <row r="1028746" x14ac:dyDescent="0.35"/>
    <row r="1028747" x14ac:dyDescent="0.35"/>
    <row r="1028748" x14ac:dyDescent="0.35"/>
    <row r="1028749" x14ac:dyDescent="0.35"/>
    <row r="1028750" x14ac:dyDescent="0.35"/>
    <row r="1028751" x14ac:dyDescent="0.35"/>
    <row r="1028752" x14ac:dyDescent="0.35"/>
    <row r="1028753" x14ac:dyDescent="0.35"/>
    <row r="1028754" x14ac:dyDescent="0.35"/>
    <row r="1028755" x14ac:dyDescent="0.35"/>
    <row r="1028756" x14ac:dyDescent="0.35"/>
    <row r="1028757" x14ac:dyDescent="0.35"/>
    <row r="1028758" x14ac:dyDescent="0.35"/>
    <row r="1028759" x14ac:dyDescent="0.35"/>
    <row r="1028760" x14ac:dyDescent="0.35"/>
    <row r="1028761" x14ac:dyDescent="0.35"/>
    <row r="1028762" x14ac:dyDescent="0.35"/>
    <row r="1028763" x14ac:dyDescent="0.35"/>
    <row r="1028764" x14ac:dyDescent="0.35"/>
    <row r="1028765" x14ac:dyDescent="0.35"/>
    <row r="1028766" x14ac:dyDescent="0.35"/>
    <row r="1028767" x14ac:dyDescent="0.35"/>
    <row r="1028768" x14ac:dyDescent="0.35"/>
    <row r="1028769" x14ac:dyDescent="0.35"/>
    <row r="1028770" x14ac:dyDescent="0.35"/>
    <row r="1028771" x14ac:dyDescent="0.35"/>
    <row r="1028772" x14ac:dyDescent="0.35"/>
    <row r="1028773" x14ac:dyDescent="0.35"/>
    <row r="1028774" x14ac:dyDescent="0.35"/>
    <row r="1028775" x14ac:dyDescent="0.35"/>
    <row r="1028776" x14ac:dyDescent="0.35"/>
    <row r="1028777" x14ac:dyDescent="0.35"/>
    <row r="1028778" x14ac:dyDescent="0.35"/>
    <row r="1028779" x14ac:dyDescent="0.35"/>
    <row r="1028780" x14ac:dyDescent="0.35"/>
    <row r="1028781" x14ac:dyDescent="0.35"/>
    <row r="1028782" x14ac:dyDescent="0.35"/>
    <row r="1028783" x14ac:dyDescent="0.35"/>
    <row r="1028784" x14ac:dyDescent="0.35"/>
    <row r="1028785" x14ac:dyDescent="0.35"/>
    <row r="1028786" x14ac:dyDescent="0.35"/>
    <row r="1028787" x14ac:dyDescent="0.35"/>
    <row r="1028788" x14ac:dyDescent="0.35"/>
    <row r="1028789" x14ac:dyDescent="0.35"/>
    <row r="1028790" x14ac:dyDescent="0.35"/>
    <row r="1028791" x14ac:dyDescent="0.35"/>
    <row r="1028792" x14ac:dyDescent="0.35"/>
    <row r="1028793" x14ac:dyDescent="0.35"/>
    <row r="1028794" x14ac:dyDescent="0.35"/>
    <row r="1028795" x14ac:dyDescent="0.35"/>
    <row r="1028796" x14ac:dyDescent="0.35"/>
    <row r="1028797" x14ac:dyDescent="0.35"/>
    <row r="1028798" x14ac:dyDescent="0.35"/>
    <row r="1028799" x14ac:dyDescent="0.35"/>
    <row r="1028800" x14ac:dyDescent="0.35"/>
    <row r="1028801" x14ac:dyDescent="0.35"/>
    <row r="1028802" x14ac:dyDescent="0.35"/>
    <row r="1028803" x14ac:dyDescent="0.35"/>
    <row r="1028804" x14ac:dyDescent="0.35"/>
    <row r="1028805" x14ac:dyDescent="0.35"/>
    <row r="1028806" x14ac:dyDescent="0.35"/>
    <row r="1028807" x14ac:dyDescent="0.35"/>
    <row r="1028808" x14ac:dyDescent="0.35"/>
    <row r="1028809" x14ac:dyDescent="0.35"/>
    <row r="1028810" x14ac:dyDescent="0.35"/>
    <row r="1028811" x14ac:dyDescent="0.35"/>
    <row r="1028812" x14ac:dyDescent="0.35"/>
    <row r="1028813" x14ac:dyDescent="0.35"/>
    <row r="1028814" x14ac:dyDescent="0.35"/>
    <row r="1028815" x14ac:dyDescent="0.35"/>
    <row r="1028816" x14ac:dyDescent="0.35"/>
    <row r="1028817" x14ac:dyDescent="0.35"/>
    <row r="1028818" x14ac:dyDescent="0.35"/>
    <row r="1028819" x14ac:dyDescent="0.35"/>
    <row r="1028820" x14ac:dyDescent="0.35"/>
    <row r="1028821" x14ac:dyDescent="0.35"/>
    <row r="1028822" x14ac:dyDescent="0.35"/>
    <row r="1028823" x14ac:dyDescent="0.35"/>
    <row r="1028824" x14ac:dyDescent="0.35"/>
    <row r="1028825" x14ac:dyDescent="0.35"/>
    <row r="1028826" x14ac:dyDescent="0.35"/>
    <row r="1028827" x14ac:dyDescent="0.35"/>
    <row r="1028828" x14ac:dyDescent="0.35"/>
    <row r="1028829" x14ac:dyDescent="0.35"/>
    <row r="1028830" x14ac:dyDescent="0.35"/>
    <row r="1028831" x14ac:dyDescent="0.35"/>
    <row r="1028832" x14ac:dyDescent="0.35"/>
    <row r="1028833" x14ac:dyDescent="0.35"/>
    <row r="1028834" x14ac:dyDescent="0.35"/>
    <row r="1028835" x14ac:dyDescent="0.35"/>
    <row r="1028836" x14ac:dyDescent="0.35"/>
    <row r="1028837" x14ac:dyDescent="0.35"/>
    <row r="1028838" x14ac:dyDescent="0.35"/>
    <row r="1028839" x14ac:dyDescent="0.35"/>
    <row r="1028840" x14ac:dyDescent="0.35"/>
    <row r="1028841" x14ac:dyDescent="0.35"/>
    <row r="1028842" x14ac:dyDescent="0.35"/>
    <row r="1028843" x14ac:dyDescent="0.35"/>
    <row r="1028844" x14ac:dyDescent="0.35"/>
    <row r="1028845" x14ac:dyDescent="0.35"/>
    <row r="1028846" x14ac:dyDescent="0.35"/>
    <row r="1028847" x14ac:dyDescent="0.35"/>
    <row r="1028848" x14ac:dyDescent="0.35"/>
    <row r="1028849" x14ac:dyDescent="0.35"/>
    <row r="1028850" x14ac:dyDescent="0.35"/>
    <row r="1028851" x14ac:dyDescent="0.35"/>
    <row r="1028852" x14ac:dyDescent="0.35"/>
    <row r="1028853" x14ac:dyDescent="0.35"/>
    <row r="1028854" x14ac:dyDescent="0.35"/>
    <row r="1028855" x14ac:dyDescent="0.35"/>
    <row r="1028856" x14ac:dyDescent="0.35"/>
    <row r="1028857" x14ac:dyDescent="0.35"/>
    <row r="1028858" x14ac:dyDescent="0.35"/>
    <row r="1028859" x14ac:dyDescent="0.35"/>
    <row r="1028860" x14ac:dyDescent="0.35"/>
    <row r="1028861" x14ac:dyDescent="0.35"/>
    <row r="1028862" x14ac:dyDescent="0.35"/>
    <row r="1028863" x14ac:dyDescent="0.35"/>
    <row r="1028864" x14ac:dyDescent="0.35"/>
    <row r="1028865" x14ac:dyDescent="0.35"/>
    <row r="1028866" x14ac:dyDescent="0.35"/>
    <row r="1028867" x14ac:dyDescent="0.35"/>
    <row r="1028868" x14ac:dyDescent="0.35"/>
    <row r="1028869" x14ac:dyDescent="0.35"/>
    <row r="1028870" x14ac:dyDescent="0.35"/>
    <row r="1028871" x14ac:dyDescent="0.35"/>
    <row r="1028872" x14ac:dyDescent="0.35"/>
    <row r="1028873" x14ac:dyDescent="0.35"/>
    <row r="1028874" x14ac:dyDescent="0.35"/>
    <row r="1028875" x14ac:dyDescent="0.35"/>
    <row r="1028876" x14ac:dyDescent="0.35"/>
    <row r="1028877" x14ac:dyDescent="0.35"/>
    <row r="1028878" x14ac:dyDescent="0.35"/>
    <row r="1028879" x14ac:dyDescent="0.35"/>
    <row r="1028880" x14ac:dyDescent="0.35"/>
    <row r="1028881" x14ac:dyDescent="0.35"/>
    <row r="1028882" x14ac:dyDescent="0.35"/>
    <row r="1028883" x14ac:dyDescent="0.35"/>
    <row r="1028884" x14ac:dyDescent="0.35"/>
    <row r="1028885" x14ac:dyDescent="0.35"/>
    <row r="1028886" x14ac:dyDescent="0.35"/>
    <row r="1028887" x14ac:dyDescent="0.35"/>
    <row r="1028888" x14ac:dyDescent="0.35"/>
    <row r="1028889" x14ac:dyDescent="0.35"/>
    <row r="1028890" x14ac:dyDescent="0.35"/>
    <row r="1028891" x14ac:dyDescent="0.35"/>
    <row r="1028892" x14ac:dyDescent="0.35"/>
    <row r="1028893" x14ac:dyDescent="0.35"/>
    <row r="1028894" x14ac:dyDescent="0.35"/>
    <row r="1028895" x14ac:dyDescent="0.35"/>
    <row r="1028896" x14ac:dyDescent="0.35"/>
    <row r="1028897" x14ac:dyDescent="0.35"/>
    <row r="1028898" x14ac:dyDescent="0.35"/>
    <row r="1028899" x14ac:dyDescent="0.35"/>
    <row r="1028900" x14ac:dyDescent="0.35"/>
    <row r="1028901" x14ac:dyDescent="0.35"/>
    <row r="1028902" x14ac:dyDescent="0.35"/>
    <row r="1028903" x14ac:dyDescent="0.35"/>
    <row r="1028904" x14ac:dyDescent="0.35"/>
    <row r="1028905" x14ac:dyDescent="0.35"/>
    <row r="1028906" x14ac:dyDescent="0.35"/>
    <row r="1028907" x14ac:dyDescent="0.35"/>
    <row r="1028908" x14ac:dyDescent="0.35"/>
    <row r="1028909" x14ac:dyDescent="0.35"/>
    <row r="1028910" x14ac:dyDescent="0.35"/>
    <row r="1028911" x14ac:dyDescent="0.35"/>
    <row r="1028912" x14ac:dyDescent="0.35"/>
    <row r="1028913" x14ac:dyDescent="0.35"/>
    <row r="1028914" x14ac:dyDescent="0.35"/>
    <row r="1028915" x14ac:dyDescent="0.35"/>
    <row r="1028916" x14ac:dyDescent="0.35"/>
    <row r="1028917" x14ac:dyDescent="0.35"/>
    <row r="1028918" x14ac:dyDescent="0.35"/>
    <row r="1028919" x14ac:dyDescent="0.35"/>
    <row r="1028920" x14ac:dyDescent="0.35"/>
    <row r="1028921" x14ac:dyDescent="0.35"/>
    <row r="1028922" x14ac:dyDescent="0.35"/>
    <row r="1028923" x14ac:dyDescent="0.35"/>
    <row r="1028924" x14ac:dyDescent="0.35"/>
    <row r="1028925" x14ac:dyDescent="0.35"/>
    <row r="1028926" x14ac:dyDescent="0.35"/>
    <row r="1028927" x14ac:dyDescent="0.35"/>
    <row r="1028928" x14ac:dyDescent="0.35"/>
    <row r="1028929" x14ac:dyDescent="0.35"/>
    <row r="1028930" x14ac:dyDescent="0.35"/>
    <row r="1028931" x14ac:dyDescent="0.35"/>
    <row r="1028932" x14ac:dyDescent="0.35"/>
    <row r="1028933" x14ac:dyDescent="0.35"/>
    <row r="1028934" x14ac:dyDescent="0.35"/>
    <row r="1028935" x14ac:dyDescent="0.35"/>
    <row r="1028936" x14ac:dyDescent="0.35"/>
    <row r="1028937" x14ac:dyDescent="0.35"/>
    <row r="1028938" x14ac:dyDescent="0.35"/>
    <row r="1028939" x14ac:dyDescent="0.35"/>
    <row r="1028940" x14ac:dyDescent="0.35"/>
    <row r="1028941" x14ac:dyDescent="0.35"/>
    <row r="1028942" x14ac:dyDescent="0.35"/>
    <row r="1028943" x14ac:dyDescent="0.35"/>
    <row r="1028944" x14ac:dyDescent="0.35"/>
    <row r="1028945" x14ac:dyDescent="0.35"/>
    <row r="1028946" x14ac:dyDescent="0.35"/>
    <row r="1028947" x14ac:dyDescent="0.35"/>
    <row r="1028948" x14ac:dyDescent="0.35"/>
    <row r="1028949" x14ac:dyDescent="0.35"/>
    <row r="1028950" x14ac:dyDescent="0.35"/>
    <row r="1028951" x14ac:dyDescent="0.35"/>
    <row r="1028952" x14ac:dyDescent="0.35"/>
    <row r="1028953" x14ac:dyDescent="0.35"/>
    <row r="1028954" x14ac:dyDescent="0.35"/>
    <row r="1028955" x14ac:dyDescent="0.35"/>
    <row r="1028956" x14ac:dyDescent="0.35"/>
    <row r="1028957" x14ac:dyDescent="0.35"/>
    <row r="1028958" x14ac:dyDescent="0.35"/>
    <row r="1028959" x14ac:dyDescent="0.35"/>
    <row r="1028960" x14ac:dyDescent="0.35"/>
    <row r="1028961" x14ac:dyDescent="0.35"/>
    <row r="1028962" x14ac:dyDescent="0.35"/>
    <row r="1028963" x14ac:dyDescent="0.35"/>
    <row r="1028964" x14ac:dyDescent="0.35"/>
    <row r="1028965" x14ac:dyDescent="0.35"/>
    <row r="1028966" x14ac:dyDescent="0.35"/>
    <row r="1028967" x14ac:dyDescent="0.35"/>
    <row r="1028968" x14ac:dyDescent="0.35"/>
    <row r="1028969" x14ac:dyDescent="0.35"/>
    <row r="1028970" x14ac:dyDescent="0.35"/>
    <row r="1028971" x14ac:dyDescent="0.35"/>
    <row r="1028972" x14ac:dyDescent="0.35"/>
    <row r="1028973" x14ac:dyDescent="0.35"/>
    <row r="1028974" x14ac:dyDescent="0.35"/>
    <row r="1028975" x14ac:dyDescent="0.35"/>
    <row r="1028976" x14ac:dyDescent="0.35"/>
    <row r="1028977" x14ac:dyDescent="0.35"/>
    <row r="1028978" x14ac:dyDescent="0.35"/>
    <row r="1028979" x14ac:dyDescent="0.35"/>
    <row r="1028980" x14ac:dyDescent="0.35"/>
    <row r="1028981" x14ac:dyDescent="0.35"/>
    <row r="1028982" x14ac:dyDescent="0.35"/>
    <row r="1028983" x14ac:dyDescent="0.35"/>
    <row r="1028984" x14ac:dyDescent="0.35"/>
    <row r="1028985" x14ac:dyDescent="0.35"/>
    <row r="1028986" x14ac:dyDescent="0.35"/>
    <row r="1028987" x14ac:dyDescent="0.35"/>
    <row r="1028988" x14ac:dyDescent="0.35"/>
    <row r="1028989" x14ac:dyDescent="0.35"/>
    <row r="1028990" x14ac:dyDescent="0.35"/>
    <row r="1028991" x14ac:dyDescent="0.35"/>
    <row r="1028992" x14ac:dyDescent="0.35"/>
    <row r="1028993" x14ac:dyDescent="0.35"/>
    <row r="1028994" x14ac:dyDescent="0.35"/>
    <row r="1028995" x14ac:dyDescent="0.35"/>
    <row r="1028996" x14ac:dyDescent="0.35"/>
    <row r="1028997" x14ac:dyDescent="0.35"/>
    <row r="1028998" x14ac:dyDescent="0.35"/>
    <row r="1028999" x14ac:dyDescent="0.35"/>
    <row r="1029000" x14ac:dyDescent="0.35"/>
    <row r="1029001" x14ac:dyDescent="0.35"/>
    <row r="1029002" x14ac:dyDescent="0.35"/>
    <row r="1029003" x14ac:dyDescent="0.35"/>
    <row r="1029004" x14ac:dyDescent="0.35"/>
    <row r="1029005" x14ac:dyDescent="0.35"/>
    <row r="1029006" x14ac:dyDescent="0.35"/>
    <row r="1029007" x14ac:dyDescent="0.35"/>
    <row r="1029008" x14ac:dyDescent="0.35"/>
    <row r="1029009" x14ac:dyDescent="0.35"/>
    <row r="1029010" x14ac:dyDescent="0.35"/>
    <row r="1029011" x14ac:dyDescent="0.35"/>
    <row r="1029012" x14ac:dyDescent="0.35"/>
    <row r="1029013" x14ac:dyDescent="0.35"/>
    <row r="1029014" x14ac:dyDescent="0.35"/>
    <row r="1029015" x14ac:dyDescent="0.35"/>
    <row r="1029016" x14ac:dyDescent="0.35"/>
    <row r="1029017" x14ac:dyDescent="0.35"/>
    <row r="1029018" x14ac:dyDescent="0.35"/>
    <row r="1029019" x14ac:dyDescent="0.35"/>
    <row r="1029020" x14ac:dyDescent="0.35"/>
    <row r="1029021" x14ac:dyDescent="0.35"/>
    <row r="1029022" x14ac:dyDescent="0.35"/>
    <row r="1029023" x14ac:dyDescent="0.35"/>
    <row r="1029024" x14ac:dyDescent="0.35"/>
    <row r="1029025" x14ac:dyDescent="0.35"/>
    <row r="1029026" x14ac:dyDescent="0.35"/>
    <row r="1029027" x14ac:dyDescent="0.35"/>
    <row r="1029028" x14ac:dyDescent="0.35"/>
    <row r="1029029" x14ac:dyDescent="0.35"/>
    <row r="1029030" x14ac:dyDescent="0.35"/>
    <row r="1029031" x14ac:dyDescent="0.35"/>
    <row r="1029032" x14ac:dyDescent="0.35"/>
    <row r="1029033" x14ac:dyDescent="0.35"/>
    <row r="1029034" x14ac:dyDescent="0.35"/>
    <row r="1029035" x14ac:dyDescent="0.35"/>
    <row r="1029036" x14ac:dyDescent="0.35"/>
    <row r="1029037" x14ac:dyDescent="0.35"/>
    <row r="1029038" x14ac:dyDescent="0.35"/>
    <row r="1029039" x14ac:dyDescent="0.35"/>
    <row r="1029040" x14ac:dyDescent="0.35"/>
    <row r="1029041" x14ac:dyDescent="0.35"/>
    <row r="1029042" x14ac:dyDescent="0.35"/>
    <row r="1029043" x14ac:dyDescent="0.35"/>
    <row r="1029044" x14ac:dyDescent="0.35"/>
    <row r="1029045" x14ac:dyDescent="0.35"/>
    <row r="1029046" x14ac:dyDescent="0.35"/>
    <row r="1029047" x14ac:dyDescent="0.35"/>
    <row r="1029048" x14ac:dyDescent="0.35"/>
    <row r="1029049" x14ac:dyDescent="0.35"/>
    <row r="1029050" x14ac:dyDescent="0.35"/>
    <row r="1029051" x14ac:dyDescent="0.35"/>
    <row r="1029052" x14ac:dyDescent="0.35"/>
    <row r="1029053" x14ac:dyDescent="0.35"/>
    <row r="1029054" x14ac:dyDescent="0.35"/>
    <row r="1029055" x14ac:dyDescent="0.35"/>
    <row r="1029056" x14ac:dyDescent="0.35"/>
    <row r="1029057" x14ac:dyDescent="0.35"/>
    <row r="1029058" x14ac:dyDescent="0.35"/>
    <row r="1029059" x14ac:dyDescent="0.35"/>
    <row r="1029060" x14ac:dyDescent="0.35"/>
    <row r="1029061" x14ac:dyDescent="0.35"/>
    <row r="1029062" x14ac:dyDescent="0.35"/>
    <row r="1029063" x14ac:dyDescent="0.35"/>
    <row r="1029064" x14ac:dyDescent="0.35"/>
    <row r="1029065" x14ac:dyDescent="0.35"/>
    <row r="1029066" x14ac:dyDescent="0.35"/>
    <row r="1029067" x14ac:dyDescent="0.35"/>
    <row r="1029068" x14ac:dyDescent="0.35"/>
    <row r="1029069" x14ac:dyDescent="0.35"/>
    <row r="1029070" x14ac:dyDescent="0.35"/>
    <row r="1029071" x14ac:dyDescent="0.35"/>
    <row r="1029072" x14ac:dyDescent="0.35"/>
    <row r="1029073" x14ac:dyDescent="0.35"/>
    <row r="1029074" x14ac:dyDescent="0.35"/>
    <row r="1029075" x14ac:dyDescent="0.35"/>
    <row r="1029076" x14ac:dyDescent="0.35"/>
    <row r="1029077" x14ac:dyDescent="0.35"/>
    <row r="1029078" x14ac:dyDescent="0.35"/>
    <row r="1029079" x14ac:dyDescent="0.35"/>
    <row r="1029080" x14ac:dyDescent="0.35"/>
    <row r="1029081" x14ac:dyDescent="0.35"/>
    <row r="1029082" x14ac:dyDescent="0.35"/>
    <row r="1029083" x14ac:dyDescent="0.35"/>
    <row r="1029084" x14ac:dyDescent="0.35"/>
    <row r="1029085" x14ac:dyDescent="0.35"/>
    <row r="1029086" x14ac:dyDescent="0.35"/>
    <row r="1029087" x14ac:dyDescent="0.35"/>
    <row r="1029088" x14ac:dyDescent="0.35"/>
    <row r="1029089" x14ac:dyDescent="0.35"/>
    <row r="1029090" x14ac:dyDescent="0.35"/>
    <row r="1029091" x14ac:dyDescent="0.35"/>
    <row r="1029092" x14ac:dyDescent="0.35"/>
    <row r="1029093" x14ac:dyDescent="0.35"/>
    <row r="1029094" x14ac:dyDescent="0.35"/>
    <row r="1029095" x14ac:dyDescent="0.35"/>
    <row r="1029096" x14ac:dyDescent="0.35"/>
    <row r="1029097" x14ac:dyDescent="0.35"/>
    <row r="1029098" x14ac:dyDescent="0.35"/>
    <row r="1029099" x14ac:dyDescent="0.35"/>
    <row r="1029100" x14ac:dyDescent="0.35"/>
    <row r="1029101" x14ac:dyDescent="0.35"/>
    <row r="1029102" x14ac:dyDescent="0.35"/>
    <row r="1029103" x14ac:dyDescent="0.35"/>
    <row r="1029104" x14ac:dyDescent="0.35"/>
    <row r="1029105" x14ac:dyDescent="0.35"/>
    <row r="1029106" x14ac:dyDescent="0.35"/>
    <row r="1029107" x14ac:dyDescent="0.35"/>
    <row r="1029108" x14ac:dyDescent="0.35"/>
    <row r="1029109" x14ac:dyDescent="0.35"/>
    <row r="1029110" x14ac:dyDescent="0.35"/>
    <row r="1029111" x14ac:dyDescent="0.35"/>
    <row r="1029112" x14ac:dyDescent="0.35"/>
    <row r="1029113" x14ac:dyDescent="0.35"/>
    <row r="1029114" x14ac:dyDescent="0.35"/>
    <row r="1029115" x14ac:dyDescent="0.35"/>
    <row r="1029116" x14ac:dyDescent="0.35"/>
    <row r="1029117" x14ac:dyDescent="0.35"/>
    <row r="1029118" x14ac:dyDescent="0.35"/>
    <row r="1029119" x14ac:dyDescent="0.35"/>
    <row r="1029120" x14ac:dyDescent="0.35"/>
    <row r="1029121" x14ac:dyDescent="0.35"/>
    <row r="1029122" x14ac:dyDescent="0.35"/>
    <row r="1029123" x14ac:dyDescent="0.35"/>
    <row r="1029124" x14ac:dyDescent="0.35"/>
    <row r="1029125" x14ac:dyDescent="0.35"/>
    <row r="1029126" x14ac:dyDescent="0.35"/>
    <row r="1029127" x14ac:dyDescent="0.35"/>
    <row r="1029128" x14ac:dyDescent="0.35"/>
    <row r="1029129" x14ac:dyDescent="0.35"/>
    <row r="1029130" x14ac:dyDescent="0.35"/>
    <row r="1029131" x14ac:dyDescent="0.35"/>
    <row r="1029132" x14ac:dyDescent="0.35"/>
    <row r="1029133" x14ac:dyDescent="0.35"/>
    <row r="1029134" x14ac:dyDescent="0.35"/>
    <row r="1029135" x14ac:dyDescent="0.35"/>
    <row r="1029136" x14ac:dyDescent="0.35"/>
    <row r="1029137" x14ac:dyDescent="0.35"/>
    <row r="1029138" x14ac:dyDescent="0.35"/>
    <row r="1029139" x14ac:dyDescent="0.35"/>
    <row r="1029140" x14ac:dyDescent="0.35"/>
    <row r="1029141" x14ac:dyDescent="0.35"/>
    <row r="1029142" x14ac:dyDescent="0.35"/>
    <row r="1029143" x14ac:dyDescent="0.35"/>
    <row r="1029144" x14ac:dyDescent="0.35"/>
    <row r="1029145" x14ac:dyDescent="0.35"/>
    <row r="1029146" x14ac:dyDescent="0.35"/>
    <row r="1029147" x14ac:dyDescent="0.35"/>
    <row r="1029148" x14ac:dyDescent="0.35"/>
    <row r="1029149" x14ac:dyDescent="0.35"/>
    <row r="1029150" x14ac:dyDescent="0.35"/>
    <row r="1029151" x14ac:dyDescent="0.35"/>
    <row r="1029152" x14ac:dyDescent="0.35"/>
    <row r="1029153" x14ac:dyDescent="0.35"/>
    <row r="1029154" x14ac:dyDescent="0.35"/>
    <row r="1029155" x14ac:dyDescent="0.35"/>
    <row r="1029156" x14ac:dyDescent="0.35"/>
    <row r="1029157" x14ac:dyDescent="0.35"/>
    <row r="1029158" x14ac:dyDescent="0.35"/>
    <row r="1029159" x14ac:dyDescent="0.35"/>
    <row r="1029160" x14ac:dyDescent="0.35"/>
    <row r="1029161" x14ac:dyDescent="0.35"/>
    <row r="1029162" x14ac:dyDescent="0.35"/>
    <row r="1029163" x14ac:dyDescent="0.35"/>
    <row r="1029164" x14ac:dyDescent="0.35"/>
    <row r="1029165" x14ac:dyDescent="0.35"/>
    <row r="1029166" x14ac:dyDescent="0.35"/>
    <row r="1029167" x14ac:dyDescent="0.35"/>
    <row r="1029168" x14ac:dyDescent="0.35"/>
    <row r="1029169" x14ac:dyDescent="0.35"/>
    <row r="1029170" x14ac:dyDescent="0.35"/>
    <row r="1029171" x14ac:dyDescent="0.35"/>
    <row r="1029172" x14ac:dyDescent="0.35"/>
    <row r="1029173" x14ac:dyDescent="0.35"/>
    <row r="1029174" x14ac:dyDescent="0.35"/>
    <row r="1029175" x14ac:dyDescent="0.35"/>
    <row r="1029176" x14ac:dyDescent="0.35"/>
    <row r="1029177" x14ac:dyDescent="0.35"/>
    <row r="1029178" x14ac:dyDescent="0.35"/>
    <row r="1029179" x14ac:dyDescent="0.35"/>
    <row r="1029180" x14ac:dyDescent="0.35"/>
    <row r="1029181" x14ac:dyDescent="0.35"/>
    <row r="1029182" x14ac:dyDescent="0.35"/>
    <row r="1029183" x14ac:dyDescent="0.35"/>
    <row r="1029184" x14ac:dyDescent="0.35"/>
    <row r="1029185" x14ac:dyDescent="0.35"/>
    <row r="1029186" x14ac:dyDescent="0.35"/>
    <row r="1029187" x14ac:dyDescent="0.35"/>
    <row r="1029188" x14ac:dyDescent="0.35"/>
    <row r="1029189" x14ac:dyDescent="0.35"/>
    <row r="1029190" x14ac:dyDescent="0.35"/>
    <row r="1029191" x14ac:dyDescent="0.35"/>
    <row r="1029192" x14ac:dyDescent="0.35"/>
    <row r="1029193" x14ac:dyDescent="0.35"/>
    <row r="1029194" x14ac:dyDescent="0.35"/>
    <row r="1029195" x14ac:dyDescent="0.35"/>
    <row r="1029196" x14ac:dyDescent="0.35"/>
    <row r="1029197" x14ac:dyDescent="0.35"/>
    <row r="1029198" x14ac:dyDescent="0.35"/>
    <row r="1029199" x14ac:dyDescent="0.35"/>
    <row r="1029200" x14ac:dyDescent="0.35"/>
    <row r="1029201" x14ac:dyDescent="0.35"/>
    <row r="1029202" x14ac:dyDescent="0.35"/>
    <row r="1029203" x14ac:dyDescent="0.35"/>
    <row r="1029204" x14ac:dyDescent="0.35"/>
    <row r="1029205" x14ac:dyDescent="0.35"/>
    <row r="1029206" x14ac:dyDescent="0.35"/>
    <row r="1029207" x14ac:dyDescent="0.35"/>
    <row r="1029208" x14ac:dyDescent="0.35"/>
    <row r="1029209" x14ac:dyDescent="0.35"/>
    <row r="1029210" x14ac:dyDescent="0.35"/>
    <row r="1029211" x14ac:dyDescent="0.35"/>
    <row r="1029212" x14ac:dyDescent="0.35"/>
    <row r="1029213" x14ac:dyDescent="0.35"/>
    <row r="1029214" x14ac:dyDescent="0.35"/>
    <row r="1029215" x14ac:dyDescent="0.35"/>
    <row r="1029216" x14ac:dyDescent="0.35"/>
    <row r="1029217" x14ac:dyDescent="0.35"/>
    <row r="1029218" x14ac:dyDescent="0.35"/>
    <row r="1029219" x14ac:dyDescent="0.35"/>
    <row r="1029220" x14ac:dyDescent="0.35"/>
    <row r="1029221" x14ac:dyDescent="0.35"/>
    <row r="1029222" x14ac:dyDescent="0.35"/>
    <row r="1029223" x14ac:dyDescent="0.35"/>
    <row r="1029224" x14ac:dyDescent="0.35"/>
    <row r="1029225" x14ac:dyDescent="0.35"/>
    <row r="1029226" x14ac:dyDescent="0.35"/>
    <row r="1029227" x14ac:dyDescent="0.35"/>
    <row r="1029228" x14ac:dyDescent="0.35"/>
    <row r="1029229" x14ac:dyDescent="0.35"/>
    <row r="1029230" x14ac:dyDescent="0.35"/>
    <row r="1029231" x14ac:dyDescent="0.35"/>
    <row r="1029232" x14ac:dyDescent="0.35"/>
    <row r="1029233" x14ac:dyDescent="0.35"/>
    <row r="1029234" x14ac:dyDescent="0.35"/>
    <row r="1029235" x14ac:dyDescent="0.35"/>
    <row r="1029236" x14ac:dyDescent="0.35"/>
    <row r="1029237" x14ac:dyDescent="0.35"/>
    <row r="1029238" x14ac:dyDescent="0.35"/>
    <row r="1029239" x14ac:dyDescent="0.35"/>
    <row r="1029240" x14ac:dyDescent="0.35"/>
    <row r="1029241" x14ac:dyDescent="0.35"/>
    <row r="1029242" x14ac:dyDescent="0.35"/>
    <row r="1029243" x14ac:dyDescent="0.35"/>
    <row r="1029244" x14ac:dyDescent="0.35"/>
    <row r="1029245" x14ac:dyDescent="0.35"/>
    <row r="1029246" x14ac:dyDescent="0.35"/>
    <row r="1029247" x14ac:dyDescent="0.35"/>
    <row r="1029248" x14ac:dyDescent="0.35"/>
    <row r="1029249" x14ac:dyDescent="0.35"/>
    <row r="1029250" x14ac:dyDescent="0.35"/>
    <row r="1029251" x14ac:dyDescent="0.35"/>
    <row r="1029252" x14ac:dyDescent="0.35"/>
    <row r="1029253" x14ac:dyDescent="0.35"/>
    <row r="1029254" x14ac:dyDescent="0.35"/>
    <row r="1029255" x14ac:dyDescent="0.35"/>
    <row r="1029256" x14ac:dyDescent="0.35"/>
    <row r="1029257" x14ac:dyDescent="0.35"/>
    <row r="1029258" x14ac:dyDescent="0.35"/>
    <row r="1029259" x14ac:dyDescent="0.35"/>
    <row r="1029260" x14ac:dyDescent="0.35"/>
    <row r="1029261" x14ac:dyDescent="0.35"/>
    <row r="1029262" x14ac:dyDescent="0.35"/>
    <row r="1029263" x14ac:dyDescent="0.35"/>
    <row r="1029264" x14ac:dyDescent="0.35"/>
    <row r="1029265" x14ac:dyDescent="0.35"/>
    <row r="1029266" x14ac:dyDescent="0.35"/>
    <row r="1029267" x14ac:dyDescent="0.35"/>
    <row r="1029268" x14ac:dyDescent="0.35"/>
    <row r="1029269" x14ac:dyDescent="0.35"/>
    <row r="1029270" x14ac:dyDescent="0.35"/>
    <row r="1029271" x14ac:dyDescent="0.35"/>
    <row r="1029272" x14ac:dyDescent="0.35"/>
    <row r="1029273" x14ac:dyDescent="0.35"/>
    <row r="1029274" x14ac:dyDescent="0.35"/>
    <row r="1029275" x14ac:dyDescent="0.35"/>
    <row r="1029276" x14ac:dyDescent="0.35"/>
    <row r="1029277" x14ac:dyDescent="0.35"/>
    <row r="1029278" x14ac:dyDescent="0.35"/>
    <row r="1029279" x14ac:dyDescent="0.35"/>
    <row r="1029280" x14ac:dyDescent="0.35"/>
    <row r="1029281" x14ac:dyDescent="0.35"/>
    <row r="1029282" x14ac:dyDescent="0.35"/>
    <row r="1029283" x14ac:dyDescent="0.35"/>
    <row r="1029284" x14ac:dyDescent="0.35"/>
    <row r="1029285" x14ac:dyDescent="0.35"/>
    <row r="1029286" x14ac:dyDescent="0.35"/>
    <row r="1029287" x14ac:dyDescent="0.35"/>
    <row r="1029288" x14ac:dyDescent="0.35"/>
    <row r="1029289" x14ac:dyDescent="0.35"/>
    <row r="1029290" x14ac:dyDescent="0.35"/>
    <row r="1029291" x14ac:dyDescent="0.35"/>
    <row r="1029292" x14ac:dyDescent="0.35"/>
    <row r="1029293" x14ac:dyDescent="0.35"/>
    <row r="1029294" x14ac:dyDescent="0.35"/>
    <row r="1029295" x14ac:dyDescent="0.35"/>
    <row r="1029296" x14ac:dyDescent="0.35"/>
    <row r="1029297" x14ac:dyDescent="0.35"/>
    <row r="1029298" x14ac:dyDescent="0.35"/>
    <row r="1029299" x14ac:dyDescent="0.35"/>
    <row r="1029300" x14ac:dyDescent="0.35"/>
    <row r="1029301" x14ac:dyDescent="0.35"/>
    <row r="1029302" x14ac:dyDescent="0.35"/>
    <row r="1029303" x14ac:dyDescent="0.35"/>
    <row r="1029304" x14ac:dyDescent="0.35"/>
    <row r="1029305" x14ac:dyDescent="0.35"/>
    <row r="1029306" x14ac:dyDescent="0.35"/>
    <row r="1029307" x14ac:dyDescent="0.35"/>
    <row r="1029308" x14ac:dyDescent="0.35"/>
    <row r="1029309" x14ac:dyDescent="0.35"/>
    <row r="1029310" x14ac:dyDescent="0.35"/>
    <row r="1029311" x14ac:dyDescent="0.35"/>
    <row r="1029312" x14ac:dyDescent="0.35"/>
    <row r="1029313" x14ac:dyDescent="0.35"/>
    <row r="1029314" x14ac:dyDescent="0.35"/>
    <row r="1029315" x14ac:dyDescent="0.35"/>
    <row r="1029316" x14ac:dyDescent="0.35"/>
    <row r="1029317" x14ac:dyDescent="0.35"/>
    <row r="1029318" x14ac:dyDescent="0.35"/>
    <row r="1029319" x14ac:dyDescent="0.35"/>
    <row r="1029320" x14ac:dyDescent="0.35"/>
    <row r="1029321" x14ac:dyDescent="0.35"/>
    <row r="1029322" x14ac:dyDescent="0.35"/>
    <row r="1029323" x14ac:dyDescent="0.35"/>
    <row r="1029324" x14ac:dyDescent="0.35"/>
    <row r="1029325" x14ac:dyDescent="0.35"/>
    <row r="1029326" x14ac:dyDescent="0.35"/>
    <row r="1029327" x14ac:dyDescent="0.35"/>
    <row r="1029328" x14ac:dyDescent="0.35"/>
    <row r="1029329" x14ac:dyDescent="0.35"/>
    <row r="1029330" x14ac:dyDescent="0.35"/>
    <row r="1029331" x14ac:dyDescent="0.35"/>
    <row r="1029332" x14ac:dyDescent="0.35"/>
    <row r="1029333" x14ac:dyDescent="0.35"/>
    <row r="1029334" x14ac:dyDescent="0.35"/>
    <row r="1029335" x14ac:dyDescent="0.35"/>
    <row r="1029336" x14ac:dyDescent="0.35"/>
    <row r="1029337" x14ac:dyDescent="0.35"/>
    <row r="1029338" x14ac:dyDescent="0.35"/>
    <row r="1029339" x14ac:dyDescent="0.35"/>
    <row r="1029340" x14ac:dyDescent="0.35"/>
    <row r="1029341" x14ac:dyDescent="0.35"/>
    <row r="1029342" x14ac:dyDescent="0.35"/>
    <row r="1029343" x14ac:dyDescent="0.35"/>
    <row r="1029344" x14ac:dyDescent="0.35"/>
    <row r="1029345" x14ac:dyDescent="0.35"/>
    <row r="1029346" x14ac:dyDescent="0.35"/>
    <row r="1029347" x14ac:dyDescent="0.35"/>
    <row r="1029348" x14ac:dyDescent="0.35"/>
    <row r="1029349" x14ac:dyDescent="0.35"/>
    <row r="1029350" x14ac:dyDescent="0.35"/>
    <row r="1029351" x14ac:dyDescent="0.35"/>
    <row r="1029352" x14ac:dyDescent="0.35"/>
    <row r="1029353" x14ac:dyDescent="0.35"/>
    <row r="1029354" x14ac:dyDescent="0.35"/>
    <row r="1029355" x14ac:dyDescent="0.35"/>
    <row r="1029356" x14ac:dyDescent="0.35"/>
    <row r="1029357" x14ac:dyDescent="0.35"/>
    <row r="1029358" x14ac:dyDescent="0.35"/>
    <row r="1029359" x14ac:dyDescent="0.35"/>
    <row r="1029360" x14ac:dyDescent="0.35"/>
    <row r="1029361" x14ac:dyDescent="0.35"/>
    <row r="1029362" x14ac:dyDescent="0.35"/>
    <row r="1029363" x14ac:dyDescent="0.35"/>
    <row r="1029364" x14ac:dyDescent="0.35"/>
    <row r="1029365" x14ac:dyDescent="0.35"/>
    <row r="1029366" x14ac:dyDescent="0.35"/>
    <row r="1029367" x14ac:dyDescent="0.35"/>
    <row r="1029368" x14ac:dyDescent="0.35"/>
    <row r="1029369" x14ac:dyDescent="0.35"/>
    <row r="1029370" x14ac:dyDescent="0.35"/>
    <row r="1029371" x14ac:dyDescent="0.35"/>
    <row r="1029372" x14ac:dyDescent="0.35"/>
    <row r="1029373" x14ac:dyDescent="0.35"/>
    <row r="1029374" x14ac:dyDescent="0.35"/>
    <row r="1029375" x14ac:dyDescent="0.35"/>
    <row r="1029376" x14ac:dyDescent="0.35"/>
    <row r="1029377" x14ac:dyDescent="0.35"/>
    <row r="1029378" x14ac:dyDescent="0.35"/>
    <row r="1029379" x14ac:dyDescent="0.35"/>
    <row r="1029380" x14ac:dyDescent="0.35"/>
    <row r="1029381" x14ac:dyDescent="0.35"/>
    <row r="1029382" x14ac:dyDescent="0.35"/>
    <row r="1029383" x14ac:dyDescent="0.35"/>
    <row r="1029384" x14ac:dyDescent="0.35"/>
    <row r="1029385" x14ac:dyDescent="0.35"/>
    <row r="1029386" x14ac:dyDescent="0.35"/>
    <row r="1029387" x14ac:dyDescent="0.35"/>
    <row r="1029388" x14ac:dyDescent="0.35"/>
    <row r="1029389" x14ac:dyDescent="0.35"/>
    <row r="1029390" x14ac:dyDescent="0.35"/>
    <row r="1029391" x14ac:dyDescent="0.35"/>
    <row r="1029392" x14ac:dyDescent="0.35"/>
    <row r="1029393" x14ac:dyDescent="0.35"/>
    <row r="1029394" x14ac:dyDescent="0.35"/>
    <row r="1029395" x14ac:dyDescent="0.35"/>
    <row r="1029396" x14ac:dyDescent="0.35"/>
    <row r="1029397" x14ac:dyDescent="0.35"/>
    <row r="1029398" x14ac:dyDescent="0.35"/>
    <row r="1029399" x14ac:dyDescent="0.35"/>
    <row r="1029400" x14ac:dyDescent="0.35"/>
    <row r="1029401" x14ac:dyDescent="0.35"/>
    <row r="1029402" x14ac:dyDescent="0.35"/>
    <row r="1029403" x14ac:dyDescent="0.35"/>
    <row r="1029404" x14ac:dyDescent="0.35"/>
    <row r="1029405" x14ac:dyDescent="0.35"/>
    <row r="1029406" x14ac:dyDescent="0.35"/>
    <row r="1029407" x14ac:dyDescent="0.35"/>
    <row r="1029408" x14ac:dyDescent="0.35"/>
    <row r="1029409" x14ac:dyDescent="0.35"/>
    <row r="1029410" x14ac:dyDescent="0.35"/>
    <row r="1029411" x14ac:dyDescent="0.35"/>
    <row r="1029412" x14ac:dyDescent="0.35"/>
    <row r="1029413" x14ac:dyDescent="0.35"/>
    <row r="1029414" x14ac:dyDescent="0.35"/>
    <row r="1029415" x14ac:dyDescent="0.35"/>
    <row r="1029416" x14ac:dyDescent="0.35"/>
    <row r="1029417" x14ac:dyDescent="0.35"/>
    <row r="1029418" x14ac:dyDescent="0.35"/>
    <row r="1029419" x14ac:dyDescent="0.35"/>
    <row r="1029420" x14ac:dyDescent="0.35"/>
    <row r="1029421" x14ac:dyDescent="0.35"/>
    <row r="1029422" x14ac:dyDescent="0.35"/>
    <row r="1029423" x14ac:dyDescent="0.35"/>
    <row r="1029424" x14ac:dyDescent="0.35"/>
    <row r="1029425" x14ac:dyDescent="0.35"/>
    <row r="1029426" x14ac:dyDescent="0.35"/>
    <row r="1029427" x14ac:dyDescent="0.35"/>
    <row r="1029428" x14ac:dyDescent="0.35"/>
    <row r="1029429" x14ac:dyDescent="0.35"/>
    <row r="1029430" x14ac:dyDescent="0.35"/>
    <row r="1029431" x14ac:dyDescent="0.35"/>
    <row r="1029432" x14ac:dyDescent="0.35"/>
    <row r="1029433" x14ac:dyDescent="0.35"/>
    <row r="1029434" x14ac:dyDescent="0.35"/>
    <row r="1029435" x14ac:dyDescent="0.35"/>
    <row r="1029436" x14ac:dyDescent="0.35"/>
    <row r="1029437" x14ac:dyDescent="0.35"/>
    <row r="1029438" x14ac:dyDescent="0.35"/>
    <row r="1029439" x14ac:dyDescent="0.35"/>
    <row r="1029440" x14ac:dyDescent="0.35"/>
    <row r="1029441" x14ac:dyDescent="0.35"/>
    <row r="1029442" x14ac:dyDescent="0.35"/>
    <row r="1029443" x14ac:dyDescent="0.35"/>
    <row r="1029444" x14ac:dyDescent="0.35"/>
    <row r="1029445" x14ac:dyDescent="0.35"/>
    <row r="1029446" x14ac:dyDescent="0.35"/>
    <row r="1029447" x14ac:dyDescent="0.35"/>
    <row r="1029448" x14ac:dyDescent="0.35"/>
    <row r="1029449" x14ac:dyDescent="0.35"/>
    <row r="1029450" x14ac:dyDescent="0.35"/>
    <row r="1029451" x14ac:dyDescent="0.35"/>
    <row r="1029452" x14ac:dyDescent="0.35"/>
    <row r="1029453" x14ac:dyDescent="0.35"/>
    <row r="1029454" x14ac:dyDescent="0.35"/>
    <row r="1029455" x14ac:dyDescent="0.35"/>
    <row r="1029456" x14ac:dyDescent="0.35"/>
    <row r="1029457" x14ac:dyDescent="0.35"/>
    <row r="1029458" x14ac:dyDescent="0.35"/>
    <row r="1029459" x14ac:dyDescent="0.35"/>
    <row r="1029460" x14ac:dyDescent="0.35"/>
    <row r="1029461" x14ac:dyDescent="0.35"/>
    <row r="1029462" x14ac:dyDescent="0.35"/>
    <row r="1029463" x14ac:dyDescent="0.35"/>
    <row r="1029464" x14ac:dyDescent="0.35"/>
    <row r="1029465" x14ac:dyDescent="0.35"/>
    <row r="1029466" x14ac:dyDescent="0.35"/>
    <row r="1029467" x14ac:dyDescent="0.35"/>
    <row r="1029468" x14ac:dyDescent="0.35"/>
    <row r="1029469" x14ac:dyDescent="0.35"/>
    <row r="1029470" x14ac:dyDescent="0.35"/>
    <row r="1029471" x14ac:dyDescent="0.35"/>
    <row r="1029472" x14ac:dyDescent="0.35"/>
    <row r="1029473" x14ac:dyDescent="0.35"/>
    <row r="1029474" x14ac:dyDescent="0.35"/>
    <row r="1029475" x14ac:dyDescent="0.35"/>
    <row r="1029476" x14ac:dyDescent="0.35"/>
    <row r="1029477" x14ac:dyDescent="0.35"/>
    <row r="1029478" x14ac:dyDescent="0.35"/>
    <row r="1029479" x14ac:dyDescent="0.35"/>
    <row r="1029480" x14ac:dyDescent="0.35"/>
    <row r="1029481" x14ac:dyDescent="0.35"/>
    <row r="1029482" x14ac:dyDescent="0.35"/>
    <row r="1029483" x14ac:dyDescent="0.35"/>
    <row r="1029484" x14ac:dyDescent="0.35"/>
    <row r="1029485" x14ac:dyDescent="0.35"/>
    <row r="1029486" x14ac:dyDescent="0.35"/>
    <row r="1029487" x14ac:dyDescent="0.35"/>
    <row r="1029488" x14ac:dyDescent="0.35"/>
    <row r="1029489" x14ac:dyDescent="0.35"/>
    <row r="1029490" x14ac:dyDescent="0.35"/>
    <row r="1029491" x14ac:dyDescent="0.35"/>
    <row r="1029492" x14ac:dyDescent="0.35"/>
    <row r="1029493" x14ac:dyDescent="0.35"/>
    <row r="1029494" x14ac:dyDescent="0.35"/>
    <row r="1029495" x14ac:dyDescent="0.35"/>
    <row r="1029496" x14ac:dyDescent="0.35"/>
    <row r="1029497" x14ac:dyDescent="0.35"/>
    <row r="1029498" x14ac:dyDescent="0.35"/>
    <row r="1029499" x14ac:dyDescent="0.35"/>
    <row r="1029500" x14ac:dyDescent="0.35"/>
    <row r="1029501" x14ac:dyDescent="0.35"/>
    <row r="1029502" x14ac:dyDescent="0.35"/>
    <row r="1029503" x14ac:dyDescent="0.35"/>
    <row r="1029504" x14ac:dyDescent="0.35"/>
    <row r="1029505" x14ac:dyDescent="0.35"/>
    <row r="1029506" x14ac:dyDescent="0.35"/>
    <row r="1029507" x14ac:dyDescent="0.35"/>
    <row r="1029508" x14ac:dyDescent="0.35"/>
    <row r="1029509" x14ac:dyDescent="0.35"/>
    <row r="1029510" x14ac:dyDescent="0.35"/>
    <row r="1029511" x14ac:dyDescent="0.35"/>
    <row r="1029512" x14ac:dyDescent="0.35"/>
    <row r="1029513" x14ac:dyDescent="0.35"/>
    <row r="1029514" x14ac:dyDescent="0.35"/>
    <row r="1029515" x14ac:dyDescent="0.35"/>
    <row r="1029516" x14ac:dyDescent="0.35"/>
    <row r="1029517" x14ac:dyDescent="0.35"/>
    <row r="1029518" x14ac:dyDescent="0.35"/>
    <row r="1029519" x14ac:dyDescent="0.35"/>
    <row r="1029520" x14ac:dyDescent="0.35"/>
    <row r="1029521" x14ac:dyDescent="0.35"/>
    <row r="1029522" x14ac:dyDescent="0.35"/>
    <row r="1029523" x14ac:dyDescent="0.35"/>
    <row r="1029524" x14ac:dyDescent="0.35"/>
    <row r="1029525" x14ac:dyDescent="0.35"/>
    <row r="1029526" x14ac:dyDescent="0.35"/>
    <row r="1029527" x14ac:dyDescent="0.35"/>
    <row r="1029528" x14ac:dyDescent="0.35"/>
    <row r="1029529" x14ac:dyDescent="0.35"/>
    <row r="1029530" x14ac:dyDescent="0.35"/>
    <row r="1029531" x14ac:dyDescent="0.35"/>
    <row r="1029532" x14ac:dyDescent="0.35"/>
    <row r="1029533" x14ac:dyDescent="0.35"/>
    <row r="1029534" x14ac:dyDescent="0.35"/>
    <row r="1029535" x14ac:dyDescent="0.35"/>
    <row r="1029536" x14ac:dyDescent="0.35"/>
    <row r="1029537" x14ac:dyDescent="0.35"/>
    <row r="1029538" x14ac:dyDescent="0.35"/>
    <row r="1029539" x14ac:dyDescent="0.35"/>
    <row r="1029540" x14ac:dyDescent="0.35"/>
    <row r="1029541" x14ac:dyDescent="0.35"/>
    <row r="1029542" x14ac:dyDescent="0.35"/>
    <row r="1029543" x14ac:dyDescent="0.35"/>
    <row r="1029544" x14ac:dyDescent="0.35"/>
    <row r="1029545" x14ac:dyDescent="0.35"/>
    <row r="1029546" x14ac:dyDescent="0.35"/>
    <row r="1029547" x14ac:dyDescent="0.35"/>
    <row r="1029548" x14ac:dyDescent="0.35"/>
    <row r="1029549" x14ac:dyDescent="0.35"/>
    <row r="1029550" x14ac:dyDescent="0.35"/>
    <row r="1029551" x14ac:dyDescent="0.35"/>
    <row r="1029552" x14ac:dyDescent="0.35"/>
    <row r="1029553" x14ac:dyDescent="0.35"/>
    <row r="1029554" x14ac:dyDescent="0.35"/>
    <row r="1029555" x14ac:dyDescent="0.35"/>
    <row r="1029556" x14ac:dyDescent="0.35"/>
    <row r="1029557" x14ac:dyDescent="0.35"/>
    <row r="1029558" x14ac:dyDescent="0.35"/>
    <row r="1029559" x14ac:dyDescent="0.35"/>
    <row r="1029560" x14ac:dyDescent="0.35"/>
    <row r="1029561" x14ac:dyDescent="0.35"/>
    <row r="1029562" x14ac:dyDescent="0.35"/>
    <row r="1029563" x14ac:dyDescent="0.35"/>
    <row r="1029564" x14ac:dyDescent="0.35"/>
    <row r="1029565" x14ac:dyDescent="0.35"/>
    <row r="1029566" x14ac:dyDescent="0.35"/>
    <row r="1029567" x14ac:dyDescent="0.35"/>
    <row r="1029568" x14ac:dyDescent="0.35"/>
    <row r="1029569" x14ac:dyDescent="0.35"/>
    <row r="1029570" x14ac:dyDescent="0.35"/>
    <row r="1029571" x14ac:dyDescent="0.35"/>
    <row r="1029572" x14ac:dyDescent="0.35"/>
    <row r="1029573" x14ac:dyDescent="0.35"/>
    <row r="1029574" x14ac:dyDescent="0.35"/>
    <row r="1029575" x14ac:dyDescent="0.35"/>
    <row r="1029576" x14ac:dyDescent="0.35"/>
    <row r="1029577" x14ac:dyDescent="0.35"/>
    <row r="1029578" x14ac:dyDescent="0.35"/>
    <row r="1029579" x14ac:dyDescent="0.35"/>
    <row r="1029580" x14ac:dyDescent="0.35"/>
    <row r="1029581" x14ac:dyDescent="0.35"/>
    <row r="1029582" x14ac:dyDescent="0.35"/>
    <row r="1029583" x14ac:dyDescent="0.35"/>
    <row r="1029584" x14ac:dyDescent="0.35"/>
    <row r="1029585" x14ac:dyDescent="0.35"/>
    <row r="1029586" x14ac:dyDescent="0.35"/>
    <row r="1029587" x14ac:dyDescent="0.35"/>
    <row r="1029588" x14ac:dyDescent="0.35"/>
    <row r="1029589" x14ac:dyDescent="0.35"/>
    <row r="1029590" x14ac:dyDescent="0.35"/>
    <row r="1029591" x14ac:dyDescent="0.35"/>
    <row r="1029592" x14ac:dyDescent="0.35"/>
    <row r="1029593" x14ac:dyDescent="0.35"/>
    <row r="1029594" x14ac:dyDescent="0.35"/>
    <row r="1029595" x14ac:dyDescent="0.35"/>
    <row r="1029596" x14ac:dyDescent="0.35"/>
    <row r="1029597" x14ac:dyDescent="0.35"/>
    <row r="1029598" x14ac:dyDescent="0.35"/>
    <row r="1029599" x14ac:dyDescent="0.35"/>
    <row r="1029600" x14ac:dyDescent="0.35"/>
    <row r="1029601" x14ac:dyDescent="0.35"/>
    <row r="1029602" x14ac:dyDescent="0.35"/>
    <row r="1029603" x14ac:dyDescent="0.35"/>
    <row r="1029604" x14ac:dyDescent="0.35"/>
    <row r="1029605" x14ac:dyDescent="0.35"/>
    <row r="1029606" x14ac:dyDescent="0.35"/>
    <row r="1029607" x14ac:dyDescent="0.35"/>
    <row r="1029608" x14ac:dyDescent="0.35"/>
    <row r="1029609" x14ac:dyDescent="0.35"/>
    <row r="1029610" x14ac:dyDescent="0.35"/>
    <row r="1029611" x14ac:dyDescent="0.35"/>
    <row r="1029612" x14ac:dyDescent="0.35"/>
    <row r="1029613" x14ac:dyDescent="0.35"/>
    <row r="1029614" x14ac:dyDescent="0.35"/>
    <row r="1029615" x14ac:dyDescent="0.35"/>
    <row r="1029616" x14ac:dyDescent="0.35"/>
    <row r="1029617" x14ac:dyDescent="0.35"/>
    <row r="1029618" x14ac:dyDescent="0.35"/>
    <row r="1029619" x14ac:dyDescent="0.35"/>
    <row r="1029620" x14ac:dyDescent="0.35"/>
    <row r="1029621" x14ac:dyDescent="0.35"/>
    <row r="1029622" x14ac:dyDescent="0.35"/>
    <row r="1029623" x14ac:dyDescent="0.35"/>
    <row r="1029624" x14ac:dyDescent="0.35"/>
    <row r="1029625" x14ac:dyDescent="0.35"/>
    <row r="1029626" x14ac:dyDescent="0.35"/>
    <row r="1029627" x14ac:dyDescent="0.35"/>
    <row r="1029628" x14ac:dyDescent="0.35"/>
    <row r="1029629" x14ac:dyDescent="0.35"/>
    <row r="1029630" x14ac:dyDescent="0.35"/>
    <row r="1029631" x14ac:dyDescent="0.35"/>
    <row r="1029632" x14ac:dyDescent="0.35"/>
    <row r="1029633" x14ac:dyDescent="0.35"/>
    <row r="1029634" x14ac:dyDescent="0.35"/>
    <row r="1029635" x14ac:dyDescent="0.35"/>
    <row r="1029636" x14ac:dyDescent="0.35"/>
    <row r="1029637" x14ac:dyDescent="0.35"/>
    <row r="1029638" x14ac:dyDescent="0.35"/>
    <row r="1029639" x14ac:dyDescent="0.35"/>
    <row r="1029640" x14ac:dyDescent="0.35"/>
    <row r="1029641" x14ac:dyDescent="0.35"/>
    <row r="1029642" x14ac:dyDescent="0.35"/>
    <row r="1029643" x14ac:dyDescent="0.35"/>
    <row r="1029644" x14ac:dyDescent="0.35"/>
    <row r="1029645" x14ac:dyDescent="0.35"/>
    <row r="1029646" x14ac:dyDescent="0.35"/>
    <row r="1029647" x14ac:dyDescent="0.35"/>
    <row r="1029648" x14ac:dyDescent="0.35"/>
    <row r="1029649" x14ac:dyDescent="0.35"/>
    <row r="1029650" x14ac:dyDescent="0.35"/>
    <row r="1029651" x14ac:dyDescent="0.35"/>
    <row r="1029652" x14ac:dyDescent="0.35"/>
    <row r="1029653" x14ac:dyDescent="0.35"/>
    <row r="1029654" x14ac:dyDescent="0.35"/>
    <row r="1029655" x14ac:dyDescent="0.35"/>
    <row r="1029656" x14ac:dyDescent="0.35"/>
    <row r="1029657" x14ac:dyDescent="0.35"/>
    <row r="1029658" x14ac:dyDescent="0.35"/>
    <row r="1029659" x14ac:dyDescent="0.35"/>
    <row r="1029660" x14ac:dyDescent="0.35"/>
    <row r="1029661" x14ac:dyDescent="0.35"/>
    <row r="1029662" x14ac:dyDescent="0.35"/>
    <row r="1029663" x14ac:dyDescent="0.35"/>
    <row r="1029664" x14ac:dyDescent="0.35"/>
    <row r="1029665" x14ac:dyDescent="0.35"/>
    <row r="1029666" x14ac:dyDescent="0.35"/>
    <row r="1029667" x14ac:dyDescent="0.35"/>
    <row r="1029668" x14ac:dyDescent="0.35"/>
    <row r="1029669" x14ac:dyDescent="0.35"/>
    <row r="1029670" x14ac:dyDescent="0.35"/>
    <row r="1029671" x14ac:dyDescent="0.35"/>
    <row r="1029672" x14ac:dyDescent="0.35"/>
    <row r="1029673" x14ac:dyDescent="0.35"/>
    <row r="1029674" x14ac:dyDescent="0.35"/>
    <row r="1029675" x14ac:dyDescent="0.35"/>
    <row r="1029676" x14ac:dyDescent="0.35"/>
    <row r="1029677" x14ac:dyDescent="0.35"/>
    <row r="1029678" x14ac:dyDescent="0.35"/>
    <row r="1029679" x14ac:dyDescent="0.35"/>
    <row r="1029680" x14ac:dyDescent="0.35"/>
    <row r="1029681" x14ac:dyDescent="0.35"/>
    <row r="1029682" x14ac:dyDescent="0.35"/>
    <row r="1029683" x14ac:dyDescent="0.35"/>
    <row r="1029684" x14ac:dyDescent="0.35"/>
    <row r="1029685" x14ac:dyDescent="0.35"/>
    <row r="1029686" x14ac:dyDescent="0.35"/>
    <row r="1029687" x14ac:dyDescent="0.35"/>
    <row r="1029688" x14ac:dyDescent="0.35"/>
    <row r="1029689" x14ac:dyDescent="0.35"/>
    <row r="1029690" x14ac:dyDescent="0.35"/>
    <row r="1029691" x14ac:dyDescent="0.35"/>
    <row r="1029692" x14ac:dyDescent="0.35"/>
    <row r="1029693" x14ac:dyDescent="0.35"/>
    <row r="1029694" x14ac:dyDescent="0.35"/>
    <row r="1029695" x14ac:dyDescent="0.35"/>
    <row r="1029696" x14ac:dyDescent="0.35"/>
    <row r="1029697" x14ac:dyDescent="0.35"/>
    <row r="1029698" x14ac:dyDescent="0.35"/>
    <row r="1029699" x14ac:dyDescent="0.35"/>
    <row r="1029700" x14ac:dyDescent="0.35"/>
    <row r="1029701" x14ac:dyDescent="0.35"/>
    <row r="1029702" x14ac:dyDescent="0.35"/>
    <row r="1029703" x14ac:dyDescent="0.35"/>
    <row r="1029704" x14ac:dyDescent="0.35"/>
    <row r="1029705" x14ac:dyDescent="0.35"/>
    <row r="1029706" x14ac:dyDescent="0.35"/>
    <row r="1029707" x14ac:dyDescent="0.35"/>
    <row r="1029708" x14ac:dyDescent="0.35"/>
    <row r="1029709" x14ac:dyDescent="0.35"/>
    <row r="1029710" x14ac:dyDescent="0.35"/>
    <row r="1029711" x14ac:dyDescent="0.35"/>
    <row r="1029712" x14ac:dyDescent="0.35"/>
    <row r="1029713" x14ac:dyDescent="0.35"/>
    <row r="1029714" x14ac:dyDescent="0.35"/>
    <row r="1029715" x14ac:dyDescent="0.35"/>
    <row r="1029716" x14ac:dyDescent="0.35"/>
    <row r="1029717" x14ac:dyDescent="0.35"/>
    <row r="1029718" x14ac:dyDescent="0.35"/>
    <row r="1029719" x14ac:dyDescent="0.35"/>
    <row r="1029720" x14ac:dyDescent="0.35"/>
    <row r="1029721" x14ac:dyDescent="0.35"/>
    <row r="1029722" x14ac:dyDescent="0.35"/>
    <row r="1029723" x14ac:dyDescent="0.35"/>
    <row r="1029724" x14ac:dyDescent="0.35"/>
    <row r="1029725" x14ac:dyDescent="0.35"/>
    <row r="1029726" x14ac:dyDescent="0.35"/>
    <row r="1029727" x14ac:dyDescent="0.35"/>
    <row r="1029728" x14ac:dyDescent="0.35"/>
    <row r="1029729" x14ac:dyDescent="0.35"/>
    <row r="1029730" x14ac:dyDescent="0.35"/>
    <row r="1029731" x14ac:dyDescent="0.35"/>
    <row r="1029732" x14ac:dyDescent="0.35"/>
    <row r="1029733" x14ac:dyDescent="0.35"/>
    <row r="1029734" x14ac:dyDescent="0.35"/>
    <row r="1029735" x14ac:dyDescent="0.35"/>
    <row r="1029736" x14ac:dyDescent="0.35"/>
    <row r="1029737" x14ac:dyDescent="0.35"/>
    <row r="1029738" x14ac:dyDescent="0.35"/>
    <row r="1029739" x14ac:dyDescent="0.35"/>
    <row r="1029740" x14ac:dyDescent="0.35"/>
    <row r="1029741" x14ac:dyDescent="0.35"/>
    <row r="1029742" x14ac:dyDescent="0.35"/>
    <row r="1029743" x14ac:dyDescent="0.35"/>
    <row r="1029744" x14ac:dyDescent="0.35"/>
    <row r="1029745" x14ac:dyDescent="0.35"/>
    <row r="1029746" x14ac:dyDescent="0.35"/>
    <row r="1029747" x14ac:dyDescent="0.35"/>
    <row r="1029748" x14ac:dyDescent="0.35"/>
    <row r="1029749" x14ac:dyDescent="0.35"/>
    <row r="1029750" x14ac:dyDescent="0.35"/>
    <row r="1029751" x14ac:dyDescent="0.35"/>
    <row r="1029752" x14ac:dyDescent="0.35"/>
    <row r="1029753" x14ac:dyDescent="0.35"/>
    <row r="1029754" x14ac:dyDescent="0.35"/>
    <row r="1029755" x14ac:dyDescent="0.35"/>
    <row r="1029756" x14ac:dyDescent="0.35"/>
    <row r="1029757" x14ac:dyDescent="0.35"/>
    <row r="1029758" x14ac:dyDescent="0.35"/>
    <row r="1029759" x14ac:dyDescent="0.35"/>
    <row r="1029760" x14ac:dyDescent="0.35"/>
    <row r="1029761" x14ac:dyDescent="0.35"/>
    <row r="1029762" x14ac:dyDescent="0.35"/>
    <row r="1029763" x14ac:dyDescent="0.35"/>
    <row r="1029764" x14ac:dyDescent="0.35"/>
    <row r="1029765" x14ac:dyDescent="0.35"/>
    <row r="1029766" x14ac:dyDescent="0.35"/>
    <row r="1029767" x14ac:dyDescent="0.35"/>
    <row r="1029768" x14ac:dyDescent="0.35"/>
    <row r="1029769" x14ac:dyDescent="0.35"/>
    <row r="1029770" x14ac:dyDescent="0.35"/>
    <row r="1029771" x14ac:dyDescent="0.35"/>
    <row r="1029772" x14ac:dyDescent="0.35"/>
    <row r="1029773" x14ac:dyDescent="0.35"/>
    <row r="1029774" x14ac:dyDescent="0.35"/>
    <row r="1029775" x14ac:dyDescent="0.35"/>
    <row r="1029776" x14ac:dyDescent="0.35"/>
    <row r="1029777" x14ac:dyDescent="0.35"/>
    <row r="1029778" x14ac:dyDescent="0.35"/>
    <row r="1029779" x14ac:dyDescent="0.35"/>
    <row r="1029780" x14ac:dyDescent="0.35"/>
    <row r="1029781" x14ac:dyDescent="0.35"/>
    <row r="1029782" x14ac:dyDescent="0.35"/>
    <row r="1029783" x14ac:dyDescent="0.35"/>
    <row r="1029784" x14ac:dyDescent="0.35"/>
    <row r="1029785" x14ac:dyDescent="0.35"/>
    <row r="1029786" x14ac:dyDescent="0.35"/>
    <row r="1029787" x14ac:dyDescent="0.35"/>
    <row r="1029788" x14ac:dyDescent="0.35"/>
    <row r="1029789" x14ac:dyDescent="0.35"/>
    <row r="1029790" x14ac:dyDescent="0.35"/>
    <row r="1029791" x14ac:dyDescent="0.35"/>
    <row r="1029792" x14ac:dyDescent="0.35"/>
    <row r="1029793" x14ac:dyDescent="0.35"/>
    <row r="1029794" x14ac:dyDescent="0.35"/>
    <row r="1029795" x14ac:dyDescent="0.35"/>
    <row r="1029796" x14ac:dyDescent="0.35"/>
    <row r="1029797" x14ac:dyDescent="0.35"/>
    <row r="1029798" x14ac:dyDescent="0.35"/>
    <row r="1029799" x14ac:dyDescent="0.35"/>
    <row r="1029800" x14ac:dyDescent="0.35"/>
    <row r="1029801" x14ac:dyDescent="0.35"/>
    <row r="1029802" x14ac:dyDescent="0.35"/>
    <row r="1029803" x14ac:dyDescent="0.35"/>
    <row r="1029804" x14ac:dyDescent="0.35"/>
    <row r="1029805" x14ac:dyDescent="0.35"/>
    <row r="1029806" x14ac:dyDescent="0.35"/>
    <row r="1029807" x14ac:dyDescent="0.35"/>
    <row r="1029808" x14ac:dyDescent="0.35"/>
    <row r="1029809" x14ac:dyDescent="0.35"/>
    <row r="1029810" x14ac:dyDescent="0.35"/>
    <row r="1029811" x14ac:dyDescent="0.35"/>
    <row r="1029812" x14ac:dyDescent="0.35"/>
    <row r="1029813" x14ac:dyDescent="0.35"/>
    <row r="1029814" x14ac:dyDescent="0.35"/>
    <row r="1029815" x14ac:dyDescent="0.35"/>
    <row r="1029816" x14ac:dyDescent="0.35"/>
    <row r="1029817" x14ac:dyDescent="0.35"/>
    <row r="1029818" x14ac:dyDescent="0.35"/>
    <row r="1029819" x14ac:dyDescent="0.35"/>
    <row r="1029820" x14ac:dyDescent="0.35"/>
    <row r="1029821" x14ac:dyDescent="0.35"/>
    <row r="1029822" x14ac:dyDescent="0.35"/>
    <row r="1029823" x14ac:dyDescent="0.35"/>
    <row r="1029824" x14ac:dyDescent="0.35"/>
    <row r="1029825" x14ac:dyDescent="0.35"/>
    <row r="1029826" x14ac:dyDescent="0.35"/>
    <row r="1029827" x14ac:dyDescent="0.35"/>
    <row r="1029828" x14ac:dyDescent="0.35"/>
    <row r="1029829" x14ac:dyDescent="0.35"/>
    <row r="1029830" x14ac:dyDescent="0.35"/>
    <row r="1029831" x14ac:dyDescent="0.35"/>
    <row r="1029832" x14ac:dyDescent="0.35"/>
    <row r="1029833" x14ac:dyDescent="0.35"/>
    <row r="1029834" x14ac:dyDescent="0.35"/>
    <row r="1029835" x14ac:dyDescent="0.35"/>
    <row r="1029836" x14ac:dyDescent="0.35"/>
    <row r="1029837" x14ac:dyDescent="0.35"/>
    <row r="1029838" x14ac:dyDescent="0.35"/>
    <row r="1029839" x14ac:dyDescent="0.35"/>
    <row r="1029840" x14ac:dyDescent="0.35"/>
    <row r="1029841" x14ac:dyDescent="0.35"/>
    <row r="1029842" x14ac:dyDescent="0.35"/>
    <row r="1029843" x14ac:dyDescent="0.35"/>
    <row r="1029844" x14ac:dyDescent="0.35"/>
    <row r="1029845" x14ac:dyDescent="0.35"/>
    <row r="1029846" x14ac:dyDescent="0.35"/>
    <row r="1029847" x14ac:dyDescent="0.35"/>
    <row r="1029848" x14ac:dyDescent="0.35"/>
    <row r="1029849" x14ac:dyDescent="0.35"/>
    <row r="1029850" x14ac:dyDescent="0.35"/>
    <row r="1029851" x14ac:dyDescent="0.35"/>
    <row r="1029852" x14ac:dyDescent="0.35"/>
    <row r="1029853" x14ac:dyDescent="0.35"/>
    <row r="1029854" x14ac:dyDescent="0.35"/>
    <row r="1029855" x14ac:dyDescent="0.35"/>
    <row r="1029856" x14ac:dyDescent="0.35"/>
    <row r="1029857" x14ac:dyDescent="0.35"/>
    <row r="1029858" x14ac:dyDescent="0.35"/>
    <row r="1029859" x14ac:dyDescent="0.35"/>
    <row r="1029860" x14ac:dyDescent="0.35"/>
    <row r="1029861" x14ac:dyDescent="0.35"/>
    <row r="1029862" x14ac:dyDescent="0.35"/>
    <row r="1029863" x14ac:dyDescent="0.35"/>
    <row r="1029864" x14ac:dyDescent="0.35"/>
    <row r="1029865" x14ac:dyDescent="0.35"/>
    <row r="1029866" x14ac:dyDescent="0.35"/>
    <row r="1029867" x14ac:dyDescent="0.35"/>
    <row r="1029868" x14ac:dyDescent="0.35"/>
    <row r="1029869" x14ac:dyDescent="0.35"/>
    <row r="1029870" x14ac:dyDescent="0.35"/>
    <row r="1029871" x14ac:dyDescent="0.35"/>
    <row r="1029872" x14ac:dyDescent="0.35"/>
    <row r="1029873" x14ac:dyDescent="0.35"/>
    <row r="1029874" x14ac:dyDescent="0.35"/>
    <row r="1029875" x14ac:dyDescent="0.35"/>
    <row r="1029876" x14ac:dyDescent="0.35"/>
    <row r="1029877" x14ac:dyDescent="0.35"/>
    <row r="1029878" x14ac:dyDescent="0.35"/>
    <row r="1029879" x14ac:dyDescent="0.35"/>
    <row r="1029880" x14ac:dyDescent="0.35"/>
    <row r="1029881" x14ac:dyDescent="0.35"/>
    <row r="1029882" x14ac:dyDescent="0.35"/>
    <row r="1029883" x14ac:dyDescent="0.35"/>
    <row r="1029884" x14ac:dyDescent="0.35"/>
    <row r="1029885" x14ac:dyDescent="0.35"/>
    <row r="1029886" x14ac:dyDescent="0.35"/>
    <row r="1029887" x14ac:dyDescent="0.35"/>
    <row r="1029888" x14ac:dyDescent="0.35"/>
    <row r="1029889" x14ac:dyDescent="0.35"/>
    <row r="1029890" x14ac:dyDescent="0.35"/>
    <row r="1029891" x14ac:dyDescent="0.35"/>
    <row r="1029892" x14ac:dyDescent="0.35"/>
    <row r="1029893" x14ac:dyDescent="0.35"/>
    <row r="1029894" x14ac:dyDescent="0.35"/>
    <row r="1029895" x14ac:dyDescent="0.35"/>
    <row r="1029896" x14ac:dyDescent="0.35"/>
    <row r="1029897" x14ac:dyDescent="0.35"/>
    <row r="1029898" x14ac:dyDescent="0.35"/>
    <row r="1029899" x14ac:dyDescent="0.35"/>
    <row r="1029900" x14ac:dyDescent="0.35"/>
    <row r="1029901" x14ac:dyDescent="0.35"/>
    <row r="1029902" x14ac:dyDescent="0.35"/>
    <row r="1029903" x14ac:dyDescent="0.35"/>
    <row r="1029904" x14ac:dyDescent="0.35"/>
    <row r="1029905" x14ac:dyDescent="0.35"/>
    <row r="1029906" x14ac:dyDescent="0.35"/>
    <row r="1029907" x14ac:dyDescent="0.35"/>
    <row r="1029908" x14ac:dyDescent="0.35"/>
    <row r="1029909" x14ac:dyDescent="0.35"/>
    <row r="1029910" x14ac:dyDescent="0.35"/>
    <row r="1029911" x14ac:dyDescent="0.35"/>
    <row r="1029912" x14ac:dyDescent="0.35"/>
    <row r="1029913" x14ac:dyDescent="0.35"/>
    <row r="1029914" x14ac:dyDescent="0.35"/>
    <row r="1029915" x14ac:dyDescent="0.35"/>
    <row r="1029916" x14ac:dyDescent="0.35"/>
    <row r="1029917" x14ac:dyDescent="0.35"/>
    <row r="1029918" x14ac:dyDescent="0.35"/>
    <row r="1029919" x14ac:dyDescent="0.35"/>
    <row r="1029920" x14ac:dyDescent="0.35"/>
    <row r="1029921" x14ac:dyDescent="0.35"/>
    <row r="1029922" x14ac:dyDescent="0.35"/>
    <row r="1029923" x14ac:dyDescent="0.35"/>
    <row r="1029924" x14ac:dyDescent="0.35"/>
    <row r="1029925" x14ac:dyDescent="0.35"/>
    <row r="1029926" x14ac:dyDescent="0.35"/>
    <row r="1029927" x14ac:dyDescent="0.35"/>
    <row r="1029928" x14ac:dyDescent="0.35"/>
    <row r="1029929" x14ac:dyDescent="0.35"/>
    <row r="1029930" x14ac:dyDescent="0.35"/>
    <row r="1029931" x14ac:dyDescent="0.35"/>
    <row r="1029932" x14ac:dyDescent="0.35"/>
    <row r="1029933" x14ac:dyDescent="0.35"/>
    <row r="1029934" x14ac:dyDescent="0.35"/>
    <row r="1029935" x14ac:dyDescent="0.35"/>
    <row r="1029936" x14ac:dyDescent="0.35"/>
    <row r="1029937" x14ac:dyDescent="0.35"/>
    <row r="1029938" x14ac:dyDescent="0.35"/>
    <row r="1029939" x14ac:dyDescent="0.35"/>
    <row r="1029940" x14ac:dyDescent="0.35"/>
    <row r="1029941" x14ac:dyDescent="0.35"/>
    <row r="1029942" x14ac:dyDescent="0.35"/>
    <row r="1029943" x14ac:dyDescent="0.35"/>
    <row r="1029944" x14ac:dyDescent="0.35"/>
    <row r="1029945" x14ac:dyDescent="0.35"/>
    <row r="1029946" x14ac:dyDescent="0.35"/>
    <row r="1029947" x14ac:dyDescent="0.35"/>
    <row r="1029948" x14ac:dyDescent="0.35"/>
    <row r="1029949" x14ac:dyDescent="0.35"/>
    <row r="1029950" x14ac:dyDescent="0.35"/>
    <row r="1029951" x14ac:dyDescent="0.35"/>
    <row r="1029952" x14ac:dyDescent="0.35"/>
    <row r="1029953" x14ac:dyDescent="0.35"/>
    <row r="1029954" x14ac:dyDescent="0.35"/>
    <row r="1029955" x14ac:dyDescent="0.35"/>
    <row r="1029956" x14ac:dyDescent="0.35"/>
    <row r="1029957" x14ac:dyDescent="0.35"/>
    <row r="1029958" x14ac:dyDescent="0.35"/>
    <row r="1029959" x14ac:dyDescent="0.35"/>
    <row r="1029960" x14ac:dyDescent="0.35"/>
    <row r="1029961" x14ac:dyDescent="0.35"/>
    <row r="1029962" x14ac:dyDescent="0.35"/>
    <row r="1029963" x14ac:dyDescent="0.35"/>
    <row r="1029964" x14ac:dyDescent="0.35"/>
    <row r="1029965" x14ac:dyDescent="0.35"/>
    <row r="1029966" x14ac:dyDescent="0.35"/>
    <row r="1029967" x14ac:dyDescent="0.35"/>
    <row r="1029968" x14ac:dyDescent="0.35"/>
    <row r="1029969" x14ac:dyDescent="0.35"/>
    <row r="1029970" x14ac:dyDescent="0.35"/>
    <row r="1029971" x14ac:dyDescent="0.35"/>
    <row r="1029972" x14ac:dyDescent="0.35"/>
    <row r="1029973" x14ac:dyDescent="0.35"/>
    <row r="1029974" x14ac:dyDescent="0.35"/>
    <row r="1029975" x14ac:dyDescent="0.35"/>
    <row r="1029976" x14ac:dyDescent="0.35"/>
    <row r="1029977" x14ac:dyDescent="0.35"/>
    <row r="1029978" x14ac:dyDescent="0.35"/>
    <row r="1029979" x14ac:dyDescent="0.35"/>
    <row r="1029980" x14ac:dyDescent="0.35"/>
    <row r="1029981" x14ac:dyDescent="0.35"/>
    <row r="1029982" x14ac:dyDescent="0.35"/>
    <row r="1029983" x14ac:dyDescent="0.35"/>
    <row r="1029984" x14ac:dyDescent="0.35"/>
    <row r="1029985" x14ac:dyDescent="0.35"/>
    <row r="1029986" x14ac:dyDescent="0.35"/>
    <row r="1029987" x14ac:dyDescent="0.35"/>
    <row r="1029988" x14ac:dyDescent="0.35"/>
    <row r="1029989" x14ac:dyDescent="0.35"/>
    <row r="1029990" x14ac:dyDescent="0.35"/>
    <row r="1029991" x14ac:dyDescent="0.35"/>
    <row r="1029992" x14ac:dyDescent="0.35"/>
    <row r="1029993" x14ac:dyDescent="0.35"/>
    <row r="1029994" x14ac:dyDescent="0.35"/>
    <row r="1029995" x14ac:dyDescent="0.35"/>
    <row r="1029996" x14ac:dyDescent="0.35"/>
    <row r="1029997" x14ac:dyDescent="0.35"/>
    <row r="1029998" x14ac:dyDescent="0.35"/>
    <row r="1029999" x14ac:dyDescent="0.35"/>
    <row r="1030000" x14ac:dyDescent="0.35"/>
    <row r="1030001" x14ac:dyDescent="0.35"/>
    <row r="1030002" x14ac:dyDescent="0.35"/>
    <row r="1030003" x14ac:dyDescent="0.35"/>
    <row r="1030004" x14ac:dyDescent="0.35"/>
    <row r="1030005" x14ac:dyDescent="0.35"/>
    <row r="1030006" x14ac:dyDescent="0.35"/>
    <row r="1030007" x14ac:dyDescent="0.35"/>
    <row r="1030008" x14ac:dyDescent="0.35"/>
    <row r="1030009" x14ac:dyDescent="0.35"/>
    <row r="1030010" x14ac:dyDescent="0.35"/>
    <row r="1030011" x14ac:dyDescent="0.35"/>
    <row r="1030012" x14ac:dyDescent="0.35"/>
    <row r="1030013" x14ac:dyDescent="0.35"/>
    <row r="1030014" x14ac:dyDescent="0.35"/>
    <row r="1030015" x14ac:dyDescent="0.35"/>
    <row r="1030016" x14ac:dyDescent="0.35"/>
    <row r="1030017" x14ac:dyDescent="0.35"/>
    <row r="1030018" x14ac:dyDescent="0.35"/>
    <row r="1030019" x14ac:dyDescent="0.35"/>
    <row r="1030020" x14ac:dyDescent="0.35"/>
    <row r="1030021" x14ac:dyDescent="0.35"/>
    <row r="1030022" x14ac:dyDescent="0.35"/>
    <row r="1030023" x14ac:dyDescent="0.35"/>
    <row r="1030024" x14ac:dyDescent="0.35"/>
    <row r="1030025" x14ac:dyDescent="0.35"/>
    <row r="1030026" x14ac:dyDescent="0.35"/>
    <row r="1030027" x14ac:dyDescent="0.35"/>
    <row r="1030028" x14ac:dyDescent="0.35"/>
    <row r="1030029" x14ac:dyDescent="0.35"/>
    <row r="1030030" x14ac:dyDescent="0.35"/>
    <row r="1030031" x14ac:dyDescent="0.35"/>
    <row r="1030032" x14ac:dyDescent="0.35"/>
    <row r="1030033" x14ac:dyDescent="0.35"/>
    <row r="1030034" x14ac:dyDescent="0.35"/>
    <row r="1030035" x14ac:dyDescent="0.35"/>
    <row r="1030036" x14ac:dyDescent="0.35"/>
    <row r="1030037" x14ac:dyDescent="0.35"/>
    <row r="1030038" x14ac:dyDescent="0.35"/>
    <row r="1030039" x14ac:dyDescent="0.35"/>
    <row r="1030040" x14ac:dyDescent="0.35"/>
    <row r="1030041" x14ac:dyDescent="0.35"/>
    <row r="1030042" x14ac:dyDescent="0.35"/>
    <row r="1030043" x14ac:dyDescent="0.35"/>
    <row r="1030044" x14ac:dyDescent="0.35"/>
    <row r="1030045" x14ac:dyDescent="0.35"/>
    <row r="1030046" x14ac:dyDescent="0.35"/>
    <row r="1030047" x14ac:dyDescent="0.35"/>
    <row r="1030048" x14ac:dyDescent="0.35"/>
    <row r="1030049" x14ac:dyDescent="0.35"/>
    <row r="1030050" x14ac:dyDescent="0.35"/>
    <row r="1030051" x14ac:dyDescent="0.35"/>
    <row r="1030052" x14ac:dyDescent="0.35"/>
    <row r="1030053" x14ac:dyDescent="0.35"/>
    <row r="1030054" x14ac:dyDescent="0.35"/>
    <row r="1030055" x14ac:dyDescent="0.35"/>
    <row r="1030056" x14ac:dyDescent="0.35"/>
    <row r="1030057" x14ac:dyDescent="0.35"/>
    <row r="1030058" x14ac:dyDescent="0.35"/>
    <row r="1030059" x14ac:dyDescent="0.35"/>
    <row r="1030060" x14ac:dyDescent="0.35"/>
    <row r="1030061" x14ac:dyDescent="0.35"/>
    <row r="1030062" x14ac:dyDescent="0.35"/>
    <row r="1030063" x14ac:dyDescent="0.35"/>
    <row r="1030064" x14ac:dyDescent="0.35"/>
    <row r="1030065" x14ac:dyDescent="0.35"/>
    <row r="1030066" x14ac:dyDescent="0.35"/>
    <row r="1030067" x14ac:dyDescent="0.35"/>
    <row r="1030068" x14ac:dyDescent="0.35"/>
    <row r="1030069" x14ac:dyDescent="0.35"/>
    <row r="1030070" x14ac:dyDescent="0.35"/>
    <row r="1030071" x14ac:dyDescent="0.35"/>
    <row r="1030072" x14ac:dyDescent="0.35"/>
    <row r="1030073" x14ac:dyDescent="0.35"/>
    <row r="1030074" x14ac:dyDescent="0.35"/>
    <row r="1030075" x14ac:dyDescent="0.35"/>
    <row r="1030076" x14ac:dyDescent="0.35"/>
    <row r="1030077" x14ac:dyDescent="0.35"/>
    <row r="1030078" x14ac:dyDescent="0.35"/>
    <row r="1030079" x14ac:dyDescent="0.35"/>
    <row r="1030080" x14ac:dyDescent="0.35"/>
    <row r="1030081" x14ac:dyDescent="0.35"/>
    <row r="1030082" x14ac:dyDescent="0.35"/>
    <row r="1030083" x14ac:dyDescent="0.35"/>
    <row r="1030084" x14ac:dyDescent="0.35"/>
    <row r="1030085" x14ac:dyDescent="0.35"/>
    <row r="1030086" x14ac:dyDescent="0.35"/>
    <row r="1030087" x14ac:dyDescent="0.35"/>
    <row r="1030088" x14ac:dyDescent="0.35"/>
    <row r="1030089" x14ac:dyDescent="0.35"/>
    <row r="1030090" x14ac:dyDescent="0.35"/>
    <row r="1030091" x14ac:dyDescent="0.35"/>
    <row r="1030092" x14ac:dyDescent="0.35"/>
    <row r="1030093" x14ac:dyDescent="0.35"/>
    <row r="1030094" x14ac:dyDescent="0.35"/>
    <row r="1030095" x14ac:dyDescent="0.35"/>
    <row r="1030096" x14ac:dyDescent="0.35"/>
    <row r="1030097" x14ac:dyDescent="0.35"/>
    <row r="1030098" x14ac:dyDescent="0.35"/>
    <row r="1030099" x14ac:dyDescent="0.35"/>
    <row r="1030100" x14ac:dyDescent="0.35"/>
    <row r="1030101" x14ac:dyDescent="0.35"/>
    <row r="1030102" x14ac:dyDescent="0.35"/>
    <row r="1030103" x14ac:dyDescent="0.35"/>
    <row r="1030104" x14ac:dyDescent="0.35"/>
    <row r="1030105" x14ac:dyDescent="0.35"/>
    <row r="1030106" x14ac:dyDescent="0.35"/>
    <row r="1030107" x14ac:dyDescent="0.35"/>
    <row r="1030108" x14ac:dyDescent="0.35"/>
    <row r="1030109" x14ac:dyDescent="0.35"/>
    <row r="1030110" x14ac:dyDescent="0.35"/>
    <row r="1030111" x14ac:dyDescent="0.35"/>
    <row r="1030112" x14ac:dyDescent="0.35"/>
    <row r="1030113" x14ac:dyDescent="0.35"/>
    <row r="1030114" x14ac:dyDescent="0.35"/>
    <row r="1030115" x14ac:dyDescent="0.35"/>
    <row r="1030116" x14ac:dyDescent="0.35"/>
    <row r="1030117" x14ac:dyDescent="0.35"/>
    <row r="1030118" x14ac:dyDescent="0.35"/>
    <row r="1030119" x14ac:dyDescent="0.35"/>
    <row r="1030120" x14ac:dyDescent="0.35"/>
    <row r="1030121" x14ac:dyDescent="0.35"/>
    <row r="1030122" x14ac:dyDescent="0.35"/>
    <row r="1030123" x14ac:dyDescent="0.35"/>
    <row r="1030124" x14ac:dyDescent="0.35"/>
    <row r="1030125" x14ac:dyDescent="0.35"/>
    <row r="1030126" x14ac:dyDescent="0.35"/>
    <row r="1030127" x14ac:dyDescent="0.35"/>
    <row r="1030128" x14ac:dyDescent="0.35"/>
    <row r="1030129" x14ac:dyDescent="0.35"/>
    <row r="1030130" x14ac:dyDescent="0.35"/>
    <row r="1030131" x14ac:dyDescent="0.35"/>
    <row r="1030132" x14ac:dyDescent="0.35"/>
    <row r="1030133" x14ac:dyDescent="0.35"/>
    <row r="1030134" x14ac:dyDescent="0.35"/>
    <row r="1030135" x14ac:dyDescent="0.35"/>
    <row r="1030136" x14ac:dyDescent="0.35"/>
    <row r="1030137" x14ac:dyDescent="0.35"/>
    <row r="1030138" x14ac:dyDescent="0.35"/>
    <row r="1030139" x14ac:dyDescent="0.35"/>
    <row r="1030140" x14ac:dyDescent="0.35"/>
    <row r="1030141" x14ac:dyDescent="0.35"/>
    <row r="1030142" x14ac:dyDescent="0.35"/>
    <row r="1030143" x14ac:dyDescent="0.35"/>
    <row r="1030144" x14ac:dyDescent="0.35"/>
    <row r="1030145" x14ac:dyDescent="0.35"/>
    <row r="1030146" x14ac:dyDescent="0.35"/>
    <row r="1030147" x14ac:dyDescent="0.35"/>
    <row r="1030148" x14ac:dyDescent="0.35"/>
    <row r="1030149" x14ac:dyDescent="0.35"/>
    <row r="1030150" x14ac:dyDescent="0.35"/>
    <row r="1030151" x14ac:dyDescent="0.35"/>
    <row r="1030152" x14ac:dyDescent="0.35"/>
    <row r="1030153" x14ac:dyDescent="0.35"/>
    <row r="1030154" x14ac:dyDescent="0.35"/>
    <row r="1030155" x14ac:dyDescent="0.35"/>
    <row r="1030156" x14ac:dyDescent="0.35"/>
    <row r="1030157" x14ac:dyDescent="0.35"/>
    <row r="1030158" x14ac:dyDescent="0.35"/>
    <row r="1030159" x14ac:dyDescent="0.35"/>
    <row r="1030160" x14ac:dyDescent="0.35"/>
    <row r="1030161" x14ac:dyDescent="0.35"/>
    <row r="1030162" x14ac:dyDescent="0.35"/>
    <row r="1030163" x14ac:dyDescent="0.35"/>
    <row r="1030164" x14ac:dyDescent="0.35"/>
    <row r="1030165" x14ac:dyDescent="0.35"/>
    <row r="1030166" x14ac:dyDescent="0.35"/>
    <row r="1030167" x14ac:dyDescent="0.35"/>
    <row r="1030168" x14ac:dyDescent="0.35"/>
    <row r="1030169" x14ac:dyDescent="0.35"/>
    <row r="1030170" x14ac:dyDescent="0.35"/>
    <row r="1030171" x14ac:dyDescent="0.35"/>
    <row r="1030172" x14ac:dyDescent="0.35"/>
    <row r="1030173" x14ac:dyDescent="0.35"/>
    <row r="1030174" x14ac:dyDescent="0.35"/>
    <row r="1030175" x14ac:dyDescent="0.35"/>
    <row r="1030176" x14ac:dyDescent="0.35"/>
    <row r="1030177" x14ac:dyDescent="0.35"/>
    <row r="1030178" x14ac:dyDescent="0.35"/>
    <row r="1030179" x14ac:dyDescent="0.35"/>
    <row r="1030180" x14ac:dyDescent="0.35"/>
    <row r="1030181" x14ac:dyDescent="0.35"/>
    <row r="1030182" x14ac:dyDescent="0.35"/>
    <row r="1030183" x14ac:dyDescent="0.35"/>
    <row r="1030184" x14ac:dyDescent="0.35"/>
    <row r="1030185" x14ac:dyDescent="0.35"/>
    <row r="1030186" x14ac:dyDescent="0.35"/>
    <row r="1030187" x14ac:dyDescent="0.35"/>
    <row r="1030188" x14ac:dyDescent="0.35"/>
    <row r="1030189" x14ac:dyDescent="0.35"/>
    <row r="1030190" x14ac:dyDescent="0.35"/>
    <row r="1030191" x14ac:dyDescent="0.35"/>
    <row r="1030192" x14ac:dyDescent="0.35"/>
    <row r="1030193" x14ac:dyDescent="0.35"/>
    <row r="1030194" x14ac:dyDescent="0.35"/>
    <row r="1030195" x14ac:dyDescent="0.35"/>
    <row r="1030196" x14ac:dyDescent="0.35"/>
    <row r="1030197" x14ac:dyDescent="0.35"/>
    <row r="1030198" x14ac:dyDescent="0.35"/>
    <row r="1030199" x14ac:dyDescent="0.35"/>
    <row r="1030200" x14ac:dyDescent="0.35"/>
    <row r="1030201" x14ac:dyDescent="0.35"/>
    <row r="1030202" x14ac:dyDescent="0.35"/>
    <row r="1030203" x14ac:dyDescent="0.35"/>
    <row r="1030204" x14ac:dyDescent="0.35"/>
    <row r="1030205" x14ac:dyDescent="0.35"/>
    <row r="1030206" x14ac:dyDescent="0.35"/>
    <row r="1030207" x14ac:dyDescent="0.35"/>
    <row r="1030208" x14ac:dyDescent="0.35"/>
    <row r="1030209" x14ac:dyDescent="0.35"/>
    <row r="1030210" x14ac:dyDescent="0.35"/>
    <row r="1030211" x14ac:dyDescent="0.35"/>
    <row r="1030212" x14ac:dyDescent="0.35"/>
    <row r="1030213" x14ac:dyDescent="0.35"/>
    <row r="1030214" x14ac:dyDescent="0.35"/>
    <row r="1030215" x14ac:dyDescent="0.35"/>
    <row r="1030216" x14ac:dyDescent="0.35"/>
    <row r="1030217" x14ac:dyDescent="0.35"/>
    <row r="1030218" x14ac:dyDescent="0.35"/>
    <row r="1030219" x14ac:dyDescent="0.35"/>
    <row r="1030220" x14ac:dyDescent="0.35"/>
    <row r="1030221" x14ac:dyDescent="0.35"/>
    <row r="1030222" x14ac:dyDescent="0.35"/>
    <row r="1030223" x14ac:dyDescent="0.35"/>
    <row r="1030224" x14ac:dyDescent="0.35"/>
    <row r="1030225" x14ac:dyDescent="0.35"/>
    <row r="1030226" x14ac:dyDescent="0.35"/>
    <row r="1030227" x14ac:dyDescent="0.35"/>
    <row r="1030228" x14ac:dyDescent="0.35"/>
    <row r="1030229" x14ac:dyDescent="0.35"/>
    <row r="1030230" x14ac:dyDescent="0.35"/>
    <row r="1030231" x14ac:dyDescent="0.35"/>
    <row r="1030232" x14ac:dyDescent="0.35"/>
    <row r="1030233" x14ac:dyDescent="0.35"/>
    <row r="1030234" x14ac:dyDescent="0.35"/>
    <row r="1030235" x14ac:dyDescent="0.35"/>
    <row r="1030236" x14ac:dyDescent="0.35"/>
    <row r="1030237" x14ac:dyDescent="0.35"/>
    <row r="1030238" x14ac:dyDescent="0.35"/>
    <row r="1030239" x14ac:dyDescent="0.35"/>
    <row r="1030240" x14ac:dyDescent="0.35"/>
    <row r="1030241" x14ac:dyDescent="0.35"/>
    <row r="1030242" x14ac:dyDescent="0.35"/>
    <row r="1030243" x14ac:dyDescent="0.35"/>
    <row r="1030244" x14ac:dyDescent="0.35"/>
    <row r="1030245" x14ac:dyDescent="0.35"/>
    <row r="1030246" x14ac:dyDescent="0.35"/>
    <row r="1030247" x14ac:dyDescent="0.35"/>
    <row r="1030248" x14ac:dyDescent="0.35"/>
    <row r="1030249" x14ac:dyDescent="0.35"/>
    <row r="1030250" x14ac:dyDescent="0.35"/>
    <row r="1030251" x14ac:dyDescent="0.35"/>
    <row r="1030252" x14ac:dyDescent="0.35"/>
    <row r="1030253" x14ac:dyDescent="0.35"/>
    <row r="1030254" x14ac:dyDescent="0.35"/>
    <row r="1030255" x14ac:dyDescent="0.35"/>
    <row r="1030256" x14ac:dyDescent="0.35"/>
    <row r="1030257" x14ac:dyDescent="0.35"/>
    <row r="1030258" x14ac:dyDescent="0.35"/>
    <row r="1030259" x14ac:dyDescent="0.35"/>
    <row r="1030260" x14ac:dyDescent="0.35"/>
    <row r="1030261" x14ac:dyDescent="0.35"/>
    <row r="1030262" x14ac:dyDescent="0.35"/>
    <row r="1030263" x14ac:dyDescent="0.35"/>
    <row r="1030264" x14ac:dyDescent="0.35"/>
    <row r="1030265" x14ac:dyDescent="0.35"/>
    <row r="1030266" x14ac:dyDescent="0.35"/>
    <row r="1030267" x14ac:dyDescent="0.35"/>
    <row r="1030268" x14ac:dyDescent="0.35"/>
    <row r="1030269" x14ac:dyDescent="0.35"/>
    <row r="1030270" x14ac:dyDescent="0.35"/>
    <row r="1030271" x14ac:dyDescent="0.35"/>
    <row r="1030272" x14ac:dyDescent="0.35"/>
    <row r="1030273" x14ac:dyDescent="0.35"/>
    <row r="1030274" x14ac:dyDescent="0.35"/>
    <row r="1030275" x14ac:dyDescent="0.35"/>
    <row r="1030276" x14ac:dyDescent="0.35"/>
    <row r="1030277" x14ac:dyDescent="0.35"/>
    <row r="1030278" x14ac:dyDescent="0.35"/>
    <row r="1030279" x14ac:dyDescent="0.35"/>
    <row r="1030280" x14ac:dyDescent="0.35"/>
    <row r="1030281" x14ac:dyDescent="0.35"/>
    <row r="1030282" x14ac:dyDescent="0.35"/>
    <row r="1030283" x14ac:dyDescent="0.35"/>
    <row r="1030284" x14ac:dyDescent="0.35"/>
    <row r="1030285" x14ac:dyDescent="0.35"/>
    <row r="1030286" x14ac:dyDescent="0.35"/>
    <row r="1030287" x14ac:dyDescent="0.35"/>
    <row r="1030288" x14ac:dyDescent="0.35"/>
    <row r="1030289" x14ac:dyDescent="0.35"/>
    <row r="1030290" x14ac:dyDescent="0.35"/>
    <row r="1030291" x14ac:dyDescent="0.35"/>
    <row r="1030292" x14ac:dyDescent="0.35"/>
    <row r="1030293" x14ac:dyDescent="0.35"/>
    <row r="1030294" x14ac:dyDescent="0.35"/>
    <row r="1030295" x14ac:dyDescent="0.35"/>
    <row r="1030296" x14ac:dyDescent="0.35"/>
    <row r="1030297" x14ac:dyDescent="0.35"/>
    <row r="1030298" x14ac:dyDescent="0.35"/>
    <row r="1030299" x14ac:dyDescent="0.35"/>
    <row r="1030300" x14ac:dyDescent="0.35"/>
    <row r="1030301" x14ac:dyDescent="0.35"/>
    <row r="1030302" x14ac:dyDescent="0.35"/>
    <row r="1030303" x14ac:dyDescent="0.35"/>
    <row r="1030304" x14ac:dyDescent="0.35"/>
    <row r="1030305" x14ac:dyDescent="0.35"/>
    <row r="1030306" x14ac:dyDescent="0.35"/>
    <row r="1030307" x14ac:dyDescent="0.35"/>
    <row r="1030308" x14ac:dyDescent="0.35"/>
    <row r="1030309" x14ac:dyDescent="0.35"/>
    <row r="1030310" x14ac:dyDescent="0.35"/>
    <row r="1030311" x14ac:dyDescent="0.35"/>
    <row r="1030312" x14ac:dyDescent="0.35"/>
    <row r="1030313" x14ac:dyDescent="0.35"/>
    <row r="1030314" x14ac:dyDescent="0.35"/>
    <row r="1030315" x14ac:dyDescent="0.35"/>
    <row r="1030316" x14ac:dyDescent="0.35"/>
    <row r="1030317" x14ac:dyDescent="0.35"/>
    <row r="1030318" x14ac:dyDescent="0.35"/>
    <row r="1030319" x14ac:dyDescent="0.35"/>
    <row r="1030320" x14ac:dyDescent="0.35"/>
    <row r="1030321" x14ac:dyDescent="0.35"/>
    <row r="1030322" x14ac:dyDescent="0.35"/>
    <row r="1030323" x14ac:dyDescent="0.35"/>
    <row r="1030324" x14ac:dyDescent="0.35"/>
    <row r="1030325" x14ac:dyDescent="0.35"/>
    <row r="1030326" x14ac:dyDescent="0.35"/>
    <row r="1030327" x14ac:dyDescent="0.35"/>
    <row r="1030328" x14ac:dyDescent="0.35"/>
    <row r="1030329" x14ac:dyDescent="0.35"/>
    <row r="1030330" x14ac:dyDescent="0.35"/>
    <row r="1030331" x14ac:dyDescent="0.35"/>
    <row r="1030332" x14ac:dyDescent="0.35"/>
    <row r="1030333" x14ac:dyDescent="0.35"/>
    <row r="1030334" x14ac:dyDescent="0.35"/>
    <row r="1030335" x14ac:dyDescent="0.35"/>
    <row r="1030336" x14ac:dyDescent="0.35"/>
    <row r="1030337" x14ac:dyDescent="0.35"/>
    <row r="1030338" x14ac:dyDescent="0.35"/>
    <row r="1030339" x14ac:dyDescent="0.35"/>
    <row r="1030340" x14ac:dyDescent="0.35"/>
    <row r="1030341" x14ac:dyDescent="0.35"/>
    <row r="1030342" x14ac:dyDescent="0.35"/>
    <row r="1030343" x14ac:dyDescent="0.35"/>
    <row r="1030344" x14ac:dyDescent="0.35"/>
    <row r="1030345" x14ac:dyDescent="0.35"/>
    <row r="1030346" x14ac:dyDescent="0.35"/>
    <row r="1030347" x14ac:dyDescent="0.35"/>
    <row r="1030348" x14ac:dyDescent="0.35"/>
    <row r="1030349" x14ac:dyDescent="0.35"/>
    <row r="1030350" x14ac:dyDescent="0.35"/>
    <row r="1030351" x14ac:dyDescent="0.35"/>
    <row r="1030352" x14ac:dyDescent="0.35"/>
    <row r="1030353" x14ac:dyDescent="0.35"/>
    <row r="1030354" x14ac:dyDescent="0.35"/>
    <row r="1030355" x14ac:dyDescent="0.35"/>
    <row r="1030356" x14ac:dyDescent="0.35"/>
    <row r="1030357" x14ac:dyDescent="0.35"/>
    <row r="1030358" x14ac:dyDescent="0.35"/>
    <row r="1030359" x14ac:dyDescent="0.35"/>
    <row r="1030360" x14ac:dyDescent="0.35"/>
    <row r="1030361" x14ac:dyDescent="0.35"/>
    <row r="1030362" x14ac:dyDescent="0.35"/>
    <row r="1030363" x14ac:dyDescent="0.35"/>
    <row r="1030364" x14ac:dyDescent="0.35"/>
    <row r="1030365" x14ac:dyDescent="0.35"/>
    <row r="1030366" x14ac:dyDescent="0.35"/>
    <row r="1030367" x14ac:dyDescent="0.35"/>
    <row r="1030368" x14ac:dyDescent="0.35"/>
    <row r="1030369" x14ac:dyDescent="0.35"/>
    <row r="1030370" x14ac:dyDescent="0.35"/>
    <row r="1030371" x14ac:dyDescent="0.35"/>
    <row r="1030372" x14ac:dyDescent="0.35"/>
    <row r="1030373" x14ac:dyDescent="0.35"/>
    <row r="1030374" x14ac:dyDescent="0.35"/>
    <row r="1030375" x14ac:dyDescent="0.35"/>
    <row r="1030376" x14ac:dyDescent="0.35"/>
    <row r="1030377" x14ac:dyDescent="0.35"/>
    <row r="1030378" x14ac:dyDescent="0.35"/>
    <row r="1030379" x14ac:dyDescent="0.35"/>
    <row r="1030380" x14ac:dyDescent="0.35"/>
    <row r="1030381" x14ac:dyDescent="0.35"/>
    <row r="1030382" x14ac:dyDescent="0.35"/>
    <row r="1030383" x14ac:dyDescent="0.35"/>
    <row r="1030384" x14ac:dyDescent="0.35"/>
    <row r="1030385" x14ac:dyDescent="0.35"/>
    <row r="1030386" x14ac:dyDescent="0.35"/>
    <row r="1030387" x14ac:dyDescent="0.35"/>
    <row r="1030388" x14ac:dyDescent="0.35"/>
    <row r="1030389" x14ac:dyDescent="0.35"/>
    <row r="1030390" x14ac:dyDescent="0.35"/>
    <row r="1030391" x14ac:dyDescent="0.35"/>
    <row r="1030392" x14ac:dyDescent="0.35"/>
    <row r="1030393" x14ac:dyDescent="0.35"/>
    <row r="1030394" x14ac:dyDescent="0.35"/>
    <row r="1030395" x14ac:dyDescent="0.35"/>
    <row r="1030396" x14ac:dyDescent="0.35"/>
    <row r="1030397" x14ac:dyDescent="0.35"/>
    <row r="1030398" x14ac:dyDescent="0.35"/>
    <row r="1030399" x14ac:dyDescent="0.35"/>
    <row r="1030400" x14ac:dyDescent="0.35"/>
    <row r="1030401" x14ac:dyDescent="0.35"/>
    <row r="1030402" x14ac:dyDescent="0.35"/>
    <row r="1030403" x14ac:dyDescent="0.35"/>
    <row r="1030404" x14ac:dyDescent="0.35"/>
    <row r="1030405" x14ac:dyDescent="0.35"/>
    <row r="1030406" x14ac:dyDescent="0.35"/>
    <row r="1030407" x14ac:dyDescent="0.35"/>
    <row r="1030408" x14ac:dyDescent="0.35"/>
    <row r="1030409" x14ac:dyDescent="0.35"/>
    <row r="1030410" x14ac:dyDescent="0.35"/>
    <row r="1030411" x14ac:dyDescent="0.35"/>
    <row r="1030412" x14ac:dyDescent="0.35"/>
    <row r="1030413" x14ac:dyDescent="0.35"/>
    <row r="1030414" x14ac:dyDescent="0.35"/>
    <row r="1030415" x14ac:dyDescent="0.35"/>
    <row r="1030416" x14ac:dyDescent="0.35"/>
    <row r="1030417" x14ac:dyDescent="0.35"/>
    <row r="1030418" x14ac:dyDescent="0.35"/>
    <row r="1030419" x14ac:dyDescent="0.35"/>
    <row r="1030420" x14ac:dyDescent="0.35"/>
    <row r="1030421" x14ac:dyDescent="0.35"/>
    <row r="1030422" x14ac:dyDescent="0.35"/>
    <row r="1030423" x14ac:dyDescent="0.35"/>
    <row r="1030424" x14ac:dyDescent="0.35"/>
    <row r="1030425" x14ac:dyDescent="0.35"/>
    <row r="1030426" x14ac:dyDescent="0.35"/>
    <row r="1030427" x14ac:dyDescent="0.35"/>
    <row r="1030428" x14ac:dyDescent="0.35"/>
    <row r="1030429" x14ac:dyDescent="0.35"/>
    <row r="1030430" x14ac:dyDescent="0.35"/>
    <row r="1030431" x14ac:dyDescent="0.35"/>
    <row r="1030432" x14ac:dyDescent="0.35"/>
    <row r="1030433" x14ac:dyDescent="0.35"/>
    <row r="1030434" x14ac:dyDescent="0.35"/>
    <row r="1030435" x14ac:dyDescent="0.35"/>
    <row r="1030436" x14ac:dyDescent="0.35"/>
    <row r="1030437" x14ac:dyDescent="0.35"/>
    <row r="1030438" x14ac:dyDescent="0.35"/>
    <row r="1030439" x14ac:dyDescent="0.35"/>
    <row r="1030440" x14ac:dyDescent="0.35"/>
    <row r="1030441" x14ac:dyDescent="0.35"/>
    <row r="1030442" x14ac:dyDescent="0.35"/>
    <row r="1030443" x14ac:dyDescent="0.35"/>
    <row r="1030444" x14ac:dyDescent="0.35"/>
    <row r="1030445" x14ac:dyDescent="0.35"/>
    <row r="1030446" x14ac:dyDescent="0.35"/>
    <row r="1030447" x14ac:dyDescent="0.35"/>
    <row r="1030448" x14ac:dyDescent="0.35"/>
    <row r="1030449" x14ac:dyDescent="0.35"/>
    <row r="1030450" x14ac:dyDescent="0.35"/>
    <row r="1030451" x14ac:dyDescent="0.35"/>
    <row r="1030452" x14ac:dyDescent="0.35"/>
    <row r="1030453" x14ac:dyDescent="0.35"/>
    <row r="1030454" x14ac:dyDescent="0.35"/>
    <row r="1030455" x14ac:dyDescent="0.35"/>
    <row r="1030456" x14ac:dyDescent="0.35"/>
    <row r="1030457" x14ac:dyDescent="0.35"/>
    <row r="1030458" x14ac:dyDescent="0.35"/>
    <row r="1030459" x14ac:dyDescent="0.35"/>
    <row r="1030460" x14ac:dyDescent="0.35"/>
    <row r="1030461" x14ac:dyDescent="0.35"/>
    <row r="1030462" x14ac:dyDescent="0.35"/>
    <row r="1030463" x14ac:dyDescent="0.35"/>
    <row r="1030464" x14ac:dyDescent="0.35"/>
    <row r="1030465" x14ac:dyDescent="0.35"/>
    <row r="1030466" x14ac:dyDescent="0.35"/>
    <row r="1030467" x14ac:dyDescent="0.35"/>
    <row r="1030468" x14ac:dyDescent="0.35"/>
    <row r="1030469" x14ac:dyDescent="0.35"/>
    <row r="1030470" x14ac:dyDescent="0.35"/>
    <row r="1030471" x14ac:dyDescent="0.35"/>
    <row r="1030472" x14ac:dyDescent="0.35"/>
    <row r="1030473" x14ac:dyDescent="0.35"/>
    <row r="1030474" x14ac:dyDescent="0.35"/>
    <row r="1030475" x14ac:dyDescent="0.35"/>
    <row r="1030476" x14ac:dyDescent="0.35"/>
    <row r="1030477" x14ac:dyDescent="0.35"/>
    <row r="1030478" x14ac:dyDescent="0.35"/>
    <row r="1030479" x14ac:dyDescent="0.35"/>
    <row r="1030480" x14ac:dyDescent="0.35"/>
    <row r="1030481" x14ac:dyDescent="0.35"/>
    <row r="1030482" x14ac:dyDescent="0.35"/>
    <row r="1030483" x14ac:dyDescent="0.35"/>
    <row r="1030484" x14ac:dyDescent="0.35"/>
    <row r="1030485" x14ac:dyDescent="0.35"/>
    <row r="1030486" x14ac:dyDescent="0.35"/>
    <row r="1030487" x14ac:dyDescent="0.35"/>
    <row r="1030488" x14ac:dyDescent="0.35"/>
    <row r="1030489" x14ac:dyDescent="0.35"/>
    <row r="1030490" x14ac:dyDescent="0.35"/>
    <row r="1030491" x14ac:dyDescent="0.35"/>
    <row r="1030492" x14ac:dyDescent="0.35"/>
    <row r="1030493" x14ac:dyDescent="0.35"/>
    <row r="1030494" x14ac:dyDescent="0.35"/>
    <row r="1030495" x14ac:dyDescent="0.35"/>
    <row r="1030496" x14ac:dyDescent="0.35"/>
    <row r="1030497" x14ac:dyDescent="0.35"/>
    <row r="1030498" x14ac:dyDescent="0.35"/>
    <row r="1030499" x14ac:dyDescent="0.35"/>
    <row r="1030500" x14ac:dyDescent="0.35"/>
    <row r="1030501" x14ac:dyDescent="0.35"/>
    <row r="1030502" x14ac:dyDescent="0.35"/>
    <row r="1030503" x14ac:dyDescent="0.35"/>
    <row r="1030504" x14ac:dyDescent="0.35"/>
    <row r="1030505" x14ac:dyDescent="0.35"/>
    <row r="1030506" x14ac:dyDescent="0.35"/>
    <row r="1030507" x14ac:dyDescent="0.35"/>
    <row r="1030508" x14ac:dyDescent="0.35"/>
    <row r="1030509" x14ac:dyDescent="0.35"/>
    <row r="1030510" x14ac:dyDescent="0.35"/>
    <row r="1030511" x14ac:dyDescent="0.35"/>
    <row r="1030512" x14ac:dyDescent="0.35"/>
    <row r="1030513" x14ac:dyDescent="0.35"/>
    <row r="1030514" x14ac:dyDescent="0.35"/>
    <row r="1030515" x14ac:dyDescent="0.35"/>
    <row r="1030516" x14ac:dyDescent="0.35"/>
    <row r="1030517" x14ac:dyDescent="0.35"/>
    <row r="1030518" x14ac:dyDescent="0.35"/>
    <row r="1030519" x14ac:dyDescent="0.35"/>
    <row r="1030520" x14ac:dyDescent="0.35"/>
    <row r="1030521" x14ac:dyDescent="0.35"/>
    <row r="1030522" x14ac:dyDescent="0.35"/>
    <row r="1030523" x14ac:dyDescent="0.35"/>
    <row r="1030524" x14ac:dyDescent="0.35"/>
    <row r="1030525" x14ac:dyDescent="0.35"/>
    <row r="1030526" x14ac:dyDescent="0.35"/>
    <row r="1030527" x14ac:dyDescent="0.35"/>
    <row r="1030528" x14ac:dyDescent="0.35"/>
    <row r="1030529" x14ac:dyDescent="0.35"/>
    <row r="1030530" x14ac:dyDescent="0.35"/>
    <row r="1030531" x14ac:dyDescent="0.35"/>
    <row r="1030532" x14ac:dyDescent="0.35"/>
    <row r="1030533" x14ac:dyDescent="0.35"/>
    <row r="1030534" x14ac:dyDescent="0.35"/>
    <row r="1030535" x14ac:dyDescent="0.35"/>
    <row r="1030536" x14ac:dyDescent="0.35"/>
    <row r="1030537" x14ac:dyDescent="0.35"/>
    <row r="1030538" x14ac:dyDescent="0.35"/>
    <row r="1030539" x14ac:dyDescent="0.35"/>
    <row r="1030540" x14ac:dyDescent="0.35"/>
    <row r="1030541" x14ac:dyDescent="0.35"/>
    <row r="1030542" x14ac:dyDescent="0.35"/>
    <row r="1030543" x14ac:dyDescent="0.35"/>
    <row r="1030544" x14ac:dyDescent="0.35"/>
    <row r="1030545" x14ac:dyDescent="0.35"/>
    <row r="1030546" x14ac:dyDescent="0.35"/>
    <row r="1030547" x14ac:dyDescent="0.35"/>
    <row r="1030548" x14ac:dyDescent="0.35"/>
    <row r="1030549" x14ac:dyDescent="0.35"/>
    <row r="1030550" x14ac:dyDescent="0.35"/>
    <row r="1030551" x14ac:dyDescent="0.35"/>
    <row r="1030552" x14ac:dyDescent="0.35"/>
    <row r="1030553" x14ac:dyDescent="0.35"/>
    <row r="1030554" x14ac:dyDescent="0.35"/>
    <row r="1030555" x14ac:dyDescent="0.35"/>
    <row r="1030556" x14ac:dyDescent="0.35"/>
    <row r="1030557" x14ac:dyDescent="0.35"/>
    <row r="1030558" x14ac:dyDescent="0.35"/>
    <row r="1030559" x14ac:dyDescent="0.35"/>
    <row r="1030560" x14ac:dyDescent="0.35"/>
    <row r="1030561" x14ac:dyDescent="0.35"/>
    <row r="1030562" x14ac:dyDescent="0.35"/>
    <row r="1030563" x14ac:dyDescent="0.35"/>
    <row r="1030564" x14ac:dyDescent="0.35"/>
    <row r="1030565" x14ac:dyDescent="0.35"/>
    <row r="1030566" x14ac:dyDescent="0.35"/>
    <row r="1030567" x14ac:dyDescent="0.35"/>
    <row r="1030568" x14ac:dyDescent="0.35"/>
    <row r="1030569" x14ac:dyDescent="0.35"/>
    <row r="1030570" x14ac:dyDescent="0.35"/>
    <row r="1030571" x14ac:dyDescent="0.35"/>
    <row r="1030572" x14ac:dyDescent="0.35"/>
    <row r="1030573" x14ac:dyDescent="0.35"/>
    <row r="1030574" x14ac:dyDescent="0.35"/>
    <row r="1030575" x14ac:dyDescent="0.35"/>
    <row r="1030576" x14ac:dyDescent="0.35"/>
    <row r="1030577" x14ac:dyDescent="0.35"/>
    <row r="1030578" x14ac:dyDescent="0.35"/>
    <row r="1030579" x14ac:dyDescent="0.35"/>
    <row r="1030580" x14ac:dyDescent="0.35"/>
    <row r="1030581" x14ac:dyDescent="0.35"/>
    <row r="1030582" x14ac:dyDescent="0.35"/>
    <row r="1030583" x14ac:dyDescent="0.35"/>
    <row r="1030584" x14ac:dyDescent="0.35"/>
    <row r="1030585" x14ac:dyDescent="0.35"/>
    <row r="1030586" x14ac:dyDescent="0.35"/>
    <row r="1030587" x14ac:dyDescent="0.35"/>
    <row r="1030588" x14ac:dyDescent="0.35"/>
    <row r="1030589" x14ac:dyDescent="0.35"/>
    <row r="1030590" x14ac:dyDescent="0.35"/>
    <row r="1030591" x14ac:dyDescent="0.35"/>
    <row r="1030592" x14ac:dyDescent="0.35"/>
    <row r="1030593" x14ac:dyDescent="0.35"/>
    <row r="1030594" x14ac:dyDescent="0.35"/>
    <row r="1030595" x14ac:dyDescent="0.35"/>
    <row r="1030596" x14ac:dyDescent="0.35"/>
    <row r="1030597" x14ac:dyDescent="0.35"/>
    <row r="1030598" x14ac:dyDescent="0.35"/>
    <row r="1030599" x14ac:dyDescent="0.35"/>
    <row r="1030600" x14ac:dyDescent="0.35"/>
    <row r="1030601" x14ac:dyDescent="0.35"/>
    <row r="1030602" x14ac:dyDescent="0.35"/>
    <row r="1030603" x14ac:dyDescent="0.35"/>
    <row r="1030604" x14ac:dyDescent="0.35"/>
    <row r="1030605" x14ac:dyDescent="0.35"/>
    <row r="1030606" x14ac:dyDescent="0.35"/>
    <row r="1030607" x14ac:dyDescent="0.35"/>
    <row r="1030608" x14ac:dyDescent="0.35"/>
    <row r="1030609" x14ac:dyDescent="0.35"/>
    <row r="1030610" x14ac:dyDescent="0.35"/>
    <row r="1030611" x14ac:dyDescent="0.35"/>
    <row r="1030612" x14ac:dyDescent="0.35"/>
    <row r="1030613" x14ac:dyDescent="0.35"/>
    <row r="1030614" x14ac:dyDescent="0.35"/>
    <row r="1030615" x14ac:dyDescent="0.35"/>
    <row r="1030616" x14ac:dyDescent="0.35"/>
    <row r="1030617" x14ac:dyDescent="0.35"/>
    <row r="1030618" x14ac:dyDescent="0.35"/>
    <row r="1030619" x14ac:dyDescent="0.35"/>
    <row r="1030620" x14ac:dyDescent="0.35"/>
    <row r="1030621" x14ac:dyDescent="0.35"/>
    <row r="1030622" x14ac:dyDescent="0.35"/>
    <row r="1030623" x14ac:dyDescent="0.35"/>
    <row r="1030624" x14ac:dyDescent="0.35"/>
    <row r="1030625" x14ac:dyDescent="0.35"/>
    <row r="1030626" x14ac:dyDescent="0.35"/>
    <row r="1030627" x14ac:dyDescent="0.35"/>
    <row r="1030628" x14ac:dyDescent="0.35"/>
    <row r="1030629" x14ac:dyDescent="0.35"/>
    <row r="1030630" x14ac:dyDescent="0.35"/>
    <row r="1030631" x14ac:dyDescent="0.35"/>
    <row r="1030632" x14ac:dyDescent="0.35"/>
    <row r="1030633" x14ac:dyDescent="0.35"/>
    <row r="1030634" x14ac:dyDescent="0.35"/>
    <row r="1030635" x14ac:dyDescent="0.35"/>
    <row r="1030636" x14ac:dyDescent="0.35"/>
    <row r="1030637" x14ac:dyDescent="0.35"/>
    <row r="1030638" x14ac:dyDescent="0.35"/>
    <row r="1030639" x14ac:dyDescent="0.35"/>
    <row r="1030640" x14ac:dyDescent="0.35"/>
    <row r="1030641" x14ac:dyDescent="0.35"/>
    <row r="1030642" x14ac:dyDescent="0.35"/>
    <row r="1030643" x14ac:dyDescent="0.35"/>
    <row r="1030644" x14ac:dyDescent="0.35"/>
    <row r="1030645" x14ac:dyDescent="0.35"/>
    <row r="1030646" x14ac:dyDescent="0.35"/>
    <row r="1030647" x14ac:dyDescent="0.35"/>
    <row r="1030648" x14ac:dyDescent="0.35"/>
    <row r="1030649" x14ac:dyDescent="0.35"/>
    <row r="1030650" x14ac:dyDescent="0.35"/>
    <row r="1030651" x14ac:dyDescent="0.35"/>
    <row r="1030652" x14ac:dyDescent="0.35"/>
    <row r="1030653" x14ac:dyDescent="0.35"/>
    <row r="1030654" x14ac:dyDescent="0.35"/>
    <row r="1030655" x14ac:dyDescent="0.35"/>
    <row r="1030656" x14ac:dyDescent="0.35"/>
    <row r="1030657" x14ac:dyDescent="0.35"/>
    <row r="1030658" x14ac:dyDescent="0.35"/>
    <row r="1030659" x14ac:dyDescent="0.35"/>
    <row r="1030660" x14ac:dyDescent="0.35"/>
    <row r="1030661" x14ac:dyDescent="0.35"/>
    <row r="1030662" x14ac:dyDescent="0.35"/>
    <row r="1030663" x14ac:dyDescent="0.35"/>
    <row r="1030664" x14ac:dyDescent="0.35"/>
    <row r="1030665" x14ac:dyDescent="0.35"/>
    <row r="1030666" x14ac:dyDescent="0.35"/>
    <row r="1030667" x14ac:dyDescent="0.35"/>
    <row r="1030668" x14ac:dyDescent="0.35"/>
    <row r="1030669" x14ac:dyDescent="0.35"/>
    <row r="1030670" x14ac:dyDescent="0.35"/>
    <row r="1030671" x14ac:dyDescent="0.35"/>
    <row r="1030672" x14ac:dyDescent="0.35"/>
    <row r="1030673" x14ac:dyDescent="0.35"/>
    <row r="1030674" x14ac:dyDescent="0.35"/>
    <row r="1030675" x14ac:dyDescent="0.35"/>
    <row r="1030676" x14ac:dyDescent="0.35"/>
    <row r="1030677" x14ac:dyDescent="0.35"/>
    <row r="1030678" x14ac:dyDescent="0.35"/>
    <row r="1030679" x14ac:dyDescent="0.35"/>
    <row r="1030680" x14ac:dyDescent="0.35"/>
    <row r="1030681" x14ac:dyDescent="0.35"/>
    <row r="1030682" x14ac:dyDescent="0.35"/>
    <row r="1030683" x14ac:dyDescent="0.35"/>
    <row r="1030684" x14ac:dyDescent="0.35"/>
    <row r="1030685" x14ac:dyDescent="0.35"/>
    <row r="1030686" x14ac:dyDescent="0.35"/>
    <row r="1030687" x14ac:dyDescent="0.35"/>
    <row r="1030688" x14ac:dyDescent="0.35"/>
    <row r="1030689" x14ac:dyDescent="0.35"/>
    <row r="1030690" x14ac:dyDescent="0.35"/>
    <row r="1030691" x14ac:dyDescent="0.35"/>
    <row r="1030692" x14ac:dyDescent="0.35"/>
    <row r="1030693" x14ac:dyDescent="0.35"/>
    <row r="1030694" x14ac:dyDescent="0.35"/>
    <row r="1030695" x14ac:dyDescent="0.35"/>
    <row r="1030696" x14ac:dyDescent="0.35"/>
    <row r="1030697" x14ac:dyDescent="0.35"/>
    <row r="1030698" x14ac:dyDescent="0.35"/>
    <row r="1030699" x14ac:dyDescent="0.35"/>
    <row r="1030700" x14ac:dyDescent="0.35"/>
    <row r="1030701" x14ac:dyDescent="0.35"/>
    <row r="1030702" x14ac:dyDescent="0.35"/>
    <row r="1030703" x14ac:dyDescent="0.35"/>
    <row r="1030704" x14ac:dyDescent="0.35"/>
    <row r="1030705" x14ac:dyDescent="0.35"/>
    <row r="1030706" x14ac:dyDescent="0.35"/>
    <row r="1030707" x14ac:dyDescent="0.35"/>
    <row r="1030708" x14ac:dyDescent="0.35"/>
    <row r="1030709" x14ac:dyDescent="0.35"/>
    <row r="1030710" x14ac:dyDescent="0.35"/>
    <row r="1030711" x14ac:dyDescent="0.35"/>
    <row r="1030712" x14ac:dyDescent="0.35"/>
    <row r="1030713" x14ac:dyDescent="0.35"/>
    <row r="1030714" x14ac:dyDescent="0.35"/>
    <row r="1030715" x14ac:dyDescent="0.35"/>
    <row r="1030716" x14ac:dyDescent="0.35"/>
    <row r="1030717" x14ac:dyDescent="0.35"/>
    <row r="1030718" x14ac:dyDescent="0.35"/>
    <row r="1030719" x14ac:dyDescent="0.35"/>
    <row r="1030720" x14ac:dyDescent="0.35"/>
    <row r="1030721" x14ac:dyDescent="0.35"/>
    <row r="1030722" x14ac:dyDescent="0.35"/>
    <row r="1030723" x14ac:dyDescent="0.35"/>
    <row r="1030724" x14ac:dyDescent="0.35"/>
    <row r="1030725" x14ac:dyDescent="0.35"/>
    <row r="1030726" x14ac:dyDescent="0.35"/>
    <row r="1030727" x14ac:dyDescent="0.35"/>
    <row r="1030728" x14ac:dyDescent="0.35"/>
    <row r="1030729" x14ac:dyDescent="0.35"/>
    <row r="1030730" x14ac:dyDescent="0.35"/>
    <row r="1030731" x14ac:dyDescent="0.35"/>
    <row r="1030732" x14ac:dyDescent="0.35"/>
    <row r="1030733" x14ac:dyDescent="0.35"/>
    <row r="1030734" x14ac:dyDescent="0.35"/>
    <row r="1030735" x14ac:dyDescent="0.35"/>
    <row r="1030736" x14ac:dyDescent="0.35"/>
    <row r="1030737" x14ac:dyDescent="0.35"/>
    <row r="1030738" x14ac:dyDescent="0.35"/>
    <row r="1030739" x14ac:dyDescent="0.35"/>
    <row r="1030740" x14ac:dyDescent="0.35"/>
    <row r="1030741" x14ac:dyDescent="0.35"/>
    <row r="1030742" x14ac:dyDescent="0.35"/>
    <row r="1030743" x14ac:dyDescent="0.35"/>
    <row r="1030744" x14ac:dyDescent="0.35"/>
    <row r="1030745" x14ac:dyDescent="0.35"/>
    <row r="1030746" x14ac:dyDescent="0.35"/>
    <row r="1030747" x14ac:dyDescent="0.35"/>
    <row r="1030748" x14ac:dyDescent="0.35"/>
    <row r="1030749" x14ac:dyDescent="0.35"/>
    <row r="1030750" x14ac:dyDescent="0.35"/>
    <row r="1030751" x14ac:dyDescent="0.35"/>
    <row r="1030752" x14ac:dyDescent="0.35"/>
    <row r="1030753" x14ac:dyDescent="0.35"/>
    <row r="1030754" x14ac:dyDescent="0.35"/>
    <row r="1030755" x14ac:dyDescent="0.35"/>
    <row r="1030756" x14ac:dyDescent="0.35"/>
    <row r="1030757" x14ac:dyDescent="0.35"/>
    <row r="1030758" x14ac:dyDescent="0.35"/>
    <row r="1030759" x14ac:dyDescent="0.35"/>
    <row r="1030760" x14ac:dyDescent="0.35"/>
    <row r="1030761" x14ac:dyDescent="0.35"/>
    <row r="1030762" x14ac:dyDescent="0.35"/>
    <row r="1030763" x14ac:dyDescent="0.35"/>
    <row r="1030764" x14ac:dyDescent="0.35"/>
    <row r="1030765" x14ac:dyDescent="0.35"/>
    <row r="1030766" x14ac:dyDescent="0.35"/>
    <row r="1030767" x14ac:dyDescent="0.35"/>
    <row r="1030768" x14ac:dyDescent="0.35"/>
    <row r="1030769" x14ac:dyDescent="0.35"/>
    <row r="1030770" x14ac:dyDescent="0.35"/>
    <row r="1030771" x14ac:dyDescent="0.35"/>
    <row r="1030772" x14ac:dyDescent="0.35"/>
    <row r="1030773" x14ac:dyDescent="0.35"/>
    <row r="1030774" x14ac:dyDescent="0.35"/>
    <row r="1030775" x14ac:dyDescent="0.35"/>
    <row r="1030776" x14ac:dyDescent="0.35"/>
    <row r="1030777" x14ac:dyDescent="0.35"/>
    <row r="1030778" x14ac:dyDescent="0.35"/>
    <row r="1030779" x14ac:dyDescent="0.35"/>
    <row r="1030780" x14ac:dyDescent="0.35"/>
    <row r="1030781" x14ac:dyDescent="0.35"/>
    <row r="1030782" x14ac:dyDescent="0.35"/>
    <row r="1030783" x14ac:dyDescent="0.35"/>
    <row r="1030784" x14ac:dyDescent="0.35"/>
    <row r="1030785" x14ac:dyDescent="0.35"/>
    <row r="1030786" x14ac:dyDescent="0.35"/>
    <row r="1030787" x14ac:dyDescent="0.35"/>
    <row r="1030788" x14ac:dyDescent="0.35"/>
    <row r="1030789" x14ac:dyDescent="0.35"/>
    <row r="1030790" x14ac:dyDescent="0.35"/>
    <row r="1030791" x14ac:dyDescent="0.35"/>
    <row r="1030792" x14ac:dyDescent="0.35"/>
    <row r="1030793" x14ac:dyDescent="0.35"/>
    <row r="1030794" x14ac:dyDescent="0.35"/>
    <row r="1030795" x14ac:dyDescent="0.35"/>
    <row r="1030796" x14ac:dyDescent="0.35"/>
    <row r="1030797" x14ac:dyDescent="0.35"/>
    <row r="1030798" x14ac:dyDescent="0.35"/>
    <row r="1030799" x14ac:dyDescent="0.35"/>
    <row r="1030800" x14ac:dyDescent="0.35"/>
    <row r="1030801" x14ac:dyDescent="0.35"/>
    <row r="1030802" x14ac:dyDescent="0.35"/>
    <row r="1030803" x14ac:dyDescent="0.35"/>
    <row r="1030804" x14ac:dyDescent="0.35"/>
    <row r="1030805" x14ac:dyDescent="0.35"/>
    <row r="1030806" x14ac:dyDescent="0.35"/>
    <row r="1030807" x14ac:dyDescent="0.35"/>
    <row r="1030808" x14ac:dyDescent="0.35"/>
    <row r="1030809" x14ac:dyDescent="0.35"/>
    <row r="1030810" x14ac:dyDescent="0.35"/>
    <row r="1030811" x14ac:dyDescent="0.35"/>
    <row r="1030812" x14ac:dyDescent="0.35"/>
    <row r="1030813" x14ac:dyDescent="0.35"/>
    <row r="1030814" x14ac:dyDescent="0.35"/>
    <row r="1030815" x14ac:dyDescent="0.35"/>
    <row r="1030816" x14ac:dyDescent="0.35"/>
    <row r="1030817" x14ac:dyDescent="0.35"/>
    <row r="1030818" x14ac:dyDescent="0.35"/>
    <row r="1030819" x14ac:dyDescent="0.35"/>
    <row r="1030820" x14ac:dyDescent="0.35"/>
    <row r="1030821" x14ac:dyDescent="0.35"/>
    <row r="1030822" x14ac:dyDescent="0.35"/>
    <row r="1030823" x14ac:dyDescent="0.35"/>
    <row r="1030824" x14ac:dyDescent="0.35"/>
    <row r="1030825" x14ac:dyDescent="0.35"/>
    <row r="1030826" x14ac:dyDescent="0.35"/>
    <row r="1030827" x14ac:dyDescent="0.35"/>
    <row r="1030828" x14ac:dyDescent="0.35"/>
    <row r="1030829" x14ac:dyDescent="0.35"/>
    <row r="1030830" x14ac:dyDescent="0.35"/>
    <row r="1030831" x14ac:dyDescent="0.35"/>
    <row r="1030832" x14ac:dyDescent="0.35"/>
    <row r="1030833" x14ac:dyDescent="0.35"/>
    <row r="1030834" x14ac:dyDescent="0.35"/>
    <row r="1030835" x14ac:dyDescent="0.35"/>
    <row r="1030836" x14ac:dyDescent="0.35"/>
    <row r="1030837" x14ac:dyDescent="0.35"/>
    <row r="1030838" x14ac:dyDescent="0.35"/>
    <row r="1030839" x14ac:dyDescent="0.35"/>
    <row r="1030840" x14ac:dyDescent="0.35"/>
    <row r="1030841" x14ac:dyDescent="0.35"/>
    <row r="1030842" x14ac:dyDescent="0.35"/>
    <row r="1030843" x14ac:dyDescent="0.35"/>
    <row r="1030844" x14ac:dyDescent="0.35"/>
    <row r="1030845" x14ac:dyDescent="0.35"/>
    <row r="1030846" x14ac:dyDescent="0.35"/>
    <row r="1030847" x14ac:dyDescent="0.35"/>
    <row r="1030848" x14ac:dyDescent="0.35"/>
    <row r="1030849" x14ac:dyDescent="0.35"/>
    <row r="1030850" x14ac:dyDescent="0.35"/>
    <row r="1030851" x14ac:dyDescent="0.35"/>
    <row r="1030852" x14ac:dyDescent="0.35"/>
    <row r="1030853" x14ac:dyDescent="0.35"/>
    <row r="1030854" x14ac:dyDescent="0.35"/>
    <row r="1030855" x14ac:dyDescent="0.35"/>
    <row r="1030856" x14ac:dyDescent="0.35"/>
    <row r="1030857" x14ac:dyDescent="0.35"/>
    <row r="1030858" x14ac:dyDescent="0.35"/>
    <row r="1030859" x14ac:dyDescent="0.35"/>
    <row r="1030860" x14ac:dyDescent="0.35"/>
    <row r="1030861" x14ac:dyDescent="0.35"/>
    <row r="1030862" x14ac:dyDescent="0.35"/>
    <row r="1030863" x14ac:dyDescent="0.35"/>
    <row r="1030864" x14ac:dyDescent="0.35"/>
    <row r="1030865" x14ac:dyDescent="0.35"/>
    <row r="1030866" x14ac:dyDescent="0.35"/>
    <row r="1030867" x14ac:dyDescent="0.35"/>
    <row r="1030868" x14ac:dyDescent="0.35"/>
    <row r="1030869" x14ac:dyDescent="0.35"/>
    <row r="1030870" x14ac:dyDescent="0.35"/>
    <row r="1030871" x14ac:dyDescent="0.35"/>
    <row r="1030872" x14ac:dyDescent="0.35"/>
    <row r="1030873" x14ac:dyDescent="0.35"/>
    <row r="1030874" x14ac:dyDescent="0.35"/>
    <row r="1030875" x14ac:dyDescent="0.35"/>
    <row r="1030876" x14ac:dyDescent="0.35"/>
    <row r="1030877" x14ac:dyDescent="0.35"/>
    <row r="1030878" x14ac:dyDescent="0.35"/>
    <row r="1030879" x14ac:dyDescent="0.35"/>
    <row r="1030880" x14ac:dyDescent="0.35"/>
    <row r="1030881" x14ac:dyDescent="0.35"/>
    <row r="1030882" x14ac:dyDescent="0.35"/>
    <row r="1030883" x14ac:dyDescent="0.35"/>
    <row r="1030884" x14ac:dyDescent="0.35"/>
    <row r="1030885" x14ac:dyDescent="0.35"/>
    <row r="1030886" x14ac:dyDescent="0.35"/>
    <row r="1030887" x14ac:dyDescent="0.35"/>
    <row r="1030888" x14ac:dyDescent="0.35"/>
    <row r="1030889" x14ac:dyDescent="0.35"/>
    <row r="1030890" x14ac:dyDescent="0.35"/>
    <row r="1030891" x14ac:dyDescent="0.35"/>
    <row r="1030892" x14ac:dyDescent="0.35"/>
    <row r="1030893" x14ac:dyDescent="0.35"/>
    <row r="1030894" x14ac:dyDescent="0.35"/>
    <row r="1030895" x14ac:dyDescent="0.35"/>
    <row r="1030896" x14ac:dyDescent="0.35"/>
    <row r="1030897" x14ac:dyDescent="0.35"/>
    <row r="1030898" x14ac:dyDescent="0.35"/>
    <row r="1030899" x14ac:dyDescent="0.35"/>
    <row r="1030900" x14ac:dyDescent="0.35"/>
    <row r="1030901" x14ac:dyDescent="0.35"/>
    <row r="1030902" x14ac:dyDescent="0.35"/>
    <row r="1030903" x14ac:dyDescent="0.35"/>
    <row r="1030904" x14ac:dyDescent="0.35"/>
    <row r="1030905" x14ac:dyDescent="0.35"/>
    <row r="1030906" x14ac:dyDescent="0.35"/>
    <row r="1030907" x14ac:dyDescent="0.35"/>
    <row r="1030908" x14ac:dyDescent="0.35"/>
    <row r="1030909" x14ac:dyDescent="0.35"/>
    <row r="1030910" x14ac:dyDescent="0.35"/>
    <row r="1030911" x14ac:dyDescent="0.35"/>
    <row r="1030912" x14ac:dyDescent="0.35"/>
    <row r="1030913" x14ac:dyDescent="0.35"/>
    <row r="1030914" x14ac:dyDescent="0.35"/>
    <row r="1030915" x14ac:dyDescent="0.35"/>
    <row r="1030916" x14ac:dyDescent="0.35"/>
    <row r="1030917" x14ac:dyDescent="0.35"/>
    <row r="1030918" x14ac:dyDescent="0.35"/>
    <row r="1030919" x14ac:dyDescent="0.35"/>
    <row r="1030920" x14ac:dyDescent="0.35"/>
    <row r="1030921" x14ac:dyDescent="0.35"/>
    <row r="1030922" x14ac:dyDescent="0.35"/>
    <row r="1030923" x14ac:dyDescent="0.35"/>
    <row r="1030924" x14ac:dyDescent="0.35"/>
    <row r="1030925" x14ac:dyDescent="0.35"/>
    <row r="1030926" x14ac:dyDescent="0.35"/>
    <row r="1030927" x14ac:dyDescent="0.35"/>
    <row r="1030928" x14ac:dyDescent="0.35"/>
    <row r="1030929" x14ac:dyDescent="0.35"/>
    <row r="1030930" x14ac:dyDescent="0.35"/>
    <row r="1030931" x14ac:dyDescent="0.35"/>
    <row r="1030932" x14ac:dyDescent="0.35"/>
    <row r="1030933" x14ac:dyDescent="0.35"/>
    <row r="1030934" x14ac:dyDescent="0.35"/>
    <row r="1030935" x14ac:dyDescent="0.35"/>
    <row r="1030936" x14ac:dyDescent="0.35"/>
    <row r="1030937" x14ac:dyDescent="0.35"/>
    <row r="1030938" x14ac:dyDescent="0.35"/>
    <row r="1030939" x14ac:dyDescent="0.35"/>
    <row r="1030940" x14ac:dyDescent="0.35"/>
    <row r="1030941" x14ac:dyDescent="0.35"/>
    <row r="1030942" x14ac:dyDescent="0.35"/>
    <row r="1030943" x14ac:dyDescent="0.35"/>
    <row r="1030944" x14ac:dyDescent="0.35"/>
    <row r="1030945" x14ac:dyDescent="0.35"/>
    <row r="1030946" x14ac:dyDescent="0.35"/>
    <row r="1030947" x14ac:dyDescent="0.35"/>
    <row r="1030948" x14ac:dyDescent="0.35"/>
    <row r="1030949" x14ac:dyDescent="0.35"/>
    <row r="1030950" x14ac:dyDescent="0.35"/>
    <row r="1030951" x14ac:dyDescent="0.35"/>
    <row r="1030952" x14ac:dyDescent="0.35"/>
    <row r="1030953" x14ac:dyDescent="0.35"/>
    <row r="1030954" x14ac:dyDescent="0.35"/>
    <row r="1030955" x14ac:dyDescent="0.35"/>
    <row r="1030956" x14ac:dyDescent="0.35"/>
    <row r="1030957" x14ac:dyDescent="0.35"/>
    <row r="1030958" x14ac:dyDescent="0.35"/>
    <row r="1030959" x14ac:dyDescent="0.35"/>
    <row r="1030960" x14ac:dyDescent="0.35"/>
    <row r="1030961" x14ac:dyDescent="0.35"/>
    <row r="1030962" x14ac:dyDescent="0.35"/>
    <row r="1030963" x14ac:dyDescent="0.35"/>
    <row r="1030964" x14ac:dyDescent="0.35"/>
    <row r="1030965" x14ac:dyDescent="0.35"/>
    <row r="1030966" x14ac:dyDescent="0.35"/>
    <row r="1030967" x14ac:dyDescent="0.35"/>
    <row r="1030968" x14ac:dyDescent="0.35"/>
    <row r="1030969" x14ac:dyDescent="0.35"/>
    <row r="1030970" x14ac:dyDescent="0.35"/>
    <row r="1030971" x14ac:dyDescent="0.35"/>
    <row r="1030972" x14ac:dyDescent="0.35"/>
    <row r="1030973" x14ac:dyDescent="0.35"/>
    <row r="1030974" x14ac:dyDescent="0.35"/>
    <row r="1030975" x14ac:dyDescent="0.35"/>
    <row r="1030976" x14ac:dyDescent="0.35"/>
    <row r="1030977" x14ac:dyDescent="0.35"/>
    <row r="1030978" x14ac:dyDescent="0.35"/>
    <row r="1030979" x14ac:dyDescent="0.35"/>
    <row r="1030980" x14ac:dyDescent="0.35"/>
    <row r="1030981" x14ac:dyDescent="0.35"/>
    <row r="1030982" x14ac:dyDescent="0.35"/>
    <row r="1030983" x14ac:dyDescent="0.35"/>
    <row r="1030984" x14ac:dyDescent="0.35"/>
    <row r="1030985" x14ac:dyDescent="0.35"/>
    <row r="1030986" x14ac:dyDescent="0.35"/>
    <row r="1030987" x14ac:dyDescent="0.35"/>
    <row r="1030988" x14ac:dyDescent="0.35"/>
    <row r="1030989" x14ac:dyDescent="0.35"/>
    <row r="1030990" x14ac:dyDescent="0.35"/>
    <row r="1030991" x14ac:dyDescent="0.35"/>
    <row r="1030992" x14ac:dyDescent="0.35"/>
    <row r="1030993" x14ac:dyDescent="0.35"/>
    <row r="1030994" x14ac:dyDescent="0.35"/>
    <row r="1030995" x14ac:dyDescent="0.35"/>
    <row r="1030996" x14ac:dyDescent="0.35"/>
    <row r="1030997" x14ac:dyDescent="0.35"/>
    <row r="1030998" x14ac:dyDescent="0.35"/>
    <row r="1030999" x14ac:dyDescent="0.35"/>
    <row r="1031000" x14ac:dyDescent="0.35"/>
    <row r="1031001" x14ac:dyDescent="0.35"/>
    <row r="1031002" x14ac:dyDescent="0.35"/>
    <row r="1031003" x14ac:dyDescent="0.35"/>
    <row r="1031004" x14ac:dyDescent="0.35"/>
    <row r="1031005" x14ac:dyDescent="0.35"/>
    <row r="1031006" x14ac:dyDescent="0.35"/>
    <row r="1031007" x14ac:dyDescent="0.35"/>
    <row r="1031008" x14ac:dyDescent="0.35"/>
    <row r="1031009" x14ac:dyDescent="0.35"/>
    <row r="1031010" x14ac:dyDescent="0.35"/>
    <row r="1031011" x14ac:dyDescent="0.35"/>
    <row r="1031012" x14ac:dyDescent="0.35"/>
    <row r="1031013" x14ac:dyDescent="0.35"/>
    <row r="1031014" x14ac:dyDescent="0.35"/>
    <row r="1031015" x14ac:dyDescent="0.35"/>
    <row r="1031016" x14ac:dyDescent="0.35"/>
    <row r="1031017" x14ac:dyDescent="0.35"/>
    <row r="1031018" x14ac:dyDescent="0.35"/>
    <row r="1031019" x14ac:dyDescent="0.35"/>
    <row r="1031020" x14ac:dyDescent="0.35"/>
    <row r="1031021" x14ac:dyDescent="0.35"/>
    <row r="1031022" x14ac:dyDescent="0.35"/>
    <row r="1031023" x14ac:dyDescent="0.35"/>
    <row r="1031024" x14ac:dyDescent="0.35"/>
    <row r="1031025" x14ac:dyDescent="0.35"/>
    <row r="1031026" x14ac:dyDescent="0.35"/>
    <row r="1031027" x14ac:dyDescent="0.35"/>
    <row r="1031028" x14ac:dyDescent="0.35"/>
    <row r="1031029" x14ac:dyDescent="0.35"/>
    <row r="1031030" x14ac:dyDescent="0.35"/>
    <row r="1031031" x14ac:dyDescent="0.35"/>
    <row r="1031032" x14ac:dyDescent="0.35"/>
    <row r="1031033" x14ac:dyDescent="0.35"/>
    <row r="1031034" x14ac:dyDescent="0.35"/>
    <row r="1031035" x14ac:dyDescent="0.35"/>
    <row r="1031036" x14ac:dyDescent="0.35"/>
    <row r="1031037" x14ac:dyDescent="0.35"/>
    <row r="1031038" x14ac:dyDescent="0.35"/>
    <row r="1031039" x14ac:dyDescent="0.35"/>
    <row r="1031040" x14ac:dyDescent="0.35"/>
    <row r="1031041" x14ac:dyDescent="0.35"/>
    <row r="1031042" x14ac:dyDescent="0.35"/>
    <row r="1031043" x14ac:dyDescent="0.35"/>
    <row r="1031044" x14ac:dyDescent="0.35"/>
    <row r="1031045" x14ac:dyDescent="0.35"/>
    <row r="1031046" x14ac:dyDescent="0.35"/>
    <row r="1031047" x14ac:dyDescent="0.35"/>
    <row r="1031048" x14ac:dyDescent="0.35"/>
    <row r="1031049" x14ac:dyDescent="0.35"/>
    <row r="1031050" x14ac:dyDescent="0.35"/>
    <row r="1031051" x14ac:dyDescent="0.35"/>
    <row r="1031052" x14ac:dyDescent="0.35"/>
    <row r="1031053" x14ac:dyDescent="0.35"/>
    <row r="1031054" x14ac:dyDescent="0.35"/>
    <row r="1031055" x14ac:dyDescent="0.35"/>
    <row r="1031056" x14ac:dyDescent="0.35"/>
    <row r="1031057" x14ac:dyDescent="0.35"/>
    <row r="1031058" x14ac:dyDescent="0.35"/>
    <row r="1031059" x14ac:dyDescent="0.35"/>
    <row r="1031060" x14ac:dyDescent="0.35"/>
    <row r="1031061" x14ac:dyDescent="0.35"/>
    <row r="1031062" x14ac:dyDescent="0.35"/>
    <row r="1031063" x14ac:dyDescent="0.35"/>
    <row r="1031064" x14ac:dyDescent="0.35"/>
    <row r="1031065" x14ac:dyDescent="0.35"/>
    <row r="1031066" x14ac:dyDescent="0.35"/>
    <row r="1031067" x14ac:dyDescent="0.35"/>
    <row r="1031068" x14ac:dyDescent="0.35"/>
    <row r="1031069" x14ac:dyDescent="0.35"/>
    <row r="1031070" x14ac:dyDescent="0.35"/>
    <row r="1031071" x14ac:dyDescent="0.35"/>
    <row r="1031072" x14ac:dyDescent="0.35"/>
    <row r="1031073" x14ac:dyDescent="0.35"/>
    <row r="1031074" x14ac:dyDescent="0.35"/>
    <row r="1031075" x14ac:dyDescent="0.35"/>
    <row r="1031076" x14ac:dyDescent="0.35"/>
    <row r="1031077" x14ac:dyDescent="0.35"/>
    <row r="1031078" x14ac:dyDescent="0.35"/>
    <row r="1031079" x14ac:dyDescent="0.35"/>
    <row r="1031080" x14ac:dyDescent="0.35"/>
    <row r="1031081" x14ac:dyDescent="0.35"/>
    <row r="1031082" x14ac:dyDescent="0.35"/>
    <row r="1031083" x14ac:dyDescent="0.35"/>
    <row r="1031084" x14ac:dyDescent="0.35"/>
    <row r="1031085" x14ac:dyDescent="0.35"/>
    <row r="1031086" x14ac:dyDescent="0.35"/>
    <row r="1031087" x14ac:dyDescent="0.35"/>
    <row r="1031088" x14ac:dyDescent="0.35"/>
    <row r="1031089" x14ac:dyDescent="0.35"/>
    <row r="1031090" x14ac:dyDescent="0.35"/>
    <row r="1031091" x14ac:dyDescent="0.35"/>
    <row r="1031092" x14ac:dyDescent="0.35"/>
    <row r="1031093" x14ac:dyDescent="0.35"/>
    <row r="1031094" x14ac:dyDescent="0.35"/>
    <row r="1031095" x14ac:dyDescent="0.35"/>
    <row r="1031096" x14ac:dyDescent="0.35"/>
    <row r="1031097" x14ac:dyDescent="0.35"/>
    <row r="1031098" x14ac:dyDescent="0.35"/>
    <row r="1031099" x14ac:dyDescent="0.35"/>
    <row r="1031100" x14ac:dyDescent="0.35"/>
    <row r="1031101" x14ac:dyDescent="0.35"/>
    <row r="1031102" x14ac:dyDescent="0.35"/>
    <row r="1031103" x14ac:dyDescent="0.35"/>
    <row r="1031104" x14ac:dyDescent="0.35"/>
    <row r="1031105" x14ac:dyDescent="0.35"/>
    <row r="1031106" x14ac:dyDescent="0.35"/>
    <row r="1031107" x14ac:dyDescent="0.35"/>
    <row r="1031108" x14ac:dyDescent="0.35"/>
    <row r="1031109" x14ac:dyDescent="0.35"/>
    <row r="1031110" x14ac:dyDescent="0.35"/>
    <row r="1031111" x14ac:dyDescent="0.35"/>
    <row r="1031112" x14ac:dyDescent="0.35"/>
    <row r="1031113" x14ac:dyDescent="0.35"/>
    <row r="1031114" x14ac:dyDescent="0.35"/>
    <row r="1031115" x14ac:dyDescent="0.35"/>
    <row r="1031116" x14ac:dyDescent="0.35"/>
    <row r="1031117" x14ac:dyDescent="0.35"/>
    <row r="1031118" x14ac:dyDescent="0.35"/>
    <row r="1031119" x14ac:dyDescent="0.35"/>
    <row r="1031120" x14ac:dyDescent="0.35"/>
    <row r="1031121" x14ac:dyDescent="0.35"/>
    <row r="1031122" x14ac:dyDescent="0.35"/>
    <row r="1031123" x14ac:dyDescent="0.35"/>
    <row r="1031124" x14ac:dyDescent="0.35"/>
    <row r="1031125" x14ac:dyDescent="0.35"/>
    <row r="1031126" x14ac:dyDescent="0.35"/>
    <row r="1031127" x14ac:dyDescent="0.35"/>
    <row r="1031128" x14ac:dyDescent="0.35"/>
    <row r="1031129" x14ac:dyDescent="0.35"/>
    <row r="1031130" x14ac:dyDescent="0.35"/>
    <row r="1031131" x14ac:dyDescent="0.35"/>
    <row r="1031132" x14ac:dyDescent="0.35"/>
    <row r="1031133" x14ac:dyDescent="0.35"/>
    <row r="1031134" x14ac:dyDescent="0.35"/>
    <row r="1031135" x14ac:dyDescent="0.35"/>
    <row r="1031136" x14ac:dyDescent="0.35"/>
    <row r="1031137" x14ac:dyDescent="0.35"/>
    <row r="1031138" x14ac:dyDescent="0.35"/>
    <row r="1031139" x14ac:dyDescent="0.35"/>
    <row r="1031140" x14ac:dyDescent="0.35"/>
    <row r="1031141" x14ac:dyDescent="0.35"/>
    <row r="1031142" x14ac:dyDescent="0.35"/>
    <row r="1031143" x14ac:dyDescent="0.35"/>
    <row r="1031144" x14ac:dyDescent="0.35"/>
    <row r="1031145" x14ac:dyDescent="0.35"/>
    <row r="1031146" x14ac:dyDescent="0.35"/>
    <row r="1031147" x14ac:dyDescent="0.35"/>
    <row r="1031148" x14ac:dyDescent="0.35"/>
    <row r="1031149" x14ac:dyDescent="0.35"/>
    <row r="1031150" x14ac:dyDescent="0.35"/>
    <row r="1031151" x14ac:dyDescent="0.35"/>
    <row r="1031152" x14ac:dyDescent="0.35"/>
    <row r="1031153" x14ac:dyDescent="0.35"/>
    <row r="1031154" x14ac:dyDescent="0.35"/>
    <row r="1031155" x14ac:dyDescent="0.35"/>
    <row r="1031156" x14ac:dyDescent="0.35"/>
    <row r="1031157" x14ac:dyDescent="0.35"/>
    <row r="1031158" x14ac:dyDescent="0.35"/>
    <row r="1031159" x14ac:dyDescent="0.35"/>
    <row r="1031160" x14ac:dyDescent="0.35"/>
    <row r="1031161" x14ac:dyDescent="0.35"/>
    <row r="1031162" x14ac:dyDescent="0.35"/>
    <row r="1031163" x14ac:dyDescent="0.35"/>
    <row r="1031164" x14ac:dyDescent="0.35"/>
    <row r="1031165" x14ac:dyDescent="0.35"/>
    <row r="1031166" x14ac:dyDescent="0.35"/>
    <row r="1031167" x14ac:dyDescent="0.35"/>
    <row r="1031168" x14ac:dyDescent="0.35"/>
    <row r="1031169" x14ac:dyDescent="0.35"/>
    <row r="1031170" x14ac:dyDescent="0.35"/>
    <row r="1031171" x14ac:dyDescent="0.35"/>
    <row r="1031172" x14ac:dyDescent="0.35"/>
    <row r="1031173" x14ac:dyDescent="0.35"/>
    <row r="1031174" x14ac:dyDescent="0.35"/>
    <row r="1031175" x14ac:dyDescent="0.35"/>
    <row r="1031176" x14ac:dyDescent="0.35"/>
    <row r="1031177" x14ac:dyDescent="0.35"/>
    <row r="1031178" x14ac:dyDescent="0.35"/>
    <row r="1031179" x14ac:dyDescent="0.35"/>
    <row r="1031180" x14ac:dyDescent="0.35"/>
    <row r="1031181" x14ac:dyDescent="0.35"/>
    <row r="1031182" x14ac:dyDescent="0.35"/>
    <row r="1031183" x14ac:dyDescent="0.35"/>
    <row r="1031184" x14ac:dyDescent="0.35"/>
    <row r="1031185" x14ac:dyDescent="0.35"/>
    <row r="1031186" x14ac:dyDescent="0.35"/>
    <row r="1031187" x14ac:dyDescent="0.35"/>
    <row r="1031188" x14ac:dyDescent="0.35"/>
    <row r="1031189" x14ac:dyDescent="0.35"/>
    <row r="1031190" x14ac:dyDescent="0.35"/>
    <row r="1031191" x14ac:dyDescent="0.35"/>
    <row r="1031192" x14ac:dyDescent="0.35"/>
    <row r="1031193" x14ac:dyDescent="0.35"/>
    <row r="1031194" x14ac:dyDescent="0.35"/>
    <row r="1031195" x14ac:dyDescent="0.35"/>
    <row r="1031196" x14ac:dyDescent="0.35"/>
    <row r="1031197" x14ac:dyDescent="0.35"/>
    <row r="1031198" x14ac:dyDescent="0.35"/>
    <row r="1031199" x14ac:dyDescent="0.35"/>
    <row r="1031200" x14ac:dyDescent="0.35"/>
    <row r="1031201" x14ac:dyDescent="0.35"/>
    <row r="1031202" x14ac:dyDescent="0.35"/>
    <row r="1031203" x14ac:dyDescent="0.35"/>
    <row r="1031204" x14ac:dyDescent="0.35"/>
    <row r="1031205" x14ac:dyDescent="0.35"/>
    <row r="1031206" x14ac:dyDescent="0.35"/>
    <row r="1031207" x14ac:dyDescent="0.35"/>
    <row r="1031208" x14ac:dyDescent="0.35"/>
    <row r="1031209" x14ac:dyDescent="0.35"/>
    <row r="1031210" x14ac:dyDescent="0.35"/>
    <row r="1031211" x14ac:dyDescent="0.35"/>
    <row r="1031212" x14ac:dyDescent="0.35"/>
    <row r="1031213" x14ac:dyDescent="0.35"/>
    <row r="1031214" x14ac:dyDescent="0.35"/>
    <row r="1031215" x14ac:dyDescent="0.35"/>
    <row r="1031216" x14ac:dyDescent="0.35"/>
    <row r="1031217" x14ac:dyDescent="0.35"/>
    <row r="1031218" x14ac:dyDescent="0.35"/>
    <row r="1031219" x14ac:dyDescent="0.35"/>
    <row r="1031220" x14ac:dyDescent="0.35"/>
    <row r="1031221" x14ac:dyDescent="0.35"/>
    <row r="1031222" x14ac:dyDescent="0.35"/>
    <row r="1031223" x14ac:dyDescent="0.35"/>
    <row r="1031224" x14ac:dyDescent="0.35"/>
    <row r="1031225" x14ac:dyDescent="0.35"/>
    <row r="1031226" x14ac:dyDescent="0.35"/>
    <row r="1031227" x14ac:dyDescent="0.35"/>
    <row r="1031228" x14ac:dyDescent="0.35"/>
    <row r="1031229" x14ac:dyDescent="0.35"/>
    <row r="1031230" x14ac:dyDescent="0.35"/>
    <row r="1031231" x14ac:dyDescent="0.35"/>
    <row r="1031232" x14ac:dyDescent="0.35"/>
    <row r="1031233" x14ac:dyDescent="0.35"/>
    <row r="1031234" x14ac:dyDescent="0.35"/>
    <row r="1031235" x14ac:dyDescent="0.35"/>
    <row r="1031236" x14ac:dyDescent="0.35"/>
    <row r="1031237" x14ac:dyDescent="0.35"/>
    <row r="1031238" x14ac:dyDescent="0.35"/>
    <row r="1031239" x14ac:dyDescent="0.35"/>
    <row r="1031240" x14ac:dyDescent="0.35"/>
    <row r="1031241" x14ac:dyDescent="0.35"/>
    <row r="1031242" x14ac:dyDescent="0.35"/>
    <row r="1031243" x14ac:dyDescent="0.35"/>
    <row r="1031244" x14ac:dyDescent="0.35"/>
    <row r="1031245" x14ac:dyDescent="0.35"/>
    <row r="1031246" x14ac:dyDescent="0.35"/>
    <row r="1031247" x14ac:dyDescent="0.35"/>
    <row r="1031248" x14ac:dyDescent="0.35"/>
    <row r="1031249" x14ac:dyDescent="0.35"/>
    <row r="1031250" x14ac:dyDescent="0.35"/>
    <row r="1031251" x14ac:dyDescent="0.35"/>
    <row r="1031252" x14ac:dyDescent="0.35"/>
    <row r="1031253" x14ac:dyDescent="0.35"/>
    <row r="1031254" x14ac:dyDescent="0.35"/>
    <row r="1031255" x14ac:dyDescent="0.35"/>
    <row r="1031256" x14ac:dyDescent="0.35"/>
    <row r="1031257" x14ac:dyDescent="0.35"/>
    <row r="1031258" x14ac:dyDescent="0.35"/>
    <row r="1031259" x14ac:dyDescent="0.35"/>
    <row r="1031260" x14ac:dyDescent="0.35"/>
    <row r="1031261" x14ac:dyDescent="0.35"/>
    <row r="1031262" x14ac:dyDescent="0.35"/>
    <row r="1031263" x14ac:dyDescent="0.35"/>
    <row r="1031264" x14ac:dyDescent="0.35"/>
    <row r="1031265" x14ac:dyDescent="0.35"/>
    <row r="1031266" x14ac:dyDescent="0.35"/>
    <row r="1031267" x14ac:dyDescent="0.35"/>
    <row r="1031268" x14ac:dyDescent="0.35"/>
    <row r="1031269" x14ac:dyDescent="0.35"/>
    <row r="1031270" x14ac:dyDescent="0.35"/>
    <row r="1031271" x14ac:dyDescent="0.35"/>
    <row r="1031272" x14ac:dyDescent="0.35"/>
    <row r="1031273" x14ac:dyDescent="0.35"/>
    <row r="1031274" x14ac:dyDescent="0.35"/>
    <row r="1031275" x14ac:dyDescent="0.35"/>
    <row r="1031276" x14ac:dyDescent="0.35"/>
    <row r="1031277" x14ac:dyDescent="0.35"/>
    <row r="1031278" x14ac:dyDescent="0.35"/>
    <row r="1031279" x14ac:dyDescent="0.35"/>
    <row r="1031280" x14ac:dyDescent="0.35"/>
    <row r="1031281" x14ac:dyDescent="0.35"/>
    <row r="1031282" x14ac:dyDescent="0.35"/>
    <row r="1031283" x14ac:dyDescent="0.35"/>
    <row r="1031284" x14ac:dyDescent="0.35"/>
    <row r="1031285" x14ac:dyDescent="0.35"/>
    <row r="1031286" x14ac:dyDescent="0.35"/>
    <row r="1031287" x14ac:dyDescent="0.35"/>
    <row r="1031288" x14ac:dyDescent="0.35"/>
    <row r="1031289" x14ac:dyDescent="0.35"/>
    <row r="1031290" x14ac:dyDescent="0.35"/>
    <row r="1031291" x14ac:dyDescent="0.35"/>
    <row r="1031292" x14ac:dyDescent="0.35"/>
    <row r="1031293" x14ac:dyDescent="0.35"/>
    <row r="1031294" x14ac:dyDescent="0.35"/>
    <row r="1031295" x14ac:dyDescent="0.35"/>
    <row r="1031296" x14ac:dyDescent="0.35"/>
    <row r="1031297" x14ac:dyDescent="0.35"/>
    <row r="1031298" x14ac:dyDescent="0.35"/>
    <row r="1031299" x14ac:dyDescent="0.35"/>
    <row r="1031300" x14ac:dyDescent="0.35"/>
    <row r="1031301" x14ac:dyDescent="0.35"/>
    <row r="1031302" x14ac:dyDescent="0.35"/>
    <row r="1031303" x14ac:dyDescent="0.35"/>
    <row r="1031304" x14ac:dyDescent="0.35"/>
    <row r="1031305" x14ac:dyDescent="0.35"/>
    <row r="1031306" x14ac:dyDescent="0.35"/>
    <row r="1031307" x14ac:dyDescent="0.35"/>
    <row r="1031308" x14ac:dyDescent="0.35"/>
    <row r="1031309" x14ac:dyDescent="0.35"/>
    <row r="1031310" x14ac:dyDescent="0.35"/>
    <row r="1031311" x14ac:dyDescent="0.35"/>
    <row r="1031312" x14ac:dyDescent="0.35"/>
    <row r="1031313" x14ac:dyDescent="0.35"/>
    <row r="1031314" x14ac:dyDescent="0.35"/>
    <row r="1031315" x14ac:dyDescent="0.35"/>
    <row r="1031316" x14ac:dyDescent="0.35"/>
    <row r="1031317" x14ac:dyDescent="0.35"/>
    <row r="1031318" x14ac:dyDescent="0.35"/>
    <row r="1031319" x14ac:dyDescent="0.35"/>
    <row r="1031320" x14ac:dyDescent="0.35"/>
    <row r="1031321" x14ac:dyDescent="0.35"/>
    <row r="1031322" x14ac:dyDescent="0.35"/>
    <row r="1031323" x14ac:dyDescent="0.35"/>
    <row r="1031324" x14ac:dyDescent="0.35"/>
    <row r="1031325" x14ac:dyDescent="0.35"/>
    <row r="1031326" x14ac:dyDescent="0.35"/>
    <row r="1031327" x14ac:dyDescent="0.35"/>
    <row r="1031328" x14ac:dyDescent="0.35"/>
    <row r="1031329" x14ac:dyDescent="0.35"/>
    <row r="1031330" x14ac:dyDescent="0.35"/>
    <row r="1031331" x14ac:dyDescent="0.35"/>
    <row r="1031332" x14ac:dyDescent="0.35"/>
    <row r="1031333" x14ac:dyDescent="0.35"/>
    <row r="1031334" x14ac:dyDescent="0.35"/>
    <row r="1031335" x14ac:dyDescent="0.35"/>
    <row r="1031336" x14ac:dyDescent="0.35"/>
    <row r="1031337" x14ac:dyDescent="0.35"/>
    <row r="1031338" x14ac:dyDescent="0.35"/>
    <row r="1031339" x14ac:dyDescent="0.35"/>
    <row r="1031340" x14ac:dyDescent="0.35"/>
    <row r="1031341" x14ac:dyDescent="0.35"/>
    <row r="1031342" x14ac:dyDescent="0.35"/>
    <row r="1031343" x14ac:dyDescent="0.35"/>
    <row r="1031344" x14ac:dyDescent="0.35"/>
    <row r="1031345" x14ac:dyDescent="0.35"/>
    <row r="1031346" x14ac:dyDescent="0.35"/>
    <row r="1031347" x14ac:dyDescent="0.35"/>
    <row r="1031348" x14ac:dyDescent="0.35"/>
    <row r="1031349" x14ac:dyDescent="0.35"/>
    <row r="1031350" x14ac:dyDescent="0.35"/>
    <row r="1031351" x14ac:dyDescent="0.35"/>
    <row r="1031352" x14ac:dyDescent="0.35"/>
    <row r="1031353" x14ac:dyDescent="0.35"/>
    <row r="1031354" x14ac:dyDescent="0.35"/>
    <row r="1031355" x14ac:dyDescent="0.35"/>
    <row r="1031356" x14ac:dyDescent="0.35"/>
    <row r="1031357" x14ac:dyDescent="0.35"/>
    <row r="1031358" x14ac:dyDescent="0.35"/>
    <row r="1031359" x14ac:dyDescent="0.35"/>
    <row r="1031360" x14ac:dyDescent="0.35"/>
    <row r="1031361" x14ac:dyDescent="0.35"/>
    <row r="1031362" x14ac:dyDescent="0.35"/>
    <row r="1031363" x14ac:dyDescent="0.35"/>
    <row r="1031364" x14ac:dyDescent="0.35"/>
    <row r="1031365" x14ac:dyDescent="0.35"/>
    <row r="1031366" x14ac:dyDescent="0.35"/>
    <row r="1031367" x14ac:dyDescent="0.35"/>
    <row r="1031368" x14ac:dyDescent="0.35"/>
    <row r="1031369" x14ac:dyDescent="0.35"/>
    <row r="1031370" x14ac:dyDescent="0.35"/>
    <row r="1031371" x14ac:dyDescent="0.35"/>
    <row r="1031372" x14ac:dyDescent="0.35"/>
    <row r="1031373" x14ac:dyDescent="0.35"/>
    <row r="1031374" x14ac:dyDescent="0.35"/>
    <row r="1031375" x14ac:dyDescent="0.35"/>
    <row r="1031376" x14ac:dyDescent="0.35"/>
    <row r="1031377" x14ac:dyDescent="0.35"/>
    <row r="1031378" x14ac:dyDescent="0.35"/>
    <row r="1031379" x14ac:dyDescent="0.35"/>
    <row r="1031380" x14ac:dyDescent="0.35"/>
    <row r="1031381" x14ac:dyDescent="0.35"/>
    <row r="1031382" x14ac:dyDescent="0.35"/>
    <row r="1031383" x14ac:dyDescent="0.35"/>
    <row r="1031384" x14ac:dyDescent="0.35"/>
    <row r="1031385" x14ac:dyDescent="0.35"/>
    <row r="1031386" x14ac:dyDescent="0.35"/>
    <row r="1031387" x14ac:dyDescent="0.35"/>
    <row r="1031388" x14ac:dyDescent="0.35"/>
    <row r="1031389" x14ac:dyDescent="0.35"/>
    <row r="1031390" x14ac:dyDescent="0.35"/>
    <row r="1031391" x14ac:dyDescent="0.35"/>
    <row r="1031392" x14ac:dyDescent="0.35"/>
    <row r="1031393" x14ac:dyDescent="0.35"/>
    <row r="1031394" x14ac:dyDescent="0.35"/>
    <row r="1031395" x14ac:dyDescent="0.35"/>
    <row r="1031396" x14ac:dyDescent="0.35"/>
    <row r="1031397" x14ac:dyDescent="0.35"/>
    <row r="1031398" x14ac:dyDescent="0.35"/>
    <row r="1031399" x14ac:dyDescent="0.35"/>
    <row r="1031400" x14ac:dyDescent="0.35"/>
    <row r="1031401" x14ac:dyDescent="0.35"/>
    <row r="1031402" x14ac:dyDescent="0.35"/>
    <row r="1031403" x14ac:dyDescent="0.35"/>
    <row r="1031404" x14ac:dyDescent="0.35"/>
    <row r="1031405" x14ac:dyDescent="0.35"/>
    <row r="1031406" x14ac:dyDescent="0.35"/>
    <row r="1031407" x14ac:dyDescent="0.35"/>
    <row r="1031408" x14ac:dyDescent="0.35"/>
    <row r="1031409" x14ac:dyDescent="0.35"/>
    <row r="1031410" x14ac:dyDescent="0.35"/>
    <row r="1031411" x14ac:dyDescent="0.35"/>
    <row r="1031412" x14ac:dyDescent="0.35"/>
    <row r="1031413" x14ac:dyDescent="0.35"/>
    <row r="1031414" x14ac:dyDescent="0.35"/>
    <row r="1031415" x14ac:dyDescent="0.35"/>
    <row r="1031416" x14ac:dyDescent="0.35"/>
    <row r="1031417" x14ac:dyDescent="0.35"/>
    <row r="1031418" x14ac:dyDescent="0.35"/>
    <row r="1031419" x14ac:dyDescent="0.35"/>
    <row r="1031420" x14ac:dyDescent="0.35"/>
    <row r="1031421" x14ac:dyDescent="0.35"/>
    <row r="1031422" x14ac:dyDescent="0.35"/>
    <row r="1031423" x14ac:dyDescent="0.35"/>
    <row r="1031424" x14ac:dyDescent="0.35"/>
    <row r="1031425" x14ac:dyDescent="0.35"/>
    <row r="1031426" x14ac:dyDescent="0.35"/>
    <row r="1031427" x14ac:dyDescent="0.35"/>
    <row r="1031428" x14ac:dyDescent="0.35"/>
    <row r="1031429" x14ac:dyDescent="0.35"/>
    <row r="1031430" x14ac:dyDescent="0.35"/>
    <row r="1031431" x14ac:dyDescent="0.35"/>
    <row r="1031432" x14ac:dyDescent="0.35"/>
    <row r="1031433" x14ac:dyDescent="0.35"/>
    <row r="1031434" x14ac:dyDescent="0.35"/>
    <row r="1031435" x14ac:dyDescent="0.35"/>
    <row r="1031436" x14ac:dyDescent="0.35"/>
    <row r="1031437" x14ac:dyDescent="0.35"/>
    <row r="1031438" x14ac:dyDescent="0.35"/>
    <row r="1031439" x14ac:dyDescent="0.35"/>
    <row r="1031440" x14ac:dyDescent="0.35"/>
    <row r="1031441" x14ac:dyDescent="0.35"/>
    <row r="1031442" x14ac:dyDescent="0.35"/>
    <row r="1031443" x14ac:dyDescent="0.35"/>
    <row r="1031444" x14ac:dyDescent="0.35"/>
    <row r="1031445" x14ac:dyDescent="0.35"/>
    <row r="1031446" x14ac:dyDescent="0.35"/>
    <row r="1031447" x14ac:dyDescent="0.35"/>
    <row r="1031448" x14ac:dyDescent="0.35"/>
    <row r="1031449" x14ac:dyDescent="0.35"/>
    <row r="1031450" x14ac:dyDescent="0.35"/>
    <row r="1031451" x14ac:dyDescent="0.35"/>
    <row r="1031452" x14ac:dyDescent="0.35"/>
    <row r="1031453" x14ac:dyDescent="0.35"/>
    <row r="1031454" x14ac:dyDescent="0.35"/>
    <row r="1031455" x14ac:dyDescent="0.35"/>
    <row r="1031456" x14ac:dyDescent="0.35"/>
    <row r="1031457" x14ac:dyDescent="0.35"/>
    <row r="1031458" x14ac:dyDescent="0.35"/>
    <row r="1031459" x14ac:dyDescent="0.35"/>
    <row r="1031460" x14ac:dyDescent="0.35"/>
    <row r="1031461" x14ac:dyDescent="0.35"/>
    <row r="1031462" x14ac:dyDescent="0.35"/>
    <row r="1031463" x14ac:dyDescent="0.35"/>
    <row r="1031464" x14ac:dyDescent="0.35"/>
    <row r="1031465" x14ac:dyDescent="0.35"/>
    <row r="1031466" x14ac:dyDescent="0.35"/>
    <row r="1031467" x14ac:dyDescent="0.35"/>
    <row r="1031468" x14ac:dyDescent="0.35"/>
    <row r="1031469" x14ac:dyDescent="0.35"/>
    <row r="1031470" x14ac:dyDescent="0.35"/>
    <row r="1031471" x14ac:dyDescent="0.35"/>
    <row r="1031472" x14ac:dyDescent="0.35"/>
    <row r="1031473" x14ac:dyDescent="0.35"/>
    <row r="1031474" x14ac:dyDescent="0.35"/>
    <row r="1031475" x14ac:dyDescent="0.35"/>
    <row r="1031476" x14ac:dyDescent="0.35"/>
    <row r="1031477" x14ac:dyDescent="0.35"/>
    <row r="1031478" x14ac:dyDescent="0.35"/>
    <row r="1031479" x14ac:dyDescent="0.35"/>
    <row r="1031480" x14ac:dyDescent="0.35"/>
    <row r="1031481" x14ac:dyDescent="0.35"/>
    <row r="1031482" x14ac:dyDescent="0.35"/>
    <row r="1031483" x14ac:dyDescent="0.35"/>
    <row r="1031484" x14ac:dyDescent="0.35"/>
    <row r="1031485" x14ac:dyDescent="0.35"/>
    <row r="1031486" x14ac:dyDescent="0.35"/>
    <row r="1031487" x14ac:dyDescent="0.35"/>
    <row r="1031488" x14ac:dyDescent="0.35"/>
    <row r="1031489" x14ac:dyDescent="0.35"/>
    <row r="1031490" x14ac:dyDescent="0.35"/>
    <row r="1031491" x14ac:dyDescent="0.35"/>
    <row r="1031492" x14ac:dyDescent="0.35"/>
    <row r="1031493" x14ac:dyDescent="0.35"/>
    <row r="1031494" x14ac:dyDescent="0.35"/>
    <row r="1031495" x14ac:dyDescent="0.35"/>
    <row r="1031496" x14ac:dyDescent="0.35"/>
    <row r="1031497" x14ac:dyDescent="0.35"/>
    <row r="1031498" x14ac:dyDescent="0.35"/>
    <row r="1031499" x14ac:dyDescent="0.35"/>
    <row r="1031500" x14ac:dyDescent="0.35"/>
    <row r="1031501" x14ac:dyDescent="0.35"/>
    <row r="1031502" x14ac:dyDescent="0.35"/>
    <row r="1031503" x14ac:dyDescent="0.35"/>
    <row r="1031504" x14ac:dyDescent="0.35"/>
    <row r="1031505" x14ac:dyDescent="0.35"/>
    <row r="1031506" x14ac:dyDescent="0.35"/>
    <row r="1031507" x14ac:dyDescent="0.35"/>
    <row r="1031508" x14ac:dyDescent="0.35"/>
    <row r="1031509" x14ac:dyDescent="0.35"/>
    <row r="1031510" x14ac:dyDescent="0.35"/>
    <row r="1031511" x14ac:dyDescent="0.35"/>
    <row r="1031512" x14ac:dyDescent="0.35"/>
    <row r="1031513" x14ac:dyDescent="0.35"/>
    <row r="1031514" x14ac:dyDescent="0.35"/>
    <row r="1031515" x14ac:dyDescent="0.35"/>
    <row r="1031516" x14ac:dyDescent="0.35"/>
    <row r="1031517" x14ac:dyDescent="0.35"/>
    <row r="1031518" x14ac:dyDescent="0.35"/>
    <row r="1031519" x14ac:dyDescent="0.35"/>
    <row r="1031520" x14ac:dyDescent="0.35"/>
    <row r="1031521" x14ac:dyDescent="0.35"/>
    <row r="1031522" x14ac:dyDescent="0.35"/>
    <row r="1031523" x14ac:dyDescent="0.35"/>
    <row r="1031524" x14ac:dyDescent="0.35"/>
    <row r="1031525" x14ac:dyDescent="0.35"/>
    <row r="1031526" x14ac:dyDescent="0.35"/>
    <row r="1031527" x14ac:dyDescent="0.35"/>
    <row r="1031528" x14ac:dyDescent="0.35"/>
    <row r="1031529" x14ac:dyDescent="0.35"/>
    <row r="1031530" x14ac:dyDescent="0.35"/>
    <row r="1031531" x14ac:dyDescent="0.35"/>
    <row r="1031532" x14ac:dyDescent="0.35"/>
    <row r="1031533" x14ac:dyDescent="0.35"/>
    <row r="1031534" x14ac:dyDescent="0.35"/>
    <row r="1031535" x14ac:dyDescent="0.35"/>
    <row r="1031536" x14ac:dyDescent="0.35"/>
    <row r="1031537" x14ac:dyDescent="0.35"/>
    <row r="1031538" x14ac:dyDescent="0.35"/>
    <row r="1031539" x14ac:dyDescent="0.35"/>
    <row r="1031540" x14ac:dyDescent="0.35"/>
    <row r="1031541" x14ac:dyDescent="0.35"/>
    <row r="1031542" x14ac:dyDescent="0.35"/>
    <row r="1031543" x14ac:dyDescent="0.35"/>
    <row r="1031544" x14ac:dyDescent="0.35"/>
    <row r="1031545" x14ac:dyDescent="0.35"/>
    <row r="1031546" x14ac:dyDescent="0.35"/>
    <row r="1031547" x14ac:dyDescent="0.35"/>
    <row r="1031548" x14ac:dyDescent="0.35"/>
    <row r="1031549" x14ac:dyDescent="0.35"/>
    <row r="1031550" x14ac:dyDescent="0.35"/>
    <row r="1031551" x14ac:dyDescent="0.35"/>
    <row r="1031552" x14ac:dyDescent="0.35"/>
    <row r="1031553" x14ac:dyDescent="0.35"/>
    <row r="1031554" x14ac:dyDescent="0.35"/>
    <row r="1031555" x14ac:dyDescent="0.35"/>
    <row r="1031556" x14ac:dyDescent="0.35"/>
    <row r="1031557" x14ac:dyDescent="0.35"/>
    <row r="1031558" x14ac:dyDescent="0.35"/>
    <row r="1031559" x14ac:dyDescent="0.35"/>
    <row r="1031560" x14ac:dyDescent="0.35"/>
    <row r="1031561" x14ac:dyDescent="0.35"/>
    <row r="1031562" x14ac:dyDescent="0.35"/>
    <row r="1031563" x14ac:dyDescent="0.35"/>
    <row r="1031564" x14ac:dyDescent="0.35"/>
    <row r="1031565" x14ac:dyDescent="0.35"/>
    <row r="1031566" x14ac:dyDescent="0.35"/>
    <row r="1031567" x14ac:dyDescent="0.35"/>
    <row r="1031568" x14ac:dyDescent="0.35"/>
    <row r="1031569" x14ac:dyDescent="0.35"/>
    <row r="1031570" x14ac:dyDescent="0.35"/>
    <row r="1031571" x14ac:dyDescent="0.35"/>
    <row r="1031572" x14ac:dyDescent="0.35"/>
    <row r="1031573" x14ac:dyDescent="0.35"/>
    <row r="1031574" x14ac:dyDescent="0.35"/>
    <row r="1031575" x14ac:dyDescent="0.35"/>
    <row r="1031576" x14ac:dyDescent="0.35"/>
    <row r="1031577" x14ac:dyDescent="0.35"/>
    <row r="1031578" x14ac:dyDescent="0.35"/>
    <row r="1031579" x14ac:dyDescent="0.35"/>
    <row r="1031580" x14ac:dyDescent="0.35"/>
    <row r="1031581" x14ac:dyDescent="0.35"/>
    <row r="1031582" x14ac:dyDescent="0.35"/>
    <row r="1031583" x14ac:dyDescent="0.35"/>
    <row r="1031584" x14ac:dyDescent="0.35"/>
    <row r="1031585" x14ac:dyDescent="0.35"/>
    <row r="1031586" x14ac:dyDescent="0.35"/>
    <row r="1031587" x14ac:dyDescent="0.35"/>
    <row r="1031588" x14ac:dyDescent="0.35"/>
    <row r="1031589" x14ac:dyDescent="0.35"/>
    <row r="1031590" x14ac:dyDescent="0.35"/>
    <row r="1031591" x14ac:dyDescent="0.35"/>
    <row r="1031592" x14ac:dyDescent="0.35"/>
    <row r="1031593" x14ac:dyDescent="0.35"/>
    <row r="1031594" x14ac:dyDescent="0.35"/>
    <row r="1031595" x14ac:dyDescent="0.35"/>
    <row r="1031596" x14ac:dyDescent="0.35"/>
    <row r="1031597" x14ac:dyDescent="0.35"/>
    <row r="1031598" x14ac:dyDescent="0.35"/>
    <row r="1031599" x14ac:dyDescent="0.35"/>
    <row r="1031600" x14ac:dyDescent="0.35"/>
    <row r="1031601" x14ac:dyDescent="0.35"/>
    <row r="1031602" x14ac:dyDescent="0.35"/>
    <row r="1031603" x14ac:dyDescent="0.35"/>
    <row r="1031604" x14ac:dyDescent="0.35"/>
    <row r="1031605" x14ac:dyDescent="0.35"/>
    <row r="1031606" x14ac:dyDescent="0.35"/>
    <row r="1031607" x14ac:dyDescent="0.35"/>
    <row r="1031608" x14ac:dyDescent="0.35"/>
    <row r="1031609" x14ac:dyDescent="0.35"/>
    <row r="1031610" x14ac:dyDescent="0.35"/>
    <row r="1031611" x14ac:dyDescent="0.35"/>
    <row r="1031612" x14ac:dyDescent="0.35"/>
    <row r="1031613" x14ac:dyDescent="0.35"/>
    <row r="1031614" x14ac:dyDescent="0.35"/>
    <row r="1031615" x14ac:dyDescent="0.35"/>
    <row r="1031616" x14ac:dyDescent="0.35"/>
    <row r="1031617" x14ac:dyDescent="0.35"/>
    <row r="1031618" x14ac:dyDescent="0.35"/>
    <row r="1031619" x14ac:dyDescent="0.35"/>
    <row r="1031620" x14ac:dyDescent="0.35"/>
    <row r="1031621" x14ac:dyDescent="0.35"/>
    <row r="1031622" x14ac:dyDescent="0.35"/>
    <row r="1031623" x14ac:dyDescent="0.35"/>
    <row r="1031624" x14ac:dyDescent="0.35"/>
    <row r="1031625" x14ac:dyDescent="0.35"/>
    <row r="1031626" x14ac:dyDescent="0.35"/>
    <row r="1031627" x14ac:dyDescent="0.35"/>
    <row r="1031628" x14ac:dyDescent="0.35"/>
    <row r="1031629" x14ac:dyDescent="0.35"/>
    <row r="1031630" x14ac:dyDescent="0.35"/>
    <row r="1031631" x14ac:dyDescent="0.35"/>
    <row r="1031632" x14ac:dyDescent="0.35"/>
    <row r="1031633" x14ac:dyDescent="0.35"/>
    <row r="1031634" x14ac:dyDescent="0.35"/>
    <row r="1031635" x14ac:dyDescent="0.35"/>
    <row r="1031636" x14ac:dyDescent="0.35"/>
    <row r="1031637" x14ac:dyDescent="0.35"/>
    <row r="1031638" x14ac:dyDescent="0.35"/>
    <row r="1031639" x14ac:dyDescent="0.35"/>
    <row r="1031640" x14ac:dyDescent="0.35"/>
    <row r="1031641" x14ac:dyDescent="0.35"/>
    <row r="1031642" x14ac:dyDescent="0.35"/>
    <row r="1031643" x14ac:dyDescent="0.35"/>
    <row r="1031644" x14ac:dyDescent="0.35"/>
    <row r="1031645" x14ac:dyDescent="0.35"/>
    <row r="1031646" x14ac:dyDescent="0.35"/>
    <row r="1031647" x14ac:dyDescent="0.35"/>
    <row r="1031648" x14ac:dyDescent="0.35"/>
    <row r="1031649" x14ac:dyDescent="0.35"/>
    <row r="1031650" x14ac:dyDescent="0.35"/>
    <row r="1031651" x14ac:dyDescent="0.35"/>
    <row r="1031652" x14ac:dyDescent="0.35"/>
    <row r="1031653" x14ac:dyDescent="0.35"/>
    <row r="1031654" x14ac:dyDescent="0.35"/>
    <row r="1031655" x14ac:dyDescent="0.35"/>
    <row r="1031656" x14ac:dyDescent="0.35"/>
    <row r="1031657" x14ac:dyDescent="0.35"/>
    <row r="1031658" x14ac:dyDescent="0.35"/>
    <row r="1031659" x14ac:dyDescent="0.35"/>
    <row r="1031660" x14ac:dyDescent="0.35"/>
    <row r="1031661" x14ac:dyDescent="0.35"/>
    <row r="1031662" x14ac:dyDescent="0.35"/>
    <row r="1031663" x14ac:dyDescent="0.35"/>
    <row r="1031664" x14ac:dyDescent="0.35"/>
    <row r="1031665" x14ac:dyDescent="0.35"/>
    <row r="1031666" x14ac:dyDescent="0.35"/>
    <row r="1031667" x14ac:dyDescent="0.35"/>
    <row r="1031668" x14ac:dyDescent="0.35"/>
    <row r="1031669" x14ac:dyDescent="0.35"/>
    <row r="1031670" x14ac:dyDescent="0.35"/>
    <row r="1031671" x14ac:dyDescent="0.35"/>
    <row r="1031672" x14ac:dyDescent="0.35"/>
    <row r="1031673" x14ac:dyDescent="0.35"/>
    <row r="1031674" x14ac:dyDescent="0.35"/>
    <row r="1031675" x14ac:dyDescent="0.35"/>
    <row r="1031676" x14ac:dyDescent="0.35"/>
    <row r="1031677" x14ac:dyDescent="0.35"/>
    <row r="1031678" x14ac:dyDescent="0.35"/>
    <row r="1031679" x14ac:dyDescent="0.35"/>
    <row r="1031680" x14ac:dyDescent="0.35"/>
    <row r="1031681" x14ac:dyDescent="0.35"/>
    <row r="1031682" x14ac:dyDescent="0.35"/>
    <row r="1031683" x14ac:dyDescent="0.35"/>
    <row r="1031684" x14ac:dyDescent="0.35"/>
    <row r="1031685" x14ac:dyDescent="0.35"/>
    <row r="1031686" x14ac:dyDescent="0.35"/>
    <row r="1031687" x14ac:dyDescent="0.35"/>
    <row r="1031688" x14ac:dyDescent="0.35"/>
    <row r="1031689" x14ac:dyDescent="0.35"/>
    <row r="1031690" x14ac:dyDescent="0.35"/>
    <row r="1031691" x14ac:dyDescent="0.35"/>
    <row r="1031692" x14ac:dyDescent="0.35"/>
    <row r="1031693" x14ac:dyDescent="0.35"/>
    <row r="1031694" x14ac:dyDescent="0.35"/>
    <row r="1031695" x14ac:dyDescent="0.35"/>
    <row r="1031696" x14ac:dyDescent="0.35"/>
    <row r="1031697" x14ac:dyDescent="0.35"/>
    <row r="1031698" x14ac:dyDescent="0.35"/>
    <row r="1031699" x14ac:dyDescent="0.35"/>
    <row r="1031700" x14ac:dyDescent="0.35"/>
    <row r="1031701" x14ac:dyDescent="0.35"/>
    <row r="1031702" x14ac:dyDescent="0.35"/>
    <row r="1031703" x14ac:dyDescent="0.35"/>
    <row r="1031704" x14ac:dyDescent="0.35"/>
    <row r="1031705" x14ac:dyDescent="0.35"/>
    <row r="1031706" x14ac:dyDescent="0.35"/>
    <row r="1031707" x14ac:dyDescent="0.35"/>
    <row r="1031708" x14ac:dyDescent="0.35"/>
    <row r="1031709" x14ac:dyDescent="0.35"/>
    <row r="1031710" x14ac:dyDescent="0.35"/>
    <row r="1031711" x14ac:dyDescent="0.35"/>
    <row r="1031712" x14ac:dyDescent="0.35"/>
    <row r="1031713" x14ac:dyDescent="0.35"/>
    <row r="1031714" x14ac:dyDescent="0.35"/>
    <row r="1031715" x14ac:dyDescent="0.35"/>
    <row r="1031716" x14ac:dyDescent="0.35"/>
    <row r="1031717" x14ac:dyDescent="0.35"/>
    <row r="1031718" x14ac:dyDescent="0.35"/>
    <row r="1031719" x14ac:dyDescent="0.35"/>
    <row r="1031720" x14ac:dyDescent="0.35"/>
    <row r="1031721" x14ac:dyDescent="0.35"/>
    <row r="1031722" x14ac:dyDescent="0.35"/>
    <row r="1031723" x14ac:dyDescent="0.35"/>
    <row r="1031724" x14ac:dyDescent="0.35"/>
    <row r="1031725" x14ac:dyDescent="0.35"/>
    <row r="1031726" x14ac:dyDescent="0.35"/>
    <row r="1031727" x14ac:dyDescent="0.35"/>
    <row r="1031728" x14ac:dyDescent="0.35"/>
    <row r="1031729" x14ac:dyDescent="0.35"/>
    <row r="1031730" x14ac:dyDescent="0.35"/>
    <row r="1031731" x14ac:dyDescent="0.35"/>
    <row r="1031732" x14ac:dyDescent="0.35"/>
    <row r="1031733" x14ac:dyDescent="0.35"/>
    <row r="1031734" x14ac:dyDescent="0.35"/>
    <row r="1031735" x14ac:dyDescent="0.35"/>
    <row r="1031736" x14ac:dyDescent="0.35"/>
    <row r="1031737" x14ac:dyDescent="0.35"/>
    <row r="1031738" x14ac:dyDescent="0.35"/>
    <row r="1031739" x14ac:dyDescent="0.35"/>
    <row r="1031740" x14ac:dyDescent="0.35"/>
    <row r="1031741" x14ac:dyDescent="0.35"/>
    <row r="1031742" x14ac:dyDescent="0.35"/>
    <row r="1031743" x14ac:dyDescent="0.35"/>
    <row r="1031744" x14ac:dyDescent="0.35"/>
    <row r="1031745" x14ac:dyDescent="0.35"/>
    <row r="1031746" x14ac:dyDescent="0.35"/>
    <row r="1031747" x14ac:dyDescent="0.35"/>
    <row r="1031748" x14ac:dyDescent="0.35"/>
    <row r="1031749" x14ac:dyDescent="0.35"/>
    <row r="1031750" x14ac:dyDescent="0.35"/>
    <row r="1031751" x14ac:dyDescent="0.35"/>
    <row r="1031752" x14ac:dyDescent="0.35"/>
    <row r="1031753" x14ac:dyDescent="0.35"/>
    <row r="1031754" x14ac:dyDescent="0.35"/>
    <row r="1031755" x14ac:dyDescent="0.35"/>
    <row r="1031756" x14ac:dyDescent="0.35"/>
    <row r="1031757" x14ac:dyDescent="0.35"/>
    <row r="1031758" x14ac:dyDescent="0.35"/>
    <row r="1031759" x14ac:dyDescent="0.35"/>
    <row r="1031760" x14ac:dyDescent="0.35"/>
    <row r="1031761" x14ac:dyDescent="0.35"/>
    <row r="1031762" x14ac:dyDescent="0.35"/>
    <row r="1031763" x14ac:dyDescent="0.35"/>
    <row r="1031764" x14ac:dyDescent="0.35"/>
    <row r="1031765" x14ac:dyDescent="0.35"/>
    <row r="1031766" x14ac:dyDescent="0.35"/>
    <row r="1031767" x14ac:dyDescent="0.35"/>
    <row r="1031768" x14ac:dyDescent="0.35"/>
    <row r="1031769" x14ac:dyDescent="0.35"/>
    <row r="1031770" x14ac:dyDescent="0.35"/>
    <row r="1031771" x14ac:dyDescent="0.35"/>
    <row r="1031772" x14ac:dyDescent="0.35"/>
    <row r="1031773" x14ac:dyDescent="0.35"/>
    <row r="1031774" x14ac:dyDescent="0.35"/>
    <row r="1031775" x14ac:dyDescent="0.35"/>
    <row r="1031776" x14ac:dyDescent="0.35"/>
    <row r="1031777" x14ac:dyDescent="0.35"/>
    <row r="1031778" x14ac:dyDescent="0.35"/>
    <row r="1031779" x14ac:dyDescent="0.35"/>
    <row r="1031780" x14ac:dyDescent="0.35"/>
    <row r="1031781" x14ac:dyDescent="0.35"/>
    <row r="1031782" x14ac:dyDescent="0.35"/>
    <row r="1031783" x14ac:dyDescent="0.35"/>
    <row r="1031784" x14ac:dyDescent="0.35"/>
    <row r="1031785" x14ac:dyDescent="0.35"/>
    <row r="1031786" x14ac:dyDescent="0.35"/>
    <row r="1031787" x14ac:dyDescent="0.35"/>
    <row r="1031788" x14ac:dyDescent="0.35"/>
    <row r="1031789" x14ac:dyDescent="0.35"/>
    <row r="1031790" x14ac:dyDescent="0.35"/>
    <row r="1031791" x14ac:dyDescent="0.35"/>
    <row r="1031792" x14ac:dyDescent="0.35"/>
    <row r="1031793" x14ac:dyDescent="0.35"/>
    <row r="1031794" x14ac:dyDescent="0.35"/>
    <row r="1031795" x14ac:dyDescent="0.35"/>
    <row r="1031796" x14ac:dyDescent="0.35"/>
    <row r="1031797" x14ac:dyDescent="0.35"/>
    <row r="1031798" x14ac:dyDescent="0.35"/>
    <row r="1031799" x14ac:dyDescent="0.35"/>
    <row r="1031800" x14ac:dyDescent="0.35"/>
    <row r="1031801" x14ac:dyDescent="0.35"/>
    <row r="1031802" x14ac:dyDescent="0.35"/>
    <row r="1031803" x14ac:dyDescent="0.35"/>
    <row r="1031804" x14ac:dyDescent="0.35"/>
    <row r="1031805" x14ac:dyDescent="0.35"/>
    <row r="1031806" x14ac:dyDescent="0.35"/>
    <row r="1031807" x14ac:dyDescent="0.35"/>
    <row r="1031808" x14ac:dyDescent="0.35"/>
    <row r="1031809" x14ac:dyDescent="0.35"/>
    <row r="1031810" x14ac:dyDescent="0.35"/>
    <row r="1031811" x14ac:dyDescent="0.35"/>
    <row r="1031812" x14ac:dyDescent="0.35"/>
    <row r="1031813" x14ac:dyDescent="0.35"/>
    <row r="1031814" x14ac:dyDescent="0.35"/>
    <row r="1031815" x14ac:dyDescent="0.35"/>
    <row r="1031816" x14ac:dyDescent="0.35"/>
    <row r="1031817" x14ac:dyDescent="0.35"/>
    <row r="1031818" x14ac:dyDescent="0.35"/>
    <row r="1031819" x14ac:dyDescent="0.35"/>
    <row r="1031820" x14ac:dyDescent="0.35"/>
    <row r="1031821" x14ac:dyDescent="0.35"/>
    <row r="1031822" x14ac:dyDescent="0.35"/>
    <row r="1031823" x14ac:dyDescent="0.35"/>
    <row r="1031824" x14ac:dyDescent="0.35"/>
    <row r="1031825" x14ac:dyDescent="0.35"/>
    <row r="1031826" x14ac:dyDescent="0.35"/>
    <row r="1031827" x14ac:dyDescent="0.35"/>
    <row r="1031828" x14ac:dyDescent="0.35"/>
    <row r="1031829" x14ac:dyDescent="0.35"/>
    <row r="1031830" x14ac:dyDescent="0.35"/>
    <row r="1031831" x14ac:dyDescent="0.35"/>
    <row r="1031832" x14ac:dyDescent="0.35"/>
    <row r="1031833" x14ac:dyDescent="0.35"/>
    <row r="1031834" x14ac:dyDescent="0.35"/>
    <row r="1031835" x14ac:dyDescent="0.35"/>
    <row r="1031836" x14ac:dyDescent="0.35"/>
    <row r="1031837" x14ac:dyDescent="0.35"/>
    <row r="1031838" x14ac:dyDescent="0.35"/>
    <row r="1031839" x14ac:dyDescent="0.35"/>
    <row r="1031840" x14ac:dyDescent="0.35"/>
    <row r="1031841" x14ac:dyDescent="0.35"/>
    <row r="1031842" x14ac:dyDescent="0.35"/>
    <row r="1031843" x14ac:dyDescent="0.35"/>
    <row r="1031844" x14ac:dyDescent="0.35"/>
    <row r="1031845" x14ac:dyDescent="0.35"/>
    <row r="1031846" x14ac:dyDescent="0.35"/>
    <row r="1031847" x14ac:dyDescent="0.35"/>
    <row r="1031848" x14ac:dyDescent="0.35"/>
    <row r="1031849" x14ac:dyDescent="0.35"/>
    <row r="1031850" x14ac:dyDescent="0.35"/>
    <row r="1031851" x14ac:dyDescent="0.35"/>
    <row r="1031852" x14ac:dyDescent="0.35"/>
    <row r="1031853" x14ac:dyDescent="0.35"/>
    <row r="1031854" x14ac:dyDescent="0.35"/>
    <row r="1031855" x14ac:dyDescent="0.35"/>
    <row r="1031856" x14ac:dyDescent="0.35"/>
    <row r="1031857" x14ac:dyDescent="0.35"/>
    <row r="1031858" x14ac:dyDescent="0.35"/>
    <row r="1031859" x14ac:dyDescent="0.35"/>
    <row r="1031860" x14ac:dyDescent="0.35"/>
    <row r="1031861" x14ac:dyDescent="0.35"/>
    <row r="1031862" x14ac:dyDescent="0.35"/>
    <row r="1031863" x14ac:dyDescent="0.35"/>
    <row r="1031864" x14ac:dyDescent="0.35"/>
    <row r="1031865" x14ac:dyDescent="0.35"/>
    <row r="1031866" x14ac:dyDescent="0.35"/>
    <row r="1031867" x14ac:dyDescent="0.35"/>
    <row r="1031868" x14ac:dyDescent="0.35"/>
    <row r="1031869" x14ac:dyDescent="0.35"/>
    <row r="1031870" x14ac:dyDescent="0.35"/>
    <row r="1031871" x14ac:dyDescent="0.35"/>
    <row r="1031872" x14ac:dyDescent="0.35"/>
    <row r="1031873" x14ac:dyDescent="0.35"/>
    <row r="1031874" x14ac:dyDescent="0.35"/>
    <row r="1031875" x14ac:dyDescent="0.35"/>
    <row r="1031876" x14ac:dyDescent="0.35"/>
    <row r="1031877" x14ac:dyDescent="0.35"/>
    <row r="1031878" x14ac:dyDescent="0.35"/>
    <row r="1031879" x14ac:dyDescent="0.35"/>
    <row r="1031880" x14ac:dyDescent="0.35"/>
    <row r="1031881" x14ac:dyDescent="0.35"/>
    <row r="1031882" x14ac:dyDescent="0.35"/>
    <row r="1031883" x14ac:dyDescent="0.35"/>
    <row r="1031884" x14ac:dyDescent="0.35"/>
    <row r="1031885" x14ac:dyDescent="0.35"/>
    <row r="1031886" x14ac:dyDescent="0.35"/>
    <row r="1031887" x14ac:dyDescent="0.35"/>
    <row r="1031888" x14ac:dyDescent="0.35"/>
    <row r="1031889" x14ac:dyDescent="0.35"/>
    <row r="1031890" x14ac:dyDescent="0.35"/>
    <row r="1031891" x14ac:dyDescent="0.35"/>
    <row r="1031892" x14ac:dyDescent="0.35"/>
    <row r="1031893" x14ac:dyDescent="0.35"/>
    <row r="1031894" x14ac:dyDescent="0.35"/>
    <row r="1031895" x14ac:dyDescent="0.35"/>
    <row r="1031896" x14ac:dyDescent="0.35"/>
    <row r="1031897" x14ac:dyDescent="0.35"/>
    <row r="1031898" x14ac:dyDescent="0.35"/>
    <row r="1031899" x14ac:dyDescent="0.35"/>
    <row r="1031900" x14ac:dyDescent="0.35"/>
    <row r="1031901" x14ac:dyDescent="0.35"/>
    <row r="1031902" x14ac:dyDescent="0.35"/>
    <row r="1031903" x14ac:dyDescent="0.35"/>
    <row r="1031904" x14ac:dyDescent="0.35"/>
    <row r="1031905" x14ac:dyDescent="0.35"/>
    <row r="1031906" x14ac:dyDescent="0.35"/>
    <row r="1031907" x14ac:dyDescent="0.35"/>
    <row r="1031908" x14ac:dyDescent="0.35"/>
    <row r="1031909" x14ac:dyDescent="0.35"/>
    <row r="1031910" x14ac:dyDescent="0.35"/>
    <row r="1031911" x14ac:dyDescent="0.35"/>
    <row r="1031912" x14ac:dyDescent="0.35"/>
    <row r="1031913" x14ac:dyDescent="0.35"/>
    <row r="1031914" x14ac:dyDescent="0.35"/>
    <row r="1031915" x14ac:dyDescent="0.35"/>
    <row r="1031916" x14ac:dyDescent="0.35"/>
    <row r="1031917" x14ac:dyDescent="0.35"/>
    <row r="1031918" x14ac:dyDescent="0.35"/>
    <row r="1031919" x14ac:dyDescent="0.35"/>
    <row r="1031920" x14ac:dyDescent="0.35"/>
    <row r="1031921" x14ac:dyDescent="0.35"/>
    <row r="1031922" x14ac:dyDescent="0.35"/>
    <row r="1031923" x14ac:dyDescent="0.35"/>
    <row r="1031924" x14ac:dyDescent="0.35"/>
    <row r="1031925" x14ac:dyDescent="0.35"/>
    <row r="1031926" x14ac:dyDescent="0.35"/>
    <row r="1031927" x14ac:dyDescent="0.35"/>
    <row r="1031928" x14ac:dyDescent="0.35"/>
    <row r="1031929" x14ac:dyDescent="0.35"/>
    <row r="1031930" x14ac:dyDescent="0.35"/>
    <row r="1031931" x14ac:dyDescent="0.35"/>
    <row r="1031932" x14ac:dyDescent="0.35"/>
    <row r="1031933" x14ac:dyDescent="0.35"/>
    <row r="1031934" x14ac:dyDescent="0.35"/>
    <row r="1031935" x14ac:dyDescent="0.35"/>
    <row r="1031936" x14ac:dyDescent="0.35"/>
    <row r="1031937" x14ac:dyDescent="0.35"/>
    <row r="1031938" x14ac:dyDescent="0.35"/>
    <row r="1031939" x14ac:dyDescent="0.35"/>
    <row r="1031940" x14ac:dyDescent="0.35"/>
    <row r="1031941" x14ac:dyDescent="0.35"/>
    <row r="1031942" x14ac:dyDescent="0.35"/>
    <row r="1031943" x14ac:dyDescent="0.35"/>
    <row r="1031944" x14ac:dyDescent="0.35"/>
    <row r="1031945" x14ac:dyDescent="0.35"/>
    <row r="1031946" x14ac:dyDescent="0.35"/>
    <row r="1031947" x14ac:dyDescent="0.35"/>
    <row r="1031948" x14ac:dyDescent="0.35"/>
    <row r="1031949" x14ac:dyDescent="0.35"/>
    <row r="1031950" x14ac:dyDescent="0.35"/>
    <row r="1031951" x14ac:dyDescent="0.35"/>
    <row r="1031952" x14ac:dyDescent="0.35"/>
    <row r="1031953" x14ac:dyDescent="0.35"/>
    <row r="1031954" x14ac:dyDescent="0.35"/>
    <row r="1031955" x14ac:dyDescent="0.35"/>
    <row r="1031956" x14ac:dyDescent="0.35"/>
    <row r="1031957" x14ac:dyDescent="0.35"/>
    <row r="1031958" x14ac:dyDescent="0.35"/>
    <row r="1031959" x14ac:dyDescent="0.35"/>
    <row r="1031960" x14ac:dyDescent="0.35"/>
    <row r="1031961" x14ac:dyDescent="0.35"/>
    <row r="1031962" x14ac:dyDescent="0.35"/>
    <row r="1031963" x14ac:dyDescent="0.35"/>
    <row r="1031964" x14ac:dyDescent="0.35"/>
    <row r="1031965" x14ac:dyDescent="0.35"/>
    <row r="1031966" x14ac:dyDescent="0.35"/>
    <row r="1031967" x14ac:dyDescent="0.35"/>
    <row r="1031968" x14ac:dyDescent="0.35"/>
    <row r="1031969" x14ac:dyDescent="0.35"/>
    <row r="1031970" x14ac:dyDescent="0.35"/>
    <row r="1031971" x14ac:dyDescent="0.35"/>
    <row r="1031972" x14ac:dyDescent="0.35"/>
    <row r="1031973" x14ac:dyDescent="0.35"/>
    <row r="1031974" x14ac:dyDescent="0.35"/>
    <row r="1031975" x14ac:dyDescent="0.35"/>
    <row r="1031976" x14ac:dyDescent="0.35"/>
    <row r="1031977" x14ac:dyDescent="0.35"/>
    <row r="1031978" x14ac:dyDescent="0.35"/>
    <row r="1031979" x14ac:dyDescent="0.35"/>
    <row r="1031980" x14ac:dyDescent="0.35"/>
    <row r="1031981" x14ac:dyDescent="0.35"/>
    <row r="1031982" x14ac:dyDescent="0.35"/>
    <row r="1031983" x14ac:dyDescent="0.35"/>
    <row r="1031984" x14ac:dyDescent="0.35"/>
    <row r="1031985" x14ac:dyDescent="0.35"/>
    <row r="1031986" x14ac:dyDescent="0.35"/>
    <row r="1031987" x14ac:dyDescent="0.35"/>
    <row r="1031988" x14ac:dyDescent="0.35"/>
    <row r="1031989" x14ac:dyDescent="0.35"/>
    <row r="1031990" x14ac:dyDescent="0.35"/>
    <row r="1031991" x14ac:dyDescent="0.35"/>
    <row r="1031992" x14ac:dyDescent="0.35"/>
    <row r="1031993" x14ac:dyDescent="0.35"/>
    <row r="1031994" x14ac:dyDescent="0.35"/>
    <row r="1031995" x14ac:dyDescent="0.35"/>
    <row r="1031996" x14ac:dyDescent="0.35"/>
    <row r="1031997" x14ac:dyDescent="0.35"/>
    <row r="1031998" x14ac:dyDescent="0.35"/>
    <row r="1031999" x14ac:dyDescent="0.35"/>
    <row r="1032000" x14ac:dyDescent="0.35"/>
    <row r="1032001" x14ac:dyDescent="0.35"/>
    <row r="1032002" x14ac:dyDescent="0.35"/>
    <row r="1032003" x14ac:dyDescent="0.35"/>
    <row r="1032004" x14ac:dyDescent="0.35"/>
    <row r="1032005" x14ac:dyDescent="0.35"/>
    <row r="1032006" x14ac:dyDescent="0.35"/>
    <row r="1032007" x14ac:dyDescent="0.35"/>
    <row r="1032008" x14ac:dyDescent="0.35"/>
    <row r="1032009" x14ac:dyDescent="0.35"/>
    <row r="1032010" x14ac:dyDescent="0.35"/>
    <row r="1032011" x14ac:dyDescent="0.35"/>
    <row r="1032012" x14ac:dyDescent="0.35"/>
    <row r="1032013" x14ac:dyDescent="0.35"/>
    <row r="1032014" x14ac:dyDescent="0.35"/>
    <row r="1032015" x14ac:dyDescent="0.35"/>
    <row r="1032016" x14ac:dyDescent="0.35"/>
    <row r="1032017" x14ac:dyDescent="0.35"/>
    <row r="1032018" x14ac:dyDescent="0.35"/>
    <row r="1032019" x14ac:dyDescent="0.35"/>
    <row r="1032020" x14ac:dyDescent="0.35"/>
    <row r="1032021" x14ac:dyDescent="0.35"/>
    <row r="1032022" x14ac:dyDescent="0.35"/>
    <row r="1032023" x14ac:dyDescent="0.35"/>
    <row r="1032024" x14ac:dyDescent="0.35"/>
    <row r="1032025" x14ac:dyDescent="0.35"/>
    <row r="1032026" x14ac:dyDescent="0.35"/>
    <row r="1032027" x14ac:dyDescent="0.35"/>
    <row r="1032028" x14ac:dyDescent="0.35"/>
    <row r="1032029" x14ac:dyDescent="0.35"/>
    <row r="1032030" x14ac:dyDescent="0.35"/>
    <row r="1032031" x14ac:dyDescent="0.35"/>
    <row r="1032032" x14ac:dyDescent="0.35"/>
    <row r="1032033" x14ac:dyDescent="0.35"/>
    <row r="1032034" x14ac:dyDescent="0.35"/>
    <row r="1032035" x14ac:dyDescent="0.35"/>
    <row r="1032036" x14ac:dyDescent="0.35"/>
    <row r="1032037" x14ac:dyDescent="0.35"/>
    <row r="1032038" x14ac:dyDescent="0.35"/>
    <row r="1032039" x14ac:dyDescent="0.35"/>
    <row r="1032040" x14ac:dyDescent="0.35"/>
    <row r="1032041" x14ac:dyDescent="0.35"/>
    <row r="1032042" x14ac:dyDescent="0.35"/>
    <row r="1032043" x14ac:dyDescent="0.35"/>
    <row r="1032044" x14ac:dyDescent="0.35"/>
    <row r="1032045" x14ac:dyDescent="0.35"/>
    <row r="1032046" x14ac:dyDescent="0.35"/>
    <row r="1032047" x14ac:dyDescent="0.35"/>
    <row r="1032048" x14ac:dyDescent="0.35"/>
    <row r="1032049" x14ac:dyDescent="0.35"/>
    <row r="1032050" x14ac:dyDescent="0.35"/>
    <row r="1032051" x14ac:dyDescent="0.35"/>
    <row r="1032052" x14ac:dyDescent="0.35"/>
    <row r="1032053" x14ac:dyDescent="0.35"/>
    <row r="1032054" x14ac:dyDescent="0.35"/>
    <row r="1032055" x14ac:dyDescent="0.35"/>
    <row r="1032056" x14ac:dyDescent="0.35"/>
    <row r="1032057" x14ac:dyDescent="0.35"/>
    <row r="1032058" x14ac:dyDescent="0.35"/>
    <row r="1032059" x14ac:dyDescent="0.35"/>
    <row r="1032060" x14ac:dyDescent="0.35"/>
    <row r="1032061" x14ac:dyDescent="0.35"/>
    <row r="1032062" x14ac:dyDescent="0.35"/>
    <row r="1032063" x14ac:dyDescent="0.35"/>
    <row r="1032064" x14ac:dyDescent="0.35"/>
    <row r="1032065" x14ac:dyDescent="0.35"/>
    <row r="1032066" x14ac:dyDescent="0.35"/>
    <row r="1032067" x14ac:dyDescent="0.35"/>
    <row r="1032068" x14ac:dyDescent="0.35"/>
    <row r="1032069" x14ac:dyDescent="0.35"/>
    <row r="1032070" x14ac:dyDescent="0.35"/>
    <row r="1032071" x14ac:dyDescent="0.35"/>
    <row r="1032072" x14ac:dyDescent="0.35"/>
    <row r="1032073" x14ac:dyDescent="0.35"/>
    <row r="1032074" x14ac:dyDescent="0.35"/>
    <row r="1032075" x14ac:dyDescent="0.35"/>
    <row r="1032076" x14ac:dyDescent="0.35"/>
    <row r="1032077" x14ac:dyDescent="0.35"/>
    <row r="1032078" x14ac:dyDescent="0.35"/>
    <row r="1032079" x14ac:dyDescent="0.35"/>
    <row r="1032080" x14ac:dyDescent="0.35"/>
    <row r="1032081" x14ac:dyDescent="0.35"/>
    <row r="1032082" x14ac:dyDescent="0.35"/>
    <row r="1032083" x14ac:dyDescent="0.35"/>
    <row r="1032084" x14ac:dyDescent="0.35"/>
    <row r="1032085" x14ac:dyDescent="0.35"/>
    <row r="1032086" x14ac:dyDescent="0.35"/>
    <row r="1032087" x14ac:dyDescent="0.35"/>
    <row r="1032088" x14ac:dyDescent="0.35"/>
    <row r="1032089" x14ac:dyDescent="0.35"/>
    <row r="1032090" x14ac:dyDescent="0.35"/>
    <row r="1032091" x14ac:dyDescent="0.35"/>
    <row r="1032092" x14ac:dyDescent="0.35"/>
    <row r="1032093" x14ac:dyDescent="0.35"/>
    <row r="1032094" x14ac:dyDescent="0.35"/>
    <row r="1032095" x14ac:dyDescent="0.35"/>
    <row r="1032096" x14ac:dyDescent="0.35"/>
    <row r="1032097" x14ac:dyDescent="0.35"/>
    <row r="1032098" x14ac:dyDescent="0.35"/>
    <row r="1032099" x14ac:dyDescent="0.35"/>
    <row r="1032100" x14ac:dyDescent="0.35"/>
    <row r="1032101" x14ac:dyDescent="0.35"/>
    <row r="1032102" x14ac:dyDescent="0.35"/>
    <row r="1032103" x14ac:dyDescent="0.35"/>
    <row r="1032104" x14ac:dyDescent="0.35"/>
    <row r="1032105" x14ac:dyDescent="0.35"/>
    <row r="1032106" x14ac:dyDescent="0.35"/>
    <row r="1032107" x14ac:dyDescent="0.35"/>
    <row r="1032108" x14ac:dyDescent="0.35"/>
    <row r="1032109" x14ac:dyDescent="0.35"/>
    <row r="1032110" x14ac:dyDescent="0.35"/>
    <row r="1032111" x14ac:dyDescent="0.35"/>
    <row r="1032112" x14ac:dyDescent="0.35"/>
    <row r="1032113" x14ac:dyDescent="0.35"/>
    <row r="1032114" x14ac:dyDescent="0.35"/>
    <row r="1032115" x14ac:dyDescent="0.35"/>
    <row r="1032116" x14ac:dyDescent="0.35"/>
    <row r="1032117" x14ac:dyDescent="0.35"/>
    <row r="1032118" x14ac:dyDescent="0.35"/>
    <row r="1032119" x14ac:dyDescent="0.35"/>
    <row r="1032120" x14ac:dyDescent="0.35"/>
    <row r="1032121" x14ac:dyDescent="0.35"/>
    <row r="1032122" x14ac:dyDescent="0.35"/>
    <row r="1032123" x14ac:dyDescent="0.35"/>
    <row r="1032124" x14ac:dyDescent="0.35"/>
    <row r="1032125" x14ac:dyDescent="0.35"/>
    <row r="1032126" x14ac:dyDescent="0.35"/>
    <row r="1032127" x14ac:dyDescent="0.35"/>
    <row r="1032128" x14ac:dyDescent="0.35"/>
    <row r="1032129" x14ac:dyDescent="0.35"/>
    <row r="1032130" x14ac:dyDescent="0.35"/>
    <row r="1032131" x14ac:dyDescent="0.35"/>
    <row r="1032132" x14ac:dyDescent="0.35"/>
    <row r="1032133" x14ac:dyDescent="0.35"/>
    <row r="1032134" x14ac:dyDescent="0.35"/>
    <row r="1032135" x14ac:dyDescent="0.35"/>
    <row r="1032136" x14ac:dyDescent="0.35"/>
    <row r="1032137" x14ac:dyDescent="0.35"/>
    <row r="1032138" x14ac:dyDescent="0.35"/>
    <row r="1032139" x14ac:dyDescent="0.35"/>
    <row r="1032140" x14ac:dyDescent="0.35"/>
    <row r="1032141" x14ac:dyDescent="0.35"/>
    <row r="1032142" x14ac:dyDescent="0.35"/>
    <row r="1032143" x14ac:dyDescent="0.35"/>
    <row r="1032144" x14ac:dyDescent="0.35"/>
    <row r="1032145" x14ac:dyDescent="0.35"/>
    <row r="1032146" x14ac:dyDescent="0.35"/>
    <row r="1032147" x14ac:dyDescent="0.35"/>
    <row r="1032148" x14ac:dyDescent="0.35"/>
    <row r="1032149" x14ac:dyDescent="0.35"/>
    <row r="1032150" x14ac:dyDescent="0.35"/>
    <row r="1032151" x14ac:dyDescent="0.35"/>
    <row r="1032152" x14ac:dyDescent="0.35"/>
    <row r="1032153" x14ac:dyDescent="0.35"/>
    <row r="1032154" x14ac:dyDescent="0.35"/>
    <row r="1032155" x14ac:dyDescent="0.35"/>
    <row r="1032156" x14ac:dyDescent="0.35"/>
    <row r="1032157" x14ac:dyDescent="0.35"/>
    <row r="1032158" x14ac:dyDescent="0.35"/>
    <row r="1032159" x14ac:dyDescent="0.35"/>
    <row r="1032160" x14ac:dyDescent="0.35"/>
    <row r="1032161" x14ac:dyDescent="0.35"/>
    <row r="1032162" x14ac:dyDescent="0.35"/>
    <row r="1032163" x14ac:dyDescent="0.35"/>
    <row r="1032164" x14ac:dyDescent="0.35"/>
    <row r="1032165" x14ac:dyDescent="0.35"/>
    <row r="1032166" x14ac:dyDescent="0.35"/>
    <row r="1032167" x14ac:dyDescent="0.35"/>
    <row r="1032168" x14ac:dyDescent="0.35"/>
    <row r="1032169" x14ac:dyDescent="0.35"/>
    <row r="1032170" x14ac:dyDescent="0.35"/>
    <row r="1032171" x14ac:dyDescent="0.35"/>
    <row r="1032172" x14ac:dyDescent="0.35"/>
    <row r="1032173" x14ac:dyDescent="0.35"/>
    <row r="1032174" x14ac:dyDescent="0.35"/>
    <row r="1032175" x14ac:dyDescent="0.35"/>
    <row r="1032176" x14ac:dyDescent="0.35"/>
    <row r="1032177" x14ac:dyDescent="0.35"/>
    <row r="1032178" x14ac:dyDescent="0.35"/>
    <row r="1032179" x14ac:dyDescent="0.35"/>
    <row r="1032180" x14ac:dyDescent="0.35"/>
    <row r="1032181" x14ac:dyDescent="0.35"/>
    <row r="1032182" x14ac:dyDescent="0.35"/>
    <row r="1032183" x14ac:dyDescent="0.35"/>
    <row r="1032184" x14ac:dyDescent="0.35"/>
    <row r="1032185" x14ac:dyDescent="0.35"/>
    <row r="1032186" x14ac:dyDescent="0.35"/>
    <row r="1032187" x14ac:dyDescent="0.35"/>
    <row r="1032188" x14ac:dyDescent="0.35"/>
    <row r="1032189" x14ac:dyDescent="0.35"/>
    <row r="1032190" x14ac:dyDescent="0.35"/>
    <row r="1032191" x14ac:dyDescent="0.35"/>
    <row r="1032192" x14ac:dyDescent="0.35"/>
    <row r="1032193" x14ac:dyDescent="0.35"/>
    <row r="1032194" x14ac:dyDescent="0.35"/>
    <row r="1032195" x14ac:dyDescent="0.35"/>
    <row r="1032196" x14ac:dyDescent="0.35"/>
    <row r="1032197" x14ac:dyDescent="0.35"/>
    <row r="1032198" x14ac:dyDescent="0.35"/>
    <row r="1032199" x14ac:dyDescent="0.35"/>
    <row r="1032200" x14ac:dyDescent="0.35"/>
    <row r="1032201" x14ac:dyDescent="0.35"/>
    <row r="1032202" x14ac:dyDescent="0.35"/>
    <row r="1032203" x14ac:dyDescent="0.35"/>
    <row r="1032204" x14ac:dyDescent="0.35"/>
    <row r="1032205" x14ac:dyDescent="0.35"/>
    <row r="1032206" x14ac:dyDescent="0.35"/>
    <row r="1032207" x14ac:dyDescent="0.35"/>
    <row r="1032208" x14ac:dyDescent="0.35"/>
    <row r="1032209" x14ac:dyDescent="0.35"/>
    <row r="1032210" x14ac:dyDescent="0.35"/>
    <row r="1032211" x14ac:dyDescent="0.35"/>
    <row r="1032212" x14ac:dyDescent="0.35"/>
    <row r="1032213" x14ac:dyDescent="0.35"/>
    <row r="1032214" x14ac:dyDescent="0.35"/>
    <row r="1032215" x14ac:dyDescent="0.35"/>
    <row r="1032216" x14ac:dyDescent="0.35"/>
    <row r="1032217" x14ac:dyDescent="0.35"/>
    <row r="1032218" x14ac:dyDescent="0.35"/>
    <row r="1032219" x14ac:dyDescent="0.35"/>
    <row r="1032220" x14ac:dyDescent="0.35"/>
    <row r="1032221" x14ac:dyDescent="0.35"/>
    <row r="1032222" x14ac:dyDescent="0.35"/>
    <row r="1032223" x14ac:dyDescent="0.35"/>
    <row r="1032224" x14ac:dyDescent="0.35"/>
    <row r="1032225" x14ac:dyDescent="0.35"/>
    <row r="1032226" x14ac:dyDescent="0.35"/>
    <row r="1032227" x14ac:dyDescent="0.35"/>
    <row r="1032228" x14ac:dyDescent="0.35"/>
    <row r="1032229" x14ac:dyDescent="0.35"/>
    <row r="1032230" x14ac:dyDescent="0.35"/>
    <row r="1032231" x14ac:dyDescent="0.35"/>
    <row r="1032232" x14ac:dyDescent="0.35"/>
    <row r="1032233" x14ac:dyDescent="0.35"/>
    <row r="1032234" x14ac:dyDescent="0.35"/>
    <row r="1032235" x14ac:dyDescent="0.35"/>
    <row r="1032236" x14ac:dyDescent="0.35"/>
    <row r="1032237" x14ac:dyDescent="0.35"/>
    <row r="1032238" x14ac:dyDescent="0.35"/>
    <row r="1032239" x14ac:dyDescent="0.35"/>
    <row r="1032240" x14ac:dyDescent="0.35"/>
    <row r="1032241" x14ac:dyDescent="0.35"/>
    <row r="1032242" x14ac:dyDescent="0.35"/>
    <row r="1032243" x14ac:dyDescent="0.35"/>
    <row r="1032244" x14ac:dyDescent="0.35"/>
    <row r="1032245" x14ac:dyDescent="0.35"/>
    <row r="1032246" x14ac:dyDescent="0.35"/>
    <row r="1032247" x14ac:dyDescent="0.35"/>
    <row r="1032248" x14ac:dyDescent="0.35"/>
    <row r="1032249" x14ac:dyDescent="0.35"/>
    <row r="1032250" x14ac:dyDescent="0.35"/>
    <row r="1032251" x14ac:dyDescent="0.35"/>
    <row r="1032252" x14ac:dyDescent="0.35"/>
    <row r="1032253" x14ac:dyDescent="0.35"/>
    <row r="1032254" x14ac:dyDescent="0.35"/>
    <row r="1032255" x14ac:dyDescent="0.35"/>
    <row r="1032256" x14ac:dyDescent="0.35"/>
    <row r="1032257" x14ac:dyDescent="0.35"/>
    <row r="1032258" x14ac:dyDescent="0.35"/>
    <row r="1032259" x14ac:dyDescent="0.35"/>
    <row r="1032260" x14ac:dyDescent="0.35"/>
    <row r="1032261" x14ac:dyDescent="0.35"/>
    <row r="1032262" x14ac:dyDescent="0.35"/>
    <row r="1032263" x14ac:dyDescent="0.35"/>
    <row r="1032264" x14ac:dyDescent="0.35"/>
    <row r="1032265" x14ac:dyDescent="0.35"/>
    <row r="1032266" x14ac:dyDescent="0.35"/>
    <row r="1032267" x14ac:dyDescent="0.35"/>
    <row r="1032268" x14ac:dyDescent="0.35"/>
    <row r="1032269" x14ac:dyDescent="0.35"/>
    <row r="1032270" x14ac:dyDescent="0.35"/>
    <row r="1032271" x14ac:dyDescent="0.35"/>
    <row r="1032272" x14ac:dyDescent="0.35"/>
    <row r="1032273" x14ac:dyDescent="0.35"/>
    <row r="1032274" x14ac:dyDescent="0.35"/>
    <row r="1032275" x14ac:dyDescent="0.35"/>
    <row r="1032276" x14ac:dyDescent="0.35"/>
    <row r="1032277" x14ac:dyDescent="0.35"/>
    <row r="1032278" x14ac:dyDescent="0.35"/>
    <row r="1032279" x14ac:dyDescent="0.35"/>
    <row r="1032280" x14ac:dyDescent="0.35"/>
    <row r="1032281" x14ac:dyDescent="0.35"/>
    <row r="1032282" x14ac:dyDescent="0.35"/>
    <row r="1032283" x14ac:dyDescent="0.35"/>
    <row r="1032284" x14ac:dyDescent="0.35"/>
    <row r="1032285" x14ac:dyDescent="0.35"/>
    <row r="1032286" x14ac:dyDescent="0.35"/>
    <row r="1032287" x14ac:dyDescent="0.35"/>
    <row r="1032288" x14ac:dyDescent="0.35"/>
    <row r="1032289" x14ac:dyDescent="0.35"/>
    <row r="1032290" x14ac:dyDescent="0.35"/>
    <row r="1032291" x14ac:dyDescent="0.35"/>
    <row r="1032292" x14ac:dyDescent="0.35"/>
    <row r="1032293" x14ac:dyDescent="0.35"/>
    <row r="1032294" x14ac:dyDescent="0.35"/>
    <row r="1032295" x14ac:dyDescent="0.35"/>
    <row r="1032296" x14ac:dyDescent="0.35"/>
    <row r="1032297" x14ac:dyDescent="0.35"/>
    <row r="1032298" x14ac:dyDescent="0.35"/>
    <row r="1032299" x14ac:dyDescent="0.35"/>
    <row r="1032300" x14ac:dyDescent="0.35"/>
    <row r="1032301" x14ac:dyDescent="0.35"/>
    <row r="1032302" x14ac:dyDescent="0.35"/>
    <row r="1032303" x14ac:dyDescent="0.35"/>
    <row r="1032304" x14ac:dyDescent="0.35"/>
    <row r="1032305" x14ac:dyDescent="0.35"/>
    <row r="1032306" x14ac:dyDescent="0.35"/>
    <row r="1032307" x14ac:dyDescent="0.35"/>
    <row r="1032308" x14ac:dyDescent="0.35"/>
    <row r="1032309" x14ac:dyDescent="0.35"/>
    <row r="1032310" x14ac:dyDescent="0.35"/>
    <row r="1032311" x14ac:dyDescent="0.35"/>
    <row r="1032312" x14ac:dyDescent="0.35"/>
    <row r="1032313" x14ac:dyDescent="0.35"/>
    <row r="1032314" x14ac:dyDescent="0.35"/>
    <row r="1032315" x14ac:dyDescent="0.35"/>
    <row r="1032316" x14ac:dyDescent="0.35"/>
    <row r="1032317" x14ac:dyDescent="0.35"/>
    <row r="1032318" x14ac:dyDescent="0.35"/>
    <row r="1032319" x14ac:dyDescent="0.35"/>
    <row r="1032320" x14ac:dyDescent="0.35"/>
    <row r="1032321" x14ac:dyDescent="0.35"/>
    <row r="1032322" x14ac:dyDescent="0.35"/>
    <row r="1032323" x14ac:dyDescent="0.35"/>
    <row r="1032324" x14ac:dyDescent="0.35"/>
    <row r="1032325" x14ac:dyDescent="0.35"/>
    <row r="1032326" x14ac:dyDescent="0.35"/>
    <row r="1032327" x14ac:dyDescent="0.35"/>
    <row r="1032328" x14ac:dyDescent="0.35"/>
    <row r="1032329" x14ac:dyDescent="0.35"/>
    <row r="1032330" x14ac:dyDescent="0.35"/>
    <row r="1032331" x14ac:dyDescent="0.35"/>
    <row r="1032332" x14ac:dyDescent="0.35"/>
    <row r="1032333" x14ac:dyDescent="0.35"/>
    <row r="1032334" x14ac:dyDescent="0.35"/>
    <row r="1032335" x14ac:dyDescent="0.35"/>
    <row r="1032336" x14ac:dyDescent="0.35"/>
    <row r="1032337" x14ac:dyDescent="0.35"/>
    <row r="1032338" x14ac:dyDescent="0.35"/>
    <row r="1032339" x14ac:dyDescent="0.35"/>
    <row r="1032340" x14ac:dyDescent="0.35"/>
    <row r="1032341" x14ac:dyDescent="0.35"/>
    <row r="1032342" x14ac:dyDescent="0.35"/>
    <row r="1032343" x14ac:dyDescent="0.35"/>
    <row r="1032344" x14ac:dyDescent="0.35"/>
    <row r="1032345" x14ac:dyDescent="0.35"/>
    <row r="1032346" x14ac:dyDescent="0.35"/>
    <row r="1032347" x14ac:dyDescent="0.35"/>
    <row r="1032348" x14ac:dyDescent="0.35"/>
    <row r="1032349" x14ac:dyDescent="0.35"/>
    <row r="1032350" x14ac:dyDescent="0.35"/>
    <row r="1032351" x14ac:dyDescent="0.35"/>
    <row r="1032352" x14ac:dyDescent="0.35"/>
    <row r="1032353" x14ac:dyDescent="0.35"/>
    <row r="1032354" x14ac:dyDescent="0.35"/>
    <row r="1032355" x14ac:dyDescent="0.35"/>
    <row r="1032356" x14ac:dyDescent="0.35"/>
    <row r="1032357" x14ac:dyDescent="0.35"/>
    <row r="1032358" x14ac:dyDescent="0.35"/>
    <row r="1032359" x14ac:dyDescent="0.35"/>
    <row r="1032360" x14ac:dyDescent="0.35"/>
    <row r="1032361" x14ac:dyDescent="0.35"/>
    <row r="1032362" x14ac:dyDescent="0.35"/>
    <row r="1032363" x14ac:dyDescent="0.35"/>
    <row r="1032364" x14ac:dyDescent="0.35"/>
    <row r="1032365" x14ac:dyDescent="0.35"/>
    <row r="1032366" x14ac:dyDescent="0.35"/>
    <row r="1032367" x14ac:dyDescent="0.35"/>
    <row r="1032368" x14ac:dyDescent="0.35"/>
    <row r="1032369" x14ac:dyDescent="0.35"/>
    <row r="1032370" x14ac:dyDescent="0.35"/>
    <row r="1032371" x14ac:dyDescent="0.35"/>
    <row r="1032372" x14ac:dyDescent="0.35"/>
    <row r="1032373" x14ac:dyDescent="0.35"/>
    <row r="1032374" x14ac:dyDescent="0.35"/>
    <row r="1032375" x14ac:dyDescent="0.35"/>
    <row r="1032376" x14ac:dyDescent="0.35"/>
    <row r="1032377" x14ac:dyDescent="0.35"/>
    <row r="1032378" x14ac:dyDescent="0.35"/>
    <row r="1032379" x14ac:dyDescent="0.35"/>
    <row r="1032380" x14ac:dyDescent="0.35"/>
    <row r="1032381" x14ac:dyDescent="0.35"/>
    <row r="1032382" x14ac:dyDescent="0.35"/>
    <row r="1032383" x14ac:dyDescent="0.35"/>
    <row r="1032384" x14ac:dyDescent="0.35"/>
    <row r="1032385" x14ac:dyDescent="0.35"/>
    <row r="1032386" x14ac:dyDescent="0.35"/>
    <row r="1032387" x14ac:dyDescent="0.35"/>
    <row r="1032388" x14ac:dyDescent="0.35"/>
    <row r="1032389" x14ac:dyDescent="0.35"/>
    <row r="1032390" x14ac:dyDescent="0.35"/>
    <row r="1032391" x14ac:dyDescent="0.35"/>
    <row r="1032392" x14ac:dyDescent="0.35"/>
    <row r="1032393" x14ac:dyDescent="0.35"/>
    <row r="1032394" x14ac:dyDescent="0.35"/>
    <row r="1032395" x14ac:dyDescent="0.35"/>
    <row r="1032396" x14ac:dyDescent="0.35"/>
    <row r="1032397" x14ac:dyDescent="0.35"/>
    <row r="1032398" x14ac:dyDescent="0.35"/>
    <row r="1032399" x14ac:dyDescent="0.35"/>
    <row r="1032400" x14ac:dyDescent="0.35"/>
    <row r="1032401" x14ac:dyDescent="0.35"/>
    <row r="1032402" x14ac:dyDescent="0.35"/>
    <row r="1032403" x14ac:dyDescent="0.35"/>
    <row r="1032404" x14ac:dyDescent="0.35"/>
    <row r="1032405" x14ac:dyDescent="0.35"/>
    <row r="1032406" x14ac:dyDescent="0.35"/>
    <row r="1032407" x14ac:dyDescent="0.35"/>
    <row r="1032408" x14ac:dyDescent="0.35"/>
    <row r="1032409" x14ac:dyDescent="0.35"/>
    <row r="1032410" x14ac:dyDescent="0.35"/>
    <row r="1032411" x14ac:dyDescent="0.35"/>
    <row r="1032412" x14ac:dyDescent="0.35"/>
    <row r="1032413" x14ac:dyDescent="0.35"/>
    <row r="1032414" x14ac:dyDescent="0.35"/>
    <row r="1032415" x14ac:dyDescent="0.35"/>
    <row r="1032416" x14ac:dyDescent="0.35"/>
    <row r="1032417" x14ac:dyDescent="0.35"/>
    <row r="1032418" x14ac:dyDescent="0.35"/>
    <row r="1032419" x14ac:dyDescent="0.35"/>
    <row r="1032420" x14ac:dyDescent="0.35"/>
    <row r="1032421" x14ac:dyDescent="0.35"/>
    <row r="1032422" x14ac:dyDescent="0.35"/>
    <row r="1032423" x14ac:dyDescent="0.35"/>
    <row r="1032424" x14ac:dyDescent="0.35"/>
    <row r="1032425" x14ac:dyDescent="0.35"/>
    <row r="1032426" x14ac:dyDescent="0.35"/>
    <row r="1032427" x14ac:dyDescent="0.35"/>
    <row r="1032428" x14ac:dyDescent="0.35"/>
    <row r="1032429" x14ac:dyDescent="0.35"/>
    <row r="1032430" x14ac:dyDescent="0.35"/>
    <row r="1032431" x14ac:dyDescent="0.35"/>
    <row r="1032432" x14ac:dyDescent="0.35"/>
    <row r="1032433" x14ac:dyDescent="0.35"/>
    <row r="1032434" x14ac:dyDescent="0.35"/>
    <row r="1032435" x14ac:dyDescent="0.35"/>
    <row r="1032436" x14ac:dyDescent="0.35"/>
    <row r="1032437" x14ac:dyDescent="0.35"/>
    <row r="1032438" x14ac:dyDescent="0.35"/>
    <row r="1032439" x14ac:dyDescent="0.35"/>
    <row r="1032440" x14ac:dyDescent="0.35"/>
    <row r="1032441" x14ac:dyDescent="0.35"/>
    <row r="1032442" x14ac:dyDescent="0.35"/>
    <row r="1032443" x14ac:dyDescent="0.35"/>
    <row r="1032444" x14ac:dyDescent="0.35"/>
    <row r="1032445" x14ac:dyDescent="0.35"/>
    <row r="1032446" x14ac:dyDescent="0.35"/>
    <row r="1032447" x14ac:dyDescent="0.35"/>
    <row r="1032448" x14ac:dyDescent="0.35"/>
    <row r="1032449" x14ac:dyDescent="0.35"/>
    <row r="1032450" x14ac:dyDescent="0.35"/>
    <row r="1032451" x14ac:dyDescent="0.35"/>
    <row r="1032452" x14ac:dyDescent="0.35"/>
    <row r="1032453" x14ac:dyDescent="0.35"/>
    <row r="1032454" x14ac:dyDescent="0.35"/>
    <row r="1032455" x14ac:dyDescent="0.35"/>
    <row r="1032456" x14ac:dyDescent="0.35"/>
    <row r="1032457" x14ac:dyDescent="0.35"/>
    <row r="1032458" x14ac:dyDescent="0.35"/>
    <row r="1032459" x14ac:dyDescent="0.35"/>
    <row r="1032460" x14ac:dyDescent="0.35"/>
    <row r="1032461" x14ac:dyDescent="0.35"/>
    <row r="1032462" x14ac:dyDescent="0.35"/>
    <row r="1032463" x14ac:dyDescent="0.35"/>
    <row r="1032464" x14ac:dyDescent="0.35"/>
    <row r="1032465" x14ac:dyDescent="0.35"/>
    <row r="1032466" x14ac:dyDescent="0.35"/>
    <row r="1032467" x14ac:dyDescent="0.35"/>
    <row r="1032468" x14ac:dyDescent="0.35"/>
    <row r="1032469" x14ac:dyDescent="0.35"/>
    <row r="1032470" x14ac:dyDescent="0.35"/>
    <row r="1032471" x14ac:dyDescent="0.35"/>
    <row r="1032472" x14ac:dyDescent="0.35"/>
    <row r="1032473" x14ac:dyDescent="0.35"/>
    <row r="1032474" x14ac:dyDescent="0.35"/>
    <row r="1032475" x14ac:dyDescent="0.35"/>
    <row r="1032476" x14ac:dyDescent="0.35"/>
    <row r="1032477" x14ac:dyDescent="0.35"/>
    <row r="1032478" x14ac:dyDescent="0.35"/>
    <row r="1032479" x14ac:dyDescent="0.35"/>
    <row r="1032480" x14ac:dyDescent="0.35"/>
    <row r="1032481" x14ac:dyDescent="0.35"/>
    <row r="1032482" x14ac:dyDescent="0.35"/>
    <row r="1032483" x14ac:dyDescent="0.35"/>
    <row r="1032484" x14ac:dyDescent="0.35"/>
    <row r="1032485" x14ac:dyDescent="0.35"/>
    <row r="1032486" x14ac:dyDescent="0.35"/>
    <row r="1032487" x14ac:dyDescent="0.35"/>
    <row r="1032488" x14ac:dyDescent="0.35"/>
    <row r="1032489" x14ac:dyDescent="0.35"/>
    <row r="1032490" x14ac:dyDescent="0.35"/>
    <row r="1032491" x14ac:dyDescent="0.35"/>
    <row r="1032492" x14ac:dyDescent="0.35"/>
    <row r="1032493" x14ac:dyDescent="0.35"/>
    <row r="1032494" x14ac:dyDescent="0.35"/>
    <row r="1032495" x14ac:dyDescent="0.35"/>
    <row r="1032496" x14ac:dyDescent="0.35"/>
    <row r="1032497" x14ac:dyDescent="0.35"/>
    <row r="1032498" x14ac:dyDescent="0.35"/>
    <row r="1032499" x14ac:dyDescent="0.35"/>
    <row r="1032500" x14ac:dyDescent="0.35"/>
    <row r="1032501" x14ac:dyDescent="0.35"/>
    <row r="1032502" x14ac:dyDescent="0.35"/>
    <row r="1032503" x14ac:dyDescent="0.35"/>
    <row r="1032504" x14ac:dyDescent="0.35"/>
    <row r="1032505" x14ac:dyDescent="0.35"/>
    <row r="1032506" x14ac:dyDescent="0.35"/>
    <row r="1032507" x14ac:dyDescent="0.35"/>
    <row r="1032508" x14ac:dyDescent="0.35"/>
    <row r="1032509" x14ac:dyDescent="0.35"/>
    <row r="1032510" x14ac:dyDescent="0.35"/>
    <row r="1032511" x14ac:dyDescent="0.35"/>
    <row r="1032512" x14ac:dyDescent="0.35"/>
    <row r="1032513" x14ac:dyDescent="0.35"/>
    <row r="1032514" x14ac:dyDescent="0.35"/>
    <row r="1032515" x14ac:dyDescent="0.35"/>
    <row r="1032516" x14ac:dyDescent="0.35"/>
    <row r="1032517" x14ac:dyDescent="0.35"/>
    <row r="1032518" x14ac:dyDescent="0.35"/>
    <row r="1032519" x14ac:dyDescent="0.35"/>
    <row r="1032520" x14ac:dyDescent="0.35"/>
    <row r="1032521" x14ac:dyDescent="0.35"/>
    <row r="1032522" x14ac:dyDescent="0.35"/>
    <row r="1032523" x14ac:dyDescent="0.35"/>
    <row r="1032524" x14ac:dyDescent="0.35"/>
    <row r="1032525" x14ac:dyDescent="0.35"/>
    <row r="1032526" x14ac:dyDescent="0.35"/>
    <row r="1032527" x14ac:dyDescent="0.35"/>
    <row r="1032528" x14ac:dyDescent="0.35"/>
    <row r="1032529" x14ac:dyDescent="0.35"/>
    <row r="1032530" x14ac:dyDescent="0.35"/>
    <row r="1032531" x14ac:dyDescent="0.35"/>
    <row r="1032532" x14ac:dyDescent="0.35"/>
    <row r="1032533" x14ac:dyDescent="0.35"/>
    <row r="1032534" x14ac:dyDescent="0.35"/>
    <row r="1032535" x14ac:dyDescent="0.35"/>
    <row r="1032536" x14ac:dyDescent="0.35"/>
    <row r="1032537" x14ac:dyDescent="0.35"/>
    <row r="1032538" x14ac:dyDescent="0.35"/>
    <row r="1032539" x14ac:dyDescent="0.35"/>
    <row r="1032540" x14ac:dyDescent="0.35"/>
    <row r="1032541" x14ac:dyDescent="0.35"/>
    <row r="1032542" x14ac:dyDescent="0.35"/>
    <row r="1032543" x14ac:dyDescent="0.35"/>
    <row r="1032544" x14ac:dyDescent="0.35"/>
    <row r="1032545" x14ac:dyDescent="0.35"/>
    <row r="1032546" x14ac:dyDescent="0.35"/>
    <row r="1032547" x14ac:dyDescent="0.35"/>
    <row r="1032548" x14ac:dyDescent="0.35"/>
    <row r="1032549" x14ac:dyDescent="0.35"/>
    <row r="1032550" x14ac:dyDescent="0.35"/>
    <row r="1032551" x14ac:dyDescent="0.35"/>
    <row r="1032552" x14ac:dyDescent="0.35"/>
    <row r="1032553" x14ac:dyDescent="0.35"/>
    <row r="1032554" x14ac:dyDescent="0.35"/>
    <row r="1032555" x14ac:dyDescent="0.35"/>
    <row r="1032556" x14ac:dyDescent="0.35"/>
    <row r="1032557" x14ac:dyDescent="0.35"/>
    <row r="1032558" x14ac:dyDescent="0.35"/>
    <row r="1032559" x14ac:dyDescent="0.35"/>
    <row r="1032560" x14ac:dyDescent="0.35"/>
    <row r="1032561" x14ac:dyDescent="0.35"/>
    <row r="1032562" x14ac:dyDescent="0.35"/>
    <row r="1032563" x14ac:dyDescent="0.35"/>
    <row r="1032564" x14ac:dyDescent="0.35"/>
    <row r="1032565" x14ac:dyDescent="0.35"/>
    <row r="1032566" x14ac:dyDescent="0.35"/>
    <row r="1032567" x14ac:dyDescent="0.35"/>
    <row r="1032568" x14ac:dyDescent="0.35"/>
    <row r="1032569" x14ac:dyDescent="0.35"/>
    <row r="1032570" x14ac:dyDescent="0.35"/>
    <row r="1032571" x14ac:dyDescent="0.35"/>
    <row r="1032572" x14ac:dyDescent="0.35"/>
    <row r="1032573" x14ac:dyDescent="0.35"/>
    <row r="1032574" x14ac:dyDescent="0.35"/>
    <row r="1032575" x14ac:dyDescent="0.35"/>
    <row r="1032576" x14ac:dyDescent="0.35"/>
    <row r="1032577" x14ac:dyDescent="0.35"/>
    <row r="1032578" x14ac:dyDescent="0.35"/>
    <row r="1032579" x14ac:dyDescent="0.35"/>
    <row r="1032580" x14ac:dyDescent="0.35"/>
    <row r="1032581" x14ac:dyDescent="0.35"/>
    <row r="1032582" x14ac:dyDescent="0.35"/>
    <row r="1032583" x14ac:dyDescent="0.35"/>
    <row r="1032584" x14ac:dyDescent="0.35"/>
    <row r="1032585" x14ac:dyDescent="0.35"/>
    <row r="1032586" x14ac:dyDescent="0.35"/>
    <row r="1032587" x14ac:dyDescent="0.35"/>
    <row r="1032588" x14ac:dyDescent="0.35"/>
    <row r="1032589" x14ac:dyDescent="0.35"/>
    <row r="1032590" x14ac:dyDescent="0.35"/>
    <row r="1032591" x14ac:dyDescent="0.35"/>
    <row r="1032592" x14ac:dyDescent="0.35"/>
    <row r="1032593" x14ac:dyDescent="0.35"/>
    <row r="1032594" x14ac:dyDescent="0.35"/>
    <row r="1032595" x14ac:dyDescent="0.35"/>
    <row r="1032596" x14ac:dyDescent="0.35"/>
    <row r="1032597" x14ac:dyDescent="0.35"/>
    <row r="1032598" x14ac:dyDescent="0.35"/>
    <row r="1032599" x14ac:dyDescent="0.35"/>
    <row r="1032600" x14ac:dyDescent="0.35"/>
    <row r="1032601" x14ac:dyDescent="0.35"/>
    <row r="1032602" x14ac:dyDescent="0.35"/>
    <row r="1032603" x14ac:dyDescent="0.35"/>
    <row r="1032604" x14ac:dyDescent="0.35"/>
    <row r="1032605" x14ac:dyDescent="0.35"/>
    <row r="1032606" x14ac:dyDescent="0.35"/>
    <row r="1032607" x14ac:dyDescent="0.35"/>
    <row r="1032608" x14ac:dyDescent="0.35"/>
    <row r="1032609" x14ac:dyDescent="0.35"/>
    <row r="1032610" x14ac:dyDescent="0.35"/>
    <row r="1032611" x14ac:dyDescent="0.35"/>
    <row r="1032612" x14ac:dyDescent="0.35"/>
    <row r="1032613" x14ac:dyDescent="0.35"/>
    <row r="1032614" x14ac:dyDescent="0.35"/>
    <row r="1032615" x14ac:dyDescent="0.35"/>
    <row r="1032616" x14ac:dyDescent="0.35"/>
    <row r="1032617" x14ac:dyDescent="0.35"/>
    <row r="1032618" x14ac:dyDescent="0.35"/>
    <row r="1032619" x14ac:dyDescent="0.35"/>
    <row r="1032620" x14ac:dyDescent="0.35"/>
    <row r="1032621" x14ac:dyDescent="0.35"/>
    <row r="1032622" x14ac:dyDescent="0.35"/>
    <row r="1032623" x14ac:dyDescent="0.35"/>
    <row r="1032624" x14ac:dyDescent="0.35"/>
    <row r="1032625" x14ac:dyDescent="0.35"/>
    <row r="1032626" x14ac:dyDescent="0.35"/>
    <row r="1032627" x14ac:dyDescent="0.35"/>
    <row r="1032628" x14ac:dyDescent="0.35"/>
    <row r="1032629" x14ac:dyDescent="0.35"/>
    <row r="1032630" x14ac:dyDescent="0.35"/>
    <row r="1032631" x14ac:dyDescent="0.35"/>
    <row r="1032632" x14ac:dyDescent="0.35"/>
    <row r="1032633" x14ac:dyDescent="0.35"/>
    <row r="1032634" x14ac:dyDescent="0.35"/>
    <row r="1032635" x14ac:dyDescent="0.35"/>
    <row r="1032636" x14ac:dyDescent="0.35"/>
    <row r="1032637" x14ac:dyDescent="0.35"/>
    <row r="1032638" x14ac:dyDescent="0.35"/>
    <row r="1032639" x14ac:dyDescent="0.35"/>
    <row r="1032640" x14ac:dyDescent="0.35"/>
    <row r="1032641" x14ac:dyDescent="0.35"/>
    <row r="1032642" x14ac:dyDescent="0.35"/>
    <row r="1032643" x14ac:dyDescent="0.35"/>
    <row r="1032644" x14ac:dyDescent="0.35"/>
    <row r="1032645" x14ac:dyDescent="0.35"/>
    <row r="1032646" x14ac:dyDescent="0.35"/>
    <row r="1032647" x14ac:dyDescent="0.35"/>
    <row r="1032648" x14ac:dyDescent="0.35"/>
    <row r="1032649" x14ac:dyDescent="0.35"/>
    <row r="1032650" x14ac:dyDescent="0.35"/>
    <row r="1032651" x14ac:dyDescent="0.35"/>
    <row r="1032652" x14ac:dyDescent="0.35"/>
    <row r="1032653" x14ac:dyDescent="0.35"/>
    <row r="1032654" x14ac:dyDescent="0.35"/>
    <row r="1032655" x14ac:dyDescent="0.35"/>
    <row r="1032656" x14ac:dyDescent="0.35"/>
    <row r="1032657" x14ac:dyDescent="0.35"/>
    <row r="1032658" x14ac:dyDescent="0.35"/>
    <row r="1032659" x14ac:dyDescent="0.35"/>
    <row r="1032660" x14ac:dyDescent="0.35"/>
    <row r="1032661" x14ac:dyDescent="0.35"/>
    <row r="1032662" x14ac:dyDescent="0.35"/>
    <row r="1032663" x14ac:dyDescent="0.35"/>
    <row r="1032664" x14ac:dyDescent="0.35"/>
    <row r="1032665" x14ac:dyDescent="0.35"/>
    <row r="1032666" x14ac:dyDescent="0.35"/>
    <row r="1032667" x14ac:dyDescent="0.35"/>
    <row r="1032668" x14ac:dyDescent="0.35"/>
    <row r="1032669" x14ac:dyDescent="0.35"/>
    <row r="1032670" x14ac:dyDescent="0.35"/>
    <row r="1032671" x14ac:dyDescent="0.35"/>
    <row r="1032672" x14ac:dyDescent="0.35"/>
    <row r="1032673" x14ac:dyDescent="0.35"/>
    <row r="1032674" x14ac:dyDescent="0.35"/>
    <row r="1032675" x14ac:dyDescent="0.35"/>
    <row r="1032676" x14ac:dyDescent="0.35"/>
    <row r="1032677" x14ac:dyDescent="0.35"/>
    <row r="1032678" x14ac:dyDescent="0.35"/>
    <row r="1032679" x14ac:dyDescent="0.35"/>
    <row r="1032680" x14ac:dyDescent="0.35"/>
    <row r="1032681" x14ac:dyDescent="0.35"/>
    <row r="1032682" x14ac:dyDescent="0.35"/>
    <row r="1032683" x14ac:dyDescent="0.35"/>
    <row r="1032684" x14ac:dyDescent="0.35"/>
    <row r="1032685" x14ac:dyDescent="0.35"/>
    <row r="1032686" x14ac:dyDescent="0.35"/>
    <row r="1032687" x14ac:dyDescent="0.35"/>
    <row r="1032688" x14ac:dyDescent="0.35"/>
    <row r="1032689" x14ac:dyDescent="0.35"/>
    <row r="1032690" x14ac:dyDescent="0.35"/>
    <row r="1032691" x14ac:dyDescent="0.35"/>
    <row r="1032692" x14ac:dyDescent="0.35"/>
    <row r="1032693" x14ac:dyDescent="0.35"/>
    <row r="1032694" x14ac:dyDescent="0.35"/>
    <row r="1032695" x14ac:dyDescent="0.35"/>
    <row r="1032696" x14ac:dyDescent="0.35"/>
    <row r="1032697" x14ac:dyDescent="0.35"/>
    <row r="1032698" x14ac:dyDescent="0.35"/>
    <row r="1032699" x14ac:dyDescent="0.35"/>
    <row r="1032700" x14ac:dyDescent="0.35"/>
    <row r="1032701" x14ac:dyDescent="0.35"/>
    <row r="1032702" x14ac:dyDescent="0.35"/>
    <row r="1032703" x14ac:dyDescent="0.35"/>
    <row r="1032704" x14ac:dyDescent="0.35"/>
    <row r="1032705" x14ac:dyDescent="0.35"/>
    <row r="1032706" x14ac:dyDescent="0.35"/>
    <row r="1032707" x14ac:dyDescent="0.35"/>
    <row r="1032708" x14ac:dyDescent="0.35"/>
    <row r="1032709" x14ac:dyDescent="0.35"/>
    <row r="1032710" x14ac:dyDescent="0.35"/>
    <row r="1032711" x14ac:dyDescent="0.35"/>
    <row r="1032712" x14ac:dyDescent="0.35"/>
    <row r="1032713" x14ac:dyDescent="0.35"/>
    <row r="1032714" x14ac:dyDescent="0.35"/>
    <row r="1032715" x14ac:dyDescent="0.35"/>
    <row r="1032716" x14ac:dyDescent="0.35"/>
    <row r="1032717" x14ac:dyDescent="0.35"/>
    <row r="1032718" x14ac:dyDescent="0.35"/>
    <row r="1032719" x14ac:dyDescent="0.35"/>
    <row r="1032720" x14ac:dyDescent="0.35"/>
    <row r="1032721" x14ac:dyDescent="0.35"/>
    <row r="1032722" x14ac:dyDescent="0.35"/>
    <row r="1032723" x14ac:dyDescent="0.35"/>
    <row r="1032724" x14ac:dyDescent="0.35"/>
    <row r="1032725" x14ac:dyDescent="0.35"/>
    <row r="1032726" x14ac:dyDescent="0.35"/>
    <row r="1032727" x14ac:dyDescent="0.35"/>
    <row r="1032728" x14ac:dyDescent="0.35"/>
    <row r="1032729" x14ac:dyDescent="0.35"/>
    <row r="1032730" x14ac:dyDescent="0.35"/>
    <row r="1032731" x14ac:dyDescent="0.35"/>
    <row r="1032732" x14ac:dyDescent="0.35"/>
    <row r="1032733" x14ac:dyDescent="0.35"/>
    <row r="1032734" x14ac:dyDescent="0.35"/>
    <row r="1032735" x14ac:dyDescent="0.35"/>
    <row r="1032736" x14ac:dyDescent="0.35"/>
    <row r="1032737" x14ac:dyDescent="0.35"/>
    <row r="1032738" x14ac:dyDescent="0.35"/>
    <row r="1032739" x14ac:dyDescent="0.35"/>
    <row r="1032740" x14ac:dyDescent="0.35"/>
    <row r="1032741" x14ac:dyDescent="0.35"/>
    <row r="1032742" x14ac:dyDescent="0.35"/>
    <row r="1032743" x14ac:dyDescent="0.35"/>
    <row r="1032744" x14ac:dyDescent="0.35"/>
    <row r="1032745" x14ac:dyDescent="0.35"/>
    <row r="1032746" x14ac:dyDescent="0.35"/>
    <row r="1032747" x14ac:dyDescent="0.35"/>
    <row r="1032748" x14ac:dyDescent="0.35"/>
    <row r="1032749" x14ac:dyDescent="0.35"/>
    <row r="1032750" x14ac:dyDescent="0.35"/>
    <row r="1032751" x14ac:dyDescent="0.35"/>
    <row r="1032752" x14ac:dyDescent="0.35"/>
    <row r="1032753" x14ac:dyDescent="0.35"/>
    <row r="1032754" x14ac:dyDescent="0.35"/>
    <row r="1032755" x14ac:dyDescent="0.35"/>
    <row r="1032756" x14ac:dyDescent="0.35"/>
    <row r="1032757" x14ac:dyDescent="0.35"/>
    <row r="1032758" x14ac:dyDescent="0.35"/>
    <row r="1032759" x14ac:dyDescent="0.35"/>
    <row r="1032760" x14ac:dyDescent="0.35"/>
    <row r="1032761" x14ac:dyDescent="0.35"/>
    <row r="1032762" x14ac:dyDescent="0.35"/>
    <row r="1032763" x14ac:dyDescent="0.35"/>
    <row r="1032764" x14ac:dyDescent="0.35"/>
    <row r="1032765" x14ac:dyDescent="0.35"/>
    <row r="1032766" x14ac:dyDescent="0.35"/>
    <row r="1032767" x14ac:dyDescent="0.35"/>
    <row r="1032768" x14ac:dyDescent="0.35"/>
    <row r="1032769" x14ac:dyDescent="0.35"/>
    <row r="1032770" x14ac:dyDescent="0.35"/>
    <row r="1032771" x14ac:dyDescent="0.35"/>
    <row r="1032772" x14ac:dyDescent="0.35"/>
    <row r="1032773" x14ac:dyDescent="0.35"/>
    <row r="1032774" x14ac:dyDescent="0.35"/>
    <row r="1032775" x14ac:dyDescent="0.35"/>
    <row r="1032776" x14ac:dyDescent="0.35"/>
    <row r="1032777" x14ac:dyDescent="0.35"/>
    <row r="1032778" x14ac:dyDescent="0.35"/>
    <row r="1032779" x14ac:dyDescent="0.35"/>
    <row r="1032780" x14ac:dyDescent="0.35"/>
    <row r="1032781" x14ac:dyDescent="0.35"/>
    <row r="1032782" x14ac:dyDescent="0.35"/>
    <row r="1032783" x14ac:dyDescent="0.35"/>
    <row r="1032784" x14ac:dyDescent="0.35"/>
    <row r="1032785" x14ac:dyDescent="0.35"/>
    <row r="1032786" x14ac:dyDescent="0.35"/>
    <row r="1032787" x14ac:dyDescent="0.35"/>
    <row r="1032788" x14ac:dyDescent="0.35"/>
    <row r="1032789" x14ac:dyDescent="0.35"/>
    <row r="1032790" x14ac:dyDescent="0.35"/>
    <row r="1032791" x14ac:dyDescent="0.35"/>
    <row r="1032792" x14ac:dyDescent="0.35"/>
    <row r="1032793" x14ac:dyDescent="0.35"/>
    <row r="1032794" x14ac:dyDescent="0.35"/>
    <row r="1032795" x14ac:dyDescent="0.35"/>
    <row r="1032796" x14ac:dyDescent="0.35"/>
    <row r="1032797" x14ac:dyDescent="0.35"/>
    <row r="1032798" x14ac:dyDescent="0.35"/>
    <row r="1032799" x14ac:dyDescent="0.35"/>
    <row r="1032800" x14ac:dyDescent="0.35"/>
    <row r="1032801" x14ac:dyDescent="0.35"/>
    <row r="1032802" x14ac:dyDescent="0.35"/>
    <row r="1032803" x14ac:dyDescent="0.35"/>
    <row r="1032804" x14ac:dyDescent="0.35"/>
    <row r="1032805" x14ac:dyDescent="0.35"/>
    <row r="1032806" x14ac:dyDescent="0.35"/>
    <row r="1032807" x14ac:dyDescent="0.35"/>
    <row r="1032808" x14ac:dyDescent="0.35"/>
    <row r="1032809" x14ac:dyDescent="0.35"/>
    <row r="1032810" x14ac:dyDescent="0.35"/>
    <row r="1032811" x14ac:dyDescent="0.35"/>
    <row r="1032812" x14ac:dyDescent="0.35"/>
    <row r="1032813" x14ac:dyDescent="0.35"/>
    <row r="1032814" x14ac:dyDescent="0.35"/>
    <row r="1032815" x14ac:dyDescent="0.35"/>
    <row r="1032816" x14ac:dyDescent="0.35"/>
    <row r="1032817" x14ac:dyDescent="0.35"/>
    <row r="1032818" x14ac:dyDescent="0.35"/>
    <row r="1032819" x14ac:dyDescent="0.35"/>
    <row r="1032820" x14ac:dyDescent="0.35"/>
    <row r="1032821" x14ac:dyDescent="0.35"/>
    <row r="1032822" x14ac:dyDescent="0.35"/>
    <row r="1032823" x14ac:dyDescent="0.35"/>
    <row r="1032824" x14ac:dyDescent="0.35"/>
    <row r="1032825" x14ac:dyDescent="0.35"/>
    <row r="1032826" x14ac:dyDescent="0.35"/>
    <row r="1032827" x14ac:dyDescent="0.35"/>
    <row r="1032828" x14ac:dyDescent="0.35"/>
    <row r="1032829" x14ac:dyDescent="0.35"/>
    <row r="1032830" x14ac:dyDescent="0.35"/>
    <row r="1032831" x14ac:dyDescent="0.35"/>
    <row r="1032832" x14ac:dyDescent="0.35"/>
    <row r="1032833" x14ac:dyDescent="0.35"/>
    <row r="1032834" x14ac:dyDescent="0.35"/>
    <row r="1032835" x14ac:dyDescent="0.35"/>
    <row r="1032836" x14ac:dyDescent="0.35"/>
    <row r="1032837" x14ac:dyDescent="0.35"/>
    <row r="1032838" x14ac:dyDescent="0.35"/>
    <row r="1032839" x14ac:dyDescent="0.35"/>
    <row r="1032840" x14ac:dyDescent="0.35"/>
    <row r="1032841" x14ac:dyDescent="0.35"/>
    <row r="1032842" x14ac:dyDescent="0.35"/>
    <row r="1032843" x14ac:dyDescent="0.35"/>
    <row r="1032844" x14ac:dyDescent="0.35"/>
    <row r="1032845" x14ac:dyDescent="0.35"/>
    <row r="1032846" x14ac:dyDescent="0.35"/>
    <row r="1032847" x14ac:dyDescent="0.35"/>
    <row r="1032848" x14ac:dyDescent="0.35"/>
    <row r="1032849" x14ac:dyDescent="0.35"/>
    <row r="1032850" x14ac:dyDescent="0.35"/>
    <row r="1032851" x14ac:dyDescent="0.35"/>
    <row r="1032852" x14ac:dyDescent="0.35"/>
    <row r="1032853" x14ac:dyDescent="0.35"/>
    <row r="1032854" x14ac:dyDescent="0.35"/>
    <row r="1032855" x14ac:dyDescent="0.35"/>
    <row r="1032856" x14ac:dyDescent="0.35"/>
    <row r="1032857" x14ac:dyDescent="0.35"/>
    <row r="1032858" x14ac:dyDescent="0.35"/>
    <row r="1032859" x14ac:dyDescent="0.35"/>
    <row r="1032860" x14ac:dyDescent="0.35"/>
    <row r="1032861" x14ac:dyDescent="0.35"/>
    <row r="1032862" x14ac:dyDescent="0.35"/>
    <row r="1032863" x14ac:dyDescent="0.35"/>
    <row r="1032864" x14ac:dyDescent="0.35"/>
    <row r="1032865" x14ac:dyDescent="0.35"/>
    <row r="1032866" x14ac:dyDescent="0.35"/>
    <row r="1032867" x14ac:dyDescent="0.35"/>
    <row r="1032868" x14ac:dyDescent="0.35"/>
    <row r="1032869" x14ac:dyDescent="0.35"/>
    <row r="1032870" x14ac:dyDescent="0.35"/>
    <row r="1032871" x14ac:dyDescent="0.35"/>
    <row r="1032872" x14ac:dyDescent="0.35"/>
    <row r="1032873" x14ac:dyDescent="0.35"/>
    <row r="1032874" x14ac:dyDescent="0.35"/>
    <row r="1032875" x14ac:dyDescent="0.35"/>
    <row r="1032876" x14ac:dyDescent="0.35"/>
    <row r="1032877" x14ac:dyDescent="0.35"/>
    <row r="1032878" x14ac:dyDescent="0.35"/>
    <row r="1032879" x14ac:dyDescent="0.35"/>
    <row r="1032880" x14ac:dyDescent="0.35"/>
    <row r="1032881" x14ac:dyDescent="0.35"/>
    <row r="1032882" x14ac:dyDescent="0.35"/>
    <row r="1032883" x14ac:dyDescent="0.35"/>
    <row r="1032884" x14ac:dyDescent="0.35"/>
    <row r="1032885" x14ac:dyDescent="0.35"/>
    <row r="1032886" x14ac:dyDescent="0.35"/>
    <row r="1032887" x14ac:dyDescent="0.35"/>
    <row r="1032888" x14ac:dyDescent="0.35"/>
    <row r="1032889" x14ac:dyDescent="0.35"/>
    <row r="1032890" x14ac:dyDescent="0.35"/>
    <row r="1032891" x14ac:dyDescent="0.35"/>
    <row r="1032892" x14ac:dyDescent="0.35"/>
    <row r="1032893" x14ac:dyDescent="0.35"/>
    <row r="1032894" x14ac:dyDescent="0.35"/>
    <row r="1032895" x14ac:dyDescent="0.35"/>
    <row r="1032896" x14ac:dyDescent="0.35"/>
    <row r="1032897" x14ac:dyDescent="0.35"/>
    <row r="1032898" x14ac:dyDescent="0.35"/>
    <row r="1032899" x14ac:dyDescent="0.35"/>
    <row r="1032900" x14ac:dyDescent="0.35"/>
    <row r="1032901" x14ac:dyDescent="0.35"/>
    <row r="1032902" x14ac:dyDescent="0.35"/>
    <row r="1032903" x14ac:dyDescent="0.35"/>
    <row r="1032904" x14ac:dyDescent="0.35"/>
    <row r="1032905" x14ac:dyDescent="0.35"/>
    <row r="1032906" x14ac:dyDescent="0.35"/>
    <row r="1032907" x14ac:dyDescent="0.35"/>
    <row r="1032908" x14ac:dyDescent="0.35"/>
    <row r="1032909" x14ac:dyDescent="0.35"/>
    <row r="1032910" x14ac:dyDescent="0.35"/>
    <row r="1032911" x14ac:dyDescent="0.35"/>
    <row r="1032912" x14ac:dyDescent="0.35"/>
    <row r="1032913" x14ac:dyDescent="0.35"/>
    <row r="1032914" x14ac:dyDescent="0.35"/>
    <row r="1032915" x14ac:dyDescent="0.35"/>
    <row r="1032916" x14ac:dyDescent="0.35"/>
    <row r="1032917" x14ac:dyDescent="0.35"/>
    <row r="1032918" x14ac:dyDescent="0.35"/>
    <row r="1032919" x14ac:dyDescent="0.35"/>
    <row r="1032920" x14ac:dyDescent="0.35"/>
    <row r="1032921" x14ac:dyDescent="0.35"/>
    <row r="1032922" x14ac:dyDescent="0.35"/>
    <row r="1032923" x14ac:dyDescent="0.35"/>
    <row r="1032924" x14ac:dyDescent="0.35"/>
    <row r="1032925" x14ac:dyDescent="0.35"/>
    <row r="1032926" x14ac:dyDescent="0.35"/>
    <row r="1032927" x14ac:dyDescent="0.35"/>
    <row r="1032928" x14ac:dyDescent="0.35"/>
    <row r="1032929" x14ac:dyDescent="0.35"/>
    <row r="1032930" x14ac:dyDescent="0.35"/>
    <row r="1032931" x14ac:dyDescent="0.35"/>
    <row r="1032932" x14ac:dyDescent="0.35"/>
    <row r="1032933" x14ac:dyDescent="0.35"/>
    <row r="1032934" x14ac:dyDescent="0.35"/>
    <row r="1032935" x14ac:dyDescent="0.35"/>
    <row r="1032936" x14ac:dyDescent="0.35"/>
    <row r="1032937" x14ac:dyDescent="0.35"/>
    <row r="1032938" x14ac:dyDescent="0.35"/>
    <row r="1032939" x14ac:dyDescent="0.35"/>
    <row r="1032940" x14ac:dyDescent="0.35"/>
    <row r="1032941" x14ac:dyDescent="0.35"/>
    <row r="1032942" x14ac:dyDescent="0.35"/>
    <row r="1032943" x14ac:dyDescent="0.35"/>
    <row r="1032944" x14ac:dyDescent="0.35"/>
    <row r="1032945" x14ac:dyDescent="0.35"/>
    <row r="1032946" x14ac:dyDescent="0.35"/>
    <row r="1032947" x14ac:dyDescent="0.35"/>
    <row r="1032948" x14ac:dyDescent="0.35"/>
    <row r="1032949" x14ac:dyDescent="0.35"/>
    <row r="1032950" x14ac:dyDescent="0.35"/>
    <row r="1032951" x14ac:dyDescent="0.35"/>
    <row r="1032952" x14ac:dyDescent="0.35"/>
    <row r="1032953" x14ac:dyDescent="0.35"/>
    <row r="1032954" x14ac:dyDescent="0.35"/>
    <row r="1032955" x14ac:dyDescent="0.35"/>
    <row r="1032956" x14ac:dyDescent="0.35"/>
    <row r="1032957" x14ac:dyDescent="0.35"/>
    <row r="1032958" x14ac:dyDescent="0.35"/>
    <row r="1032959" x14ac:dyDescent="0.35"/>
    <row r="1032960" x14ac:dyDescent="0.35"/>
    <row r="1032961" x14ac:dyDescent="0.35"/>
    <row r="1032962" x14ac:dyDescent="0.35"/>
    <row r="1032963" x14ac:dyDescent="0.35"/>
    <row r="1032964" x14ac:dyDescent="0.35"/>
    <row r="1032965" x14ac:dyDescent="0.35"/>
    <row r="1032966" x14ac:dyDescent="0.35"/>
    <row r="1032967" x14ac:dyDescent="0.35"/>
    <row r="1032968" x14ac:dyDescent="0.35"/>
    <row r="1032969" x14ac:dyDescent="0.35"/>
    <row r="1032970" x14ac:dyDescent="0.35"/>
    <row r="1032971" x14ac:dyDescent="0.35"/>
    <row r="1032972" x14ac:dyDescent="0.35"/>
    <row r="1032973" x14ac:dyDescent="0.35"/>
    <row r="1032974" x14ac:dyDescent="0.35"/>
    <row r="1032975" x14ac:dyDescent="0.35"/>
    <row r="1032976" x14ac:dyDescent="0.35"/>
    <row r="1032977" x14ac:dyDescent="0.35"/>
    <row r="1032978" x14ac:dyDescent="0.35"/>
    <row r="1032979" x14ac:dyDescent="0.35"/>
    <row r="1032980" x14ac:dyDescent="0.35"/>
    <row r="1032981" x14ac:dyDescent="0.35"/>
    <row r="1032982" x14ac:dyDescent="0.35"/>
    <row r="1032983" x14ac:dyDescent="0.35"/>
    <row r="1032984" x14ac:dyDescent="0.35"/>
    <row r="1032985" x14ac:dyDescent="0.35"/>
    <row r="1032986" x14ac:dyDescent="0.35"/>
    <row r="1032987" x14ac:dyDescent="0.35"/>
    <row r="1032988" x14ac:dyDescent="0.35"/>
    <row r="1032989" x14ac:dyDescent="0.35"/>
    <row r="1032990" x14ac:dyDescent="0.35"/>
    <row r="1032991" x14ac:dyDescent="0.35"/>
    <row r="1032992" x14ac:dyDescent="0.35"/>
    <row r="1032993" x14ac:dyDescent="0.35"/>
    <row r="1032994" x14ac:dyDescent="0.35"/>
    <row r="1032995" x14ac:dyDescent="0.35"/>
    <row r="1032996" x14ac:dyDescent="0.35"/>
    <row r="1032997" x14ac:dyDescent="0.35"/>
    <row r="1032998" x14ac:dyDescent="0.35"/>
    <row r="1032999" x14ac:dyDescent="0.35"/>
    <row r="1033000" x14ac:dyDescent="0.35"/>
    <row r="1033001" x14ac:dyDescent="0.35"/>
    <row r="1033002" x14ac:dyDescent="0.35"/>
    <row r="1033003" x14ac:dyDescent="0.35"/>
    <row r="1033004" x14ac:dyDescent="0.35"/>
    <row r="1033005" x14ac:dyDescent="0.35"/>
    <row r="1033006" x14ac:dyDescent="0.35"/>
    <row r="1033007" x14ac:dyDescent="0.35"/>
    <row r="1033008" x14ac:dyDescent="0.35"/>
    <row r="1033009" x14ac:dyDescent="0.35"/>
    <row r="1033010" x14ac:dyDescent="0.35"/>
    <row r="1033011" x14ac:dyDescent="0.35"/>
    <row r="1033012" x14ac:dyDescent="0.35"/>
    <row r="1033013" x14ac:dyDescent="0.35"/>
    <row r="1033014" x14ac:dyDescent="0.35"/>
    <row r="1033015" x14ac:dyDescent="0.35"/>
    <row r="1033016" x14ac:dyDescent="0.35"/>
    <row r="1033017" x14ac:dyDescent="0.35"/>
    <row r="1033018" x14ac:dyDescent="0.35"/>
    <row r="1033019" x14ac:dyDescent="0.35"/>
    <row r="1033020" x14ac:dyDescent="0.35"/>
    <row r="1033021" x14ac:dyDescent="0.35"/>
    <row r="1033022" x14ac:dyDescent="0.35"/>
    <row r="1033023" x14ac:dyDescent="0.35"/>
    <row r="1033024" x14ac:dyDescent="0.35"/>
    <row r="1033025" x14ac:dyDescent="0.35"/>
    <row r="1033026" x14ac:dyDescent="0.35"/>
    <row r="1033027" x14ac:dyDescent="0.35"/>
    <row r="1033028" x14ac:dyDescent="0.35"/>
    <row r="1033029" x14ac:dyDescent="0.35"/>
    <row r="1033030" x14ac:dyDescent="0.35"/>
    <row r="1033031" x14ac:dyDescent="0.35"/>
    <row r="1033032" x14ac:dyDescent="0.35"/>
    <row r="1033033" x14ac:dyDescent="0.35"/>
    <row r="1033034" x14ac:dyDescent="0.35"/>
    <row r="1033035" x14ac:dyDescent="0.35"/>
    <row r="1033036" x14ac:dyDescent="0.35"/>
    <row r="1033037" x14ac:dyDescent="0.35"/>
    <row r="1033038" x14ac:dyDescent="0.35"/>
    <row r="1033039" x14ac:dyDescent="0.35"/>
    <row r="1033040" x14ac:dyDescent="0.35"/>
    <row r="1033041" x14ac:dyDescent="0.35"/>
    <row r="1033042" x14ac:dyDescent="0.35"/>
    <row r="1033043" x14ac:dyDescent="0.35"/>
    <row r="1033044" x14ac:dyDescent="0.35"/>
    <row r="1033045" x14ac:dyDescent="0.35"/>
    <row r="1033046" x14ac:dyDescent="0.35"/>
    <row r="1033047" x14ac:dyDescent="0.35"/>
    <row r="1033048" x14ac:dyDescent="0.35"/>
    <row r="1033049" x14ac:dyDescent="0.35"/>
    <row r="1033050" x14ac:dyDescent="0.35"/>
    <row r="1033051" x14ac:dyDescent="0.35"/>
    <row r="1033052" x14ac:dyDescent="0.35"/>
    <row r="1033053" x14ac:dyDescent="0.35"/>
    <row r="1033054" x14ac:dyDescent="0.35"/>
    <row r="1033055" x14ac:dyDescent="0.35"/>
    <row r="1033056" x14ac:dyDescent="0.35"/>
    <row r="1033057" x14ac:dyDescent="0.35"/>
    <row r="1033058" x14ac:dyDescent="0.35"/>
    <row r="1033059" x14ac:dyDescent="0.35"/>
    <row r="1033060" x14ac:dyDescent="0.35"/>
    <row r="1033061" x14ac:dyDescent="0.35"/>
    <row r="1033062" x14ac:dyDescent="0.35"/>
    <row r="1033063" x14ac:dyDescent="0.35"/>
    <row r="1033064" x14ac:dyDescent="0.35"/>
    <row r="1033065" x14ac:dyDescent="0.35"/>
    <row r="1033066" x14ac:dyDescent="0.35"/>
    <row r="1033067" x14ac:dyDescent="0.35"/>
    <row r="1033068" x14ac:dyDescent="0.35"/>
    <row r="1033069" x14ac:dyDescent="0.35"/>
    <row r="1033070" x14ac:dyDescent="0.35"/>
    <row r="1033071" x14ac:dyDescent="0.35"/>
    <row r="1033072" x14ac:dyDescent="0.35"/>
    <row r="1033073" x14ac:dyDescent="0.35"/>
    <row r="1033074" x14ac:dyDescent="0.35"/>
    <row r="1033075" x14ac:dyDescent="0.35"/>
    <row r="1033076" x14ac:dyDescent="0.35"/>
    <row r="1033077" x14ac:dyDescent="0.35"/>
    <row r="1033078" x14ac:dyDescent="0.35"/>
    <row r="1033079" x14ac:dyDescent="0.35"/>
    <row r="1033080" x14ac:dyDescent="0.35"/>
    <row r="1033081" x14ac:dyDescent="0.35"/>
    <row r="1033082" x14ac:dyDescent="0.35"/>
    <row r="1033083" x14ac:dyDescent="0.35"/>
    <row r="1033084" x14ac:dyDescent="0.35"/>
    <row r="1033085" x14ac:dyDescent="0.35"/>
    <row r="1033086" x14ac:dyDescent="0.35"/>
    <row r="1033087" x14ac:dyDescent="0.35"/>
    <row r="1033088" x14ac:dyDescent="0.35"/>
    <row r="1033089" x14ac:dyDescent="0.35"/>
    <row r="1033090" x14ac:dyDescent="0.35"/>
    <row r="1033091" x14ac:dyDescent="0.35"/>
    <row r="1033092" x14ac:dyDescent="0.35"/>
    <row r="1033093" x14ac:dyDescent="0.35"/>
    <row r="1033094" x14ac:dyDescent="0.35"/>
    <row r="1033095" x14ac:dyDescent="0.35"/>
    <row r="1033096" x14ac:dyDescent="0.35"/>
    <row r="1033097" x14ac:dyDescent="0.35"/>
    <row r="1033098" x14ac:dyDescent="0.35"/>
    <row r="1033099" x14ac:dyDescent="0.35"/>
    <row r="1033100" x14ac:dyDescent="0.35"/>
    <row r="1033101" x14ac:dyDescent="0.35"/>
    <row r="1033102" x14ac:dyDescent="0.35"/>
    <row r="1033103" x14ac:dyDescent="0.35"/>
    <row r="1033104" x14ac:dyDescent="0.35"/>
    <row r="1033105" x14ac:dyDescent="0.35"/>
    <row r="1033106" x14ac:dyDescent="0.35"/>
    <row r="1033107" x14ac:dyDescent="0.35"/>
    <row r="1033108" x14ac:dyDescent="0.35"/>
    <row r="1033109" x14ac:dyDescent="0.35"/>
    <row r="1033110" x14ac:dyDescent="0.35"/>
    <row r="1033111" x14ac:dyDescent="0.35"/>
    <row r="1033112" x14ac:dyDescent="0.35"/>
    <row r="1033113" x14ac:dyDescent="0.35"/>
    <row r="1033114" x14ac:dyDescent="0.35"/>
    <row r="1033115" x14ac:dyDescent="0.35"/>
    <row r="1033116" x14ac:dyDescent="0.35"/>
    <row r="1033117" x14ac:dyDescent="0.35"/>
    <row r="1033118" x14ac:dyDescent="0.35"/>
    <row r="1033119" x14ac:dyDescent="0.35"/>
    <row r="1033120" x14ac:dyDescent="0.35"/>
    <row r="1033121" x14ac:dyDescent="0.35"/>
    <row r="1033122" x14ac:dyDescent="0.35"/>
    <row r="1033123" x14ac:dyDescent="0.35"/>
    <row r="1033124" x14ac:dyDescent="0.35"/>
    <row r="1033125" x14ac:dyDescent="0.35"/>
    <row r="1033126" x14ac:dyDescent="0.35"/>
    <row r="1033127" x14ac:dyDescent="0.35"/>
    <row r="1033128" x14ac:dyDescent="0.35"/>
    <row r="1033129" x14ac:dyDescent="0.35"/>
    <row r="1033130" x14ac:dyDescent="0.35"/>
    <row r="1033131" x14ac:dyDescent="0.35"/>
    <row r="1033132" x14ac:dyDescent="0.35"/>
    <row r="1033133" x14ac:dyDescent="0.35"/>
    <row r="1033134" x14ac:dyDescent="0.35"/>
    <row r="1033135" x14ac:dyDescent="0.35"/>
    <row r="1033136" x14ac:dyDescent="0.35"/>
    <row r="1033137" x14ac:dyDescent="0.35"/>
    <row r="1033138" x14ac:dyDescent="0.35"/>
    <row r="1033139" x14ac:dyDescent="0.35"/>
    <row r="1033140" x14ac:dyDescent="0.35"/>
    <row r="1033141" x14ac:dyDescent="0.35"/>
    <row r="1033142" x14ac:dyDescent="0.35"/>
    <row r="1033143" x14ac:dyDescent="0.35"/>
    <row r="1033144" x14ac:dyDescent="0.35"/>
    <row r="1033145" x14ac:dyDescent="0.35"/>
    <row r="1033146" x14ac:dyDescent="0.35"/>
    <row r="1033147" x14ac:dyDescent="0.35"/>
    <row r="1033148" x14ac:dyDescent="0.35"/>
    <row r="1033149" x14ac:dyDescent="0.35"/>
    <row r="1033150" x14ac:dyDescent="0.35"/>
    <row r="1033151" x14ac:dyDescent="0.35"/>
    <row r="1033152" x14ac:dyDescent="0.35"/>
    <row r="1033153" x14ac:dyDescent="0.35"/>
    <row r="1033154" x14ac:dyDescent="0.35"/>
    <row r="1033155" x14ac:dyDescent="0.35"/>
    <row r="1033156" x14ac:dyDescent="0.35"/>
    <row r="1033157" x14ac:dyDescent="0.35"/>
    <row r="1033158" x14ac:dyDescent="0.35"/>
    <row r="1033159" x14ac:dyDescent="0.35"/>
    <row r="1033160" x14ac:dyDescent="0.35"/>
    <row r="1033161" x14ac:dyDescent="0.35"/>
    <row r="1033162" x14ac:dyDescent="0.35"/>
    <row r="1033163" x14ac:dyDescent="0.35"/>
    <row r="1033164" x14ac:dyDescent="0.35"/>
    <row r="1033165" x14ac:dyDescent="0.35"/>
    <row r="1033166" x14ac:dyDescent="0.35"/>
    <row r="1033167" x14ac:dyDescent="0.35"/>
    <row r="1033168" x14ac:dyDescent="0.35"/>
    <row r="1033169" x14ac:dyDescent="0.35"/>
    <row r="1033170" x14ac:dyDescent="0.35"/>
    <row r="1033171" x14ac:dyDescent="0.35"/>
    <row r="1033172" x14ac:dyDescent="0.35"/>
    <row r="1033173" x14ac:dyDescent="0.35"/>
    <row r="1033174" x14ac:dyDescent="0.35"/>
    <row r="1033175" x14ac:dyDescent="0.35"/>
    <row r="1033176" x14ac:dyDescent="0.35"/>
    <row r="1033177" x14ac:dyDescent="0.35"/>
    <row r="1033178" x14ac:dyDescent="0.35"/>
    <row r="1033179" x14ac:dyDescent="0.35"/>
    <row r="1033180" x14ac:dyDescent="0.35"/>
    <row r="1033181" x14ac:dyDescent="0.35"/>
    <row r="1033182" x14ac:dyDescent="0.35"/>
    <row r="1033183" x14ac:dyDescent="0.35"/>
    <row r="1033184" x14ac:dyDescent="0.35"/>
    <row r="1033185" x14ac:dyDescent="0.35"/>
    <row r="1033186" x14ac:dyDescent="0.35"/>
    <row r="1033187" x14ac:dyDescent="0.35"/>
    <row r="1033188" x14ac:dyDescent="0.35"/>
    <row r="1033189" x14ac:dyDescent="0.35"/>
    <row r="1033190" x14ac:dyDescent="0.35"/>
    <row r="1033191" x14ac:dyDescent="0.35"/>
    <row r="1033192" x14ac:dyDescent="0.35"/>
    <row r="1033193" x14ac:dyDescent="0.35"/>
    <row r="1033194" x14ac:dyDescent="0.35"/>
    <row r="1033195" x14ac:dyDescent="0.35"/>
    <row r="1033196" x14ac:dyDescent="0.35"/>
    <row r="1033197" x14ac:dyDescent="0.35"/>
    <row r="1033198" x14ac:dyDescent="0.35"/>
    <row r="1033199" x14ac:dyDescent="0.35"/>
    <row r="1033200" x14ac:dyDescent="0.35"/>
    <row r="1033201" x14ac:dyDescent="0.35"/>
    <row r="1033202" x14ac:dyDescent="0.35"/>
    <row r="1033203" x14ac:dyDescent="0.35"/>
    <row r="1033204" x14ac:dyDescent="0.35"/>
    <row r="1033205" x14ac:dyDescent="0.35"/>
    <row r="1033206" x14ac:dyDescent="0.35"/>
    <row r="1033207" x14ac:dyDescent="0.35"/>
    <row r="1033208" x14ac:dyDescent="0.35"/>
    <row r="1033209" x14ac:dyDescent="0.35"/>
    <row r="1033210" x14ac:dyDescent="0.35"/>
    <row r="1033211" x14ac:dyDescent="0.35"/>
    <row r="1033212" x14ac:dyDescent="0.35"/>
    <row r="1033213" x14ac:dyDescent="0.35"/>
    <row r="1033214" x14ac:dyDescent="0.35"/>
    <row r="1033215" x14ac:dyDescent="0.35"/>
    <row r="1033216" x14ac:dyDescent="0.35"/>
    <row r="1033217" x14ac:dyDescent="0.35"/>
    <row r="1033218" x14ac:dyDescent="0.35"/>
    <row r="1033219" x14ac:dyDescent="0.35"/>
    <row r="1033220" x14ac:dyDescent="0.35"/>
    <row r="1033221" x14ac:dyDescent="0.35"/>
    <row r="1033222" x14ac:dyDescent="0.35"/>
    <row r="1033223" x14ac:dyDescent="0.35"/>
    <row r="1033224" x14ac:dyDescent="0.35"/>
    <row r="1033225" x14ac:dyDescent="0.35"/>
    <row r="1033226" x14ac:dyDescent="0.35"/>
    <row r="1033227" x14ac:dyDescent="0.35"/>
    <row r="1033228" x14ac:dyDescent="0.35"/>
    <row r="1033229" x14ac:dyDescent="0.35"/>
    <row r="1033230" x14ac:dyDescent="0.35"/>
    <row r="1033231" x14ac:dyDescent="0.35"/>
    <row r="1033232" x14ac:dyDescent="0.35"/>
    <row r="1033233" x14ac:dyDescent="0.35"/>
    <row r="1033234" x14ac:dyDescent="0.35"/>
    <row r="1033235" x14ac:dyDescent="0.35"/>
    <row r="1033236" x14ac:dyDescent="0.35"/>
    <row r="1033237" x14ac:dyDescent="0.35"/>
    <row r="1033238" x14ac:dyDescent="0.35"/>
    <row r="1033239" x14ac:dyDescent="0.35"/>
    <row r="1033240" x14ac:dyDescent="0.35"/>
    <row r="1033241" x14ac:dyDescent="0.35"/>
    <row r="1033242" x14ac:dyDescent="0.35"/>
    <row r="1033243" x14ac:dyDescent="0.35"/>
    <row r="1033244" x14ac:dyDescent="0.35"/>
    <row r="1033245" x14ac:dyDescent="0.35"/>
    <row r="1033246" x14ac:dyDescent="0.35"/>
    <row r="1033247" x14ac:dyDescent="0.35"/>
    <row r="1033248" x14ac:dyDescent="0.35"/>
    <row r="1033249" x14ac:dyDescent="0.35"/>
    <row r="1033250" x14ac:dyDescent="0.35"/>
    <row r="1033251" x14ac:dyDescent="0.35"/>
    <row r="1033252" x14ac:dyDescent="0.35"/>
    <row r="1033253" x14ac:dyDescent="0.35"/>
    <row r="1033254" x14ac:dyDescent="0.35"/>
    <row r="1033255" x14ac:dyDescent="0.35"/>
    <row r="1033256" x14ac:dyDescent="0.35"/>
    <row r="1033257" x14ac:dyDescent="0.35"/>
    <row r="1033258" x14ac:dyDescent="0.35"/>
    <row r="1033259" x14ac:dyDescent="0.35"/>
    <row r="1033260" x14ac:dyDescent="0.35"/>
    <row r="1033261" x14ac:dyDescent="0.35"/>
    <row r="1033262" x14ac:dyDescent="0.35"/>
    <row r="1033263" x14ac:dyDescent="0.35"/>
    <row r="1033264" x14ac:dyDescent="0.35"/>
    <row r="1033265" x14ac:dyDescent="0.35"/>
    <row r="1033266" x14ac:dyDescent="0.35"/>
    <row r="1033267" x14ac:dyDescent="0.35"/>
    <row r="1033268" x14ac:dyDescent="0.35"/>
    <row r="1033269" x14ac:dyDescent="0.35"/>
    <row r="1033270" x14ac:dyDescent="0.35"/>
    <row r="1033271" x14ac:dyDescent="0.35"/>
    <row r="1033272" x14ac:dyDescent="0.35"/>
    <row r="1033273" x14ac:dyDescent="0.35"/>
    <row r="1033274" x14ac:dyDescent="0.35"/>
    <row r="1033275" x14ac:dyDescent="0.35"/>
    <row r="1033276" x14ac:dyDescent="0.35"/>
    <row r="1033277" x14ac:dyDescent="0.35"/>
    <row r="1033278" x14ac:dyDescent="0.35"/>
    <row r="1033279" x14ac:dyDescent="0.35"/>
    <row r="1033280" x14ac:dyDescent="0.35"/>
    <row r="1033281" x14ac:dyDescent="0.35"/>
    <row r="1033282" x14ac:dyDescent="0.35"/>
    <row r="1033283" x14ac:dyDescent="0.35"/>
    <row r="1033284" x14ac:dyDescent="0.35"/>
    <row r="1033285" x14ac:dyDescent="0.35"/>
    <row r="1033286" x14ac:dyDescent="0.35"/>
    <row r="1033287" x14ac:dyDescent="0.35"/>
    <row r="1033288" x14ac:dyDescent="0.35"/>
    <row r="1033289" x14ac:dyDescent="0.35"/>
    <row r="1033290" x14ac:dyDescent="0.35"/>
    <row r="1033291" x14ac:dyDescent="0.35"/>
    <row r="1033292" x14ac:dyDescent="0.35"/>
    <row r="1033293" x14ac:dyDescent="0.35"/>
    <row r="1033294" x14ac:dyDescent="0.35"/>
    <row r="1033295" x14ac:dyDescent="0.35"/>
    <row r="1033296" x14ac:dyDescent="0.35"/>
    <row r="1033297" x14ac:dyDescent="0.35"/>
    <row r="1033298" x14ac:dyDescent="0.35"/>
    <row r="1033299" x14ac:dyDescent="0.35"/>
    <row r="1033300" x14ac:dyDescent="0.35"/>
    <row r="1033301" x14ac:dyDescent="0.35"/>
    <row r="1033302" x14ac:dyDescent="0.35"/>
    <row r="1033303" x14ac:dyDescent="0.35"/>
    <row r="1033304" x14ac:dyDescent="0.35"/>
    <row r="1033305" x14ac:dyDescent="0.35"/>
    <row r="1033306" x14ac:dyDescent="0.35"/>
    <row r="1033307" x14ac:dyDescent="0.35"/>
    <row r="1033308" x14ac:dyDescent="0.35"/>
    <row r="1033309" x14ac:dyDescent="0.35"/>
    <row r="1033310" x14ac:dyDescent="0.35"/>
    <row r="1033311" x14ac:dyDescent="0.35"/>
    <row r="1033312" x14ac:dyDescent="0.35"/>
    <row r="1033313" x14ac:dyDescent="0.35"/>
    <row r="1033314" x14ac:dyDescent="0.35"/>
    <row r="1033315" x14ac:dyDescent="0.35"/>
    <row r="1033316" x14ac:dyDescent="0.35"/>
    <row r="1033317" x14ac:dyDescent="0.35"/>
    <row r="1033318" x14ac:dyDescent="0.35"/>
    <row r="1033319" x14ac:dyDescent="0.35"/>
    <row r="1033320" x14ac:dyDescent="0.35"/>
    <row r="1033321" x14ac:dyDescent="0.35"/>
    <row r="1033322" x14ac:dyDescent="0.35"/>
    <row r="1033323" x14ac:dyDescent="0.35"/>
    <row r="1033324" x14ac:dyDescent="0.35"/>
    <row r="1033325" x14ac:dyDescent="0.35"/>
    <row r="1033326" x14ac:dyDescent="0.35"/>
    <row r="1033327" x14ac:dyDescent="0.35"/>
    <row r="1033328" x14ac:dyDescent="0.35"/>
    <row r="1033329" x14ac:dyDescent="0.35"/>
    <row r="1033330" x14ac:dyDescent="0.35"/>
    <row r="1033331" x14ac:dyDescent="0.35"/>
    <row r="1033332" x14ac:dyDescent="0.35"/>
    <row r="1033333" x14ac:dyDescent="0.35"/>
    <row r="1033334" x14ac:dyDescent="0.35"/>
    <row r="1033335" x14ac:dyDescent="0.35"/>
    <row r="1033336" x14ac:dyDescent="0.35"/>
    <row r="1033337" x14ac:dyDescent="0.35"/>
    <row r="1033338" x14ac:dyDescent="0.35"/>
    <row r="1033339" x14ac:dyDescent="0.35"/>
    <row r="1033340" x14ac:dyDescent="0.35"/>
    <row r="1033341" x14ac:dyDescent="0.35"/>
    <row r="1033342" x14ac:dyDescent="0.35"/>
    <row r="1033343" x14ac:dyDescent="0.35"/>
    <row r="1033344" x14ac:dyDescent="0.35"/>
    <row r="1033345" x14ac:dyDescent="0.35"/>
    <row r="1033346" x14ac:dyDescent="0.35"/>
    <row r="1033347" x14ac:dyDescent="0.35"/>
    <row r="1033348" x14ac:dyDescent="0.35"/>
    <row r="1033349" x14ac:dyDescent="0.35"/>
    <row r="1033350" x14ac:dyDescent="0.35"/>
    <row r="1033351" x14ac:dyDescent="0.35"/>
    <row r="1033352" x14ac:dyDescent="0.35"/>
    <row r="1033353" x14ac:dyDescent="0.35"/>
    <row r="1033354" x14ac:dyDescent="0.35"/>
    <row r="1033355" x14ac:dyDescent="0.35"/>
    <row r="1033356" x14ac:dyDescent="0.35"/>
    <row r="1033357" x14ac:dyDescent="0.35"/>
    <row r="1033358" x14ac:dyDescent="0.35"/>
    <row r="1033359" x14ac:dyDescent="0.35"/>
    <row r="1033360" x14ac:dyDescent="0.35"/>
    <row r="1033361" x14ac:dyDescent="0.35"/>
    <row r="1033362" x14ac:dyDescent="0.35"/>
    <row r="1033363" x14ac:dyDescent="0.35"/>
    <row r="1033364" x14ac:dyDescent="0.35"/>
    <row r="1033365" x14ac:dyDescent="0.35"/>
    <row r="1033366" x14ac:dyDescent="0.35"/>
    <row r="1033367" x14ac:dyDescent="0.35"/>
    <row r="1033368" x14ac:dyDescent="0.35"/>
    <row r="1033369" x14ac:dyDescent="0.35"/>
    <row r="1033370" x14ac:dyDescent="0.35"/>
    <row r="1033371" x14ac:dyDescent="0.35"/>
    <row r="1033372" x14ac:dyDescent="0.35"/>
    <row r="1033373" x14ac:dyDescent="0.35"/>
    <row r="1033374" x14ac:dyDescent="0.35"/>
    <row r="1033375" x14ac:dyDescent="0.35"/>
    <row r="1033376" x14ac:dyDescent="0.35"/>
    <row r="1033377" x14ac:dyDescent="0.35"/>
    <row r="1033378" x14ac:dyDescent="0.35"/>
    <row r="1033379" x14ac:dyDescent="0.35"/>
    <row r="1033380" x14ac:dyDescent="0.35"/>
    <row r="1033381" x14ac:dyDescent="0.35"/>
    <row r="1033382" x14ac:dyDescent="0.35"/>
    <row r="1033383" x14ac:dyDescent="0.35"/>
    <row r="1033384" x14ac:dyDescent="0.35"/>
    <row r="1033385" x14ac:dyDescent="0.35"/>
    <row r="1033386" x14ac:dyDescent="0.35"/>
    <row r="1033387" x14ac:dyDescent="0.35"/>
    <row r="1033388" x14ac:dyDescent="0.35"/>
    <row r="1033389" x14ac:dyDescent="0.35"/>
    <row r="1033390" x14ac:dyDescent="0.35"/>
    <row r="1033391" x14ac:dyDescent="0.35"/>
    <row r="1033392" x14ac:dyDescent="0.35"/>
    <row r="1033393" x14ac:dyDescent="0.35"/>
    <row r="1033394" x14ac:dyDescent="0.35"/>
    <row r="1033395" x14ac:dyDescent="0.35"/>
    <row r="1033396" x14ac:dyDescent="0.35"/>
    <row r="1033397" x14ac:dyDescent="0.35"/>
    <row r="1033398" x14ac:dyDescent="0.35"/>
    <row r="1033399" x14ac:dyDescent="0.35"/>
    <row r="1033400" x14ac:dyDescent="0.35"/>
    <row r="1033401" x14ac:dyDescent="0.35"/>
    <row r="1033402" x14ac:dyDescent="0.35"/>
    <row r="1033403" x14ac:dyDescent="0.35"/>
    <row r="1033404" x14ac:dyDescent="0.35"/>
    <row r="1033405" x14ac:dyDescent="0.35"/>
    <row r="1033406" x14ac:dyDescent="0.35"/>
    <row r="1033407" x14ac:dyDescent="0.35"/>
    <row r="1033408" x14ac:dyDescent="0.35"/>
    <row r="1033409" x14ac:dyDescent="0.35"/>
    <row r="1033410" x14ac:dyDescent="0.35"/>
    <row r="1033411" x14ac:dyDescent="0.35"/>
    <row r="1033412" x14ac:dyDescent="0.35"/>
    <row r="1033413" x14ac:dyDescent="0.35"/>
    <row r="1033414" x14ac:dyDescent="0.35"/>
    <row r="1033415" x14ac:dyDescent="0.35"/>
    <row r="1033416" x14ac:dyDescent="0.35"/>
    <row r="1033417" x14ac:dyDescent="0.35"/>
    <row r="1033418" x14ac:dyDescent="0.35"/>
    <row r="1033419" x14ac:dyDescent="0.35"/>
    <row r="1033420" x14ac:dyDescent="0.35"/>
    <row r="1033421" x14ac:dyDescent="0.35"/>
    <row r="1033422" x14ac:dyDescent="0.35"/>
    <row r="1033423" x14ac:dyDescent="0.35"/>
    <row r="1033424" x14ac:dyDescent="0.35"/>
    <row r="1033425" x14ac:dyDescent="0.35"/>
    <row r="1033426" x14ac:dyDescent="0.35"/>
    <row r="1033427" x14ac:dyDescent="0.35"/>
    <row r="1033428" x14ac:dyDescent="0.35"/>
    <row r="1033429" x14ac:dyDescent="0.35"/>
    <row r="1033430" x14ac:dyDescent="0.35"/>
    <row r="1033431" x14ac:dyDescent="0.35"/>
    <row r="1033432" x14ac:dyDescent="0.35"/>
    <row r="1033433" x14ac:dyDescent="0.35"/>
    <row r="1033434" x14ac:dyDescent="0.35"/>
    <row r="1033435" x14ac:dyDescent="0.35"/>
    <row r="1033436" x14ac:dyDescent="0.35"/>
    <row r="1033437" x14ac:dyDescent="0.35"/>
    <row r="1033438" x14ac:dyDescent="0.35"/>
    <row r="1033439" x14ac:dyDescent="0.35"/>
    <row r="1033440" x14ac:dyDescent="0.35"/>
    <row r="1033441" x14ac:dyDescent="0.35"/>
    <row r="1033442" x14ac:dyDescent="0.35"/>
    <row r="1033443" x14ac:dyDescent="0.35"/>
    <row r="1033444" x14ac:dyDescent="0.35"/>
    <row r="1033445" x14ac:dyDescent="0.35"/>
    <row r="1033446" x14ac:dyDescent="0.35"/>
    <row r="1033447" x14ac:dyDescent="0.35"/>
    <row r="1033448" x14ac:dyDescent="0.35"/>
    <row r="1033449" x14ac:dyDescent="0.35"/>
    <row r="1033450" x14ac:dyDescent="0.35"/>
    <row r="1033451" x14ac:dyDescent="0.35"/>
    <row r="1033452" x14ac:dyDescent="0.35"/>
    <row r="1033453" x14ac:dyDescent="0.35"/>
    <row r="1033454" x14ac:dyDescent="0.35"/>
    <row r="1033455" x14ac:dyDescent="0.35"/>
    <row r="1033456" x14ac:dyDescent="0.35"/>
    <row r="1033457" x14ac:dyDescent="0.35"/>
    <row r="1033458" x14ac:dyDescent="0.35"/>
    <row r="1033459" x14ac:dyDescent="0.35"/>
    <row r="1033460" x14ac:dyDescent="0.35"/>
    <row r="1033461" x14ac:dyDescent="0.35"/>
    <row r="1033462" x14ac:dyDescent="0.35"/>
    <row r="1033463" x14ac:dyDescent="0.35"/>
    <row r="1033464" x14ac:dyDescent="0.35"/>
    <row r="1033465" x14ac:dyDescent="0.35"/>
    <row r="1033466" x14ac:dyDescent="0.35"/>
    <row r="1033467" x14ac:dyDescent="0.35"/>
    <row r="1033468" x14ac:dyDescent="0.35"/>
    <row r="1033469" x14ac:dyDescent="0.35"/>
    <row r="1033470" x14ac:dyDescent="0.35"/>
    <row r="1033471" x14ac:dyDescent="0.35"/>
    <row r="1033472" x14ac:dyDescent="0.35"/>
    <row r="1033473" x14ac:dyDescent="0.35"/>
    <row r="1033474" x14ac:dyDescent="0.35"/>
    <row r="1033475" x14ac:dyDescent="0.35"/>
    <row r="1033476" x14ac:dyDescent="0.35"/>
    <row r="1033477" x14ac:dyDescent="0.35"/>
    <row r="1033478" x14ac:dyDescent="0.35"/>
    <row r="1033479" x14ac:dyDescent="0.35"/>
    <row r="1033480" x14ac:dyDescent="0.35"/>
    <row r="1033481" x14ac:dyDescent="0.35"/>
    <row r="1033482" x14ac:dyDescent="0.35"/>
    <row r="1033483" x14ac:dyDescent="0.35"/>
    <row r="1033484" x14ac:dyDescent="0.35"/>
    <row r="1033485" x14ac:dyDescent="0.35"/>
    <row r="1033486" x14ac:dyDescent="0.35"/>
    <row r="1033487" x14ac:dyDescent="0.35"/>
    <row r="1033488" x14ac:dyDescent="0.35"/>
    <row r="1033489" x14ac:dyDescent="0.35"/>
    <row r="1033490" x14ac:dyDescent="0.35"/>
    <row r="1033491" x14ac:dyDescent="0.35"/>
    <row r="1033492" x14ac:dyDescent="0.35"/>
    <row r="1033493" x14ac:dyDescent="0.35"/>
    <row r="1033494" x14ac:dyDescent="0.35"/>
    <row r="1033495" x14ac:dyDescent="0.35"/>
    <row r="1033496" x14ac:dyDescent="0.35"/>
    <row r="1033497" x14ac:dyDescent="0.35"/>
    <row r="1033498" x14ac:dyDescent="0.35"/>
    <row r="1033499" x14ac:dyDescent="0.35"/>
    <row r="1033500" x14ac:dyDescent="0.35"/>
    <row r="1033501" x14ac:dyDescent="0.35"/>
    <row r="1033502" x14ac:dyDescent="0.35"/>
    <row r="1033503" x14ac:dyDescent="0.35"/>
    <row r="1033504" x14ac:dyDescent="0.35"/>
    <row r="1033505" x14ac:dyDescent="0.35"/>
    <row r="1033506" x14ac:dyDescent="0.35"/>
    <row r="1033507" x14ac:dyDescent="0.35"/>
    <row r="1033508" x14ac:dyDescent="0.35"/>
    <row r="1033509" x14ac:dyDescent="0.35"/>
    <row r="1033510" x14ac:dyDescent="0.35"/>
    <row r="1033511" x14ac:dyDescent="0.35"/>
    <row r="1033512" x14ac:dyDescent="0.35"/>
    <row r="1033513" x14ac:dyDescent="0.35"/>
    <row r="1033514" x14ac:dyDescent="0.35"/>
    <row r="1033515" x14ac:dyDescent="0.35"/>
    <row r="1033516" x14ac:dyDescent="0.35"/>
    <row r="1033517" x14ac:dyDescent="0.35"/>
    <row r="1033518" x14ac:dyDescent="0.35"/>
    <row r="1033519" x14ac:dyDescent="0.35"/>
    <row r="1033520" x14ac:dyDescent="0.35"/>
    <row r="1033521" x14ac:dyDescent="0.35"/>
    <row r="1033522" x14ac:dyDescent="0.35"/>
    <row r="1033523" x14ac:dyDescent="0.35"/>
    <row r="1033524" x14ac:dyDescent="0.35"/>
    <row r="1033525" x14ac:dyDescent="0.35"/>
    <row r="1033526" x14ac:dyDescent="0.35"/>
    <row r="1033527" x14ac:dyDescent="0.35"/>
    <row r="1033528" x14ac:dyDescent="0.35"/>
    <row r="1033529" x14ac:dyDescent="0.35"/>
    <row r="1033530" x14ac:dyDescent="0.35"/>
    <row r="1033531" x14ac:dyDescent="0.35"/>
    <row r="1033532" x14ac:dyDescent="0.35"/>
    <row r="1033533" x14ac:dyDescent="0.35"/>
    <row r="1033534" x14ac:dyDescent="0.35"/>
    <row r="1033535" x14ac:dyDescent="0.35"/>
    <row r="1033536" x14ac:dyDescent="0.35"/>
    <row r="1033537" x14ac:dyDescent="0.35"/>
    <row r="1033538" x14ac:dyDescent="0.35"/>
    <row r="1033539" x14ac:dyDescent="0.35"/>
    <row r="1033540" x14ac:dyDescent="0.35"/>
    <row r="1033541" x14ac:dyDescent="0.35"/>
    <row r="1033542" x14ac:dyDescent="0.35"/>
    <row r="1033543" x14ac:dyDescent="0.35"/>
    <row r="1033544" x14ac:dyDescent="0.35"/>
    <row r="1033545" x14ac:dyDescent="0.35"/>
    <row r="1033546" x14ac:dyDescent="0.35"/>
    <row r="1033547" x14ac:dyDescent="0.35"/>
    <row r="1033548" x14ac:dyDescent="0.35"/>
    <row r="1033549" x14ac:dyDescent="0.35"/>
    <row r="1033550" x14ac:dyDescent="0.35"/>
    <row r="1033551" x14ac:dyDescent="0.35"/>
    <row r="1033552" x14ac:dyDescent="0.35"/>
    <row r="1033553" x14ac:dyDescent="0.35"/>
    <row r="1033554" x14ac:dyDescent="0.35"/>
    <row r="1033555" x14ac:dyDescent="0.35"/>
    <row r="1033556" x14ac:dyDescent="0.35"/>
    <row r="1033557" x14ac:dyDescent="0.35"/>
    <row r="1033558" x14ac:dyDescent="0.35"/>
    <row r="1033559" x14ac:dyDescent="0.35"/>
    <row r="1033560" x14ac:dyDescent="0.35"/>
    <row r="1033561" x14ac:dyDescent="0.35"/>
    <row r="1033562" x14ac:dyDescent="0.35"/>
    <row r="1033563" x14ac:dyDescent="0.35"/>
    <row r="1033564" x14ac:dyDescent="0.35"/>
    <row r="1033565" x14ac:dyDescent="0.35"/>
    <row r="1033566" x14ac:dyDescent="0.35"/>
    <row r="1033567" x14ac:dyDescent="0.35"/>
    <row r="1033568" x14ac:dyDescent="0.35"/>
    <row r="1033569" x14ac:dyDescent="0.35"/>
    <row r="1033570" x14ac:dyDescent="0.35"/>
    <row r="1033571" x14ac:dyDescent="0.35"/>
    <row r="1033572" x14ac:dyDescent="0.35"/>
    <row r="1033573" x14ac:dyDescent="0.35"/>
    <row r="1033574" x14ac:dyDescent="0.35"/>
    <row r="1033575" x14ac:dyDescent="0.35"/>
    <row r="1033576" x14ac:dyDescent="0.35"/>
    <row r="1033577" x14ac:dyDescent="0.35"/>
    <row r="1033578" x14ac:dyDescent="0.35"/>
    <row r="1033579" x14ac:dyDescent="0.35"/>
    <row r="1033580" x14ac:dyDescent="0.35"/>
    <row r="1033581" x14ac:dyDescent="0.35"/>
    <row r="1033582" x14ac:dyDescent="0.35"/>
    <row r="1033583" x14ac:dyDescent="0.35"/>
    <row r="1033584" x14ac:dyDescent="0.35"/>
    <row r="1033585" x14ac:dyDescent="0.35"/>
    <row r="1033586" x14ac:dyDescent="0.35"/>
    <row r="1033587" x14ac:dyDescent="0.35"/>
    <row r="1033588" x14ac:dyDescent="0.35"/>
    <row r="1033589" x14ac:dyDescent="0.35"/>
    <row r="1033590" x14ac:dyDescent="0.35"/>
    <row r="1033591" x14ac:dyDescent="0.35"/>
    <row r="1033592" x14ac:dyDescent="0.35"/>
    <row r="1033593" x14ac:dyDescent="0.35"/>
    <row r="1033594" x14ac:dyDescent="0.35"/>
    <row r="1033595" x14ac:dyDescent="0.35"/>
    <row r="1033596" x14ac:dyDescent="0.35"/>
    <row r="1033597" x14ac:dyDescent="0.35"/>
    <row r="1033598" x14ac:dyDescent="0.35"/>
    <row r="1033599" x14ac:dyDescent="0.35"/>
    <row r="1033600" x14ac:dyDescent="0.35"/>
    <row r="1033601" x14ac:dyDescent="0.35"/>
    <row r="1033602" x14ac:dyDescent="0.35"/>
    <row r="1033603" x14ac:dyDescent="0.35"/>
    <row r="1033604" x14ac:dyDescent="0.35"/>
    <row r="1033605" x14ac:dyDescent="0.35"/>
    <row r="1033606" x14ac:dyDescent="0.35"/>
    <row r="1033607" x14ac:dyDescent="0.35"/>
    <row r="1033608" x14ac:dyDescent="0.35"/>
    <row r="1033609" x14ac:dyDescent="0.35"/>
    <row r="1033610" x14ac:dyDescent="0.35"/>
    <row r="1033611" x14ac:dyDescent="0.35"/>
    <row r="1033612" x14ac:dyDescent="0.35"/>
    <row r="1033613" x14ac:dyDescent="0.35"/>
    <row r="1033614" x14ac:dyDescent="0.35"/>
    <row r="1033615" x14ac:dyDescent="0.35"/>
    <row r="1033616" x14ac:dyDescent="0.35"/>
    <row r="1033617" x14ac:dyDescent="0.35"/>
    <row r="1033618" x14ac:dyDescent="0.35"/>
    <row r="1033619" x14ac:dyDescent="0.35"/>
    <row r="1033620" x14ac:dyDescent="0.35"/>
    <row r="1033621" x14ac:dyDescent="0.35"/>
    <row r="1033622" x14ac:dyDescent="0.35"/>
    <row r="1033623" x14ac:dyDescent="0.35"/>
    <row r="1033624" x14ac:dyDescent="0.35"/>
    <row r="1033625" x14ac:dyDescent="0.35"/>
    <row r="1033626" x14ac:dyDescent="0.35"/>
    <row r="1033627" x14ac:dyDescent="0.35"/>
    <row r="1033628" x14ac:dyDescent="0.35"/>
    <row r="1033629" x14ac:dyDescent="0.35"/>
    <row r="1033630" x14ac:dyDescent="0.35"/>
    <row r="1033631" x14ac:dyDescent="0.35"/>
    <row r="1033632" x14ac:dyDescent="0.35"/>
    <row r="1033633" x14ac:dyDescent="0.35"/>
    <row r="1033634" x14ac:dyDescent="0.35"/>
    <row r="1033635" x14ac:dyDescent="0.35"/>
    <row r="1033636" x14ac:dyDescent="0.35"/>
    <row r="1033637" x14ac:dyDescent="0.35"/>
    <row r="1033638" x14ac:dyDescent="0.35"/>
    <row r="1033639" x14ac:dyDescent="0.35"/>
    <row r="1033640" x14ac:dyDescent="0.35"/>
    <row r="1033641" x14ac:dyDescent="0.35"/>
    <row r="1033642" x14ac:dyDescent="0.35"/>
    <row r="1033643" x14ac:dyDescent="0.35"/>
    <row r="1033644" x14ac:dyDescent="0.35"/>
    <row r="1033645" x14ac:dyDescent="0.35"/>
    <row r="1033646" x14ac:dyDescent="0.35"/>
    <row r="1033647" x14ac:dyDescent="0.35"/>
    <row r="1033648" x14ac:dyDescent="0.35"/>
    <row r="1033649" x14ac:dyDescent="0.35"/>
    <row r="1033650" x14ac:dyDescent="0.35"/>
    <row r="1033651" x14ac:dyDescent="0.35"/>
    <row r="1033652" x14ac:dyDescent="0.35"/>
    <row r="1033653" x14ac:dyDescent="0.35"/>
    <row r="1033654" x14ac:dyDescent="0.35"/>
    <row r="1033655" x14ac:dyDescent="0.35"/>
    <row r="1033656" x14ac:dyDescent="0.35"/>
    <row r="1033657" x14ac:dyDescent="0.35"/>
    <row r="1033658" x14ac:dyDescent="0.35"/>
    <row r="1033659" x14ac:dyDescent="0.35"/>
    <row r="1033660" x14ac:dyDescent="0.35"/>
    <row r="1033661" x14ac:dyDescent="0.35"/>
    <row r="1033662" x14ac:dyDescent="0.35"/>
    <row r="1033663" x14ac:dyDescent="0.35"/>
    <row r="1033664" x14ac:dyDescent="0.35"/>
    <row r="1033665" x14ac:dyDescent="0.35"/>
    <row r="1033666" x14ac:dyDescent="0.35"/>
    <row r="1033667" x14ac:dyDescent="0.35"/>
    <row r="1033668" x14ac:dyDescent="0.35"/>
    <row r="1033669" x14ac:dyDescent="0.35"/>
    <row r="1033670" x14ac:dyDescent="0.35"/>
    <row r="1033671" x14ac:dyDescent="0.35"/>
    <row r="1033672" x14ac:dyDescent="0.35"/>
    <row r="1033673" x14ac:dyDescent="0.35"/>
    <row r="1033674" x14ac:dyDescent="0.35"/>
    <row r="1033675" x14ac:dyDescent="0.35"/>
    <row r="1033676" x14ac:dyDescent="0.35"/>
    <row r="1033677" x14ac:dyDescent="0.35"/>
    <row r="1033678" x14ac:dyDescent="0.35"/>
    <row r="1033679" x14ac:dyDescent="0.35"/>
    <row r="1033680" x14ac:dyDescent="0.35"/>
    <row r="1033681" x14ac:dyDescent="0.35"/>
    <row r="1033682" x14ac:dyDescent="0.35"/>
    <row r="1033683" x14ac:dyDescent="0.35"/>
    <row r="1033684" x14ac:dyDescent="0.35"/>
    <row r="1033685" x14ac:dyDescent="0.35"/>
    <row r="1033686" x14ac:dyDescent="0.35"/>
    <row r="1033687" x14ac:dyDescent="0.35"/>
    <row r="1033688" x14ac:dyDescent="0.35"/>
    <row r="1033689" x14ac:dyDescent="0.35"/>
    <row r="1033690" x14ac:dyDescent="0.35"/>
    <row r="1033691" x14ac:dyDescent="0.35"/>
    <row r="1033692" x14ac:dyDescent="0.35"/>
    <row r="1033693" x14ac:dyDescent="0.35"/>
    <row r="1033694" x14ac:dyDescent="0.35"/>
    <row r="1033695" x14ac:dyDescent="0.35"/>
    <row r="1033696" x14ac:dyDescent="0.35"/>
    <row r="1033697" x14ac:dyDescent="0.35"/>
    <row r="1033698" x14ac:dyDescent="0.35"/>
    <row r="1033699" x14ac:dyDescent="0.35"/>
    <row r="1033700" x14ac:dyDescent="0.35"/>
    <row r="1033701" x14ac:dyDescent="0.35"/>
    <row r="1033702" x14ac:dyDescent="0.35"/>
    <row r="1033703" x14ac:dyDescent="0.35"/>
    <row r="1033704" x14ac:dyDescent="0.35"/>
    <row r="1033705" x14ac:dyDescent="0.35"/>
    <row r="1033706" x14ac:dyDescent="0.35"/>
    <row r="1033707" x14ac:dyDescent="0.35"/>
    <row r="1033708" x14ac:dyDescent="0.35"/>
    <row r="1033709" x14ac:dyDescent="0.35"/>
    <row r="1033710" x14ac:dyDescent="0.35"/>
    <row r="1033711" x14ac:dyDescent="0.35"/>
    <row r="1033712" x14ac:dyDescent="0.35"/>
    <row r="1033713" x14ac:dyDescent="0.35"/>
    <row r="1033714" x14ac:dyDescent="0.35"/>
    <row r="1033715" x14ac:dyDescent="0.35"/>
    <row r="1033716" x14ac:dyDescent="0.35"/>
    <row r="1033717" x14ac:dyDescent="0.35"/>
    <row r="1033718" x14ac:dyDescent="0.35"/>
    <row r="1033719" x14ac:dyDescent="0.35"/>
    <row r="1033720" x14ac:dyDescent="0.35"/>
    <row r="1033721" x14ac:dyDescent="0.35"/>
    <row r="1033722" x14ac:dyDescent="0.35"/>
    <row r="1033723" x14ac:dyDescent="0.35"/>
    <row r="1033724" x14ac:dyDescent="0.35"/>
    <row r="1033725" x14ac:dyDescent="0.35"/>
    <row r="1033726" x14ac:dyDescent="0.35"/>
    <row r="1033727" x14ac:dyDescent="0.35"/>
    <row r="1033728" x14ac:dyDescent="0.35"/>
    <row r="1033729" x14ac:dyDescent="0.35"/>
    <row r="1033730" x14ac:dyDescent="0.35"/>
    <row r="1033731" x14ac:dyDescent="0.35"/>
    <row r="1033732" x14ac:dyDescent="0.35"/>
    <row r="1033733" x14ac:dyDescent="0.35"/>
    <row r="1033734" x14ac:dyDescent="0.35"/>
    <row r="1033735" x14ac:dyDescent="0.35"/>
    <row r="1033736" x14ac:dyDescent="0.35"/>
    <row r="1033737" x14ac:dyDescent="0.35"/>
    <row r="1033738" x14ac:dyDescent="0.35"/>
    <row r="1033739" x14ac:dyDescent="0.35"/>
    <row r="1033740" x14ac:dyDescent="0.35"/>
    <row r="1033741" x14ac:dyDescent="0.35"/>
    <row r="1033742" x14ac:dyDescent="0.35"/>
    <row r="1033743" x14ac:dyDescent="0.35"/>
    <row r="1033744" x14ac:dyDescent="0.35"/>
    <row r="1033745" x14ac:dyDescent="0.35"/>
    <row r="1033746" x14ac:dyDescent="0.35"/>
    <row r="1033747" x14ac:dyDescent="0.35"/>
    <row r="1033748" x14ac:dyDescent="0.35"/>
    <row r="1033749" x14ac:dyDescent="0.35"/>
    <row r="1033750" x14ac:dyDescent="0.35"/>
    <row r="1033751" x14ac:dyDescent="0.35"/>
    <row r="1033752" x14ac:dyDescent="0.35"/>
    <row r="1033753" x14ac:dyDescent="0.35"/>
    <row r="1033754" x14ac:dyDescent="0.35"/>
    <row r="1033755" x14ac:dyDescent="0.35"/>
    <row r="1033756" x14ac:dyDescent="0.35"/>
    <row r="1033757" x14ac:dyDescent="0.35"/>
    <row r="1033758" x14ac:dyDescent="0.35"/>
    <row r="1033759" x14ac:dyDescent="0.35"/>
    <row r="1033760" x14ac:dyDescent="0.35"/>
    <row r="1033761" x14ac:dyDescent="0.35"/>
    <row r="1033762" x14ac:dyDescent="0.35"/>
    <row r="1033763" x14ac:dyDescent="0.35"/>
    <row r="1033764" x14ac:dyDescent="0.35"/>
    <row r="1033765" x14ac:dyDescent="0.35"/>
    <row r="1033766" x14ac:dyDescent="0.35"/>
    <row r="1033767" x14ac:dyDescent="0.35"/>
    <row r="1033768" x14ac:dyDescent="0.35"/>
    <row r="1033769" x14ac:dyDescent="0.35"/>
    <row r="1033770" x14ac:dyDescent="0.35"/>
    <row r="1033771" x14ac:dyDescent="0.35"/>
    <row r="1033772" x14ac:dyDescent="0.35"/>
    <row r="1033773" x14ac:dyDescent="0.35"/>
    <row r="1033774" x14ac:dyDescent="0.35"/>
    <row r="1033775" x14ac:dyDescent="0.35"/>
    <row r="1033776" x14ac:dyDescent="0.35"/>
    <row r="1033777" x14ac:dyDescent="0.35"/>
    <row r="1033778" x14ac:dyDescent="0.35"/>
    <row r="1033779" x14ac:dyDescent="0.35"/>
    <row r="1033780" x14ac:dyDescent="0.35"/>
    <row r="1033781" x14ac:dyDescent="0.35"/>
    <row r="1033782" x14ac:dyDescent="0.35"/>
    <row r="1033783" x14ac:dyDescent="0.35"/>
    <row r="1033784" x14ac:dyDescent="0.35"/>
    <row r="1033785" x14ac:dyDescent="0.35"/>
    <row r="1033786" x14ac:dyDescent="0.35"/>
    <row r="1033787" x14ac:dyDescent="0.35"/>
    <row r="1033788" x14ac:dyDescent="0.35"/>
    <row r="1033789" x14ac:dyDescent="0.35"/>
    <row r="1033790" x14ac:dyDescent="0.35"/>
    <row r="1033791" x14ac:dyDescent="0.35"/>
    <row r="1033792" x14ac:dyDescent="0.35"/>
    <row r="1033793" x14ac:dyDescent="0.35"/>
    <row r="1033794" x14ac:dyDescent="0.35"/>
    <row r="1033795" x14ac:dyDescent="0.35"/>
    <row r="1033796" x14ac:dyDescent="0.35"/>
    <row r="1033797" x14ac:dyDescent="0.35"/>
    <row r="1033798" x14ac:dyDescent="0.35"/>
    <row r="1033799" x14ac:dyDescent="0.35"/>
    <row r="1033800" x14ac:dyDescent="0.35"/>
    <row r="1033801" x14ac:dyDescent="0.35"/>
    <row r="1033802" x14ac:dyDescent="0.35"/>
    <row r="1033803" x14ac:dyDescent="0.35"/>
    <row r="1033804" x14ac:dyDescent="0.35"/>
    <row r="1033805" x14ac:dyDescent="0.35"/>
    <row r="1033806" x14ac:dyDescent="0.35"/>
    <row r="1033807" x14ac:dyDescent="0.35"/>
    <row r="1033808" x14ac:dyDescent="0.35"/>
    <row r="1033809" x14ac:dyDescent="0.35"/>
    <row r="1033810" x14ac:dyDescent="0.35"/>
    <row r="1033811" x14ac:dyDescent="0.35"/>
    <row r="1033812" x14ac:dyDescent="0.35"/>
    <row r="1033813" x14ac:dyDescent="0.35"/>
    <row r="1033814" x14ac:dyDescent="0.35"/>
    <row r="1033815" x14ac:dyDescent="0.35"/>
    <row r="1033816" x14ac:dyDescent="0.35"/>
    <row r="1033817" x14ac:dyDescent="0.35"/>
    <row r="1033818" x14ac:dyDescent="0.35"/>
    <row r="1033819" x14ac:dyDescent="0.35"/>
    <row r="1033820" x14ac:dyDescent="0.35"/>
    <row r="1033821" x14ac:dyDescent="0.35"/>
    <row r="1033822" x14ac:dyDescent="0.35"/>
    <row r="1033823" x14ac:dyDescent="0.35"/>
    <row r="1033824" x14ac:dyDescent="0.35"/>
    <row r="1033825" x14ac:dyDescent="0.35"/>
    <row r="1033826" x14ac:dyDescent="0.35"/>
    <row r="1033827" x14ac:dyDescent="0.35"/>
    <row r="1033828" x14ac:dyDescent="0.35"/>
    <row r="1033829" x14ac:dyDescent="0.35"/>
    <row r="1033830" x14ac:dyDescent="0.35"/>
    <row r="1033831" x14ac:dyDescent="0.35"/>
    <row r="1033832" x14ac:dyDescent="0.35"/>
    <row r="1033833" x14ac:dyDescent="0.35"/>
    <row r="1033834" x14ac:dyDescent="0.35"/>
    <row r="1033835" x14ac:dyDescent="0.35"/>
    <row r="1033836" x14ac:dyDescent="0.35"/>
    <row r="1033837" x14ac:dyDescent="0.35"/>
    <row r="1033838" x14ac:dyDescent="0.35"/>
    <row r="1033839" x14ac:dyDescent="0.35"/>
    <row r="1033840" x14ac:dyDescent="0.35"/>
    <row r="1033841" x14ac:dyDescent="0.35"/>
    <row r="1033842" x14ac:dyDescent="0.35"/>
    <row r="1033843" x14ac:dyDescent="0.35"/>
    <row r="1033844" x14ac:dyDescent="0.35"/>
    <row r="1033845" x14ac:dyDescent="0.35"/>
    <row r="1033846" x14ac:dyDescent="0.35"/>
    <row r="1033847" x14ac:dyDescent="0.35"/>
    <row r="1033848" x14ac:dyDescent="0.35"/>
    <row r="1033849" x14ac:dyDescent="0.35"/>
    <row r="1033850" x14ac:dyDescent="0.35"/>
    <row r="1033851" x14ac:dyDescent="0.35"/>
    <row r="1033852" x14ac:dyDescent="0.35"/>
    <row r="1033853" x14ac:dyDescent="0.35"/>
    <row r="1033854" x14ac:dyDescent="0.35"/>
    <row r="1033855" x14ac:dyDescent="0.35"/>
    <row r="1033856" x14ac:dyDescent="0.35"/>
    <row r="1033857" x14ac:dyDescent="0.35"/>
    <row r="1033858" x14ac:dyDescent="0.35"/>
    <row r="1033859" x14ac:dyDescent="0.35"/>
    <row r="1033860" x14ac:dyDescent="0.35"/>
    <row r="1033861" x14ac:dyDescent="0.35"/>
    <row r="1033862" x14ac:dyDescent="0.35"/>
    <row r="1033863" x14ac:dyDescent="0.35"/>
    <row r="1033864" x14ac:dyDescent="0.35"/>
    <row r="1033865" x14ac:dyDescent="0.35"/>
    <row r="1033866" x14ac:dyDescent="0.35"/>
    <row r="1033867" x14ac:dyDescent="0.35"/>
    <row r="1033868" x14ac:dyDescent="0.35"/>
    <row r="1033869" x14ac:dyDescent="0.35"/>
    <row r="1033870" x14ac:dyDescent="0.35"/>
    <row r="1033871" x14ac:dyDescent="0.35"/>
    <row r="1033872" x14ac:dyDescent="0.35"/>
    <row r="1033873" x14ac:dyDescent="0.35"/>
    <row r="1033874" x14ac:dyDescent="0.35"/>
    <row r="1033875" x14ac:dyDescent="0.35"/>
    <row r="1033876" x14ac:dyDescent="0.35"/>
    <row r="1033877" x14ac:dyDescent="0.35"/>
    <row r="1033878" x14ac:dyDescent="0.35"/>
    <row r="1033879" x14ac:dyDescent="0.35"/>
    <row r="1033880" x14ac:dyDescent="0.35"/>
    <row r="1033881" x14ac:dyDescent="0.35"/>
    <row r="1033882" x14ac:dyDescent="0.35"/>
    <row r="1033883" x14ac:dyDescent="0.35"/>
    <row r="1033884" x14ac:dyDescent="0.35"/>
    <row r="1033885" x14ac:dyDescent="0.35"/>
    <row r="1033886" x14ac:dyDescent="0.35"/>
    <row r="1033887" x14ac:dyDescent="0.35"/>
    <row r="1033888" x14ac:dyDescent="0.35"/>
    <row r="1033889" x14ac:dyDescent="0.35"/>
    <row r="1033890" x14ac:dyDescent="0.35"/>
    <row r="1033891" x14ac:dyDescent="0.35"/>
    <row r="1033892" x14ac:dyDescent="0.35"/>
    <row r="1033893" x14ac:dyDescent="0.35"/>
    <row r="1033894" x14ac:dyDescent="0.35"/>
    <row r="1033895" x14ac:dyDescent="0.35"/>
    <row r="1033896" x14ac:dyDescent="0.35"/>
    <row r="1033897" x14ac:dyDescent="0.35"/>
    <row r="1033898" x14ac:dyDescent="0.35"/>
    <row r="1033899" x14ac:dyDescent="0.35"/>
    <row r="1033900" x14ac:dyDescent="0.35"/>
    <row r="1033901" x14ac:dyDescent="0.35"/>
    <row r="1033902" x14ac:dyDescent="0.35"/>
    <row r="1033903" x14ac:dyDescent="0.35"/>
    <row r="1033904" x14ac:dyDescent="0.35"/>
    <row r="1033905" x14ac:dyDescent="0.35"/>
    <row r="1033906" x14ac:dyDescent="0.35"/>
    <row r="1033907" x14ac:dyDescent="0.35"/>
    <row r="1033908" x14ac:dyDescent="0.35"/>
    <row r="1033909" x14ac:dyDescent="0.35"/>
    <row r="1033910" x14ac:dyDescent="0.35"/>
    <row r="1033911" x14ac:dyDescent="0.35"/>
    <row r="1033912" x14ac:dyDescent="0.35"/>
    <row r="1033913" x14ac:dyDescent="0.35"/>
    <row r="1033914" x14ac:dyDescent="0.35"/>
    <row r="1033915" x14ac:dyDescent="0.35"/>
    <row r="1033916" x14ac:dyDescent="0.35"/>
    <row r="1033917" x14ac:dyDescent="0.35"/>
    <row r="1033918" x14ac:dyDescent="0.35"/>
    <row r="1033919" x14ac:dyDescent="0.35"/>
    <row r="1033920" x14ac:dyDescent="0.35"/>
    <row r="1033921" x14ac:dyDescent="0.35"/>
    <row r="1033922" x14ac:dyDescent="0.35"/>
    <row r="1033923" x14ac:dyDescent="0.35"/>
    <row r="1033924" x14ac:dyDescent="0.35"/>
    <row r="1033925" x14ac:dyDescent="0.35"/>
    <row r="1033926" x14ac:dyDescent="0.35"/>
    <row r="1033927" x14ac:dyDescent="0.35"/>
    <row r="1033928" x14ac:dyDescent="0.35"/>
    <row r="1033929" x14ac:dyDescent="0.35"/>
    <row r="1033930" x14ac:dyDescent="0.35"/>
    <row r="1033931" x14ac:dyDescent="0.35"/>
    <row r="1033932" x14ac:dyDescent="0.35"/>
    <row r="1033933" x14ac:dyDescent="0.35"/>
    <row r="1033934" x14ac:dyDescent="0.35"/>
    <row r="1033935" x14ac:dyDescent="0.35"/>
    <row r="1033936" x14ac:dyDescent="0.35"/>
    <row r="1033937" x14ac:dyDescent="0.35"/>
    <row r="1033938" x14ac:dyDescent="0.35"/>
    <row r="1033939" x14ac:dyDescent="0.35"/>
    <row r="1033940" x14ac:dyDescent="0.35"/>
    <row r="1033941" x14ac:dyDescent="0.35"/>
    <row r="1033942" x14ac:dyDescent="0.35"/>
    <row r="1033943" x14ac:dyDescent="0.35"/>
    <row r="1033944" x14ac:dyDescent="0.35"/>
    <row r="1033945" x14ac:dyDescent="0.35"/>
    <row r="1033946" x14ac:dyDescent="0.35"/>
    <row r="1033947" x14ac:dyDescent="0.35"/>
    <row r="1033948" x14ac:dyDescent="0.35"/>
    <row r="1033949" x14ac:dyDescent="0.35"/>
    <row r="1033950" x14ac:dyDescent="0.35"/>
    <row r="1033951" x14ac:dyDescent="0.35"/>
    <row r="1033952" x14ac:dyDescent="0.35"/>
    <row r="1033953" x14ac:dyDescent="0.35"/>
    <row r="1033954" x14ac:dyDescent="0.35"/>
    <row r="1033955" x14ac:dyDescent="0.35"/>
    <row r="1033956" x14ac:dyDescent="0.35"/>
    <row r="1033957" x14ac:dyDescent="0.35"/>
    <row r="1033958" x14ac:dyDescent="0.35"/>
    <row r="1033959" x14ac:dyDescent="0.35"/>
    <row r="1033960" x14ac:dyDescent="0.35"/>
    <row r="1033961" x14ac:dyDescent="0.35"/>
    <row r="1033962" x14ac:dyDescent="0.35"/>
    <row r="1033963" x14ac:dyDescent="0.35"/>
    <row r="1033964" x14ac:dyDescent="0.35"/>
    <row r="1033965" x14ac:dyDescent="0.35"/>
    <row r="1033966" x14ac:dyDescent="0.35"/>
    <row r="1033967" x14ac:dyDescent="0.35"/>
    <row r="1033968" x14ac:dyDescent="0.35"/>
    <row r="1033969" x14ac:dyDescent="0.35"/>
    <row r="1033970" x14ac:dyDescent="0.35"/>
    <row r="1033971" x14ac:dyDescent="0.35"/>
    <row r="1033972" x14ac:dyDescent="0.35"/>
    <row r="1033973" x14ac:dyDescent="0.35"/>
    <row r="1033974" x14ac:dyDescent="0.35"/>
    <row r="1033975" x14ac:dyDescent="0.35"/>
    <row r="1033976" x14ac:dyDescent="0.35"/>
    <row r="1033977" x14ac:dyDescent="0.35"/>
    <row r="1033978" x14ac:dyDescent="0.35"/>
    <row r="1033979" x14ac:dyDescent="0.35"/>
    <row r="1033980" x14ac:dyDescent="0.35"/>
    <row r="1033981" x14ac:dyDescent="0.35"/>
    <row r="1033982" x14ac:dyDescent="0.35"/>
    <row r="1033983" x14ac:dyDescent="0.35"/>
    <row r="1033984" x14ac:dyDescent="0.35"/>
    <row r="1033985" x14ac:dyDescent="0.35"/>
    <row r="1033986" x14ac:dyDescent="0.35"/>
    <row r="1033987" x14ac:dyDescent="0.35"/>
    <row r="1033988" x14ac:dyDescent="0.35"/>
    <row r="1033989" x14ac:dyDescent="0.35"/>
    <row r="1033990" x14ac:dyDescent="0.35"/>
    <row r="1033991" x14ac:dyDescent="0.35"/>
    <row r="1033992" x14ac:dyDescent="0.35"/>
    <row r="1033993" x14ac:dyDescent="0.35"/>
    <row r="1033994" x14ac:dyDescent="0.35"/>
    <row r="1033995" x14ac:dyDescent="0.35"/>
    <row r="1033996" x14ac:dyDescent="0.35"/>
    <row r="1033997" x14ac:dyDescent="0.35"/>
    <row r="1033998" x14ac:dyDescent="0.35"/>
    <row r="1033999" x14ac:dyDescent="0.35"/>
    <row r="1034000" x14ac:dyDescent="0.35"/>
    <row r="1034001" x14ac:dyDescent="0.35"/>
    <row r="1034002" x14ac:dyDescent="0.35"/>
    <row r="1034003" x14ac:dyDescent="0.35"/>
    <row r="1034004" x14ac:dyDescent="0.35"/>
    <row r="1034005" x14ac:dyDescent="0.35"/>
    <row r="1034006" x14ac:dyDescent="0.35"/>
    <row r="1034007" x14ac:dyDescent="0.35"/>
    <row r="1034008" x14ac:dyDescent="0.35"/>
    <row r="1034009" x14ac:dyDescent="0.35"/>
    <row r="1034010" x14ac:dyDescent="0.35"/>
    <row r="1034011" x14ac:dyDescent="0.35"/>
    <row r="1034012" x14ac:dyDescent="0.35"/>
    <row r="1034013" x14ac:dyDescent="0.35"/>
    <row r="1034014" x14ac:dyDescent="0.35"/>
    <row r="1034015" x14ac:dyDescent="0.35"/>
    <row r="1034016" x14ac:dyDescent="0.35"/>
    <row r="1034017" x14ac:dyDescent="0.35"/>
    <row r="1034018" x14ac:dyDescent="0.35"/>
    <row r="1034019" x14ac:dyDescent="0.35"/>
    <row r="1034020" x14ac:dyDescent="0.35"/>
    <row r="1034021" x14ac:dyDescent="0.35"/>
    <row r="1034022" x14ac:dyDescent="0.35"/>
    <row r="1034023" x14ac:dyDescent="0.35"/>
    <row r="1034024" x14ac:dyDescent="0.35"/>
    <row r="1034025" x14ac:dyDescent="0.35"/>
    <row r="1034026" x14ac:dyDescent="0.35"/>
    <row r="1034027" x14ac:dyDescent="0.35"/>
    <row r="1034028" x14ac:dyDescent="0.35"/>
    <row r="1034029" x14ac:dyDescent="0.35"/>
    <row r="1034030" x14ac:dyDescent="0.35"/>
    <row r="1034031" x14ac:dyDescent="0.35"/>
    <row r="1034032" x14ac:dyDescent="0.35"/>
    <row r="1034033" x14ac:dyDescent="0.35"/>
    <row r="1034034" x14ac:dyDescent="0.35"/>
    <row r="1034035" x14ac:dyDescent="0.35"/>
    <row r="1034036" x14ac:dyDescent="0.35"/>
    <row r="1034037" x14ac:dyDescent="0.35"/>
    <row r="1034038" x14ac:dyDescent="0.35"/>
    <row r="1034039" x14ac:dyDescent="0.35"/>
    <row r="1034040" x14ac:dyDescent="0.35"/>
    <row r="1034041" x14ac:dyDescent="0.35"/>
    <row r="1034042" x14ac:dyDescent="0.35"/>
    <row r="1034043" x14ac:dyDescent="0.35"/>
    <row r="1034044" x14ac:dyDescent="0.35"/>
    <row r="1034045" x14ac:dyDescent="0.35"/>
    <row r="1034046" x14ac:dyDescent="0.35"/>
    <row r="1034047" x14ac:dyDescent="0.35"/>
    <row r="1034048" x14ac:dyDescent="0.35"/>
    <row r="1034049" x14ac:dyDescent="0.35"/>
    <row r="1034050" x14ac:dyDescent="0.35"/>
    <row r="1034051" x14ac:dyDescent="0.35"/>
    <row r="1034052" x14ac:dyDescent="0.35"/>
    <row r="1034053" x14ac:dyDescent="0.35"/>
    <row r="1034054" x14ac:dyDescent="0.35"/>
    <row r="1034055" x14ac:dyDescent="0.35"/>
    <row r="1034056" x14ac:dyDescent="0.35"/>
    <row r="1034057" x14ac:dyDescent="0.35"/>
    <row r="1034058" x14ac:dyDescent="0.35"/>
    <row r="1034059" x14ac:dyDescent="0.35"/>
    <row r="1034060" x14ac:dyDescent="0.35"/>
    <row r="1034061" x14ac:dyDescent="0.35"/>
    <row r="1034062" x14ac:dyDescent="0.35"/>
    <row r="1034063" x14ac:dyDescent="0.35"/>
    <row r="1034064" x14ac:dyDescent="0.35"/>
    <row r="1034065" x14ac:dyDescent="0.35"/>
    <row r="1034066" x14ac:dyDescent="0.35"/>
    <row r="1034067" x14ac:dyDescent="0.35"/>
    <row r="1034068" x14ac:dyDescent="0.35"/>
    <row r="1034069" x14ac:dyDescent="0.35"/>
    <row r="1034070" x14ac:dyDescent="0.35"/>
    <row r="1034071" x14ac:dyDescent="0.35"/>
    <row r="1034072" x14ac:dyDescent="0.35"/>
    <row r="1034073" x14ac:dyDescent="0.35"/>
    <row r="1034074" x14ac:dyDescent="0.35"/>
    <row r="1034075" x14ac:dyDescent="0.35"/>
    <row r="1034076" x14ac:dyDescent="0.35"/>
    <row r="1034077" x14ac:dyDescent="0.35"/>
    <row r="1034078" x14ac:dyDescent="0.35"/>
    <row r="1034079" x14ac:dyDescent="0.35"/>
    <row r="1034080" x14ac:dyDescent="0.35"/>
    <row r="1034081" x14ac:dyDescent="0.35"/>
    <row r="1034082" x14ac:dyDescent="0.35"/>
    <row r="1034083" x14ac:dyDescent="0.35"/>
    <row r="1034084" x14ac:dyDescent="0.35"/>
    <row r="1034085" x14ac:dyDescent="0.35"/>
    <row r="1034086" x14ac:dyDescent="0.35"/>
    <row r="1034087" x14ac:dyDescent="0.35"/>
    <row r="1034088" x14ac:dyDescent="0.35"/>
    <row r="1034089" x14ac:dyDescent="0.35"/>
    <row r="1034090" x14ac:dyDescent="0.35"/>
    <row r="1034091" x14ac:dyDescent="0.35"/>
    <row r="1034092" x14ac:dyDescent="0.35"/>
    <row r="1034093" x14ac:dyDescent="0.35"/>
    <row r="1034094" x14ac:dyDescent="0.35"/>
    <row r="1034095" x14ac:dyDescent="0.35"/>
    <row r="1034096" x14ac:dyDescent="0.35"/>
    <row r="1034097" x14ac:dyDescent="0.35"/>
    <row r="1034098" x14ac:dyDescent="0.35"/>
    <row r="1034099" x14ac:dyDescent="0.35"/>
    <row r="1034100" x14ac:dyDescent="0.35"/>
    <row r="1034101" x14ac:dyDescent="0.35"/>
    <row r="1034102" x14ac:dyDescent="0.35"/>
    <row r="1034103" x14ac:dyDescent="0.35"/>
    <row r="1034104" x14ac:dyDescent="0.35"/>
    <row r="1034105" x14ac:dyDescent="0.35"/>
    <row r="1034106" x14ac:dyDescent="0.35"/>
    <row r="1034107" x14ac:dyDescent="0.35"/>
    <row r="1034108" x14ac:dyDescent="0.35"/>
    <row r="1034109" x14ac:dyDescent="0.35"/>
    <row r="1034110" x14ac:dyDescent="0.35"/>
    <row r="1034111" x14ac:dyDescent="0.35"/>
    <row r="1034112" x14ac:dyDescent="0.35"/>
    <row r="1034113" x14ac:dyDescent="0.35"/>
    <row r="1034114" x14ac:dyDescent="0.35"/>
    <row r="1034115" x14ac:dyDescent="0.35"/>
    <row r="1034116" x14ac:dyDescent="0.35"/>
    <row r="1034117" x14ac:dyDescent="0.35"/>
    <row r="1034118" x14ac:dyDescent="0.35"/>
    <row r="1034119" x14ac:dyDescent="0.35"/>
    <row r="1034120" x14ac:dyDescent="0.35"/>
    <row r="1034121" x14ac:dyDescent="0.35"/>
    <row r="1034122" x14ac:dyDescent="0.35"/>
    <row r="1034123" x14ac:dyDescent="0.35"/>
    <row r="1034124" x14ac:dyDescent="0.35"/>
    <row r="1034125" x14ac:dyDescent="0.35"/>
    <row r="1034126" x14ac:dyDescent="0.35"/>
    <row r="1034127" x14ac:dyDescent="0.35"/>
    <row r="1034128" x14ac:dyDescent="0.35"/>
    <row r="1034129" x14ac:dyDescent="0.35"/>
    <row r="1034130" x14ac:dyDescent="0.35"/>
    <row r="1034131" x14ac:dyDescent="0.35"/>
    <row r="1034132" x14ac:dyDescent="0.35"/>
    <row r="1034133" x14ac:dyDescent="0.35"/>
    <row r="1034134" x14ac:dyDescent="0.35"/>
    <row r="1034135" x14ac:dyDescent="0.35"/>
    <row r="1034136" x14ac:dyDescent="0.35"/>
    <row r="1034137" x14ac:dyDescent="0.35"/>
    <row r="1034138" x14ac:dyDescent="0.35"/>
    <row r="1034139" x14ac:dyDescent="0.35"/>
    <row r="1034140" x14ac:dyDescent="0.35"/>
    <row r="1034141" x14ac:dyDescent="0.35"/>
    <row r="1034142" x14ac:dyDescent="0.35"/>
    <row r="1034143" x14ac:dyDescent="0.35"/>
    <row r="1034144" x14ac:dyDescent="0.35"/>
    <row r="1034145" x14ac:dyDescent="0.35"/>
    <row r="1034146" x14ac:dyDescent="0.35"/>
    <row r="1034147" x14ac:dyDescent="0.35"/>
    <row r="1034148" x14ac:dyDescent="0.35"/>
    <row r="1034149" x14ac:dyDescent="0.35"/>
    <row r="1034150" x14ac:dyDescent="0.35"/>
    <row r="1034151" x14ac:dyDescent="0.35"/>
    <row r="1034152" x14ac:dyDescent="0.35"/>
    <row r="1034153" x14ac:dyDescent="0.35"/>
    <row r="1034154" x14ac:dyDescent="0.35"/>
    <row r="1034155" x14ac:dyDescent="0.35"/>
    <row r="1034156" x14ac:dyDescent="0.35"/>
    <row r="1034157" x14ac:dyDescent="0.35"/>
    <row r="1034158" x14ac:dyDescent="0.35"/>
    <row r="1034159" x14ac:dyDescent="0.35"/>
    <row r="1034160" x14ac:dyDescent="0.35"/>
    <row r="1034161" x14ac:dyDescent="0.35"/>
    <row r="1034162" x14ac:dyDescent="0.35"/>
    <row r="1034163" x14ac:dyDescent="0.35"/>
    <row r="1034164" x14ac:dyDescent="0.35"/>
    <row r="1034165" x14ac:dyDescent="0.35"/>
    <row r="1034166" x14ac:dyDescent="0.35"/>
    <row r="1034167" x14ac:dyDescent="0.35"/>
    <row r="1034168" x14ac:dyDescent="0.35"/>
    <row r="1034169" x14ac:dyDescent="0.35"/>
    <row r="1034170" x14ac:dyDescent="0.35"/>
    <row r="1034171" x14ac:dyDescent="0.35"/>
    <row r="1034172" x14ac:dyDescent="0.35"/>
    <row r="1034173" x14ac:dyDescent="0.35"/>
    <row r="1034174" x14ac:dyDescent="0.35"/>
    <row r="1034175" x14ac:dyDescent="0.35"/>
    <row r="1034176" x14ac:dyDescent="0.35"/>
    <row r="1034177" x14ac:dyDescent="0.35"/>
    <row r="1034178" x14ac:dyDescent="0.35"/>
    <row r="1034179" x14ac:dyDescent="0.35"/>
    <row r="1034180" x14ac:dyDescent="0.35"/>
    <row r="1034181" x14ac:dyDescent="0.35"/>
    <row r="1034182" x14ac:dyDescent="0.35"/>
    <row r="1034183" x14ac:dyDescent="0.35"/>
    <row r="1034184" x14ac:dyDescent="0.35"/>
    <row r="1034185" x14ac:dyDescent="0.35"/>
    <row r="1034186" x14ac:dyDescent="0.35"/>
    <row r="1034187" x14ac:dyDescent="0.35"/>
    <row r="1034188" x14ac:dyDescent="0.35"/>
    <row r="1034189" x14ac:dyDescent="0.35"/>
    <row r="1034190" x14ac:dyDescent="0.35"/>
    <row r="1034191" x14ac:dyDescent="0.35"/>
    <row r="1034192" x14ac:dyDescent="0.35"/>
    <row r="1034193" x14ac:dyDescent="0.35"/>
    <row r="1034194" x14ac:dyDescent="0.35"/>
    <row r="1034195" x14ac:dyDescent="0.35"/>
    <row r="1034196" x14ac:dyDescent="0.35"/>
    <row r="1034197" x14ac:dyDescent="0.35"/>
    <row r="1034198" x14ac:dyDescent="0.35"/>
    <row r="1034199" x14ac:dyDescent="0.35"/>
    <row r="1034200" x14ac:dyDescent="0.35"/>
    <row r="1034201" x14ac:dyDescent="0.35"/>
    <row r="1034202" x14ac:dyDescent="0.35"/>
    <row r="1034203" x14ac:dyDescent="0.35"/>
    <row r="1034204" x14ac:dyDescent="0.35"/>
    <row r="1034205" x14ac:dyDescent="0.35"/>
    <row r="1034206" x14ac:dyDescent="0.35"/>
    <row r="1034207" x14ac:dyDescent="0.35"/>
    <row r="1034208" x14ac:dyDescent="0.35"/>
    <row r="1034209" x14ac:dyDescent="0.35"/>
    <row r="1034210" x14ac:dyDescent="0.35"/>
    <row r="1034211" x14ac:dyDescent="0.35"/>
    <row r="1034212" x14ac:dyDescent="0.35"/>
    <row r="1034213" x14ac:dyDescent="0.35"/>
    <row r="1034214" x14ac:dyDescent="0.35"/>
    <row r="1034215" x14ac:dyDescent="0.35"/>
    <row r="1034216" x14ac:dyDescent="0.35"/>
    <row r="1034217" x14ac:dyDescent="0.35"/>
    <row r="1034218" x14ac:dyDescent="0.35"/>
    <row r="1034219" x14ac:dyDescent="0.35"/>
    <row r="1034220" x14ac:dyDescent="0.35"/>
    <row r="1034221" x14ac:dyDescent="0.35"/>
    <row r="1034222" x14ac:dyDescent="0.35"/>
    <row r="1034223" x14ac:dyDescent="0.35"/>
    <row r="1034224" x14ac:dyDescent="0.35"/>
    <row r="1034225" x14ac:dyDescent="0.35"/>
    <row r="1034226" x14ac:dyDescent="0.35"/>
    <row r="1034227" x14ac:dyDescent="0.35"/>
    <row r="1034228" x14ac:dyDescent="0.35"/>
    <row r="1034229" x14ac:dyDescent="0.35"/>
    <row r="1034230" x14ac:dyDescent="0.35"/>
    <row r="1034231" x14ac:dyDescent="0.35"/>
    <row r="1034232" x14ac:dyDescent="0.35"/>
    <row r="1034233" x14ac:dyDescent="0.35"/>
    <row r="1034234" x14ac:dyDescent="0.35"/>
    <row r="1034235" x14ac:dyDescent="0.35"/>
    <row r="1034236" x14ac:dyDescent="0.35"/>
    <row r="1034237" x14ac:dyDescent="0.35"/>
    <row r="1034238" x14ac:dyDescent="0.35"/>
    <row r="1034239" x14ac:dyDescent="0.35"/>
    <row r="1034240" x14ac:dyDescent="0.35"/>
    <row r="1034241" x14ac:dyDescent="0.35"/>
    <row r="1034242" x14ac:dyDescent="0.35"/>
    <row r="1034243" x14ac:dyDescent="0.35"/>
    <row r="1034244" x14ac:dyDescent="0.35"/>
    <row r="1034245" x14ac:dyDescent="0.35"/>
    <row r="1034246" x14ac:dyDescent="0.35"/>
    <row r="1034247" x14ac:dyDescent="0.35"/>
    <row r="1034248" x14ac:dyDescent="0.35"/>
    <row r="1034249" x14ac:dyDescent="0.35"/>
    <row r="1034250" x14ac:dyDescent="0.35"/>
    <row r="1034251" x14ac:dyDescent="0.35"/>
    <row r="1034252" x14ac:dyDescent="0.35"/>
    <row r="1034253" x14ac:dyDescent="0.35"/>
    <row r="1034254" x14ac:dyDescent="0.35"/>
    <row r="1034255" x14ac:dyDescent="0.35"/>
    <row r="1034256" x14ac:dyDescent="0.35"/>
    <row r="1034257" x14ac:dyDescent="0.35"/>
    <row r="1034258" x14ac:dyDescent="0.35"/>
    <row r="1034259" x14ac:dyDescent="0.35"/>
    <row r="1034260" x14ac:dyDescent="0.35"/>
    <row r="1034261" x14ac:dyDescent="0.35"/>
    <row r="1034262" x14ac:dyDescent="0.35"/>
    <row r="1034263" x14ac:dyDescent="0.35"/>
    <row r="1034264" x14ac:dyDescent="0.35"/>
    <row r="1034265" x14ac:dyDescent="0.35"/>
    <row r="1034266" x14ac:dyDescent="0.35"/>
    <row r="1034267" x14ac:dyDescent="0.35"/>
    <row r="1034268" x14ac:dyDescent="0.35"/>
    <row r="1034269" x14ac:dyDescent="0.35"/>
    <row r="1034270" x14ac:dyDescent="0.35"/>
    <row r="1034271" x14ac:dyDescent="0.35"/>
    <row r="1034272" x14ac:dyDescent="0.35"/>
    <row r="1034273" x14ac:dyDescent="0.35"/>
    <row r="1034274" x14ac:dyDescent="0.35"/>
    <row r="1034275" x14ac:dyDescent="0.35"/>
    <row r="1034276" x14ac:dyDescent="0.35"/>
    <row r="1034277" x14ac:dyDescent="0.35"/>
    <row r="1034278" x14ac:dyDescent="0.35"/>
    <row r="1034279" x14ac:dyDescent="0.35"/>
    <row r="1034280" x14ac:dyDescent="0.35"/>
    <row r="1034281" x14ac:dyDescent="0.35"/>
    <row r="1034282" x14ac:dyDescent="0.35"/>
    <row r="1034283" x14ac:dyDescent="0.35"/>
    <row r="1034284" x14ac:dyDescent="0.35"/>
    <row r="1034285" x14ac:dyDescent="0.35"/>
    <row r="1034286" x14ac:dyDescent="0.35"/>
    <row r="1034287" x14ac:dyDescent="0.35"/>
    <row r="1034288" x14ac:dyDescent="0.35"/>
    <row r="1034289" x14ac:dyDescent="0.35"/>
    <row r="1034290" x14ac:dyDescent="0.35"/>
    <row r="1034291" x14ac:dyDescent="0.35"/>
    <row r="1034292" x14ac:dyDescent="0.35"/>
    <row r="1034293" x14ac:dyDescent="0.35"/>
    <row r="1034294" x14ac:dyDescent="0.35"/>
    <row r="1034295" x14ac:dyDescent="0.35"/>
    <row r="1034296" x14ac:dyDescent="0.35"/>
    <row r="1034297" x14ac:dyDescent="0.35"/>
    <row r="1034298" x14ac:dyDescent="0.35"/>
    <row r="1034299" x14ac:dyDescent="0.35"/>
    <row r="1034300" x14ac:dyDescent="0.35"/>
    <row r="1034301" x14ac:dyDescent="0.35"/>
    <row r="1034302" x14ac:dyDescent="0.35"/>
    <row r="1034303" x14ac:dyDescent="0.35"/>
    <row r="1034304" x14ac:dyDescent="0.35"/>
    <row r="1034305" x14ac:dyDescent="0.35"/>
    <row r="1034306" x14ac:dyDescent="0.35"/>
    <row r="1034307" x14ac:dyDescent="0.35"/>
    <row r="1034308" x14ac:dyDescent="0.35"/>
    <row r="1034309" x14ac:dyDescent="0.35"/>
    <row r="1034310" x14ac:dyDescent="0.35"/>
    <row r="1034311" x14ac:dyDescent="0.35"/>
    <row r="1034312" x14ac:dyDescent="0.35"/>
    <row r="1034313" x14ac:dyDescent="0.35"/>
    <row r="1034314" x14ac:dyDescent="0.35"/>
    <row r="1034315" x14ac:dyDescent="0.35"/>
    <row r="1034316" x14ac:dyDescent="0.35"/>
    <row r="1034317" x14ac:dyDescent="0.35"/>
    <row r="1034318" x14ac:dyDescent="0.35"/>
    <row r="1034319" x14ac:dyDescent="0.35"/>
    <row r="1034320" x14ac:dyDescent="0.35"/>
    <row r="1034321" x14ac:dyDescent="0.35"/>
    <row r="1034322" x14ac:dyDescent="0.35"/>
    <row r="1034323" x14ac:dyDescent="0.35"/>
    <row r="1034324" x14ac:dyDescent="0.35"/>
    <row r="1034325" x14ac:dyDescent="0.35"/>
    <row r="1034326" x14ac:dyDescent="0.35"/>
    <row r="1034327" x14ac:dyDescent="0.35"/>
    <row r="1034328" x14ac:dyDescent="0.35"/>
    <row r="1034329" x14ac:dyDescent="0.35"/>
    <row r="1034330" x14ac:dyDescent="0.35"/>
    <row r="1034331" x14ac:dyDescent="0.35"/>
    <row r="1034332" x14ac:dyDescent="0.35"/>
    <row r="1034333" x14ac:dyDescent="0.35"/>
    <row r="1034334" x14ac:dyDescent="0.35"/>
    <row r="1034335" x14ac:dyDescent="0.35"/>
    <row r="1034336" x14ac:dyDescent="0.35"/>
    <row r="1034337" x14ac:dyDescent="0.35"/>
    <row r="1034338" x14ac:dyDescent="0.35"/>
    <row r="1034339" x14ac:dyDescent="0.35"/>
    <row r="1034340" x14ac:dyDescent="0.35"/>
    <row r="1034341" x14ac:dyDescent="0.35"/>
    <row r="1034342" x14ac:dyDescent="0.35"/>
    <row r="1034343" x14ac:dyDescent="0.35"/>
    <row r="1034344" x14ac:dyDescent="0.35"/>
    <row r="1034345" x14ac:dyDescent="0.35"/>
    <row r="1034346" x14ac:dyDescent="0.35"/>
    <row r="1034347" x14ac:dyDescent="0.35"/>
    <row r="1034348" x14ac:dyDescent="0.35"/>
    <row r="1034349" x14ac:dyDescent="0.35"/>
    <row r="1034350" x14ac:dyDescent="0.35"/>
    <row r="1034351" x14ac:dyDescent="0.35"/>
    <row r="1034352" x14ac:dyDescent="0.35"/>
    <row r="1034353" x14ac:dyDescent="0.35"/>
    <row r="1034354" x14ac:dyDescent="0.35"/>
    <row r="1034355" x14ac:dyDescent="0.35"/>
    <row r="1034356" x14ac:dyDescent="0.35"/>
    <row r="1034357" x14ac:dyDescent="0.35"/>
    <row r="1034358" x14ac:dyDescent="0.35"/>
    <row r="1034359" x14ac:dyDescent="0.35"/>
    <row r="1034360" x14ac:dyDescent="0.35"/>
    <row r="1034361" x14ac:dyDescent="0.35"/>
    <row r="1034362" x14ac:dyDescent="0.35"/>
    <row r="1034363" x14ac:dyDescent="0.35"/>
    <row r="1034364" x14ac:dyDescent="0.35"/>
    <row r="1034365" x14ac:dyDescent="0.35"/>
    <row r="1034366" x14ac:dyDescent="0.35"/>
    <row r="1034367" x14ac:dyDescent="0.35"/>
    <row r="1034368" x14ac:dyDescent="0.35"/>
    <row r="1034369" x14ac:dyDescent="0.35"/>
    <row r="1034370" x14ac:dyDescent="0.35"/>
    <row r="1034371" x14ac:dyDescent="0.35"/>
    <row r="1034372" x14ac:dyDescent="0.35"/>
    <row r="1034373" x14ac:dyDescent="0.35"/>
    <row r="1034374" x14ac:dyDescent="0.35"/>
    <row r="1034375" x14ac:dyDescent="0.35"/>
    <row r="1034376" x14ac:dyDescent="0.35"/>
    <row r="1034377" x14ac:dyDescent="0.35"/>
    <row r="1034378" x14ac:dyDescent="0.35"/>
    <row r="1034379" x14ac:dyDescent="0.35"/>
    <row r="1034380" x14ac:dyDescent="0.35"/>
    <row r="1034381" x14ac:dyDescent="0.35"/>
    <row r="1034382" x14ac:dyDescent="0.35"/>
    <row r="1034383" x14ac:dyDescent="0.35"/>
    <row r="1034384" x14ac:dyDescent="0.35"/>
    <row r="1034385" x14ac:dyDescent="0.35"/>
    <row r="1034386" x14ac:dyDescent="0.35"/>
    <row r="1034387" x14ac:dyDescent="0.35"/>
    <row r="1034388" x14ac:dyDescent="0.35"/>
    <row r="1034389" x14ac:dyDescent="0.35"/>
    <row r="1034390" x14ac:dyDescent="0.35"/>
    <row r="1034391" x14ac:dyDescent="0.35"/>
    <row r="1034392" x14ac:dyDescent="0.35"/>
    <row r="1034393" x14ac:dyDescent="0.35"/>
    <row r="1034394" x14ac:dyDescent="0.35"/>
    <row r="1034395" x14ac:dyDescent="0.35"/>
    <row r="1034396" x14ac:dyDescent="0.35"/>
    <row r="1034397" x14ac:dyDescent="0.35"/>
    <row r="1034398" x14ac:dyDescent="0.35"/>
    <row r="1034399" x14ac:dyDescent="0.35"/>
    <row r="1034400" x14ac:dyDescent="0.35"/>
    <row r="1034401" x14ac:dyDescent="0.35"/>
    <row r="1034402" x14ac:dyDescent="0.35"/>
    <row r="1034403" x14ac:dyDescent="0.35"/>
    <row r="1034404" x14ac:dyDescent="0.35"/>
    <row r="1034405" x14ac:dyDescent="0.35"/>
    <row r="1034406" x14ac:dyDescent="0.35"/>
    <row r="1034407" x14ac:dyDescent="0.35"/>
    <row r="1034408" x14ac:dyDescent="0.35"/>
    <row r="1034409" x14ac:dyDescent="0.35"/>
    <row r="1034410" x14ac:dyDescent="0.35"/>
    <row r="1034411" x14ac:dyDescent="0.35"/>
    <row r="1034412" x14ac:dyDescent="0.35"/>
    <row r="1034413" x14ac:dyDescent="0.35"/>
    <row r="1034414" x14ac:dyDescent="0.35"/>
    <row r="1034415" x14ac:dyDescent="0.35"/>
    <row r="1034416" x14ac:dyDescent="0.35"/>
    <row r="1034417" x14ac:dyDescent="0.35"/>
    <row r="1034418" x14ac:dyDescent="0.35"/>
    <row r="1034419" x14ac:dyDescent="0.35"/>
    <row r="1034420" x14ac:dyDescent="0.35"/>
    <row r="1034421" x14ac:dyDescent="0.35"/>
    <row r="1034422" x14ac:dyDescent="0.35"/>
    <row r="1034423" x14ac:dyDescent="0.35"/>
    <row r="1034424" x14ac:dyDescent="0.35"/>
    <row r="1034425" x14ac:dyDescent="0.35"/>
    <row r="1034426" x14ac:dyDescent="0.35"/>
    <row r="1034427" x14ac:dyDescent="0.35"/>
    <row r="1034428" x14ac:dyDescent="0.35"/>
    <row r="1034429" x14ac:dyDescent="0.35"/>
    <row r="1034430" x14ac:dyDescent="0.35"/>
    <row r="1034431" x14ac:dyDescent="0.35"/>
    <row r="1034432" x14ac:dyDescent="0.35"/>
    <row r="1034433" x14ac:dyDescent="0.35"/>
    <row r="1034434" x14ac:dyDescent="0.35"/>
    <row r="1034435" x14ac:dyDescent="0.35"/>
    <row r="1034436" x14ac:dyDescent="0.35"/>
    <row r="1034437" x14ac:dyDescent="0.35"/>
    <row r="1034438" x14ac:dyDescent="0.35"/>
    <row r="1034439" x14ac:dyDescent="0.35"/>
    <row r="1034440" x14ac:dyDescent="0.35"/>
    <row r="1034441" x14ac:dyDescent="0.35"/>
    <row r="1034442" x14ac:dyDescent="0.35"/>
    <row r="1034443" x14ac:dyDescent="0.35"/>
    <row r="1034444" x14ac:dyDescent="0.35"/>
    <row r="1034445" x14ac:dyDescent="0.35"/>
    <row r="1034446" x14ac:dyDescent="0.35"/>
    <row r="1034447" x14ac:dyDescent="0.35"/>
    <row r="1034448" x14ac:dyDescent="0.35"/>
    <row r="1034449" x14ac:dyDescent="0.35"/>
    <row r="1034450" x14ac:dyDescent="0.35"/>
    <row r="1034451" x14ac:dyDescent="0.35"/>
    <row r="1034452" x14ac:dyDescent="0.35"/>
    <row r="1034453" x14ac:dyDescent="0.35"/>
    <row r="1034454" x14ac:dyDescent="0.35"/>
    <row r="1034455" x14ac:dyDescent="0.35"/>
    <row r="1034456" x14ac:dyDescent="0.35"/>
    <row r="1034457" x14ac:dyDescent="0.35"/>
    <row r="1034458" x14ac:dyDescent="0.35"/>
    <row r="1034459" x14ac:dyDescent="0.35"/>
    <row r="1034460" x14ac:dyDescent="0.35"/>
    <row r="1034461" x14ac:dyDescent="0.35"/>
    <row r="1034462" x14ac:dyDescent="0.35"/>
    <row r="1034463" x14ac:dyDescent="0.35"/>
    <row r="1034464" x14ac:dyDescent="0.35"/>
    <row r="1034465" x14ac:dyDescent="0.35"/>
    <row r="1034466" x14ac:dyDescent="0.35"/>
    <row r="1034467" x14ac:dyDescent="0.35"/>
    <row r="1034468" x14ac:dyDescent="0.35"/>
    <row r="1034469" x14ac:dyDescent="0.35"/>
    <row r="1034470" x14ac:dyDescent="0.35"/>
    <row r="1034471" x14ac:dyDescent="0.35"/>
    <row r="1034472" x14ac:dyDescent="0.35"/>
    <row r="1034473" x14ac:dyDescent="0.35"/>
    <row r="1034474" x14ac:dyDescent="0.35"/>
    <row r="1034475" x14ac:dyDescent="0.35"/>
    <row r="1034476" x14ac:dyDescent="0.35"/>
    <row r="1034477" x14ac:dyDescent="0.35"/>
    <row r="1034478" x14ac:dyDescent="0.35"/>
    <row r="1034479" x14ac:dyDescent="0.35"/>
    <row r="1034480" x14ac:dyDescent="0.35"/>
    <row r="1034481" x14ac:dyDescent="0.35"/>
    <row r="1034482" x14ac:dyDescent="0.35"/>
    <row r="1034483" x14ac:dyDescent="0.35"/>
    <row r="1034484" x14ac:dyDescent="0.35"/>
    <row r="1034485" x14ac:dyDescent="0.35"/>
    <row r="1034486" x14ac:dyDescent="0.35"/>
    <row r="1034487" x14ac:dyDescent="0.35"/>
    <row r="1034488" x14ac:dyDescent="0.35"/>
    <row r="1034489" x14ac:dyDescent="0.35"/>
    <row r="1034490" x14ac:dyDescent="0.35"/>
    <row r="1034491" x14ac:dyDescent="0.35"/>
    <row r="1034492" x14ac:dyDescent="0.35"/>
    <row r="1034493" x14ac:dyDescent="0.35"/>
    <row r="1034494" x14ac:dyDescent="0.35"/>
    <row r="1034495" x14ac:dyDescent="0.35"/>
    <row r="1034496" x14ac:dyDescent="0.35"/>
    <row r="1034497" x14ac:dyDescent="0.35"/>
    <row r="1034498" x14ac:dyDescent="0.35"/>
    <row r="1034499" x14ac:dyDescent="0.35"/>
    <row r="1034500" x14ac:dyDescent="0.35"/>
    <row r="1034501" x14ac:dyDescent="0.35"/>
    <row r="1034502" x14ac:dyDescent="0.35"/>
    <row r="1034503" x14ac:dyDescent="0.35"/>
    <row r="1034504" x14ac:dyDescent="0.35"/>
    <row r="1034505" x14ac:dyDescent="0.35"/>
    <row r="1034506" x14ac:dyDescent="0.35"/>
    <row r="1034507" x14ac:dyDescent="0.35"/>
    <row r="1034508" x14ac:dyDescent="0.35"/>
    <row r="1034509" x14ac:dyDescent="0.35"/>
    <row r="1034510" x14ac:dyDescent="0.35"/>
    <row r="1034511" x14ac:dyDescent="0.35"/>
    <row r="1034512" x14ac:dyDescent="0.35"/>
    <row r="1034513" x14ac:dyDescent="0.35"/>
    <row r="1034514" x14ac:dyDescent="0.35"/>
    <row r="1034515" x14ac:dyDescent="0.35"/>
    <row r="1034516" x14ac:dyDescent="0.35"/>
    <row r="1034517" x14ac:dyDescent="0.35"/>
    <row r="1034518" x14ac:dyDescent="0.35"/>
    <row r="1034519" x14ac:dyDescent="0.35"/>
    <row r="1034520" x14ac:dyDescent="0.35"/>
    <row r="1034521" x14ac:dyDescent="0.35"/>
    <row r="1034522" x14ac:dyDescent="0.35"/>
    <row r="1034523" x14ac:dyDescent="0.35"/>
    <row r="1034524" x14ac:dyDescent="0.35"/>
    <row r="1034525" x14ac:dyDescent="0.35"/>
    <row r="1034526" x14ac:dyDescent="0.35"/>
    <row r="1034527" x14ac:dyDescent="0.35"/>
    <row r="1034528" x14ac:dyDescent="0.35"/>
    <row r="1034529" x14ac:dyDescent="0.35"/>
    <row r="1034530" x14ac:dyDescent="0.35"/>
    <row r="1034531" x14ac:dyDescent="0.35"/>
    <row r="1034532" x14ac:dyDescent="0.35"/>
    <row r="1034533" x14ac:dyDescent="0.35"/>
    <row r="1034534" x14ac:dyDescent="0.35"/>
    <row r="1034535" x14ac:dyDescent="0.35"/>
    <row r="1034536" x14ac:dyDescent="0.35"/>
    <row r="1034537" x14ac:dyDescent="0.35"/>
    <row r="1034538" x14ac:dyDescent="0.35"/>
    <row r="1034539" x14ac:dyDescent="0.35"/>
    <row r="1034540" x14ac:dyDescent="0.35"/>
    <row r="1034541" x14ac:dyDescent="0.35"/>
    <row r="1034542" x14ac:dyDescent="0.35"/>
    <row r="1034543" x14ac:dyDescent="0.35"/>
    <row r="1034544" x14ac:dyDescent="0.35"/>
    <row r="1034545" x14ac:dyDescent="0.35"/>
    <row r="1034546" x14ac:dyDescent="0.35"/>
    <row r="1034547" x14ac:dyDescent="0.35"/>
    <row r="1034548" x14ac:dyDescent="0.35"/>
    <row r="1034549" x14ac:dyDescent="0.35"/>
    <row r="1034550" x14ac:dyDescent="0.35"/>
    <row r="1034551" x14ac:dyDescent="0.35"/>
    <row r="1034552" x14ac:dyDescent="0.35"/>
    <row r="1034553" x14ac:dyDescent="0.35"/>
    <row r="1034554" x14ac:dyDescent="0.35"/>
    <row r="1034555" x14ac:dyDescent="0.35"/>
    <row r="1034556" x14ac:dyDescent="0.35"/>
    <row r="1034557" x14ac:dyDescent="0.35"/>
    <row r="1034558" x14ac:dyDescent="0.35"/>
    <row r="1034559" x14ac:dyDescent="0.35"/>
    <row r="1034560" x14ac:dyDescent="0.35"/>
    <row r="1034561" x14ac:dyDescent="0.35"/>
    <row r="1034562" x14ac:dyDescent="0.35"/>
    <row r="1034563" x14ac:dyDescent="0.35"/>
    <row r="1034564" x14ac:dyDescent="0.35"/>
    <row r="1034565" x14ac:dyDescent="0.35"/>
    <row r="1034566" x14ac:dyDescent="0.35"/>
    <row r="1034567" x14ac:dyDescent="0.35"/>
    <row r="1034568" x14ac:dyDescent="0.35"/>
    <row r="1034569" x14ac:dyDescent="0.35"/>
    <row r="1034570" x14ac:dyDescent="0.35"/>
    <row r="1034571" x14ac:dyDescent="0.35"/>
    <row r="1034572" x14ac:dyDescent="0.35"/>
    <row r="1034573" x14ac:dyDescent="0.35"/>
    <row r="1034574" x14ac:dyDescent="0.35"/>
    <row r="1034575" x14ac:dyDescent="0.35"/>
    <row r="1034576" x14ac:dyDescent="0.35"/>
    <row r="1034577" x14ac:dyDescent="0.35"/>
    <row r="1034578" x14ac:dyDescent="0.35"/>
    <row r="1034579" x14ac:dyDescent="0.35"/>
    <row r="1034580" x14ac:dyDescent="0.35"/>
    <row r="1034581" x14ac:dyDescent="0.35"/>
    <row r="1034582" x14ac:dyDescent="0.35"/>
    <row r="1034583" x14ac:dyDescent="0.35"/>
    <row r="1034584" x14ac:dyDescent="0.35"/>
    <row r="1034585" x14ac:dyDescent="0.35"/>
    <row r="1034586" x14ac:dyDescent="0.35"/>
    <row r="1034587" x14ac:dyDescent="0.35"/>
    <row r="1034588" x14ac:dyDescent="0.35"/>
    <row r="1034589" x14ac:dyDescent="0.35"/>
    <row r="1034590" x14ac:dyDescent="0.35"/>
    <row r="1034591" x14ac:dyDescent="0.35"/>
    <row r="1034592" x14ac:dyDescent="0.35"/>
    <row r="1034593" x14ac:dyDescent="0.35"/>
    <row r="1034594" x14ac:dyDescent="0.35"/>
    <row r="1034595" x14ac:dyDescent="0.35"/>
    <row r="1034596" x14ac:dyDescent="0.35"/>
    <row r="1034597" x14ac:dyDescent="0.35"/>
    <row r="1034598" x14ac:dyDescent="0.35"/>
    <row r="1034599" x14ac:dyDescent="0.35"/>
    <row r="1034600" x14ac:dyDescent="0.35"/>
    <row r="1034601" x14ac:dyDescent="0.35"/>
    <row r="1034602" x14ac:dyDescent="0.35"/>
    <row r="1034603" x14ac:dyDescent="0.35"/>
    <row r="1034604" x14ac:dyDescent="0.35"/>
    <row r="1034605" x14ac:dyDescent="0.35"/>
    <row r="1034606" x14ac:dyDescent="0.35"/>
    <row r="1034607" x14ac:dyDescent="0.35"/>
    <row r="1034608" x14ac:dyDescent="0.35"/>
    <row r="1034609" x14ac:dyDescent="0.35"/>
    <row r="1034610" x14ac:dyDescent="0.35"/>
    <row r="1034611" x14ac:dyDescent="0.35"/>
    <row r="1034612" x14ac:dyDescent="0.35"/>
    <row r="1034613" x14ac:dyDescent="0.35"/>
    <row r="1034614" x14ac:dyDescent="0.35"/>
    <row r="1034615" x14ac:dyDescent="0.35"/>
    <row r="1034616" x14ac:dyDescent="0.35"/>
    <row r="1034617" x14ac:dyDescent="0.35"/>
    <row r="1034618" x14ac:dyDescent="0.35"/>
    <row r="1034619" x14ac:dyDescent="0.35"/>
    <row r="1034620" x14ac:dyDescent="0.35"/>
    <row r="1034621" x14ac:dyDescent="0.35"/>
    <row r="1034622" x14ac:dyDescent="0.35"/>
    <row r="1034623" x14ac:dyDescent="0.35"/>
    <row r="1034624" x14ac:dyDescent="0.35"/>
    <row r="1034625" x14ac:dyDescent="0.35"/>
    <row r="1034626" x14ac:dyDescent="0.35"/>
    <row r="1034627" x14ac:dyDescent="0.35"/>
    <row r="1034628" x14ac:dyDescent="0.35"/>
    <row r="1034629" x14ac:dyDescent="0.35"/>
    <row r="1034630" x14ac:dyDescent="0.35"/>
    <row r="1034631" x14ac:dyDescent="0.35"/>
    <row r="1034632" x14ac:dyDescent="0.35"/>
    <row r="1034633" x14ac:dyDescent="0.35"/>
    <row r="1034634" x14ac:dyDescent="0.35"/>
    <row r="1034635" x14ac:dyDescent="0.35"/>
    <row r="1034636" x14ac:dyDescent="0.35"/>
    <row r="1034637" x14ac:dyDescent="0.35"/>
    <row r="1034638" x14ac:dyDescent="0.35"/>
    <row r="1034639" x14ac:dyDescent="0.35"/>
    <row r="1034640" x14ac:dyDescent="0.35"/>
    <row r="1034641" x14ac:dyDescent="0.35"/>
    <row r="1034642" x14ac:dyDescent="0.35"/>
    <row r="1034643" x14ac:dyDescent="0.35"/>
    <row r="1034644" x14ac:dyDescent="0.35"/>
    <row r="1034645" x14ac:dyDescent="0.35"/>
    <row r="1034646" x14ac:dyDescent="0.35"/>
    <row r="1034647" x14ac:dyDescent="0.35"/>
    <row r="1034648" x14ac:dyDescent="0.35"/>
    <row r="1034649" x14ac:dyDescent="0.35"/>
    <row r="1034650" x14ac:dyDescent="0.35"/>
    <row r="1034651" x14ac:dyDescent="0.35"/>
    <row r="1034652" x14ac:dyDescent="0.35"/>
    <row r="1034653" x14ac:dyDescent="0.35"/>
    <row r="1034654" x14ac:dyDescent="0.35"/>
    <row r="1034655" x14ac:dyDescent="0.35"/>
    <row r="1034656" x14ac:dyDescent="0.35"/>
    <row r="1034657" x14ac:dyDescent="0.35"/>
    <row r="1034658" x14ac:dyDescent="0.35"/>
    <row r="1034659" x14ac:dyDescent="0.35"/>
    <row r="1034660" x14ac:dyDescent="0.35"/>
    <row r="1034661" x14ac:dyDescent="0.35"/>
    <row r="1034662" x14ac:dyDescent="0.35"/>
    <row r="1034663" x14ac:dyDescent="0.35"/>
    <row r="1034664" x14ac:dyDescent="0.35"/>
    <row r="1034665" x14ac:dyDescent="0.35"/>
    <row r="1034666" x14ac:dyDescent="0.35"/>
    <row r="1034667" x14ac:dyDescent="0.35"/>
    <row r="1034668" x14ac:dyDescent="0.35"/>
    <row r="1034669" x14ac:dyDescent="0.35"/>
    <row r="1034670" x14ac:dyDescent="0.35"/>
    <row r="1034671" x14ac:dyDescent="0.35"/>
    <row r="1034672" x14ac:dyDescent="0.35"/>
    <row r="1034673" x14ac:dyDescent="0.35"/>
    <row r="1034674" x14ac:dyDescent="0.35"/>
    <row r="1034675" x14ac:dyDescent="0.35"/>
    <row r="1034676" x14ac:dyDescent="0.35"/>
    <row r="1034677" x14ac:dyDescent="0.35"/>
    <row r="1034678" x14ac:dyDescent="0.35"/>
    <row r="1034679" x14ac:dyDescent="0.35"/>
    <row r="1034680" x14ac:dyDescent="0.35"/>
    <row r="1034681" x14ac:dyDescent="0.35"/>
    <row r="1034682" x14ac:dyDescent="0.35"/>
    <row r="1034683" x14ac:dyDescent="0.35"/>
    <row r="1034684" x14ac:dyDescent="0.35"/>
    <row r="1034685" x14ac:dyDescent="0.35"/>
    <row r="1034686" x14ac:dyDescent="0.35"/>
    <row r="1034687" x14ac:dyDescent="0.35"/>
    <row r="1034688" x14ac:dyDescent="0.35"/>
    <row r="1034689" x14ac:dyDescent="0.35"/>
    <row r="1034690" x14ac:dyDescent="0.35"/>
    <row r="1034691" x14ac:dyDescent="0.35"/>
    <row r="1034692" x14ac:dyDescent="0.35"/>
    <row r="1034693" x14ac:dyDescent="0.35"/>
    <row r="1034694" x14ac:dyDescent="0.35"/>
    <row r="1034695" x14ac:dyDescent="0.35"/>
    <row r="1034696" x14ac:dyDescent="0.35"/>
    <row r="1034697" x14ac:dyDescent="0.35"/>
    <row r="1034698" x14ac:dyDescent="0.35"/>
    <row r="1034699" x14ac:dyDescent="0.35"/>
    <row r="1034700" x14ac:dyDescent="0.35"/>
    <row r="1034701" x14ac:dyDescent="0.35"/>
    <row r="1034702" x14ac:dyDescent="0.35"/>
    <row r="1034703" x14ac:dyDescent="0.35"/>
    <row r="1034704" x14ac:dyDescent="0.35"/>
    <row r="1034705" x14ac:dyDescent="0.35"/>
    <row r="1034706" x14ac:dyDescent="0.35"/>
    <row r="1034707" x14ac:dyDescent="0.35"/>
    <row r="1034708" x14ac:dyDescent="0.35"/>
    <row r="1034709" x14ac:dyDescent="0.35"/>
    <row r="1034710" x14ac:dyDescent="0.35"/>
    <row r="1034711" x14ac:dyDescent="0.35"/>
    <row r="1034712" x14ac:dyDescent="0.35"/>
    <row r="1034713" x14ac:dyDescent="0.35"/>
    <row r="1034714" x14ac:dyDescent="0.35"/>
    <row r="1034715" x14ac:dyDescent="0.35"/>
    <row r="1034716" x14ac:dyDescent="0.35"/>
    <row r="1034717" x14ac:dyDescent="0.35"/>
    <row r="1034718" x14ac:dyDescent="0.35"/>
    <row r="1034719" x14ac:dyDescent="0.35"/>
    <row r="1034720" x14ac:dyDescent="0.35"/>
    <row r="1034721" x14ac:dyDescent="0.35"/>
    <row r="1034722" x14ac:dyDescent="0.35"/>
    <row r="1034723" x14ac:dyDescent="0.35"/>
    <row r="1034724" x14ac:dyDescent="0.35"/>
    <row r="1034725" x14ac:dyDescent="0.35"/>
    <row r="1034726" x14ac:dyDescent="0.35"/>
    <row r="1034727" x14ac:dyDescent="0.35"/>
    <row r="1034728" x14ac:dyDescent="0.35"/>
    <row r="1034729" x14ac:dyDescent="0.35"/>
    <row r="1034730" x14ac:dyDescent="0.35"/>
    <row r="1034731" x14ac:dyDescent="0.35"/>
    <row r="1034732" x14ac:dyDescent="0.35"/>
    <row r="1034733" x14ac:dyDescent="0.35"/>
    <row r="1034734" x14ac:dyDescent="0.35"/>
    <row r="1034735" x14ac:dyDescent="0.35"/>
    <row r="1034736" x14ac:dyDescent="0.35"/>
    <row r="1034737" x14ac:dyDescent="0.35"/>
    <row r="1034738" x14ac:dyDescent="0.35"/>
    <row r="1034739" x14ac:dyDescent="0.35"/>
    <row r="1034740" x14ac:dyDescent="0.35"/>
    <row r="1034741" x14ac:dyDescent="0.35"/>
    <row r="1034742" x14ac:dyDescent="0.35"/>
    <row r="1034743" x14ac:dyDescent="0.35"/>
    <row r="1034744" x14ac:dyDescent="0.35"/>
    <row r="1034745" x14ac:dyDescent="0.35"/>
    <row r="1034746" x14ac:dyDescent="0.35"/>
    <row r="1034747" x14ac:dyDescent="0.35"/>
    <row r="1034748" x14ac:dyDescent="0.35"/>
    <row r="1034749" x14ac:dyDescent="0.35"/>
    <row r="1034750" x14ac:dyDescent="0.35"/>
    <row r="1034751" x14ac:dyDescent="0.35"/>
    <row r="1034752" x14ac:dyDescent="0.35"/>
    <row r="1034753" x14ac:dyDescent="0.35"/>
    <row r="1034754" x14ac:dyDescent="0.35"/>
    <row r="1034755" x14ac:dyDescent="0.35"/>
    <row r="1034756" x14ac:dyDescent="0.35"/>
    <row r="1034757" x14ac:dyDescent="0.35"/>
    <row r="1034758" x14ac:dyDescent="0.35"/>
    <row r="1034759" x14ac:dyDescent="0.35"/>
    <row r="1034760" x14ac:dyDescent="0.35"/>
    <row r="1034761" x14ac:dyDescent="0.35"/>
    <row r="1034762" x14ac:dyDescent="0.35"/>
    <row r="1034763" x14ac:dyDescent="0.35"/>
    <row r="1034764" x14ac:dyDescent="0.35"/>
    <row r="1034765" x14ac:dyDescent="0.35"/>
    <row r="1034766" x14ac:dyDescent="0.35"/>
    <row r="1034767" x14ac:dyDescent="0.35"/>
    <row r="1034768" x14ac:dyDescent="0.35"/>
    <row r="1034769" x14ac:dyDescent="0.35"/>
    <row r="1034770" x14ac:dyDescent="0.35"/>
    <row r="1034771" x14ac:dyDescent="0.35"/>
    <row r="1034772" x14ac:dyDescent="0.35"/>
    <row r="1034773" x14ac:dyDescent="0.35"/>
    <row r="1034774" x14ac:dyDescent="0.35"/>
    <row r="1034775" x14ac:dyDescent="0.35"/>
    <row r="1034776" x14ac:dyDescent="0.35"/>
    <row r="1034777" x14ac:dyDescent="0.35"/>
    <row r="1034778" x14ac:dyDescent="0.35"/>
    <row r="1034779" x14ac:dyDescent="0.35"/>
    <row r="1034780" x14ac:dyDescent="0.35"/>
    <row r="1034781" x14ac:dyDescent="0.35"/>
    <row r="1034782" x14ac:dyDescent="0.35"/>
    <row r="1034783" x14ac:dyDescent="0.35"/>
    <row r="1034784" x14ac:dyDescent="0.35"/>
    <row r="1034785" x14ac:dyDescent="0.35"/>
    <row r="1034786" x14ac:dyDescent="0.35"/>
    <row r="1034787" x14ac:dyDescent="0.35"/>
    <row r="1034788" x14ac:dyDescent="0.35"/>
    <row r="1034789" x14ac:dyDescent="0.35"/>
    <row r="1034790" x14ac:dyDescent="0.35"/>
    <row r="1034791" x14ac:dyDescent="0.35"/>
    <row r="1034792" x14ac:dyDescent="0.35"/>
    <row r="1034793" x14ac:dyDescent="0.35"/>
    <row r="1034794" x14ac:dyDescent="0.35"/>
    <row r="1034795" x14ac:dyDescent="0.35"/>
    <row r="1034796" x14ac:dyDescent="0.35"/>
    <row r="1034797" x14ac:dyDescent="0.35"/>
    <row r="1034798" x14ac:dyDescent="0.35"/>
    <row r="1034799" x14ac:dyDescent="0.35"/>
    <row r="1034800" x14ac:dyDescent="0.35"/>
    <row r="1034801" x14ac:dyDescent="0.35"/>
    <row r="1034802" x14ac:dyDescent="0.35"/>
    <row r="1034803" x14ac:dyDescent="0.35"/>
    <row r="1034804" x14ac:dyDescent="0.35"/>
    <row r="1034805" x14ac:dyDescent="0.35"/>
    <row r="1034806" x14ac:dyDescent="0.35"/>
    <row r="1034807" x14ac:dyDescent="0.35"/>
    <row r="1034808" x14ac:dyDescent="0.35"/>
    <row r="1034809" x14ac:dyDescent="0.35"/>
    <row r="1034810" x14ac:dyDescent="0.35"/>
    <row r="1034811" x14ac:dyDescent="0.35"/>
    <row r="1034812" x14ac:dyDescent="0.35"/>
    <row r="1034813" x14ac:dyDescent="0.35"/>
    <row r="1034814" x14ac:dyDescent="0.35"/>
    <row r="1034815" x14ac:dyDescent="0.35"/>
    <row r="1034816" x14ac:dyDescent="0.35"/>
    <row r="1034817" x14ac:dyDescent="0.35"/>
    <row r="1034818" x14ac:dyDescent="0.35"/>
    <row r="1034819" x14ac:dyDescent="0.35"/>
    <row r="1034820" x14ac:dyDescent="0.35"/>
    <row r="1034821" x14ac:dyDescent="0.35"/>
    <row r="1034822" x14ac:dyDescent="0.35"/>
    <row r="1034823" x14ac:dyDescent="0.35"/>
    <row r="1034824" x14ac:dyDescent="0.35"/>
    <row r="1034825" x14ac:dyDescent="0.35"/>
    <row r="1034826" x14ac:dyDescent="0.35"/>
    <row r="1034827" x14ac:dyDescent="0.35"/>
    <row r="1034828" x14ac:dyDescent="0.35"/>
    <row r="1034829" x14ac:dyDescent="0.35"/>
    <row r="1034830" x14ac:dyDescent="0.35"/>
    <row r="1034831" x14ac:dyDescent="0.35"/>
    <row r="1034832" x14ac:dyDescent="0.35"/>
    <row r="1034833" x14ac:dyDescent="0.35"/>
    <row r="1034834" x14ac:dyDescent="0.35"/>
    <row r="1034835" x14ac:dyDescent="0.35"/>
    <row r="1034836" x14ac:dyDescent="0.35"/>
    <row r="1034837" x14ac:dyDescent="0.35"/>
    <row r="1034838" x14ac:dyDescent="0.35"/>
    <row r="1034839" x14ac:dyDescent="0.35"/>
    <row r="1034840" x14ac:dyDescent="0.35"/>
    <row r="1034841" x14ac:dyDescent="0.35"/>
    <row r="1034842" x14ac:dyDescent="0.35"/>
    <row r="1034843" x14ac:dyDescent="0.35"/>
    <row r="1034844" x14ac:dyDescent="0.35"/>
    <row r="1034845" x14ac:dyDescent="0.35"/>
    <row r="1034846" x14ac:dyDescent="0.35"/>
    <row r="1034847" x14ac:dyDescent="0.35"/>
    <row r="1034848" x14ac:dyDescent="0.35"/>
    <row r="1034849" x14ac:dyDescent="0.35"/>
    <row r="1034850" x14ac:dyDescent="0.35"/>
    <row r="1034851" x14ac:dyDescent="0.35"/>
    <row r="1034852" x14ac:dyDescent="0.35"/>
    <row r="1034853" x14ac:dyDescent="0.35"/>
    <row r="1034854" x14ac:dyDescent="0.35"/>
    <row r="1034855" x14ac:dyDescent="0.35"/>
    <row r="1034856" x14ac:dyDescent="0.35"/>
    <row r="1034857" x14ac:dyDescent="0.35"/>
    <row r="1034858" x14ac:dyDescent="0.35"/>
    <row r="1034859" x14ac:dyDescent="0.35"/>
    <row r="1034860" x14ac:dyDescent="0.35"/>
    <row r="1034861" x14ac:dyDescent="0.35"/>
    <row r="1034862" x14ac:dyDescent="0.35"/>
    <row r="1034863" x14ac:dyDescent="0.35"/>
    <row r="1034864" x14ac:dyDescent="0.35"/>
    <row r="1034865" x14ac:dyDescent="0.35"/>
    <row r="1034866" x14ac:dyDescent="0.35"/>
    <row r="1034867" x14ac:dyDescent="0.35"/>
    <row r="1034868" x14ac:dyDescent="0.35"/>
    <row r="1034869" x14ac:dyDescent="0.35"/>
    <row r="1034870" x14ac:dyDescent="0.35"/>
    <row r="1034871" x14ac:dyDescent="0.35"/>
    <row r="1034872" x14ac:dyDescent="0.35"/>
    <row r="1034873" x14ac:dyDescent="0.35"/>
    <row r="1034874" x14ac:dyDescent="0.35"/>
    <row r="1034875" x14ac:dyDescent="0.35"/>
    <row r="1034876" x14ac:dyDescent="0.35"/>
    <row r="1034877" x14ac:dyDescent="0.35"/>
    <row r="1034878" x14ac:dyDescent="0.35"/>
    <row r="1034879" x14ac:dyDescent="0.35"/>
    <row r="1034880" x14ac:dyDescent="0.35"/>
    <row r="1034881" x14ac:dyDescent="0.35"/>
    <row r="1034882" x14ac:dyDescent="0.35"/>
    <row r="1034883" x14ac:dyDescent="0.35"/>
    <row r="1034884" x14ac:dyDescent="0.35"/>
    <row r="1034885" x14ac:dyDescent="0.35"/>
    <row r="1034886" x14ac:dyDescent="0.35"/>
    <row r="1034887" x14ac:dyDescent="0.35"/>
    <row r="1034888" x14ac:dyDescent="0.35"/>
    <row r="1034889" x14ac:dyDescent="0.35"/>
    <row r="1034890" x14ac:dyDescent="0.35"/>
    <row r="1034891" x14ac:dyDescent="0.35"/>
    <row r="1034892" x14ac:dyDescent="0.35"/>
    <row r="1034893" x14ac:dyDescent="0.35"/>
    <row r="1034894" x14ac:dyDescent="0.35"/>
    <row r="1034895" x14ac:dyDescent="0.35"/>
    <row r="1034896" x14ac:dyDescent="0.35"/>
    <row r="1034897" x14ac:dyDescent="0.35"/>
    <row r="1034898" x14ac:dyDescent="0.35"/>
    <row r="1034899" x14ac:dyDescent="0.35"/>
    <row r="1034900" x14ac:dyDescent="0.35"/>
    <row r="1034901" x14ac:dyDescent="0.35"/>
    <row r="1034902" x14ac:dyDescent="0.35"/>
    <row r="1034903" x14ac:dyDescent="0.35"/>
    <row r="1034904" x14ac:dyDescent="0.35"/>
    <row r="1034905" x14ac:dyDescent="0.35"/>
    <row r="1034906" x14ac:dyDescent="0.35"/>
    <row r="1034907" x14ac:dyDescent="0.35"/>
    <row r="1034908" x14ac:dyDescent="0.35"/>
    <row r="1034909" x14ac:dyDescent="0.35"/>
    <row r="1034910" x14ac:dyDescent="0.35"/>
    <row r="1034911" x14ac:dyDescent="0.35"/>
    <row r="1034912" x14ac:dyDescent="0.35"/>
    <row r="1034913" x14ac:dyDescent="0.35"/>
    <row r="1034914" x14ac:dyDescent="0.35"/>
    <row r="1034915" x14ac:dyDescent="0.35"/>
    <row r="1034916" x14ac:dyDescent="0.35"/>
    <row r="1034917" x14ac:dyDescent="0.35"/>
    <row r="1034918" x14ac:dyDescent="0.35"/>
    <row r="1034919" x14ac:dyDescent="0.35"/>
    <row r="1034920" x14ac:dyDescent="0.35"/>
    <row r="1034921" x14ac:dyDescent="0.35"/>
    <row r="1034922" x14ac:dyDescent="0.35"/>
    <row r="1034923" x14ac:dyDescent="0.35"/>
    <row r="1034924" x14ac:dyDescent="0.35"/>
    <row r="1034925" x14ac:dyDescent="0.35"/>
    <row r="1034926" x14ac:dyDescent="0.35"/>
    <row r="1034927" x14ac:dyDescent="0.35"/>
    <row r="1034928" x14ac:dyDescent="0.35"/>
    <row r="1034929" x14ac:dyDescent="0.35"/>
    <row r="1034930" x14ac:dyDescent="0.35"/>
    <row r="1034931" x14ac:dyDescent="0.35"/>
    <row r="1034932" x14ac:dyDescent="0.35"/>
    <row r="1034933" x14ac:dyDescent="0.35"/>
    <row r="1034934" x14ac:dyDescent="0.35"/>
    <row r="1034935" x14ac:dyDescent="0.35"/>
    <row r="1034936" x14ac:dyDescent="0.35"/>
    <row r="1034937" x14ac:dyDescent="0.35"/>
    <row r="1034938" x14ac:dyDescent="0.35"/>
    <row r="1034939" x14ac:dyDescent="0.35"/>
    <row r="1034940" x14ac:dyDescent="0.35"/>
    <row r="1034941" x14ac:dyDescent="0.35"/>
    <row r="1034942" x14ac:dyDescent="0.35"/>
    <row r="1034943" x14ac:dyDescent="0.35"/>
    <row r="1034944" x14ac:dyDescent="0.35"/>
    <row r="1034945" x14ac:dyDescent="0.35"/>
    <row r="1034946" x14ac:dyDescent="0.35"/>
    <row r="1034947" x14ac:dyDescent="0.35"/>
    <row r="1034948" x14ac:dyDescent="0.35"/>
    <row r="1034949" x14ac:dyDescent="0.35"/>
    <row r="1034950" x14ac:dyDescent="0.35"/>
    <row r="1034951" x14ac:dyDescent="0.35"/>
    <row r="1034952" x14ac:dyDescent="0.35"/>
    <row r="1034953" x14ac:dyDescent="0.35"/>
    <row r="1034954" x14ac:dyDescent="0.35"/>
    <row r="1034955" x14ac:dyDescent="0.35"/>
    <row r="1034956" x14ac:dyDescent="0.35"/>
    <row r="1034957" x14ac:dyDescent="0.35"/>
    <row r="1034958" x14ac:dyDescent="0.35"/>
    <row r="1034959" x14ac:dyDescent="0.35"/>
    <row r="1034960" x14ac:dyDescent="0.35"/>
    <row r="1034961" x14ac:dyDescent="0.35"/>
    <row r="1034962" x14ac:dyDescent="0.35"/>
    <row r="1034963" x14ac:dyDescent="0.35"/>
    <row r="1034964" x14ac:dyDescent="0.35"/>
    <row r="1034965" x14ac:dyDescent="0.35"/>
    <row r="1034966" x14ac:dyDescent="0.35"/>
    <row r="1034967" x14ac:dyDescent="0.35"/>
    <row r="1034968" x14ac:dyDescent="0.35"/>
    <row r="1034969" x14ac:dyDescent="0.35"/>
    <row r="1034970" x14ac:dyDescent="0.35"/>
    <row r="1034971" x14ac:dyDescent="0.35"/>
    <row r="1034972" x14ac:dyDescent="0.35"/>
    <row r="1034973" x14ac:dyDescent="0.35"/>
    <row r="1034974" x14ac:dyDescent="0.35"/>
    <row r="1034975" x14ac:dyDescent="0.35"/>
    <row r="1034976" x14ac:dyDescent="0.35"/>
    <row r="1034977" x14ac:dyDescent="0.35"/>
    <row r="1034978" x14ac:dyDescent="0.35"/>
    <row r="1034979" x14ac:dyDescent="0.35"/>
    <row r="1034980" x14ac:dyDescent="0.35"/>
    <row r="1034981" x14ac:dyDescent="0.35"/>
    <row r="1034982" x14ac:dyDescent="0.35"/>
    <row r="1034983" x14ac:dyDescent="0.35"/>
    <row r="1034984" x14ac:dyDescent="0.35"/>
    <row r="1034985" x14ac:dyDescent="0.35"/>
    <row r="1034986" x14ac:dyDescent="0.35"/>
    <row r="1034987" x14ac:dyDescent="0.35"/>
    <row r="1034988" x14ac:dyDescent="0.35"/>
    <row r="1034989" x14ac:dyDescent="0.35"/>
    <row r="1034990" x14ac:dyDescent="0.35"/>
    <row r="1034991" x14ac:dyDescent="0.35"/>
    <row r="1034992" x14ac:dyDescent="0.35"/>
    <row r="1034993" x14ac:dyDescent="0.35"/>
    <row r="1034994" x14ac:dyDescent="0.35"/>
    <row r="1034995" x14ac:dyDescent="0.35"/>
    <row r="1034996" x14ac:dyDescent="0.35"/>
    <row r="1034997" x14ac:dyDescent="0.35"/>
    <row r="1034998" x14ac:dyDescent="0.35"/>
    <row r="1034999" x14ac:dyDescent="0.35"/>
    <row r="1035000" x14ac:dyDescent="0.35"/>
    <row r="1035001" x14ac:dyDescent="0.35"/>
    <row r="1035002" x14ac:dyDescent="0.35"/>
    <row r="1035003" x14ac:dyDescent="0.35"/>
    <row r="1035004" x14ac:dyDescent="0.35"/>
    <row r="1035005" x14ac:dyDescent="0.35"/>
    <row r="1035006" x14ac:dyDescent="0.35"/>
    <row r="1035007" x14ac:dyDescent="0.35"/>
    <row r="1035008" x14ac:dyDescent="0.35"/>
    <row r="1035009" x14ac:dyDescent="0.35"/>
    <row r="1035010" x14ac:dyDescent="0.35"/>
    <row r="1035011" x14ac:dyDescent="0.35"/>
    <row r="1035012" x14ac:dyDescent="0.35"/>
    <row r="1035013" x14ac:dyDescent="0.35"/>
    <row r="1035014" x14ac:dyDescent="0.35"/>
    <row r="1035015" x14ac:dyDescent="0.35"/>
    <row r="1035016" x14ac:dyDescent="0.35"/>
    <row r="1035017" x14ac:dyDescent="0.35"/>
    <row r="1035018" x14ac:dyDescent="0.35"/>
    <row r="1035019" x14ac:dyDescent="0.35"/>
    <row r="1035020" x14ac:dyDescent="0.35"/>
    <row r="1035021" x14ac:dyDescent="0.35"/>
    <row r="1035022" x14ac:dyDescent="0.35"/>
    <row r="1035023" x14ac:dyDescent="0.35"/>
    <row r="1035024" x14ac:dyDescent="0.35"/>
    <row r="1035025" x14ac:dyDescent="0.35"/>
    <row r="1035026" x14ac:dyDescent="0.35"/>
    <row r="1035027" x14ac:dyDescent="0.35"/>
    <row r="1035028" x14ac:dyDescent="0.35"/>
    <row r="1035029" x14ac:dyDescent="0.35"/>
    <row r="1035030" x14ac:dyDescent="0.35"/>
    <row r="1035031" x14ac:dyDescent="0.35"/>
    <row r="1035032" x14ac:dyDescent="0.35"/>
    <row r="1035033" x14ac:dyDescent="0.35"/>
    <row r="1035034" x14ac:dyDescent="0.35"/>
    <row r="1035035" x14ac:dyDescent="0.35"/>
    <row r="1035036" x14ac:dyDescent="0.35"/>
    <row r="1035037" x14ac:dyDescent="0.35"/>
    <row r="1035038" x14ac:dyDescent="0.35"/>
    <row r="1035039" x14ac:dyDescent="0.35"/>
    <row r="1035040" x14ac:dyDescent="0.35"/>
    <row r="1035041" x14ac:dyDescent="0.35"/>
    <row r="1035042" x14ac:dyDescent="0.35"/>
    <row r="1035043" x14ac:dyDescent="0.35"/>
    <row r="1035044" x14ac:dyDescent="0.35"/>
    <row r="1035045" x14ac:dyDescent="0.35"/>
    <row r="1035046" x14ac:dyDescent="0.35"/>
    <row r="1035047" x14ac:dyDescent="0.35"/>
    <row r="1035048" x14ac:dyDescent="0.35"/>
    <row r="1035049" x14ac:dyDescent="0.35"/>
    <row r="1035050" x14ac:dyDescent="0.35"/>
    <row r="1035051" x14ac:dyDescent="0.35"/>
    <row r="1035052" x14ac:dyDescent="0.35"/>
    <row r="1035053" x14ac:dyDescent="0.35"/>
    <row r="1035054" x14ac:dyDescent="0.35"/>
    <row r="1035055" x14ac:dyDescent="0.35"/>
    <row r="1035056" x14ac:dyDescent="0.35"/>
    <row r="1035057" x14ac:dyDescent="0.35"/>
    <row r="1035058" x14ac:dyDescent="0.35"/>
    <row r="1035059" x14ac:dyDescent="0.35"/>
    <row r="1035060" x14ac:dyDescent="0.35"/>
    <row r="1035061" x14ac:dyDescent="0.35"/>
    <row r="1035062" x14ac:dyDescent="0.35"/>
    <row r="1035063" x14ac:dyDescent="0.35"/>
    <row r="1035064" x14ac:dyDescent="0.35"/>
    <row r="1035065" x14ac:dyDescent="0.35"/>
    <row r="1035066" x14ac:dyDescent="0.35"/>
    <row r="1035067" x14ac:dyDescent="0.35"/>
    <row r="1035068" x14ac:dyDescent="0.35"/>
    <row r="1035069" x14ac:dyDescent="0.35"/>
    <row r="1035070" x14ac:dyDescent="0.35"/>
    <row r="1035071" x14ac:dyDescent="0.35"/>
    <row r="1035072" x14ac:dyDescent="0.35"/>
    <row r="1035073" x14ac:dyDescent="0.35"/>
    <row r="1035074" x14ac:dyDescent="0.35"/>
    <row r="1035075" x14ac:dyDescent="0.35"/>
    <row r="1035076" x14ac:dyDescent="0.35"/>
    <row r="1035077" x14ac:dyDescent="0.35"/>
    <row r="1035078" x14ac:dyDescent="0.35"/>
    <row r="1035079" x14ac:dyDescent="0.35"/>
    <row r="1035080" x14ac:dyDescent="0.35"/>
    <row r="1035081" x14ac:dyDescent="0.35"/>
    <row r="1035082" x14ac:dyDescent="0.35"/>
    <row r="1035083" x14ac:dyDescent="0.35"/>
    <row r="1035084" x14ac:dyDescent="0.35"/>
    <row r="1035085" x14ac:dyDescent="0.35"/>
    <row r="1035086" x14ac:dyDescent="0.35"/>
    <row r="1035087" x14ac:dyDescent="0.35"/>
    <row r="1035088" x14ac:dyDescent="0.35"/>
    <row r="1035089" x14ac:dyDescent="0.35"/>
    <row r="1035090" x14ac:dyDescent="0.35"/>
    <row r="1035091" x14ac:dyDescent="0.35"/>
    <row r="1035092" x14ac:dyDescent="0.35"/>
    <row r="1035093" x14ac:dyDescent="0.35"/>
    <row r="1035094" x14ac:dyDescent="0.35"/>
    <row r="1035095" x14ac:dyDescent="0.35"/>
    <row r="1035096" x14ac:dyDescent="0.35"/>
    <row r="1035097" x14ac:dyDescent="0.35"/>
    <row r="1035098" x14ac:dyDescent="0.35"/>
    <row r="1035099" x14ac:dyDescent="0.35"/>
    <row r="1035100" x14ac:dyDescent="0.35"/>
    <row r="1035101" x14ac:dyDescent="0.35"/>
    <row r="1035102" x14ac:dyDescent="0.35"/>
    <row r="1035103" x14ac:dyDescent="0.35"/>
    <row r="1035104" x14ac:dyDescent="0.35"/>
    <row r="1035105" x14ac:dyDescent="0.35"/>
    <row r="1035106" x14ac:dyDescent="0.35"/>
    <row r="1035107" x14ac:dyDescent="0.35"/>
    <row r="1035108" x14ac:dyDescent="0.35"/>
    <row r="1035109" x14ac:dyDescent="0.35"/>
    <row r="1035110" x14ac:dyDescent="0.35"/>
    <row r="1035111" x14ac:dyDescent="0.35"/>
    <row r="1035112" x14ac:dyDescent="0.35"/>
    <row r="1035113" x14ac:dyDescent="0.35"/>
    <row r="1035114" x14ac:dyDescent="0.35"/>
    <row r="1035115" x14ac:dyDescent="0.35"/>
    <row r="1035116" x14ac:dyDescent="0.35"/>
    <row r="1035117" x14ac:dyDescent="0.35"/>
    <row r="1035118" x14ac:dyDescent="0.35"/>
    <row r="1035119" x14ac:dyDescent="0.35"/>
    <row r="1035120" x14ac:dyDescent="0.35"/>
    <row r="1035121" x14ac:dyDescent="0.35"/>
    <row r="1035122" x14ac:dyDescent="0.35"/>
    <row r="1035123" x14ac:dyDescent="0.35"/>
    <row r="1035124" x14ac:dyDescent="0.35"/>
    <row r="1035125" x14ac:dyDescent="0.35"/>
    <row r="1035126" x14ac:dyDescent="0.35"/>
    <row r="1035127" x14ac:dyDescent="0.35"/>
    <row r="1035128" x14ac:dyDescent="0.35"/>
    <row r="1035129" x14ac:dyDescent="0.35"/>
    <row r="1035130" x14ac:dyDescent="0.35"/>
    <row r="1035131" x14ac:dyDescent="0.35"/>
    <row r="1035132" x14ac:dyDescent="0.35"/>
    <row r="1035133" x14ac:dyDescent="0.35"/>
    <row r="1035134" x14ac:dyDescent="0.35"/>
    <row r="1035135" x14ac:dyDescent="0.35"/>
    <row r="1035136" x14ac:dyDescent="0.35"/>
    <row r="1035137" x14ac:dyDescent="0.35"/>
    <row r="1035138" x14ac:dyDescent="0.35"/>
    <row r="1035139" x14ac:dyDescent="0.35"/>
    <row r="1035140" x14ac:dyDescent="0.35"/>
    <row r="1035141" x14ac:dyDescent="0.35"/>
    <row r="1035142" x14ac:dyDescent="0.35"/>
    <row r="1035143" x14ac:dyDescent="0.35"/>
    <row r="1035144" x14ac:dyDescent="0.35"/>
    <row r="1035145" x14ac:dyDescent="0.35"/>
    <row r="1035146" x14ac:dyDescent="0.35"/>
    <row r="1035147" x14ac:dyDescent="0.35"/>
    <row r="1035148" x14ac:dyDescent="0.35"/>
    <row r="1035149" x14ac:dyDescent="0.35"/>
    <row r="1035150" x14ac:dyDescent="0.35"/>
    <row r="1035151" x14ac:dyDescent="0.35"/>
    <row r="1035152" x14ac:dyDescent="0.35"/>
    <row r="1035153" x14ac:dyDescent="0.35"/>
    <row r="1035154" x14ac:dyDescent="0.35"/>
    <row r="1035155" x14ac:dyDescent="0.35"/>
    <row r="1035156" x14ac:dyDescent="0.35"/>
    <row r="1035157" x14ac:dyDescent="0.35"/>
    <row r="1035158" x14ac:dyDescent="0.35"/>
    <row r="1035159" x14ac:dyDescent="0.35"/>
    <row r="1035160" x14ac:dyDescent="0.35"/>
    <row r="1035161" x14ac:dyDescent="0.35"/>
    <row r="1035162" x14ac:dyDescent="0.35"/>
    <row r="1035163" x14ac:dyDescent="0.35"/>
    <row r="1035164" x14ac:dyDescent="0.35"/>
    <row r="1035165" x14ac:dyDescent="0.35"/>
    <row r="1035166" x14ac:dyDescent="0.35"/>
    <row r="1035167" x14ac:dyDescent="0.35"/>
    <row r="1035168" x14ac:dyDescent="0.35"/>
    <row r="1035169" x14ac:dyDescent="0.35"/>
    <row r="1035170" x14ac:dyDescent="0.35"/>
    <row r="1035171" x14ac:dyDescent="0.35"/>
    <row r="1035172" x14ac:dyDescent="0.35"/>
    <row r="1035173" x14ac:dyDescent="0.35"/>
    <row r="1035174" x14ac:dyDescent="0.35"/>
    <row r="1035175" x14ac:dyDescent="0.35"/>
    <row r="1035176" x14ac:dyDescent="0.35"/>
    <row r="1035177" x14ac:dyDescent="0.35"/>
    <row r="1035178" x14ac:dyDescent="0.35"/>
    <row r="1035179" x14ac:dyDescent="0.35"/>
    <row r="1035180" x14ac:dyDescent="0.35"/>
    <row r="1035181" x14ac:dyDescent="0.35"/>
    <row r="1035182" x14ac:dyDescent="0.35"/>
    <row r="1035183" x14ac:dyDescent="0.35"/>
    <row r="1035184" x14ac:dyDescent="0.35"/>
    <row r="1035185" x14ac:dyDescent="0.35"/>
    <row r="1035186" x14ac:dyDescent="0.35"/>
    <row r="1035187" x14ac:dyDescent="0.35"/>
    <row r="1035188" x14ac:dyDescent="0.35"/>
    <row r="1035189" x14ac:dyDescent="0.35"/>
    <row r="1035190" x14ac:dyDescent="0.35"/>
    <row r="1035191" x14ac:dyDescent="0.35"/>
    <row r="1035192" x14ac:dyDescent="0.35"/>
    <row r="1035193" x14ac:dyDescent="0.35"/>
    <row r="1035194" x14ac:dyDescent="0.35"/>
    <row r="1035195" x14ac:dyDescent="0.35"/>
    <row r="1035196" x14ac:dyDescent="0.35"/>
    <row r="1035197" x14ac:dyDescent="0.35"/>
    <row r="1035198" x14ac:dyDescent="0.35"/>
    <row r="1035199" x14ac:dyDescent="0.35"/>
    <row r="1035200" x14ac:dyDescent="0.35"/>
    <row r="1035201" x14ac:dyDescent="0.35"/>
    <row r="1035202" x14ac:dyDescent="0.35"/>
    <row r="1035203" x14ac:dyDescent="0.35"/>
    <row r="1035204" x14ac:dyDescent="0.35"/>
    <row r="1035205" x14ac:dyDescent="0.35"/>
    <row r="1035206" x14ac:dyDescent="0.35"/>
    <row r="1035207" x14ac:dyDescent="0.35"/>
    <row r="1035208" x14ac:dyDescent="0.35"/>
    <row r="1035209" x14ac:dyDescent="0.35"/>
    <row r="1035210" x14ac:dyDescent="0.35"/>
    <row r="1035211" x14ac:dyDescent="0.35"/>
    <row r="1035212" x14ac:dyDescent="0.35"/>
    <row r="1035213" x14ac:dyDescent="0.35"/>
    <row r="1035214" x14ac:dyDescent="0.35"/>
    <row r="1035215" x14ac:dyDescent="0.35"/>
    <row r="1035216" x14ac:dyDescent="0.35"/>
    <row r="1035217" x14ac:dyDescent="0.35"/>
    <row r="1035218" x14ac:dyDescent="0.35"/>
    <row r="1035219" x14ac:dyDescent="0.35"/>
    <row r="1035220" x14ac:dyDescent="0.35"/>
    <row r="1035221" x14ac:dyDescent="0.35"/>
    <row r="1035222" x14ac:dyDescent="0.35"/>
    <row r="1035223" x14ac:dyDescent="0.35"/>
    <row r="1035224" x14ac:dyDescent="0.35"/>
    <row r="1035225" x14ac:dyDescent="0.35"/>
    <row r="1035226" x14ac:dyDescent="0.35"/>
    <row r="1035227" x14ac:dyDescent="0.35"/>
    <row r="1035228" x14ac:dyDescent="0.35"/>
    <row r="1035229" x14ac:dyDescent="0.35"/>
    <row r="1035230" x14ac:dyDescent="0.35"/>
    <row r="1035231" x14ac:dyDescent="0.35"/>
    <row r="1035232" x14ac:dyDescent="0.35"/>
    <row r="1035233" x14ac:dyDescent="0.35"/>
    <row r="1035234" x14ac:dyDescent="0.35"/>
    <row r="1035235" x14ac:dyDescent="0.35"/>
    <row r="1035236" x14ac:dyDescent="0.35"/>
    <row r="1035237" x14ac:dyDescent="0.35"/>
    <row r="1035238" x14ac:dyDescent="0.35"/>
    <row r="1035239" x14ac:dyDescent="0.35"/>
    <row r="1035240" x14ac:dyDescent="0.35"/>
    <row r="1035241" x14ac:dyDescent="0.35"/>
    <row r="1035242" x14ac:dyDescent="0.35"/>
    <row r="1035243" x14ac:dyDescent="0.35"/>
    <row r="1035244" x14ac:dyDescent="0.35"/>
    <row r="1035245" x14ac:dyDescent="0.35"/>
    <row r="1035246" x14ac:dyDescent="0.35"/>
    <row r="1035247" x14ac:dyDescent="0.35"/>
    <row r="1035248" x14ac:dyDescent="0.35"/>
    <row r="1035249" x14ac:dyDescent="0.35"/>
    <row r="1035250" x14ac:dyDescent="0.35"/>
    <row r="1035251" x14ac:dyDescent="0.35"/>
    <row r="1035252" x14ac:dyDescent="0.35"/>
    <row r="1035253" x14ac:dyDescent="0.35"/>
    <row r="1035254" x14ac:dyDescent="0.35"/>
    <row r="1035255" x14ac:dyDescent="0.35"/>
    <row r="1035256" x14ac:dyDescent="0.35"/>
    <row r="1035257" x14ac:dyDescent="0.35"/>
    <row r="1035258" x14ac:dyDescent="0.35"/>
    <row r="1035259" x14ac:dyDescent="0.35"/>
    <row r="1035260" x14ac:dyDescent="0.35"/>
    <row r="1035261" x14ac:dyDescent="0.35"/>
    <row r="1035262" x14ac:dyDescent="0.35"/>
    <row r="1035263" x14ac:dyDescent="0.35"/>
    <row r="1035264" x14ac:dyDescent="0.35"/>
    <row r="1035265" x14ac:dyDescent="0.35"/>
    <row r="1035266" x14ac:dyDescent="0.35"/>
    <row r="1035267" x14ac:dyDescent="0.35"/>
    <row r="1035268" x14ac:dyDescent="0.35"/>
    <row r="1035269" x14ac:dyDescent="0.35"/>
    <row r="1035270" x14ac:dyDescent="0.35"/>
    <row r="1035271" x14ac:dyDescent="0.35"/>
    <row r="1035272" x14ac:dyDescent="0.35"/>
    <row r="1035273" x14ac:dyDescent="0.35"/>
    <row r="1035274" x14ac:dyDescent="0.35"/>
    <row r="1035275" x14ac:dyDescent="0.35"/>
    <row r="1035276" x14ac:dyDescent="0.35"/>
    <row r="1035277" x14ac:dyDescent="0.35"/>
    <row r="1035278" x14ac:dyDescent="0.35"/>
    <row r="1035279" x14ac:dyDescent="0.35"/>
    <row r="1035280" x14ac:dyDescent="0.35"/>
    <row r="1035281" x14ac:dyDescent="0.35"/>
    <row r="1035282" x14ac:dyDescent="0.35"/>
    <row r="1035283" x14ac:dyDescent="0.35"/>
    <row r="1035284" x14ac:dyDescent="0.35"/>
    <row r="1035285" x14ac:dyDescent="0.35"/>
    <row r="1035286" x14ac:dyDescent="0.35"/>
    <row r="1035287" x14ac:dyDescent="0.35"/>
    <row r="1035288" x14ac:dyDescent="0.35"/>
    <row r="1035289" x14ac:dyDescent="0.35"/>
    <row r="1035290" x14ac:dyDescent="0.35"/>
    <row r="1035291" x14ac:dyDescent="0.35"/>
    <row r="1035292" x14ac:dyDescent="0.35"/>
    <row r="1035293" x14ac:dyDescent="0.35"/>
    <row r="1035294" x14ac:dyDescent="0.35"/>
    <row r="1035295" x14ac:dyDescent="0.35"/>
    <row r="1035296" x14ac:dyDescent="0.35"/>
    <row r="1035297" x14ac:dyDescent="0.35"/>
    <row r="1035298" x14ac:dyDescent="0.35"/>
    <row r="1035299" x14ac:dyDescent="0.35"/>
    <row r="1035300" x14ac:dyDescent="0.35"/>
    <row r="1035301" x14ac:dyDescent="0.35"/>
    <row r="1035302" x14ac:dyDescent="0.35"/>
    <row r="1035303" x14ac:dyDescent="0.35"/>
    <row r="1035304" x14ac:dyDescent="0.35"/>
    <row r="1035305" x14ac:dyDescent="0.35"/>
    <row r="1035306" x14ac:dyDescent="0.35"/>
    <row r="1035307" x14ac:dyDescent="0.35"/>
    <row r="1035308" x14ac:dyDescent="0.35"/>
    <row r="1035309" x14ac:dyDescent="0.35"/>
    <row r="1035310" x14ac:dyDescent="0.35"/>
    <row r="1035311" x14ac:dyDescent="0.35"/>
    <row r="1035312" x14ac:dyDescent="0.35"/>
    <row r="1035313" x14ac:dyDescent="0.35"/>
    <row r="1035314" x14ac:dyDescent="0.35"/>
    <row r="1035315" x14ac:dyDescent="0.35"/>
    <row r="1035316" x14ac:dyDescent="0.35"/>
    <row r="1035317" x14ac:dyDescent="0.35"/>
    <row r="1035318" x14ac:dyDescent="0.35"/>
    <row r="1035319" x14ac:dyDescent="0.35"/>
    <row r="1035320" x14ac:dyDescent="0.35"/>
    <row r="1035321" x14ac:dyDescent="0.35"/>
    <row r="1035322" x14ac:dyDescent="0.35"/>
    <row r="1035323" x14ac:dyDescent="0.35"/>
    <row r="1035324" x14ac:dyDescent="0.35"/>
    <row r="1035325" x14ac:dyDescent="0.35"/>
    <row r="1035326" x14ac:dyDescent="0.35"/>
    <row r="1035327" x14ac:dyDescent="0.35"/>
    <row r="1035328" x14ac:dyDescent="0.35"/>
    <row r="1035329" x14ac:dyDescent="0.35"/>
    <row r="1035330" x14ac:dyDescent="0.35"/>
    <row r="1035331" x14ac:dyDescent="0.35"/>
    <row r="1035332" x14ac:dyDescent="0.35"/>
    <row r="1035333" x14ac:dyDescent="0.35"/>
    <row r="1035334" x14ac:dyDescent="0.35"/>
    <row r="1035335" x14ac:dyDescent="0.35"/>
    <row r="1035336" x14ac:dyDescent="0.35"/>
    <row r="1035337" x14ac:dyDescent="0.35"/>
    <row r="1035338" x14ac:dyDescent="0.35"/>
    <row r="1035339" x14ac:dyDescent="0.35"/>
    <row r="1035340" x14ac:dyDescent="0.35"/>
    <row r="1035341" x14ac:dyDescent="0.35"/>
    <row r="1035342" x14ac:dyDescent="0.35"/>
    <row r="1035343" x14ac:dyDescent="0.35"/>
    <row r="1035344" x14ac:dyDescent="0.35"/>
    <row r="1035345" x14ac:dyDescent="0.35"/>
    <row r="1035346" x14ac:dyDescent="0.35"/>
    <row r="1035347" x14ac:dyDescent="0.35"/>
    <row r="1035348" x14ac:dyDescent="0.35"/>
    <row r="1035349" x14ac:dyDescent="0.35"/>
    <row r="1035350" x14ac:dyDescent="0.35"/>
    <row r="1035351" x14ac:dyDescent="0.35"/>
    <row r="1035352" x14ac:dyDescent="0.35"/>
    <row r="1035353" x14ac:dyDescent="0.35"/>
    <row r="1035354" x14ac:dyDescent="0.35"/>
    <row r="1035355" x14ac:dyDescent="0.35"/>
    <row r="1035356" x14ac:dyDescent="0.35"/>
    <row r="1035357" x14ac:dyDescent="0.35"/>
    <row r="1035358" x14ac:dyDescent="0.35"/>
    <row r="1035359" x14ac:dyDescent="0.35"/>
    <row r="1035360" x14ac:dyDescent="0.35"/>
    <row r="1035361" x14ac:dyDescent="0.35"/>
    <row r="1035362" x14ac:dyDescent="0.35"/>
    <row r="1035363" x14ac:dyDescent="0.35"/>
    <row r="1035364" x14ac:dyDescent="0.35"/>
    <row r="1035365" x14ac:dyDescent="0.35"/>
    <row r="1035366" x14ac:dyDescent="0.35"/>
    <row r="1035367" x14ac:dyDescent="0.35"/>
    <row r="1035368" x14ac:dyDescent="0.35"/>
    <row r="1035369" x14ac:dyDescent="0.35"/>
    <row r="1035370" x14ac:dyDescent="0.35"/>
    <row r="1035371" x14ac:dyDescent="0.35"/>
    <row r="1035372" x14ac:dyDescent="0.35"/>
    <row r="1035373" x14ac:dyDescent="0.35"/>
    <row r="1035374" x14ac:dyDescent="0.35"/>
    <row r="1035375" x14ac:dyDescent="0.35"/>
    <row r="1035376" x14ac:dyDescent="0.35"/>
    <row r="1035377" x14ac:dyDescent="0.35"/>
    <row r="1035378" x14ac:dyDescent="0.35"/>
    <row r="1035379" x14ac:dyDescent="0.35"/>
    <row r="1035380" x14ac:dyDescent="0.35"/>
    <row r="1035381" x14ac:dyDescent="0.35"/>
    <row r="1035382" x14ac:dyDescent="0.35"/>
    <row r="1035383" x14ac:dyDescent="0.35"/>
    <row r="1035384" x14ac:dyDescent="0.35"/>
    <row r="1035385" x14ac:dyDescent="0.35"/>
    <row r="1035386" x14ac:dyDescent="0.35"/>
    <row r="1035387" x14ac:dyDescent="0.35"/>
    <row r="1035388" x14ac:dyDescent="0.35"/>
    <row r="1035389" x14ac:dyDescent="0.35"/>
    <row r="1035390" x14ac:dyDescent="0.35"/>
    <row r="1035391" x14ac:dyDescent="0.35"/>
    <row r="1035392" x14ac:dyDescent="0.35"/>
    <row r="1035393" x14ac:dyDescent="0.35"/>
    <row r="1035394" x14ac:dyDescent="0.35"/>
    <row r="1035395" x14ac:dyDescent="0.35"/>
    <row r="1035396" x14ac:dyDescent="0.35"/>
    <row r="1035397" x14ac:dyDescent="0.35"/>
    <row r="1035398" x14ac:dyDescent="0.35"/>
    <row r="1035399" x14ac:dyDescent="0.35"/>
    <row r="1035400" x14ac:dyDescent="0.35"/>
    <row r="1035401" x14ac:dyDescent="0.35"/>
    <row r="1035402" x14ac:dyDescent="0.35"/>
    <row r="1035403" x14ac:dyDescent="0.35"/>
    <row r="1035404" x14ac:dyDescent="0.35"/>
    <row r="1035405" x14ac:dyDescent="0.35"/>
    <row r="1035406" x14ac:dyDescent="0.35"/>
    <row r="1035407" x14ac:dyDescent="0.35"/>
    <row r="1035408" x14ac:dyDescent="0.35"/>
    <row r="1035409" x14ac:dyDescent="0.35"/>
    <row r="1035410" x14ac:dyDescent="0.35"/>
    <row r="1035411" x14ac:dyDescent="0.35"/>
    <row r="1035412" x14ac:dyDescent="0.35"/>
    <row r="1035413" x14ac:dyDescent="0.35"/>
    <row r="1035414" x14ac:dyDescent="0.35"/>
    <row r="1035415" x14ac:dyDescent="0.35"/>
    <row r="1035416" x14ac:dyDescent="0.35"/>
    <row r="1035417" x14ac:dyDescent="0.35"/>
    <row r="1035418" x14ac:dyDescent="0.35"/>
    <row r="1035419" x14ac:dyDescent="0.35"/>
    <row r="1035420" x14ac:dyDescent="0.35"/>
    <row r="1035421" x14ac:dyDescent="0.35"/>
    <row r="1035422" x14ac:dyDescent="0.35"/>
    <row r="1035423" x14ac:dyDescent="0.35"/>
    <row r="1035424" x14ac:dyDescent="0.35"/>
    <row r="1035425" x14ac:dyDescent="0.35"/>
    <row r="1035426" x14ac:dyDescent="0.35"/>
    <row r="1035427" x14ac:dyDescent="0.35"/>
    <row r="1035428" x14ac:dyDescent="0.35"/>
    <row r="1035429" x14ac:dyDescent="0.35"/>
    <row r="1035430" x14ac:dyDescent="0.35"/>
    <row r="1035431" x14ac:dyDescent="0.35"/>
    <row r="1035432" x14ac:dyDescent="0.35"/>
    <row r="1035433" x14ac:dyDescent="0.35"/>
    <row r="1035434" x14ac:dyDescent="0.35"/>
    <row r="1035435" x14ac:dyDescent="0.35"/>
    <row r="1035436" x14ac:dyDescent="0.35"/>
    <row r="1035437" x14ac:dyDescent="0.35"/>
    <row r="1035438" x14ac:dyDescent="0.35"/>
    <row r="1035439" x14ac:dyDescent="0.35"/>
    <row r="1035440" x14ac:dyDescent="0.35"/>
    <row r="1035441" x14ac:dyDescent="0.35"/>
    <row r="1035442" x14ac:dyDescent="0.35"/>
    <row r="1035443" x14ac:dyDescent="0.35"/>
    <row r="1035444" x14ac:dyDescent="0.35"/>
    <row r="1035445" x14ac:dyDescent="0.35"/>
    <row r="1035446" x14ac:dyDescent="0.35"/>
    <row r="1035447" x14ac:dyDescent="0.35"/>
    <row r="1035448" x14ac:dyDescent="0.35"/>
    <row r="1035449" x14ac:dyDescent="0.35"/>
    <row r="1035450" x14ac:dyDescent="0.35"/>
    <row r="1035451" x14ac:dyDescent="0.35"/>
    <row r="1035452" x14ac:dyDescent="0.35"/>
    <row r="1035453" x14ac:dyDescent="0.35"/>
    <row r="1035454" x14ac:dyDescent="0.35"/>
    <row r="1035455" x14ac:dyDescent="0.35"/>
    <row r="1035456" x14ac:dyDescent="0.35"/>
    <row r="1035457" x14ac:dyDescent="0.35"/>
    <row r="1035458" x14ac:dyDescent="0.35"/>
    <row r="1035459" x14ac:dyDescent="0.35"/>
    <row r="1035460" x14ac:dyDescent="0.35"/>
    <row r="1035461" x14ac:dyDescent="0.35"/>
    <row r="1035462" x14ac:dyDescent="0.35"/>
    <row r="1035463" x14ac:dyDescent="0.35"/>
    <row r="1035464" x14ac:dyDescent="0.35"/>
    <row r="1035465" x14ac:dyDescent="0.35"/>
    <row r="1035466" x14ac:dyDescent="0.35"/>
    <row r="1035467" x14ac:dyDescent="0.35"/>
    <row r="1035468" x14ac:dyDescent="0.35"/>
    <row r="1035469" x14ac:dyDescent="0.35"/>
    <row r="1035470" x14ac:dyDescent="0.35"/>
    <row r="1035471" x14ac:dyDescent="0.35"/>
    <row r="1035472" x14ac:dyDescent="0.35"/>
    <row r="1035473" x14ac:dyDescent="0.35"/>
    <row r="1035474" x14ac:dyDescent="0.35"/>
    <row r="1035475" x14ac:dyDescent="0.35"/>
    <row r="1035476" x14ac:dyDescent="0.35"/>
    <row r="1035477" x14ac:dyDescent="0.35"/>
    <row r="1035478" x14ac:dyDescent="0.35"/>
    <row r="1035479" x14ac:dyDescent="0.35"/>
    <row r="1035480" x14ac:dyDescent="0.35"/>
    <row r="1035481" x14ac:dyDescent="0.35"/>
    <row r="1035482" x14ac:dyDescent="0.35"/>
    <row r="1035483" x14ac:dyDescent="0.35"/>
    <row r="1035484" x14ac:dyDescent="0.35"/>
    <row r="1035485" x14ac:dyDescent="0.35"/>
    <row r="1035486" x14ac:dyDescent="0.35"/>
    <row r="1035487" x14ac:dyDescent="0.35"/>
    <row r="1035488" x14ac:dyDescent="0.35"/>
    <row r="1035489" x14ac:dyDescent="0.35"/>
    <row r="1035490" x14ac:dyDescent="0.35"/>
    <row r="1035491" x14ac:dyDescent="0.35"/>
    <row r="1035492" x14ac:dyDescent="0.35"/>
    <row r="1035493" x14ac:dyDescent="0.35"/>
    <row r="1035494" x14ac:dyDescent="0.35"/>
    <row r="1035495" x14ac:dyDescent="0.35"/>
    <row r="1035496" x14ac:dyDescent="0.35"/>
    <row r="1035497" x14ac:dyDescent="0.35"/>
    <row r="1035498" x14ac:dyDescent="0.35"/>
    <row r="1035499" x14ac:dyDescent="0.35"/>
    <row r="1035500" x14ac:dyDescent="0.35"/>
    <row r="1035501" x14ac:dyDescent="0.35"/>
    <row r="1035502" x14ac:dyDescent="0.35"/>
    <row r="1035503" x14ac:dyDescent="0.35"/>
    <row r="1035504" x14ac:dyDescent="0.35"/>
    <row r="1035505" x14ac:dyDescent="0.35"/>
    <row r="1035506" x14ac:dyDescent="0.35"/>
    <row r="1035507" x14ac:dyDescent="0.35"/>
    <row r="1035508" x14ac:dyDescent="0.35"/>
    <row r="1035509" x14ac:dyDescent="0.35"/>
    <row r="1035510" x14ac:dyDescent="0.35"/>
    <row r="1035511" x14ac:dyDescent="0.35"/>
    <row r="1035512" x14ac:dyDescent="0.35"/>
    <row r="1035513" x14ac:dyDescent="0.35"/>
    <row r="1035514" x14ac:dyDescent="0.35"/>
    <row r="1035515" x14ac:dyDescent="0.35"/>
    <row r="1035516" x14ac:dyDescent="0.35"/>
    <row r="1035517" x14ac:dyDescent="0.35"/>
    <row r="1035518" x14ac:dyDescent="0.35"/>
    <row r="1035519" x14ac:dyDescent="0.35"/>
    <row r="1035520" x14ac:dyDescent="0.35"/>
    <row r="1035521" x14ac:dyDescent="0.35"/>
    <row r="1035522" x14ac:dyDescent="0.35"/>
    <row r="1035523" x14ac:dyDescent="0.35"/>
    <row r="1035524" x14ac:dyDescent="0.35"/>
    <row r="1035525" x14ac:dyDescent="0.35"/>
    <row r="1035526" x14ac:dyDescent="0.35"/>
    <row r="1035527" x14ac:dyDescent="0.35"/>
    <row r="1035528" x14ac:dyDescent="0.35"/>
    <row r="1035529" x14ac:dyDescent="0.35"/>
    <row r="1035530" x14ac:dyDescent="0.35"/>
    <row r="1035531" x14ac:dyDescent="0.35"/>
    <row r="1035532" x14ac:dyDescent="0.35"/>
    <row r="1035533" x14ac:dyDescent="0.35"/>
    <row r="1035534" x14ac:dyDescent="0.35"/>
    <row r="1035535" x14ac:dyDescent="0.35"/>
    <row r="1035536" x14ac:dyDescent="0.35"/>
    <row r="1035537" x14ac:dyDescent="0.35"/>
    <row r="1035538" x14ac:dyDescent="0.35"/>
    <row r="1035539" x14ac:dyDescent="0.35"/>
    <row r="1035540" x14ac:dyDescent="0.35"/>
    <row r="1035541" x14ac:dyDescent="0.35"/>
    <row r="1035542" x14ac:dyDescent="0.35"/>
    <row r="1035543" x14ac:dyDescent="0.35"/>
    <row r="1035544" x14ac:dyDescent="0.35"/>
    <row r="1035545" x14ac:dyDescent="0.35"/>
    <row r="1035546" x14ac:dyDescent="0.35"/>
    <row r="1035547" x14ac:dyDescent="0.35"/>
    <row r="1035548" x14ac:dyDescent="0.35"/>
    <row r="1035549" x14ac:dyDescent="0.35"/>
    <row r="1035550" x14ac:dyDescent="0.35"/>
    <row r="1035551" x14ac:dyDescent="0.35"/>
    <row r="1035552" x14ac:dyDescent="0.35"/>
    <row r="1035553" x14ac:dyDescent="0.35"/>
    <row r="1035554" x14ac:dyDescent="0.35"/>
    <row r="1035555" x14ac:dyDescent="0.35"/>
    <row r="1035556" x14ac:dyDescent="0.35"/>
    <row r="1035557" x14ac:dyDescent="0.35"/>
    <row r="1035558" x14ac:dyDescent="0.35"/>
    <row r="1035559" x14ac:dyDescent="0.35"/>
    <row r="1035560" x14ac:dyDescent="0.35"/>
    <row r="1035561" x14ac:dyDescent="0.35"/>
    <row r="1035562" x14ac:dyDescent="0.35"/>
    <row r="1035563" x14ac:dyDescent="0.35"/>
    <row r="1035564" x14ac:dyDescent="0.35"/>
    <row r="1035565" x14ac:dyDescent="0.35"/>
    <row r="1035566" x14ac:dyDescent="0.35"/>
    <row r="1035567" x14ac:dyDescent="0.35"/>
    <row r="1035568" x14ac:dyDescent="0.35"/>
    <row r="1035569" x14ac:dyDescent="0.35"/>
    <row r="1035570" x14ac:dyDescent="0.35"/>
    <row r="1035571" x14ac:dyDescent="0.35"/>
    <row r="1035572" x14ac:dyDescent="0.35"/>
    <row r="1035573" x14ac:dyDescent="0.35"/>
    <row r="1035574" x14ac:dyDescent="0.35"/>
    <row r="1035575" x14ac:dyDescent="0.35"/>
    <row r="1035576" x14ac:dyDescent="0.35"/>
    <row r="1035577" x14ac:dyDescent="0.35"/>
    <row r="1035578" x14ac:dyDescent="0.35"/>
    <row r="1035579" x14ac:dyDescent="0.35"/>
    <row r="1035580" x14ac:dyDescent="0.35"/>
    <row r="1035581" x14ac:dyDescent="0.35"/>
    <row r="1035582" x14ac:dyDescent="0.35"/>
    <row r="1035583" x14ac:dyDescent="0.35"/>
    <row r="1035584" x14ac:dyDescent="0.35"/>
    <row r="1035585" x14ac:dyDescent="0.35"/>
    <row r="1035586" x14ac:dyDescent="0.35"/>
    <row r="1035587" x14ac:dyDescent="0.35"/>
    <row r="1035588" x14ac:dyDescent="0.35"/>
    <row r="1035589" x14ac:dyDescent="0.35"/>
    <row r="1035590" x14ac:dyDescent="0.35"/>
    <row r="1035591" x14ac:dyDescent="0.35"/>
    <row r="1035592" x14ac:dyDescent="0.35"/>
    <row r="1035593" x14ac:dyDescent="0.35"/>
    <row r="1035594" x14ac:dyDescent="0.35"/>
    <row r="1035595" x14ac:dyDescent="0.35"/>
    <row r="1035596" x14ac:dyDescent="0.35"/>
    <row r="1035597" x14ac:dyDescent="0.35"/>
    <row r="1035598" x14ac:dyDescent="0.35"/>
    <row r="1035599" x14ac:dyDescent="0.35"/>
    <row r="1035600" x14ac:dyDescent="0.35"/>
    <row r="1035601" x14ac:dyDescent="0.35"/>
    <row r="1035602" x14ac:dyDescent="0.35"/>
    <row r="1035603" x14ac:dyDescent="0.35"/>
    <row r="1035604" x14ac:dyDescent="0.35"/>
    <row r="1035605" x14ac:dyDescent="0.35"/>
    <row r="1035606" x14ac:dyDescent="0.35"/>
    <row r="1035607" x14ac:dyDescent="0.35"/>
    <row r="1035608" x14ac:dyDescent="0.35"/>
    <row r="1035609" x14ac:dyDescent="0.35"/>
    <row r="1035610" x14ac:dyDescent="0.35"/>
    <row r="1035611" x14ac:dyDescent="0.35"/>
    <row r="1035612" x14ac:dyDescent="0.35"/>
    <row r="1035613" x14ac:dyDescent="0.35"/>
    <row r="1035614" x14ac:dyDescent="0.35"/>
    <row r="1035615" x14ac:dyDescent="0.35"/>
    <row r="1035616" x14ac:dyDescent="0.35"/>
    <row r="1035617" x14ac:dyDescent="0.35"/>
    <row r="1035618" x14ac:dyDescent="0.35"/>
    <row r="1035619" x14ac:dyDescent="0.35"/>
    <row r="1035620" x14ac:dyDescent="0.35"/>
    <row r="1035621" x14ac:dyDescent="0.35"/>
    <row r="1035622" x14ac:dyDescent="0.35"/>
    <row r="1035623" x14ac:dyDescent="0.35"/>
    <row r="1035624" x14ac:dyDescent="0.35"/>
    <row r="1035625" x14ac:dyDescent="0.35"/>
    <row r="1035626" x14ac:dyDescent="0.35"/>
    <row r="1035627" x14ac:dyDescent="0.35"/>
    <row r="1035628" x14ac:dyDescent="0.35"/>
    <row r="1035629" x14ac:dyDescent="0.35"/>
    <row r="1035630" x14ac:dyDescent="0.35"/>
    <row r="1035631" x14ac:dyDescent="0.35"/>
    <row r="1035632" x14ac:dyDescent="0.35"/>
    <row r="1035633" x14ac:dyDescent="0.35"/>
    <row r="1035634" x14ac:dyDescent="0.35"/>
    <row r="1035635" x14ac:dyDescent="0.35"/>
    <row r="1035636" x14ac:dyDescent="0.35"/>
    <row r="1035637" x14ac:dyDescent="0.35"/>
    <row r="1035638" x14ac:dyDescent="0.35"/>
    <row r="1035639" x14ac:dyDescent="0.35"/>
    <row r="1035640" x14ac:dyDescent="0.35"/>
    <row r="1035641" x14ac:dyDescent="0.35"/>
    <row r="1035642" x14ac:dyDescent="0.35"/>
    <row r="1035643" x14ac:dyDescent="0.35"/>
    <row r="1035644" x14ac:dyDescent="0.35"/>
    <row r="1035645" x14ac:dyDescent="0.35"/>
    <row r="1035646" x14ac:dyDescent="0.35"/>
    <row r="1035647" x14ac:dyDescent="0.35"/>
    <row r="1035648" x14ac:dyDescent="0.35"/>
    <row r="1035649" x14ac:dyDescent="0.35"/>
    <row r="1035650" x14ac:dyDescent="0.35"/>
    <row r="1035651" x14ac:dyDescent="0.35"/>
    <row r="1035652" x14ac:dyDescent="0.35"/>
    <row r="1035653" x14ac:dyDescent="0.35"/>
    <row r="1035654" x14ac:dyDescent="0.35"/>
    <row r="1035655" x14ac:dyDescent="0.35"/>
    <row r="1035656" x14ac:dyDescent="0.35"/>
    <row r="1035657" x14ac:dyDescent="0.35"/>
    <row r="1035658" x14ac:dyDescent="0.35"/>
    <row r="1035659" x14ac:dyDescent="0.35"/>
    <row r="1035660" x14ac:dyDescent="0.35"/>
    <row r="1035661" x14ac:dyDescent="0.35"/>
    <row r="1035662" x14ac:dyDescent="0.35"/>
    <row r="1035663" x14ac:dyDescent="0.35"/>
    <row r="1035664" x14ac:dyDescent="0.35"/>
    <row r="1035665" x14ac:dyDescent="0.35"/>
    <row r="1035666" x14ac:dyDescent="0.35"/>
    <row r="1035667" x14ac:dyDescent="0.35"/>
    <row r="1035668" x14ac:dyDescent="0.35"/>
    <row r="1035669" x14ac:dyDescent="0.35"/>
    <row r="1035670" x14ac:dyDescent="0.35"/>
    <row r="1035671" x14ac:dyDescent="0.35"/>
    <row r="1035672" x14ac:dyDescent="0.35"/>
    <row r="1035673" x14ac:dyDescent="0.35"/>
    <row r="1035674" x14ac:dyDescent="0.35"/>
    <row r="1035675" x14ac:dyDescent="0.35"/>
    <row r="1035676" x14ac:dyDescent="0.35"/>
    <row r="1035677" x14ac:dyDescent="0.35"/>
    <row r="1035678" x14ac:dyDescent="0.35"/>
    <row r="1035679" x14ac:dyDescent="0.35"/>
    <row r="1035680" x14ac:dyDescent="0.35"/>
    <row r="1035681" x14ac:dyDescent="0.35"/>
    <row r="1035682" x14ac:dyDescent="0.35"/>
    <row r="1035683" x14ac:dyDescent="0.35"/>
    <row r="1035684" x14ac:dyDescent="0.35"/>
    <row r="1035685" x14ac:dyDescent="0.35"/>
    <row r="1035686" x14ac:dyDescent="0.35"/>
    <row r="1035687" x14ac:dyDescent="0.35"/>
    <row r="1035688" x14ac:dyDescent="0.35"/>
    <row r="1035689" x14ac:dyDescent="0.35"/>
    <row r="1035690" x14ac:dyDescent="0.35"/>
    <row r="1035691" x14ac:dyDescent="0.35"/>
    <row r="1035692" x14ac:dyDescent="0.35"/>
    <row r="1035693" x14ac:dyDescent="0.35"/>
    <row r="1035694" x14ac:dyDescent="0.35"/>
    <row r="1035695" x14ac:dyDescent="0.35"/>
    <row r="1035696" x14ac:dyDescent="0.35"/>
    <row r="1035697" x14ac:dyDescent="0.35"/>
    <row r="1035698" x14ac:dyDescent="0.35"/>
    <row r="1035699" x14ac:dyDescent="0.35"/>
    <row r="1035700" x14ac:dyDescent="0.35"/>
    <row r="1035701" x14ac:dyDescent="0.35"/>
    <row r="1035702" x14ac:dyDescent="0.35"/>
    <row r="1035703" x14ac:dyDescent="0.35"/>
    <row r="1035704" x14ac:dyDescent="0.35"/>
    <row r="1035705" x14ac:dyDescent="0.35"/>
    <row r="1035706" x14ac:dyDescent="0.35"/>
    <row r="1035707" x14ac:dyDescent="0.35"/>
    <row r="1035708" x14ac:dyDescent="0.35"/>
    <row r="1035709" x14ac:dyDescent="0.35"/>
    <row r="1035710" x14ac:dyDescent="0.35"/>
    <row r="1035711" x14ac:dyDescent="0.35"/>
    <row r="1035712" x14ac:dyDescent="0.35"/>
    <row r="1035713" x14ac:dyDescent="0.35"/>
    <row r="1035714" x14ac:dyDescent="0.35"/>
    <row r="1035715" x14ac:dyDescent="0.35"/>
    <row r="1035716" x14ac:dyDescent="0.35"/>
    <row r="1035717" x14ac:dyDescent="0.35"/>
    <row r="1035718" x14ac:dyDescent="0.35"/>
    <row r="1035719" x14ac:dyDescent="0.35"/>
    <row r="1035720" x14ac:dyDescent="0.35"/>
    <row r="1035721" x14ac:dyDescent="0.35"/>
    <row r="1035722" x14ac:dyDescent="0.35"/>
    <row r="1035723" x14ac:dyDescent="0.35"/>
    <row r="1035724" x14ac:dyDescent="0.35"/>
    <row r="1035725" x14ac:dyDescent="0.35"/>
    <row r="1035726" x14ac:dyDescent="0.35"/>
    <row r="1035727" x14ac:dyDescent="0.35"/>
    <row r="1035728" x14ac:dyDescent="0.35"/>
    <row r="1035729" x14ac:dyDescent="0.35"/>
    <row r="1035730" x14ac:dyDescent="0.35"/>
    <row r="1035731" x14ac:dyDescent="0.35"/>
    <row r="1035732" x14ac:dyDescent="0.35"/>
    <row r="1035733" x14ac:dyDescent="0.35"/>
    <row r="1035734" x14ac:dyDescent="0.35"/>
    <row r="1035735" x14ac:dyDescent="0.35"/>
    <row r="1035736" x14ac:dyDescent="0.35"/>
    <row r="1035737" x14ac:dyDescent="0.35"/>
    <row r="1035738" x14ac:dyDescent="0.35"/>
    <row r="1035739" x14ac:dyDescent="0.35"/>
    <row r="1035740" x14ac:dyDescent="0.35"/>
    <row r="1035741" x14ac:dyDescent="0.35"/>
    <row r="1035742" x14ac:dyDescent="0.35"/>
    <row r="1035743" x14ac:dyDescent="0.35"/>
    <row r="1035744" x14ac:dyDescent="0.35"/>
    <row r="1035745" x14ac:dyDescent="0.35"/>
    <row r="1035746" x14ac:dyDescent="0.35"/>
    <row r="1035747" x14ac:dyDescent="0.35"/>
    <row r="1035748" x14ac:dyDescent="0.35"/>
    <row r="1035749" x14ac:dyDescent="0.35"/>
    <row r="1035750" x14ac:dyDescent="0.35"/>
    <row r="1035751" x14ac:dyDescent="0.35"/>
    <row r="1035752" x14ac:dyDescent="0.35"/>
    <row r="1035753" x14ac:dyDescent="0.35"/>
    <row r="1035754" x14ac:dyDescent="0.35"/>
    <row r="1035755" x14ac:dyDescent="0.35"/>
    <row r="1035756" x14ac:dyDescent="0.35"/>
    <row r="1035757" x14ac:dyDescent="0.35"/>
    <row r="1035758" x14ac:dyDescent="0.35"/>
    <row r="1035759" x14ac:dyDescent="0.35"/>
    <row r="1035760" x14ac:dyDescent="0.35"/>
    <row r="1035761" x14ac:dyDescent="0.35"/>
    <row r="1035762" x14ac:dyDescent="0.35"/>
    <row r="1035763" x14ac:dyDescent="0.35"/>
    <row r="1035764" x14ac:dyDescent="0.35"/>
    <row r="1035765" x14ac:dyDescent="0.35"/>
    <row r="1035766" x14ac:dyDescent="0.35"/>
    <row r="1035767" x14ac:dyDescent="0.35"/>
    <row r="1035768" x14ac:dyDescent="0.35"/>
    <row r="1035769" x14ac:dyDescent="0.35"/>
    <row r="1035770" x14ac:dyDescent="0.35"/>
    <row r="1035771" x14ac:dyDescent="0.35"/>
    <row r="1035772" x14ac:dyDescent="0.35"/>
    <row r="1035773" x14ac:dyDescent="0.35"/>
    <row r="1035774" x14ac:dyDescent="0.35"/>
    <row r="1035775" x14ac:dyDescent="0.35"/>
    <row r="1035776" x14ac:dyDescent="0.35"/>
    <row r="1035777" x14ac:dyDescent="0.35"/>
    <row r="1035778" x14ac:dyDescent="0.35"/>
    <row r="1035779" x14ac:dyDescent="0.35"/>
    <row r="1035780" x14ac:dyDescent="0.35"/>
    <row r="1035781" x14ac:dyDescent="0.35"/>
    <row r="1035782" x14ac:dyDescent="0.35"/>
    <row r="1035783" x14ac:dyDescent="0.35"/>
    <row r="1035784" x14ac:dyDescent="0.35"/>
    <row r="1035785" x14ac:dyDescent="0.35"/>
    <row r="1035786" x14ac:dyDescent="0.35"/>
    <row r="1035787" x14ac:dyDescent="0.35"/>
    <row r="1035788" x14ac:dyDescent="0.35"/>
    <row r="1035789" x14ac:dyDescent="0.35"/>
    <row r="1035790" x14ac:dyDescent="0.35"/>
    <row r="1035791" x14ac:dyDescent="0.35"/>
    <row r="1035792" x14ac:dyDescent="0.35"/>
    <row r="1035793" x14ac:dyDescent="0.35"/>
    <row r="1035794" x14ac:dyDescent="0.35"/>
    <row r="1035795" x14ac:dyDescent="0.35"/>
    <row r="1035796" x14ac:dyDescent="0.35"/>
    <row r="1035797" x14ac:dyDescent="0.35"/>
    <row r="1035798" x14ac:dyDescent="0.35"/>
    <row r="1035799" x14ac:dyDescent="0.35"/>
    <row r="1035800" x14ac:dyDescent="0.35"/>
    <row r="1035801" x14ac:dyDescent="0.35"/>
    <row r="1035802" x14ac:dyDescent="0.35"/>
    <row r="1035803" x14ac:dyDescent="0.35"/>
    <row r="1035804" x14ac:dyDescent="0.35"/>
    <row r="1035805" x14ac:dyDescent="0.35"/>
    <row r="1035806" x14ac:dyDescent="0.35"/>
    <row r="1035807" x14ac:dyDescent="0.35"/>
    <row r="1035808" x14ac:dyDescent="0.35"/>
    <row r="1035809" x14ac:dyDescent="0.35"/>
    <row r="1035810" x14ac:dyDescent="0.35"/>
    <row r="1035811" x14ac:dyDescent="0.35"/>
    <row r="1035812" x14ac:dyDescent="0.35"/>
    <row r="1035813" x14ac:dyDescent="0.35"/>
    <row r="1035814" x14ac:dyDescent="0.35"/>
    <row r="1035815" x14ac:dyDescent="0.35"/>
    <row r="1035816" x14ac:dyDescent="0.35"/>
    <row r="1035817" x14ac:dyDescent="0.35"/>
    <row r="1035818" x14ac:dyDescent="0.35"/>
    <row r="1035819" x14ac:dyDescent="0.35"/>
    <row r="1035820" x14ac:dyDescent="0.35"/>
    <row r="1035821" x14ac:dyDescent="0.35"/>
    <row r="1035822" x14ac:dyDescent="0.35"/>
    <row r="1035823" x14ac:dyDescent="0.35"/>
    <row r="1035824" x14ac:dyDescent="0.35"/>
    <row r="1035825" x14ac:dyDescent="0.35"/>
    <row r="1035826" x14ac:dyDescent="0.35"/>
    <row r="1035827" x14ac:dyDescent="0.35"/>
    <row r="1035828" x14ac:dyDescent="0.35"/>
    <row r="1035829" x14ac:dyDescent="0.35"/>
    <row r="1035830" x14ac:dyDescent="0.35"/>
    <row r="1035831" x14ac:dyDescent="0.35"/>
    <row r="1035832" x14ac:dyDescent="0.35"/>
    <row r="1035833" x14ac:dyDescent="0.35"/>
    <row r="1035834" x14ac:dyDescent="0.35"/>
    <row r="1035835" x14ac:dyDescent="0.35"/>
    <row r="1035836" x14ac:dyDescent="0.35"/>
    <row r="1035837" x14ac:dyDescent="0.35"/>
    <row r="1035838" x14ac:dyDescent="0.35"/>
    <row r="1035839" x14ac:dyDescent="0.35"/>
    <row r="1035840" x14ac:dyDescent="0.35"/>
    <row r="1035841" x14ac:dyDescent="0.35"/>
    <row r="1035842" x14ac:dyDescent="0.35"/>
    <row r="1035843" x14ac:dyDescent="0.35"/>
    <row r="1035844" x14ac:dyDescent="0.35"/>
    <row r="1035845" x14ac:dyDescent="0.35"/>
    <row r="1035846" x14ac:dyDescent="0.35"/>
    <row r="1035847" x14ac:dyDescent="0.35"/>
    <row r="1035848" x14ac:dyDescent="0.35"/>
    <row r="1035849" x14ac:dyDescent="0.35"/>
    <row r="1035850" x14ac:dyDescent="0.35"/>
    <row r="1035851" x14ac:dyDescent="0.35"/>
    <row r="1035852" x14ac:dyDescent="0.35"/>
    <row r="1035853" x14ac:dyDescent="0.35"/>
    <row r="1035854" x14ac:dyDescent="0.35"/>
    <row r="1035855" x14ac:dyDescent="0.35"/>
    <row r="1035856" x14ac:dyDescent="0.35"/>
    <row r="1035857" x14ac:dyDescent="0.35"/>
    <row r="1035858" x14ac:dyDescent="0.35"/>
    <row r="1035859" x14ac:dyDescent="0.35"/>
    <row r="1035860" x14ac:dyDescent="0.35"/>
    <row r="1035861" x14ac:dyDescent="0.35"/>
    <row r="1035862" x14ac:dyDescent="0.35"/>
    <row r="1035863" x14ac:dyDescent="0.35"/>
    <row r="1035864" x14ac:dyDescent="0.35"/>
    <row r="1035865" x14ac:dyDescent="0.35"/>
    <row r="1035866" x14ac:dyDescent="0.35"/>
    <row r="1035867" x14ac:dyDescent="0.35"/>
    <row r="1035868" x14ac:dyDescent="0.35"/>
    <row r="1035869" x14ac:dyDescent="0.35"/>
    <row r="1035870" x14ac:dyDescent="0.35"/>
    <row r="1035871" x14ac:dyDescent="0.35"/>
    <row r="1035872" x14ac:dyDescent="0.35"/>
    <row r="1035873" x14ac:dyDescent="0.35"/>
    <row r="1035874" x14ac:dyDescent="0.35"/>
    <row r="1035875" x14ac:dyDescent="0.35"/>
    <row r="1035876" x14ac:dyDescent="0.35"/>
    <row r="1035877" x14ac:dyDescent="0.35"/>
    <row r="1035878" x14ac:dyDescent="0.35"/>
    <row r="1035879" x14ac:dyDescent="0.35"/>
    <row r="1035880" x14ac:dyDescent="0.35"/>
    <row r="1035881" x14ac:dyDescent="0.35"/>
    <row r="1035882" x14ac:dyDescent="0.35"/>
    <row r="1035883" x14ac:dyDescent="0.35"/>
    <row r="1035884" x14ac:dyDescent="0.35"/>
    <row r="1035885" x14ac:dyDescent="0.35"/>
    <row r="1035886" x14ac:dyDescent="0.35"/>
    <row r="1035887" x14ac:dyDescent="0.35"/>
    <row r="1035888" x14ac:dyDescent="0.35"/>
    <row r="1035889" x14ac:dyDescent="0.35"/>
    <row r="1035890" x14ac:dyDescent="0.35"/>
    <row r="1035891" x14ac:dyDescent="0.35"/>
    <row r="1035892" x14ac:dyDescent="0.35"/>
    <row r="1035893" x14ac:dyDescent="0.35"/>
    <row r="1035894" x14ac:dyDescent="0.35"/>
    <row r="1035895" x14ac:dyDescent="0.35"/>
    <row r="1035896" x14ac:dyDescent="0.35"/>
    <row r="1035897" x14ac:dyDescent="0.35"/>
    <row r="1035898" x14ac:dyDescent="0.35"/>
    <row r="1035899" x14ac:dyDescent="0.35"/>
    <row r="1035900" x14ac:dyDescent="0.35"/>
    <row r="1035901" x14ac:dyDescent="0.35"/>
    <row r="1035902" x14ac:dyDescent="0.35"/>
    <row r="1035903" x14ac:dyDescent="0.35"/>
    <row r="1035904" x14ac:dyDescent="0.35"/>
    <row r="1035905" x14ac:dyDescent="0.35"/>
    <row r="1035906" x14ac:dyDescent="0.35"/>
    <row r="1035907" x14ac:dyDescent="0.35"/>
    <row r="1035908" x14ac:dyDescent="0.35"/>
    <row r="1035909" x14ac:dyDescent="0.35"/>
    <row r="1035910" x14ac:dyDescent="0.35"/>
    <row r="1035911" x14ac:dyDescent="0.35"/>
    <row r="1035912" x14ac:dyDescent="0.35"/>
    <row r="1035913" x14ac:dyDescent="0.35"/>
    <row r="1035914" x14ac:dyDescent="0.35"/>
    <row r="1035915" x14ac:dyDescent="0.35"/>
    <row r="1035916" x14ac:dyDescent="0.35"/>
    <row r="1035917" x14ac:dyDescent="0.35"/>
    <row r="1035918" x14ac:dyDescent="0.35"/>
    <row r="1035919" x14ac:dyDescent="0.35"/>
    <row r="1035920" x14ac:dyDescent="0.35"/>
    <row r="1035921" x14ac:dyDescent="0.35"/>
    <row r="1035922" x14ac:dyDescent="0.35"/>
    <row r="1035923" x14ac:dyDescent="0.35"/>
    <row r="1035924" x14ac:dyDescent="0.35"/>
    <row r="1035925" x14ac:dyDescent="0.35"/>
    <row r="1035926" x14ac:dyDescent="0.35"/>
    <row r="1035927" x14ac:dyDescent="0.35"/>
    <row r="1035928" x14ac:dyDescent="0.35"/>
    <row r="1035929" x14ac:dyDescent="0.35"/>
    <row r="1035930" x14ac:dyDescent="0.35"/>
    <row r="1035931" x14ac:dyDescent="0.35"/>
    <row r="1035932" x14ac:dyDescent="0.35"/>
    <row r="1035933" x14ac:dyDescent="0.35"/>
    <row r="1035934" x14ac:dyDescent="0.35"/>
    <row r="1035935" x14ac:dyDescent="0.35"/>
    <row r="1035936" x14ac:dyDescent="0.35"/>
    <row r="1035937" x14ac:dyDescent="0.35"/>
    <row r="1035938" x14ac:dyDescent="0.35"/>
    <row r="1035939" x14ac:dyDescent="0.35"/>
    <row r="1035940" x14ac:dyDescent="0.35"/>
    <row r="1035941" x14ac:dyDescent="0.35"/>
    <row r="1035942" x14ac:dyDescent="0.35"/>
    <row r="1035943" x14ac:dyDescent="0.35"/>
    <row r="1035944" x14ac:dyDescent="0.35"/>
    <row r="1035945" x14ac:dyDescent="0.35"/>
    <row r="1035946" x14ac:dyDescent="0.35"/>
    <row r="1035947" x14ac:dyDescent="0.35"/>
    <row r="1035948" x14ac:dyDescent="0.35"/>
    <row r="1035949" x14ac:dyDescent="0.35"/>
    <row r="1035950" x14ac:dyDescent="0.35"/>
    <row r="1035951" x14ac:dyDescent="0.35"/>
    <row r="1035952" x14ac:dyDescent="0.35"/>
    <row r="1035953" x14ac:dyDescent="0.35"/>
    <row r="1035954" x14ac:dyDescent="0.35"/>
    <row r="1035955" x14ac:dyDescent="0.35"/>
    <row r="1035956" x14ac:dyDescent="0.35"/>
    <row r="1035957" x14ac:dyDescent="0.35"/>
    <row r="1035958" x14ac:dyDescent="0.35"/>
    <row r="1035959" x14ac:dyDescent="0.35"/>
    <row r="1035960" x14ac:dyDescent="0.35"/>
    <row r="1035961" x14ac:dyDescent="0.35"/>
    <row r="1035962" x14ac:dyDescent="0.35"/>
    <row r="1035963" x14ac:dyDescent="0.35"/>
    <row r="1035964" x14ac:dyDescent="0.35"/>
    <row r="1035965" x14ac:dyDescent="0.35"/>
    <row r="1035966" x14ac:dyDescent="0.35"/>
    <row r="1035967" x14ac:dyDescent="0.35"/>
    <row r="1035968" x14ac:dyDescent="0.35"/>
    <row r="1035969" x14ac:dyDescent="0.35"/>
    <row r="1035970" x14ac:dyDescent="0.35"/>
    <row r="1035971" x14ac:dyDescent="0.35"/>
    <row r="1035972" x14ac:dyDescent="0.35"/>
    <row r="1035973" x14ac:dyDescent="0.35"/>
    <row r="1035974" x14ac:dyDescent="0.35"/>
    <row r="1035975" x14ac:dyDescent="0.35"/>
    <row r="1035976" x14ac:dyDescent="0.35"/>
    <row r="1035977" x14ac:dyDescent="0.35"/>
    <row r="1035978" x14ac:dyDescent="0.35"/>
    <row r="1035979" x14ac:dyDescent="0.35"/>
    <row r="1035980" x14ac:dyDescent="0.35"/>
    <row r="1035981" x14ac:dyDescent="0.35"/>
    <row r="1035982" x14ac:dyDescent="0.35"/>
    <row r="1035983" x14ac:dyDescent="0.35"/>
    <row r="1035984" x14ac:dyDescent="0.35"/>
    <row r="1035985" x14ac:dyDescent="0.35"/>
    <row r="1035986" x14ac:dyDescent="0.35"/>
    <row r="1035987" x14ac:dyDescent="0.35"/>
    <row r="1035988" x14ac:dyDescent="0.35"/>
    <row r="1035989" x14ac:dyDescent="0.35"/>
    <row r="1035990" x14ac:dyDescent="0.35"/>
    <row r="1035991" x14ac:dyDescent="0.35"/>
    <row r="1035992" x14ac:dyDescent="0.35"/>
    <row r="1035993" x14ac:dyDescent="0.35"/>
    <row r="1035994" x14ac:dyDescent="0.35"/>
    <row r="1035995" x14ac:dyDescent="0.35"/>
    <row r="1035996" x14ac:dyDescent="0.35"/>
    <row r="1035997" x14ac:dyDescent="0.35"/>
    <row r="1035998" x14ac:dyDescent="0.35"/>
    <row r="1035999" x14ac:dyDescent="0.35"/>
    <row r="1036000" x14ac:dyDescent="0.35"/>
    <row r="1036001" x14ac:dyDescent="0.35"/>
    <row r="1036002" x14ac:dyDescent="0.35"/>
    <row r="1036003" x14ac:dyDescent="0.35"/>
    <row r="1036004" x14ac:dyDescent="0.35"/>
    <row r="1036005" x14ac:dyDescent="0.35"/>
    <row r="1036006" x14ac:dyDescent="0.35"/>
    <row r="1036007" x14ac:dyDescent="0.35"/>
    <row r="1036008" x14ac:dyDescent="0.35"/>
    <row r="1036009" x14ac:dyDescent="0.35"/>
    <row r="1036010" x14ac:dyDescent="0.35"/>
    <row r="1036011" x14ac:dyDescent="0.35"/>
    <row r="1036012" x14ac:dyDescent="0.35"/>
    <row r="1036013" x14ac:dyDescent="0.35"/>
    <row r="1036014" x14ac:dyDescent="0.35"/>
    <row r="1036015" x14ac:dyDescent="0.35"/>
    <row r="1036016" x14ac:dyDescent="0.35"/>
    <row r="1036017" x14ac:dyDescent="0.35"/>
    <row r="1036018" x14ac:dyDescent="0.35"/>
    <row r="1036019" x14ac:dyDescent="0.35"/>
    <row r="1036020" x14ac:dyDescent="0.35"/>
    <row r="1036021" x14ac:dyDescent="0.35"/>
    <row r="1036022" x14ac:dyDescent="0.35"/>
    <row r="1036023" x14ac:dyDescent="0.35"/>
    <row r="1036024" x14ac:dyDescent="0.35"/>
    <row r="1036025" x14ac:dyDescent="0.35"/>
    <row r="1036026" x14ac:dyDescent="0.35"/>
    <row r="1036027" x14ac:dyDescent="0.35"/>
    <row r="1036028" x14ac:dyDescent="0.35"/>
    <row r="1036029" x14ac:dyDescent="0.35"/>
    <row r="1036030" x14ac:dyDescent="0.35"/>
    <row r="1036031" x14ac:dyDescent="0.35"/>
    <row r="1036032" x14ac:dyDescent="0.35"/>
    <row r="1036033" x14ac:dyDescent="0.35"/>
    <row r="1036034" x14ac:dyDescent="0.35"/>
    <row r="1036035" x14ac:dyDescent="0.35"/>
    <row r="1036036" x14ac:dyDescent="0.35"/>
    <row r="1036037" x14ac:dyDescent="0.35"/>
    <row r="1036038" x14ac:dyDescent="0.35"/>
    <row r="1036039" x14ac:dyDescent="0.35"/>
    <row r="1036040" x14ac:dyDescent="0.35"/>
    <row r="1036041" x14ac:dyDescent="0.35"/>
    <row r="1036042" x14ac:dyDescent="0.35"/>
    <row r="1036043" x14ac:dyDescent="0.35"/>
    <row r="1036044" x14ac:dyDescent="0.35"/>
    <row r="1036045" x14ac:dyDescent="0.35"/>
    <row r="1036046" x14ac:dyDescent="0.35"/>
    <row r="1036047" x14ac:dyDescent="0.35"/>
    <row r="1036048" x14ac:dyDescent="0.35"/>
    <row r="1036049" x14ac:dyDescent="0.35"/>
    <row r="1036050" x14ac:dyDescent="0.35"/>
    <row r="1036051" x14ac:dyDescent="0.35"/>
    <row r="1036052" x14ac:dyDescent="0.35"/>
    <row r="1036053" x14ac:dyDescent="0.35"/>
    <row r="1036054" x14ac:dyDescent="0.35"/>
    <row r="1036055" x14ac:dyDescent="0.35"/>
    <row r="1036056" x14ac:dyDescent="0.35"/>
    <row r="1036057" x14ac:dyDescent="0.35"/>
    <row r="1036058" x14ac:dyDescent="0.35"/>
    <row r="1036059" x14ac:dyDescent="0.35"/>
    <row r="1036060" x14ac:dyDescent="0.35"/>
    <row r="1036061" x14ac:dyDescent="0.35"/>
    <row r="1036062" x14ac:dyDescent="0.35"/>
    <row r="1036063" x14ac:dyDescent="0.35"/>
    <row r="1036064" x14ac:dyDescent="0.35"/>
    <row r="1036065" x14ac:dyDescent="0.35"/>
    <row r="1036066" x14ac:dyDescent="0.35"/>
    <row r="1036067" x14ac:dyDescent="0.35"/>
    <row r="1036068" x14ac:dyDescent="0.35"/>
    <row r="1036069" x14ac:dyDescent="0.35"/>
    <row r="1036070" x14ac:dyDescent="0.35"/>
    <row r="1036071" x14ac:dyDescent="0.35"/>
    <row r="1036072" x14ac:dyDescent="0.35"/>
    <row r="1036073" x14ac:dyDescent="0.35"/>
    <row r="1036074" x14ac:dyDescent="0.35"/>
    <row r="1036075" x14ac:dyDescent="0.35"/>
    <row r="1036076" x14ac:dyDescent="0.35"/>
    <row r="1036077" x14ac:dyDescent="0.35"/>
    <row r="1036078" x14ac:dyDescent="0.35"/>
    <row r="1036079" x14ac:dyDescent="0.35"/>
    <row r="1036080" x14ac:dyDescent="0.35"/>
    <row r="1036081" x14ac:dyDescent="0.35"/>
    <row r="1036082" x14ac:dyDescent="0.35"/>
    <row r="1036083" x14ac:dyDescent="0.35"/>
    <row r="1036084" x14ac:dyDescent="0.35"/>
    <row r="1036085" x14ac:dyDescent="0.35"/>
    <row r="1036086" x14ac:dyDescent="0.35"/>
    <row r="1036087" x14ac:dyDescent="0.35"/>
    <row r="1036088" x14ac:dyDescent="0.35"/>
    <row r="1036089" x14ac:dyDescent="0.35"/>
    <row r="1036090" x14ac:dyDescent="0.35"/>
    <row r="1036091" x14ac:dyDescent="0.35"/>
    <row r="1036092" x14ac:dyDescent="0.35"/>
    <row r="1036093" x14ac:dyDescent="0.35"/>
    <row r="1036094" x14ac:dyDescent="0.35"/>
    <row r="1036095" x14ac:dyDescent="0.35"/>
    <row r="1036096" x14ac:dyDescent="0.35"/>
    <row r="1036097" x14ac:dyDescent="0.35"/>
    <row r="1036098" x14ac:dyDescent="0.35"/>
    <row r="1036099" x14ac:dyDescent="0.35"/>
    <row r="1036100" x14ac:dyDescent="0.35"/>
    <row r="1036101" x14ac:dyDescent="0.35"/>
    <row r="1036102" x14ac:dyDescent="0.35"/>
    <row r="1036103" x14ac:dyDescent="0.35"/>
    <row r="1036104" x14ac:dyDescent="0.35"/>
    <row r="1036105" x14ac:dyDescent="0.35"/>
    <row r="1036106" x14ac:dyDescent="0.35"/>
    <row r="1036107" x14ac:dyDescent="0.35"/>
    <row r="1036108" x14ac:dyDescent="0.35"/>
    <row r="1036109" x14ac:dyDescent="0.35"/>
    <row r="1036110" x14ac:dyDescent="0.35"/>
    <row r="1036111" x14ac:dyDescent="0.35"/>
    <row r="1036112" x14ac:dyDescent="0.35"/>
    <row r="1036113" x14ac:dyDescent="0.35"/>
    <row r="1036114" x14ac:dyDescent="0.35"/>
    <row r="1036115" x14ac:dyDescent="0.35"/>
    <row r="1036116" x14ac:dyDescent="0.35"/>
    <row r="1036117" x14ac:dyDescent="0.35"/>
    <row r="1036118" x14ac:dyDescent="0.35"/>
    <row r="1036119" x14ac:dyDescent="0.35"/>
    <row r="1036120" x14ac:dyDescent="0.35"/>
    <row r="1036121" x14ac:dyDescent="0.35"/>
    <row r="1036122" x14ac:dyDescent="0.35"/>
    <row r="1036123" x14ac:dyDescent="0.35"/>
    <row r="1036124" x14ac:dyDescent="0.35"/>
    <row r="1036125" x14ac:dyDescent="0.35"/>
    <row r="1036126" x14ac:dyDescent="0.35"/>
    <row r="1036127" x14ac:dyDescent="0.35"/>
    <row r="1036128" x14ac:dyDescent="0.35"/>
    <row r="1036129" x14ac:dyDescent="0.35"/>
    <row r="1036130" x14ac:dyDescent="0.35"/>
    <row r="1036131" x14ac:dyDescent="0.35"/>
    <row r="1036132" x14ac:dyDescent="0.35"/>
    <row r="1036133" x14ac:dyDescent="0.35"/>
    <row r="1036134" x14ac:dyDescent="0.35"/>
    <row r="1036135" x14ac:dyDescent="0.35"/>
    <row r="1036136" x14ac:dyDescent="0.35"/>
    <row r="1036137" x14ac:dyDescent="0.35"/>
    <row r="1036138" x14ac:dyDescent="0.35"/>
    <row r="1036139" x14ac:dyDescent="0.35"/>
    <row r="1036140" x14ac:dyDescent="0.35"/>
    <row r="1036141" x14ac:dyDescent="0.35"/>
    <row r="1036142" x14ac:dyDescent="0.35"/>
    <row r="1036143" x14ac:dyDescent="0.35"/>
    <row r="1036144" x14ac:dyDescent="0.35"/>
    <row r="1036145" x14ac:dyDescent="0.35"/>
    <row r="1036146" x14ac:dyDescent="0.35"/>
    <row r="1036147" x14ac:dyDescent="0.35"/>
    <row r="1036148" x14ac:dyDescent="0.35"/>
    <row r="1036149" x14ac:dyDescent="0.35"/>
    <row r="1036150" x14ac:dyDescent="0.35"/>
    <row r="1036151" x14ac:dyDescent="0.35"/>
    <row r="1036152" x14ac:dyDescent="0.35"/>
    <row r="1036153" x14ac:dyDescent="0.35"/>
    <row r="1036154" x14ac:dyDescent="0.35"/>
    <row r="1036155" x14ac:dyDescent="0.35"/>
    <row r="1036156" x14ac:dyDescent="0.35"/>
    <row r="1036157" x14ac:dyDescent="0.35"/>
    <row r="1036158" x14ac:dyDescent="0.35"/>
    <row r="1036159" x14ac:dyDescent="0.35"/>
    <row r="1036160" x14ac:dyDescent="0.35"/>
    <row r="1036161" x14ac:dyDescent="0.35"/>
    <row r="1036162" x14ac:dyDescent="0.35"/>
    <row r="1036163" x14ac:dyDescent="0.35"/>
    <row r="1036164" x14ac:dyDescent="0.35"/>
    <row r="1036165" x14ac:dyDescent="0.35"/>
    <row r="1036166" x14ac:dyDescent="0.35"/>
    <row r="1036167" x14ac:dyDescent="0.35"/>
    <row r="1036168" x14ac:dyDescent="0.35"/>
    <row r="1036169" x14ac:dyDescent="0.35"/>
    <row r="1036170" x14ac:dyDescent="0.35"/>
    <row r="1036171" x14ac:dyDescent="0.35"/>
    <row r="1036172" x14ac:dyDescent="0.35"/>
    <row r="1036173" x14ac:dyDescent="0.35"/>
    <row r="1036174" x14ac:dyDescent="0.35"/>
    <row r="1036175" x14ac:dyDescent="0.35"/>
    <row r="1036176" x14ac:dyDescent="0.35"/>
    <row r="1036177" x14ac:dyDescent="0.35"/>
    <row r="1036178" x14ac:dyDescent="0.35"/>
    <row r="1036179" x14ac:dyDescent="0.35"/>
    <row r="1036180" x14ac:dyDescent="0.35"/>
    <row r="1036181" x14ac:dyDescent="0.35"/>
    <row r="1036182" x14ac:dyDescent="0.35"/>
    <row r="1036183" x14ac:dyDescent="0.35"/>
    <row r="1036184" x14ac:dyDescent="0.35"/>
    <row r="1036185" x14ac:dyDescent="0.35"/>
    <row r="1036186" x14ac:dyDescent="0.35"/>
    <row r="1036187" x14ac:dyDescent="0.35"/>
    <row r="1036188" x14ac:dyDescent="0.35"/>
    <row r="1036189" x14ac:dyDescent="0.35"/>
    <row r="1036190" x14ac:dyDescent="0.35"/>
    <row r="1036191" x14ac:dyDescent="0.35"/>
    <row r="1036192" x14ac:dyDescent="0.35"/>
    <row r="1036193" x14ac:dyDescent="0.35"/>
    <row r="1036194" x14ac:dyDescent="0.35"/>
    <row r="1036195" x14ac:dyDescent="0.35"/>
    <row r="1036196" x14ac:dyDescent="0.35"/>
    <row r="1036197" x14ac:dyDescent="0.35"/>
    <row r="1036198" x14ac:dyDescent="0.35"/>
    <row r="1036199" x14ac:dyDescent="0.35"/>
    <row r="1036200" x14ac:dyDescent="0.35"/>
    <row r="1036201" x14ac:dyDescent="0.35"/>
    <row r="1036202" x14ac:dyDescent="0.35"/>
    <row r="1036203" x14ac:dyDescent="0.35"/>
    <row r="1036204" x14ac:dyDescent="0.35"/>
    <row r="1036205" x14ac:dyDescent="0.35"/>
    <row r="1036206" x14ac:dyDescent="0.35"/>
    <row r="1036207" x14ac:dyDescent="0.35"/>
    <row r="1036208" x14ac:dyDescent="0.35"/>
    <row r="1036209" x14ac:dyDescent="0.35"/>
    <row r="1036210" x14ac:dyDescent="0.35"/>
    <row r="1036211" x14ac:dyDescent="0.35"/>
    <row r="1036212" x14ac:dyDescent="0.35"/>
    <row r="1036213" x14ac:dyDescent="0.35"/>
    <row r="1036214" x14ac:dyDescent="0.35"/>
    <row r="1036215" x14ac:dyDescent="0.35"/>
    <row r="1036216" x14ac:dyDescent="0.35"/>
    <row r="1036217" x14ac:dyDescent="0.35"/>
    <row r="1036218" x14ac:dyDescent="0.35"/>
    <row r="1036219" x14ac:dyDescent="0.35"/>
    <row r="1036220" x14ac:dyDescent="0.35"/>
    <row r="1036221" x14ac:dyDescent="0.35"/>
    <row r="1036222" x14ac:dyDescent="0.35"/>
    <row r="1036223" x14ac:dyDescent="0.35"/>
    <row r="1036224" x14ac:dyDescent="0.35"/>
    <row r="1036225" x14ac:dyDescent="0.35"/>
    <row r="1036226" x14ac:dyDescent="0.35"/>
    <row r="1036227" x14ac:dyDescent="0.35"/>
    <row r="1036228" x14ac:dyDescent="0.35"/>
    <row r="1036229" x14ac:dyDescent="0.35"/>
    <row r="1036230" x14ac:dyDescent="0.35"/>
    <row r="1036231" x14ac:dyDescent="0.35"/>
    <row r="1036232" x14ac:dyDescent="0.35"/>
    <row r="1036233" x14ac:dyDescent="0.35"/>
    <row r="1036234" x14ac:dyDescent="0.35"/>
    <row r="1036235" x14ac:dyDescent="0.35"/>
    <row r="1036236" x14ac:dyDescent="0.35"/>
    <row r="1036237" x14ac:dyDescent="0.35"/>
    <row r="1036238" x14ac:dyDescent="0.35"/>
    <row r="1036239" x14ac:dyDescent="0.35"/>
    <row r="1036240" x14ac:dyDescent="0.35"/>
    <row r="1036241" x14ac:dyDescent="0.35"/>
    <row r="1036242" x14ac:dyDescent="0.35"/>
    <row r="1036243" x14ac:dyDescent="0.35"/>
    <row r="1036244" x14ac:dyDescent="0.35"/>
    <row r="1036245" x14ac:dyDescent="0.35"/>
    <row r="1036246" x14ac:dyDescent="0.35"/>
    <row r="1036247" x14ac:dyDescent="0.35"/>
    <row r="1036248" x14ac:dyDescent="0.35"/>
    <row r="1036249" x14ac:dyDescent="0.35"/>
    <row r="1036250" x14ac:dyDescent="0.35"/>
    <row r="1036251" x14ac:dyDescent="0.35"/>
    <row r="1036252" x14ac:dyDescent="0.35"/>
    <row r="1036253" x14ac:dyDescent="0.35"/>
    <row r="1036254" x14ac:dyDescent="0.35"/>
    <row r="1036255" x14ac:dyDescent="0.35"/>
    <row r="1036256" x14ac:dyDescent="0.35"/>
    <row r="1036257" x14ac:dyDescent="0.35"/>
    <row r="1036258" x14ac:dyDescent="0.35"/>
    <row r="1036259" x14ac:dyDescent="0.35"/>
    <row r="1036260" x14ac:dyDescent="0.35"/>
    <row r="1036261" x14ac:dyDescent="0.35"/>
    <row r="1036262" x14ac:dyDescent="0.35"/>
    <row r="1036263" x14ac:dyDescent="0.35"/>
    <row r="1036264" x14ac:dyDescent="0.35"/>
    <row r="1036265" x14ac:dyDescent="0.35"/>
    <row r="1036266" x14ac:dyDescent="0.35"/>
    <row r="1036267" x14ac:dyDescent="0.35"/>
    <row r="1036268" x14ac:dyDescent="0.35"/>
    <row r="1036269" x14ac:dyDescent="0.35"/>
    <row r="1036270" x14ac:dyDescent="0.35"/>
    <row r="1036271" x14ac:dyDescent="0.35"/>
    <row r="1036272" x14ac:dyDescent="0.35"/>
    <row r="1036273" x14ac:dyDescent="0.35"/>
    <row r="1036274" x14ac:dyDescent="0.35"/>
    <row r="1036275" x14ac:dyDescent="0.35"/>
    <row r="1036276" x14ac:dyDescent="0.35"/>
    <row r="1036277" x14ac:dyDescent="0.35"/>
    <row r="1036278" x14ac:dyDescent="0.35"/>
    <row r="1036279" x14ac:dyDescent="0.35"/>
    <row r="1036280" x14ac:dyDescent="0.35"/>
    <row r="1036281" x14ac:dyDescent="0.35"/>
    <row r="1036282" x14ac:dyDescent="0.35"/>
    <row r="1036283" x14ac:dyDescent="0.35"/>
    <row r="1036284" x14ac:dyDescent="0.35"/>
    <row r="1036285" x14ac:dyDescent="0.35"/>
    <row r="1036286" x14ac:dyDescent="0.35"/>
    <row r="1036287" x14ac:dyDescent="0.35"/>
    <row r="1036288" x14ac:dyDescent="0.35"/>
    <row r="1036289" x14ac:dyDescent="0.35"/>
    <row r="1036290" x14ac:dyDescent="0.35"/>
    <row r="1036291" x14ac:dyDescent="0.35"/>
    <row r="1036292" x14ac:dyDescent="0.35"/>
    <row r="1036293" x14ac:dyDescent="0.35"/>
    <row r="1036294" x14ac:dyDescent="0.35"/>
    <row r="1036295" x14ac:dyDescent="0.35"/>
    <row r="1036296" x14ac:dyDescent="0.35"/>
    <row r="1036297" x14ac:dyDescent="0.35"/>
    <row r="1036298" x14ac:dyDescent="0.35"/>
    <row r="1036299" x14ac:dyDescent="0.35"/>
    <row r="1036300" x14ac:dyDescent="0.35"/>
    <row r="1036301" x14ac:dyDescent="0.35"/>
    <row r="1036302" x14ac:dyDescent="0.35"/>
    <row r="1036303" x14ac:dyDescent="0.35"/>
    <row r="1036304" x14ac:dyDescent="0.35"/>
    <row r="1036305" x14ac:dyDescent="0.35"/>
    <row r="1036306" x14ac:dyDescent="0.35"/>
    <row r="1036307" x14ac:dyDescent="0.35"/>
    <row r="1036308" x14ac:dyDescent="0.35"/>
    <row r="1036309" x14ac:dyDescent="0.35"/>
    <row r="1036310" x14ac:dyDescent="0.35"/>
    <row r="1036311" x14ac:dyDescent="0.35"/>
    <row r="1036312" x14ac:dyDescent="0.35"/>
    <row r="1036313" x14ac:dyDescent="0.35"/>
    <row r="1036314" x14ac:dyDescent="0.35"/>
    <row r="1036315" x14ac:dyDescent="0.35"/>
    <row r="1036316" x14ac:dyDescent="0.35"/>
    <row r="1036317" x14ac:dyDescent="0.35"/>
    <row r="1036318" x14ac:dyDescent="0.35"/>
    <row r="1036319" x14ac:dyDescent="0.35"/>
    <row r="1036320" x14ac:dyDescent="0.35"/>
    <row r="1036321" x14ac:dyDescent="0.35"/>
    <row r="1036322" x14ac:dyDescent="0.35"/>
    <row r="1036323" x14ac:dyDescent="0.35"/>
    <row r="1036324" x14ac:dyDescent="0.35"/>
    <row r="1036325" x14ac:dyDescent="0.35"/>
    <row r="1036326" x14ac:dyDescent="0.35"/>
    <row r="1036327" x14ac:dyDescent="0.35"/>
    <row r="1036328" x14ac:dyDescent="0.35"/>
    <row r="1036329" x14ac:dyDescent="0.35"/>
    <row r="1036330" x14ac:dyDescent="0.35"/>
    <row r="1036331" x14ac:dyDescent="0.35"/>
    <row r="1036332" x14ac:dyDescent="0.35"/>
    <row r="1036333" x14ac:dyDescent="0.35"/>
    <row r="1036334" x14ac:dyDescent="0.35"/>
    <row r="1036335" x14ac:dyDescent="0.35"/>
    <row r="1036336" x14ac:dyDescent="0.35"/>
    <row r="1036337" x14ac:dyDescent="0.35"/>
    <row r="1036338" x14ac:dyDescent="0.35"/>
    <row r="1036339" x14ac:dyDescent="0.35"/>
    <row r="1036340" x14ac:dyDescent="0.35"/>
    <row r="1036341" x14ac:dyDescent="0.35"/>
    <row r="1036342" x14ac:dyDescent="0.35"/>
    <row r="1036343" x14ac:dyDescent="0.35"/>
    <row r="1036344" x14ac:dyDescent="0.35"/>
    <row r="1036345" x14ac:dyDescent="0.35"/>
    <row r="1036346" x14ac:dyDescent="0.35"/>
    <row r="1036347" x14ac:dyDescent="0.35"/>
    <row r="1036348" x14ac:dyDescent="0.35"/>
    <row r="1036349" x14ac:dyDescent="0.35"/>
    <row r="1036350" x14ac:dyDescent="0.35"/>
    <row r="1036351" x14ac:dyDescent="0.35"/>
    <row r="1036352" x14ac:dyDescent="0.35"/>
    <row r="1036353" x14ac:dyDescent="0.35"/>
    <row r="1036354" x14ac:dyDescent="0.35"/>
    <row r="1036355" x14ac:dyDescent="0.35"/>
    <row r="1036356" x14ac:dyDescent="0.35"/>
    <row r="1036357" x14ac:dyDescent="0.35"/>
    <row r="1036358" x14ac:dyDescent="0.35"/>
    <row r="1036359" x14ac:dyDescent="0.35"/>
    <row r="1036360" x14ac:dyDescent="0.35"/>
    <row r="1036361" x14ac:dyDescent="0.35"/>
    <row r="1036362" x14ac:dyDescent="0.35"/>
    <row r="1036363" x14ac:dyDescent="0.35"/>
    <row r="1036364" x14ac:dyDescent="0.35"/>
    <row r="1036365" x14ac:dyDescent="0.35"/>
    <row r="1036366" x14ac:dyDescent="0.35"/>
    <row r="1036367" x14ac:dyDescent="0.35"/>
    <row r="1036368" x14ac:dyDescent="0.35"/>
    <row r="1036369" x14ac:dyDescent="0.35"/>
    <row r="1036370" x14ac:dyDescent="0.35"/>
    <row r="1036371" x14ac:dyDescent="0.35"/>
    <row r="1036372" x14ac:dyDescent="0.35"/>
    <row r="1036373" x14ac:dyDescent="0.35"/>
    <row r="1036374" x14ac:dyDescent="0.35"/>
    <row r="1036375" x14ac:dyDescent="0.35"/>
    <row r="1036376" x14ac:dyDescent="0.35"/>
    <row r="1036377" x14ac:dyDescent="0.35"/>
    <row r="1036378" x14ac:dyDescent="0.35"/>
    <row r="1036379" x14ac:dyDescent="0.35"/>
    <row r="1036380" x14ac:dyDescent="0.35"/>
    <row r="1036381" x14ac:dyDescent="0.35"/>
    <row r="1036382" x14ac:dyDescent="0.35"/>
    <row r="1036383" x14ac:dyDescent="0.35"/>
    <row r="1036384" x14ac:dyDescent="0.35"/>
    <row r="1036385" x14ac:dyDescent="0.35"/>
    <row r="1036386" x14ac:dyDescent="0.35"/>
    <row r="1036387" x14ac:dyDescent="0.35"/>
    <row r="1036388" x14ac:dyDescent="0.35"/>
    <row r="1036389" x14ac:dyDescent="0.35"/>
    <row r="1036390" x14ac:dyDescent="0.35"/>
    <row r="1036391" x14ac:dyDescent="0.35"/>
    <row r="1036392" x14ac:dyDescent="0.35"/>
    <row r="1036393" x14ac:dyDescent="0.35"/>
    <row r="1036394" x14ac:dyDescent="0.35"/>
    <row r="1036395" x14ac:dyDescent="0.35"/>
    <row r="1036396" x14ac:dyDescent="0.35"/>
    <row r="1036397" x14ac:dyDescent="0.35"/>
    <row r="1036398" x14ac:dyDescent="0.35"/>
    <row r="1036399" x14ac:dyDescent="0.35"/>
    <row r="1036400" x14ac:dyDescent="0.35"/>
    <row r="1036401" x14ac:dyDescent="0.35"/>
    <row r="1036402" x14ac:dyDescent="0.35"/>
    <row r="1036403" x14ac:dyDescent="0.35"/>
    <row r="1036404" x14ac:dyDescent="0.35"/>
    <row r="1036405" x14ac:dyDescent="0.35"/>
    <row r="1036406" x14ac:dyDescent="0.35"/>
    <row r="1036407" x14ac:dyDescent="0.35"/>
    <row r="1036408" x14ac:dyDescent="0.35"/>
    <row r="1036409" x14ac:dyDescent="0.35"/>
    <row r="1036410" x14ac:dyDescent="0.35"/>
    <row r="1036411" x14ac:dyDescent="0.35"/>
    <row r="1036412" x14ac:dyDescent="0.35"/>
    <row r="1036413" x14ac:dyDescent="0.35"/>
    <row r="1036414" x14ac:dyDescent="0.35"/>
    <row r="1036415" x14ac:dyDescent="0.35"/>
    <row r="1036416" x14ac:dyDescent="0.35"/>
    <row r="1036417" x14ac:dyDescent="0.35"/>
    <row r="1036418" x14ac:dyDescent="0.35"/>
    <row r="1036419" x14ac:dyDescent="0.35"/>
    <row r="1036420" x14ac:dyDescent="0.35"/>
    <row r="1036421" x14ac:dyDescent="0.35"/>
    <row r="1036422" x14ac:dyDescent="0.35"/>
    <row r="1036423" x14ac:dyDescent="0.35"/>
    <row r="1036424" x14ac:dyDescent="0.35"/>
    <row r="1036425" x14ac:dyDescent="0.35"/>
    <row r="1036426" x14ac:dyDescent="0.35"/>
    <row r="1036427" x14ac:dyDescent="0.35"/>
    <row r="1036428" x14ac:dyDescent="0.35"/>
    <row r="1036429" x14ac:dyDescent="0.35"/>
    <row r="1036430" x14ac:dyDescent="0.35"/>
    <row r="1036431" x14ac:dyDescent="0.35"/>
    <row r="1036432" x14ac:dyDescent="0.35"/>
    <row r="1036433" x14ac:dyDescent="0.35"/>
    <row r="1036434" x14ac:dyDescent="0.35"/>
    <row r="1036435" x14ac:dyDescent="0.35"/>
    <row r="1036436" x14ac:dyDescent="0.35"/>
    <row r="1036437" x14ac:dyDescent="0.35"/>
    <row r="1036438" x14ac:dyDescent="0.35"/>
    <row r="1036439" x14ac:dyDescent="0.35"/>
    <row r="1036440" x14ac:dyDescent="0.35"/>
    <row r="1036441" x14ac:dyDescent="0.35"/>
    <row r="1036442" x14ac:dyDescent="0.35"/>
    <row r="1036443" x14ac:dyDescent="0.35"/>
    <row r="1036444" x14ac:dyDescent="0.35"/>
    <row r="1036445" x14ac:dyDescent="0.35"/>
    <row r="1036446" x14ac:dyDescent="0.35"/>
    <row r="1036447" x14ac:dyDescent="0.35"/>
    <row r="1036448" x14ac:dyDescent="0.35"/>
    <row r="1036449" x14ac:dyDescent="0.35"/>
    <row r="1036450" x14ac:dyDescent="0.35"/>
    <row r="1036451" x14ac:dyDescent="0.35"/>
    <row r="1036452" x14ac:dyDescent="0.35"/>
    <row r="1036453" x14ac:dyDescent="0.35"/>
    <row r="1036454" x14ac:dyDescent="0.35"/>
    <row r="1036455" x14ac:dyDescent="0.35"/>
    <row r="1036456" x14ac:dyDescent="0.35"/>
    <row r="1036457" x14ac:dyDescent="0.35"/>
    <row r="1036458" x14ac:dyDescent="0.35"/>
    <row r="1036459" x14ac:dyDescent="0.35"/>
    <row r="1036460" x14ac:dyDescent="0.35"/>
    <row r="1036461" x14ac:dyDescent="0.35"/>
    <row r="1036462" x14ac:dyDescent="0.35"/>
    <row r="1036463" x14ac:dyDescent="0.35"/>
    <row r="1036464" x14ac:dyDescent="0.35"/>
    <row r="1036465" x14ac:dyDescent="0.35"/>
    <row r="1036466" x14ac:dyDescent="0.35"/>
    <row r="1036467" x14ac:dyDescent="0.35"/>
    <row r="1036468" x14ac:dyDescent="0.35"/>
    <row r="1036469" x14ac:dyDescent="0.35"/>
    <row r="1036470" x14ac:dyDescent="0.35"/>
    <row r="1036471" x14ac:dyDescent="0.35"/>
    <row r="1036472" x14ac:dyDescent="0.35"/>
    <row r="1036473" x14ac:dyDescent="0.35"/>
    <row r="1036474" x14ac:dyDescent="0.35"/>
    <row r="1036475" x14ac:dyDescent="0.35"/>
    <row r="1036476" x14ac:dyDescent="0.35"/>
    <row r="1036477" x14ac:dyDescent="0.35"/>
    <row r="1036478" x14ac:dyDescent="0.35"/>
    <row r="1036479" x14ac:dyDescent="0.35"/>
    <row r="1036480" x14ac:dyDescent="0.35"/>
    <row r="1036481" x14ac:dyDescent="0.35"/>
    <row r="1036482" x14ac:dyDescent="0.35"/>
    <row r="1036483" x14ac:dyDescent="0.35"/>
    <row r="1036484" x14ac:dyDescent="0.35"/>
    <row r="1036485" x14ac:dyDescent="0.35"/>
    <row r="1036486" x14ac:dyDescent="0.35"/>
    <row r="1036487" x14ac:dyDescent="0.35"/>
    <row r="1036488" x14ac:dyDescent="0.35"/>
    <row r="1036489" x14ac:dyDescent="0.35"/>
    <row r="1036490" x14ac:dyDescent="0.35"/>
    <row r="1036491" x14ac:dyDescent="0.35"/>
    <row r="1036492" x14ac:dyDescent="0.35"/>
    <row r="1036493" x14ac:dyDescent="0.35"/>
    <row r="1036494" x14ac:dyDescent="0.35"/>
    <row r="1036495" x14ac:dyDescent="0.35"/>
    <row r="1036496" x14ac:dyDescent="0.35"/>
    <row r="1036497" x14ac:dyDescent="0.35"/>
    <row r="1036498" x14ac:dyDescent="0.35"/>
    <row r="1036499" x14ac:dyDescent="0.35"/>
    <row r="1036500" x14ac:dyDescent="0.35"/>
    <row r="1036501" x14ac:dyDescent="0.35"/>
    <row r="1036502" x14ac:dyDescent="0.35"/>
    <row r="1036503" x14ac:dyDescent="0.35"/>
    <row r="1036504" x14ac:dyDescent="0.35"/>
    <row r="1036505" x14ac:dyDescent="0.35"/>
    <row r="1036506" x14ac:dyDescent="0.35"/>
    <row r="1036507" x14ac:dyDescent="0.35"/>
    <row r="1036508" x14ac:dyDescent="0.35"/>
    <row r="1036509" x14ac:dyDescent="0.35"/>
    <row r="1036510" x14ac:dyDescent="0.35"/>
    <row r="1036511" x14ac:dyDescent="0.35"/>
    <row r="1036512" x14ac:dyDescent="0.35"/>
    <row r="1036513" x14ac:dyDescent="0.35"/>
    <row r="1036514" x14ac:dyDescent="0.35"/>
    <row r="1036515" x14ac:dyDescent="0.35"/>
    <row r="1036516" x14ac:dyDescent="0.35"/>
    <row r="1036517" x14ac:dyDescent="0.35"/>
    <row r="1036518" x14ac:dyDescent="0.35"/>
    <row r="1036519" x14ac:dyDescent="0.35"/>
    <row r="1036520" x14ac:dyDescent="0.35"/>
    <row r="1036521" x14ac:dyDescent="0.35"/>
    <row r="1036522" x14ac:dyDescent="0.35"/>
    <row r="1036523" x14ac:dyDescent="0.35"/>
    <row r="1036524" x14ac:dyDescent="0.35"/>
    <row r="1036525" x14ac:dyDescent="0.35"/>
    <row r="1036526" x14ac:dyDescent="0.35"/>
    <row r="1036527" x14ac:dyDescent="0.35"/>
    <row r="1036528" x14ac:dyDescent="0.35"/>
    <row r="1036529" x14ac:dyDescent="0.35"/>
    <row r="1036530" x14ac:dyDescent="0.35"/>
    <row r="1036531" x14ac:dyDescent="0.35"/>
    <row r="1036532" x14ac:dyDescent="0.35"/>
    <row r="1036533" x14ac:dyDescent="0.35"/>
    <row r="1036534" x14ac:dyDescent="0.35"/>
    <row r="1036535" x14ac:dyDescent="0.35"/>
    <row r="1036536" x14ac:dyDescent="0.35"/>
    <row r="1036537" x14ac:dyDescent="0.35"/>
    <row r="1036538" x14ac:dyDescent="0.35"/>
    <row r="1036539" x14ac:dyDescent="0.35"/>
    <row r="1036540" x14ac:dyDescent="0.35"/>
    <row r="1036541" x14ac:dyDescent="0.35"/>
    <row r="1036542" x14ac:dyDescent="0.35"/>
    <row r="1036543" x14ac:dyDescent="0.35"/>
    <row r="1036544" x14ac:dyDescent="0.35"/>
    <row r="1036545" x14ac:dyDescent="0.35"/>
    <row r="1036546" x14ac:dyDescent="0.35"/>
    <row r="1036547" x14ac:dyDescent="0.35"/>
    <row r="1036548" x14ac:dyDescent="0.35"/>
    <row r="1036549" x14ac:dyDescent="0.35"/>
    <row r="1036550" x14ac:dyDescent="0.35"/>
    <row r="1036551" x14ac:dyDescent="0.35"/>
    <row r="1036552" x14ac:dyDescent="0.35"/>
    <row r="1036553" x14ac:dyDescent="0.35"/>
    <row r="1036554" x14ac:dyDescent="0.35"/>
    <row r="1036555" x14ac:dyDescent="0.35"/>
    <row r="1036556" x14ac:dyDescent="0.35"/>
    <row r="1036557" x14ac:dyDescent="0.35"/>
    <row r="1036558" x14ac:dyDescent="0.35"/>
    <row r="1036559" x14ac:dyDescent="0.35"/>
    <row r="1036560" x14ac:dyDescent="0.35"/>
    <row r="1036561" x14ac:dyDescent="0.35"/>
    <row r="1036562" x14ac:dyDescent="0.35"/>
    <row r="1036563" x14ac:dyDescent="0.35"/>
    <row r="1036564" x14ac:dyDescent="0.35"/>
    <row r="1036565" x14ac:dyDescent="0.35"/>
    <row r="1036566" x14ac:dyDescent="0.35"/>
    <row r="1036567" x14ac:dyDescent="0.35"/>
    <row r="1036568" x14ac:dyDescent="0.35"/>
    <row r="1036569" x14ac:dyDescent="0.35"/>
    <row r="1036570" x14ac:dyDescent="0.35"/>
    <row r="1036571" x14ac:dyDescent="0.35"/>
    <row r="1036572" x14ac:dyDescent="0.35"/>
    <row r="1036573" x14ac:dyDescent="0.35"/>
    <row r="1036574" x14ac:dyDescent="0.35"/>
    <row r="1036575" x14ac:dyDescent="0.35"/>
    <row r="1036576" x14ac:dyDescent="0.35"/>
    <row r="1036577" x14ac:dyDescent="0.35"/>
    <row r="1036578" x14ac:dyDescent="0.35"/>
    <row r="1036579" x14ac:dyDescent="0.35"/>
    <row r="1036580" x14ac:dyDescent="0.35"/>
    <row r="1036581" x14ac:dyDescent="0.35"/>
    <row r="1036582" x14ac:dyDescent="0.35"/>
    <row r="1036583" x14ac:dyDescent="0.35"/>
    <row r="1036584" x14ac:dyDescent="0.35"/>
    <row r="1036585" x14ac:dyDescent="0.35"/>
    <row r="1036586" x14ac:dyDescent="0.35"/>
    <row r="1036587" x14ac:dyDescent="0.35"/>
    <row r="1036588" x14ac:dyDescent="0.35"/>
    <row r="1036589" x14ac:dyDescent="0.35"/>
    <row r="1036590" x14ac:dyDescent="0.35"/>
    <row r="1036591" x14ac:dyDescent="0.35"/>
    <row r="1036592" x14ac:dyDescent="0.35"/>
    <row r="1036593" x14ac:dyDescent="0.35"/>
    <row r="1036594" x14ac:dyDescent="0.35"/>
    <row r="1036595" x14ac:dyDescent="0.35"/>
    <row r="1036596" x14ac:dyDescent="0.35"/>
    <row r="1036597" x14ac:dyDescent="0.35"/>
    <row r="1036598" x14ac:dyDescent="0.35"/>
    <row r="1036599" x14ac:dyDescent="0.35"/>
    <row r="1036600" x14ac:dyDescent="0.35"/>
    <row r="1036601" x14ac:dyDescent="0.35"/>
    <row r="1036602" x14ac:dyDescent="0.35"/>
    <row r="1036603" x14ac:dyDescent="0.35"/>
    <row r="1036604" x14ac:dyDescent="0.35"/>
    <row r="1036605" x14ac:dyDescent="0.35"/>
    <row r="1036606" x14ac:dyDescent="0.35"/>
    <row r="1036607" x14ac:dyDescent="0.35"/>
    <row r="1036608" x14ac:dyDescent="0.35"/>
    <row r="1036609" x14ac:dyDescent="0.35"/>
    <row r="1036610" x14ac:dyDescent="0.35"/>
    <row r="1036611" x14ac:dyDescent="0.35"/>
    <row r="1036612" x14ac:dyDescent="0.35"/>
    <row r="1036613" x14ac:dyDescent="0.35"/>
    <row r="1036614" x14ac:dyDescent="0.35"/>
    <row r="1036615" x14ac:dyDescent="0.35"/>
    <row r="1036616" x14ac:dyDescent="0.35"/>
    <row r="1036617" x14ac:dyDescent="0.35"/>
    <row r="1036618" x14ac:dyDescent="0.35"/>
    <row r="1036619" x14ac:dyDescent="0.35"/>
    <row r="1036620" x14ac:dyDescent="0.35"/>
    <row r="1036621" x14ac:dyDescent="0.35"/>
    <row r="1036622" x14ac:dyDescent="0.35"/>
    <row r="1036623" x14ac:dyDescent="0.35"/>
    <row r="1036624" x14ac:dyDescent="0.35"/>
    <row r="1036625" x14ac:dyDescent="0.35"/>
    <row r="1036626" x14ac:dyDescent="0.35"/>
    <row r="1036627" x14ac:dyDescent="0.35"/>
    <row r="1036628" x14ac:dyDescent="0.35"/>
    <row r="1036629" x14ac:dyDescent="0.35"/>
    <row r="1036630" x14ac:dyDescent="0.35"/>
    <row r="1036631" x14ac:dyDescent="0.35"/>
    <row r="1036632" x14ac:dyDescent="0.35"/>
    <row r="1036633" x14ac:dyDescent="0.35"/>
    <row r="1036634" x14ac:dyDescent="0.35"/>
    <row r="1036635" x14ac:dyDescent="0.35"/>
    <row r="1036636" x14ac:dyDescent="0.35"/>
    <row r="1036637" x14ac:dyDescent="0.35"/>
    <row r="1036638" x14ac:dyDescent="0.35"/>
    <row r="1036639" x14ac:dyDescent="0.35"/>
    <row r="1036640" x14ac:dyDescent="0.35"/>
    <row r="1036641" x14ac:dyDescent="0.35"/>
    <row r="1036642" x14ac:dyDescent="0.35"/>
    <row r="1036643" x14ac:dyDescent="0.35"/>
    <row r="1036644" x14ac:dyDescent="0.35"/>
    <row r="1036645" x14ac:dyDescent="0.35"/>
    <row r="1036646" x14ac:dyDescent="0.35"/>
    <row r="1036647" x14ac:dyDescent="0.35"/>
    <row r="1036648" x14ac:dyDescent="0.35"/>
    <row r="1036649" x14ac:dyDescent="0.35"/>
    <row r="1036650" x14ac:dyDescent="0.35"/>
    <row r="1036651" x14ac:dyDescent="0.35"/>
    <row r="1036652" x14ac:dyDescent="0.35"/>
    <row r="1036653" x14ac:dyDescent="0.35"/>
    <row r="1036654" x14ac:dyDescent="0.35"/>
    <row r="1036655" x14ac:dyDescent="0.35"/>
    <row r="1036656" x14ac:dyDescent="0.35"/>
    <row r="1036657" x14ac:dyDescent="0.35"/>
    <row r="1036658" x14ac:dyDescent="0.35"/>
    <row r="1036659" x14ac:dyDescent="0.35"/>
    <row r="1036660" x14ac:dyDescent="0.35"/>
    <row r="1036661" x14ac:dyDescent="0.35"/>
    <row r="1036662" x14ac:dyDescent="0.35"/>
    <row r="1036663" x14ac:dyDescent="0.35"/>
    <row r="1036664" x14ac:dyDescent="0.35"/>
    <row r="1036665" x14ac:dyDescent="0.35"/>
    <row r="1036666" x14ac:dyDescent="0.35"/>
    <row r="1036667" x14ac:dyDescent="0.35"/>
    <row r="1036668" x14ac:dyDescent="0.35"/>
    <row r="1036669" x14ac:dyDescent="0.35"/>
    <row r="1036670" x14ac:dyDescent="0.35"/>
    <row r="1036671" x14ac:dyDescent="0.35"/>
    <row r="1036672" x14ac:dyDescent="0.35"/>
    <row r="1036673" x14ac:dyDescent="0.35"/>
    <row r="1036674" x14ac:dyDescent="0.35"/>
    <row r="1036675" x14ac:dyDescent="0.35"/>
    <row r="1036676" x14ac:dyDescent="0.35"/>
    <row r="1036677" x14ac:dyDescent="0.35"/>
    <row r="1036678" x14ac:dyDescent="0.35"/>
    <row r="1036679" x14ac:dyDescent="0.35"/>
    <row r="1036680" x14ac:dyDescent="0.35"/>
    <row r="1036681" x14ac:dyDescent="0.35"/>
    <row r="1036682" x14ac:dyDescent="0.35"/>
    <row r="1036683" x14ac:dyDescent="0.35"/>
    <row r="1036684" x14ac:dyDescent="0.35"/>
    <row r="1036685" x14ac:dyDescent="0.35"/>
    <row r="1036686" x14ac:dyDescent="0.35"/>
    <row r="1036687" x14ac:dyDescent="0.35"/>
    <row r="1036688" x14ac:dyDescent="0.35"/>
    <row r="1036689" x14ac:dyDescent="0.35"/>
    <row r="1036690" x14ac:dyDescent="0.35"/>
    <row r="1036691" x14ac:dyDescent="0.35"/>
    <row r="1036692" x14ac:dyDescent="0.35"/>
    <row r="1036693" x14ac:dyDescent="0.35"/>
    <row r="1036694" x14ac:dyDescent="0.35"/>
    <row r="1036695" x14ac:dyDescent="0.35"/>
    <row r="1036696" x14ac:dyDescent="0.35"/>
    <row r="1036697" x14ac:dyDescent="0.35"/>
    <row r="1036698" x14ac:dyDescent="0.35"/>
    <row r="1036699" x14ac:dyDescent="0.35"/>
    <row r="1036700" x14ac:dyDescent="0.35"/>
    <row r="1036701" x14ac:dyDescent="0.35"/>
    <row r="1036702" x14ac:dyDescent="0.35"/>
    <row r="1036703" x14ac:dyDescent="0.35"/>
    <row r="1036704" x14ac:dyDescent="0.35"/>
    <row r="1036705" x14ac:dyDescent="0.35"/>
    <row r="1036706" x14ac:dyDescent="0.35"/>
    <row r="1036707" x14ac:dyDescent="0.35"/>
    <row r="1036708" x14ac:dyDescent="0.35"/>
    <row r="1036709" x14ac:dyDescent="0.35"/>
    <row r="1036710" x14ac:dyDescent="0.35"/>
    <row r="1036711" x14ac:dyDescent="0.35"/>
    <row r="1036712" x14ac:dyDescent="0.35"/>
    <row r="1036713" x14ac:dyDescent="0.35"/>
    <row r="1036714" x14ac:dyDescent="0.35"/>
    <row r="1036715" x14ac:dyDescent="0.35"/>
    <row r="1036716" x14ac:dyDescent="0.35"/>
    <row r="1036717" x14ac:dyDescent="0.35"/>
    <row r="1036718" x14ac:dyDescent="0.35"/>
    <row r="1036719" x14ac:dyDescent="0.35"/>
    <row r="1036720" x14ac:dyDescent="0.35"/>
    <row r="1036721" x14ac:dyDescent="0.35"/>
    <row r="1036722" x14ac:dyDescent="0.35"/>
    <row r="1036723" x14ac:dyDescent="0.35"/>
    <row r="1036724" x14ac:dyDescent="0.35"/>
    <row r="1036725" x14ac:dyDescent="0.35"/>
    <row r="1036726" x14ac:dyDescent="0.35"/>
    <row r="1036727" x14ac:dyDescent="0.35"/>
    <row r="1036728" x14ac:dyDescent="0.35"/>
    <row r="1036729" x14ac:dyDescent="0.35"/>
    <row r="1036730" x14ac:dyDescent="0.35"/>
    <row r="1036731" x14ac:dyDescent="0.35"/>
    <row r="1036732" x14ac:dyDescent="0.35"/>
    <row r="1036733" x14ac:dyDescent="0.35"/>
    <row r="1036734" x14ac:dyDescent="0.35"/>
    <row r="1036735" x14ac:dyDescent="0.35"/>
    <row r="1036736" x14ac:dyDescent="0.35"/>
    <row r="1036737" x14ac:dyDescent="0.35"/>
    <row r="1036738" x14ac:dyDescent="0.35"/>
    <row r="1036739" x14ac:dyDescent="0.35"/>
    <row r="1036740" x14ac:dyDescent="0.35"/>
    <row r="1036741" x14ac:dyDescent="0.35"/>
    <row r="1036742" x14ac:dyDescent="0.35"/>
    <row r="1036743" x14ac:dyDescent="0.35"/>
    <row r="1036744" x14ac:dyDescent="0.35"/>
    <row r="1036745" x14ac:dyDescent="0.35"/>
    <row r="1036746" x14ac:dyDescent="0.35"/>
    <row r="1036747" x14ac:dyDescent="0.35"/>
    <row r="1036748" x14ac:dyDescent="0.35"/>
    <row r="1036749" x14ac:dyDescent="0.35"/>
    <row r="1036750" x14ac:dyDescent="0.35"/>
    <row r="1036751" x14ac:dyDescent="0.35"/>
    <row r="1036752" x14ac:dyDescent="0.35"/>
    <row r="1036753" x14ac:dyDescent="0.35"/>
    <row r="1036754" x14ac:dyDescent="0.35"/>
    <row r="1036755" x14ac:dyDescent="0.35"/>
    <row r="1036756" x14ac:dyDescent="0.35"/>
    <row r="1036757" x14ac:dyDescent="0.35"/>
    <row r="1036758" x14ac:dyDescent="0.35"/>
    <row r="1036759" x14ac:dyDescent="0.35"/>
    <row r="1036760" x14ac:dyDescent="0.35"/>
    <row r="1036761" x14ac:dyDescent="0.35"/>
    <row r="1036762" x14ac:dyDescent="0.35"/>
    <row r="1036763" x14ac:dyDescent="0.35"/>
    <row r="1036764" x14ac:dyDescent="0.35"/>
    <row r="1036765" x14ac:dyDescent="0.35"/>
    <row r="1036766" x14ac:dyDescent="0.35"/>
    <row r="1036767" x14ac:dyDescent="0.35"/>
    <row r="1036768" x14ac:dyDescent="0.35"/>
    <row r="1036769" x14ac:dyDescent="0.35"/>
    <row r="1036770" x14ac:dyDescent="0.35"/>
    <row r="1036771" x14ac:dyDescent="0.35"/>
    <row r="1036772" x14ac:dyDescent="0.35"/>
    <row r="1036773" x14ac:dyDescent="0.35"/>
    <row r="1036774" x14ac:dyDescent="0.35"/>
    <row r="1036775" x14ac:dyDescent="0.35"/>
    <row r="1036776" x14ac:dyDescent="0.35"/>
    <row r="1036777" x14ac:dyDescent="0.35"/>
    <row r="1036778" x14ac:dyDescent="0.35"/>
    <row r="1036779" x14ac:dyDescent="0.35"/>
    <row r="1036780" x14ac:dyDescent="0.35"/>
    <row r="1036781" x14ac:dyDescent="0.35"/>
    <row r="1036782" x14ac:dyDescent="0.35"/>
    <row r="1036783" x14ac:dyDescent="0.35"/>
    <row r="1036784" x14ac:dyDescent="0.35"/>
    <row r="1036785" x14ac:dyDescent="0.35"/>
    <row r="1036786" x14ac:dyDescent="0.35"/>
    <row r="1036787" x14ac:dyDescent="0.35"/>
    <row r="1036788" x14ac:dyDescent="0.35"/>
    <row r="1036789" x14ac:dyDescent="0.35"/>
    <row r="1036790" x14ac:dyDescent="0.35"/>
    <row r="1036791" x14ac:dyDescent="0.35"/>
    <row r="1036792" x14ac:dyDescent="0.35"/>
    <row r="1036793" x14ac:dyDescent="0.35"/>
    <row r="1036794" x14ac:dyDescent="0.35"/>
    <row r="1036795" x14ac:dyDescent="0.35"/>
    <row r="1036796" x14ac:dyDescent="0.35"/>
    <row r="1036797" x14ac:dyDescent="0.35"/>
    <row r="1036798" x14ac:dyDescent="0.35"/>
    <row r="1036799" x14ac:dyDescent="0.35"/>
    <row r="1036800" x14ac:dyDescent="0.35"/>
    <row r="1036801" x14ac:dyDescent="0.35"/>
    <row r="1036802" x14ac:dyDescent="0.35"/>
    <row r="1036803" x14ac:dyDescent="0.35"/>
    <row r="1036804" x14ac:dyDescent="0.35"/>
    <row r="1036805" x14ac:dyDescent="0.35"/>
    <row r="1036806" x14ac:dyDescent="0.35"/>
    <row r="1036807" x14ac:dyDescent="0.35"/>
    <row r="1036808" x14ac:dyDescent="0.35"/>
    <row r="1036809" x14ac:dyDescent="0.35"/>
    <row r="1036810" x14ac:dyDescent="0.35"/>
    <row r="1036811" x14ac:dyDescent="0.35"/>
    <row r="1036812" x14ac:dyDescent="0.35"/>
    <row r="1036813" x14ac:dyDescent="0.35"/>
    <row r="1036814" x14ac:dyDescent="0.35"/>
    <row r="1036815" x14ac:dyDescent="0.35"/>
    <row r="1036816" x14ac:dyDescent="0.35"/>
    <row r="1036817" x14ac:dyDescent="0.35"/>
    <row r="1036818" x14ac:dyDescent="0.35"/>
    <row r="1036819" x14ac:dyDescent="0.35"/>
    <row r="1036820" x14ac:dyDescent="0.35"/>
    <row r="1036821" x14ac:dyDescent="0.35"/>
    <row r="1036822" x14ac:dyDescent="0.35"/>
    <row r="1036823" x14ac:dyDescent="0.35"/>
    <row r="1036824" x14ac:dyDescent="0.35"/>
    <row r="1036825" x14ac:dyDescent="0.35"/>
    <row r="1036826" x14ac:dyDescent="0.35"/>
    <row r="1036827" x14ac:dyDescent="0.35"/>
    <row r="1036828" x14ac:dyDescent="0.35"/>
    <row r="1036829" x14ac:dyDescent="0.35"/>
    <row r="1036830" x14ac:dyDescent="0.35"/>
    <row r="1036831" x14ac:dyDescent="0.35"/>
    <row r="1036832" x14ac:dyDescent="0.35"/>
    <row r="1036833" x14ac:dyDescent="0.35"/>
    <row r="1036834" x14ac:dyDescent="0.35"/>
    <row r="1036835" x14ac:dyDescent="0.35"/>
    <row r="1036836" x14ac:dyDescent="0.35"/>
    <row r="1036837" x14ac:dyDescent="0.35"/>
    <row r="1036838" x14ac:dyDescent="0.35"/>
    <row r="1036839" x14ac:dyDescent="0.35"/>
    <row r="1036840" x14ac:dyDescent="0.35"/>
    <row r="1036841" x14ac:dyDescent="0.35"/>
    <row r="1036842" x14ac:dyDescent="0.35"/>
    <row r="1036843" x14ac:dyDescent="0.35"/>
    <row r="1036844" x14ac:dyDescent="0.35"/>
    <row r="1036845" x14ac:dyDescent="0.35"/>
    <row r="1036846" x14ac:dyDescent="0.35"/>
    <row r="1036847" x14ac:dyDescent="0.35"/>
    <row r="1036848" x14ac:dyDescent="0.35"/>
    <row r="1036849" x14ac:dyDescent="0.35"/>
    <row r="1036850" x14ac:dyDescent="0.35"/>
    <row r="1036851" x14ac:dyDescent="0.35"/>
    <row r="1036852" x14ac:dyDescent="0.35"/>
    <row r="1036853" x14ac:dyDescent="0.35"/>
    <row r="1036854" x14ac:dyDescent="0.35"/>
    <row r="1036855" x14ac:dyDescent="0.35"/>
    <row r="1036856" x14ac:dyDescent="0.35"/>
    <row r="1036857" x14ac:dyDescent="0.35"/>
    <row r="1036858" x14ac:dyDescent="0.35"/>
    <row r="1036859" x14ac:dyDescent="0.35"/>
    <row r="1036860" x14ac:dyDescent="0.35"/>
    <row r="1036861" x14ac:dyDescent="0.35"/>
    <row r="1036862" x14ac:dyDescent="0.35"/>
    <row r="1036863" x14ac:dyDescent="0.35"/>
    <row r="1036864" x14ac:dyDescent="0.35"/>
    <row r="1036865" x14ac:dyDescent="0.35"/>
    <row r="1036866" x14ac:dyDescent="0.35"/>
    <row r="1036867" x14ac:dyDescent="0.35"/>
    <row r="1036868" x14ac:dyDescent="0.35"/>
    <row r="1036869" x14ac:dyDescent="0.35"/>
    <row r="1036870" x14ac:dyDescent="0.35"/>
    <row r="1036871" x14ac:dyDescent="0.35"/>
    <row r="1036872" x14ac:dyDescent="0.35"/>
    <row r="1036873" x14ac:dyDescent="0.35"/>
    <row r="1036874" x14ac:dyDescent="0.35"/>
    <row r="1036875" x14ac:dyDescent="0.35"/>
    <row r="1036876" x14ac:dyDescent="0.35"/>
    <row r="1036877" x14ac:dyDescent="0.35"/>
    <row r="1036878" x14ac:dyDescent="0.35"/>
    <row r="1036879" x14ac:dyDescent="0.35"/>
    <row r="1036880" x14ac:dyDescent="0.35"/>
    <row r="1036881" x14ac:dyDescent="0.35"/>
    <row r="1036882" x14ac:dyDescent="0.35"/>
    <row r="1036883" x14ac:dyDescent="0.35"/>
    <row r="1036884" x14ac:dyDescent="0.35"/>
    <row r="1036885" x14ac:dyDescent="0.35"/>
    <row r="1036886" x14ac:dyDescent="0.35"/>
    <row r="1036887" x14ac:dyDescent="0.35"/>
    <row r="1036888" x14ac:dyDescent="0.35"/>
    <row r="1036889" x14ac:dyDescent="0.35"/>
    <row r="1036890" x14ac:dyDescent="0.35"/>
    <row r="1036891" x14ac:dyDescent="0.35"/>
    <row r="1036892" x14ac:dyDescent="0.35"/>
    <row r="1036893" x14ac:dyDescent="0.35"/>
    <row r="1036894" x14ac:dyDescent="0.35"/>
    <row r="1036895" x14ac:dyDescent="0.35"/>
    <row r="1036896" x14ac:dyDescent="0.35"/>
    <row r="1036897" x14ac:dyDescent="0.35"/>
    <row r="1036898" x14ac:dyDescent="0.35"/>
    <row r="1036899" x14ac:dyDescent="0.35"/>
    <row r="1036900" x14ac:dyDescent="0.35"/>
    <row r="1036901" x14ac:dyDescent="0.35"/>
    <row r="1036902" x14ac:dyDescent="0.35"/>
    <row r="1036903" x14ac:dyDescent="0.35"/>
    <row r="1036904" x14ac:dyDescent="0.35"/>
    <row r="1036905" x14ac:dyDescent="0.35"/>
    <row r="1036906" x14ac:dyDescent="0.35"/>
    <row r="1036907" x14ac:dyDescent="0.35"/>
    <row r="1036908" x14ac:dyDescent="0.35"/>
    <row r="1036909" x14ac:dyDescent="0.35"/>
    <row r="1036910" x14ac:dyDescent="0.35"/>
    <row r="1036911" x14ac:dyDescent="0.35"/>
    <row r="1036912" x14ac:dyDescent="0.35"/>
    <row r="1036913" x14ac:dyDescent="0.35"/>
    <row r="1036914" x14ac:dyDescent="0.35"/>
    <row r="1036915" x14ac:dyDescent="0.35"/>
    <row r="1036916" x14ac:dyDescent="0.35"/>
    <row r="1036917" x14ac:dyDescent="0.35"/>
    <row r="1036918" x14ac:dyDescent="0.35"/>
    <row r="1036919" x14ac:dyDescent="0.35"/>
    <row r="1036920" x14ac:dyDescent="0.35"/>
    <row r="1036921" x14ac:dyDescent="0.35"/>
    <row r="1036922" x14ac:dyDescent="0.35"/>
    <row r="1036923" x14ac:dyDescent="0.35"/>
    <row r="1036924" x14ac:dyDescent="0.35"/>
    <row r="1036925" x14ac:dyDescent="0.35"/>
    <row r="1036926" x14ac:dyDescent="0.35"/>
    <row r="1036927" x14ac:dyDescent="0.35"/>
    <row r="1036928" x14ac:dyDescent="0.35"/>
    <row r="1036929" x14ac:dyDescent="0.35"/>
    <row r="1036930" x14ac:dyDescent="0.35"/>
    <row r="1036931" x14ac:dyDescent="0.35"/>
    <row r="1036932" x14ac:dyDescent="0.35"/>
    <row r="1036933" x14ac:dyDescent="0.35"/>
    <row r="1036934" x14ac:dyDescent="0.35"/>
    <row r="1036935" x14ac:dyDescent="0.35"/>
    <row r="1036936" x14ac:dyDescent="0.35"/>
    <row r="1036937" x14ac:dyDescent="0.35"/>
    <row r="1036938" x14ac:dyDescent="0.35"/>
    <row r="1036939" x14ac:dyDescent="0.35"/>
    <row r="1036940" x14ac:dyDescent="0.35"/>
    <row r="1036941" x14ac:dyDescent="0.35"/>
    <row r="1036942" x14ac:dyDescent="0.35"/>
    <row r="1036943" x14ac:dyDescent="0.35"/>
    <row r="1036944" x14ac:dyDescent="0.35"/>
    <row r="1036945" x14ac:dyDescent="0.35"/>
    <row r="1036946" x14ac:dyDescent="0.35"/>
    <row r="1036947" x14ac:dyDescent="0.35"/>
    <row r="1036948" x14ac:dyDescent="0.35"/>
    <row r="1036949" x14ac:dyDescent="0.35"/>
    <row r="1036950" x14ac:dyDescent="0.35"/>
    <row r="1036951" x14ac:dyDescent="0.35"/>
    <row r="1036952" x14ac:dyDescent="0.35"/>
    <row r="1036953" x14ac:dyDescent="0.35"/>
    <row r="1036954" x14ac:dyDescent="0.35"/>
    <row r="1036955" x14ac:dyDescent="0.35"/>
    <row r="1036956" x14ac:dyDescent="0.35"/>
    <row r="1036957" x14ac:dyDescent="0.35"/>
    <row r="1036958" x14ac:dyDescent="0.35"/>
    <row r="1036959" x14ac:dyDescent="0.35"/>
    <row r="1036960" x14ac:dyDescent="0.35"/>
    <row r="1036961" x14ac:dyDescent="0.35"/>
    <row r="1036962" x14ac:dyDescent="0.35"/>
    <row r="1036963" x14ac:dyDescent="0.35"/>
    <row r="1036964" x14ac:dyDescent="0.35"/>
    <row r="1036965" x14ac:dyDescent="0.35"/>
    <row r="1036966" x14ac:dyDescent="0.35"/>
    <row r="1036967" x14ac:dyDescent="0.35"/>
    <row r="1036968" x14ac:dyDescent="0.35"/>
    <row r="1036969" x14ac:dyDescent="0.35"/>
    <row r="1036970" x14ac:dyDescent="0.35"/>
    <row r="1036971" x14ac:dyDescent="0.35"/>
    <row r="1036972" x14ac:dyDescent="0.35"/>
    <row r="1036973" x14ac:dyDescent="0.35"/>
    <row r="1036974" x14ac:dyDescent="0.35"/>
    <row r="1036975" x14ac:dyDescent="0.35"/>
    <row r="1036976" x14ac:dyDescent="0.35"/>
    <row r="1036977" x14ac:dyDescent="0.35"/>
    <row r="1036978" x14ac:dyDescent="0.35"/>
    <row r="1036979" x14ac:dyDescent="0.35"/>
    <row r="1036980" x14ac:dyDescent="0.35"/>
    <row r="1036981" x14ac:dyDescent="0.35"/>
    <row r="1036982" x14ac:dyDescent="0.35"/>
    <row r="1036983" x14ac:dyDescent="0.35"/>
    <row r="1036984" x14ac:dyDescent="0.35"/>
    <row r="1036985" x14ac:dyDescent="0.35"/>
    <row r="1036986" x14ac:dyDescent="0.35"/>
    <row r="1036987" x14ac:dyDescent="0.35"/>
    <row r="1036988" x14ac:dyDescent="0.35"/>
    <row r="1036989" x14ac:dyDescent="0.35"/>
    <row r="1036990" x14ac:dyDescent="0.35"/>
    <row r="1036991" x14ac:dyDescent="0.35"/>
    <row r="1036992" x14ac:dyDescent="0.35"/>
    <row r="1036993" x14ac:dyDescent="0.35"/>
    <row r="1036994" x14ac:dyDescent="0.35"/>
    <row r="1036995" x14ac:dyDescent="0.35"/>
    <row r="1036996" x14ac:dyDescent="0.35"/>
    <row r="1036997" x14ac:dyDescent="0.35"/>
    <row r="1036998" x14ac:dyDescent="0.35"/>
    <row r="1036999" x14ac:dyDescent="0.35"/>
    <row r="1037000" x14ac:dyDescent="0.35"/>
    <row r="1037001" x14ac:dyDescent="0.35"/>
    <row r="1037002" x14ac:dyDescent="0.35"/>
    <row r="1037003" x14ac:dyDescent="0.35"/>
    <row r="1037004" x14ac:dyDescent="0.35"/>
    <row r="1037005" x14ac:dyDescent="0.35"/>
    <row r="1037006" x14ac:dyDescent="0.35"/>
    <row r="1037007" x14ac:dyDescent="0.35"/>
    <row r="1037008" x14ac:dyDescent="0.35"/>
    <row r="1037009" x14ac:dyDescent="0.35"/>
    <row r="1037010" x14ac:dyDescent="0.35"/>
    <row r="1037011" x14ac:dyDescent="0.35"/>
    <row r="1037012" x14ac:dyDescent="0.35"/>
    <row r="1037013" x14ac:dyDescent="0.35"/>
    <row r="1037014" x14ac:dyDescent="0.35"/>
    <row r="1037015" x14ac:dyDescent="0.35"/>
    <row r="1037016" x14ac:dyDescent="0.35"/>
    <row r="1037017" x14ac:dyDescent="0.35"/>
    <row r="1037018" x14ac:dyDescent="0.35"/>
    <row r="1037019" x14ac:dyDescent="0.35"/>
    <row r="1037020" x14ac:dyDescent="0.35"/>
    <row r="1037021" x14ac:dyDescent="0.35"/>
    <row r="1037022" x14ac:dyDescent="0.35"/>
    <row r="1037023" x14ac:dyDescent="0.35"/>
    <row r="1037024" x14ac:dyDescent="0.35"/>
    <row r="1037025" x14ac:dyDescent="0.35"/>
    <row r="1037026" x14ac:dyDescent="0.35"/>
    <row r="1037027" x14ac:dyDescent="0.35"/>
    <row r="1037028" x14ac:dyDescent="0.35"/>
    <row r="1037029" x14ac:dyDescent="0.35"/>
    <row r="1037030" x14ac:dyDescent="0.35"/>
    <row r="1037031" x14ac:dyDescent="0.35"/>
    <row r="1037032" x14ac:dyDescent="0.35"/>
    <row r="1037033" x14ac:dyDescent="0.35"/>
    <row r="1037034" x14ac:dyDescent="0.35"/>
    <row r="1037035" x14ac:dyDescent="0.35"/>
    <row r="1037036" x14ac:dyDescent="0.35"/>
    <row r="1037037" x14ac:dyDescent="0.35"/>
    <row r="1037038" x14ac:dyDescent="0.35"/>
    <row r="1037039" x14ac:dyDescent="0.35"/>
    <row r="1037040" x14ac:dyDescent="0.35"/>
    <row r="1037041" x14ac:dyDescent="0.35"/>
    <row r="1037042" x14ac:dyDescent="0.35"/>
    <row r="1037043" x14ac:dyDescent="0.35"/>
    <row r="1037044" x14ac:dyDescent="0.35"/>
    <row r="1037045" x14ac:dyDescent="0.35"/>
    <row r="1037046" x14ac:dyDescent="0.35"/>
    <row r="1037047" x14ac:dyDescent="0.35"/>
    <row r="1037048" x14ac:dyDescent="0.35"/>
    <row r="1037049" x14ac:dyDescent="0.35"/>
    <row r="1037050" x14ac:dyDescent="0.35"/>
    <row r="1037051" x14ac:dyDescent="0.35"/>
    <row r="1037052" x14ac:dyDescent="0.35"/>
    <row r="1037053" x14ac:dyDescent="0.35"/>
    <row r="1037054" x14ac:dyDescent="0.35"/>
    <row r="1037055" x14ac:dyDescent="0.35"/>
    <row r="1037056" x14ac:dyDescent="0.35"/>
    <row r="1037057" x14ac:dyDescent="0.35"/>
    <row r="1037058" x14ac:dyDescent="0.35"/>
    <row r="1037059" x14ac:dyDescent="0.35"/>
    <row r="1037060" x14ac:dyDescent="0.35"/>
    <row r="1037061" x14ac:dyDescent="0.35"/>
    <row r="1037062" x14ac:dyDescent="0.35"/>
    <row r="1037063" x14ac:dyDescent="0.35"/>
    <row r="1037064" x14ac:dyDescent="0.35"/>
    <row r="1037065" x14ac:dyDescent="0.35"/>
    <row r="1037066" x14ac:dyDescent="0.35"/>
    <row r="1037067" x14ac:dyDescent="0.35"/>
    <row r="1037068" x14ac:dyDescent="0.35"/>
    <row r="1037069" x14ac:dyDescent="0.35"/>
    <row r="1037070" x14ac:dyDescent="0.35"/>
    <row r="1037071" x14ac:dyDescent="0.35"/>
    <row r="1037072" x14ac:dyDescent="0.35"/>
    <row r="1037073" x14ac:dyDescent="0.35"/>
    <row r="1037074" x14ac:dyDescent="0.35"/>
    <row r="1037075" x14ac:dyDescent="0.35"/>
    <row r="1037076" x14ac:dyDescent="0.35"/>
    <row r="1037077" x14ac:dyDescent="0.35"/>
    <row r="1037078" x14ac:dyDescent="0.35"/>
    <row r="1037079" x14ac:dyDescent="0.35"/>
    <row r="1037080" x14ac:dyDescent="0.35"/>
    <row r="1037081" x14ac:dyDescent="0.35"/>
    <row r="1037082" x14ac:dyDescent="0.35"/>
    <row r="1037083" x14ac:dyDescent="0.35"/>
    <row r="1037084" x14ac:dyDescent="0.35"/>
    <row r="1037085" x14ac:dyDescent="0.35"/>
    <row r="1037086" x14ac:dyDescent="0.35"/>
    <row r="1037087" x14ac:dyDescent="0.35"/>
    <row r="1037088" x14ac:dyDescent="0.35"/>
    <row r="1037089" x14ac:dyDescent="0.35"/>
    <row r="1037090" x14ac:dyDescent="0.35"/>
    <row r="1037091" x14ac:dyDescent="0.35"/>
    <row r="1037092" x14ac:dyDescent="0.35"/>
    <row r="1037093" x14ac:dyDescent="0.35"/>
    <row r="1037094" x14ac:dyDescent="0.35"/>
    <row r="1037095" x14ac:dyDescent="0.35"/>
    <row r="1037096" x14ac:dyDescent="0.35"/>
    <row r="1037097" x14ac:dyDescent="0.35"/>
    <row r="1037098" x14ac:dyDescent="0.35"/>
    <row r="1037099" x14ac:dyDescent="0.35"/>
    <row r="1037100" x14ac:dyDescent="0.35"/>
    <row r="1037101" x14ac:dyDescent="0.35"/>
    <row r="1037102" x14ac:dyDescent="0.35"/>
    <row r="1037103" x14ac:dyDescent="0.35"/>
    <row r="1037104" x14ac:dyDescent="0.35"/>
    <row r="1037105" x14ac:dyDescent="0.35"/>
    <row r="1037106" x14ac:dyDescent="0.35"/>
    <row r="1037107" x14ac:dyDescent="0.35"/>
    <row r="1037108" x14ac:dyDescent="0.35"/>
    <row r="1037109" x14ac:dyDescent="0.35"/>
    <row r="1037110" x14ac:dyDescent="0.35"/>
    <row r="1037111" x14ac:dyDescent="0.35"/>
    <row r="1037112" x14ac:dyDescent="0.35"/>
    <row r="1037113" x14ac:dyDescent="0.35"/>
    <row r="1037114" x14ac:dyDescent="0.35"/>
    <row r="1037115" x14ac:dyDescent="0.35"/>
    <row r="1037116" x14ac:dyDescent="0.35"/>
    <row r="1037117" x14ac:dyDescent="0.35"/>
    <row r="1037118" x14ac:dyDescent="0.35"/>
    <row r="1037119" x14ac:dyDescent="0.35"/>
    <row r="1037120" x14ac:dyDescent="0.35"/>
    <row r="1037121" x14ac:dyDescent="0.35"/>
    <row r="1037122" x14ac:dyDescent="0.35"/>
    <row r="1037123" x14ac:dyDescent="0.35"/>
    <row r="1037124" x14ac:dyDescent="0.35"/>
    <row r="1037125" x14ac:dyDescent="0.35"/>
    <row r="1037126" x14ac:dyDescent="0.35"/>
    <row r="1037127" x14ac:dyDescent="0.35"/>
    <row r="1037128" x14ac:dyDescent="0.35"/>
    <row r="1037129" x14ac:dyDescent="0.35"/>
    <row r="1037130" x14ac:dyDescent="0.35"/>
    <row r="1037131" x14ac:dyDescent="0.35"/>
    <row r="1037132" x14ac:dyDescent="0.35"/>
    <row r="1037133" x14ac:dyDescent="0.35"/>
    <row r="1037134" x14ac:dyDescent="0.35"/>
    <row r="1037135" x14ac:dyDescent="0.35"/>
    <row r="1037136" x14ac:dyDescent="0.35"/>
    <row r="1037137" x14ac:dyDescent="0.35"/>
    <row r="1037138" x14ac:dyDescent="0.35"/>
    <row r="1037139" x14ac:dyDescent="0.35"/>
    <row r="1037140" x14ac:dyDescent="0.35"/>
    <row r="1037141" x14ac:dyDescent="0.35"/>
    <row r="1037142" x14ac:dyDescent="0.35"/>
    <row r="1037143" x14ac:dyDescent="0.35"/>
    <row r="1037144" x14ac:dyDescent="0.35"/>
    <row r="1037145" x14ac:dyDescent="0.35"/>
    <row r="1037146" x14ac:dyDescent="0.35"/>
    <row r="1037147" x14ac:dyDescent="0.35"/>
    <row r="1037148" x14ac:dyDescent="0.35"/>
    <row r="1037149" x14ac:dyDescent="0.35"/>
    <row r="1037150" x14ac:dyDescent="0.35"/>
    <row r="1037151" x14ac:dyDescent="0.35"/>
    <row r="1037152" x14ac:dyDescent="0.35"/>
    <row r="1037153" x14ac:dyDescent="0.35"/>
    <row r="1037154" x14ac:dyDescent="0.35"/>
    <row r="1037155" x14ac:dyDescent="0.35"/>
    <row r="1037156" x14ac:dyDescent="0.35"/>
    <row r="1037157" x14ac:dyDescent="0.35"/>
    <row r="1037158" x14ac:dyDescent="0.35"/>
    <row r="1037159" x14ac:dyDescent="0.35"/>
    <row r="1037160" x14ac:dyDescent="0.35"/>
    <row r="1037161" x14ac:dyDescent="0.35"/>
    <row r="1037162" x14ac:dyDescent="0.35"/>
    <row r="1037163" x14ac:dyDescent="0.35"/>
    <row r="1037164" x14ac:dyDescent="0.35"/>
    <row r="1037165" x14ac:dyDescent="0.35"/>
    <row r="1037166" x14ac:dyDescent="0.35"/>
    <row r="1037167" x14ac:dyDescent="0.35"/>
    <row r="1037168" x14ac:dyDescent="0.35"/>
    <row r="1037169" x14ac:dyDescent="0.35"/>
    <row r="1037170" x14ac:dyDescent="0.35"/>
    <row r="1037171" x14ac:dyDescent="0.35"/>
    <row r="1037172" x14ac:dyDescent="0.35"/>
    <row r="1037173" x14ac:dyDescent="0.35"/>
    <row r="1037174" x14ac:dyDescent="0.35"/>
    <row r="1037175" x14ac:dyDescent="0.35"/>
    <row r="1037176" x14ac:dyDescent="0.35"/>
    <row r="1037177" x14ac:dyDescent="0.35"/>
    <row r="1037178" x14ac:dyDescent="0.35"/>
    <row r="1037179" x14ac:dyDescent="0.35"/>
    <row r="1037180" x14ac:dyDescent="0.35"/>
    <row r="1037181" x14ac:dyDescent="0.35"/>
    <row r="1037182" x14ac:dyDescent="0.35"/>
    <row r="1037183" x14ac:dyDescent="0.35"/>
    <row r="1037184" x14ac:dyDescent="0.35"/>
    <row r="1037185" x14ac:dyDescent="0.35"/>
    <row r="1037186" x14ac:dyDescent="0.35"/>
    <row r="1037187" x14ac:dyDescent="0.35"/>
    <row r="1037188" x14ac:dyDescent="0.35"/>
    <row r="1037189" x14ac:dyDescent="0.35"/>
    <row r="1037190" x14ac:dyDescent="0.35"/>
    <row r="1037191" x14ac:dyDescent="0.35"/>
    <row r="1037192" x14ac:dyDescent="0.35"/>
    <row r="1037193" x14ac:dyDescent="0.35"/>
    <row r="1037194" x14ac:dyDescent="0.35"/>
    <row r="1037195" x14ac:dyDescent="0.35"/>
    <row r="1037196" x14ac:dyDescent="0.35"/>
    <row r="1037197" x14ac:dyDescent="0.35"/>
    <row r="1037198" x14ac:dyDescent="0.35"/>
    <row r="1037199" x14ac:dyDescent="0.35"/>
    <row r="1037200" x14ac:dyDescent="0.35"/>
    <row r="1037201" x14ac:dyDescent="0.35"/>
    <row r="1037202" x14ac:dyDescent="0.35"/>
    <row r="1037203" x14ac:dyDescent="0.35"/>
    <row r="1037204" x14ac:dyDescent="0.35"/>
    <row r="1037205" x14ac:dyDescent="0.35"/>
    <row r="1037206" x14ac:dyDescent="0.35"/>
    <row r="1037207" x14ac:dyDescent="0.35"/>
    <row r="1037208" x14ac:dyDescent="0.35"/>
    <row r="1037209" x14ac:dyDescent="0.35"/>
    <row r="1037210" x14ac:dyDescent="0.35"/>
    <row r="1037211" x14ac:dyDescent="0.35"/>
    <row r="1037212" x14ac:dyDescent="0.35"/>
    <row r="1037213" x14ac:dyDescent="0.35"/>
    <row r="1037214" x14ac:dyDescent="0.35"/>
    <row r="1037215" x14ac:dyDescent="0.35"/>
    <row r="1037216" x14ac:dyDescent="0.35"/>
    <row r="1037217" x14ac:dyDescent="0.35"/>
    <row r="1037218" x14ac:dyDescent="0.35"/>
    <row r="1037219" x14ac:dyDescent="0.35"/>
    <row r="1037220" x14ac:dyDescent="0.35"/>
    <row r="1037221" x14ac:dyDescent="0.35"/>
    <row r="1037222" x14ac:dyDescent="0.35"/>
    <row r="1037223" x14ac:dyDescent="0.35"/>
    <row r="1037224" x14ac:dyDescent="0.35"/>
    <row r="1037225" x14ac:dyDescent="0.35"/>
    <row r="1037226" x14ac:dyDescent="0.35"/>
    <row r="1037227" x14ac:dyDescent="0.35"/>
    <row r="1037228" x14ac:dyDescent="0.35"/>
    <row r="1037229" x14ac:dyDescent="0.35"/>
    <row r="1037230" x14ac:dyDescent="0.35"/>
    <row r="1037231" x14ac:dyDescent="0.35"/>
    <row r="1037232" x14ac:dyDescent="0.35"/>
    <row r="1037233" x14ac:dyDescent="0.35"/>
    <row r="1037234" x14ac:dyDescent="0.35"/>
    <row r="1037235" x14ac:dyDescent="0.35"/>
    <row r="1037236" x14ac:dyDescent="0.35"/>
    <row r="1037237" x14ac:dyDescent="0.35"/>
    <row r="1037238" x14ac:dyDescent="0.35"/>
    <row r="1037239" x14ac:dyDescent="0.35"/>
    <row r="1037240" x14ac:dyDescent="0.35"/>
    <row r="1037241" x14ac:dyDescent="0.35"/>
    <row r="1037242" x14ac:dyDescent="0.35"/>
    <row r="1037243" x14ac:dyDescent="0.35"/>
    <row r="1037244" x14ac:dyDescent="0.35"/>
    <row r="1037245" x14ac:dyDescent="0.35"/>
    <row r="1037246" x14ac:dyDescent="0.35"/>
    <row r="1037247" x14ac:dyDescent="0.35"/>
    <row r="1037248" x14ac:dyDescent="0.35"/>
    <row r="1037249" x14ac:dyDescent="0.35"/>
    <row r="1037250" x14ac:dyDescent="0.35"/>
    <row r="1037251" x14ac:dyDescent="0.35"/>
    <row r="1037252" x14ac:dyDescent="0.35"/>
    <row r="1037253" x14ac:dyDescent="0.35"/>
    <row r="1037254" x14ac:dyDescent="0.35"/>
    <row r="1037255" x14ac:dyDescent="0.35"/>
    <row r="1037256" x14ac:dyDescent="0.35"/>
    <row r="1037257" x14ac:dyDescent="0.35"/>
    <row r="1037258" x14ac:dyDescent="0.35"/>
    <row r="1037259" x14ac:dyDescent="0.35"/>
    <row r="1037260" x14ac:dyDescent="0.35"/>
    <row r="1037261" x14ac:dyDescent="0.35"/>
    <row r="1037262" x14ac:dyDescent="0.35"/>
    <row r="1037263" x14ac:dyDescent="0.35"/>
    <row r="1037264" x14ac:dyDescent="0.35"/>
    <row r="1037265" x14ac:dyDescent="0.35"/>
    <row r="1037266" x14ac:dyDescent="0.35"/>
    <row r="1037267" x14ac:dyDescent="0.35"/>
    <row r="1037268" x14ac:dyDescent="0.35"/>
    <row r="1037269" x14ac:dyDescent="0.35"/>
    <row r="1037270" x14ac:dyDescent="0.35"/>
    <row r="1037271" x14ac:dyDescent="0.35"/>
    <row r="1037272" x14ac:dyDescent="0.35"/>
    <row r="1037273" x14ac:dyDescent="0.35"/>
    <row r="1037274" x14ac:dyDescent="0.35"/>
    <row r="1037275" x14ac:dyDescent="0.35"/>
    <row r="1037276" x14ac:dyDescent="0.35"/>
    <row r="1037277" x14ac:dyDescent="0.35"/>
    <row r="1037278" x14ac:dyDescent="0.35"/>
    <row r="1037279" x14ac:dyDescent="0.35"/>
    <row r="1037280" x14ac:dyDescent="0.35"/>
    <row r="1037281" x14ac:dyDescent="0.35"/>
    <row r="1037282" x14ac:dyDescent="0.35"/>
    <row r="1037283" x14ac:dyDescent="0.35"/>
    <row r="1037284" x14ac:dyDescent="0.35"/>
    <row r="1037285" x14ac:dyDescent="0.35"/>
    <row r="1037286" x14ac:dyDescent="0.35"/>
    <row r="1037287" x14ac:dyDescent="0.35"/>
    <row r="1037288" x14ac:dyDescent="0.35"/>
    <row r="1037289" x14ac:dyDescent="0.35"/>
    <row r="1037290" x14ac:dyDescent="0.35"/>
    <row r="1037291" x14ac:dyDescent="0.35"/>
    <row r="1037292" x14ac:dyDescent="0.35"/>
    <row r="1037293" x14ac:dyDescent="0.35"/>
    <row r="1037294" x14ac:dyDescent="0.35"/>
    <row r="1037295" x14ac:dyDescent="0.35"/>
    <row r="1037296" x14ac:dyDescent="0.35"/>
    <row r="1037297" x14ac:dyDescent="0.35"/>
    <row r="1037298" x14ac:dyDescent="0.35"/>
    <row r="1037299" x14ac:dyDescent="0.35"/>
    <row r="1037300" x14ac:dyDescent="0.35"/>
    <row r="1037301" x14ac:dyDescent="0.35"/>
    <row r="1037302" x14ac:dyDescent="0.35"/>
    <row r="1037303" x14ac:dyDescent="0.35"/>
    <row r="1037304" x14ac:dyDescent="0.35"/>
    <row r="1037305" x14ac:dyDescent="0.35"/>
    <row r="1037306" x14ac:dyDescent="0.35"/>
    <row r="1037307" x14ac:dyDescent="0.35"/>
    <row r="1037308" x14ac:dyDescent="0.35"/>
    <row r="1037309" x14ac:dyDescent="0.35"/>
    <row r="1037310" x14ac:dyDescent="0.35"/>
    <row r="1037311" x14ac:dyDescent="0.35"/>
    <row r="1037312" x14ac:dyDescent="0.35"/>
    <row r="1037313" x14ac:dyDescent="0.35"/>
    <row r="1037314" x14ac:dyDescent="0.35"/>
    <row r="1037315" x14ac:dyDescent="0.35"/>
    <row r="1037316" x14ac:dyDescent="0.35"/>
    <row r="1037317" x14ac:dyDescent="0.35"/>
    <row r="1037318" x14ac:dyDescent="0.35"/>
    <row r="1037319" x14ac:dyDescent="0.35"/>
    <row r="1037320" x14ac:dyDescent="0.35"/>
    <row r="1037321" x14ac:dyDescent="0.35"/>
    <row r="1037322" x14ac:dyDescent="0.35"/>
    <row r="1037323" x14ac:dyDescent="0.35"/>
    <row r="1037324" x14ac:dyDescent="0.35"/>
    <row r="1037325" x14ac:dyDescent="0.35"/>
    <row r="1037326" x14ac:dyDescent="0.35"/>
    <row r="1037327" x14ac:dyDescent="0.35"/>
    <row r="1037328" x14ac:dyDescent="0.35"/>
    <row r="1037329" x14ac:dyDescent="0.35"/>
    <row r="1037330" x14ac:dyDescent="0.35"/>
    <row r="1037331" x14ac:dyDescent="0.35"/>
    <row r="1037332" x14ac:dyDescent="0.35"/>
    <row r="1037333" x14ac:dyDescent="0.35"/>
    <row r="1037334" x14ac:dyDescent="0.35"/>
    <row r="1037335" x14ac:dyDescent="0.35"/>
    <row r="1037336" x14ac:dyDescent="0.35"/>
    <row r="1037337" x14ac:dyDescent="0.35"/>
    <row r="1037338" x14ac:dyDescent="0.35"/>
    <row r="1037339" x14ac:dyDescent="0.35"/>
    <row r="1037340" x14ac:dyDescent="0.35"/>
    <row r="1037341" x14ac:dyDescent="0.35"/>
    <row r="1037342" x14ac:dyDescent="0.35"/>
    <row r="1037343" x14ac:dyDescent="0.35"/>
    <row r="1037344" x14ac:dyDescent="0.35"/>
    <row r="1037345" x14ac:dyDescent="0.35"/>
    <row r="1037346" x14ac:dyDescent="0.35"/>
    <row r="1037347" x14ac:dyDescent="0.35"/>
    <row r="1037348" x14ac:dyDescent="0.35"/>
    <row r="1037349" x14ac:dyDescent="0.35"/>
    <row r="1037350" x14ac:dyDescent="0.35"/>
    <row r="1037351" x14ac:dyDescent="0.35"/>
    <row r="1037352" x14ac:dyDescent="0.35"/>
    <row r="1037353" x14ac:dyDescent="0.35"/>
    <row r="1037354" x14ac:dyDescent="0.35"/>
    <row r="1037355" x14ac:dyDescent="0.35"/>
    <row r="1037356" x14ac:dyDescent="0.35"/>
    <row r="1037357" x14ac:dyDescent="0.35"/>
    <row r="1037358" x14ac:dyDescent="0.35"/>
    <row r="1037359" x14ac:dyDescent="0.35"/>
    <row r="1037360" x14ac:dyDescent="0.35"/>
    <row r="1037361" x14ac:dyDescent="0.35"/>
    <row r="1037362" x14ac:dyDescent="0.35"/>
    <row r="1037363" x14ac:dyDescent="0.35"/>
    <row r="1037364" x14ac:dyDescent="0.35"/>
    <row r="1037365" x14ac:dyDescent="0.35"/>
    <row r="1037366" x14ac:dyDescent="0.35"/>
    <row r="1037367" x14ac:dyDescent="0.35"/>
    <row r="1037368" x14ac:dyDescent="0.35"/>
    <row r="1037369" x14ac:dyDescent="0.35"/>
    <row r="1037370" x14ac:dyDescent="0.35"/>
    <row r="1037371" x14ac:dyDescent="0.35"/>
    <row r="1037372" x14ac:dyDescent="0.35"/>
    <row r="1037373" x14ac:dyDescent="0.35"/>
    <row r="1037374" x14ac:dyDescent="0.35"/>
    <row r="1037375" x14ac:dyDescent="0.35"/>
    <row r="1037376" x14ac:dyDescent="0.35"/>
    <row r="1037377" x14ac:dyDescent="0.35"/>
    <row r="1037378" x14ac:dyDescent="0.35"/>
    <row r="1037379" x14ac:dyDescent="0.35"/>
    <row r="1037380" x14ac:dyDescent="0.35"/>
    <row r="1037381" x14ac:dyDescent="0.35"/>
    <row r="1037382" x14ac:dyDescent="0.35"/>
    <row r="1037383" x14ac:dyDescent="0.35"/>
    <row r="1037384" x14ac:dyDescent="0.35"/>
    <row r="1037385" x14ac:dyDescent="0.35"/>
    <row r="1037386" x14ac:dyDescent="0.35"/>
    <row r="1037387" x14ac:dyDescent="0.35"/>
    <row r="1037388" x14ac:dyDescent="0.35"/>
    <row r="1037389" x14ac:dyDescent="0.35"/>
    <row r="1037390" x14ac:dyDescent="0.35"/>
    <row r="1037391" x14ac:dyDescent="0.35"/>
    <row r="1037392" x14ac:dyDescent="0.35"/>
    <row r="1037393" x14ac:dyDescent="0.35"/>
    <row r="1037394" x14ac:dyDescent="0.35"/>
    <row r="1037395" x14ac:dyDescent="0.35"/>
    <row r="1037396" x14ac:dyDescent="0.35"/>
    <row r="1037397" x14ac:dyDescent="0.35"/>
    <row r="1037398" x14ac:dyDescent="0.35"/>
    <row r="1037399" x14ac:dyDescent="0.35"/>
    <row r="1037400" x14ac:dyDescent="0.35"/>
    <row r="1037401" x14ac:dyDescent="0.35"/>
    <row r="1037402" x14ac:dyDescent="0.35"/>
    <row r="1037403" x14ac:dyDescent="0.35"/>
    <row r="1037404" x14ac:dyDescent="0.35"/>
    <row r="1037405" x14ac:dyDescent="0.35"/>
    <row r="1037406" x14ac:dyDescent="0.35"/>
    <row r="1037407" x14ac:dyDescent="0.35"/>
    <row r="1037408" x14ac:dyDescent="0.35"/>
    <row r="1037409" x14ac:dyDescent="0.35"/>
    <row r="1037410" x14ac:dyDescent="0.35"/>
    <row r="1037411" x14ac:dyDescent="0.35"/>
    <row r="1037412" x14ac:dyDescent="0.35"/>
    <row r="1037413" x14ac:dyDescent="0.35"/>
    <row r="1037414" x14ac:dyDescent="0.35"/>
    <row r="1037415" x14ac:dyDescent="0.35"/>
    <row r="1037416" x14ac:dyDescent="0.35"/>
    <row r="1037417" x14ac:dyDescent="0.35"/>
    <row r="1037418" x14ac:dyDescent="0.35"/>
    <row r="1037419" x14ac:dyDescent="0.35"/>
    <row r="1037420" x14ac:dyDescent="0.35"/>
    <row r="1037421" x14ac:dyDescent="0.35"/>
    <row r="1037422" x14ac:dyDescent="0.35"/>
    <row r="1037423" x14ac:dyDescent="0.35"/>
    <row r="1037424" x14ac:dyDescent="0.35"/>
    <row r="1037425" x14ac:dyDescent="0.35"/>
    <row r="1037426" x14ac:dyDescent="0.35"/>
    <row r="1037427" x14ac:dyDescent="0.35"/>
    <row r="1037428" x14ac:dyDescent="0.35"/>
    <row r="1037429" x14ac:dyDescent="0.35"/>
    <row r="1037430" x14ac:dyDescent="0.35"/>
    <row r="1037431" x14ac:dyDescent="0.35"/>
    <row r="1037432" x14ac:dyDescent="0.35"/>
    <row r="1037433" x14ac:dyDescent="0.35"/>
    <row r="1037434" x14ac:dyDescent="0.35"/>
    <row r="1037435" x14ac:dyDescent="0.35"/>
    <row r="1037436" x14ac:dyDescent="0.35"/>
    <row r="1037437" x14ac:dyDescent="0.35"/>
    <row r="1037438" x14ac:dyDescent="0.35"/>
    <row r="1037439" x14ac:dyDescent="0.35"/>
    <row r="1037440" x14ac:dyDescent="0.35"/>
    <row r="1037441" x14ac:dyDescent="0.35"/>
    <row r="1037442" x14ac:dyDescent="0.35"/>
    <row r="1037443" x14ac:dyDescent="0.35"/>
    <row r="1037444" x14ac:dyDescent="0.35"/>
    <row r="1037445" x14ac:dyDescent="0.35"/>
    <row r="1037446" x14ac:dyDescent="0.35"/>
    <row r="1037447" x14ac:dyDescent="0.35"/>
    <row r="1037448" x14ac:dyDescent="0.35"/>
    <row r="1037449" x14ac:dyDescent="0.35"/>
    <row r="1037450" x14ac:dyDescent="0.35"/>
    <row r="1037451" x14ac:dyDescent="0.35"/>
    <row r="1037452" x14ac:dyDescent="0.35"/>
    <row r="1037453" x14ac:dyDescent="0.35"/>
    <row r="1037454" x14ac:dyDescent="0.35"/>
    <row r="1037455" x14ac:dyDescent="0.35"/>
    <row r="1037456" x14ac:dyDescent="0.35"/>
    <row r="1037457" x14ac:dyDescent="0.35"/>
    <row r="1037458" x14ac:dyDescent="0.35"/>
    <row r="1037459" x14ac:dyDescent="0.35"/>
    <row r="1037460" x14ac:dyDescent="0.35"/>
    <row r="1037461" x14ac:dyDescent="0.35"/>
    <row r="1037462" x14ac:dyDescent="0.35"/>
    <row r="1037463" x14ac:dyDescent="0.35"/>
    <row r="1037464" x14ac:dyDescent="0.35"/>
    <row r="1037465" x14ac:dyDescent="0.35"/>
    <row r="1037466" x14ac:dyDescent="0.35"/>
    <row r="1037467" x14ac:dyDescent="0.35"/>
    <row r="1037468" x14ac:dyDescent="0.35"/>
    <row r="1037469" x14ac:dyDescent="0.35"/>
    <row r="1037470" x14ac:dyDescent="0.35"/>
    <row r="1037471" x14ac:dyDescent="0.35"/>
    <row r="1037472" x14ac:dyDescent="0.35"/>
    <row r="1037473" x14ac:dyDescent="0.35"/>
    <row r="1037474" x14ac:dyDescent="0.35"/>
    <row r="1037475" x14ac:dyDescent="0.35"/>
    <row r="1037476" x14ac:dyDescent="0.35"/>
    <row r="1037477" x14ac:dyDescent="0.35"/>
    <row r="1037478" x14ac:dyDescent="0.35"/>
    <row r="1037479" x14ac:dyDescent="0.35"/>
    <row r="1037480" x14ac:dyDescent="0.35"/>
    <row r="1037481" x14ac:dyDescent="0.35"/>
    <row r="1037482" x14ac:dyDescent="0.35"/>
    <row r="1037483" x14ac:dyDescent="0.35"/>
    <row r="1037484" x14ac:dyDescent="0.35"/>
    <row r="1037485" x14ac:dyDescent="0.35"/>
    <row r="1037486" x14ac:dyDescent="0.35"/>
    <row r="1037487" x14ac:dyDescent="0.35"/>
    <row r="1037488" x14ac:dyDescent="0.35"/>
    <row r="1037489" x14ac:dyDescent="0.35"/>
    <row r="1037490" x14ac:dyDescent="0.35"/>
    <row r="1037491" x14ac:dyDescent="0.35"/>
    <row r="1037492" x14ac:dyDescent="0.35"/>
    <row r="1037493" x14ac:dyDescent="0.35"/>
    <row r="1037494" x14ac:dyDescent="0.35"/>
    <row r="1037495" x14ac:dyDescent="0.35"/>
    <row r="1037496" x14ac:dyDescent="0.35"/>
    <row r="1037497" x14ac:dyDescent="0.35"/>
    <row r="1037498" x14ac:dyDescent="0.35"/>
    <row r="1037499" x14ac:dyDescent="0.35"/>
    <row r="1037500" x14ac:dyDescent="0.35"/>
    <row r="1037501" x14ac:dyDescent="0.35"/>
    <row r="1037502" x14ac:dyDescent="0.35"/>
    <row r="1037503" x14ac:dyDescent="0.35"/>
    <row r="1037504" x14ac:dyDescent="0.35"/>
    <row r="1037505" x14ac:dyDescent="0.35"/>
    <row r="1037506" x14ac:dyDescent="0.35"/>
    <row r="1037507" x14ac:dyDescent="0.35"/>
    <row r="1037508" x14ac:dyDescent="0.35"/>
    <row r="1037509" x14ac:dyDescent="0.35"/>
    <row r="1037510" x14ac:dyDescent="0.35"/>
    <row r="1037511" x14ac:dyDescent="0.35"/>
    <row r="1037512" x14ac:dyDescent="0.35"/>
    <row r="1037513" x14ac:dyDescent="0.35"/>
    <row r="1037514" x14ac:dyDescent="0.35"/>
    <row r="1037515" x14ac:dyDescent="0.35"/>
    <row r="1037516" x14ac:dyDescent="0.35"/>
    <row r="1037517" x14ac:dyDescent="0.35"/>
    <row r="1037518" x14ac:dyDescent="0.35"/>
    <row r="1037519" x14ac:dyDescent="0.35"/>
    <row r="1037520" x14ac:dyDescent="0.35"/>
    <row r="1037521" x14ac:dyDescent="0.35"/>
    <row r="1037522" x14ac:dyDescent="0.35"/>
    <row r="1037523" x14ac:dyDescent="0.35"/>
    <row r="1037524" x14ac:dyDescent="0.35"/>
    <row r="1037525" x14ac:dyDescent="0.35"/>
    <row r="1037526" x14ac:dyDescent="0.35"/>
    <row r="1037527" x14ac:dyDescent="0.35"/>
    <row r="1037528" x14ac:dyDescent="0.35"/>
    <row r="1037529" x14ac:dyDescent="0.35"/>
    <row r="1037530" x14ac:dyDescent="0.35"/>
    <row r="1037531" x14ac:dyDescent="0.35"/>
    <row r="1037532" x14ac:dyDescent="0.35"/>
    <row r="1037533" x14ac:dyDescent="0.35"/>
    <row r="1037534" x14ac:dyDescent="0.35"/>
    <row r="1037535" x14ac:dyDescent="0.35"/>
    <row r="1037536" x14ac:dyDescent="0.35"/>
    <row r="1037537" x14ac:dyDescent="0.35"/>
    <row r="1037538" x14ac:dyDescent="0.35"/>
    <row r="1037539" x14ac:dyDescent="0.35"/>
    <row r="1037540" x14ac:dyDescent="0.35"/>
    <row r="1037541" x14ac:dyDescent="0.35"/>
    <row r="1037542" x14ac:dyDescent="0.35"/>
    <row r="1037543" x14ac:dyDescent="0.35"/>
    <row r="1037544" x14ac:dyDescent="0.35"/>
    <row r="1037545" x14ac:dyDescent="0.35"/>
    <row r="1037546" x14ac:dyDescent="0.35"/>
    <row r="1037547" x14ac:dyDescent="0.35"/>
    <row r="1037548" x14ac:dyDescent="0.35"/>
    <row r="1037549" x14ac:dyDescent="0.35"/>
    <row r="1037550" x14ac:dyDescent="0.35"/>
    <row r="1037551" x14ac:dyDescent="0.35"/>
    <row r="1037552" x14ac:dyDescent="0.35"/>
    <row r="1037553" x14ac:dyDescent="0.35"/>
    <row r="1037554" x14ac:dyDescent="0.35"/>
    <row r="1037555" x14ac:dyDescent="0.35"/>
    <row r="1037556" x14ac:dyDescent="0.35"/>
    <row r="1037557" x14ac:dyDescent="0.35"/>
    <row r="1037558" x14ac:dyDescent="0.35"/>
    <row r="1037559" x14ac:dyDescent="0.35"/>
    <row r="1037560" x14ac:dyDescent="0.35"/>
    <row r="1037561" x14ac:dyDescent="0.35"/>
    <row r="1037562" x14ac:dyDescent="0.35"/>
    <row r="1037563" x14ac:dyDescent="0.35"/>
    <row r="1037564" x14ac:dyDescent="0.35"/>
    <row r="1037565" x14ac:dyDescent="0.35"/>
    <row r="1037566" x14ac:dyDescent="0.35"/>
    <row r="1037567" x14ac:dyDescent="0.35"/>
    <row r="1037568" x14ac:dyDescent="0.35"/>
    <row r="1037569" x14ac:dyDescent="0.35"/>
    <row r="1037570" x14ac:dyDescent="0.35"/>
    <row r="1037571" x14ac:dyDescent="0.35"/>
    <row r="1037572" x14ac:dyDescent="0.35"/>
    <row r="1037573" x14ac:dyDescent="0.35"/>
    <row r="1037574" x14ac:dyDescent="0.35"/>
    <row r="1037575" x14ac:dyDescent="0.35"/>
    <row r="1037576" x14ac:dyDescent="0.35"/>
    <row r="1037577" x14ac:dyDescent="0.35"/>
    <row r="1037578" x14ac:dyDescent="0.35"/>
    <row r="1037579" x14ac:dyDescent="0.35"/>
    <row r="1037580" x14ac:dyDescent="0.35"/>
    <row r="1037581" x14ac:dyDescent="0.35"/>
    <row r="1037582" x14ac:dyDescent="0.35"/>
    <row r="1037583" x14ac:dyDescent="0.35"/>
    <row r="1037584" x14ac:dyDescent="0.35"/>
    <row r="1037585" x14ac:dyDescent="0.35"/>
    <row r="1037586" x14ac:dyDescent="0.35"/>
    <row r="1037587" x14ac:dyDescent="0.35"/>
    <row r="1037588" x14ac:dyDescent="0.35"/>
    <row r="1037589" x14ac:dyDescent="0.35"/>
    <row r="1037590" x14ac:dyDescent="0.35"/>
    <row r="1037591" x14ac:dyDescent="0.35"/>
    <row r="1037592" x14ac:dyDescent="0.35"/>
    <row r="1037593" x14ac:dyDescent="0.35"/>
    <row r="1037594" x14ac:dyDescent="0.35"/>
    <row r="1037595" x14ac:dyDescent="0.35"/>
    <row r="1037596" x14ac:dyDescent="0.35"/>
    <row r="1037597" x14ac:dyDescent="0.35"/>
    <row r="1037598" x14ac:dyDescent="0.35"/>
    <row r="1037599" x14ac:dyDescent="0.35"/>
    <row r="1037600" x14ac:dyDescent="0.35"/>
    <row r="1037601" x14ac:dyDescent="0.35"/>
    <row r="1037602" x14ac:dyDescent="0.35"/>
    <row r="1037603" x14ac:dyDescent="0.35"/>
    <row r="1037604" x14ac:dyDescent="0.35"/>
    <row r="1037605" x14ac:dyDescent="0.35"/>
    <row r="1037606" x14ac:dyDescent="0.35"/>
    <row r="1037607" x14ac:dyDescent="0.35"/>
    <row r="1037608" x14ac:dyDescent="0.35"/>
    <row r="1037609" x14ac:dyDescent="0.35"/>
    <row r="1037610" x14ac:dyDescent="0.35"/>
    <row r="1037611" x14ac:dyDescent="0.35"/>
    <row r="1037612" x14ac:dyDescent="0.35"/>
    <row r="1037613" x14ac:dyDescent="0.35"/>
    <row r="1037614" x14ac:dyDescent="0.35"/>
    <row r="1037615" x14ac:dyDescent="0.35"/>
    <row r="1037616" x14ac:dyDescent="0.35"/>
    <row r="1037617" x14ac:dyDescent="0.35"/>
    <row r="1037618" x14ac:dyDescent="0.35"/>
    <row r="1037619" x14ac:dyDescent="0.35"/>
    <row r="1037620" x14ac:dyDescent="0.35"/>
    <row r="1037621" x14ac:dyDescent="0.35"/>
    <row r="1037622" x14ac:dyDescent="0.35"/>
    <row r="1037623" x14ac:dyDescent="0.35"/>
    <row r="1037624" x14ac:dyDescent="0.35"/>
    <row r="1037625" x14ac:dyDescent="0.35"/>
    <row r="1037626" x14ac:dyDescent="0.35"/>
    <row r="1037627" x14ac:dyDescent="0.35"/>
    <row r="1037628" x14ac:dyDescent="0.35"/>
    <row r="1037629" x14ac:dyDescent="0.35"/>
    <row r="1037630" x14ac:dyDescent="0.35"/>
    <row r="1037631" x14ac:dyDescent="0.35"/>
    <row r="1037632" x14ac:dyDescent="0.35"/>
    <row r="1037633" x14ac:dyDescent="0.35"/>
    <row r="1037634" x14ac:dyDescent="0.35"/>
    <row r="1037635" x14ac:dyDescent="0.35"/>
    <row r="1037636" x14ac:dyDescent="0.35"/>
    <row r="1037637" x14ac:dyDescent="0.35"/>
    <row r="1037638" x14ac:dyDescent="0.35"/>
    <row r="1037639" x14ac:dyDescent="0.35"/>
    <row r="1037640" x14ac:dyDescent="0.35"/>
    <row r="1037641" x14ac:dyDescent="0.35"/>
    <row r="1037642" x14ac:dyDescent="0.35"/>
    <row r="1037643" x14ac:dyDescent="0.35"/>
    <row r="1037644" x14ac:dyDescent="0.35"/>
    <row r="1037645" x14ac:dyDescent="0.35"/>
    <row r="1037646" x14ac:dyDescent="0.35"/>
    <row r="1037647" x14ac:dyDescent="0.35"/>
    <row r="1037648" x14ac:dyDescent="0.35"/>
    <row r="1037649" x14ac:dyDescent="0.35"/>
    <row r="1037650" x14ac:dyDescent="0.35"/>
    <row r="1037651" x14ac:dyDescent="0.35"/>
    <row r="1037652" x14ac:dyDescent="0.35"/>
    <row r="1037653" x14ac:dyDescent="0.35"/>
    <row r="1037654" x14ac:dyDescent="0.35"/>
    <row r="1037655" x14ac:dyDescent="0.35"/>
    <row r="1037656" x14ac:dyDescent="0.35"/>
    <row r="1037657" x14ac:dyDescent="0.35"/>
    <row r="1037658" x14ac:dyDescent="0.35"/>
    <row r="1037659" x14ac:dyDescent="0.35"/>
    <row r="1037660" x14ac:dyDescent="0.35"/>
    <row r="1037661" x14ac:dyDescent="0.35"/>
    <row r="1037662" x14ac:dyDescent="0.35"/>
    <row r="1037663" x14ac:dyDescent="0.35"/>
    <row r="1037664" x14ac:dyDescent="0.35"/>
    <row r="1037665" x14ac:dyDescent="0.35"/>
    <row r="1037666" x14ac:dyDescent="0.35"/>
    <row r="1037667" x14ac:dyDescent="0.35"/>
    <row r="1037668" x14ac:dyDescent="0.35"/>
    <row r="1037669" x14ac:dyDescent="0.35"/>
    <row r="1037670" x14ac:dyDescent="0.35"/>
    <row r="1037671" x14ac:dyDescent="0.35"/>
    <row r="1037672" x14ac:dyDescent="0.35"/>
    <row r="1037673" x14ac:dyDescent="0.35"/>
    <row r="1037674" x14ac:dyDescent="0.35"/>
    <row r="1037675" x14ac:dyDescent="0.35"/>
    <row r="1037676" x14ac:dyDescent="0.35"/>
    <row r="1037677" x14ac:dyDescent="0.35"/>
    <row r="1037678" x14ac:dyDescent="0.35"/>
    <row r="1037679" x14ac:dyDescent="0.35"/>
    <row r="1037680" x14ac:dyDescent="0.35"/>
    <row r="1037681" x14ac:dyDescent="0.35"/>
    <row r="1037682" x14ac:dyDescent="0.35"/>
    <row r="1037683" x14ac:dyDescent="0.35"/>
    <row r="1037684" x14ac:dyDescent="0.35"/>
    <row r="1037685" x14ac:dyDescent="0.35"/>
    <row r="1037686" x14ac:dyDescent="0.35"/>
    <row r="1037687" x14ac:dyDescent="0.35"/>
    <row r="1037688" x14ac:dyDescent="0.35"/>
    <row r="1037689" x14ac:dyDescent="0.35"/>
    <row r="1037690" x14ac:dyDescent="0.35"/>
    <row r="1037691" x14ac:dyDescent="0.35"/>
    <row r="1037692" x14ac:dyDescent="0.35"/>
    <row r="1037693" x14ac:dyDescent="0.35"/>
    <row r="1037694" x14ac:dyDescent="0.35"/>
    <row r="1037695" x14ac:dyDescent="0.35"/>
    <row r="1037696" x14ac:dyDescent="0.35"/>
    <row r="1037697" x14ac:dyDescent="0.35"/>
    <row r="1037698" x14ac:dyDescent="0.35"/>
    <row r="1037699" x14ac:dyDescent="0.35"/>
    <row r="1037700" x14ac:dyDescent="0.35"/>
    <row r="1037701" x14ac:dyDescent="0.35"/>
    <row r="1037702" x14ac:dyDescent="0.35"/>
    <row r="1037703" x14ac:dyDescent="0.35"/>
    <row r="1037704" x14ac:dyDescent="0.35"/>
    <row r="1037705" x14ac:dyDescent="0.35"/>
    <row r="1037706" x14ac:dyDescent="0.35"/>
    <row r="1037707" x14ac:dyDescent="0.35"/>
    <row r="1037708" x14ac:dyDescent="0.35"/>
    <row r="1037709" x14ac:dyDescent="0.35"/>
    <row r="1037710" x14ac:dyDescent="0.35"/>
    <row r="1037711" x14ac:dyDescent="0.35"/>
    <row r="1037712" x14ac:dyDescent="0.35"/>
    <row r="1037713" x14ac:dyDescent="0.35"/>
    <row r="1037714" x14ac:dyDescent="0.35"/>
    <row r="1037715" x14ac:dyDescent="0.35"/>
    <row r="1037716" x14ac:dyDescent="0.35"/>
    <row r="1037717" x14ac:dyDescent="0.35"/>
    <row r="1037718" x14ac:dyDescent="0.35"/>
    <row r="1037719" x14ac:dyDescent="0.35"/>
    <row r="1037720" x14ac:dyDescent="0.35"/>
    <row r="1037721" x14ac:dyDescent="0.35"/>
    <row r="1037722" x14ac:dyDescent="0.35"/>
    <row r="1037723" x14ac:dyDescent="0.35"/>
    <row r="1037724" x14ac:dyDescent="0.35"/>
    <row r="1037725" x14ac:dyDescent="0.35"/>
    <row r="1037726" x14ac:dyDescent="0.35"/>
    <row r="1037727" x14ac:dyDescent="0.35"/>
    <row r="1037728" x14ac:dyDescent="0.35"/>
    <row r="1037729" x14ac:dyDescent="0.35"/>
    <row r="1037730" x14ac:dyDescent="0.35"/>
    <row r="1037731" x14ac:dyDescent="0.35"/>
    <row r="1037732" x14ac:dyDescent="0.35"/>
    <row r="1037733" x14ac:dyDescent="0.35"/>
    <row r="1037734" x14ac:dyDescent="0.35"/>
    <row r="1037735" x14ac:dyDescent="0.35"/>
    <row r="1037736" x14ac:dyDescent="0.35"/>
    <row r="1037737" x14ac:dyDescent="0.35"/>
    <row r="1037738" x14ac:dyDescent="0.35"/>
    <row r="1037739" x14ac:dyDescent="0.35"/>
    <row r="1037740" x14ac:dyDescent="0.35"/>
    <row r="1037741" x14ac:dyDescent="0.35"/>
    <row r="1037742" x14ac:dyDescent="0.35"/>
    <row r="1037743" x14ac:dyDescent="0.35"/>
    <row r="1037744" x14ac:dyDescent="0.35"/>
    <row r="1037745" x14ac:dyDescent="0.35"/>
    <row r="1037746" x14ac:dyDescent="0.35"/>
    <row r="1037747" x14ac:dyDescent="0.35"/>
    <row r="1037748" x14ac:dyDescent="0.35"/>
    <row r="1037749" x14ac:dyDescent="0.35"/>
    <row r="1037750" x14ac:dyDescent="0.35"/>
    <row r="1037751" x14ac:dyDescent="0.35"/>
    <row r="1037752" x14ac:dyDescent="0.35"/>
    <row r="1037753" x14ac:dyDescent="0.35"/>
    <row r="1037754" x14ac:dyDescent="0.35"/>
    <row r="1037755" x14ac:dyDescent="0.35"/>
    <row r="1037756" x14ac:dyDescent="0.35"/>
    <row r="1037757" x14ac:dyDescent="0.35"/>
    <row r="1037758" x14ac:dyDescent="0.35"/>
    <row r="1037759" x14ac:dyDescent="0.35"/>
    <row r="1037760" x14ac:dyDescent="0.35"/>
    <row r="1037761" x14ac:dyDescent="0.35"/>
    <row r="1037762" x14ac:dyDescent="0.35"/>
    <row r="1037763" x14ac:dyDescent="0.35"/>
    <row r="1037764" x14ac:dyDescent="0.35"/>
    <row r="1037765" x14ac:dyDescent="0.35"/>
    <row r="1037766" x14ac:dyDescent="0.35"/>
    <row r="1037767" x14ac:dyDescent="0.35"/>
    <row r="1037768" x14ac:dyDescent="0.35"/>
    <row r="1037769" x14ac:dyDescent="0.35"/>
    <row r="1037770" x14ac:dyDescent="0.35"/>
    <row r="1037771" x14ac:dyDescent="0.35"/>
    <row r="1037772" x14ac:dyDescent="0.35"/>
    <row r="1037773" x14ac:dyDescent="0.35"/>
    <row r="1037774" x14ac:dyDescent="0.35"/>
    <row r="1037775" x14ac:dyDescent="0.35"/>
    <row r="1037776" x14ac:dyDescent="0.35"/>
    <row r="1037777" x14ac:dyDescent="0.35"/>
    <row r="1037778" x14ac:dyDescent="0.35"/>
    <row r="1037779" x14ac:dyDescent="0.35"/>
    <row r="1037780" x14ac:dyDescent="0.35"/>
    <row r="1037781" x14ac:dyDescent="0.35"/>
    <row r="1037782" x14ac:dyDescent="0.35"/>
    <row r="1037783" x14ac:dyDescent="0.35"/>
    <row r="1037784" x14ac:dyDescent="0.35"/>
    <row r="1037785" x14ac:dyDescent="0.35"/>
    <row r="1037786" x14ac:dyDescent="0.35"/>
    <row r="1037787" x14ac:dyDescent="0.35"/>
    <row r="1037788" x14ac:dyDescent="0.35"/>
    <row r="1037789" x14ac:dyDescent="0.35"/>
    <row r="1037790" x14ac:dyDescent="0.35"/>
    <row r="1037791" x14ac:dyDescent="0.35"/>
    <row r="1037792" x14ac:dyDescent="0.35"/>
    <row r="1037793" x14ac:dyDescent="0.35"/>
    <row r="1037794" x14ac:dyDescent="0.35"/>
    <row r="1037795" x14ac:dyDescent="0.35"/>
    <row r="1037796" x14ac:dyDescent="0.35"/>
    <row r="1037797" x14ac:dyDescent="0.35"/>
    <row r="1037798" x14ac:dyDescent="0.35"/>
    <row r="1037799" x14ac:dyDescent="0.35"/>
    <row r="1037800" x14ac:dyDescent="0.35"/>
    <row r="1037801" x14ac:dyDescent="0.35"/>
    <row r="1037802" x14ac:dyDescent="0.35"/>
    <row r="1037803" x14ac:dyDescent="0.35"/>
    <row r="1037804" x14ac:dyDescent="0.35"/>
    <row r="1037805" x14ac:dyDescent="0.35"/>
    <row r="1037806" x14ac:dyDescent="0.35"/>
    <row r="1037807" x14ac:dyDescent="0.35"/>
    <row r="1037808" x14ac:dyDescent="0.35"/>
    <row r="1037809" x14ac:dyDescent="0.35"/>
    <row r="1037810" x14ac:dyDescent="0.35"/>
    <row r="1037811" x14ac:dyDescent="0.35"/>
    <row r="1037812" x14ac:dyDescent="0.35"/>
    <row r="1037813" x14ac:dyDescent="0.35"/>
    <row r="1037814" x14ac:dyDescent="0.35"/>
    <row r="1037815" x14ac:dyDescent="0.35"/>
    <row r="1037816" x14ac:dyDescent="0.35"/>
    <row r="1037817" x14ac:dyDescent="0.35"/>
    <row r="1037818" x14ac:dyDescent="0.35"/>
    <row r="1037819" x14ac:dyDescent="0.35"/>
    <row r="1037820" x14ac:dyDescent="0.35"/>
    <row r="1037821" x14ac:dyDescent="0.35"/>
    <row r="1037822" x14ac:dyDescent="0.35"/>
    <row r="1037823" x14ac:dyDescent="0.35"/>
    <row r="1037824" x14ac:dyDescent="0.35"/>
    <row r="1037825" x14ac:dyDescent="0.35"/>
    <row r="1037826" x14ac:dyDescent="0.35"/>
    <row r="1037827" x14ac:dyDescent="0.35"/>
    <row r="1037828" x14ac:dyDescent="0.35"/>
    <row r="1037829" x14ac:dyDescent="0.35"/>
    <row r="1037830" x14ac:dyDescent="0.35"/>
    <row r="1037831" x14ac:dyDescent="0.35"/>
    <row r="1037832" x14ac:dyDescent="0.35"/>
    <row r="1037833" x14ac:dyDescent="0.35"/>
    <row r="1037834" x14ac:dyDescent="0.35"/>
    <row r="1037835" x14ac:dyDescent="0.35"/>
    <row r="1037836" x14ac:dyDescent="0.35"/>
    <row r="1037837" x14ac:dyDescent="0.35"/>
    <row r="1037838" x14ac:dyDescent="0.35"/>
    <row r="1037839" x14ac:dyDescent="0.35"/>
    <row r="1037840" x14ac:dyDescent="0.35"/>
    <row r="1037841" x14ac:dyDescent="0.35"/>
    <row r="1037842" x14ac:dyDescent="0.35"/>
    <row r="1037843" x14ac:dyDescent="0.35"/>
    <row r="1037844" x14ac:dyDescent="0.35"/>
    <row r="1037845" x14ac:dyDescent="0.35"/>
    <row r="1037846" x14ac:dyDescent="0.35"/>
    <row r="1037847" x14ac:dyDescent="0.35"/>
    <row r="1037848" x14ac:dyDescent="0.35"/>
    <row r="1037849" x14ac:dyDescent="0.35"/>
    <row r="1037850" x14ac:dyDescent="0.35"/>
    <row r="1037851" x14ac:dyDescent="0.35"/>
    <row r="1037852" x14ac:dyDescent="0.35"/>
    <row r="1037853" x14ac:dyDescent="0.35"/>
    <row r="1037854" x14ac:dyDescent="0.35"/>
    <row r="1037855" x14ac:dyDescent="0.35"/>
    <row r="1037856" x14ac:dyDescent="0.35"/>
    <row r="1037857" x14ac:dyDescent="0.35"/>
    <row r="1037858" x14ac:dyDescent="0.35"/>
    <row r="1037859" x14ac:dyDescent="0.35"/>
    <row r="1037860" x14ac:dyDescent="0.35"/>
    <row r="1037861" x14ac:dyDescent="0.35"/>
    <row r="1037862" x14ac:dyDescent="0.35"/>
    <row r="1037863" x14ac:dyDescent="0.35"/>
    <row r="1037864" x14ac:dyDescent="0.35"/>
    <row r="1037865" x14ac:dyDescent="0.35"/>
    <row r="1037866" x14ac:dyDescent="0.35"/>
    <row r="1037867" x14ac:dyDescent="0.35"/>
    <row r="1037868" x14ac:dyDescent="0.35"/>
    <row r="1037869" x14ac:dyDescent="0.35"/>
    <row r="1037870" x14ac:dyDescent="0.35"/>
    <row r="1037871" x14ac:dyDescent="0.35"/>
    <row r="1037872" x14ac:dyDescent="0.35"/>
    <row r="1037873" x14ac:dyDescent="0.35"/>
    <row r="1037874" x14ac:dyDescent="0.35"/>
    <row r="1037875" x14ac:dyDescent="0.35"/>
    <row r="1037876" x14ac:dyDescent="0.35"/>
    <row r="1037877" x14ac:dyDescent="0.35"/>
    <row r="1037878" x14ac:dyDescent="0.35"/>
    <row r="1037879" x14ac:dyDescent="0.35"/>
    <row r="1037880" x14ac:dyDescent="0.35"/>
    <row r="1037881" x14ac:dyDescent="0.35"/>
    <row r="1037882" x14ac:dyDescent="0.35"/>
    <row r="1037883" x14ac:dyDescent="0.35"/>
    <row r="1037884" x14ac:dyDescent="0.35"/>
    <row r="1037885" x14ac:dyDescent="0.35"/>
    <row r="1037886" x14ac:dyDescent="0.35"/>
    <row r="1037887" x14ac:dyDescent="0.35"/>
    <row r="1037888" x14ac:dyDescent="0.35"/>
    <row r="1037889" x14ac:dyDescent="0.35"/>
    <row r="1037890" x14ac:dyDescent="0.35"/>
    <row r="1037891" x14ac:dyDescent="0.35"/>
    <row r="1037892" x14ac:dyDescent="0.35"/>
    <row r="1037893" x14ac:dyDescent="0.35"/>
    <row r="1037894" x14ac:dyDescent="0.35"/>
    <row r="1037895" x14ac:dyDescent="0.35"/>
    <row r="1037896" x14ac:dyDescent="0.35"/>
    <row r="1037897" x14ac:dyDescent="0.35"/>
    <row r="1037898" x14ac:dyDescent="0.35"/>
    <row r="1037899" x14ac:dyDescent="0.35"/>
    <row r="1037900" x14ac:dyDescent="0.35"/>
    <row r="1037901" x14ac:dyDescent="0.35"/>
    <row r="1037902" x14ac:dyDescent="0.35"/>
    <row r="1037903" x14ac:dyDescent="0.35"/>
    <row r="1037904" x14ac:dyDescent="0.35"/>
    <row r="1037905" x14ac:dyDescent="0.35"/>
    <row r="1037906" x14ac:dyDescent="0.35"/>
    <row r="1037907" x14ac:dyDescent="0.35"/>
    <row r="1037908" x14ac:dyDescent="0.35"/>
    <row r="1037909" x14ac:dyDescent="0.35"/>
    <row r="1037910" x14ac:dyDescent="0.35"/>
    <row r="1037911" x14ac:dyDescent="0.35"/>
    <row r="1037912" x14ac:dyDescent="0.35"/>
    <row r="1037913" x14ac:dyDescent="0.35"/>
    <row r="1037914" x14ac:dyDescent="0.35"/>
    <row r="1037915" x14ac:dyDescent="0.35"/>
    <row r="1037916" x14ac:dyDescent="0.35"/>
    <row r="1037917" x14ac:dyDescent="0.35"/>
    <row r="1037918" x14ac:dyDescent="0.35"/>
    <row r="1037919" x14ac:dyDescent="0.35"/>
    <row r="1037920" x14ac:dyDescent="0.35"/>
    <row r="1037921" x14ac:dyDescent="0.35"/>
    <row r="1037922" x14ac:dyDescent="0.35"/>
    <row r="1037923" x14ac:dyDescent="0.35"/>
    <row r="1037924" x14ac:dyDescent="0.35"/>
    <row r="1037925" x14ac:dyDescent="0.35"/>
    <row r="1037926" x14ac:dyDescent="0.35"/>
    <row r="1037927" x14ac:dyDescent="0.35"/>
    <row r="1037928" x14ac:dyDescent="0.35"/>
    <row r="1037929" x14ac:dyDescent="0.35"/>
    <row r="1037930" x14ac:dyDescent="0.35"/>
    <row r="1037931" x14ac:dyDescent="0.35"/>
    <row r="1037932" x14ac:dyDescent="0.35"/>
    <row r="1037933" x14ac:dyDescent="0.35"/>
    <row r="1037934" x14ac:dyDescent="0.35"/>
    <row r="1037935" x14ac:dyDescent="0.35"/>
    <row r="1037936" x14ac:dyDescent="0.35"/>
    <row r="1037937" x14ac:dyDescent="0.35"/>
    <row r="1037938" x14ac:dyDescent="0.35"/>
    <row r="1037939" x14ac:dyDescent="0.35"/>
    <row r="1037940" x14ac:dyDescent="0.35"/>
    <row r="1037941" x14ac:dyDescent="0.35"/>
    <row r="1037942" x14ac:dyDescent="0.35"/>
    <row r="1037943" x14ac:dyDescent="0.35"/>
    <row r="1037944" x14ac:dyDescent="0.35"/>
    <row r="1037945" x14ac:dyDescent="0.35"/>
    <row r="1037946" x14ac:dyDescent="0.35"/>
    <row r="1037947" x14ac:dyDescent="0.35"/>
    <row r="1037948" x14ac:dyDescent="0.35"/>
    <row r="1037949" x14ac:dyDescent="0.35"/>
    <row r="1037950" x14ac:dyDescent="0.35"/>
    <row r="1037951" x14ac:dyDescent="0.35"/>
    <row r="1037952" x14ac:dyDescent="0.35"/>
    <row r="1037953" x14ac:dyDescent="0.35"/>
    <row r="1037954" x14ac:dyDescent="0.35"/>
    <row r="1037955" x14ac:dyDescent="0.35"/>
    <row r="1037956" x14ac:dyDescent="0.35"/>
    <row r="1037957" x14ac:dyDescent="0.35"/>
    <row r="1037958" x14ac:dyDescent="0.35"/>
    <row r="1037959" x14ac:dyDescent="0.35"/>
    <row r="1037960" x14ac:dyDescent="0.35"/>
    <row r="1037961" x14ac:dyDescent="0.35"/>
    <row r="1037962" x14ac:dyDescent="0.35"/>
    <row r="1037963" x14ac:dyDescent="0.35"/>
    <row r="1037964" x14ac:dyDescent="0.35"/>
    <row r="1037965" x14ac:dyDescent="0.35"/>
    <row r="1037966" x14ac:dyDescent="0.35"/>
    <row r="1037967" x14ac:dyDescent="0.35"/>
    <row r="1037968" x14ac:dyDescent="0.35"/>
    <row r="1037969" x14ac:dyDescent="0.35"/>
    <row r="1037970" x14ac:dyDescent="0.35"/>
    <row r="1037971" x14ac:dyDescent="0.35"/>
    <row r="1037972" x14ac:dyDescent="0.35"/>
    <row r="1037973" x14ac:dyDescent="0.35"/>
    <row r="1037974" x14ac:dyDescent="0.35"/>
    <row r="1037975" x14ac:dyDescent="0.35"/>
    <row r="1037976" x14ac:dyDescent="0.35"/>
    <row r="1037977" x14ac:dyDescent="0.35"/>
    <row r="1037978" x14ac:dyDescent="0.35"/>
    <row r="1037979" x14ac:dyDescent="0.35"/>
    <row r="1037980" x14ac:dyDescent="0.35"/>
    <row r="1037981" x14ac:dyDescent="0.35"/>
    <row r="1037982" x14ac:dyDescent="0.35"/>
    <row r="1037983" x14ac:dyDescent="0.35"/>
    <row r="1037984" x14ac:dyDescent="0.35"/>
    <row r="1037985" x14ac:dyDescent="0.35"/>
    <row r="1037986" x14ac:dyDescent="0.35"/>
    <row r="1037987" x14ac:dyDescent="0.35"/>
    <row r="1037988" x14ac:dyDescent="0.35"/>
    <row r="1037989" x14ac:dyDescent="0.35"/>
    <row r="1037990" x14ac:dyDescent="0.35"/>
    <row r="1037991" x14ac:dyDescent="0.35"/>
    <row r="1037992" x14ac:dyDescent="0.35"/>
    <row r="1037993" x14ac:dyDescent="0.35"/>
    <row r="1037994" x14ac:dyDescent="0.35"/>
    <row r="1037995" x14ac:dyDescent="0.35"/>
    <row r="1037996" x14ac:dyDescent="0.35"/>
    <row r="1037997" x14ac:dyDescent="0.35"/>
    <row r="1037998" x14ac:dyDescent="0.35"/>
    <row r="1037999" x14ac:dyDescent="0.35"/>
    <row r="1038000" x14ac:dyDescent="0.35"/>
    <row r="1038001" x14ac:dyDescent="0.35"/>
    <row r="1038002" x14ac:dyDescent="0.35"/>
    <row r="1038003" x14ac:dyDescent="0.35"/>
    <row r="1038004" x14ac:dyDescent="0.35"/>
    <row r="1038005" x14ac:dyDescent="0.35"/>
    <row r="1038006" x14ac:dyDescent="0.35"/>
    <row r="1038007" x14ac:dyDescent="0.35"/>
    <row r="1038008" x14ac:dyDescent="0.35"/>
    <row r="1038009" x14ac:dyDescent="0.35"/>
    <row r="1038010" x14ac:dyDescent="0.35"/>
    <row r="1038011" x14ac:dyDescent="0.35"/>
    <row r="1038012" x14ac:dyDescent="0.35"/>
    <row r="1038013" x14ac:dyDescent="0.35"/>
    <row r="1038014" x14ac:dyDescent="0.35"/>
    <row r="1038015" x14ac:dyDescent="0.35"/>
    <row r="1038016" x14ac:dyDescent="0.35"/>
    <row r="1038017" x14ac:dyDescent="0.35"/>
    <row r="1038018" x14ac:dyDescent="0.35"/>
    <row r="1038019" x14ac:dyDescent="0.35"/>
    <row r="1038020" x14ac:dyDescent="0.35"/>
    <row r="1038021" x14ac:dyDescent="0.35"/>
    <row r="1038022" x14ac:dyDescent="0.35"/>
    <row r="1038023" x14ac:dyDescent="0.35"/>
    <row r="1038024" x14ac:dyDescent="0.35"/>
    <row r="1038025" x14ac:dyDescent="0.35"/>
    <row r="1038026" x14ac:dyDescent="0.35"/>
    <row r="1038027" x14ac:dyDescent="0.35"/>
    <row r="1038028" x14ac:dyDescent="0.35"/>
    <row r="1038029" x14ac:dyDescent="0.35"/>
    <row r="1038030" x14ac:dyDescent="0.35"/>
    <row r="1038031" x14ac:dyDescent="0.35"/>
    <row r="1038032" x14ac:dyDescent="0.35"/>
    <row r="1038033" x14ac:dyDescent="0.35"/>
    <row r="1038034" x14ac:dyDescent="0.35"/>
    <row r="1038035" x14ac:dyDescent="0.35"/>
    <row r="1038036" x14ac:dyDescent="0.35"/>
    <row r="1038037" x14ac:dyDescent="0.35"/>
    <row r="1038038" x14ac:dyDescent="0.35"/>
    <row r="1038039" x14ac:dyDescent="0.35"/>
    <row r="1038040" x14ac:dyDescent="0.35"/>
    <row r="1038041" x14ac:dyDescent="0.35"/>
    <row r="1038042" x14ac:dyDescent="0.35"/>
    <row r="1038043" x14ac:dyDescent="0.35"/>
    <row r="1038044" x14ac:dyDescent="0.35"/>
    <row r="1038045" x14ac:dyDescent="0.35"/>
    <row r="1038046" x14ac:dyDescent="0.35"/>
    <row r="1038047" x14ac:dyDescent="0.35"/>
    <row r="1038048" x14ac:dyDescent="0.35"/>
    <row r="1038049" x14ac:dyDescent="0.35"/>
    <row r="1038050" x14ac:dyDescent="0.35"/>
    <row r="1038051" x14ac:dyDescent="0.35"/>
    <row r="1038052" x14ac:dyDescent="0.35"/>
    <row r="1038053" x14ac:dyDescent="0.35"/>
    <row r="1038054" x14ac:dyDescent="0.35"/>
    <row r="1038055" x14ac:dyDescent="0.35"/>
    <row r="1038056" x14ac:dyDescent="0.35"/>
    <row r="1038057" x14ac:dyDescent="0.35"/>
    <row r="1038058" x14ac:dyDescent="0.35"/>
    <row r="1038059" x14ac:dyDescent="0.35"/>
    <row r="1038060" x14ac:dyDescent="0.35"/>
    <row r="1038061" x14ac:dyDescent="0.35"/>
    <row r="1038062" x14ac:dyDescent="0.35"/>
    <row r="1038063" x14ac:dyDescent="0.35"/>
    <row r="1038064" x14ac:dyDescent="0.35"/>
    <row r="1038065" x14ac:dyDescent="0.35"/>
    <row r="1038066" x14ac:dyDescent="0.35"/>
    <row r="1038067" x14ac:dyDescent="0.35"/>
    <row r="1038068" x14ac:dyDescent="0.35"/>
    <row r="1038069" x14ac:dyDescent="0.35"/>
    <row r="1038070" x14ac:dyDescent="0.35"/>
    <row r="1038071" x14ac:dyDescent="0.35"/>
    <row r="1038072" x14ac:dyDescent="0.35"/>
    <row r="1038073" x14ac:dyDescent="0.35"/>
    <row r="1038074" x14ac:dyDescent="0.35"/>
    <row r="1038075" x14ac:dyDescent="0.35"/>
    <row r="1038076" x14ac:dyDescent="0.35"/>
    <row r="1038077" x14ac:dyDescent="0.35"/>
    <row r="1038078" x14ac:dyDescent="0.35"/>
    <row r="1038079" x14ac:dyDescent="0.35"/>
    <row r="1038080" x14ac:dyDescent="0.35"/>
    <row r="1038081" x14ac:dyDescent="0.35"/>
    <row r="1038082" x14ac:dyDescent="0.35"/>
    <row r="1038083" x14ac:dyDescent="0.35"/>
    <row r="1038084" x14ac:dyDescent="0.35"/>
    <row r="1038085" x14ac:dyDescent="0.35"/>
    <row r="1038086" x14ac:dyDescent="0.35"/>
    <row r="1038087" x14ac:dyDescent="0.35"/>
    <row r="1038088" x14ac:dyDescent="0.35"/>
    <row r="1038089" x14ac:dyDescent="0.35"/>
    <row r="1038090" x14ac:dyDescent="0.35"/>
    <row r="1038091" x14ac:dyDescent="0.35"/>
    <row r="1038092" x14ac:dyDescent="0.35"/>
    <row r="1038093" x14ac:dyDescent="0.35"/>
    <row r="1038094" x14ac:dyDescent="0.35"/>
    <row r="1038095" x14ac:dyDescent="0.35"/>
    <row r="1038096" x14ac:dyDescent="0.35"/>
    <row r="1038097" x14ac:dyDescent="0.35"/>
    <row r="1038098" x14ac:dyDescent="0.35"/>
    <row r="1038099" x14ac:dyDescent="0.35"/>
    <row r="1038100" x14ac:dyDescent="0.35"/>
    <row r="1038101" x14ac:dyDescent="0.35"/>
    <row r="1038102" x14ac:dyDescent="0.35"/>
    <row r="1038103" x14ac:dyDescent="0.35"/>
    <row r="1038104" x14ac:dyDescent="0.35"/>
    <row r="1038105" x14ac:dyDescent="0.35"/>
    <row r="1038106" x14ac:dyDescent="0.35"/>
    <row r="1038107" x14ac:dyDescent="0.35"/>
    <row r="1038108" x14ac:dyDescent="0.35"/>
    <row r="1038109" x14ac:dyDescent="0.35"/>
    <row r="1038110" x14ac:dyDescent="0.35"/>
    <row r="1038111" x14ac:dyDescent="0.35"/>
    <row r="1038112" x14ac:dyDescent="0.35"/>
    <row r="1038113" x14ac:dyDescent="0.35"/>
    <row r="1038114" x14ac:dyDescent="0.35"/>
    <row r="1038115" x14ac:dyDescent="0.35"/>
    <row r="1038116" x14ac:dyDescent="0.35"/>
    <row r="1038117" x14ac:dyDescent="0.35"/>
    <row r="1038118" x14ac:dyDescent="0.35"/>
    <row r="1038119" x14ac:dyDescent="0.35"/>
    <row r="1038120" x14ac:dyDescent="0.35"/>
    <row r="1038121" x14ac:dyDescent="0.35"/>
    <row r="1038122" x14ac:dyDescent="0.35"/>
    <row r="1038123" x14ac:dyDescent="0.35"/>
    <row r="1038124" x14ac:dyDescent="0.35"/>
    <row r="1038125" x14ac:dyDescent="0.35"/>
    <row r="1038126" x14ac:dyDescent="0.35"/>
    <row r="1038127" x14ac:dyDescent="0.35"/>
    <row r="1038128" x14ac:dyDescent="0.35"/>
    <row r="1038129" x14ac:dyDescent="0.35"/>
    <row r="1038130" x14ac:dyDescent="0.35"/>
    <row r="1038131" x14ac:dyDescent="0.35"/>
    <row r="1038132" x14ac:dyDescent="0.35"/>
    <row r="1038133" x14ac:dyDescent="0.35"/>
    <row r="1038134" x14ac:dyDescent="0.35"/>
    <row r="1038135" x14ac:dyDescent="0.35"/>
    <row r="1038136" x14ac:dyDescent="0.35"/>
    <row r="1038137" x14ac:dyDescent="0.35"/>
    <row r="1038138" x14ac:dyDescent="0.35"/>
    <row r="1038139" x14ac:dyDescent="0.35"/>
    <row r="1038140" x14ac:dyDescent="0.35"/>
    <row r="1038141" x14ac:dyDescent="0.35"/>
    <row r="1038142" x14ac:dyDescent="0.35"/>
    <row r="1038143" x14ac:dyDescent="0.35"/>
    <row r="1038144" x14ac:dyDescent="0.35"/>
    <row r="1038145" x14ac:dyDescent="0.35"/>
    <row r="1038146" x14ac:dyDescent="0.35"/>
    <row r="1038147" x14ac:dyDescent="0.35"/>
    <row r="1038148" x14ac:dyDescent="0.35"/>
    <row r="1038149" x14ac:dyDescent="0.35"/>
    <row r="1038150" x14ac:dyDescent="0.35"/>
    <row r="1038151" x14ac:dyDescent="0.35"/>
    <row r="1038152" x14ac:dyDescent="0.35"/>
    <row r="1038153" x14ac:dyDescent="0.35"/>
    <row r="1038154" x14ac:dyDescent="0.35"/>
    <row r="1038155" x14ac:dyDescent="0.35"/>
    <row r="1038156" x14ac:dyDescent="0.35"/>
    <row r="1038157" x14ac:dyDescent="0.35"/>
    <row r="1038158" x14ac:dyDescent="0.35"/>
    <row r="1038159" x14ac:dyDescent="0.35"/>
    <row r="1038160" x14ac:dyDescent="0.35"/>
    <row r="1038161" x14ac:dyDescent="0.35"/>
    <row r="1038162" x14ac:dyDescent="0.35"/>
    <row r="1038163" x14ac:dyDescent="0.35"/>
    <row r="1038164" x14ac:dyDescent="0.35"/>
    <row r="1038165" x14ac:dyDescent="0.35"/>
    <row r="1038166" x14ac:dyDescent="0.35"/>
    <row r="1038167" x14ac:dyDescent="0.35"/>
    <row r="1038168" x14ac:dyDescent="0.35"/>
    <row r="1038169" x14ac:dyDescent="0.35"/>
    <row r="1038170" x14ac:dyDescent="0.35"/>
    <row r="1038171" x14ac:dyDescent="0.35"/>
    <row r="1038172" x14ac:dyDescent="0.35"/>
    <row r="1038173" x14ac:dyDescent="0.35"/>
    <row r="1038174" x14ac:dyDescent="0.35"/>
    <row r="1038175" x14ac:dyDescent="0.35"/>
    <row r="1038176" x14ac:dyDescent="0.35"/>
    <row r="1038177" x14ac:dyDescent="0.35"/>
    <row r="1038178" x14ac:dyDescent="0.35"/>
    <row r="1038179" x14ac:dyDescent="0.35"/>
    <row r="1038180" x14ac:dyDescent="0.35"/>
    <row r="1038181" x14ac:dyDescent="0.35"/>
    <row r="1038182" x14ac:dyDescent="0.35"/>
    <row r="1038183" x14ac:dyDescent="0.35"/>
    <row r="1038184" x14ac:dyDescent="0.35"/>
    <row r="1038185" x14ac:dyDescent="0.35"/>
    <row r="1038186" x14ac:dyDescent="0.35"/>
    <row r="1038187" x14ac:dyDescent="0.35"/>
    <row r="1038188" x14ac:dyDescent="0.35"/>
    <row r="1038189" x14ac:dyDescent="0.35"/>
    <row r="1038190" x14ac:dyDescent="0.35"/>
    <row r="1038191" x14ac:dyDescent="0.35"/>
    <row r="1038192" x14ac:dyDescent="0.35"/>
    <row r="1038193" x14ac:dyDescent="0.35"/>
    <row r="1038194" x14ac:dyDescent="0.35"/>
    <row r="1038195" x14ac:dyDescent="0.35"/>
    <row r="1038196" x14ac:dyDescent="0.35"/>
    <row r="1038197" x14ac:dyDescent="0.35"/>
    <row r="1038198" x14ac:dyDescent="0.35"/>
    <row r="1038199" x14ac:dyDescent="0.35"/>
    <row r="1038200" x14ac:dyDescent="0.35"/>
    <row r="1038201" x14ac:dyDescent="0.35"/>
    <row r="1038202" x14ac:dyDescent="0.35"/>
    <row r="1038203" x14ac:dyDescent="0.35"/>
    <row r="1038204" x14ac:dyDescent="0.35"/>
    <row r="1038205" x14ac:dyDescent="0.35"/>
    <row r="1038206" x14ac:dyDescent="0.35"/>
    <row r="1038207" x14ac:dyDescent="0.35"/>
    <row r="1038208" x14ac:dyDescent="0.35"/>
    <row r="1038209" x14ac:dyDescent="0.35"/>
    <row r="1038210" x14ac:dyDescent="0.35"/>
    <row r="1038211" x14ac:dyDescent="0.35"/>
    <row r="1038212" x14ac:dyDescent="0.35"/>
    <row r="1038213" x14ac:dyDescent="0.35"/>
    <row r="1038214" x14ac:dyDescent="0.35"/>
    <row r="1038215" x14ac:dyDescent="0.35"/>
    <row r="1038216" x14ac:dyDescent="0.35"/>
    <row r="1038217" x14ac:dyDescent="0.35"/>
    <row r="1038218" x14ac:dyDescent="0.35"/>
    <row r="1038219" x14ac:dyDescent="0.35"/>
    <row r="1038220" x14ac:dyDescent="0.35"/>
    <row r="1038221" x14ac:dyDescent="0.35"/>
    <row r="1038222" x14ac:dyDescent="0.35"/>
    <row r="1038223" x14ac:dyDescent="0.35"/>
    <row r="1038224" x14ac:dyDescent="0.35"/>
    <row r="1038225" x14ac:dyDescent="0.35"/>
    <row r="1038226" x14ac:dyDescent="0.35"/>
    <row r="1038227" x14ac:dyDescent="0.35"/>
    <row r="1038228" x14ac:dyDescent="0.35"/>
    <row r="1038229" x14ac:dyDescent="0.35"/>
    <row r="1038230" x14ac:dyDescent="0.35"/>
    <row r="1038231" x14ac:dyDescent="0.35"/>
    <row r="1038232" x14ac:dyDescent="0.35"/>
    <row r="1038233" x14ac:dyDescent="0.35"/>
    <row r="1038234" x14ac:dyDescent="0.35"/>
    <row r="1038235" x14ac:dyDescent="0.35"/>
    <row r="1038236" x14ac:dyDescent="0.35"/>
    <row r="1038237" x14ac:dyDescent="0.35"/>
    <row r="1038238" x14ac:dyDescent="0.35"/>
    <row r="1038239" x14ac:dyDescent="0.35"/>
    <row r="1038240" x14ac:dyDescent="0.35"/>
    <row r="1038241" x14ac:dyDescent="0.35"/>
    <row r="1038242" x14ac:dyDescent="0.35"/>
    <row r="1038243" x14ac:dyDescent="0.35"/>
    <row r="1038244" x14ac:dyDescent="0.35"/>
    <row r="1038245" x14ac:dyDescent="0.35"/>
    <row r="1038246" x14ac:dyDescent="0.35"/>
    <row r="1038247" x14ac:dyDescent="0.35"/>
    <row r="1038248" x14ac:dyDescent="0.35"/>
    <row r="1038249" x14ac:dyDescent="0.35"/>
    <row r="1038250" x14ac:dyDescent="0.35"/>
    <row r="1038251" x14ac:dyDescent="0.35"/>
    <row r="1038252" x14ac:dyDescent="0.35"/>
    <row r="1038253" x14ac:dyDescent="0.35"/>
    <row r="1038254" x14ac:dyDescent="0.35"/>
    <row r="1038255" x14ac:dyDescent="0.35"/>
    <row r="1038256" x14ac:dyDescent="0.35"/>
    <row r="1038257" x14ac:dyDescent="0.35"/>
    <row r="1038258" x14ac:dyDescent="0.35"/>
    <row r="1038259" x14ac:dyDescent="0.35"/>
    <row r="1038260" x14ac:dyDescent="0.35"/>
    <row r="1038261" x14ac:dyDescent="0.35"/>
    <row r="1038262" x14ac:dyDescent="0.35"/>
    <row r="1038263" x14ac:dyDescent="0.35"/>
    <row r="1038264" x14ac:dyDescent="0.35"/>
    <row r="1038265" x14ac:dyDescent="0.35"/>
    <row r="1038266" x14ac:dyDescent="0.35"/>
    <row r="1038267" x14ac:dyDescent="0.35"/>
    <row r="1038268" x14ac:dyDescent="0.35"/>
    <row r="1038269" x14ac:dyDescent="0.35"/>
    <row r="1038270" x14ac:dyDescent="0.35"/>
    <row r="1038271" x14ac:dyDescent="0.35"/>
    <row r="1038272" x14ac:dyDescent="0.35"/>
    <row r="1038273" x14ac:dyDescent="0.35"/>
    <row r="1038274" x14ac:dyDescent="0.35"/>
    <row r="1038275" x14ac:dyDescent="0.35"/>
    <row r="1038276" x14ac:dyDescent="0.35"/>
    <row r="1038277" x14ac:dyDescent="0.35"/>
    <row r="1038278" x14ac:dyDescent="0.35"/>
    <row r="1038279" x14ac:dyDescent="0.35"/>
    <row r="1038280" x14ac:dyDescent="0.35"/>
    <row r="1038281" x14ac:dyDescent="0.35"/>
    <row r="1038282" x14ac:dyDescent="0.35"/>
    <row r="1038283" x14ac:dyDescent="0.35"/>
    <row r="1038284" x14ac:dyDescent="0.35"/>
    <row r="1038285" x14ac:dyDescent="0.35"/>
    <row r="1038286" x14ac:dyDescent="0.35"/>
    <row r="1038287" x14ac:dyDescent="0.35"/>
    <row r="1038288" x14ac:dyDescent="0.35"/>
    <row r="1038289" x14ac:dyDescent="0.35"/>
    <row r="1038290" x14ac:dyDescent="0.35"/>
    <row r="1038291" x14ac:dyDescent="0.35"/>
    <row r="1038292" x14ac:dyDescent="0.35"/>
    <row r="1038293" x14ac:dyDescent="0.35"/>
    <row r="1038294" x14ac:dyDescent="0.35"/>
    <row r="1038295" x14ac:dyDescent="0.35"/>
    <row r="1038296" x14ac:dyDescent="0.35"/>
    <row r="1038297" x14ac:dyDescent="0.35"/>
    <row r="1038298" x14ac:dyDescent="0.35"/>
    <row r="1038299" x14ac:dyDescent="0.35"/>
    <row r="1038300" x14ac:dyDescent="0.35"/>
    <row r="1038301" x14ac:dyDescent="0.35"/>
    <row r="1038302" x14ac:dyDescent="0.35"/>
    <row r="1038303" x14ac:dyDescent="0.35"/>
    <row r="1038304" x14ac:dyDescent="0.35"/>
    <row r="1038305" x14ac:dyDescent="0.35"/>
    <row r="1038306" x14ac:dyDescent="0.35"/>
    <row r="1038307" x14ac:dyDescent="0.35"/>
    <row r="1038308" x14ac:dyDescent="0.35"/>
    <row r="1038309" x14ac:dyDescent="0.35"/>
    <row r="1038310" x14ac:dyDescent="0.35"/>
    <row r="1038311" x14ac:dyDescent="0.35"/>
    <row r="1038312" x14ac:dyDescent="0.35"/>
    <row r="1038313" x14ac:dyDescent="0.35"/>
    <row r="1038314" x14ac:dyDescent="0.35"/>
    <row r="1038315" x14ac:dyDescent="0.35"/>
    <row r="1038316" x14ac:dyDescent="0.35"/>
    <row r="1038317" x14ac:dyDescent="0.35"/>
    <row r="1038318" x14ac:dyDescent="0.35"/>
    <row r="1038319" x14ac:dyDescent="0.35"/>
    <row r="1038320" x14ac:dyDescent="0.35"/>
    <row r="1038321" x14ac:dyDescent="0.35"/>
    <row r="1038322" x14ac:dyDescent="0.35"/>
    <row r="1038323" x14ac:dyDescent="0.35"/>
    <row r="1038324" x14ac:dyDescent="0.35"/>
    <row r="1038325" x14ac:dyDescent="0.35"/>
    <row r="1038326" x14ac:dyDescent="0.35"/>
    <row r="1038327" x14ac:dyDescent="0.35"/>
    <row r="1038328" x14ac:dyDescent="0.35"/>
    <row r="1038329" x14ac:dyDescent="0.35"/>
    <row r="1038330" x14ac:dyDescent="0.35"/>
    <row r="1038331" x14ac:dyDescent="0.35"/>
    <row r="1038332" x14ac:dyDescent="0.35"/>
    <row r="1038333" x14ac:dyDescent="0.35"/>
    <row r="1038334" x14ac:dyDescent="0.35"/>
    <row r="1038335" x14ac:dyDescent="0.35"/>
    <row r="1038336" x14ac:dyDescent="0.35"/>
    <row r="1038337" x14ac:dyDescent="0.35"/>
    <row r="1038338" x14ac:dyDescent="0.35"/>
    <row r="1038339" x14ac:dyDescent="0.35"/>
    <row r="1038340" x14ac:dyDescent="0.35"/>
    <row r="1038341" x14ac:dyDescent="0.35"/>
    <row r="1038342" x14ac:dyDescent="0.35"/>
    <row r="1038343" x14ac:dyDescent="0.35"/>
    <row r="1038344" x14ac:dyDescent="0.35"/>
    <row r="1038345" x14ac:dyDescent="0.35"/>
    <row r="1038346" x14ac:dyDescent="0.35"/>
    <row r="1038347" x14ac:dyDescent="0.35"/>
    <row r="1038348" x14ac:dyDescent="0.35"/>
    <row r="1038349" x14ac:dyDescent="0.35"/>
    <row r="1038350" x14ac:dyDescent="0.35"/>
    <row r="1038351" x14ac:dyDescent="0.35"/>
    <row r="1038352" x14ac:dyDescent="0.35"/>
    <row r="1038353" x14ac:dyDescent="0.35"/>
    <row r="1038354" x14ac:dyDescent="0.35"/>
    <row r="1038355" x14ac:dyDescent="0.35"/>
    <row r="1038356" x14ac:dyDescent="0.35"/>
    <row r="1038357" x14ac:dyDescent="0.35"/>
    <row r="1038358" x14ac:dyDescent="0.35"/>
    <row r="1038359" x14ac:dyDescent="0.35"/>
    <row r="1038360" x14ac:dyDescent="0.35"/>
    <row r="1038361" x14ac:dyDescent="0.35"/>
    <row r="1038362" x14ac:dyDescent="0.35"/>
    <row r="1038363" x14ac:dyDescent="0.35"/>
    <row r="1038364" x14ac:dyDescent="0.35"/>
    <row r="1038365" x14ac:dyDescent="0.35"/>
    <row r="1038366" x14ac:dyDescent="0.35"/>
    <row r="1038367" x14ac:dyDescent="0.35"/>
    <row r="1038368" x14ac:dyDescent="0.35"/>
    <row r="1038369" x14ac:dyDescent="0.35"/>
    <row r="1038370" x14ac:dyDescent="0.35"/>
    <row r="1038371" x14ac:dyDescent="0.35"/>
    <row r="1038372" x14ac:dyDescent="0.35"/>
    <row r="1038373" x14ac:dyDescent="0.35"/>
    <row r="1038374" x14ac:dyDescent="0.35"/>
    <row r="1038375" x14ac:dyDescent="0.35"/>
    <row r="1038376" x14ac:dyDescent="0.35"/>
    <row r="1038377" x14ac:dyDescent="0.35"/>
    <row r="1038378" x14ac:dyDescent="0.35"/>
    <row r="1038379" x14ac:dyDescent="0.35"/>
    <row r="1038380" x14ac:dyDescent="0.35"/>
    <row r="1038381" x14ac:dyDescent="0.35"/>
    <row r="1038382" x14ac:dyDescent="0.35"/>
    <row r="1038383" x14ac:dyDescent="0.35"/>
    <row r="1038384" x14ac:dyDescent="0.35"/>
    <row r="1038385" x14ac:dyDescent="0.35"/>
    <row r="1038386" x14ac:dyDescent="0.35"/>
    <row r="1038387" x14ac:dyDescent="0.35"/>
    <row r="1038388" x14ac:dyDescent="0.35"/>
    <row r="1038389" x14ac:dyDescent="0.35"/>
    <row r="1038390" x14ac:dyDescent="0.35"/>
    <row r="1038391" x14ac:dyDescent="0.35"/>
    <row r="1038392" x14ac:dyDescent="0.35"/>
    <row r="1038393" x14ac:dyDescent="0.35"/>
    <row r="1038394" x14ac:dyDescent="0.35"/>
    <row r="1038395" x14ac:dyDescent="0.35"/>
    <row r="1038396" x14ac:dyDescent="0.35"/>
    <row r="1038397" x14ac:dyDescent="0.35"/>
    <row r="1038398" x14ac:dyDescent="0.35"/>
    <row r="1038399" x14ac:dyDescent="0.35"/>
    <row r="1038400" x14ac:dyDescent="0.35"/>
    <row r="1038401" x14ac:dyDescent="0.35"/>
    <row r="1038402" x14ac:dyDescent="0.35"/>
    <row r="1038403" x14ac:dyDescent="0.35"/>
    <row r="1038404" x14ac:dyDescent="0.35"/>
    <row r="1038405" x14ac:dyDescent="0.35"/>
    <row r="1038406" x14ac:dyDescent="0.35"/>
    <row r="1038407" x14ac:dyDescent="0.35"/>
    <row r="1038408" x14ac:dyDescent="0.35"/>
    <row r="1038409" x14ac:dyDescent="0.35"/>
    <row r="1038410" x14ac:dyDescent="0.35"/>
    <row r="1038411" x14ac:dyDescent="0.35"/>
    <row r="1038412" x14ac:dyDescent="0.35"/>
    <row r="1038413" x14ac:dyDescent="0.35"/>
    <row r="1038414" x14ac:dyDescent="0.35"/>
    <row r="1038415" x14ac:dyDescent="0.35"/>
    <row r="1038416" x14ac:dyDescent="0.35"/>
    <row r="1038417" x14ac:dyDescent="0.35"/>
    <row r="1038418" x14ac:dyDescent="0.35"/>
    <row r="1038419" x14ac:dyDescent="0.35"/>
    <row r="1038420" x14ac:dyDescent="0.35"/>
    <row r="1038421" x14ac:dyDescent="0.35"/>
    <row r="1038422" x14ac:dyDescent="0.35"/>
    <row r="1038423" x14ac:dyDescent="0.35"/>
    <row r="1038424" x14ac:dyDescent="0.35"/>
    <row r="1038425" x14ac:dyDescent="0.35"/>
    <row r="1038426" x14ac:dyDescent="0.35"/>
    <row r="1038427" x14ac:dyDescent="0.35"/>
    <row r="1038428" x14ac:dyDescent="0.35"/>
    <row r="1038429" x14ac:dyDescent="0.35"/>
    <row r="1038430" x14ac:dyDescent="0.35"/>
    <row r="1038431" x14ac:dyDescent="0.35"/>
    <row r="1038432" x14ac:dyDescent="0.35"/>
    <row r="1038433" x14ac:dyDescent="0.35"/>
    <row r="1038434" x14ac:dyDescent="0.35"/>
    <row r="1038435" x14ac:dyDescent="0.35"/>
    <row r="1038436" x14ac:dyDescent="0.35"/>
    <row r="1038437" x14ac:dyDescent="0.35"/>
    <row r="1038438" x14ac:dyDescent="0.35"/>
    <row r="1038439" x14ac:dyDescent="0.35"/>
    <row r="1038440" x14ac:dyDescent="0.35"/>
    <row r="1038441" x14ac:dyDescent="0.35"/>
    <row r="1038442" x14ac:dyDescent="0.35"/>
    <row r="1038443" x14ac:dyDescent="0.35"/>
    <row r="1038444" x14ac:dyDescent="0.35"/>
    <row r="1038445" x14ac:dyDescent="0.35"/>
    <row r="1038446" x14ac:dyDescent="0.35"/>
    <row r="1038447" x14ac:dyDescent="0.35"/>
    <row r="1038448" x14ac:dyDescent="0.35"/>
    <row r="1038449" x14ac:dyDescent="0.35"/>
    <row r="1038450" x14ac:dyDescent="0.35"/>
    <row r="1038451" x14ac:dyDescent="0.35"/>
    <row r="1038452" x14ac:dyDescent="0.35"/>
    <row r="1038453" x14ac:dyDescent="0.35"/>
    <row r="1038454" x14ac:dyDescent="0.35"/>
    <row r="1038455" x14ac:dyDescent="0.35"/>
    <row r="1038456" x14ac:dyDescent="0.35"/>
    <row r="1038457" x14ac:dyDescent="0.35"/>
    <row r="1038458" x14ac:dyDescent="0.35"/>
    <row r="1038459" x14ac:dyDescent="0.35"/>
    <row r="1038460" x14ac:dyDescent="0.35"/>
    <row r="1038461" x14ac:dyDescent="0.35"/>
    <row r="1038462" x14ac:dyDescent="0.35"/>
    <row r="1038463" x14ac:dyDescent="0.35"/>
    <row r="1038464" x14ac:dyDescent="0.35"/>
    <row r="1038465" x14ac:dyDescent="0.35"/>
    <row r="1038466" x14ac:dyDescent="0.35"/>
    <row r="1038467" x14ac:dyDescent="0.35"/>
    <row r="1038468" x14ac:dyDescent="0.35"/>
    <row r="1038469" x14ac:dyDescent="0.35"/>
    <row r="1038470" x14ac:dyDescent="0.35"/>
    <row r="1038471" x14ac:dyDescent="0.35"/>
    <row r="1038472" x14ac:dyDescent="0.35"/>
    <row r="1038473" x14ac:dyDescent="0.35"/>
    <row r="1038474" x14ac:dyDescent="0.35"/>
    <row r="1038475" x14ac:dyDescent="0.35"/>
    <row r="1038476" x14ac:dyDescent="0.35"/>
    <row r="1038477" x14ac:dyDescent="0.35"/>
    <row r="1038478" x14ac:dyDescent="0.35"/>
    <row r="1038479" x14ac:dyDescent="0.35"/>
    <row r="1038480" x14ac:dyDescent="0.35"/>
    <row r="1038481" x14ac:dyDescent="0.35"/>
    <row r="1038482" x14ac:dyDescent="0.35"/>
    <row r="1038483" x14ac:dyDescent="0.35"/>
    <row r="1038484" x14ac:dyDescent="0.35"/>
    <row r="1038485" x14ac:dyDescent="0.35"/>
    <row r="1038486" x14ac:dyDescent="0.35"/>
    <row r="1038487" x14ac:dyDescent="0.35"/>
    <row r="1038488" x14ac:dyDescent="0.35"/>
    <row r="1038489" x14ac:dyDescent="0.35"/>
    <row r="1038490" x14ac:dyDescent="0.35"/>
    <row r="1038491" x14ac:dyDescent="0.35"/>
    <row r="1038492" x14ac:dyDescent="0.35"/>
    <row r="1038493" x14ac:dyDescent="0.35"/>
    <row r="1038494" x14ac:dyDescent="0.35"/>
    <row r="1038495" x14ac:dyDescent="0.35"/>
    <row r="1038496" x14ac:dyDescent="0.35"/>
    <row r="1038497" x14ac:dyDescent="0.35"/>
    <row r="1038498" x14ac:dyDescent="0.35"/>
    <row r="1038499" x14ac:dyDescent="0.35"/>
    <row r="1038500" x14ac:dyDescent="0.35"/>
    <row r="1038501" x14ac:dyDescent="0.35"/>
    <row r="1038502" x14ac:dyDescent="0.35"/>
    <row r="1038503" x14ac:dyDescent="0.35"/>
    <row r="1038504" x14ac:dyDescent="0.35"/>
    <row r="1038505" x14ac:dyDescent="0.35"/>
    <row r="1038506" x14ac:dyDescent="0.35"/>
    <row r="1038507" x14ac:dyDescent="0.35"/>
    <row r="1038508" x14ac:dyDescent="0.35"/>
    <row r="1038509" x14ac:dyDescent="0.35"/>
    <row r="1038510" x14ac:dyDescent="0.35"/>
    <row r="1038511" x14ac:dyDescent="0.35"/>
    <row r="1038512" x14ac:dyDescent="0.35"/>
    <row r="1038513" x14ac:dyDescent="0.35"/>
    <row r="1038514" x14ac:dyDescent="0.35"/>
    <row r="1038515" x14ac:dyDescent="0.35"/>
    <row r="1038516" x14ac:dyDescent="0.35"/>
    <row r="1038517" x14ac:dyDescent="0.35"/>
    <row r="1038518" x14ac:dyDescent="0.35"/>
    <row r="1038519" x14ac:dyDescent="0.35"/>
    <row r="1038520" x14ac:dyDescent="0.35"/>
    <row r="1038521" x14ac:dyDescent="0.35"/>
    <row r="1038522" x14ac:dyDescent="0.35"/>
    <row r="1038523" x14ac:dyDescent="0.35"/>
    <row r="1038524" x14ac:dyDescent="0.35"/>
    <row r="1038525" x14ac:dyDescent="0.35"/>
    <row r="1038526" x14ac:dyDescent="0.35"/>
    <row r="1038527" x14ac:dyDescent="0.35"/>
    <row r="1038528" x14ac:dyDescent="0.35"/>
    <row r="1038529" x14ac:dyDescent="0.35"/>
    <row r="1038530" x14ac:dyDescent="0.35"/>
    <row r="1038531" x14ac:dyDescent="0.35"/>
    <row r="1038532" x14ac:dyDescent="0.35"/>
    <row r="1038533" x14ac:dyDescent="0.35"/>
    <row r="1038534" x14ac:dyDescent="0.35"/>
    <row r="1038535" x14ac:dyDescent="0.35"/>
    <row r="1038536" x14ac:dyDescent="0.35"/>
    <row r="1038537" x14ac:dyDescent="0.35"/>
    <row r="1038538" x14ac:dyDescent="0.35"/>
    <row r="1038539" x14ac:dyDescent="0.35"/>
    <row r="1038540" x14ac:dyDescent="0.35"/>
    <row r="1038541" x14ac:dyDescent="0.35"/>
    <row r="1038542" x14ac:dyDescent="0.35"/>
    <row r="1038543" x14ac:dyDescent="0.35"/>
    <row r="1038544" x14ac:dyDescent="0.35"/>
    <row r="1038545" x14ac:dyDescent="0.35"/>
    <row r="1038546" x14ac:dyDescent="0.35"/>
    <row r="1038547" x14ac:dyDescent="0.35"/>
    <row r="1038548" x14ac:dyDescent="0.35"/>
    <row r="1038549" x14ac:dyDescent="0.35"/>
    <row r="1038550" x14ac:dyDescent="0.35"/>
    <row r="1038551" x14ac:dyDescent="0.35"/>
    <row r="1038552" x14ac:dyDescent="0.35"/>
    <row r="1038553" x14ac:dyDescent="0.35"/>
    <row r="1038554" x14ac:dyDescent="0.35"/>
    <row r="1038555" x14ac:dyDescent="0.35"/>
    <row r="1038556" x14ac:dyDescent="0.35"/>
    <row r="1038557" x14ac:dyDescent="0.35"/>
    <row r="1038558" x14ac:dyDescent="0.35"/>
    <row r="1038559" x14ac:dyDescent="0.35"/>
    <row r="1038560" x14ac:dyDescent="0.35"/>
    <row r="1038561" x14ac:dyDescent="0.35"/>
    <row r="1038562" x14ac:dyDescent="0.35"/>
    <row r="1038563" x14ac:dyDescent="0.35"/>
    <row r="1038564" x14ac:dyDescent="0.35"/>
    <row r="1038565" x14ac:dyDescent="0.35"/>
    <row r="1038566" x14ac:dyDescent="0.35"/>
    <row r="1038567" x14ac:dyDescent="0.35"/>
    <row r="1038568" x14ac:dyDescent="0.35"/>
    <row r="1038569" x14ac:dyDescent="0.35"/>
    <row r="1038570" x14ac:dyDescent="0.35"/>
    <row r="1038571" x14ac:dyDescent="0.35"/>
    <row r="1038572" x14ac:dyDescent="0.35"/>
    <row r="1038573" x14ac:dyDescent="0.35"/>
    <row r="1038574" x14ac:dyDescent="0.35"/>
    <row r="1038575" x14ac:dyDescent="0.35"/>
    <row r="1038576" x14ac:dyDescent="0.35"/>
    <row r="1038577" x14ac:dyDescent="0.35"/>
    <row r="1038578" x14ac:dyDescent="0.35"/>
    <row r="1038579" x14ac:dyDescent="0.35"/>
    <row r="1038580" x14ac:dyDescent="0.35"/>
    <row r="1038581" x14ac:dyDescent="0.35"/>
    <row r="1038582" x14ac:dyDescent="0.35"/>
    <row r="1038583" x14ac:dyDescent="0.35"/>
    <row r="1038584" x14ac:dyDescent="0.35"/>
    <row r="1038585" x14ac:dyDescent="0.35"/>
    <row r="1038586" x14ac:dyDescent="0.35"/>
    <row r="1038587" x14ac:dyDescent="0.35"/>
    <row r="1038588" x14ac:dyDescent="0.35"/>
    <row r="1038589" x14ac:dyDescent="0.35"/>
    <row r="1038590" x14ac:dyDescent="0.35"/>
    <row r="1038591" x14ac:dyDescent="0.35"/>
    <row r="1038592" x14ac:dyDescent="0.35"/>
    <row r="1038593" x14ac:dyDescent="0.35"/>
    <row r="1038594" x14ac:dyDescent="0.35"/>
    <row r="1038595" x14ac:dyDescent="0.35"/>
    <row r="1038596" x14ac:dyDescent="0.35"/>
    <row r="1038597" x14ac:dyDescent="0.35"/>
    <row r="1038598" x14ac:dyDescent="0.35"/>
    <row r="1038599" x14ac:dyDescent="0.35"/>
    <row r="1038600" x14ac:dyDescent="0.35"/>
    <row r="1038601" x14ac:dyDescent="0.35"/>
    <row r="1038602" x14ac:dyDescent="0.35"/>
    <row r="1038603" x14ac:dyDescent="0.35"/>
    <row r="1038604" x14ac:dyDescent="0.35"/>
    <row r="1038605" x14ac:dyDescent="0.35"/>
    <row r="1038606" x14ac:dyDescent="0.35"/>
    <row r="1038607" x14ac:dyDescent="0.35"/>
    <row r="1038608" x14ac:dyDescent="0.35"/>
    <row r="1038609" x14ac:dyDescent="0.35"/>
    <row r="1038610" x14ac:dyDescent="0.35"/>
    <row r="1038611" x14ac:dyDescent="0.35"/>
    <row r="1038612" x14ac:dyDescent="0.35"/>
    <row r="1038613" x14ac:dyDescent="0.35"/>
    <row r="1038614" x14ac:dyDescent="0.35"/>
    <row r="1038615" x14ac:dyDescent="0.35"/>
    <row r="1038616" x14ac:dyDescent="0.35"/>
    <row r="1038617" x14ac:dyDescent="0.35"/>
    <row r="1038618" x14ac:dyDescent="0.35"/>
    <row r="1038619" x14ac:dyDescent="0.35"/>
    <row r="1038620" x14ac:dyDescent="0.35"/>
    <row r="1038621" x14ac:dyDescent="0.35"/>
    <row r="1038622" x14ac:dyDescent="0.35"/>
    <row r="1038623" x14ac:dyDescent="0.35"/>
    <row r="1038624" x14ac:dyDescent="0.35"/>
    <row r="1038625" x14ac:dyDescent="0.35"/>
    <row r="1038626" x14ac:dyDescent="0.35"/>
    <row r="1038627" x14ac:dyDescent="0.35"/>
    <row r="1038628" x14ac:dyDescent="0.35"/>
    <row r="1038629" x14ac:dyDescent="0.35"/>
    <row r="1038630" x14ac:dyDescent="0.35"/>
    <row r="1038631" x14ac:dyDescent="0.35"/>
    <row r="1038632" x14ac:dyDescent="0.35"/>
    <row r="1038633" x14ac:dyDescent="0.35"/>
    <row r="1038634" x14ac:dyDescent="0.35"/>
    <row r="1038635" x14ac:dyDescent="0.35"/>
    <row r="1038636" x14ac:dyDescent="0.35"/>
    <row r="1038637" x14ac:dyDescent="0.35"/>
    <row r="1038638" x14ac:dyDescent="0.35"/>
    <row r="1038639" x14ac:dyDescent="0.35"/>
    <row r="1038640" x14ac:dyDescent="0.35"/>
    <row r="1038641" x14ac:dyDescent="0.35"/>
    <row r="1038642" x14ac:dyDescent="0.35"/>
    <row r="1038643" x14ac:dyDescent="0.35"/>
    <row r="1038644" x14ac:dyDescent="0.35"/>
    <row r="1038645" x14ac:dyDescent="0.35"/>
    <row r="1038646" x14ac:dyDescent="0.35"/>
    <row r="1038647" x14ac:dyDescent="0.35"/>
    <row r="1038648" x14ac:dyDescent="0.35"/>
    <row r="1038649" x14ac:dyDescent="0.35"/>
    <row r="1038650" x14ac:dyDescent="0.35"/>
    <row r="1038651" x14ac:dyDescent="0.35"/>
    <row r="1038652" x14ac:dyDescent="0.35"/>
    <row r="1038653" x14ac:dyDescent="0.35"/>
    <row r="1038654" x14ac:dyDescent="0.35"/>
    <row r="1038655" x14ac:dyDescent="0.35"/>
    <row r="1038656" x14ac:dyDescent="0.35"/>
    <row r="1038657" x14ac:dyDescent="0.35"/>
    <row r="1038658" x14ac:dyDescent="0.35"/>
    <row r="1038659" x14ac:dyDescent="0.35"/>
    <row r="1038660" x14ac:dyDescent="0.35"/>
    <row r="1038661" x14ac:dyDescent="0.35"/>
    <row r="1038662" x14ac:dyDescent="0.35"/>
    <row r="1038663" x14ac:dyDescent="0.35"/>
    <row r="1038664" x14ac:dyDescent="0.35"/>
    <row r="1038665" x14ac:dyDescent="0.35"/>
    <row r="1038666" x14ac:dyDescent="0.35"/>
    <row r="1038667" x14ac:dyDescent="0.35"/>
    <row r="1038668" x14ac:dyDescent="0.35"/>
    <row r="1038669" x14ac:dyDescent="0.35"/>
    <row r="1038670" x14ac:dyDescent="0.35"/>
    <row r="1038671" x14ac:dyDescent="0.35"/>
    <row r="1038672" x14ac:dyDescent="0.35"/>
    <row r="1038673" x14ac:dyDescent="0.35"/>
    <row r="1038674" x14ac:dyDescent="0.35"/>
    <row r="1038675" x14ac:dyDescent="0.35"/>
    <row r="1038676" x14ac:dyDescent="0.35"/>
    <row r="1038677" x14ac:dyDescent="0.35"/>
    <row r="1038678" x14ac:dyDescent="0.35"/>
    <row r="1038679" x14ac:dyDescent="0.35"/>
    <row r="1038680" x14ac:dyDescent="0.35"/>
    <row r="1038681" x14ac:dyDescent="0.35"/>
    <row r="1038682" x14ac:dyDescent="0.35"/>
    <row r="1038683" x14ac:dyDescent="0.35"/>
    <row r="1038684" x14ac:dyDescent="0.35"/>
    <row r="1038685" x14ac:dyDescent="0.35"/>
    <row r="1038686" x14ac:dyDescent="0.35"/>
    <row r="1038687" x14ac:dyDescent="0.35"/>
    <row r="1038688" x14ac:dyDescent="0.35"/>
    <row r="1038689" x14ac:dyDescent="0.35"/>
    <row r="1038690" x14ac:dyDescent="0.35"/>
    <row r="1038691" x14ac:dyDescent="0.35"/>
    <row r="1038692" x14ac:dyDescent="0.35"/>
    <row r="1038693" x14ac:dyDescent="0.35"/>
    <row r="1038694" x14ac:dyDescent="0.35"/>
    <row r="1038695" x14ac:dyDescent="0.35"/>
    <row r="1038696" x14ac:dyDescent="0.35"/>
    <row r="1038697" x14ac:dyDescent="0.35"/>
    <row r="1038698" x14ac:dyDescent="0.35"/>
    <row r="1038699" x14ac:dyDescent="0.35"/>
    <row r="1038700" x14ac:dyDescent="0.35"/>
    <row r="1038701" x14ac:dyDescent="0.35"/>
    <row r="1038702" x14ac:dyDescent="0.35"/>
    <row r="1038703" x14ac:dyDescent="0.35"/>
    <row r="1038704" x14ac:dyDescent="0.35"/>
    <row r="1038705" x14ac:dyDescent="0.35"/>
    <row r="1038706" x14ac:dyDescent="0.35"/>
    <row r="1038707" x14ac:dyDescent="0.35"/>
    <row r="1038708" x14ac:dyDescent="0.35"/>
    <row r="1038709" x14ac:dyDescent="0.35"/>
    <row r="1038710" x14ac:dyDescent="0.35"/>
    <row r="1038711" x14ac:dyDescent="0.35"/>
    <row r="1038712" x14ac:dyDescent="0.35"/>
    <row r="1038713" x14ac:dyDescent="0.35"/>
    <row r="1038714" x14ac:dyDescent="0.35"/>
    <row r="1038715" x14ac:dyDescent="0.35"/>
    <row r="1038716" x14ac:dyDescent="0.35"/>
    <row r="1038717" x14ac:dyDescent="0.35"/>
    <row r="1038718" x14ac:dyDescent="0.35"/>
    <row r="1038719" x14ac:dyDescent="0.35"/>
    <row r="1038720" x14ac:dyDescent="0.35"/>
    <row r="1038721" x14ac:dyDescent="0.35"/>
    <row r="1038722" x14ac:dyDescent="0.35"/>
    <row r="1038723" x14ac:dyDescent="0.35"/>
    <row r="1038724" x14ac:dyDescent="0.35"/>
    <row r="1038725" x14ac:dyDescent="0.35"/>
    <row r="1038726" x14ac:dyDescent="0.35"/>
    <row r="1038727" x14ac:dyDescent="0.35"/>
    <row r="1038728" x14ac:dyDescent="0.35"/>
    <row r="1038729" x14ac:dyDescent="0.35"/>
    <row r="1038730" x14ac:dyDescent="0.35"/>
    <row r="1038731" x14ac:dyDescent="0.35"/>
    <row r="1038732" x14ac:dyDescent="0.35"/>
    <row r="1038733" x14ac:dyDescent="0.35"/>
    <row r="1038734" x14ac:dyDescent="0.35"/>
    <row r="1038735" x14ac:dyDescent="0.35"/>
    <row r="1038736" x14ac:dyDescent="0.35"/>
    <row r="1038737" x14ac:dyDescent="0.35"/>
    <row r="1038738" x14ac:dyDescent="0.35"/>
    <row r="1038739" x14ac:dyDescent="0.35"/>
    <row r="1038740" x14ac:dyDescent="0.35"/>
    <row r="1038741" x14ac:dyDescent="0.35"/>
    <row r="1038742" x14ac:dyDescent="0.35"/>
    <row r="1038743" x14ac:dyDescent="0.35"/>
    <row r="1038744" x14ac:dyDescent="0.35"/>
    <row r="1038745" x14ac:dyDescent="0.35"/>
    <row r="1038746" x14ac:dyDescent="0.35"/>
    <row r="1038747" x14ac:dyDescent="0.35"/>
    <row r="1038748" x14ac:dyDescent="0.35"/>
    <row r="1038749" x14ac:dyDescent="0.35"/>
    <row r="1038750" x14ac:dyDescent="0.35"/>
    <row r="1038751" x14ac:dyDescent="0.35"/>
    <row r="1038752" x14ac:dyDescent="0.35"/>
    <row r="1038753" x14ac:dyDescent="0.35"/>
    <row r="1038754" x14ac:dyDescent="0.35"/>
    <row r="1038755" x14ac:dyDescent="0.35"/>
    <row r="1038756" x14ac:dyDescent="0.35"/>
    <row r="1038757" x14ac:dyDescent="0.35"/>
    <row r="1038758" x14ac:dyDescent="0.35"/>
    <row r="1038759" x14ac:dyDescent="0.35"/>
    <row r="1038760" x14ac:dyDescent="0.35"/>
    <row r="1038761" x14ac:dyDescent="0.35"/>
    <row r="1038762" x14ac:dyDescent="0.35"/>
    <row r="1038763" x14ac:dyDescent="0.35"/>
    <row r="1038764" x14ac:dyDescent="0.35"/>
    <row r="1038765" x14ac:dyDescent="0.35"/>
    <row r="1038766" x14ac:dyDescent="0.35"/>
    <row r="1038767" x14ac:dyDescent="0.35"/>
    <row r="1038768" x14ac:dyDescent="0.35"/>
    <row r="1038769" x14ac:dyDescent="0.35"/>
    <row r="1038770" x14ac:dyDescent="0.35"/>
    <row r="1038771" x14ac:dyDescent="0.35"/>
    <row r="1038772" x14ac:dyDescent="0.35"/>
    <row r="1038773" x14ac:dyDescent="0.35"/>
    <row r="1038774" x14ac:dyDescent="0.35"/>
    <row r="1038775" x14ac:dyDescent="0.35"/>
    <row r="1038776" x14ac:dyDescent="0.35"/>
    <row r="1038777" x14ac:dyDescent="0.35"/>
    <row r="1038778" x14ac:dyDescent="0.35"/>
    <row r="1038779" x14ac:dyDescent="0.35"/>
    <row r="1038780" x14ac:dyDescent="0.35"/>
    <row r="1038781" x14ac:dyDescent="0.35"/>
    <row r="1038782" x14ac:dyDescent="0.35"/>
    <row r="1038783" x14ac:dyDescent="0.35"/>
    <row r="1038784" x14ac:dyDescent="0.35"/>
    <row r="1038785" x14ac:dyDescent="0.35"/>
    <row r="1038786" x14ac:dyDescent="0.35"/>
    <row r="1038787" x14ac:dyDescent="0.35"/>
    <row r="1038788" x14ac:dyDescent="0.35"/>
    <row r="1038789" x14ac:dyDescent="0.35"/>
    <row r="1038790" x14ac:dyDescent="0.35"/>
    <row r="1038791" x14ac:dyDescent="0.35"/>
    <row r="1038792" x14ac:dyDescent="0.35"/>
    <row r="1038793" x14ac:dyDescent="0.35"/>
    <row r="1038794" x14ac:dyDescent="0.35"/>
    <row r="1038795" x14ac:dyDescent="0.35"/>
    <row r="1038796" x14ac:dyDescent="0.35"/>
    <row r="1038797" x14ac:dyDescent="0.35"/>
    <row r="1038798" x14ac:dyDescent="0.35"/>
    <row r="1038799" x14ac:dyDescent="0.35"/>
    <row r="1038800" x14ac:dyDescent="0.35"/>
    <row r="1038801" x14ac:dyDescent="0.35"/>
    <row r="1038802" x14ac:dyDescent="0.35"/>
    <row r="1038803" x14ac:dyDescent="0.35"/>
    <row r="1038804" x14ac:dyDescent="0.35"/>
    <row r="1038805" x14ac:dyDescent="0.35"/>
    <row r="1038806" x14ac:dyDescent="0.35"/>
    <row r="1038807" x14ac:dyDescent="0.35"/>
    <row r="1038808" x14ac:dyDescent="0.35"/>
    <row r="1038809" x14ac:dyDescent="0.35"/>
    <row r="1038810" x14ac:dyDescent="0.35"/>
    <row r="1038811" x14ac:dyDescent="0.35"/>
    <row r="1038812" x14ac:dyDescent="0.35"/>
    <row r="1038813" x14ac:dyDescent="0.35"/>
    <row r="1038814" x14ac:dyDescent="0.35"/>
    <row r="1038815" x14ac:dyDescent="0.35"/>
    <row r="1038816" x14ac:dyDescent="0.35"/>
    <row r="1038817" x14ac:dyDescent="0.35"/>
    <row r="1038818" x14ac:dyDescent="0.35"/>
    <row r="1038819" x14ac:dyDescent="0.35"/>
    <row r="1038820" x14ac:dyDescent="0.35"/>
    <row r="1038821" x14ac:dyDescent="0.35"/>
    <row r="1038822" x14ac:dyDescent="0.35"/>
    <row r="1038823" x14ac:dyDescent="0.35"/>
    <row r="1038824" x14ac:dyDescent="0.35"/>
    <row r="1038825" x14ac:dyDescent="0.35"/>
    <row r="1038826" x14ac:dyDescent="0.35"/>
    <row r="1038827" x14ac:dyDescent="0.35"/>
    <row r="1038828" x14ac:dyDescent="0.35"/>
    <row r="1038829" x14ac:dyDescent="0.35"/>
    <row r="1038830" x14ac:dyDescent="0.35"/>
    <row r="1038831" x14ac:dyDescent="0.35"/>
    <row r="1038832" x14ac:dyDescent="0.35"/>
    <row r="1038833" x14ac:dyDescent="0.35"/>
    <row r="1038834" x14ac:dyDescent="0.35"/>
    <row r="1038835" x14ac:dyDescent="0.35"/>
    <row r="1038836" x14ac:dyDescent="0.35"/>
    <row r="1038837" x14ac:dyDescent="0.35"/>
    <row r="1038838" x14ac:dyDescent="0.35"/>
    <row r="1038839" x14ac:dyDescent="0.35"/>
    <row r="1038840" x14ac:dyDescent="0.35"/>
    <row r="1038841" x14ac:dyDescent="0.35"/>
    <row r="1038842" x14ac:dyDescent="0.35"/>
    <row r="1038843" x14ac:dyDescent="0.35"/>
    <row r="1038844" x14ac:dyDescent="0.35"/>
    <row r="1038845" x14ac:dyDescent="0.35"/>
    <row r="1038846" x14ac:dyDescent="0.35"/>
    <row r="1038847" x14ac:dyDescent="0.35"/>
    <row r="1038848" x14ac:dyDescent="0.35"/>
    <row r="1038849" x14ac:dyDescent="0.35"/>
    <row r="1038850" x14ac:dyDescent="0.35"/>
    <row r="1038851" x14ac:dyDescent="0.35"/>
    <row r="1038852" x14ac:dyDescent="0.35"/>
    <row r="1038853" x14ac:dyDescent="0.35"/>
    <row r="1038854" x14ac:dyDescent="0.35"/>
    <row r="1038855" x14ac:dyDescent="0.35"/>
    <row r="1038856" x14ac:dyDescent="0.35"/>
    <row r="1038857" x14ac:dyDescent="0.35"/>
    <row r="1038858" x14ac:dyDescent="0.35"/>
    <row r="1038859" x14ac:dyDescent="0.35"/>
    <row r="1038860" x14ac:dyDescent="0.35"/>
    <row r="1038861" x14ac:dyDescent="0.35"/>
    <row r="1038862" x14ac:dyDescent="0.35"/>
    <row r="1038863" x14ac:dyDescent="0.35"/>
    <row r="1038864" x14ac:dyDescent="0.35"/>
    <row r="1038865" x14ac:dyDescent="0.35"/>
    <row r="1038866" x14ac:dyDescent="0.35"/>
    <row r="1038867" x14ac:dyDescent="0.35"/>
    <row r="1038868" x14ac:dyDescent="0.35"/>
    <row r="1038869" x14ac:dyDescent="0.35"/>
    <row r="1038870" x14ac:dyDescent="0.35"/>
    <row r="1038871" x14ac:dyDescent="0.35"/>
    <row r="1038872" x14ac:dyDescent="0.35"/>
    <row r="1038873" x14ac:dyDescent="0.35"/>
    <row r="1038874" x14ac:dyDescent="0.35"/>
    <row r="1038875" x14ac:dyDescent="0.35"/>
    <row r="1038876" x14ac:dyDescent="0.35"/>
    <row r="1038877" x14ac:dyDescent="0.35"/>
    <row r="1038878" x14ac:dyDescent="0.35"/>
    <row r="1038879" x14ac:dyDescent="0.35"/>
    <row r="1038880" x14ac:dyDescent="0.35"/>
    <row r="1038881" x14ac:dyDescent="0.35"/>
    <row r="1038882" x14ac:dyDescent="0.35"/>
    <row r="1038883" x14ac:dyDescent="0.35"/>
    <row r="1038884" x14ac:dyDescent="0.35"/>
    <row r="1038885" x14ac:dyDescent="0.35"/>
    <row r="1038886" x14ac:dyDescent="0.35"/>
    <row r="1038887" x14ac:dyDescent="0.35"/>
    <row r="1038888" x14ac:dyDescent="0.35"/>
    <row r="1038889" x14ac:dyDescent="0.35"/>
    <row r="1038890" x14ac:dyDescent="0.35"/>
    <row r="1038891" x14ac:dyDescent="0.35"/>
    <row r="1038892" x14ac:dyDescent="0.35"/>
    <row r="1038893" x14ac:dyDescent="0.35"/>
    <row r="1038894" x14ac:dyDescent="0.35"/>
    <row r="1038895" x14ac:dyDescent="0.35"/>
    <row r="1038896" x14ac:dyDescent="0.35"/>
    <row r="1038897" x14ac:dyDescent="0.35"/>
    <row r="1038898" x14ac:dyDescent="0.35"/>
    <row r="1038899" x14ac:dyDescent="0.35"/>
    <row r="1038900" x14ac:dyDescent="0.35"/>
    <row r="1038901" x14ac:dyDescent="0.35"/>
    <row r="1038902" x14ac:dyDescent="0.35"/>
    <row r="1038903" x14ac:dyDescent="0.35"/>
    <row r="1038904" x14ac:dyDescent="0.35"/>
    <row r="1038905" x14ac:dyDescent="0.35"/>
    <row r="1038906" x14ac:dyDescent="0.35"/>
    <row r="1038907" x14ac:dyDescent="0.35"/>
    <row r="1038908" x14ac:dyDescent="0.35"/>
    <row r="1038909" x14ac:dyDescent="0.35"/>
    <row r="1038910" x14ac:dyDescent="0.35"/>
    <row r="1038911" x14ac:dyDescent="0.35"/>
    <row r="1038912" x14ac:dyDescent="0.35"/>
    <row r="1038913" x14ac:dyDescent="0.35"/>
    <row r="1038914" x14ac:dyDescent="0.35"/>
    <row r="1038915" x14ac:dyDescent="0.35"/>
    <row r="1038916" x14ac:dyDescent="0.35"/>
    <row r="1038917" x14ac:dyDescent="0.35"/>
    <row r="1038918" x14ac:dyDescent="0.35"/>
    <row r="1038919" x14ac:dyDescent="0.35"/>
    <row r="1038920" x14ac:dyDescent="0.35"/>
    <row r="1038921" x14ac:dyDescent="0.35"/>
    <row r="1038922" x14ac:dyDescent="0.35"/>
    <row r="1038923" x14ac:dyDescent="0.35"/>
    <row r="1038924" x14ac:dyDescent="0.35"/>
    <row r="1038925" x14ac:dyDescent="0.35"/>
    <row r="1038926" x14ac:dyDescent="0.35"/>
    <row r="1038927" x14ac:dyDescent="0.35"/>
    <row r="1038928" x14ac:dyDescent="0.35"/>
    <row r="1038929" x14ac:dyDescent="0.35"/>
    <row r="1038930" x14ac:dyDescent="0.35"/>
    <row r="1038931" x14ac:dyDescent="0.35"/>
    <row r="1038932" x14ac:dyDescent="0.35"/>
    <row r="1038933" x14ac:dyDescent="0.35"/>
    <row r="1038934" x14ac:dyDescent="0.35"/>
    <row r="1038935" x14ac:dyDescent="0.35"/>
    <row r="1038936" x14ac:dyDescent="0.35"/>
    <row r="1038937" x14ac:dyDescent="0.35"/>
    <row r="1038938" x14ac:dyDescent="0.35"/>
    <row r="1038939" x14ac:dyDescent="0.35"/>
    <row r="1038940" x14ac:dyDescent="0.35"/>
    <row r="1038941" x14ac:dyDescent="0.35"/>
    <row r="1038942" x14ac:dyDescent="0.35"/>
    <row r="1038943" x14ac:dyDescent="0.35"/>
    <row r="1038944" x14ac:dyDescent="0.35"/>
    <row r="1038945" x14ac:dyDescent="0.35"/>
    <row r="1038946" x14ac:dyDescent="0.35"/>
    <row r="1038947" x14ac:dyDescent="0.35"/>
    <row r="1038948" x14ac:dyDescent="0.35"/>
    <row r="1038949" x14ac:dyDescent="0.35"/>
    <row r="1038950" x14ac:dyDescent="0.35"/>
    <row r="1038951" x14ac:dyDescent="0.35"/>
    <row r="1038952" x14ac:dyDescent="0.35"/>
    <row r="1038953" x14ac:dyDescent="0.35"/>
    <row r="1038954" x14ac:dyDescent="0.35"/>
    <row r="1038955" x14ac:dyDescent="0.35"/>
    <row r="1038956" x14ac:dyDescent="0.35"/>
    <row r="1038957" x14ac:dyDescent="0.35"/>
    <row r="1038958" x14ac:dyDescent="0.35"/>
    <row r="1038959" x14ac:dyDescent="0.35"/>
    <row r="1038960" x14ac:dyDescent="0.35"/>
    <row r="1038961" x14ac:dyDescent="0.35"/>
    <row r="1038962" x14ac:dyDescent="0.35"/>
    <row r="1038963" x14ac:dyDescent="0.35"/>
    <row r="1038964" x14ac:dyDescent="0.35"/>
    <row r="1038965" x14ac:dyDescent="0.35"/>
    <row r="1038966" x14ac:dyDescent="0.35"/>
    <row r="1038967" x14ac:dyDescent="0.35"/>
    <row r="1038968" x14ac:dyDescent="0.35"/>
    <row r="1038969" x14ac:dyDescent="0.35"/>
    <row r="1038970" x14ac:dyDescent="0.35"/>
    <row r="1038971" x14ac:dyDescent="0.35"/>
    <row r="1038972" x14ac:dyDescent="0.35"/>
    <row r="1038973" x14ac:dyDescent="0.35"/>
    <row r="1038974" x14ac:dyDescent="0.35"/>
    <row r="1038975" x14ac:dyDescent="0.35"/>
    <row r="1038976" x14ac:dyDescent="0.35"/>
    <row r="1038977" x14ac:dyDescent="0.35"/>
    <row r="1038978" x14ac:dyDescent="0.35"/>
    <row r="1038979" x14ac:dyDescent="0.35"/>
    <row r="1038980" x14ac:dyDescent="0.35"/>
    <row r="1038981" x14ac:dyDescent="0.35"/>
    <row r="1038982" x14ac:dyDescent="0.35"/>
    <row r="1038983" x14ac:dyDescent="0.35"/>
    <row r="1038984" x14ac:dyDescent="0.35"/>
    <row r="1038985" x14ac:dyDescent="0.35"/>
    <row r="1038986" x14ac:dyDescent="0.35"/>
    <row r="1038987" x14ac:dyDescent="0.35"/>
    <row r="1038988" x14ac:dyDescent="0.35"/>
    <row r="1038989" x14ac:dyDescent="0.35"/>
    <row r="1038990" x14ac:dyDescent="0.35"/>
    <row r="1038991" x14ac:dyDescent="0.35"/>
    <row r="1038992" x14ac:dyDescent="0.35"/>
    <row r="1038993" x14ac:dyDescent="0.35"/>
    <row r="1038994" x14ac:dyDescent="0.35"/>
    <row r="1038995" x14ac:dyDescent="0.35"/>
    <row r="1038996" x14ac:dyDescent="0.35"/>
    <row r="1038997" x14ac:dyDescent="0.35"/>
    <row r="1038998" x14ac:dyDescent="0.35"/>
    <row r="1038999" x14ac:dyDescent="0.35"/>
    <row r="1039000" x14ac:dyDescent="0.35"/>
    <row r="1039001" x14ac:dyDescent="0.35"/>
    <row r="1039002" x14ac:dyDescent="0.35"/>
    <row r="1039003" x14ac:dyDescent="0.35"/>
    <row r="1039004" x14ac:dyDescent="0.35"/>
    <row r="1039005" x14ac:dyDescent="0.35"/>
    <row r="1039006" x14ac:dyDescent="0.35"/>
    <row r="1039007" x14ac:dyDescent="0.35"/>
    <row r="1039008" x14ac:dyDescent="0.35"/>
    <row r="1039009" x14ac:dyDescent="0.35"/>
    <row r="1039010" x14ac:dyDescent="0.35"/>
    <row r="1039011" x14ac:dyDescent="0.35"/>
    <row r="1039012" x14ac:dyDescent="0.35"/>
    <row r="1039013" x14ac:dyDescent="0.35"/>
    <row r="1039014" x14ac:dyDescent="0.35"/>
    <row r="1039015" x14ac:dyDescent="0.35"/>
    <row r="1039016" x14ac:dyDescent="0.35"/>
    <row r="1039017" x14ac:dyDescent="0.35"/>
    <row r="1039018" x14ac:dyDescent="0.35"/>
    <row r="1039019" x14ac:dyDescent="0.35"/>
    <row r="1039020" x14ac:dyDescent="0.35"/>
    <row r="1039021" x14ac:dyDescent="0.35"/>
    <row r="1039022" x14ac:dyDescent="0.35"/>
    <row r="1039023" x14ac:dyDescent="0.35"/>
    <row r="1039024" x14ac:dyDescent="0.35"/>
    <row r="1039025" x14ac:dyDescent="0.35"/>
    <row r="1039026" x14ac:dyDescent="0.35"/>
    <row r="1039027" x14ac:dyDescent="0.35"/>
    <row r="1039028" x14ac:dyDescent="0.35"/>
    <row r="1039029" x14ac:dyDescent="0.35"/>
    <row r="1039030" x14ac:dyDescent="0.35"/>
    <row r="1039031" x14ac:dyDescent="0.35"/>
    <row r="1039032" x14ac:dyDescent="0.35"/>
    <row r="1039033" x14ac:dyDescent="0.35"/>
    <row r="1039034" x14ac:dyDescent="0.35"/>
    <row r="1039035" x14ac:dyDescent="0.35"/>
    <row r="1039036" x14ac:dyDescent="0.35"/>
    <row r="1039037" x14ac:dyDescent="0.35"/>
    <row r="1039038" x14ac:dyDescent="0.35"/>
    <row r="1039039" x14ac:dyDescent="0.35"/>
    <row r="1039040" x14ac:dyDescent="0.35"/>
    <row r="1039041" x14ac:dyDescent="0.35"/>
    <row r="1039042" x14ac:dyDescent="0.35"/>
    <row r="1039043" x14ac:dyDescent="0.35"/>
    <row r="1039044" x14ac:dyDescent="0.35"/>
    <row r="1039045" x14ac:dyDescent="0.35"/>
    <row r="1039046" x14ac:dyDescent="0.35"/>
    <row r="1039047" x14ac:dyDescent="0.35"/>
    <row r="1039048" x14ac:dyDescent="0.35"/>
    <row r="1039049" x14ac:dyDescent="0.35"/>
    <row r="1039050" x14ac:dyDescent="0.35"/>
    <row r="1039051" x14ac:dyDescent="0.35"/>
    <row r="1039052" x14ac:dyDescent="0.35"/>
    <row r="1039053" x14ac:dyDescent="0.35"/>
    <row r="1039054" x14ac:dyDescent="0.35"/>
    <row r="1039055" x14ac:dyDescent="0.35"/>
    <row r="1039056" x14ac:dyDescent="0.35"/>
    <row r="1039057" x14ac:dyDescent="0.35"/>
    <row r="1039058" x14ac:dyDescent="0.35"/>
    <row r="1039059" x14ac:dyDescent="0.35"/>
    <row r="1039060" x14ac:dyDescent="0.35"/>
    <row r="1039061" x14ac:dyDescent="0.35"/>
    <row r="1039062" x14ac:dyDescent="0.35"/>
    <row r="1039063" x14ac:dyDescent="0.35"/>
    <row r="1039064" x14ac:dyDescent="0.35"/>
    <row r="1039065" x14ac:dyDescent="0.35"/>
    <row r="1039066" x14ac:dyDescent="0.35"/>
    <row r="1039067" x14ac:dyDescent="0.35"/>
    <row r="1039068" x14ac:dyDescent="0.35"/>
    <row r="1039069" x14ac:dyDescent="0.35"/>
    <row r="1039070" x14ac:dyDescent="0.35"/>
    <row r="1039071" x14ac:dyDescent="0.35"/>
    <row r="1039072" x14ac:dyDescent="0.35"/>
    <row r="1039073" x14ac:dyDescent="0.35"/>
    <row r="1039074" x14ac:dyDescent="0.35"/>
    <row r="1039075" x14ac:dyDescent="0.35"/>
    <row r="1039076" x14ac:dyDescent="0.35"/>
    <row r="1039077" x14ac:dyDescent="0.35"/>
    <row r="1039078" x14ac:dyDescent="0.35"/>
    <row r="1039079" x14ac:dyDescent="0.35"/>
    <row r="1039080" x14ac:dyDescent="0.35"/>
    <row r="1039081" x14ac:dyDescent="0.35"/>
    <row r="1039082" x14ac:dyDescent="0.35"/>
    <row r="1039083" x14ac:dyDescent="0.35"/>
    <row r="1039084" x14ac:dyDescent="0.35"/>
    <row r="1039085" x14ac:dyDescent="0.35"/>
    <row r="1039086" x14ac:dyDescent="0.35"/>
    <row r="1039087" x14ac:dyDescent="0.35"/>
    <row r="1039088" x14ac:dyDescent="0.35"/>
    <row r="1039089" x14ac:dyDescent="0.35"/>
    <row r="1039090" x14ac:dyDescent="0.35"/>
    <row r="1039091" x14ac:dyDescent="0.35"/>
    <row r="1039092" x14ac:dyDescent="0.35"/>
    <row r="1039093" x14ac:dyDescent="0.35"/>
    <row r="1039094" x14ac:dyDescent="0.35"/>
    <row r="1039095" x14ac:dyDescent="0.35"/>
    <row r="1039096" x14ac:dyDescent="0.35"/>
    <row r="1039097" x14ac:dyDescent="0.35"/>
    <row r="1039098" x14ac:dyDescent="0.35"/>
    <row r="1039099" x14ac:dyDescent="0.35"/>
    <row r="1039100" x14ac:dyDescent="0.35"/>
    <row r="1039101" x14ac:dyDescent="0.35"/>
    <row r="1039102" x14ac:dyDescent="0.35"/>
    <row r="1039103" x14ac:dyDescent="0.35"/>
    <row r="1039104" x14ac:dyDescent="0.35"/>
    <row r="1039105" x14ac:dyDescent="0.35"/>
    <row r="1039106" x14ac:dyDescent="0.35"/>
    <row r="1039107" x14ac:dyDescent="0.35"/>
    <row r="1039108" x14ac:dyDescent="0.35"/>
    <row r="1039109" x14ac:dyDescent="0.35"/>
    <row r="1039110" x14ac:dyDescent="0.35"/>
    <row r="1039111" x14ac:dyDescent="0.35"/>
    <row r="1039112" x14ac:dyDescent="0.35"/>
    <row r="1039113" x14ac:dyDescent="0.35"/>
    <row r="1039114" x14ac:dyDescent="0.35"/>
    <row r="1039115" x14ac:dyDescent="0.35"/>
    <row r="1039116" x14ac:dyDescent="0.35"/>
    <row r="1039117" x14ac:dyDescent="0.35"/>
    <row r="1039118" x14ac:dyDescent="0.35"/>
    <row r="1039119" x14ac:dyDescent="0.35"/>
    <row r="1039120" x14ac:dyDescent="0.35"/>
    <row r="1039121" x14ac:dyDescent="0.35"/>
    <row r="1039122" x14ac:dyDescent="0.35"/>
    <row r="1039123" x14ac:dyDescent="0.35"/>
    <row r="1039124" x14ac:dyDescent="0.35"/>
    <row r="1039125" x14ac:dyDescent="0.35"/>
    <row r="1039126" x14ac:dyDescent="0.35"/>
    <row r="1039127" x14ac:dyDescent="0.35"/>
    <row r="1039128" x14ac:dyDescent="0.35"/>
    <row r="1039129" x14ac:dyDescent="0.35"/>
    <row r="1039130" x14ac:dyDescent="0.35"/>
    <row r="1039131" x14ac:dyDescent="0.35"/>
    <row r="1039132" x14ac:dyDescent="0.35"/>
    <row r="1039133" x14ac:dyDescent="0.35"/>
    <row r="1039134" x14ac:dyDescent="0.35"/>
    <row r="1039135" x14ac:dyDescent="0.35"/>
    <row r="1039136" x14ac:dyDescent="0.35"/>
    <row r="1039137" x14ac:dyDescent="0.35"/>
    <row r="1039138" x14ac:dyDescent="0.35"/>
    <row r="1039139" x14ac:dyDescent="0.35"/>
    <row r="1039140" x14ac:dyDescent="0.35"/>
    <row r="1039141" x14ac:dyDescent="0.35"/>
    <row r="1039142" x14ac:dyDescent="0.35"/>
    <row r="1039143" x14ac:dyDescent="0.35"/>
    <row r="1039144" x14ac:dyDescent="0.35"/>
    <row r="1039145" x14ac:dyDescent="0.35"/>
    <row r="1039146" x14ac:dyDescent="0.35"/>
    <row r="1039147" x14ac:dyDescent="0.35"/>
    <row r="1039148" x14ac:dyDescent="0.35"/>
    <row r="1039149" x14ac:dyDescent="0.35"/>
    <row r="1039150" x14ac:dyDescent="0.35"/>
    <row r="1039151" x14ac:dyDescent="0.35"/>
    <row r="1039152" x14ac:dyDescent="0.35"/>
    <row r="1039153" x14ac:dyDescent="0.35"/>
    <row r="1039154" x14ac:dyDescent="0.35"/>
    <row r="1039155" x14ac:dyDescent="0.35"/>
    <row r="1039156" x14ac:dyDescent="0.35"/>
    <row r="1039157" x14ac:dyDescent="0.35"/>
    <row r="1039158" x14ac:dyDescent="0.35"/>
    <row r="1039159" x14ac:dyDescent="0.35"/>
    <row r="1039160" x14ac:dyDescent="0.35"/>
    <row r="1039161" x14ac:dyDescent="0.35"/>
    <row r="1039162" x14ac:dyDescent="0.35"/>
    <row r="1039163" x14ac:dyDescent="0.35"/>
    <row r="1039164" x14ac:dyDescent="0.35"/>
    <row r="1039165" x14ac:dyDescent="0.35"/>
    <row r="1039166" x14ac:dyDescent="0.35"/>
    <row r="1039167" x14ac:dyDescent="0.35"/>
    <row r="1039168" x14ac:dyDescent="0.35"/>
    <row r="1039169" x14ac:dyDescent="0.35"/>
    <row r="1039170" x14ac:dyDescent="0.35"/>
    <row r="1039171" x14ac:dyDescent="0.35"/>
    <row r="1039172" x14ac:dyDescent="0.35"/>
    <row r="1039173" x14ac:dyDescent="0.35"/>
    <row r="1039174" x14ac:dyDescent="0.35"/>
    <row r="1039175" x14ac:dyDescent="0.35"/>
    <row r="1039176" x14ac:dyDescent="0.35"/>
    <row r="1039177" x14ac:dyDescent="0.35"/>
    <row r="1039178" x14ac:dyDescent="0.35"/>
    <row r="1039179" x14ac:dyDescent="0.35"/>
    <row r="1039180" x14ac:dyDescent="0.35"/>
    <row r="1039181" x14ac:dyDescent="0.35"/>
    <row r="1039182" x14ac:dyDescent="0.35"/>
    <row r="1039183" x14ac:dyDescent="0.35"/>
    <row r="1039184" x14ac:dyDescent="0.35"/>
    <row r="1039185" x14ac:dyDescent="0.35"/>
    <row r="1039186" x14ac:dyDescent="0.35"/>
    <row r="1039187" x14ac:dyDescent="0.35"/>
    <row r="1039188" x14ac:dyDescent="0.35"/>
    <row r="1039189" x14ac:dyDescent="0.35"/>
    <row r="1039190" x14ac:dyDescent="0.35"/>
    <row r="1039191" x14ac:dyDescent="0.35"/>
    <row r="1039192" x14ac:dyDescent="0.35"/>
    <row r="1039193" x14ac:dyDescent="0.35"/>
    <row r="1039194" x14ac:dyDescent="0.35"/>
    <row r="1039195" x14ac:dyDescent="0.35"/>
    <row r="1039196" x14ac:dyDescent="0.35"/>
    <row r="1039197" x14ac:dyDescent="0.35"/>
    <row r="1039198" x14ac:dyDescent="0.35"/>
    <row r="1039199" x14ac:dyDescent="0.35"/>
    <row r="1039200" x14ac:dyDescent="0.35"/>
    <row r="1039201" x14ac:dyDescent="0.35"/>
    <row r="1039202" x14ac:dyDescent="0.35"/>
    <row r="1039203" x14ac:dyDescent="0.35"/>
    <row r="1039204" x14ac:dyDescent="0.35"/>
    <row r="1039205" x14ac:dyDescent="0.35"/>
    <row r="1039206" x14ac:dyDescent="0.35"/>
    <row r="1039207" x14ac:dyDescent="0.35"/>
    <row r="1039208" x14ac:dyDescent="0.35"/>
    <row r="1039209" x14ac:dyDescent="0.35"/>
    <row r="1039210" x14ac:dyDescent="0.35"/>
    <row r="1039211" x14ac:dyDescent="0.35"/>
    <row r="1039212" x14ac:dyDescent="0.35"/>
    <row r="1039213" x14ac:dyDescent="0.35"/>
    <row r="1039214" x14ac:dyDescent="0.35"/>
    <row r="1039215" x14ac:dyDescent="0.35"/>
    <row r="1039216" x14ac:dyDescent="0.35"/>
    <row r="1039217" x14ac:dyDescent="0.35"/>
    <row r="1039218" x14ac:dyDescent="0.35"/>
    <row r="1039219" x14ac:dyDescent="0.35"/>
    <row r="1039220" x14ac:dyDescent="0.35"/>
    <row r="1039221" x14ac:dyDescent="0.35"/>
    <row r="1039222" x14ac:dyDescent="0.35"/>
    <row r="1039223" x14ac:dyDescent="0.35"/>
    <row r="1039224" x14ac:dyDescent="0.35"/>
    <row r="1039225" x14ac:dyDescent="0.35"/>
    <row r="1039226" x14ac:dyDescent="0.35"/>
    <row r="1039227" x14ac:dyDescent="0.35"/>
    <row r="1039228" x14ac:dyDescent="0.35"/>
    <row r="1039229" x14ac:dyDescent="0.35"/>
    <row r="1039230" x14ac:dyDescent="0.35"/>
    <row r="1039231" x14ac:dyDescent="0.35"/>
    <row r="1039232" x14ac:dyDescent="0.35"/>
    <row r="1039233" x14ac:dyDescent="0.35"/>
    <row r="1039234" x14ac:dyDescent="0.35"/>
    <row r="1039235" x14ac:dyDescent="0.35"/>
    <row r="1039236" x14ac:dyDescent="0.35"/>
    <row r="1039237" x14ac:dyDescent="0.35"/>
    <row r="1039238" x14ac:dyDescent="0.35"/>
    <row r="1039239" x14ac:dyDescent="0.35"/>
    <row r="1039240" x14ac:dyDescent="0.35"/>
    <row r="1039241" x14ac:dyDescent="0.35"/>
    <row r="1039242" x14ac:dyDescent="0.35"/>
    <row r="1039243" x14ac:dyDescent="0.35"/>
    <row r="1039244" x14ac:dyDescent="0.35"/>
    <row r="1039245" x14ac:dyDescent="0.35"/>
    <row r="1039246" x14ac:dyDescent="0.35"/>
    <row r="1039247" x14ac:dyDescent="0.35"/>
    <row r="1039248" x14ac:dyDescent="0.35"/>
    <row r="1039249" x14ac:dyDescent="0.35"/>
    <row r="1039250" x14ac:dyDescent="0.35"/>
    <row r="1039251" x14ac:dyDescent="0.35"/>
    <row r="1039252" x14ac:dyDescent="0.35"/>
    <row r="1039253" x14ac:dyDescent="0.35"/>
    <row r="1039254" x14ac:dyDescent="0.35"/>
    <row r="1039255" x14ac:dyDescent="0.35"/>
    <row r="1039256" x14ac:dyDescent="0.35"/>
    <row r="1039257" x14ac:dyDescent="0.35"/>
    <row r="1039258" x14ac:dyDescent="0.35"/>
    <row r="1039259" x14ac:dyDescent="0.35"/>
    <row r="1039260" x14ac:dyDescent="0.35"/>
    <row r="1039261" x14ac:dyDescent="0.35"/>
    <row r="1039262" x14ac:dyDescent="0.35"/>
    <row r="1039263" x14ac:dyDescent="0.35"/>
    <row r="1039264" x14ac:dyDescent="0.35"/>
    <row r="1039265" x14ac:dyDescent="0.35"/>
    <row r="1039266" x14ac:dyDescent="0.35"/>
    <row r="1039267" x14ac:dyDescent="0.35"/>
    <row r="1039268" x14ac:dyDescent="0.35"/>
    <row r="1039269" x14ac:dyDescent="0.35"/>
    <row r="1039270" x14ac:dyDescent="0.35"/>
    <row r="1039271" x14ac:dyDescent="0.35"/>
    <row r="1039272" x14ac:dyDescent="0.35"/>
    <row r="1039273" x14ac:dyDescent="0.35"/>
    <row r="1039274" x14ac:dyDescent="0.35"/>
    <row r="1039275" x14ac:dyDescent="0.35"/>
    <row r="1039276" x14ac:dyDescent="0.35"/>
    <row r="1039277" x14ac:dyDescent="0.35"/>
    <row r="1039278" x14ac:dyDescent="0.35"/>
    <row r="1039279" x14ac:dyDescent="0.35"/>
    <row r="1039280" x14ac:dyDescent="0.35"/>
    <row r="1039281" x14ac:dyDescent="0.35"/>
    <row r="1039282" x14ac:dyDescent="0.35"/>
    <row r="1039283" x14ac:dyDescent="0.35"/>
    <row r="1039284" x14ac:dyDescent="0.35"/>
    <row r="1039285" x14ac:dyDescent="0.35"/>
    <row r="1039286" x14ac:dyDescent="0.35"/>
    <row r="1039287" x14ac:dyDescent="0.35"/>
    <row r="1039288" x14ac:dyDescent="0.35"/>
    <row r="1039289" x14ac:dyDescent="0.35"/>
    <row r="1039290" x14ac:dyDescent="0.35"/>
    <row r="1039291" x14ac:dyDescent="0.35"/>
    <row r="1039292" x14ac:dyDescent="0.35"/>
    <row r="1039293" x14ac:dyDescent="0.35"/>
    <row r="1039294" x14ac:dyDescent="0.35"/>
    <row r="1039295" x14ac:dyDescent="0.35"/>
    <row r="1039296" x14ac:dyDescent="0.35"/>
    <row r="1039297" x14ac:dyDescent="0.35"/>
    <row r="1039298" x14ac:dyDescent="0.35"/>
    <row r="1039299" x14ac:dyDescent="0.35"/>
    <row r="1039300" x14ac:dyDescent="0.35"/>
    <row r="1039301" x14ac:dyDescent="0.35"/>
    <row r="1039302" x14ac:dyDescent="0.35"/>
    <row r="1039303" x14ac:dyDescent="0.35"/>
    <row r="1039304" x14ac:dyDescent="0.35"/>
    <row r="1039305" x14ac:dyDescent="0.35"/>
    <row r="1039306" x14ac:dyDescent="0.35"/>
    <row r="1039307" x14ac:dyDescent="0.35"/>
    <row r="1039308" x14ac:dyDescent="0.35"/>
    <row r="1039309" x14ac:dyDescent="0.35"/>
    <row r="1039310" x14ac:dyDescent="0.35"/>
    <row r="1039311" x14ac:dyDescent="0.35"/>
    <row r="1039312" x14ac:dyDescent="0.35"/>
    <row r="1039313" x14ac:dyDescent="0.35"/>
    <row r="1039314" x14ac:dyDescent="0.35"/>
    <row r="1039315" x14ac:dyDescent="0.35"/>
    <row r="1039316" x14ac:dyDescent="0.35"/>
    <row r="1039317" x14ac:dyDescent="0.35"/>
    <row r="1039318" x14ac:dyDescent="0.35"/>
    <row r="1039319" x14ac:dyDescent="0.35"/>
    <row r="1039320" x14ac:dyDescent="0.35"/>
    <row r="1039321" x14ac:dyDescent="0.35"/>
    <row r="1039322" x14ac:dyDescent="0.35"/>
    <row r="1039323" x14ac:dyDescent="0.35"/>
    <row r="1039324" x14ac:dyDescent="0.35"/>
    <row r="1039325" x14ac:dyDescent="0.35"/>
    <row r="1039326" x14ac:dyDescent="0.35"/>
    <row r="1039327" x14ac:dyDescent="0.35"/>
    <row r="1039328" x14ac:dyDescent="0.35"/>
    <row r="1039329" x14ac:dyDescent="0.35"/>
    <row r="1039330" x14ac:dyDescent="0.35"/>
    <row r="1039331" x14ac:dyDescent="0.35"/>
    <row r="1039332" x14ac:dyDescent="0.35"/>
    <row r="1039333" x14ac:dyDescent="0.35"/>
    <row r="1039334" x14ac:dyDescent="0.35"/>
    <row r="1039335" x14ac:dyDescent="0.35"/>
    <row r="1039336" x14ac:dyDescent="0.35"/>
    <row r="1039337" x14ac:dyDescent="0.35"/>
    <row r="1039338" x14ac:dyDescent="0.35"/>
    <row r="1039339" x14ac:dyDescent="0.35"/>
    <row r="1039340" x14ac:dyDescent="0.35"/>
    <row r="1039341" x14ac:dyDescent="0.35"/>
    <row r="1039342" x14ac:dyDescent="0.35"/>
    <row r="1039343" x14ac:dyDescent="0.35"/>
    <row r="1039344" x14ac:dyDescent="0.35"/>
    <row r="1039345" x14ac:dyDescent="0.35"/>
    <row r="1039346" x14ac:dyDescent="0.35"/>
    <row r="1039347" x14ac:dyDescent="0.35"/>
    <row r="1039348" x14ac:dyDescent="0.35"/>
    <row r="1039349" x14ac:dyDescent="0.35"/>
    <row r="1039350" x14ac:dyDescent="0.35"/>
    <row r="1039351" x14ac:dyDescent="0.35"/>
    <row r="1039352" x14ac:dyDescent="0.35"/>
    <row r="1039353" x14ac:dyDescent="0.35"/>
    <row r="1039354" x14ac:dyDescent="0.35"/>
    <row r="1039355" x14ac:dyDescent="0.35"/>
    <row r="1039356" x14ac:dyDescent="0.35"/>
    <row r="1039357" x14ac:dyDescent="0.35"/>
    <row r="1039358" x14ac:dyDescent="0.35"/>
    <row r="1039359" x14ac:dyDescent="0.35"/>
    <row r="1039360" x14ac:dyDescent="0.35"/>
    <row r="1039361" x14ac:dyDescent="0.35"/>
    <row r="1039362" x14ac:dyDescent="0.35"/>
    <row r="1039363" x14ac:dyDescent="0.35"/>
    <row r="1039364" x14ac:dyDescent="0.35"/>
    <row r="1039365" x14ac:dyDescent="0.35"/>
    <row r="1039366" x14ac:dyDescent="0.35"/>
    <row r="1039367" x14ac:dyDescent="0.35"/>
    <row r="1039368" x14ac:dyDescent="0.35"/>
    <row r="1039369" x14ac:dyDescent="0.35"/>
    <row r="1039370" x14ac:dyDescent="0.35"/>
    <row r="1039371" x14ac:dyDescent="0.35"/>
    <row r="1039372" x14ac:dyDescent="0.35"/>
    <row r="1039373" x14ac:dyDescent="0.35"/>
    <row r="1039374" x14ac:dyDescent="0.35"/>
    <row r="1039375" x14ac:dyDescent="0.35"/>
    <row r="1039376" x14ac:dyDescent="0.35"/>
    <row r="1039377" x14ac:dyDescent="0.35"/>
    <row r="1039378" x14ac:dyDescent="0.35"/>
    <row r="1039379" x14ac:dyDescent="0.35"/>
    <row r="1039380" x14ac:dyDescent="0.35"/>
    <row r="1039381" x14ac:dyDescent="0.35"/>
    <row r="1039382" x14ac:dyDescent="0.35"/>
    <row r="1039383" x14ac:dyDescent="0.35"/>
    <row r="1039384" x14ac:dyDescent="0.35"/>
    <row r="1039385" x14ac:dyDescent="0.35"/>
    <row r="1039386" x14ac:dyDescent="0.35"/>
    <row r="1039387" x14ac:dyDescent="0.35"/>
    <row r="1039388" x14ac:dyDescent="0.35"/>
    <row r="1039389" x14ac:dyDescent="0.35"/>
    <row r="1039390" x14ac:dyDescent="0.35"/>
    <row r="1039391" x14ac:dyDescent="0.35"/>
    <row r="1039392" x14ac:dyDescent="0.35"/>
    <row r="1039393" x14ac:dyDescent="0.35"/>
    <row r="1039394" x14ac:dyDescent="0.35"/>
    <row r="1039395" x14ac:dyDescent="0.35"/>
    <row r="1039396" x14ac:dyDescent="0.35"/>
    <row r="1039397" x14ac:dyDescent="0.35"/>
    <row r="1039398" x14ac:dyDescent="0.35"/>
    <row r="1039399" x14ac:dyDescent="0.35"/>
    <row r="1039400" x14ac:dyDescent="0.35"/>
    <row r="1039401" x14ac:dyDescent="0.35"/>
    <row r="1039402" x14ac:dyDescent="0.35"/>
    <row r="1039403" x14ac:dyDescent="0.35"/>
    <row r="1039404" x14ac:dyDescent="0.35"/>
    <row r="1039405" x14ac:dyDescent="0.35"/>
    <row r="1039406" x14ac:dyDescent="0.35"/>
    <row r="1039407" x14ac:dyDescent="0.35"/>
    <row r="1039408" x14ac:dyDescent="0.35"/>
    <row r="1039409" x14ac:dyDescent="0.35"/>
    <row r="1039410" x14ac:dyDescent="0.35"/>
    <row r="1039411" x14ac:dyDescent="0.35"/>
    <row r="1039412" x14ac:dyDescent="0.35"/>
    <row r="1039413" x14ac:dyDescent="0.35"/>
    <row r="1039414" x14ac:dyDescent="0.35"/>
    <row r="1039415" x14ac:dyDescent="0.35"/>
    <row r="1039416" x14ac:dyDescent="0.35"/>
    <row r="1039417" x14ac:dyDescent="0.35"/>
    <row r="1039418" x14ac:dyDescent="0.35"/>
    <row r="1039419" x14ac:dyDescent="0.35"/>
    <row r="1039420" x14ac:dyDescent="0.35"/>
    <row r="1039421" x14ac:dyDescent="0.35"/>
    <row r="1039422" x14ac:dyDescent="0.35"/>
    <row r="1039423" x14ac:dyDescent="0.35"/>
    <row r="1039424" x14ac:dyDescent="0.35"/>
    <row r="1039425" x14ac:dyDescent="0.35"/>
    <row r="1039426" x14ac:dyDescent="0.35"/>
    <row r="1039427" x14ac:dyDescent="0.35"/>
    <row r="1039428" x14ac:dyDescent="0.35"/>
    <row r="1039429" x14ac:dyDescent="0.35"/>
    <row r="1039430" x14ac:dyDescent="0.35"/>
    <row r="1039431" x14ac:dyDescent="0.35"/>
    <row r="1039432" x14ac:dyDescent="0.35"/>
    <row r="1039433" x14ac:dyDescent="0.35"/>
    <row r="1039434" x14ac:dyDescent="0.35"/>
    <row r="1039435" x14ac:dyDescent="0.35"/>
    <row r="1039436" x14ac:dyDescent="0.35"/>
    <row r="1039437" x14ac:dyDescent="0.35"/>
    <row r="1039438" x14ac:dyDescent="0.35"/>
    <row r="1039439" x14ac:dyDescent="0.35"/>
    <row r="1039440" x14ac:dyDescent="0.35"/>
    <row r="1039441" x14ac:dyDescent="0.35"/>
    <row r="1039442" x14ac:dyDescent="0.35"/>
    <row r="1039443" x14ac:dyDescent="0.35"/>
    <row r="1039444" x14ac:dyDescent="0.35"/>
    <row r="1039445" x14ac:dyDescent="0.35"/>
    <row r="1039446" x14ac:dyDescent="0.35"/>
    <row r="1039447" x14ac:dyDescent="0.35"/>
    <row r="1039448" x14ac:dyDescent="0.35"/>
    <row r="1039449" x14ac:dyDescent="0.35"/>
    <row r="1039450" x14ac:dyDescent="0.35"/>
    <row r="1039451" x14ac:dyDescent="0.35"/>
    <row r="1039452" x14ac:dyDescent="0.35"/>
    <row r="1039453" x14ac:dyDescent="0.35"/>
    <row r="1039454" x14ac:dyDescent="0.35"/>
    <row r="1039455" x14ac:dyDescent="0.35"/>
    <row r="1039456" x14ac:dyDescent="0.35"/>
    <row r="1039457" x14ac:dyDescent="0.35"/>
    <row r="1039458" x14ac:dyDescent="0.35"/>
    <row r="1039459" x14ac:dyDescent="0.35"/>
    <row r="1039460" x14ac:dyDescent="0.35"/>
    <row r="1039461" x14ac:dyDescent="0.35"/>
    <row r="1039462" x14ac:dyDescent="0.35"/>
    <row r="1039463" x14ac:dyDescent="0.35"/>
    <row r="1039464" x14ac:dyDescent="0.35"/>
    <row r="1039465" x14ac:dyDescent="0.35"/>
    <row r="1039466" x14ac:dyDescent="0.35"/>
    <row r="1039467" x14ac:dyDescent="0.35"/>
    <row r="1039468" x14ac:dyDescent="0.35"/>
    <row r="1039469" x14ac:dyDescent="0.35"/>
    <row r="1039470" x14ac:dyDescent="0.35"/>
    <row r="1039471" x14ac:dyDescent="0.35"/>
    <row r="1039472" x14ac:dyDescent="0.35"/>
    <row r="1039473" x14ac:dyDescent="0.35"/>
    <row r="1039474" x14ac:dyDescent="0.35"/>
    <row r="1039475" x14ac:dyDescent="0.35"/>
    <row r="1039476" x14ac:dyDescent="0.35"/>
    <row r="1039477" x14ac:dyDescent="0.35"/>
    <row r="1039478" x14ac:dyDescent="0.35"/>
    <row r="1039479" x14ac:dyDescent="0.35"/>
    <row r="1039480" x14ac:dyDescent="0.35"/>
    <row r="1039481" x14ac:dyDescent="0.35"/>
    <row r="1039482" x14ac:dyDescent="0.35"/>
    <row r="1039483" x14ac:dyDescent="0.35"/>
    <row r="1039484" x14ac:dyDescent="0.35"/>
    <row r="1039485" x14ac:dyDescent="0.35"/>
    <row r="1039486" x14ac:dyDescent="0.35"/>
    <row r="1039487" x14ac:dyDescent="0.35"/>
    <row r="1039488" x14ac:dyDescent="0.35"/>
    <row r="1039489" x14ac:dyDescent="0.35"/>
    <row r="1039490" x14ac:dyDescent="0.35"/>
    <row r="1039491" x14ac:dyDescent="0.35"/>
    <row r="1039492" x14ac:dyDescent="0.35"/>
    <row r="1039493" x14ac:dyDescent="0.35"/>
    <row r="1039494" x14ac:dyDescent="0.35"/>
    <row r="1039495" x14ac:dyDescent="0.35"/>
    <row r="1039496" x14ac:dyDescent="0.35"/>
    <row r="1039497" x14ac:dyDescent="0.35"/>
    <row r="1039498" x14ac:dyDescent="0.35"/>
    <row r="1039499" x14ac:dyDescent="0.35"/>
    <row r="1039500" x14ac:dyDescent="0.35"/>
    <row r="1039501" x14ac:dyDescent="0.35"/>
    <row r="1039502" x14ac:dyDescent="0.35"/>
    <row r="1039503" x14ac:dyDescent="0.35"/>
    <row r="1039504" x14ac:dyDescent="0.35"/>
    <row r="1039505" x14ac:dyDescent="0.35"/>
    <row r="1039506" x14ac:dyDescent="0.35"/>
    <row r="1039507" x14ac:dyDescent="0.35"/>
    <row r="1039508" x14ac:dyDescent="0.35"/>
    <row r="1039509" x14ac:dyDescent="0.35"/>
    <row r="1039510" x14ac:dyDescent="0.35"/>
    <row r="1039511" x14ac:dyDescent="0.35"/>
    <row r="1039512" x14ac:dyDescent="0.35"/>
    <row r="1039513" x14ac:dyDescent="0.35"/>
    <row r="1039514" x14ac:dyDescent="0.35"/>
    <row r="1039515" x14ac:dyDescent="0.35"/>
    <row r="1039516" x14ac:dyDescent="0.35"/>
    <row r="1039517" x14ac:dyDescent="0.35"/>
    <row r="1039518" x14ac:dyDescent="0.35"/>
    <row r="1039519" x14ac:dyDescent="0.35"/>
    <row r="1039520" x14ac:dyDescent="0.35"/>
    <row r="1039521" x14ac:dyDescent="0.35"/>
    <row r="1039522" x14ac:dyDescent="0.35"/>
    <row r="1039523" x14ac:dyDescent="0.35"/>
    <row r="1039524" x14ac:dyDescent="0.35"/>
    <row r="1039525" x14ac:dyDescent="0.35"/>
    <row r="1039526" x14ac:dyDescent="0.35"/>
    <row r="1039527" x14ac:dyDescent="0.35"/>
    <row r="1039528" x14ac:dyDescent="0.35"/>
    <row r="1039529" x14ac:dyDescent="0.35"/>
    <row r="1039530" x14ac:dyDescent="0.35"/>
    <row r="1039531" x14ac:dyDescent="0.35"/>
    <row r="1039532" x14ac:dyDescent="0.35"/>
    <row r="1039533" x14ac:dyDescent="0.35"/>
    <row r="1039534" x14ac:dyDescent="0.35"/>
    <row r="1039535" x14ac:dyDescent="0.35"/>
    <row r="1039536" x14ac:dyDescent="0.35"/>
    <row r="1039537" x14ac:dyDescent="0.35"/>
    <row r="1039538" x14ac:dyDescent="0.35"/>
    <row r="1039539" x14ac:dyDescent="0.35"/>
    <row r="1039540" x14ac:dyDescent="0.35"/>
    <row r="1039541" x14ac:dyDescent="0.35"/>
    <row r="1039542" x14ac:dyDescent="0.35"/>
    <row r="1039543" x14ac:dyDescent="0.35"/>
    <row r="1039544" x14ac:dyDescent="0.35"/>
    <row r="1039545" x14ac:dyDescent="0.35"/>
    <row r="1039546" x14ac:dyDescent="0.35"/>
    <row r="1039547" x14ac:dyDescent="0.35"/>
    <row r="1039548" x14ac:dyDescent="0.35"/>
    <row r="1039549" x14ac:dyDescent="0.35"/>
    <row r="1039550" x14ac:dyDescent="0.35"/>
    <row r="1039551" x14ac:dyDescent="0.35"/>
    <row r="1039552" x14ac:dyDescent="0.35"/>
    <row r="1039553" x14ac:dyDescent="0.35"/>
    <row r="1039554" x14ac:dyDescent="0.35"/>
    <row r="1039555" x14ac:dyDescent="0.35"/>
    <row r="1039556" x14ac:dyDescent="0.35"/>
    <row r="1039557" x14ac:dyDescent="0.35"/>
    <row r="1039558" x14ac:dyDescent="0.35"/>
    <row r="1039559" x14ac:dyDescent="0.35"/>
    <row r="1039560" x14ac:dyDescent="0.35"/>
    <row r="1039561" x14ac:dyDescent="0.35"/>
    <row r="1039562" x14ac:dyDescent="0.35"/>
    <row r="1039563" x14ac:dyDescent="0.35"/>
    <row r="1039564" x14ac:dyDescent="0.35"/>
    <row r="1039565" x14ac:dyDescent="0.35"/>
    <row r="1039566" x14ac:dyDescent="0.35"/>
    <row r="1039567" x14ac:dyDescent="0.35"/>
    <row r="1039568" x14ac:dyDescent="0.35"/>
    <row r="1039569" x14ac:dyDescent="0.35"/>
    <row r="1039570" x14ac:dyDescent="0.35"/>
    <row r="1039571" x14ac:dyDescent="0.35"/>
    <row r="1039572" x14ac:dyDescent="0.35"/>
    <row r="1039573" x14ac:dyDescent="0.35"/>
    <row r="1039574" x14ac:dyDescent="0.35"/>
    <row r="1039575" x14ac:dyDescent="0.35"/>
    <row r="1039576" x14ac:dyDescent="0.35"/>
    <row r="1039577" x14ac:dyDescent="0.35"/>
    <row r="1039578" x14ac:dyDescent="0.35"/>
    <row r="1039579" x14ac:dyDescent="0.35"/>
    <row r="1039580" x14ac:dyDescent="0.35"/>
    <row r="1039581" x14ac:dyDescent="0.35"/>
    <row r="1039582" x14ac:dyDescent="0.35"/>
    <row r="1039583" x14ac:dyDescent="0.35"/>
    <row r="1039584" x14ac:dyDescent="0.35"/>
    <row r="1039585" x14ac:dyDescent="0.35"/>
    <row r="1039586" x14ac:dyDescent="0.35"/>
    <row r="1039587" x14ac:dyDescent="0.35"/>
    <row r="1039588" x14ac:dyDescent="0.35"/>
    <row r="1039589" x14ac:dyDescent="0.35"/>
    <row r="1039590" x14ac:dyDescent="0.35"/>
    <row r="1039591" x14ac:dyDescent="0.35"/>
    <row r="1039592" x14ac:dyDescent="0.35"/>
    <row r="1039593" x14ac:dyDescent="0.35"/>
    <row r="1039594" x14ac:dyDescent="0.35"/>
    <row r="1039595" x14ac:dyDescent="0.35"/>
    <row r="1039596" x14ac:dyDescent="0.35"/>
    <row r="1039597" x14ac:dyDescent="0.35"/>
    <row r="1039598" x14ac:dyDescent="0.35"/>
    <row r="1039599" x14ac:dyDescent="0.35"/>
    <row r="1039600" x14ac:dyDescent="0.35"/>
    <row r="1039601" x14ac:dyDescent="0.35"/>
    <row r="1039602" x14ac:dyDescent="0.35"/>
    <row r="1039603" x14ac:dyDescent="0.35"/>
    <row r="1039604" x14ac:dyDescent="0.35"/>
    <row r="1039605" x14ac:dyDescent="0.35"/>
    <row r="1039606" x14ac:dyDescent="0.35"/>
    <row r="1039607" x14ac:dyDescent="0.35"/>
    <row r="1039608" x14ac:dyDescent="0.35"/>
    <row r="1039609" x14ac:dyDescent="0.35"/>
    <row r="1039610" x14ac:dyDescent="0.35"/>
    <row r="1039611" x14ac:dyDescent="0.35"/>
    <row r="1039612" x14ac:dyDescent="0.35"/>
    <row r="1039613" x14ac:dyDescent="0.35"/>
    <row r="1039614" x14ac:dyDescent="0.35"/>
    <row r="1039615" x14ac:dyDescent="0.35"/>
    <row r="1039616" x14ac:dyDescent="0.35"/>
    <row r="1039617" x14ac:dyDescent="0.35"/>
    <row r="1039618" x14ac:dyDescent="0.35"/>
    <row r="1039619" x14ac:dyDescent="0.35"/>
    <row r="1039620" x14ac:dyDescent="0.35"/>
    <row r="1039621" x14ac:dyDescent="0.35"/>
    <row r="1039622" x14ac:dyDescent="0.35"/>
    <row r="1039623" x14ac:dyDescent="0.35"/>
    <row r="1039624" x14ac:dyDescent="0.35"/>
    <row r="1039625" x14ac:dyDescent="0.35"/>
    <row r="1039626" x14ac:dyDescent="0.35"/>
    <row r="1039627" x14ac:dyDescent="0.35"/>
    <row r="1039628" x14ac:dyDescent="0.35"/>
    <row r="1039629" x14ac:dyDescent="0.35"/>
    <row r="1039630" x14ac:dyDescent="0.35"/>
    <row r="1039631" x14ac:dyDescent="0.35"/>
    <row r="1039632" x14ac:dyDescent="0.35"/>
    <row r="1039633" x14ac:dyDescent="0.35"/>
    <row r="1039634" x14ac:dyDescent="0.35"/>
    <row r="1039635" x14ac:dyDescent="0.35"/>
    <row r="1039636" x14ac:dyDescent="0.35"/>
    <row r="1039637" x14ac:dyDescent="0.35"/>
    <row r="1039638" x14ac:dyDescent="0.35"/>
    <row r="1039639" x14ac:dyDescent="0.35"/>
    <row r="1039640" x14ac:dyDescent="0.35"/>
    <row r="1039641" x14ac:dyDescent="0.35"/>
    <row r="1039642" x14ac:dyDescent="0.35"/>
    <row r="1039643" x14ac:dyDescent="0.35"/>
    <row r="1039644" x14ac:dyDescent="0.35"/>
    <row r="1039645" x14ac:dyDescent="0.35"/>
    <row r="1039646" x14ac:dyDescent="0.35"/>
    <row r="1039647" x14ac:dyDescent="0.35"/>
    <row r="1039648" x14ac:dyDescent="0.35"/>
    <row r="1039649" x14ac:dyDescent="0.35"/>
    <row r="1039650" x14ac:dyDescent="0.35"/>
    <row r="1039651" x14ac:dyDescent="0.35"/>
    <row r="1039652" x14ac:dyDescent="0.35"/>
    <row r="1039653" x14ac:dyDescent="0.35"/>
    <row r="1039654" x14ac:dyDescent="0.35"/>
    <row r="1039655" x14ac:dyDescent="0.35"/>
    <row r="1039656" x14ac:dyDescent="0.35"/>
    <row r="1039657" x14ac:dyDescent="0.35"/>
    <row r="1039658" x14ac:dyDescent="0.35"/>
    <row r="1039659" x14ac:dyDescent="0.35"/>
    <row r="1039660" x14ac:dyDescent="0.35"/>
    <row r="1039661" x14ac:dyDescent="0.35"/>
    <row r="1039662" x14ac:dyDescent="0.35"/>
    <row r="1039663" x14ac:dyDescent="0.35"/>
    <row r="1039664" x14ac:dyDescent="0.35"/>
    <row r="1039665" x14ac:dyDescent="0.35"/>
    <row r="1039666" x14ac:dyDescent="0.35"/>
    <row r="1039667" x14ac:dyDescent="0.35"/>
    <row r="1039668" x14ac:dyDescent="0.35"/>
    <row r="1039669" x14ac:dyDescent="0.35"/>
    <row r="1039670" x14ac:dyDescent="0.35"/>
    <row r="1039671" x14ac:dyDescent="0.35"/>
    <row r="1039672" x14ac:dyDescent="0.35"/>
    <row r="1039673" x14ac:dyDescent="0.35"/>
    <row r="1039674" x14ac:dyDescent="0.35"/>
    <row r="1039675" x14ac:dyDescent="0.35"/>
    <row r="1039676" x14ac:dyDescent="0.35"/>
    <row r="1039677" x14ac:dyDescent="0.35"/>
    <row r="1039678" x14ac:dyDescent="0.35"/>
    <row r="1039679" x14ac:dyDescent="0.35"/>
    <row r="1039680" x14ac:dyDescent="0.35"/>
    <row r="1039681" x14ac:dyDescent="0.35"/>
    <row r="1039682" x14ac:dyDescent="0.35"/>
    <row r="1039683" x14ac:dyDescent="0.35"/>
    <row r="1039684" x14ac:dyDescent="0.35"/>
    <row r="1039685" x14ac:dyDescent="0.35"/>
    <row r="1039686" x14ac:dyDescent="0.35"/>
    <row r="1039687" x14ac:dyDescent="0.35"/>
    <row r="1039688" x14ac:dyDescent="0.35"/>
    <row r="1039689" x14ac:dyDescent="0.35"/>
    <row r="1039690" x14ac:dyDescent="0.35"/>
    <row r="1039691" x14ac:dyDescent="0.35"/>
    <row r="1039692" x14ac:dyDescent="0.35"/>
    <row r="1039693" x14ac:dyDescent="0.35"/>
    <row r="1039694" x14ac:dyDescent="0.35"/>
    <row r="1039695" x14ac:dyDescent="0.35"/>
    <row r="1039696" x14ac:dyDescent="0.35"/>
    <row r="1039697" x14ac:dyDescent="0.35"/>
    <row r="1039698" x14ac:dyDescent="0.35"/>
    <row r="1039699" x14ac:dyDescent="0.35"/>
    <row r="1039700" x14ac:dyDescent="0.35"/>
    <row r="1039701" x14ac:dyDescent="0.35"/>
    <row r="1039702" x14ac:dyDescent="0.35"/>
    <row r="1039703" x14ac:dyDescent="0.35"/>
    <row r="1039704" x14ac:dyDescent="0.35"/>
    <row r="1039705" x14ac:dyDescent="0.35"/>
    <row r="1039706" x14ac:dyDescent="0.35"/>
    <row r="1039707" x14ac:dyDescent="0.35"/>
    <row r="1039708" x14ac:dyDescent="0.35"/>
    <row r="1039709" x14ac:dyDescent="0.35"/>
    <row r="1039710" x14ac:dyDescent="0.35"/>
    <row r="1039711" x14ac:dyDescent="0.35"/>
    <row r="1039712" x14ac:dyDescent="0.35"/>
    <row r="1039713" x14ac:dyDescent="0.35"/>
    <row r="1039714" x14ac:dyDescent="0.35"/>
    <row r="1039715" x14ac:dyDescent="0.35"/>
    <row r="1039716" x14ac:dyDescent="0.35"/>
    <row r="1039717" x14ac:dyDescent="0.35"/>
    <row r="1039718" x14ac:dyDescent="0.35"/>
    <row r="1039719" x14ac:dyDescent="0.35"/>
    <row r="1039720" x14ac:dyDescent="0.35"/>
    <row r="1039721" x14ac:dyDescent="0.35"/>
    <row r="1039722" x14ac:dyDescent="0.35"/>
    <row r="1039723" x14ac:dyDescent="0.35"/>
    <row r="1039724" x14ac:dyDescent="0.35"/>
    <row r="1039725" x14ac:dyDescent="0.35"/>
    <row r="1039726" x14ac:dyDescent="0.35"/>
    <row r="1039727" x14ac:dyDescent="0.35"/>
    <row r="1039728" x14ac:dyDescent="0.35"/>
    <row r="1039729" x14ac:dyDescent="0.35"/>
    <row r="1039730" x14ac:dyDescent="0.35"/>
    <row r="1039731" x14ac:dyDescent="0.35"/>
    <row r="1039732" x14ac:dyDescent="0.35"/>
    <row r="1039733" x14ac:dyDescent="0.35"/>
    <row r="1039734" x14ac:dyDescent="0.35"/>
    <row r="1039735" x14ac:dyDescent="0.35"/>
    <row r="1039736" x14ac:dyDescent="0.35"/>
    <row r="1039737" x14ac:dyDescent="0.35"/>
    <row r="1039738" x14ac:dyDescent="0.35"/>
    <row r="1039739" x14ac:dyDescent="0.35"/>
    <row r="1039740" x14ac:dyDescent="0.35"/>
    <row r="1039741" x14ac:dyDescent="0.35"/>
    <row r="1039742" x14ac:dyDescent="0.35"/>
    <row r="1039743" x14ac:dyDescent="0.35"/>
    <row r="1039744" x14ac:dyDescent="0.35"/>
    <row r="1039745" x14ac:dyDescent="0.35"/>
    <row r="1039746" x14ac:dyDescent="0.35"/>
    <row r="1039747" x14ac:dyDescent="0.35"/>
    <row r="1039748" x14ac:dyDescent="0.35"/>
    <row r="1039749" x14ac:dyDescent="0.35"/>
    <row r="1039750" x14ac:dyDescent="0.35"/>
    <row r="1039751" x14ac:dyDescent="0.35"/>
    <row r="1039752" x14ac:dyDescent="0.35"/>
    <row r="1039753" x14ac:dyDescent="0.35"/>
    <row r="1039754" x14ac:dyDescent="0.35"/>
    <row r="1039755" x14ac:dyDescent="0.35"/>
    <row r="1039756" x14ac:dyDescent="0.35"/>
    <row r="1039757" x14ac:dyDescent="0.35"/>
    <row r="1039758" x14ac:dyDescent="0.35"/>
    <row r="1039759" x14ac:dyDescent="0.35"/>
    <row r="1039760" x14ac:dyDescent="0.35"/>
    <row r="1039761" x14ac:dyDescent="0.35"/>
    <row r="1039762" x14ac:dyDescent="0.35"/>
    <row r="1039763" x14ac:dyDescent="0.35"/>
    <row r="1039764" x14ac:dyDescent="0.35"/>
    <row r="1039765" x14ac:dyDescent="0.35"/>
    <row r="1039766" x14ac:dyDescent="0.35"/>
    <row r="1039767" x14ac:dyDescent="0.35"/>
    <row r="1039768" x14ac:dyDescent="0.35"/>
    <row r="1039769" x14ac:dyDescent="0.35"/>
    <row r="1039770" x14ac:dyDescent="0.35"/>
    <row r="1039771" x14ac:dyDescent="0.35"/>
    <row r="1039772" x14ac:dyDescent="0.35"/>
    <row r="1039773" x14ac:dyDescent="0.35"/>
    <row r="1039774" x14ac:dyDescent="0.35"/>
    <row r="1039775" x14ac:dyDescent="0.35"/>
    <row r="1039776" x14ac:dyDescent="0.35"/>
    <row r="1039777" x14ac:dyDescent="0.35"/>
    <row r="1039778" x14ac:dyDescent="0.35"/>
    <row r="1039779" x14ac:dyDescent="0.35"/>
    <row r="1039780" x14ac:dyDescent="0.35"/>
    <row r="1039781" x14ac:dyDescent="0.35"/>
    <row r="1039782" x14ac:dyDescent="0.35"/>
    <row r="1039783" x14ac:dyDescent="0.35"/>
    <row r="1039784" x14ac:dyDescent="0.35"/>
    <row r="1039785" x14ac:dyDescent="0.35"/>
    <row r="1039786" x14ac:dyDescent="0.35"/>
    <row r="1039787" x14ac:dyDescent="0.35"/>
    <row r="1039788" x14ac:dyDescent="0.35"/>
    <row r="1039789" x14ac:dyDescent="0.35"/>
    <row r="1039790" x14ac:dyDescent="0.35"/>
    <row r="1039791" x14ac:dyDescent="0.35"/>
    <row r="1039792" x14ac:dyDescent="0.35"/>
    <row r="1039793" x14ac:dyDescent="0.35"/>
    <row r="1039794" x14ac:dyDescent="0.35"/>
    <row r="1039795" x14ac:dyDescent="0.35"/>
    <row r="1039796" x14ac:dyDescent="0.35"/>
    <row r="1039797" x14ac:dyDescent="0.35"/>
    <row r="1039798" x14ac:dyDescent="0.35"/>
    <row r="1039799" x14ac:dyDescent="0.35"/>
    <row r="1039800" x14ac:dyDescent="0.35"/>
    <row r="1039801" x14ac:dyDescent="0.35"/>
    <row r="1039802" x14ac:dyDescent="0.35"/>
    <row r="1039803" x14ac:dyDescent="0.35"/>
    <row r="1039804" x14ac:dyDescent="0.35"/>
    <row r="1039805" x14ac:dyDescent="0.35"/>
    <row r="1039806" x14ac:dyDescent="0.35"/>
    <row r="1039807" x14ac:dyDescent="0.35"/>
    <row r="1039808" x14ac:dyDescent="0.35"/>
    <row r="1039809" x14ac:dyDescent="0.35"/>
    <row r="1039810" x14ac:dyDescent="0.35"/>
    <row r="1039811" x14ac:dyDescent="0.35"/>
    <row r="1039812" x14ac:dyDescent="0.35"/>
    <row r="1039813" x14ac:dyDescent="0.35"/>
    <row r="1039814" x14ac:dyDescent="0.35"/>
    <row r="1039815" x14ac:dyDescent="0.35"/>
    <row r="1039816" x14ac:dyDescent="0.35"/>
    <row r="1039817" x14ac:dyDescent="0.35"/>
    <row r="1039818" x14ac:dyDescent="0.35"/>
    <row r="1039819" x14ac:dyDescent="0.35"/>
    <row r="1039820" x14ac:dyDescent="0.35"/>
    <row r="1039821" x14ac:dyDescent="0.35"/>
    <row r="1039822" x14ac:dyDescent="0.35"/>
    <row r="1039823" x14ac:dyDescent="0.35"/>
    <row r="1039824" x14ac:dyDescent="0.35"/>
    <row r="1039825" x14ac:dyDescent="0.35"/>
    <row r="1039826" x14ac:dyDescent="0.35"/>
    <row r="1039827" x14ac:dyDescent="0.35"/>
    <row r="1039828" x14ac:dyDescent="0.35"/>
    <row r="1039829" x14ac:dyDescent="0.35"/>
    <row r="1039830" x14ac:dyDescent="0.35"/>
    <row r="1039831" x14ac:dyDescent="0.35"/>
    <row r="1039832" x14ac:dyDescent="0.35"/>
    <row r="1039833" x14ac:dyDescent="0.35"/>
    <row r="1039834" x14ac:dyDescent="0.35"/>
    <row r="1039835" x14ac:dyDescent="0.35"/>
    <row r="1039836" x14ac:dyDescent="0.35"/>
    <row r="1039837" x14ac:dyDescent="0.35"/>
    <row r="1039838" x14ac:dyDescent="0.35"/>
    <row r="1039839" x14ac:dyDescent="0.35"/>
    <row r="1039840" x14ac:dyDescent="0.35"/>
    <row r="1039841" x14ac:dyDescent="0.35"/>
    <row r="1039842" x14ac:dyDescent="0.35"/>
    <row r="1039843" x14ac:dyDescent="0.35"/>
    <row r="1039844" x14ac:dyDescent="0.35"/>
    <row r="1039845" x14ac:dyDescent="0.35"/>
    <row r="1039846" x14ac:dyDescent="0.35"/>
    <row r="1039847" x14ac:dyDescent="0.35"/>
    <row r="1039848" x14ac:dyDescent="0.35"/>
    <row r="1039849" x14ac:dyDescent="0.35"/>
    <row r="1039850" x14ac:dyDescent="0.35"/>
    <row r="1039851" x14ac:dyDescent="0.35"/>
    <row r="1039852" x14ac:dyDescent="0.35"/>
    <row r="1039853" x14ac:dyDescent="0.35"/>
    <row r="1039854" x14ac:dyDescent="0.35"/>
    <row r="1039855" x14ac:dyDescent="0.35"/>
    <row r="1039856" x14ac:dyDescent="0.35"/>
    <row r="1039857" x14ac:dyDescent="0.35"/>
    <row r="1039858" x14ac:dyDescent="0.35"/>
    <row r="1039859" x14ac:dyDescent="0.35"/>
    <row r="1039860" x14ac:dyDescent="0.35"/>
    <row r="1039861" x14ac:dyDescent="0.35"/>
    <row r="1039862" x14ac:dyDescent="0.35"/>
    <row r="1039863" x14ac:dyDescent="0.35"/>
    <row r="1039864" x14ac:dyDescent="0.35"/>
    <row r="1039865" x14ac:dyDescent="0.35"/>
    <row r="1039866" x14ac:dyDescent="0.35"/>
    <row r="1039867" x14ac:dyDescent="0.35"/>
    <row r="1039868" x14ac:dyDescent="0.35"/>
    <row r="1039869" x14ac:dyDescent="0.35"/>
    <row r="1039870" x14ac:dyDescent="0.35"/>
    <row r="1039871" x14ac:dyDescent="0.35"/>
    <row r="1039872" x14ac:dyDescent="0.35"/>
    <row r="1039873" x14ac:dyDescent="0.35"/>
    <row r="1039874" x14ac:dyDescent="0.35"/>
    <row r="1039875" x14ac:dyDescent="0.35"/>
    <row r="1039876" x14ac:dyDescent="0.35"/>
    <row r="1039877" x14ac:dyDescent="0.35"/>
    <row r="1039878" x14ac:dyDescent="0.35"/>
    <row r="1039879" x14ac:dyDescent="0.35"/>
    <row r="1039880" x14ac:dyDescent="0.35"/>
    <row r="1039881" x14ac:dyDescent="0.35"/>
    <row r="1039882" x14ac:dyDescent="0.35"/>
    <row r="1039883" x14ac:dyDescent="0.35"/>
    <row r="1039884" x14ac:dyDescent="0.35"/>
    <row r="1039885" x14ac:dyDescent="0.35"/>
    <row r="1039886" x14ac:dyDescent="0.35"/>
    <row r="1039887" x14ac:dyDescent="0.35"/>
    <row r="1039888" x14ac:dyDescent="0.35"/>
    <row r="1039889" x14ac:dyDescent="0.35"/>
    <row r="1039890" x14ac:dyDescent="0.35"/>
    <row r="1039891" x14ac:dyDescent="0.35"/>
    <row r="1039892" x14ac:dyDescent="0.35"/>
    <row r="1039893" x14ac:dyDescent="0.35"/>
    <row r="1039894" x14ac:dyDescent="0.35"/>
    <row r="1039895" x14ac:dyDescent="0.35"/>
    <row r="1039896" x14ac:dyDescent="0.35"/>
    <row r="1039897" x14ac:dyDescent="0.35"/>
    <row r="1039898" x14ac:dyDescent="0.35"/>
    <row r="1039899" x14ac:dyDescent="0.35"/>
    <row r="1039900" x14ac:dyDescent="0.35"/>
    <row r="1039901" x14ac:dyDescent="0.35"/>
    <row r="1039902" x14ac:dyDescent="0.35"/>
    <row r="1039903" x14ac:dyDescent="0.35"/>
    <row r="1039904" x14ac:dyDescent="0.35"/>
    <row r="1039905" x14ac:dyDescent="0.35"/>
    <row r="1039906" x14ac:dyDescent="0.35"/>
    <row r="1039907" x14ac:dyDescent="0.35"/>
    <row r="1039908" x14ac:dyDescent="0.35"/>
    <row r="1039909" x14ac:dyDescent="0.35"/>
    <row r="1039910" x14ac:dyDescent="0.35"/>
    <row r="1039911" x14ac:dyDescent="0.35"/>
    <row r="1039912" x14ac:dyDescent="0.35"/>
    <row r="1039913" x14ac:dyDescent="0.35"/>
    <row r="1039914" x14ac:dyDescent="0.35"/>
    <row r="1039915" x14ac:dyDescent="0.35"/>
    <row r="1039916" x14ac:dyDescent="0.35"/>
    <row r="1039917" x14ac:dyDescent="0.35"/>
    <row r="1039918" x14ac:dyDescent="0.35"/>
    <row r="1039919" x14ac:dyDescent="0.35"/>
    <row r="1039920" x14ac:dyDescent="0.35"/>
    <row r="1039921" x14ac:dyDescent="0.35"/>
    <row r="1039922" x14ac:dyDescent="0.35"/>
    <row r="1039923" x14ac:dyDescent="0.35"/>
    <row r="1039924" x14ac:dyDescent="0.35"/>
    <row r="1039925" x14ac:dyDescent="0.35"/>
    <row r="1039926" x14ac:dyDescent="0.35"/>
    <row r="1039927" x14ac:dyDescent="0.35"/>
    <row r="1039928" x14ac:dyDescent="0.35"/>
    <row r="1039929" x14ac:dyDescent="0.35"/>
    <row r="1039930" x14ac:dyDescent="0.35"/>
    <row r="1039931" x14ac:dyDescent="0.35"/>
    <row r="1039932" x14ac:dyDescent="0.35"/>
    <row r="1039933" x14ac:dyDescent="0.35"/>
    <row r="1039934" x14ac:dyDescent="0.35"/>
    <row r="1039935" x14ac:dyDescent="0.35"/>
    <row r="1039936" x14ac:dyDescent="0.35"/>
    <row r="1039937" x14ac:dyDescent="0.35"/>
    <row r="1039938" x14ac:dyDescent="0.35"/>
    <row r="1039939" x14ac:dyDescent="0.35"/>
    <row r="1039940" x14ac:dyDescent="0.35"/>
    <row r="1039941" x14ac:dyDescent="0.35"/>
    <row r="1039942" x14ac:dyDescent="0.35"/>
    <row r="1039943" x14ac:dyDescent="0.35"/>
    <row r="1039944" x14ac:dyDescent="0.35"/>
    <row r="1039945" x14ac:dyDescent="0.35"/>
    <row r="1039946" x14ac:dyDescent="0.35"/>
    <row r="1039947" x14ac:dyDescent="0.35"/>
    <row r="1039948" x14ac:dyDescent="0.35"/>
    <row r="1039949" x14ac:dyDescent="0.35"/>
    <row r="1039950" x14ac:dyDescent="0.35"/>
    <row r="1039951" x14ac:dyDescent="0.35"/>
    <row r="1039952" x14ac:dyDescent="0.35"/>
    <row r="1039953" x14ac:dyDescent="0.35"/>
    <row r="1039954" x14ac:dyDescent="0.35"/>
    <row r="1039955" x14ac:dyDescent="0.35"/>
    <row r="1039956" x14ac:dyDescent="0.35"/>
    <row r="1039957" x14ac:dyDescent="0.35"/>
    <row r="1039958" x14ac:dyDescent="0.35"/>
    <row r="1039959" x14ac:dyDescent="0.35"/>
    <row r="1039960" x14ac:dyDescent="0.35"/>
    <row r="1039961" x14ac:dyDescent="0.35"/>
    <row r="1039962" x14ac:dyDescent="0.35"/>
    <row r="1039963" x14ac:dyDescent="0.35"/>
    <row r="1039964" x14ac:dyDescent="0.35"/>
    <row r="1039965" x14ac:dyDescent="0.35"/>
    <row r="1039966" x14ac:dyDescent="0.35"/>
    <row r="1039967" x14ac:dyDescent="0.35"/>
    <row r="1039968" x14ac:dyDescent="0.35"/>
    <row r="1039969" x14ac:dyDescent="0.35"/>
    <row r="1039970" x14ac:dyDescent="0.35"/>
    <row r="1039971" x14ac:dyDescent="0.35"/>
    <row r="1039972" x14ac:dyDescent="0.35"/>
    <row r="1039973" x14ac:dyDescent="0.35"/>
    <row r="1039974" x14ac:dyDescent="0.35"/>
    <row r="1039975" x14ac:dyDescent="0.35"/>
    <row r="1039976" x14ac:dyDescent="0.35"/>
    <row r="1039977" x14ac:dyDescent="0.35"/>
    <row r="1039978" x14ac:dyDescent="0.35"/>
    <row r="1039979" x14ac:dyDescent="0.35"/>
    <row r="1039980" x14ac:dyDescent="0.35"/>
    <row r="1039981" x14ac:dyDescent="0.35"/>
    <row r="1039982" x14ac:dyDescent="0.35"/>
    <row r="1039983" x14ac:dyDescent="0.35"/>
    <row r="1039984" x14ac:dyDescent="0.35"/>
    <row r="1039985" x14ac:dyDescent="0.35"/>
    <row r="1039986" x14ac:dyDescent="0.35"/>
    <row r="1039987" x14ac:dyDescent="0.35"/>
    <row r="1039988" x14ac:dyDescent="0.35"/>
    <row r="1039989" x14ac:dyDescent="0.35"/>
    <row r="1039990" x14ac:dyDescent="0.35"/>
    <row r="1039991" x14ac:dyDescent="0.35"/>
    <row r="1039992" x14ac:dyDescent="0.35"/>
    <row r="1039993" x14ac:dyDescent="0.35"/>
    <row r="1039994" x14ac:dyDescent="0.35"/>
    <row r="1039995" x14ac:dyDescent="0.35"/>
    <row r="1039996" x14ac:dyDescent="0.35"/>
    <row r="1039997" x14ac:dyDescent="0.35"/>
    <row r="1039998" x14ac:dyDescent="0.35"/>
    <row r="1039999" x14ac:dyDescent="0.35"/>
    <row r="1040000" x14ac:dyDescent="0.35"/>
    <row r="1040001" x14ac:dyDescent="0.35"/>
    <row r="1040002" x14ac:dyDescent="0.35"/>
    <row r="1040003" x14ac:dyDescent="0.35"/>
    <row r="1040004" x14ac:dyDescent="0.35"/>
    <row r="1040005" x14ac:dyDescent="0.35"/>
    <row r="1040006" x14ac:dyDescent="0.35"/>
    <row r="1040007" x14ac:dyDescent="0.35"/>
    <row r="1040008" x14ac:dyDescent="0.35"/>
    <row r="1040009" x14ac:dyDescent="0.35"/>
    <row r="1040010" x14ac:dyDescent="0.35"/>
    <row r="1040011" x14ac:dyDescent="0.35"/>
    <row r="1040012" x14ac:dyDescent="0.35"/>
    <row r="1040013" x14ac:dyDescent="0.35"/>
    <row r="1040014" x14ac:dyDescent="0.35"/>
    <row r="1040015" x14ac:dyDescent="0.35"/>
    <row r="1040016" x14ac:dyDescent="0.35"/>
    <row r="1040017" x14ac:dyDescent="0.35"/>
    <row r="1040018" x14ac:dyDescent="0.35"/>
    <row r="1040019" x14ac:dyDescent="0.35"/>
    <row r="1040020" x14ac:dyDescent="0.35"/>
    <row r="1040021" x14ac:dyDescent="0.35"/>
    <row r="1040022" x14ac:dyDescent="0.35"/>
    <row r="1040023" x14ac:dyDescent="0.35"/>
    <row r="1040024" x14ac:dyDescent="0.35"/>
    <row r="1040025" x14ac:dyDescent="0.35"/>
    <row r="1040026" x14ac:dyDescent="0.35"/>
    <row r="1040027" x14ac:dyDescent="0.35"/>
    <row r="1040028" x14ac:dyDescent="0.35"/>
    <row r="1040029" x14ac:dyDescent="0.35"/>
    <row r="1040030" x14ac:dyDescent="0.35"/>
    <row r="1040031" x14ac:dyDescent="0.35"/>
    <row r="1040032" x14ac:dyDescent="0.35"/>
    <row r="1040033" x14ac:dyDescent="0.35"/>
    <row r="1040034" x14ac:dyDescent="0.35"/>
    <row r="1040035" x14ac:dyDescent="0.35"/>
    <row r="1040036" x14ac:dyDescent="0.35"/>
    <row r="1040037" x14ac:dyDescent="0.35"/>
    <row r="1040038" x14ac:dyDescent="0.35"/>
    <row r="1040039" x14ac:dyDescent="0.35"/>
    <row r="1040040" x14ac:dyDescent="0.35"/>
    <row r="1040041" x14ac:dyDescent="0.35"/>
    <row r="1040042" x14ac:dyDescent="0.35"/>
    <row r="1040043" x14ac:dyDescent="0.35"/>
    <row r="1040044" x14ac:dyDescent="0.35"/>
    <row r="1040045" x14ac:dyDescent="0.35"/>
    <row r="1040046" x14ac:dyDescent="0.35"/>
    <row r="1040047" x14ac:dyDescent="0.35"/>
    <row r="1040048" x14ac:dyDescent="0.35"/>
    <row r="1040049" x14ac:dyDescent="0.35"/>
    <row r="1040050" x14ac:dyDescent="0.35"/>
    <row r="1040051" x14ac:dyDescent="0.35"/>
    <row r="1040052" x14ac:dyDescent="0.35"/>
    <row r="1040053" x14ac:dyDescent="0.35"/>
    <row r="1040054" x14ac:dyDescent="0.35"/>
    <row r="1040055" x14ac:dyDescent="0.35"/>
    <row r="1040056" x14ac:dyDescent="0.35"/>
    <row r="1040057" x14ac:dyDescent="0.35"/>
    <row r="1040058" x14ac:dyDescent="0.35"/>
    <row r="1040059" x14ac:dyDescent="0.35"/>
    <row r="1040060" x14ac:dyDescent="0.35"/>
    <row r="1040061" x14ac:dyDescent="0.35"/>
    <row r="1040062" x14ac:dyDescent="0.35"/>
    <row r="1040063" x14ac:dyDescent="0.35"/>
    <row r="1040064" x14ac:dyDescent="0.35"/>
    <row r="1040065" x14ac:dyDescent="0.35"/>
    <row r="1040066" x14ac:dyDescent="0.35"/>
    <row r="1040067" x14ac:dyDescent="0.35"/>
    <row r="1040068" x14ac:dyDescent="0.35"/>
    <row r="1040069" x14ac:dyDescent="0.35"/>
    <row r="1040070" x14ac:dyDescent="0.35"/>
    <row r="1040071" x14ac:dyDescent="0.35"/>
    <row r="1040072" x14ac:dyDescent="0.35"/>
    <row r="1040073" x14ac:dyDescent="0.35"/>
    <row r="1040074" x14ac:dyDescent="0.35"/>
    <row r="1040075" x14ac:dyDescent="0.35"/>
    <row r="1040076" x14ac:dyDescent="0.35"/>
    <row r="1040077" x14ac:dyDescent="0.35"/>
    <row r="1040078" x14ac:dyDescent="0.35"/>
    <row r="1040079" x14ac:dyDescent="0.35"/>
    <row r="1040080" x14ac:dyDescent="0.35"/>
    <row r="1040081" x14ac:dyDescent="0.35"/>
    <row r="1040082" x14ac:dyDescent="0.35"/>
    <row r="1040083" x14ac:dyDescent="0.35"/>
    <row r="1040084" x14ac:dyDescent="0.35"/>
    <row r="1040085" x14ac:dyDescent="0.35"/>
    <row r="1040086" x14ac:dyDescent="0.35"/>
    <row r="1040087" x14ac:dyDescent="0.35"/>
    <row r="1040088" x14ac:dyDescent="0.35"/>
    <row r="1040089" x14ac:dyDescent="0.35"/>
    <row r="1040090" x14ac:dyDescent="0.35"/>
    <row r="1040091" x14ac:dyDescent="0.35"/>
    <row r="1040092" x14ac:dyDescent="0.35"/>
    <row r="1040093" x14ac:dyDescent="0.35"/>
    <row r="1040094" x14ac:dyDescent="0.35"/>
    <row r="1040095" x14ac:dyDescent="0.35"/>
    <row r="1040096" x14ac:dyDescent="0.35"/>
    <row r="1040097" x14ac:dyDescent="0.35"/>
    <row r="1040098" x14ac:dyDescent="0.35"/>
    <row r="1040099" x14ac:dyDescent="0.35"/>
    <row r="1040100" x14ac:dyDescent="0.35"/>
    <row r="1040101" x14ac:dyDescent="0.35"/>
    <row r="1040102" x14ac:dyDescent="0.35"/>
    <row r="1040103" x14ac:dyDescent="0.35"/>
    <row r="1040104" x14ac:dyDescent="0.35"/>
    <row r="1040105" x14ac:dyDescent="0.35"/>
    <row r="1040106" x14ac:dyDescent="0.35"/>
    <row r="1040107" x14ac:dyDescent="0.35"/>
    <row r="1040108" x14ac:dyDescent="0.35"/>
    <row r="1040109" x14ac:dyDescent="0.35"/>
    <row r="1040110" x14ac:dyDescent="0.35"/>
    <row r="1040111" x14ac:dyDescent="0.35"/>
    <row r="1040112" x14ac:dyDescent="0.35"/>
    <row r="1040113" x14ac:dyDescent="0.35"/>
    <row r="1040114" x14ac:dyDescent="0.35"/>
    <row r="1040115" x14ac:dyDescent="0.35"/>
    <row r="1040116" x14ac:dyDescent="0.35"/>
    <row r="1040117" x14ac:dyDescent="0.35"/>
    <row r="1040118" x14ac:dyDescent="0.35"/>
    <row r="1040119" x14ac:dyDescent="0.35"/>
    <row r="1040120" x14ac:dyDescent="0.35"/>
    <row r="1040121" x14ac:dyDescent="0.35"/>
    <row r="1040122" x14ac:dyDescent="0.35"/>
    <row r="1040123" x14ac:dyDescent="0.35"/>
    <row r="1040124" x14ac:dyDescent="0.35"/>
    <row r="1040125" x14ac:dyDescent="0.35"/>
    <row r="1040126" x14ac:dyDescent="0.35"/>
    <row r="1040127" x14ac:dyDescent="0.35"/>
    <row r="1040128" x14ac:dyDescent="0.35"/>
    <row r="1040129" x14ac:dyDescent="0.35"/>
    <row r="1040130" x14ac:dyDescent="0.35"/>
    <row r="1040131" x14ac:dyDescent="0.35"/>
    <row r="1040132" x14ac:dyDescent="0.35"/>
    <row r="1040133" x14ac:dyDescent="0.35"/>
    <row r="1040134" x14ac:dyDescent="0.35"/>
    <row r="1040135" x14ac:dyDescent="0.35"/>
    <row r="1040136" x14ac:dyDescent="0.35"/>
    <row r="1040137" x14ac:dyDescent="0.35"/>
    <row r="1040138" x14ac:dyDescent="0.35"/>
    <row r="1040139" x14ac:dyDescent="0.35"/>
    <row r="1040140" x14ac:dyDescent="0.35"/>
    <row r="1040141" x14ac:dyDescent="0.35"/>
    <row r="1040142" x14ac:dyDescent="0.35"/>
    <row r="1040143" x14ac:dyDescent="0.35"/>
    <row r="1040144" x14ac:dyDescent="0.35"/>
    <row r="1040145" x14ac:dyDescent="0.35"/>
    <row r="1040146" x14ac:dyDescent="0.35"/>
    <row r="1040147" x14ac:dyDescent="0.35"/>
    <row r="1040148" x14ac:dyDescent="0.35"/>
    <row r="1040149" x14ac:dyDescent="0.35"/>
    <row r="1040150" x14ac:dyDescent="0.35"/>
    <row r="1040151" x14ac:dyDescent="0.35"/>
    <row r="1040152" x14ac:dyDescent="0.35"/>
    <row r="1040153" x14ac:dyDescent="0.35"/>
    <row r="1040154" x14ac:dyDescent="0.35"/>
    <row r="1040155" x14ac:dyDescent="0.35"/>
    <row r="1040156" x14ac:dyDescent="0.35"/>
    <row r="1040157" x14ac:dyDescent="0.35"/>
    <row r="1040158" x14ac:dyDescent="0.35"/>
    <row r="1040159" x14ac:dyDescent="0.35"/>
    <row r="1040160" x14ac:dyDescent="0.35"/>
    <row r="1040161" x14ac:dyDescent="0.35"/>
    <row r="1040162" x14ac:dyDescent="0.35"/>
    <row r="1040163" x14ac:dyDescent="0.35"/>
    <row r="1040164" x14ac:dyDescent="0.35"/>
    <row r="1040165" x14ac:dyDescent="0.35"/>
    <row r="1040166" x14ac:dyDescent="0.35"/>
    <row r="1040167" x14ac:dyDescent="0.35"/>
    <row r="1040168" x14ac:dyDescent="0.35"/>
    <row r="1040169" x14ac:dyDescent="0.35"/>
    <row r="1040170" x14ac:dyDescent="0.35"/>
    <row r="1040171" x14ac:dyDescent="0.35"/>
    <row r="1040172" x14ac:dyDescent="0.35"/>
    <row r="1040173" x14ac:dyDescent="0.35"/>
    <row r="1040174" x14ac:dyDescent="0.35"/>
    <row r="1040175" x14ac:dyDescent="0.35"/>
    <row r="1040176" x14ac:dyDescent="0.35"/>
    <row r="1040177" x14ac:dyDescent="0.35"/>
    <row r="1040178" x14ac:dyDescent="0.35"/>
    <row r="1040179" x14ac:dyDescent="0.35"/>
    <row r="1040180" x14ac:dyDescent="0.35"/>
    <row r="1040181" x14ac:dyDescent="0.35"/>
    <row r="1040182" x14ac:dyDescent="0.35"/>
    <row r="1040183" x14ac:dyDescent="0.35"/>
    <row r="1040184" x14ac:dyDescent="0.35"/>
    <row r="1040185" x14ac:dyDescent="0.35"/>
    <row r="1040186" x14ac:dyDescent="0.35"/>
    <row r="1040187" x14ac:dyDescent="0.35"/>
    <row r="1040188" x14ac:dyDescent="0.35"/>
    <row r="1040189" x14ac:dyDescent="0.35"/>
    <row r="1040190" x14ac:dyDescent="0.35"/>
    <row r="1040191" x14ac:dyDescent="0.35"/>
    <row r="1040192" x14ac:dyDescent="0.35"/>
    <row r="1040193" x14ac:dyDescent="0.35"/>
    <row r="1040194" x14ac:dyDescent="0.35"/>
    <row r="1040195" x14ac:dyDescent="0.35"/>
    <row r="1040196" x14ac:dyDescent="0.35"/>
    <row r="1040197" x14ac:dyDescent="0.35"/>
    <row r="1040198" x14ac:dyDescent="0.35"/>
    <row r="1040199" x14ac:dyDescent="0.35"/>
    <row r="1040200" x14ac:dyDescent="0.35"/>
    <row r="1040201" x14ac:dyDescent="0.35"/>
    <row r="1040202" x14ac:dyDescent="0.35"/>
    <row r="1040203" x14ac:dyDescent="0.35"/>
    <row r="1040204" x14ac:dyDescent="0.35"/>
    <row r="1040205" x14ac:dyDescent="0.35"/>
    <row r="1040206" x14ac:dyDescent="0.35"/>
    <row r="1040207" x14ac:dyDescent="0.35"/>
    <row r="1040208" x14ac:dyDescent="0.35"/>
    <row r="1040209" x14ac:dyDescent="0.35"/>
    <row r="1040210" x14ac:dyDescent="0.35"/>
    <row r="1040211" x14ac:dyDescent="0.35"/>
    <row r="1040212" x14ac:dyDescent="0.35"/>
    <row r="1040213" x14ac:dyDescent="0.35"/>
    <row r="1040214" x14ac:dyDescent="0.35"/>
    <row r="1040215" x14ac:dyDescent="0.35"/>
    <row r="1040216" x14ac:dyDescent="0.35"/>
    <row r="1040217" x14ac:dyDescent="0.35"/>
    <row r="1040218" x14ac:dyDescent="0.35"/>
    <row r="1040219" x14ac:dyDescent="0.35"/>
    <row r="1040220" x14ac:dyDescent="0.35"/>
    <row r="1040221" x14ac:dyDescent="0.35"/>
    <row r="1040222" x14ac:dyDescent="0.35"/>
    <row r="1040223" x14ac:dyDescent="0.35"/>
    <row r="1040224" x14ac:dyDescent="0.35"/>
    <row r="1040225" x14ac:dyDescent="0.35"/>
    <row r="1040226" x14ac:dyDescent="0.35"/>
    <row r="1040227" x14ac:dyDescent="0.35"/>
    <row r="1040228" x14ac:dyDescent="0.35"/>
    <row r="1040229" x14ac:dyDescent="0.35"/>
    <row r="1040230" x14ac:dyDescent="0.35"/>
    <row r="1040231" x14ac:dyDescent="0.35"/>
    <row r="1040232" x14ac:dyDescent="0.35"/>
    <row r="1040233" x14ac:dyDescent="0.35"/>
    <row r="1040234" x14ac:dyDescent="0.35"/>
    <row r="1040235" x14ac:dyDescent="0.35"/>
    <row r="1040236" x14ac:dyDescent="0.35"/>
    <row r="1040237" x14ac:dyDescent="0.35"/>
    <row r="1040238" x14ac:dyDescent="0.35"/>
    <row r="1040239" x14ac:dyDescent="0.35"/>
    <row r="1040240" x14ac:dyDescent="0.35"/>
    <row r="1040241" x14ac:dyDescent="0.35"/>
    <row r="1040242" x14ac:dyDescent="0.35"/>
    <row r="1040243" x14ac:dyDescent="0.35"/>
    <row r="1040244" x14ac:dyDescent="0.35"/>
    <row r="1040245" x14ac:dyDescent="0.35"/>
    <row r="1040246" x14ac:dyDescent="0.35"/>
    <row r="1040247" x14ac:dyDescent="0.35"/>
    <row r="1040248" x14ac:dyDescent="0.35"/>
    <row r="1040249" x14ac:dyDescent="0.35"/>
    <row r="1040250" x14ac:dyDescent="0.35"/>
    <row r="1040251" x14ac:dyDescent="0.35"/>
    <row r="1040252" x14ac:dyDescent="0.35"/>
    <row r="1040253" x14ac:dyDescent="0.35"/>
    <row r="1040254" x14ac:dyDescent="0.35"/>
    <row r="1040255" x14ac:dyDescent="0.35"/>
    <row r="1040256" x14ac:dyDescent="0.35"/>
    <row r="1040257" x14ac:dyDescent="0.35"/>
    <row r="1040258" x14ac:dyDescent="0.35"/>
    <row r="1040259" x14ac:dyDescent="0.35"/>
    <row r="1040260" x14ac:dyDescent="0.35"/>
    <row r="1040261" x14ac:dyDescent="0.35"/>
    <row r="1040262" x14ac:dyDescent="0.35"/>
    <row r="1040263" x14ac:dyDescent="0.35"/>
    <row r="1040264" x14ac:dyDescent="0.35"/>
    <row r="1040265" x14ac:dyDescent="0.35"/>
    <row r="1040266" x14ac:dyDescent="0.35"/>
    <row r="1040267" x14ac:dyDescent="0.35"/>
    <row r="1040268" x14ac:dyDescent="0.35"/>
    <row r="1040269" x14ac:dyDescent="0.35"/>
    <row r="1040270" x14ac:dyDescent="0.35"/>
    <row r="1040271" x14ac:dyDescent="0.35"/>
    <row r="1040272" x14ac:dyDescent="0.35"/>
    <row r="1040273" x14ac:dyDescent="0.35"/>
    <row r="1040274" x14ac:dyDescent="0.35"/>
    <row r="1040275" x14ac:dyDescent="0.35"/>
    <row r="1040276" x14ac:dyDescent="0.35"/>
    <row r="1040277" x14ac:dyDescent="0.35"/>
    <row r="1040278" x14ac:dyDescent="0.35"/>
    <row r="1040279" x14ac:dyDescent="0.35"/>
    <row r="1040280" x14ac:dyDescent="0.35"/>
    <row r="1040281" x14ac:dyDescent="0.35"/>
    <row r="1040282" x14ac:dyDescent="0.35"/>
    <row r="1040283" x14ac:dyDescent="0.35"/>
    <row r="1040284" x14ac:dyDescent="0.35"/>
    <row r="1040285" x14ac:dyDescent="0.35"/>
    <row r="1040286" x14ac:dyDescent="0.35"/>
    <row r="1040287" x14ac:dyDescent="0.35"/>
    <row r="1040288" x14ac:dyDescent="0.35"/>
    <row r="1040289" x14ac:dyDescent="0.35"/>
    <row r="1040290" x14ac:dyDescent="0.35"/>
    <row r="1040291" x14ac:dyDescent="0.35"/>
    <row r="1040292" x14ac:dyDescent="0.35"/>
    <row r="1040293" x14ac:dyDescent="0.35"/>
    <row r="1040294" x14ac:dyDescent="0.35"/>
    <row r="1040295" x14ac:dyDescent="0.35"/>
    <row r="1040296" x14ac:dyDescent="0.35"/>
    <row r="1040297" x14ac:dyDescent="0.35"/>
    <row r="1040298" x14ac:dyDescent="0.35"/>
    <row r="1040299" x14ac:dyDescent="0.35"/>
    <row r="1040300" x14ac:dyDescent="0.35"/>
    <row r="1040301" x14ac:dyDescent="0.35"/>
    <row r="1040302" x14ac:dyDescent="0.35"/>
    <row r="1040303" x14ac:dyDescent="0.35"/>
    <row r="1040304" x14ac:dyDescent="0.35"/>
    <row r="1040305" x14ac:dyDescent="0.35"/>
    <row r="1040306" x14ac:dyDescent="0.35"/>
    <row r="1040307" x14ac:dyDescent="0.35"/>
    <row r="1040308" x14ac:dyDescent="0.35"/>
    <row r="1040309" x14ac:dyDescent="0.35"/>
    <row r="1040310" x14ac:dyDescent="0.35"/>
    <row r="1040311" x14ac:dyDescent="0.35"/>
    <row r="1040312" x14ac:dyDescent="0.35"/>
    <row r="1040313" x14ac:dyDescent="0.35"/>
    <row r="1040314" x14ac:dyDescent="0.35"/>
    <row r="1040315" x14ac:dyDescent="0.35"/>
    <row r="1040316" x14ac:dyDescent="0.35"/>
    <row r="1040317" x14ac:dyDescent="0.35"/>
    <row r="1040318" x14ac:dyDescent="0.35"/>
    <row r="1040319" x14ac:dyDescent="0.35"/>
    <row r="1040320" x14ac:dyDescent="0.35"/>
    <row r="1040321" x14ac:dyDescent="0.35"/>
    <row r="1040322" x14ac:dyDescent="0.35"/>
    <row r="1040323" x14ac:dyDescent="0.35"/>
    <row r="1040324" x14ac:dyDescent="0.35"/>
    <row r="1040325" x14ac:dyDescent="0.35"/>
    <row r="1040326" x14ac:dyDescent="0.35"/>
    <row r="1040327" x14ac:dyDescent="0.35"/>
    <row r="1040328" x14ac:dyDescent="0.35"/>
    <row r="1040329" x14ac:dyDescent="0.35"/>
    <row r="1040330" x14ac:dyDescent="0.35"/>
    <row r="1040331" x14ac:dyDescent="0.35"/>
    <row r="1040332" x14ac:dyDescent="0.35"/>
    <row r="1040333" x14ac:dyDescent="0.35"/>
    <row r="1040334" x14ac:dyDescent="0.35"/>
    <row r="1040335" x14ac:dyDescent="0.35"/>
    <row r="1040336" x14ac:dyDescent="0.35"/>
    <row r="1040337" x14ac:dyDescent="0.35"/>
    <row r="1040338" x14ac:dyDescent="0.35"/>
    <row r="1040339" x14ac:dyDescent="0.35"/>
    <row r="1040340" x14ac:dyDescent="0.35"/>
    <row r="1040341" x14ac:dyDescent="0.35"/>
    <row r="1040342" x14ac:dyDescent="0.35"/>
    <row r="1040343" x14ac:dyDescent="0.35"/>
    <row r="1040344" x14ac:dyDescent="0.35"/>
    <row r="1040345" x14ac:dyDescent="0.35"/>
    <row r="1040346" x14ac:dyDescent="0.35"/>
    <row r="1040347" x14ac:dyDescent="0.35"/>
    <row r="1040348" x14ac:dyDescent="0.35"/>
    <row r="1040349" x14ac:dyDescent="0.35"/>
    <row r="1040350" x14ac:dyDescent="0.35"/>
    <row r="1040351" x14ac:dyDescent="0.35"/>
    <row r="1040352" x14ac:dyDescent="0.35"/>
    <row r="1040353" x14ac:dyDescent="0.35"/>
    <row r="1040354" x14ac:dyDescent="0.35"/>
    <row r="1040355" x14ac:dyDescent="0.35"/>
    <row r="1040356" x14ac:dyDescent="0.35"/>
    <row r="1040357" x14ac:dyDescent="0.35"/>
    <row r="1040358" x14ac:dyDescent="0.35"/>
    <row r="1040359" x14ac:dyDescent="0.35"/>
    <row r="1040360" x14ac:dyDescent="0.35"/>
    <row r="1040361" x14ac:dyDescent="0.35"/>
    <row r="1040362" x14ac:dyDescent="0.35"/>
    <row r="1040363" x14ac:dyDescent="0.35"/>
    <row r="1040364" x14ac:dyDescent="0.35"/>
    <row r="1040365" x14ac:dyDescent="0.35"/>
    <row r="1040366" x14ac:dyDescent="0.35"/>
    <row r="1040367" x14ac:dyDescent="0.35"/>
    <row r="1040368" x14ac:dyDescent="0.35"/>
    <row r="1040369" x14ac:dyDescent="0.35"/>
    <row r="1040370" x14ac:dyDescent="0.35"/>
    <row r="1040371" x14ac:dyDescent="0.35"/>
    <row r="1040372" x14ac:dyDescent="0.35"/>
    <row r="1040373" x14ac:dyDescent="0.35"/>
    <row r="1040374" x14ac:dyDescent="0.35"/>
    <row r="1040375" x14ac:dyDescent="0.35"/>
    <row r="1040376" x14ac:dyDescent="0.35"/>
    <row r="1040377" x14ac:dyDescent="0.35"/>
    <row r="1040378" x14ac:dyDescent="0.35"/>
    <row r="1040379" x14ac:dyDescent="0.35"/>
    <row r="1040380" x14ac:dyDescent="0.35"/>
    <row r="1040381" x14ac:dyDescent="0.35"/>
    <row r="1040382" x14ac:dyDescent="0.35"/>
    <row r="1040383" x14ac:dyDescent="0.35"/>
    <row r="1040384" x14ac:dyDescent="0.35"/>
    <row r="1040385" x14ac:dyDescent="0.35"/>
    <row r="1040386" x14ac:dyDescent="0.35"/>
    <row r="1040387" x14ac:dyDescent="0.35"/>
    <row r="1040388" x14ac:dyDescent="0.35"/>
    <row r="1040389" x14ac:dyDescent="0.35"/>
    <row r="1040390" x14ac:dyDescent="0.35"/>
    <row r="1040391" x14ac:dyDescent="0.35"/>
    <row r="1040392" x14ac:dyDescent="0.35"/>
    <row r="1040393" x14ac:dyDescent="0.35"/>
    <row r="1040394" x14ac:dyDescent="0.35"/>
    <row r="1040395" x14ac:dyDescent="0.35"/>
    <row r="1040396" x14ac:dyDescent="0.35"/>
    <row r="1040397" x14ac:dyDescent="0.35"/>
    <row r="1040398" x14ac:dyDescent="0.35"/>
    <row r="1040399" x14ac:dyDescent="0.35"/>
    <row r="1040400" x14ac:dyDescent="0.35"/>
    <row r="1040401" x14ac:dyDescent="0.35"/>
    <row r="1040402" x14ac:dyDescent="0.35"/>
    <row r="1040403" x14ac:dyDescent="0.35"/>
    <row r="1040404" x14ac:dyDescent="0.35"/>
    <row r="1040405" x14ac:dyDescent="0.35"/>
    <row r="1040406" x14ac:dyDescent="0.35"/>
    <row r="1040407" x14ac:dyDescent="0.35"/>
    <row r="1040408" x14ac:dyDescent="0.35"/>
    <row r="1040409" x14ac:dyDescent="0.35"/>
    <row r="1040410" x14ac:dyDescent="0.35"/>
    <row r="1040411" x14ac:dyDescent="0.35"/>
    <row r="1040412" x14ac:dyDescent="0.35"/>
    <row r="1040413" x14ac:dyDescent="0.35"/>
    <row r="1040414" x14ac:dyDescent="0.35"/>
    <row r="1040415" x14ac:dyDescent="0.35"/>
    <row r="1040416" x14ac:dyDescent="0.35"/>
    <row r="1040417" x14ac:dyDescent="0.35"/>
    <row r="1040418" x14ac:dyDescent="0.35"/>
    <row r="1040419" x14ac:dyDescent="0.35"/>
    <row r="1040420" x14ac:dyDescent="0.35"/>
    <row r="1040421" x14ac:dyDescent="0.35"/>
    <row r="1040422" x14ac:dyDescent="0.35"/>
    <row r="1040423" x14ac:dyDescent="0.35"/>
    <row r="1040424" x14ac:dyDescent="0.35"/>
    <row r="1040425" x14ac:dyDescent="0.35"/>
    <row r="1040426" x14ac:dyDescent="0.35"/>
    <row r="1040427" x14ac:dyDescent="0.35"/>
    <row r="1040428" x14ac:dyDescent="0.35"/>
    <row r="1040429" x14ac:dyDescent="0.35"/>
    <row r="1040430" x14ac:dyDescent="0.35"/>
    <row r="1040431" x14ac:dyDescent="0.35"/>
    <row r="1040432" x14ac:dyDescent="0.35"/>
    <row r="1040433" x14ac:dyDescent="0.35"/>
    <row r="1040434" x14ac:dyDescent="0.35"/>
    <row r="1040435" x14ac:dyDescent="0.35"/>
    <row r="1040436" x14ac:dyDescent="0.35"/>
    <row r="1040437" x14ac:dyDescent="0.35"/>
    <row r="1040438" x14ac:dyDescent="0.35"/>
    <row r="1040439" x14ac:dyDescent="0.35"/>
    <row r="1040440" x14ac:dyDescent="0.35"/>
    <row r="1040441" x14ac:dyDescent="0.35"/>
    <row r="1040442" x14ac:dyDescent="0.35"/>
    <row r="1040443" x14ac:dyDescent="0.35"/>
    <row r="1040444" x14ac:dyDescent="0.35"/>
    <row r="1040445" x14ac:dyDescent="0.35"/>
    <row r="1040446" x14ac:dyDescent="0.35"/>
    <row r="1040447" x14ac:dyDescent="0.35"/>
    <row r="1040448" x14ac:dyDescent="0.35"/>
    <row r="1040449" x14ac:dyDescent="0.35"/>
    <row r="1040450" x14ac:dyDescent="0.35"/>
    <row r="1040451" x14ac:dyDescent="0.35"/>
    <row r="1040452" x14ac:dyDescent="0.35"/>
    <row r="1040453" x14ac:dyDescent="0.35"/>
    <row r="1040454" x14ac:dyDescent="0.35"/>
    <row r="1040455" x14ac:dyDescent="0.35"/>
    <row r="1040456" x14ac:dyDescent="0.35"/>
    <row r="1040457" x14ac:dyDescent="0.35"/>
    <row r="1040458" x14ac:dyDescent="0.35"/>
    <row r="1040459" x14ac:dyDescent="0.35"/>
    <row r="1040460" x14ac:dyDescent="0.35"/>
    <row r="1040461" x14ac:dyDescent="0.35"/>
    <row r="1040462" x14ac:dyDescent="0.35"/>
    <row r="1040463" x14ac:dyDescent="0.35"/>
    <row r="1040464" x14ac:dyDescent="0.35"/>
    <row r="1040465" x14ac:dyDescent="0.35"/>
    <row r="1040466" x14ac:dyDescent="0.35"/>
    <row r="1040467" x14ac:dyDescent="0.35"/>
    <row r="1040468" x14ac:dyDescent="0.35"/>
    <row r="1040469" x14ac:dyDescent="0.35"/>
    <row r="1040470" x14ac:dyDescent="0.35"/>
    <row r="1040471" x14ac:dyDescent="0.35"/>
    <row r="1040472" x14ac:dyDescent="0.35"/>
    <row r="1040473" x14ac:dyDescent="0.35"/>
    <row r="1040474" x14ac:dyDescent="0.35"/>
    <row r="1040475" x14ac:dyDescent="0.35"/>
    <row r="1040476" x14ac:dyDescent="0.35"/>
    <row r="1040477" x14ac:dyDescent="0.35"/>
    <row r="1040478" x14ac:dyDescent="0.35"/>
    <row r="1040479" x14ac:dyDescent="0.35"/>
    <row r="1040480" x14ac:dyDescent="0.35"/>
    <row r="1040481" x14ac:dyDescent="0.35"/>
    <row r="1040482" x14ac:dyDescent="0.35"/>
    <row r="1040483" x14ac:dyDescent="0.35"/>
    <row r="1040484" x14ac:dyDescent="0.35"/>
    <row r="1040485" x14ac:dyDescent="0.35"/>
    <row r="1040486" x14ac:dyDescent="0.35"/>
    <row r="1040487" x14ac:dyDescent="0.35"/>
    <row r="1040488" x14ac:dyDescent="0.35"/>
    <row r="1040489" x14ac:dyDescent="0.35"/>
    <row r="1040490" x14ac:dyDescent="0.35"/>
    <row r="1040491" x14ac:dyDescent="0.35"/>
    <row r="1040492" x14ac:dyDescent="0.35"/>
    <row r="1040493" x14ac:dyDescent="0.35"/>
    <row r="1040494" x14ac:dyDescent="0.35"/>
    <row r="1040495" x14ac:dyDescent="0.35"/>
    <row r="1040496" x14ac:dyDescent="0.35"/>
    <row r="1040497" x14ac:dyDescent="0.35"/>
    <row r="1040498" x14ac:dyDescent="0.35"/>
    <row r="1040499" x14ac:dyDescent="0.35"/>
    <row r="1040500" x14ac:dyDescent="0.35"/>
    <row r="1040501" x14ac:dyDescent="0.35"/>
    <row r="1040502" x14ac:dyDescent="0.35"/>
    <row r="1040503" x14ac:dyDescent="0.35"/>
    <row r="1040504" x14ac:dyDescent="0.35"/>
    <row r="1040505" x14ac:dyDescent="0.35"/>
    <row r="1040506" x14ac:dyDescent="0.35"/>
    <row r="1040507" x14ac:dyDescent="0.35"/>
    <row r="1040508" x14ac:dyDescent="0.35"/>
    <row r="1040509" x14ac:dyDescent="0.35"/>
    <row r="1040510" x14ac:dyDescent="0.35"/>
    <row r="1040511" x14ac:dyDescent="0.35"/>
    <row r="1040512" x14ac:dyDescent="0.35"/>
    <row r="1040513" x14ac:dyDescent="0.35"/>
    <row r="1040514" x14ac:dyDescent="0.35"/>
    <row r="1040515" x14ac:dyDescent="0.35"/>
    <row r="1040516" x14ac:dyDescent="0.35"/>
    <row r="1040517" x14ac:dyDescent="0.35"/>
    <row r="1040518" x14ac:dyDescent="0.35"/>
    <row r="1040519" x14ac:dyDescent="0.35"/>
    <row r="1040520" x14ac:dyDescent="0.35"/>
    <row r="1040521" x14ac:dyDescent="0.35"/>
    <row r="1040522" x14ac:dyDescent="0.35"/>
    <row r="1040523" x14ac:dyDescent="0.35"/>
    <row r="1040524" x14ac:dyDescent="0.35"/>
    <row r="1040525" x14ac:dyDescent="0.35"/>
    <row r="1040526" x14ac:dyDescent="0.35"/>
    <row r="1040527" x14ac:dyDescent="0.35"/>
    <row r="1040528" x14ac:dyDescent="0.35"/>
    <row r="1040529" x14ac:dyDescent="0.35"/>
    <row r="1040530" x14ac:dyDescent="0.35"/>
    <row r="1040531" x14ac:dyDescent="0.35"/>
    <row r="1040532" x14ac:dyDescent="0.35"/>
    <row r="1040533" x14ac:dyDescent="0.35"/>
    <row r="1040534" x14ac:dyDescent="0.35"/>
    <row r="1040535" x14ac:dyDescent="0.35"/>
    <row r="1040536" x14ac:dyDescent="0.35"/>
    <row r="1040537" x14ac:dyDescent="0.35"/>
    <row r="1040538" x14ac:dyDescent="0.35"/>
    <row r="1040539" x14ac:dyDescent="0.35"/>
    <row r="1040540" x14ac:dyDescent="0.35"/>
    <row r="1040541" x14ac:dyDescent="0.35"/>
    <row r="1040542" x14ac:dyDescent="0.35"/>
    <row r="1040543" x14ac:dyDescent="0.35"/>
    <row r="1040544" x14ac:dyDescent="0.35"/>
    <row r="1040545" x14ac:dyDescent="0.35"/>
    <row r="1040546" x14ac:dyDescent="0.35"/>
    <row r="1040547" x14ac:dyDescent="0.35"/>
    <row r="1040548" x14ac:dyDescent="0.35"/>
    <row r="1040549" x14ac:dyDescent="0.35"/>
    <row r="1040550" x14ac:dyDescent="0.35"/>
    <row r="1040551" x14ac:dyDescent="0.35"/>
    <row r="1040552" x14ac:dyDescent="0.35"/>
    <row r="1040553" x14ac:dyDescent="0.35"/>
    <row r="1040554" x14ac:dyDescent="0.35"/>
    <row r="1040555" x14ac:dyDescent="0.35"/>
    <row r="1040556" x14ac:dyDescent="0.35"/>
    <row r="1040557" x14ac:dyDescent="0.35"/>
    <row r="1040558" x14ac:dyDescent="0.35"/>
    <row r="1040559" x14ac:dyDescent="0.35"/>
    <row r="1040560" x14ac:dyDescent="0.35"/>
    <row r="1040561" x14ac:dyDescent="0.35"/>
    <row r="1040562" x14ac:dyDescent="0.35"/>
    <row r="1040563" x14ac:dyDescent="0.35"/>
    <row r="1040564" x14ac:dyDescent="0.35"/>
    <row r="1040565" x14ac:dyDescent="0.35"/>
    <row r="1040566" x14ac:dyDescent="0.35"/>
    <row r="1040567" x14ac:dyDescent="0.35"/>
    <row r="1040568" x14ac:dyDescent="0.35"/>
    <row r="1040569" x14ac:dyDescent="0.35"/>
    <row r="1040570" x14ac:dyDescent="0.35"/>
    <row r="1040571" x14ac:dyDescent="0.35"/>
    <row r="1040572" x14ac:dyDescent="0.35"/>
    <row r="1040573" x14ac:dyDescent="0.35"/>
    <row r="1040574" x14ac:dyDescent="0.35"/>
    <row r="1040575" x14ac:dyDescent="0.35"/>
    <row r="1040576" x14ac:dyDescent="0.35"/>
    <row r="1040577" x14ac:dyDescent="0.35"/>
    <row r="1040578" x14ac:dyDescent="0.35"/>
    <row r="1040579" x14ac:dyDescent="0.35"/>
    <row r="1040580" x14ac:dyDescent="0.35"/>
    <row r="1040581" x14ac:dyDescent="0.35"/>
    <row r="1040582" x14ac:dyDescent="0.35"/>
    <row r="1040583" x14ac:dyDescent="0.35"/>
    <row r="1040584" x14ac:dyDescent="0.35"/>
    <row r="1040585" x14ac:dyDescent="0.35"/>
    <row r="1040586" x14ac:dyDescent="0.35"/>
    <row r="1040587" x14ac:dyDescent="0.35"/>
    <row r="1040588" x14ac:dyDescent="0.35"/>
    <row r="1040589" x14ac:dyDescent="0.35"/>
    <row r="1040590" x14ac:dyDescent="0.35"/>
    <row r="1040591" x14ac:dyDescent="0.35"/>
    <row r="1040592" x14ac:dyDescent="0.35"/>
    <row r="1040593" x14ac:dyDescent="0.35"/>
    <row r="1040594" x14ac:dyDescent="0.35"/>
    <row r="1040595" x14ac:dyDescent="0.35"/>
    <row r="1040596" x14ac:dyDescent="0.35"/>
    <row r="1040597" x14ac:dyDescent="0.35"/>
    <row r="1040598" x14ac:dyDescent="0.35"/>
    <row r="1040599" x14ac:dyDescent="0.35"/>
    <row r="1040600" x14ac:dyDescent="0.35"/>
    <row r="1040601" x14ac:dyDescent="0.35"/>
    <row r="1040602" x14ac:dyDescent="0.35"/>
    <row r="1040603" x14ac:dyDescent="0.35"/>
    <row r="1040604" x14ac:dyDescent="0.35"/>
    <row r="1040605" x14ac:dyDescent="0.35"/>
    <row r="1040606" x14ac:dyDescent="0.35"/>
    <row r="1040607" x14ac:dyDescent="0.35"/>
    <row r="1040608" x14ac:dyDescent="0.35"/>
    <row r="1040609" x14ac:dyDescent="0.35"/>
    <row r="1040610" x14ac:dyDescent="0.35"/>
    <row r="1040611" x14ac:dyDescent="0.35"/>
    <row r="1040612" x14ac:dyDescent="0.35"/>
    <row r="1040613" x14ac:dyDescent="0.35"/>
    <row r="1040614" x14ac:dyDescent="0.35"/>
    <row r="1040615" x14ac:dyDescent="0.35"/>
    <row r="1040616" x14ac:dyDescent="0.35"/>
    <row r="1040617" x14ac:dyDescent="0.35"/>
    <row r="1040618" x14ac:dyDescent="0.35"/>
    <row r="1040619" x14ac:dyDescent="0.35"/>
    <row r="1040620" x14ac:dyDescent="0.35"/>
    <row r="1040621" x14ac:dyDescent="0.35"/>
    <row r="1040622" x14ac:dyDescent="0.35"/>
    <row r="1040623" x14ac:dyDescent="0.35"/>
    <row r="1040624" x14ac:dyDescent="0.35"/>
    <row r="1040625" x14ac:dyDescent="0.35"/>
    <row r="1040626" x14ac:dyDescent="0.35"/>
    <row r="1040627" x14ac:dyDescent="0.35"/>
    <row r="1040628" x14ac:dyDescent="0.35"/>
    <row r="1040629" x14ac:dyDescent="0.35"/>
    <row r="1040630" x14ac:dyDescent="0.35"/>
    <row r="1040631" x14ac:dyDescent="0.35"/>
    <row r="1040632" x14ac:dyDescent="0.35"/>
    <row r="1040633" x14ac:dyDescent="0.35"/>
    <row r="1040634" x14ac:dyDescent="0.35"/>
    <row r="1040635" x14ac:dyDescent="0.35"/>
    <row r="1040636" x14ac:dyDescent="0.35"/>
    <row r="1040637" x14ac:dyDescent="0.35"/>
    <row r="1040638" x14ac:dyDescent="0.35"/>
    <row r="1040639" x14ac:dyDescent="0.35"/>
    <row r="1040640" x14ac:dyDescent="0.35"/>
    <row r="1040641" x14ac:dyDescent="0.35"/>
    <row r="1040642" x14ac:dyDescent="0.35"/>
    <row r="1040643" x14ac:dyDescent="0.35"/>
    <row r="1040644" x14ac:dyDescent="0.35"/>
    <row r="1040645" x14ac:dyDescent="0.35"/>
    <row r="1040646" x14ac:dyDescent="0.35"/>
    <row r="1040647" x14ac:dyDescent="0.35"/>
    <row r="1040648" x14ac:dyDescent="0.35"/>
    <row r="1040649" x14ac:dyDescent="0.35"/>
    <row r="1040650" x14ac:dyDescent="0.35"/>
    <row r="1040651" x14ac:dyDescent="0.35"/>
    <row r="1040652" x14ac:dyDescent="0.35"/>
    <row r="1040653" x14ac:dyDescent="0.35"/>
    <row r="1040654" x14ac:dyDescent="0.35"/>
    <row r="1040655" x14ac:dyDescent="0.35"/>
    <row r="1040656" x14ac:dyDescent="0.35"/>
    <row r="1040657" x14ac:dyDescent="0.35"/>
    <row r="1040658" x14ac:dyDescent="0.35"/>
    <row r="1040659" x14ac:dyDescent="0.35"/>
    <row r="1040660" x14ac:dyDescent="0.35"/>
    <row r="1040661" x14ac:dyDescent="0.35"/>
    <row r="1040662" x14ac:dyDescent="0.35"/>
    <row r="1040663" x14ac:dyDescent="0.35"/>
    <row r="1040664" x14ac:dyDescent="0.35"/>
    <row r="1040665" x14ac:dyDescent="0.35"/>
    <row r="1040666" x14ac:dyDescent="0.35"/>
    <row r="1040667" x14ac:dyDescent="0.35"/>
    <row r="1040668" x14ac:dyDescent="0.35"/>
    <row r="1040669" x14ac:dyDescent="0.35"/>
    <row r="1040670" x14ac:dyDescent="0.35"/>
    <row r="1040671" x14ac:dyDescent="0.35"/>
    <row r="1040672" x14ac:dyDescent="0.35"/>
    <row r="1040673" x14ac:dyDescent="0.35"/>
    <row r="1040674" x14ac:dyDescent="0.35"/>
    <row r="1040675" x14ac:dyDescent="0.35"/>
    <row r="1040676" x14ac:dyDescent="0.35"/>
    <row r="1040677" x14ac:dyDescent="0.35"/>
    <row r="1040678" x14ac:dyDescent="0.35"/>
    <row r="1040679" x14ac:dyDescent="0.35"/>
    <row r="1040680" x14ac:dyDescent="0.35"/>
    <row r="1040681" x14ac:dyDescent="0.35"/>
    <row r="1040682" x14ac:dyDescent="0.35"/>
    <row r="1040683" x14ac:dyDescent="0.35"/>
    <row r="1040684" x14ac:dyDescent="0.35"/>
    <row r="1040685" x14ac:dyDescent="0.35"/>
    <row r="1040686" x14ac:dyDescent="0.35"/>
    <row r="1040687" x14ac:dyDescent="0.35"/>
    <row r="1040688" x14ac:dyDescent="0.35"/>
    <row r="1040689" x14ac:dyDescent="0.35"/>
    <row r="1040690" x14ac:dyDescent="0.35"/>
    <row r="1040691" x14ac:dyDescent="0.35"/>
    <row r="1040692" x14ac:dyDescent="0.35"/>
    <row r="1040693" x14ac:dyDescent="0.35"/>
    <row r="1040694" x14ac:dyDescent="0.35"/>
    <row r="1040695" x14ac:dyDescent="0.35"/>
    <row r="1040696" x14ac:dyDescent="0.35"/>
    <row r="1040697" x14ac:dyDescent="0.35"/>
    <row r="1040698" x14ac:dyDescent="0.35"/>
    <row r="1040699" x14ac:dyDescent="0.35"/>
    <row r="1040700" x14ac:dyDescent="0.35"/>
    <row r="1040701" x14ac:dyDescent="0.35"/>
    <row r="1040702" x14ac:dyDescent="0.35"/>
    <row r="1040703" x14ac:dyDescent="0.35"/>
    <row r="1040704" x14ac:dyDescent="0.35"/>
    <row r="1040705" x14ac:dyDescent="0.35"/>
    <row r="1040706" x14ac:dyDescent="0.35"/>
    <row r="1040707" x14ac:dyDescent="0.35"/>
    <row r="1040708" x14ac:dyDescent="0.35"/>
    <row r="1040709" x14ac:dyDescent="0.35"/>
    <row r="1040710" x14ac:dyDescent="0.35"/>
    <row r="1040711" x14ac:dyDescent="0.35"/>
    <row r="1040712" x14ac:dyDescent="0.35"/>
    <row r="1040713" x14ac:dyDescent="0.35"/>
    <row r="1040714" x14ac:dyDescent="0.35"/>
    <row r="1040715" x14ac:dyDescent="0.35"/>
    <row r="1040716" x14ac:dyDescent="0.35"/>
    <row r="1040717" x14ac:dyDescent="0.35"/>
    <row r="1040718" x14ac:dyDescent="0.35"/>
    <row r="1040719" x14ac:dyDescent="0.35"/>
    <row r="1040720" x14ac:dyDescent="0.35"/>
    <row r="1040721" x14ac:dyDescent="0.35"/>
    <row r="1040722" x14ac:dyDescent="0.35"/>
    <row r="1040723" x14ac:dyDescent="0.35"/>
    <row r="1040724" x14ac:dyDescent="0.35"/>
    <row r="1040725" x14ac:dyDescent="0.35"/>
    <row r="1040726" x14ac:dyDescent="0.35"/>
    <row r="1040727" x14ac:dyDescent="0.35"/>
    <row r="1040728" x14ac:dyDescent="0.35"/>
    <row r="1040729" x14ac:dyDescent="0.35"/>
    <row r="1040730" x14ac:dyDescent="0.35"/>
    <row r="1040731" x14ac:dyDescent="0.35"/>
    <row r="1040732" x14ac:dyDescent="0.35"/>
    <row r="1040733" x14ac:dyDescent="0.35"/>
    <row r="1040734" x14ac:dyDescent="0.35"/>
    <row r="1040735" x14ac:dyDescent="0.35"/>
    <row r="1040736" x14ac:dyDescent="0.35"/>
    <row r="1040737" x14ac:dyDescent="0.35"/>
    <row r="1040738" x14ac:dyDescent="0.35"/>
    <row r="1040739" x14ac:dyDescent="0.35"/>
    <row r="1040740" x14ac:dyDescent="0.35"/>
    <row r="1040741" x14ac:dyDescent="0.35"/>
    <row r="1040742" x14ac:dyDescent="0.35"/>
    <row r="1040743" x14ac:dyDescent="0.35"/>
    <row r="1040744" x14ac:dyDescent="0.35"/>
    <row r="1040745" x14ac:dyDescent="0.35"/>
    <row r="1040746" x14ac:dyDescent="0.35"/>
    <row r="1040747" x14ac:dyDescent="0.35"/>
    <row r="1040748" x14ac:dyDescent="0.35"/>
    <row r="1040749" x14ac:dyDescent="0.35"/>
    <row r="1040750" x14ac:dyDescent="0.35"/>
    <row r="1040751" x14ac:dyDescent="0.35"/>
    <row r="1040752" x14ac:dyDescent="0.35"/>
    <row r="1040753" x14ac:dyDescent="0.35"/>
    <row r="1040754" x14ac:dyDescent="0.35"/>
    <row r="1040755" x14ac:dyDescent="0.35"/>
    <row r="1040756" x14ac:dyDescent="0.35"/>
    <row r="1040757" x14ac:dyDescent="0.35"/>
    <row r="1040758" x14ac:dyDescent="0.35"/>
    <row r="1040759" x14ac:dyDescent="0.35"/>
    <row r="1040760" x14ac:dyDescent="0.35"/>
    <row r="1040761" x14ac:dyDescent="0.35"/>
    <row r="1040762" x14ac:dyDescent="0.35"/>
    <row r="1040763" x14ac:dyDescent="0.35"/>
    <row r="1040764" x14ac:dyDescent="0.35"/>
    <row r="1040765" x14ac:dyDescent="0.35"/>
    <row r="1040766" x14ac:dyDescent="0.35"/>
    <row r="1040767" x14ac:dyDescent="0.35"/>
    <row r="1040768" x14ac:dyDescent="0.35"/>
    <row r="1040769" x14ac:dyDescent="0.35"/>
    <row r="1040770" x14ac:dyDescent="0.35"/>
    <row r="1040771" x14ac:dyDescent="0.35"/>
    <row r="1040772" x14ac:dyDescent="0.35"/>
    <row r="1040773" x14ac:dyDescent="0.35"/>
    <row r="1040774" x14ac:dyDescent="0.35"/>
    <row r="1040775" x14ac:dyDescent="0.35"/>
    <row r="1040776" x14ac:dyDescent="0.35"/>
    <row r="1040777" x14ac:dyDescent="0.35"/>
    <row r="1040778" x14ac:dyDescent="0.35"/>
    <row r="1040779" x14ac:dyDescent="0.35"/>
    <row r="1040780" x14ac:dyDescent="0.35"/>
    <row r="1040781" x14ac:dyDescent="0.35"/>
    <row r="1040782" x14ac:dyDescent="0.35"/>
    <row r="1040783" x14ac:dyDescent="0.35"/>
    <row r="1040784" x14ac:dyDescent="0.35"/>
    <row r="1040785" x14ac:dyDescent="0.35"/>
    <row r="1040786" x14ac:dyDescent="0.35"/>
    <row r="1040787" x14ac:dyDescent="0.35"/>
    <row r="1040788" x14ac:dyDescent="0.35"/>
    <row r="1040789" x14ac:dyDescent="0.35"/>
    <row r="1040790" x14ac:dyDescent="0.35"/>
    <row r="1040791" x14ac:dyDescent="0.35"/>
    <row r="1040792" x14ac:dyDescent="0.35"/>
    <row r="1040793" x14ac:dyDescent="0.35"/>
    <row r="1040794" x14ac:dyDescent="0.35"/>
    <row r="1040795" x14ac:dyDescent="0.35"/>
    <row r="1040796" x14ac:dyDescent="0.35"/>
    <row r="1040797" x14ac:dyDescent="0.35"/>
    <row r="1040798" x14ac:dyDescent="0.35"/>
    <row r="1040799" x14ac:dyDescent="0.35"/>
    <row r="1040800" x14ac:dyDescent="0.35"/>
    <row r="1040801" x14ac:dyDescent="0.35"/>
    <row r="1040802" x14ac:dyDescent="0.35"/>
    <row r="1040803" x14ac:dyDescent="0.35"/>
    <row r="1040804" x14ac:dyDescent="0.35"/>
    <row r="1040805" x14ac:dyDescent="0.35"/>
    <row r="1040806" x14ac:dyDescent="0.35"/>
    <row r="1040807" x14ac:dyDescent="0.35"/>
    <row r="1040808" x14ac:dyDescent="0.35"/>
    <row r="1040809" x14ac:dyDescent="0.35"/>
    <row r="1040810" x14ac:dyDescent="0.35"/>
    <row r="1040811" x14ac:dyDescent="0.35"/>
    <row r="1040812" x14ac:dyDescent="0.35"/>
    <row r="1040813" x14ac:dyDescent="0.35"/>
    <row r="1040814" x14ac:dyDescent="0.35"/>
    <row r="1040815" x14ac:dyDescent="0.35"/>
    <row r="1040816" x14ac:dyDescent="0.35"/>
    <row r="1040817" x14ac:dyDescent="0.35"/>
    <row r="1040818" x14ac:dyDescent="0.35"/>
    <row r="1040819" x14ac:dyDescent="0.35"/>
    <row r="1040820" x14ac:dyDescent="0.35"/>
    <row r="1040821" x14ac:dyDescent="0.35"/>
    <row r="1040822" x14ac:dyDescent="0.35"/>
    <row r="1040823" x14ac:dyDescent="0.35"/>
    <row r="1040824" x14ac:dyDescent="0.35"/>
    <row r="1040825" x14ac:dyDescent="0.35"/>
    <row r="1040826" x14ac:dyDescent="0.35"/>
    <row r="1040827" x14ac:dyDescent="0.35"/>
    <row r="1040828" x14ac:dyDescent="0.35"/>
    <row r="1040829" x14ac:dyDescent="0.35"/>
    <row r="1040830" x14ac:dyDescent="0.35"/>
    <row r="1040831" x14ac:dyDescent="0.35"/>
    <row r="1040832" x14ac:dyDescent="0.35"/>
    <row r="1040833" x14ac:dyDescent="0.35"/>
    <row r="1040834" x14ac:dyDescent="0.35"/>
    <row r="1040835" x14ac:dyDescent="0.35"/>
    <row r="1040836" x14ac:dyDescent="0.35"/>
    <row r="1040837" x14ac:dyDescent="0.35"/>
    <row r="1040838" x14ac:dyDescent="0.35"/>
    <row r="1040839" x14ac:dyDescent="0.35"/>
    <row r="1040840" x14ac:dyDescent="0.35"/>
    <row r="1040841" x14ac:dyDescent="0.35"/>
    <row r="1040842" x14ac:dyDescent="0.35"/>
    <row r="1040843" x14ac:dyDescent="0.35"/>
    <row r="1040844" x14ac:dyDescent="0.35"/>
    <row r="1040845" x14ac:dyDescent="0.35"/>
    <row r="1040846" x14ac:dyDescent="0.35"/>
    <row r="1040847" x14ac:dyDescent="0.35"/>
    <row r="1040848" x14ac:dyDescent="0.35"/>
    <row r="1040849" x14ac:dyDescent="0.35"/>
    <row r="1040850" x14ac:dyDescent="0.35"/>
    <row r="1040851" x14ac:dyDescent="0.35"/>
    <row r="1040852" x14ac:dyDescent="0.35"/>
    <row r="1040853" x14ac:dyDescent="0.35"/>
    <row r="1040854" x14ac:dyDescent="0.35"/>
    <row r="1040855" x14ac:dyDescent="0.35"/>
    <row r="1040856" x14ac:dyDescent="0.35"/>
    <row r="1040857" x14ac:dyDescent="0.35"/>
    <row r="1040858" x14ac:dyDescent="0.35"/>
    <row r="1040859" x14ac:dyDescent="0.35"/>
    <row r="1040860" x14ac:dyDescent="0.35"/>
    <row r="1040861" x14ac:dyDescent="0.35"/>
    <row r="1040862" x14ac:dyDescent="0.35"/>
    <row r="1040863" x14ac:dyDescent="0.35"/>
    <row r="1040864" x14ac:dyDescent="0.35"/>
    <row r="1040865" x14ac:dyDescent="0.35"/>
    <row r="1040866" x14ac:dyDescent="0.35"/>
    <row r="1040867" x14ac:dyDescent="0.35"/>
    <row r="1040868" x14ac:dyDescent="0.35"/>
    <row r="1040869" x14ac:dyDescent="0.35"/>
    <row r="1040870" x14ac:dyDescent="0.35"/>
    <row r="1040871" x14ac:dyDescent="0.35"/>
    <row r="1040872" x14ac:dyDescent="0.35"/>
    <row r="1040873" x14ac:dyDescent="0.35"/>
    <row r="1040874" x14ac:dyDescent="0.35"/>
    <row r="1040875" x14ac:dyDescent="0.35"/>
    <row r="1040876" x14ac:dyDescent="0.35"/>
    <row r="1040877" x14ac:dyDescent="0.35"/>
    <row r="1040878" x14ac:dyDescent="0.35"/>
    <row r="1040879" x14ac:dyDescent="0.35"/>
    <row r="1040880" x14ac:dyDescent="0.35"/>
    <row r="1040881" x14ac:dyDescent="0.35"/>
    <row r="1040882" x14ac:dyDescent="0.35"/>
    <row r="1040883" x14ac:dyDescent="0.35"/>
    <row r="1040884" x14ac:dyDescent="0.35"/>
    <row r="1040885" x14ac:dyDescent="0.35"/>
    <row r="1040886" x14ac:dyDescent="0.35"/>
    <row r="1040887" x14ac:dyDescent="0.35"/>
    <row r="1040888" x14ac:dyDescent="0.35"/>
    <row r="1040889" x14ac:dyDescent="0.35"/>
    <row r="1040890" x14ac:dyDescent="0.35"/>
    <row r="1040891" x14ac:dyDescent="0.35"/>
    <row r="1040892" x14ac:dyDescent="0.35"/>
    <row r="1040893" x14ac:dyDescent="0.35"/>
    <row r="1040894" x14ac:dyDescent="0.35"/>
    <row r="1040895" x14ac:dyDescent="0.35"/>
    <row r="1040896" x14ac:dyDescent="0.35"/>
    <row r="1040897" x14ac:dyDescent="0.35"/>
    <row r="1040898" x14ac:dyDescent="0.35"/>
    <row r="1040899" x14ac:dyDescent="0.35"/>
    <row r="1040900" x14ac:dyDescent="0.35"/>
    <row r="1040901" x14ac:dyDescent="0.35"/>
    <row r="1040902" x14ac:dyDescent="0.35"/>
    <row r="1040903" x14ac:dyDescent="0.35"/>
    <row r="1040904" x14ac:dyDescent="0.35"/>
    <row r="1040905" x14ac:dyDescent="0.35"/>
    <row r="1040906" x14ac:dyDescent="0.35"/>
    <row r="1040907" x14ac:dyDescent="0.35"/>
    <row r="1040908" x14ac:dyDescent="0.35"/>
    <row r="1040909" x14ac:dyDescent="0.35"/>
    <row r="1040910" x14ac:dyDescent="0.35"/>
    <row r="1040911" x14ac:dyDescent="0.35"/>
    <row r="1040912" x14ac:dyDescent="0.35"/>
    <row r="1040913" x14ac:dyDescent="0.35"/>
    <row r="1040914" x14ac:dyDescent="0.35"/>
    <row r="1040915" x14ac:dyDescent="0.35"/>
    <row r="1040916" x14ac:dyDescent="0.35"/>
    <row r="1040917" x14ac:dyDescent="0.35"/>
    <row r="1040918" x14ac:dyDescent="0.35"/>
    <row r="1040919" x14ac:dyDescent="0.35"/>
    <row r="1040920" x14ac:dyDescent="0.35"/>
    <row r="1040921" x14ac:dyDescent="0.35"/>
    <row r="1040922" x14ac:dyDescent="0.35"/>
    <row r="1040923" x14ac:dyDescent="0.35"/>
    <row r="1040924" x14ac:dyDescent="0.35"/>
    <row r="1040925" x14ac:dyDescent="0.35"/>
    <row r="1040926" x14ac:dyDescent="0.35"/>
    <row r="1040927" x14ac:dyDescent="0.35"/>
    <row r="1040928" x14ac:dyDescent="0.35"/>
    <row r="1040929" x14ac:dyDescent="0.35"/>
    <row r="1040930" x14ac:dyDescent="0.35"/>
    <row r="1040931" x14ac:dyDescent="0.35"/>
    <row r="1040932" x14ac:dyDescent="0.35"/>
    <row r="1040933" x14ac:dyDescent="0.35"/>
    <row r="1040934" x14ac:dyDescent="0.35"/>
    <row r="1040935" x14ac:dyDescent="0.35"/>
    <row r="1040936" x14ac:dyDescent="0.35"/>
    <row r="1040937" x14ac:dyDescent="0.35"/>
    <row r="1040938" x14ac:dyDescent="0.35"/>
    <row r="1040939" x14ac:dyDescent="0.35"/>
    <row r="1040940" x14ac:dyDescent="0.35"/>
    <row r="1040941" x14ac:dyDescent="0.35"/>
    <row r="1040942" x14ac:dyDescent="0.35"/>
    <row r="1040943" x14ac:dyDescent="0.35"/>
    <row r="1040944" x14ac:dyDescent="0.35"/>
    <row r="1040945" x14ac:dyDescent="0.35"/>
    <row r="1040946" x14ac:dyDescent="0.35"/>
    <row r="1040947" x14ac:dyDescent="0.35"/>
    <row r="1040948" x14ac:dyDescent="0.35"/>
    <row r="1040949" x14ac:dyDescent="0.35"/>
    <row r="1040950" x14ac:dyDescent="0.35"/>
    <row r="1040951" x14ac:dyDescent="0.35"/>
    <row r="1040952" x14ac:dyDescent="0.35"/>
    <row r="1040953" x14ac:dyDescent="0.35"/>
    <row r="1040954" x14ac:dyDescent="0.35"/>
    <row r="1040955" x14ac:dyDescent="0.35"/>
    <row r="1040956" x14ac:dyDescent="0.35"/>
    <row r="1040957" x14ac:dyDescent="0.35"/>
    <row r="1040958" x14ac:dyDescent="0.35"/>
    <row r="1040959" x14ac:dyDescent="0.35"/>
    <row r="1040960" x14ac:dyDescent="0.35"/>
    <row r="1040961" x14ac:dyDescent="0.35"/>
    <row r="1040962" x14ac:dyDescent="0.35"/>
    <row r="1040963" x14ac:dyDescent="0.35"/>
    <row r="1040964" x14ac:dyDescent="0.35"/>
    <row r="1040965" x14ac:dyDescent="0.35"/>
    <row r="1040966" x14ac:dyDescent="0.35"/>
    <row r="1040967" x14ac:dyDescent="0.35"/>
    <row r="1040968" x14ac:dyDescent="0.35"/>
    <row r="1040969" x14ac:dyDescent="0.35"/>
    <row r="1040970" x14ac:dyDescent="0.35"/>
    <row r="1040971" x14ac:dyDescent="0.35"/>
    <row r="1040972" x14ac:dyDescent="0.35"/>
    <row r="1040973" x14ac:dyDescent="0.35"/>
    <row r="1040974" x14ac:dyDescent="0.35"/>
    <row r="1040975" x14ac:dyDescent="0.35"/>
    <row r="1040976" x14ac:dyDescent="0.35"/>
    <row r="1040977" x14ac:dyDescent="0.35"/>
    <row r="1040978" x14ac:dyDescent="0.35"/>
    <row r="1040979" x14ac:dyDescent="0.35"/>
    <row r="1040980" x14ac:dyDescent="0.35"/>
    <row r="1040981" x14ac:dyDescent="0.35"/>
    <row r="1040982" x14ac:dyDescent="0.35"/>
    <row r="1040983" x14ac:dyDescent="0.35"/>
    <row r="1040984" x14ac:dyDescent="0.35"/>
    <row r="1040985" x14ac:dyDescent="0.35"/>
    <row r="1040986" x14ac:dyDescent="0.35"/>
    <row r="1040987" x14ac:dyDescent="0.35"/>
    <row r="1040988" x14ac:dyDescent="0.35"/>
    <row r="1040989" x14ac:dyDescent="0.35"/>
    <row r="1040990" x14ac:dyDescent="0.35"/>
    <row r="1040991" x14ac:dyDescent="0.35"/>
    <row r="1040992" x14ac:dyDescent="0.35"/>
    <row r="1040993" x14ac:dyDescent="0.35"/>
    <row r="1040994" x14ac:dyDescent="0.35"/>
    <row r="1040995" x14ac:dyDescent="0.35"/>
    <row r="1040996" x14ac:dyDescent="0.35"/>
    <row r="1040997" x14ac:dyDescent="0.35"/>
    <row r="1040998" x14ac:dyDescent="0.35"/>
    <row r="1040999" x14ac:dyDescent="0.35"/>
    <row r="1041000" x14ac:dyDescent="0.35"/>
    <row r="1041001" x14ac:dyDescent="0.35"/>
    <row r="1041002" x14ac:dyDescent="0.35"/>
    <row r="1041003" x14ac:dyDescent="0.35"/>
    <row r="1041004" x14ac:dyDescent="0.35"/>
    <row r="1041005" x14ac:dyDescent="0.35"/>
    <row r="1041006" x14ac:dyDescent="0.35"/>
    <row r="1041007" x14ac:dyDescent="0.35"/>
    <row r="1041008" x14ac:dyDescent="0.35"/>
    <row r="1041009" x14ac:dyDescent="0.35"/>
    <row r="1041010" x14ac:dyDescent="0.35"/>
    <row r="1041011" x14ac:dyDescent="0.35"/>
    <row r="1041012" x14ac:dyDescent="0.35"/>
    <row r="1041013" x14ac:dyDescent="0.35"/>
    <row r="1041014" x14ac:dyDescent="0.35"/>
    <row r="1041015" x14ac:dyDescent="0.35"/>
    <row r="1041016" x14ac:dyDescent="0.35"/>
    <row r="1041017" x14ac:dyDescent="0.35"/>
    <row r="1041018" x14ac:dyDescent="0.35"/>
    <row r="1041019" x14ac:dyDescent="0.35"/>
    <row r="1041020" x14ac:dyDescent="0.35"/>
    <row r="1041021" x14ac:dyDescent="0.35"/>
    <row r="1041022" x14ac:dyDescent="0.35"/>
    <row r="1041023" x14ac:dyDescent="0.35"/>
    <row r="1041024" x14ac:dyDescent="0.35"/>
    <row r="1041025" x14ac:dyDescent="0.35"/>
    <row r="1041026" x14ac:dyDescent="0.35"/>
    <row r="1041027" x14ac:dyDescent="0.35"/>
    <row r="1041028" x14ac:dyDescent="0.35"/>
    <row r="1041029" x14ac:dyDescent="0.35"/>
    <row r="1041030" x14ac:dyDescent="0.35"/>
    <row r="1041031" x14ac:dyDescent="0.35"/>
    <row r="1041032" x14ac:dyDescent="0.35"/>
    <row r="1041033" x14ac:dyDescent="0.35"/>
    <row r="1041034" x14ac:dyDescent="0.35"/>
    <row r="1041035" x14ac:dyDescent="0.35"/>
    <row r="1041036" x14ac:dyDescent="0.35"/>
    <row r="1041037" x14ac:dyDescent="0.35"/>
    <row r="1041038" x14ac:dyDescent="0.35"/>
    <row r="1041039" x14ac:dyDescent="0.35"/>
    <row r="1041040" x14ac:dyDescent="0.35"/>
    <row r="1041041" x14ac:dyDescent="0.35"/>
    <row r="1041042" x14ac:dyDescent="0.35"/>
    <row r="1041043" x14ac:dyDescent="0.35"/>
    <row r="1041044" x14ac:dyDescent="0.35"/>
    <row r="1041045" x14ac:dyDescent="0.35"/>
    <row r="1041046" x14ac:dyDescent="0.35"/>
    <row r="1041047" x14ac:dyDescent="0.35"/>
    <row r="1041048" x14ac:dyDescent="0.35"/>
    <row r="1041049" x14ac:dyDescent="0.35"/>
    <row r="1041050" x14ac:dyDescent="0.35"/>
    <row r="1041051" x14ac:dyDescent="0.35"/>
    <row r="1041052" x14ac:dyDescent="0.35"/>
    <row r="1041053" x14ac:dyDescent="0.35"/>
    <row r="1041054" x14ac:dyDescent="0.35"/>
    <row r="1041055" x14ac:dyDescent="0.35"/>
    <row r="1041056" x14ac:dyDescent="0.35"/>
    <row r="1041057" x14ac:dyDescent="0.35"/>
    <row r="1041058" x14ac:dyDescent="0.35"/>
    <row r="1041059" x14ac:dyDescent="0.35"/>
    <row r="1041060" x14ac:dyDescent="0.35"/>
    <row r="1041061" x14ac:dyDescent="0.35"/>
    <row r="1041062" x14ac:dyDescent="0.35"/>
    <row r="1041063" x14ac:dyDescent="0.35"/>
    <row r="1041064" x14ac:dyDescent="0.35"/>
    <row r="1041065" x14ac:dyDescent="0.35"/>
    <row r="1041066" x14ac:dyDescent="0.35"/>
    <row r="1041067" x14ac:dyDescent="0.35"/>
    <row r="1041068" x14ac:dyDescent="0.35"/>
    <row r="1041069" x14ac:dyDescent="0.35"/>
    <row r="1041070" x14ac:dyDescent="0.35"/>
    <row r="1041071" x14ac:dyDescent="0.35"/>
    <row r="1041072" x14ac:dyDescent="0.35"/>
    <row r="1041073" x14ac:dyDescent="0.35"/>
    <row r="1041074" x14ac:dyDescent="0.35"/>
    <row r="1041075" x14ac:dyDescent="0.35"/>
    <row r="1041076" x14ac:dyDescent="0.35"/>
    <row r="1041077" x14ac:dyDescent="0.35"/>
    <row r="1041078" x14ac:dyDescent="0.35"/>
    <row r="1041079" x14ac:dyDescent="0.35"/>
    <row r="1041080" x14ac:dyDescent="0.35"/>
    <row r="1041081" x14ac:dyDescent="0.35"/>
    <row r="1041082" x14ac:dyDescent="0.35"/>
    <row r="1041083" x14ac:dyDescent="0.35"/>
    <row r="1041084" x14ac:dyDescent="0.35"/>
    <row r="1041085" x14ac:dyDescent="0.35"/>
    <row r="1041086" x14ac:dyDescent="0.35"/>
    <row r="1041087" x14ac:dyDescent="0.35"/>
    <row r="1041088" x14ac:dyDescent="0.35"/>
    <row r="1041089" x14ac:dyDescent="0.35"/>
    <row r="1041090" x14ac:dyDescent="0.35"/>
    <row r="1041091" x14ac:dyDescent="0.35"/>
    <row r="1041092" x14ac:dyDescent="0.35"/>
    <row r="1041093" x14ac:dyDescent="0.35"/>
    <row r="1041094" x14ac:dyDescent="0.35"/>
    <row r="1041095" x14ac:dyDescent="0.35"/>
    <row r="1041096" x14ac:dyDescent="0.35"/>
    <row r="1041097" x14ac:dyDescent="0.35"/>
    <row r="1041098" x14ac:dyDescent="0.35"/>
    <row r="1041099" x14ac:dyDescent="0.35"/>
    <row r="1041100" x14ac:dyDescent="0.35"/>
    <row r="1041101" x14ac:dyDescent="0.35"/>
    <row r="1041102" x14ac:dyDescent="0.35"/>
    <row r="1041103" x14ac:dyDescent="0.35"/>
    <row r="1041104" x14ac:dyDescent="0.35"/>
    <row r="1041105" x14ac:dyDescent="0.35"/>
    <row r="1041106" x14ac:dyDescent="0.35"/>
    <row r="1041107" x14ac:dyDescent="0.35"/>
    <row r="1041108" x14ac:dyDescent="0.35"/>
    <row r="1041109" x14ac:dyDescent="0.35"/>
    <row r="1041110" x14ac:dyDescent="0.35"/>
    <row r="1041111" x14ac:dyDescent="0.35"/>
    <row r="1041112" x14ac:dyDescent="0.35"/>
    <row r="1041113" x14ac:dyDescent="0.35"/>
    <row r="1041114" x14ac:dyDescent="0.35"/>
    <row r="1041115" x14ac:dyDescent="0.35"/>
    <row r="1041116" x14ac:dyDescent="0.35"/>
    <row r="1041117" x14ac:dyDescent="0.35"/>
    <row r="1041118" x14ac:dyDescent="0.35"/>
    <row r="1041119" x14ac:dyDescent="0.35"/>
    <row r="1041120" x14ac:dyDescent="0.35"/>
    <row r="1041121" x14ac:dyDescent="0.35"/>
    <row r="1041122" x14ac:dyDescent="0.35"/>
    <row r="1041123" x14ac:dyDescent="0.35"/>
    <row r="1041124" x14ac:dyDescent="0.35"/>
    <row r="1041125" x14ac:dyDescent="0.35"/>
    <row r="1041126" x14ac:dyDescent="0.35"/>
    <row r="1041127" x14ac:dyDescent="0.35"/>
    <row r="1041128" x14ac:dyDescent="0.35"/>
    <row r="1041129" x14ac:dyDescent="0.35"/>
    <row r="1041130" x14ac:dyDescent="0.35"/>
    <row r="1041131" x14ac:dyDescent="0.35"/>
    <row r="1041132" x14ac:dyDescent="0.35"/>
    <row r="1041133" x14ac:dyDescent="0.35"/>
    <row r="1041134" x14ac:dyDescent="0.35"/>
    <row r="1041135" x14ac:dyDescent="0.35"/>
    <row r="1041136" x14ac:dyDescent="0.35"/>
    <row r="1041137" x14ac:dyDescent="0.35"/>
    <row r="1041138" x14ac:dyDescent="0.35"/>
    <row r="1041139" x14ac:dyDescent="0.35"/>
    <row r="1041140" x14ac:dyDescent="0.35"/>
    <row r="1041141" x14ac:dyDescent="0.35"/>
    <row r="1041142" x14ac:dyDescent="0.35"/>
    <row r="1041143" x14ac:dyDescent="0.35"/>
    <row r="1041144" x14ac:dyDescent="0.35"/>
    <row r="1041145" x14ac:dyDescent="0.35"/>
    <row r="1041146" x14ac:dyDescent="0.35"/>
    <row r="1041147" x14ac:dyDescent="0.35"/>
    <row r="1041148" x14ac:dyDescent="0.35"/>
    <row r="1041149" x14ac:dyDescent="0.35"/>
    <row r="1041150" x14ac:dyDescent="0.35"/>
    <row r="1041151" x14ac:dyDescent="0.35"/>
    <row r="1041152" x14ac:dyDescent="0.35"/>
    <row r="1041153" x14ac:dyDescent="0.35"/>
    <row r="1041154" x14ac:dyDescent="0.35"/>
    <row r="1041155" x14ac:dyDescent="0.35"/>
    <row r="1041156" x14ac:dyDescent="0.35"/>
    <row r="1041157" x14ac:dyDescent="0.35"/>
    <row r="1041158" x14ac:dyDescent="0.35"/>
    <row r="1041159" x14ac:dyDescent="0.35"/>
    <row r="1041160" x14ac:dyDescent="0.35"/>
    <row r="1041161" x14ac:dyDescent="0.35"/>
    <row r="1041162" x14ac:dyDescent="0.35"/>
    <row r="1041163" x14ac:dyDescent="0.35"/>
    <row r="1041164" x14ac:dyDescent="0.35"/>
    <row r="1041165" x14ac:dyDescent="0.35"/>
    <row r="1041166" x14ac:dyDescent="0.35"/>
    <row r="1041167" x14ac:dyDescent="0.35"/>
    <row r="1041168" x14ac:dyDescent="0.35"/>
    <row r="1041169" x14ac:dyDescent="0.35"/>
    <row r="1041170" x14ac:dyDescent="0.35"/>
    <row r="1041171" x14ac:dyDescent="0.35"/>
    <row r="1041172" x14ac:dyDescent="0.35"/>
    <row r="1041173" x14ac:dyDescent="0.35"/>
    <row r="1041174" x14ac:dyDescent="0.35"/>
    <row r="1041175" x14ac:dyDescent="0.35"/>
    <row r="1041176" x14ac:dyDescent="0.35"/>
    <row r="1041177" x14ac:dyDescent="0.35"/>
    <row r="1041178" x14ac:dyDescent="0.35"/>
    <row r="1041179" x14ac:dyDescent="0.35"/>
    <row r="1041180" x14ac:dyDescent="0.35"/>
    <row r="1041181" x14ac:dyDescent="0.35"/>
    <row r="1041182" x14ac:dyDescent="0.35"/>
    <row r="1041183" x14ac:dyDescent="0.35"/>
    <row r="1041184" x14ac:dyDescent="0.35"/>
    <row r="1041185" x14ac:dyDescent="0.35"/>
    <row r="1041186" x14ac:dyDescent="0.35"/>
    <row r="1041187" x14ac:dyDescent="0.35"/>
    <row r="1041188" x14ac:dyDescent="0.35"/>
    <row r="1041189" x14ac:dyDescent="0.35"/>
    <row r="1041190" x14ac:dyDescent="0.35"/>
    <row r="1041191" x14ac:dyDescent="0.35"/>
    <row r="1041192" x14ac:dyDescent="0.35"/>
    <row r="1041193" x14ac:dyDescent="0.35"/>
    <row r="1041194" x14ac:dyDescent="0.35"/>
    <row r="1041195" x14ac:dyDescent="0.35"/>
    <row r="1041196" x14ac:dyDescent="0.35"/>
    <row r="1041197" x14ac:dyDescent="0.35"/>
    <row r="1041198" x14ac:dyDescent="0.35"/>
    <row r="1041199" x14ac:dyDescent="0.35"/>
    <row r="1041200" x14ac:dyDescent="0.35"/>
    <row r="1041201" x14ac:dyDescent="0.35"/>
    <row r="1041202" x14ac:dyDescent="0.35"/>
    <row r="1041203" x14ac:dyDescent="0.35"/>
    <row r="1041204" x14ac:dyDescent="0.35"/>
    <row r="1041205" x14ac:dyDescent="0.35"/>
    <row r="1041206" x14ac:dyDescent="0.35"/>
    <row r="1041207" x14ac:dyDescent="0.35"/>
    <row r="1041208" x14ac:dyDescent="0.35"/>
    <row r="1041209" x14ac:dyDescent="0.35"/>
    <row r="1041210" x14ac:dyDescent="0.35"/>
    <row r="1041211" x14ac:dyDescent="0.35"/>
    <row r="1041212" x14ac:dyDescent="0.35"/>
    <row r="1041213" x14ac:dyDescent="0.35"/>
    <row r="1041214" x14ac:dyDescent="0.35"/>
    <row r="1041215" x14ac:dyDescent="0.35"/>
    <row r="1041216" x14ac:dyDescent="0.35"/>
    <row r="1041217" x14ac:dyDescent="0.35"/>
    <row r="1041218" x14ac:dyDescent="0.35"/>
    <row r="1041219" x14ac:dyDescent="0.35"/>
    <row r="1041220" x14ac:dyDescent="0.35"/>
    <row r="1041221" x14ac:dyDescent="0.35"/>
    <row r="1041222" x14ac:dyDescent="0.35"/>
    <row r="1041223" x14ac:dyDescent="0.35"/>
    <row r="1041224" x14ac:dyDescent="0.35"/>
    <row r="1041225" x14ac:dyDescent="0.35"/>
    <row r="1041226" x14ac:dyDescent="0.35"/>
    <row r="1041227" x14ac:dyDescent="0.35"/>
    <row r="1041228" x14ac:dyDescent="0.35"/>
    <row r="1041229" x14ac:dyDescent="0.35"/>
    <row r="1041230" x14ac:dyDescent="0.35"/>
    <row r="1041231" x14ac:dyDescent="0.35"/>
    <row r="1041232" x14ac:dyDescent="0.35"/>
    <row r="1041233" x14ac:dyDescent="0.35"/>
    <row r="1041234" x14ac:dyDescent="0.35"/>
    <row r="1041235" x14ac:dyDescent="0.35"/>
    <row r="1041236" x14ac:dyDescent="0.35"/>
    <row r="1041237" x14ac:dyDescent="0.35"/>
    <row r="1041238" x14ac:dyDescent="0.35"/>
    <row r="1041239" x14ac:dyDescent="0.35"/>
    <row r="1041240" x14ac:dyDescent="0.35"/>
    <row r="1041241" x14ac:dyDescent="0.35"/>
    <row r="1041242" x14ac:dyDescent="0.35"/>
    <row r="1041243" x14ac:dyDescent="0.35"/>
    <row r="1041244" x14ac:dyDescent="0.35"/>
    <row r="1041245" x14ac:dyDescent="0.35"/>
    <row r="1041246" x14ac:dyDescent="0.35"/>
    <row r="1041247" x14ac:dyDescent="0.35"/>
    <row r="1041248" x14ac:dyDescent="0.35"/>
    <row r="1041249" x14ac:dyDescent="0.35"/>
    <row r="1041250" x14ac:dyDescent="0.35"/>
    <row r="1041251" x14ac:dyDescent="0.35"/>
    <row r="1041252" x14ac:dyDescent="0.35"/>
    <row r="1041253" x14ac:dyDescent="0.35"/>
    <row r="1041254" x14ac:dyDescent="0.35"/>
    <row r="1041255" x14ac:dyDescent="0.35"/>
    <row r="1041256" x14ac:dyDescent="0.35"/>
    <row r="1041257" x14ac:dyDescent="0.35"/>
    <row r="1041258" x14ac:dyDescent="0.35"/>
    <row r="1041259" x14ac:dyDescent="0.35"/>
    <row r="1041260" x14ac:dyDescent="0.35"/>
    <row r="1041261" x14ac:dyDescent="0.35"/>
    <row r="1041262" x14ac:dyDescent="0.35"/>
    <row r="1041263" x14ac:dyDescent="0.35"/>
    <row r="1041264" x14ac:dyDescent="0.35"/>
    <row r="1041265" x14ac:dyDescent="0.35"/>
    <row r="1041266" x14ac:dyDescent="0.35"/>
    <row r="1041267" x14ac:dyDescent="0.35"/>
    <row r="1041268" x14ac:dyDescent="0.35"/>
    <row r="1041269" x14ac:dyDescent="0.35"/>
    <row r="1041270" x14ac:dyDescent="0.35"/>
    <row r="1041271" x14ac:dyDescent="0.35"/>
    <row r="1041272" x14ac:dyDescent="0.35"/>
    <row r="1041273" x14ac:dyDescent="0.35"/>
    <row r="1041274" x14ac:dyDescent="0.35"/>
    <row r="1041275" x14ac:dyDescent="0.35"/>
    <row r="1041276" x14ac:dyDescent="0.35"/>
    <row r="1041277" x14ac:dyDescent="0.35"/>
    <row r="1041278" x14ac:dyDescent="0.35"/>
    <row r="1041279" x14ac:dyDescent="0.35"/>
    <row r="1041280" x14ac:dyDescent="0.35"/>
    <row r="1041281" x14ac:dyDescent="0.35"/>
    <row r="1041282" x14ac:dyDescent="0.35"/>
    <row r="1041283" x14ac:dyDescent="0.35"/>
    <row r="1041284" x14ac:dyDescent="0.35"/>
    <row r="1041285" x14ac:dyDescent="0.35"/>
    <row r="1041286" x14ac:dyDescent="0.35"/>
    <row r="1041287" x14ac:dyDescent="0.35"/>
    <row r="1041288" x14ac:dyDescent="0.35"/>
    <row r="1041289" x14ac:dyDescent="0.35"/>
    <row r="1041290" x14ac:dyDescent="0.35"/>
    <row r="1041291" x14ac:dyDescent="0.35"/>
    <row r="1041292" x14ac:dyDescent="0.35"/>
    <row r="1041293" x14ac:dyDescent="0.35"/>
    <row r="1041294" x14ac:dyDescent="0.35"/>
    <row r="1041295" x14ac:dyDescent="0.35"/>
    <row r="1041296" x14ac:dyDescent="0.35"/>
    <row r="1041297" x14ac:dyDescent="0.35"/>
    <row r="1041298" x14ac:dyDescent="0.35"/>
    <row r="1041299" x14ac:dyDescent="0.35"/>
    <row r="1041300" x14ac:dyDescent="0.35"/>
    <row r="1041301" x14ac:dyDescent="0.35"/>
    <row r="1041302" x14ac:dyDescent="0.35"/>
    <row r="1041303" x14ac:dyDescent="0.35"/>
    <row r="1041304" x14ac:dyDescent="0.35"/>
    <row r="1041305" x14ac:dyDescent="0.35"/>
    <row r="1041306" x14ac:dyDescent="0.35"/>
    <row r="1041307" x14ac:dyDescent="0.35"/>
    <row r="1041308" x14ac:dyDescent="0.35"/>
    <row r="1041309" x14ac:dyDescent="0.35"/>
    <row r="1041310" x14ac:dyDescent="0.35"/>
    <row r="1041311" x14ac:dyDescent="0.35"/>
    <row r="1041312" x14ac:dyDescent="0.35"/>
    <row r="1041313" x14ac:dyDescent="0.35"/>
    <row r="1041314" x14ac:dyDescent="0.35"/>
    <row r="1041315" x14ac:dyDescent="0.35"/>
    <row r="1041316" x14ac:dyDescent="0.35"/>
    <row r="1041317" x14ac:dyDescent="0.35"/>
    <row r="1041318" x14ac:dyDescent="0.35"/>
    <row r="1041319" x14ac:dyDescent="0.35"/>
    <row r="1041320" x14ac:dyDescent="0.35"/>
    <row r="1041321" x14ac:dyDescent="0.35"/>
    <row r="1041322" x14ac:dyDescent="0.35"/>
    <row r="1041323" x14ac:dyDescent="0.35"/>
    <row r="1041324" x14ac:dyDescent="0.35"/>
    <row r="1041325" x14ac:dyDescent="0.35"/>
    <row r="1041326" x14ac:dyDescent="0.35"/>
    <row r="1041327" x14ac:dyDescent="0.35"/>
    <row r="1041328" x14ac:dyDescent="0.35"/>
    <row r="1041329" x14ac:dyDescent="0.35"/>
    <row r="1041330" x14ac:dyDescent="0.35"/>
    <row r="1041331" x14ac:dyDescent="0.35"/>
    <row r="1041332" x14ac:dyDescent="0.35"/>
    <row r="1041333" x14ac:dyDescent="0.35"/>
    <row r="1041334" x14ac:dyDescent="0.35"/>
    <row r="1041335" x14ac:dyDescent="0.35"/>
    <row r="1041336" x14ac:dyDescent="0.35"/>
    <row r="1041337" x14ac:dyDescent="0.35"/>
    <row r="1041338" x14ac:dyDescent="0.35"/>
    <row r="1041339" x14ac:dyDescent="0.35"/>
    <row r="1041340" x14ac:dyDescent="0.35"/>
    <row r="1041341" x14ac:dyDescent="0.35"/>
    <row r="1041342" x14ac:dyDescent="0.35"/>
    <row r="1041343" x14ac:dyDescent="0.35"/>
    <row r="1041344" x14ac:dyDescent="0.35"/>
    <row r="1041345" x14ac:dyDescent="0.35"/>
    <row r="1041346" x14ac:dyDescent="0.35"/>
    <row r="1041347" x14ac:dyDescent="0.35"/>
    <row r="1041348" x14ac:dyDescent="0.35"/>
    <row r="1041349" x14ac:dyDescent="0.35"/>
    <row r="1041350" x14ac:dyDescent="0.35"/>
    <row r="1041351" x14ac:dyDescent="0.35"/>
    <row r="1041352" x14ac:dyDescent="0.35"/>
    <row r="1041353" x14ac:dyDescent="0.35"/>
    <row r="1041354" x14ac:dyDescent="0.35"/>
    <row r="1041355" x14ac:dyDescent="0.35"/>
    <row r="1041356" x14ac:dyDescent="0.35"/>
    <row r="1041357" x14ac:dyDescent="0.35"/>
    <row r="1041358" x14ac:dyDescent="0.35"/>
    <row r="1041359" x14ac:dyDescent="0.35"/>
    <row r="1041360" x14ac:dyDescent="0.35"/>
    <row r="1041361" x14ac:dyDescent="0.35"/>
    <row r="1041362" x14ac:dyDescent="0.35"/>
    <row r="1041363" x14ac:dyDescent="0.35"/>
    <row r="1041364" x14ac:dyDescent="0.35"/>
    <row r="1041365" x14ac:dyDescent="0.35"/>
    <row r="1041366" x14ac:dyDescent="0.35"/>
    <row r="1041367" x14ac:dyDescent="0.35"/>
    <row r="1041368" x14ac:dyDescent="0.35"/>
    <row r="1041369" x14ac:dyDescent="0.35"/>
    <row r="1041370" x14ac:dyDescent="0.35"/>
    <row r="1041371" x14ac:dyDescent="0.35"/>
    <row r="1041372" x14ac:dyDescent="0.35"/>
    <row r="1041373" x14ac:dyDescent="0.35"/>
    <row r="1041374" x14ac:dyDescent="0.35"/>
    <row r="1041375" x14ac:dyDescent="0.35"/>
    <row r="1041376" x14ac:dyDescent="0.35"/>
    <row r="1041377" x14ac:dyDescent="0.35"/>
    <row r="1041378" x14ac:dyDescent="0.35"/>
    <row r="1041379" x14ac:dyDescent="0.35"/>
    <row r="1041380" x14ac:dyDescent="0.35"/>
    <row r="1041381" x14ac:dyDescent="0.35"/>
    <row r="1041382" x14ac:dyDescent="0.35"/>
    <row r="1041383" x14ac:dyDescent="0.35"/>
    <row r="1041384" x14ac:dyDescent="0.35"/>
    <row r="1041385" x14ac:dyDescent="0.35"/>
    <row r="1041386" x14ac:dyDescent="0.35"/>
    <row r="1041387" x14ac:dyDescent="0.35"/>
    <row r="1041388" x14ac:dyDescent="0.35"/>
    <row r="1041389" x14ac:dyDescent="0.35"/>
    <row r="1041390" x14ac:dyDescent="0.35"/>
    <row r="1041391" x14ac:dyDescent="0.35"/>
    <row r="1041392" x14ac:dyDescent="0.35"/>
    <row r="1041393" x14ac:dyDescent="0.35"/>
    <row r="1041394" x14ac:dyDescent="0.35"/>
    <row r="1041395" x14ac:dyDescent="0.35"/>
    <row r="1041396" x14ac:dyDescent="0.35"/>
    <row r="1041397" x14ac:dyDescent="0.35"/>
    <row r="1041398" x14ac:dyDescent="0.35"/>
    <row r="1041399" x14ac:dyDescent="0.35"/>
    <row r="1041400" x14ac:dyDescent="0.35"/>
    <row r="1041401" x14ac:dyDescent="0.35"/>
    <row r="1041402" x14ac:dyDescent="0.35"/>
    <row r="1041403" x14ac:dyDescent="0.35"/>
    <row r="1041404" x14ac:dyDescent="0.35"/>
    <row r="1041405" x14ac:dyDescent="0.35"/>
    <row r="1041406" x14ac:dyDescent="0.35"/>
    <row r="1041407" x14ac:dyDescent="0.35"/>
    <row r="1041408" x14ac:dyDescent="0.35"/>
    <row r="1041409" x14ac:dyDescent="0.35"/>
    <row r="1041410" x14ac:dyDescent="0.35"/>
    <row r="1041411" x14ac:dyDescent="0.35"/>
    <row r="1041412" x14ac:dyDescent="0.35"/>
    <row r="1041413" x14ac:dyDescent="0.35"/>
    <row r="1041414" x14ac:dyDescent="0.35"/>
    <row r="1041415" x14ac:dyDescent="0.35"/>
    <row r="1041416" x14ac:dyDescent="0.35"/>
    <row r="1041417" x14ac:dyDescent="0.35"/>
    <row r="1041418" x14ac:dyDescent="0.35"/>
    <row r="1041419" x14ac:dyDescent="0.35"/>
    <row r="1041420" x14ac:dyDescent="0.35"/>
    <row r="1041421" x14ac:dyDescent="0.35"/>
    <row r="1041422" x14ac:dyDescent="0.35"/>
    <row r="1041423" x14ac:dyDescent="0.35"/>
    <row r="1041424" x14ac:dyDescent="0.35"/>
    <row r="1041425" x14ac:dyDescent="0.35"/>
    <row r="1041426" x14ac:dyDescent="0.35"/>
    <row r="1041427" x14ac:dyDescent="0.35"/>
    <row r="1041428" x14ac:dyDescent="0.35"/>
    <row r="1041429" x14ac:dyDescent="0.35"/>
    <row r="1041430" x14ac:dyDescent="0.35"/>
    <row r="1041431" x14ac:dyDescent="0.35"/>
    <row r="1041432" x14ac:dyDescent="0.35"/>
    <row r="1041433" x14ac:dyDescent="0.35"/>
    <row r="1041434" x14ac:dyDescent="0.35"/>
    <row r="1041435" x14ac:dyDescent="0.35"/>
    <row r="1041436" x14ac:dyDescent="0.35"/>
    <row r="1041437" x14ac:dyDescent="0.35"/>
    <row r="1041438" x14ac:dyDescent="0.35"/>
    <row r="1041439" x14ac:dyDescent="0.35"/>
    <row r="1041440" x14ac:dyDescent="0.35"/>
    <row r="1041441" x14ac:dyDescent="0.35"/>
    <row r="1041442" x14ac:dyDescent="0.35"/>
    <row r="1041443" x14ac:dyDescent="0.35"/>
    <row r="1041444" x14ac:dyDescent="0.35"/>
    <row r="1041445" x14ac:dyDescent="0.35"/>
    <row r="1041446" x14ac:dyDescent="0.35"/>
    <row r="1041447" x14ac:dyDescent="0.35"/>
    <row r="1041448" x14ac:dyDescent="0.35"/>
    <row r="1041449" x14ac:dyDescent="0.35"/>
    <row r="1041450" x14ac:dyDescent="0.35"/>
    <row r="1041451" x14ac:dyDescent="0.35"/>
    <row r="1041452" x14ac:dyDescent="0.35"/>
    <row r="1041453" x14ac:dyDescent="0.35"/>
    <row r="1041454" x14ac:dyDescent="0.35"/>
    <row r="1041455" x14ac:dyDescent="0.35"/>
    <row r="1041456" x14ac:dyDescent="0.35"/>
    <row r="1041457" x14ac:dyDescent="0.35"/>
    <row r="1041458" x14ac:dyDescent="0.35"/>
    <row r="1041459" x14ac:dyDescent="0.35"/>
    <row r="1041460" x14ac:dyDescent="0.35"/>
    <row r="1041461" x14ac:dyDescent="0.35"/>
    <row r="1041462" x14ac:dyDescent="0.35"/>
    <row r="1041463" x14ac:dyDescent="0.35"/>
    <row r="1041464" x14ac:dyDescent="0.35"/>
    <row r="1041465" x14ac:dyDescent="0.35"/>
    <row r="1041466" x14ac:dyDescent="0.35"/>
    <row r="1041467" x14ac:dyDescent="0.35"/>
    <row r="1041468" x14ac:dyDescent="0.35"/>
    <row r="1041469" x14ac:dyDescent="0.35"/>
    <row r="1041470" x14ac:dyDescent="0.35"/>
    <row r="1041471" x14ac:dyDescent="0.35"/>
    <row r="1041472" x14ac:dyDescent="0.35"/>
    <row r="1041473" x14ac:dyDescent="0.35"/>
    <row r="1041474" x14ac:dyDescent="0.35"/>
    <row r="1041475" x14ac:dyDescent="0.35"/>
    <row r="1041476" x14ac:dyDescent="0.35"/>
    <row r="1041477" x14ac:dyDescent="0.35"/>
    <row r="1041478" x14ac:dyDescent="0.35"/>
    <row r="1041479" x14ac:dyDescent="0.35"/>
    <row r="1041480" x14ac:dyDescent="0.35"/>
    <row r="1041481" x14ac:dyDescent="0.35"/>
    <row r="1041482" x14ac:dyDescent="0.35"/>
    <row r="1041483" x14ac:dyDescent="0.35"/>
    <row r="1041484" x14ac:dyDescent="0.35"/>
    <row r="1041485" x14ac:dyDescent="0.35"/>
    <row r="1041486" x14ac:dyDescent="0.35"/>
    <row r="1041487" x14ac:dyDescent="0.35"/>
    <row r="1041488" x14ac:dyDescent="0.35"/>
    <row r="1041489" x14ac:dyDescent="0.35"/>
    <row r="1041490" x14ac:dyDescent="0.35"/>
    <row r="1041491" x14ac:dyDescent="0.35"/>
    <row r="1041492" x14ac:dyDescent="0.35"/>
    <row r="1041493" x14ac:dyDescent="0.35"/>
    <row r="1041494" x14ac:dyDescent="0.35"/>
    <row r="1041495" x14ac:dyDescent="0.35"/>
    <row r="1041496" x14ac:dyDescent="0.35"/>
    <row r="1041497" x14ac:dyDescent="0.35"/>
    <row r="1041498" x14ac:dyDescent="0.35"/>
    <row r="1041499" x14ac:dyDescent="0.35"/>
    <row r="1041500" x14ac:dyDescent="0.35"/>
    <row r="1041501" x14ac:dyDescent="0.35"/>
    <row r="1041502" x14ac:dyDescent="0.35"/>
    <row r="1041503" x14ac:dyDescent="0.35"/>
    <row r="1041504" x14ac:dyDescent="0.35"/>
    <row r="1041505" x14ac:dyDescent="0.35"/>
    <row r="1041506" x14ac:dyDescent="0.35"/>
    <row r="1041507" x14ac:dyDescent="0.35"/>
    <row r="1041508" x14ac:dyDescent="0.35"/>
    <row r="1041509" x14ac:dyDescent="0.35"/>
    <row r="1041510" x14ac:dyDescent="0.35"/>
    <row r="1041511" x14ac:dyDescent="0.35"/>
    <row r="1041512" x14ac:dyDescent="0.35"/>
    <row r="1041513" x14ac:dyDescent="0.35"/>
    <row r="1041514" x14ac:dyDescent="0.35"/>
    <row r="1041515" x14ac:dyDescent="0.35"/>
    <row r="1041516" x14ac:dyDescent="0.35"/>
    <row r="1041517" x14ac:dyDescent="0.35"/>
    <row r="1041518" x14ac:dyDescent="0.35"/>
    <row r="1041519" x14ac:dyDescent="0.35"/>
    <row r="1041520" x14ac:dyDescent="0.35"/>
    <row r="1041521" x14ac:dyDescent="0.35"/>
    <row r="1041522" x14ac:dyDescent="0.35"/>
    <row r="1041523" x14ac:dyDescent="0.35"/>
    <row r="1041524" x14ac:dyDescent="0.35"/>
    <row r="1041525" x14ac:dyDescent="0.35"/>
    <row r="1041526" x14ac:dyDescent="0.35"/>
    <row r="1041527" x14ac:dyDescent="0.35"/>
    <row r="1041528" x14ac:dyDescent="0.35"/>
    <row r="1041529" x14ac:dyDescent="0.35"/>
    <row r="1041530" x14ac:dyDescent="0.35"/>
    <row r="1041531" x14ac:dyDescent="0.35"/>
    <row r="1041532" x14ac:dyDescent="0.35"/>
    <row r="1041533" x14ac:dyDescent="0.35"/>
    <row r="1041534" x14ac:dyDescent="0.35"/>
    <row r="1041535" x14ac:dyDescent="0.35"/>
    <row r="1041536" x14ac:dyDescent="0.35"/>
    <row r="1041537" x14ac:dyDescent="0.35"/>
    <row r="1041538" x14ac:dyDescent="0.35"/>
    <row r="1041539" x14ac:dyDescent="0.35"/>
    <row r="1041540" x14ac:dyDescent="0.35"/>
    <row r="1041541" x14ac:dyDescent="0.35"/>
    <row r="1041542" x14ac:dyDescent="0.35"/>
    <row r="1041543" x14ac:dyDescent="0.35"/>
    <row r="1041544" x14ac:dyDescent="0.35"/>
    <row r="1041545" x14ac:dyDescent="0.35"/>
    <row r="1041546" x14ac:dyDescent="0.35"/>
    <row r="1041547" x14ac:dyDescent="0.35"/>
    <row r="1041548" x14ac:dyDescent="0.35"/>
    <row r="1041549" x14ac:dyDescent="0.35"/>
    <row r="1041550" x14ac:dyDescent="0.35"/>
    <row r="1041551" x14ac:dyDescent="0.35"/>
    <row r="1041552" x14ac:dyDescent="0.35"/>
    <row r="1041553" x14ac:dyDescent="0.35"/>
    <row r="1041554" x14ac:dyDescent="0.35"/>
    <row r="1041555" x14ac:dyDescent="0.35"/>
    <row r="1041556" x14ac:dyDescent="0.35"/>
    <row r="1041557" x14ac:dyDescent="0.35"/>
    <row r="1041558" x14ac:dyDescent="0.35"/>
    <row r="1041559" x14ac:dyDescent="0.35"/>
    <row r="1041560" x14ac:dyDescent="0.35"/>
    <row r="1041561" x14ac:dyDescent="0.35"/>
    <row r="1041562" x14ac:dyDescent="0.35"/>
    <row r="1041563" x14ac:dyDescent="0.35"/>
    <row r="1041564" x14ac:dyDescent="0.35"/>
    <row r="1041565" x14ac:dyDescent="0.35"/>
    <row r="1041566" x14ac:dyDescent="0.35"/>
    <row r="1041567" x14ac:dyDescent="0.35"/>
    <row r="1041568" x14ac:dyDescent="0.35"/>
    <row r="1041569" x14ac:dyDescent="0.35"/>
    <row r="1041570" x14ac:dyDescent="0.35"/>
    <row r="1041571" x14ac:dyDescent="0.35"/>
    <row r="1041572" x14ac:dyDescent="0.35"/>
    <row r="1041573" x14ac:dyDescent="0.35"/>
    <row r="1041574" x14ac:dyDescent="0.35"/>
    <row r="1041575" x14ac:dyDescent="0.35"/>
    <row r="1041576" x14ac:dyDescent="0.35"/>
    <row r="1041577" x14ac:dyDescent="0.35"/>
    <row r="1041578" x14ac:dyDescent="0.35"/>
    <row r="1041579" x14ac:dyDescent="0.35"/>
    <row r="1041580" x14ac:dyDescent="0.35"/>
    <row r="1041581" x14ac:dyDescent="0.35"/>
    <row r="1041582" x14ac:dyDescent="0.35"/>
    <row r="1041583" x14ac:dyDescent="0.35"/>
    <row r="1041584" x14ac:dyDescent="0.35"/>
    <row r="1041585" x14ac:dyDescent="0.35"/>
    <row r="1041586" x14ac:dyDescent="0.35"/>
    <row r="1041587" x14ac:dyDescent="0.35"/>
    <row r="1041588" x14ac:dyDescent="0.35"/>
    <row r="1041589" x14ac:dyDescent="0.35"/>
    <row r="1041590" x14ac:dyDescent="0.35"/>
    <row r="1041591" x14ac:dyDescent="0.35"/>
    <row r="1041592" x14ac:dyDescent="0.35"/>
    <row r="1041593" x14ac:dyDescent="0.35"/>
    <row r="1041594" x14ac:dyDescent="0.35"/>
    <row r="1041595" x14ac:dyDescent="0.35"/>
    <row r="1041596" x14ac:dyDescent="0.35"/>
    <row r="1041597" x14ac:dyDescent="0.35"/>
    <row r="1041598" x14ac:dyDescent="0.35"/>
    <row r="1041599" x14ac:dyDescent="0.35"/>
    <row r="1041600" x14ac:dyDescent="0.35"/>
    <row r="1041601" x14ac:dyDescent="0.35"/>
    <row r="1041602" x14ac:dyDescent="0.35"/>
    <row r="1041603" x14ac:dyDescent="0.35"/>
    <row r="1041604" x14ac:dyDescent="0.35"/>
    <row r="1041605" x14ac:dyDescent="0.35"/>
    <row r="1041606" x14ac:dyDescent="0.35"/>
    <row r="1041607" x14ac:dyDescent="0.35"/>
    <row r="1041608" x14ac:dyDescent="0.35"/>
    <row r="1041609" x14ac:dyDescent="0.35"/>
    <row r="1041610" x14ac:dyDescent="0.35"/>
    <row r="1041611" x14ac:dyDescent="0.35"/>
    <row r="1041612" x14ac:dyDescent="0.35"/>
    <row r="1041613" x14ac:dyDescent="0.35"/>
    <row r="1041614" x14ac:dyDescent="0.35"/>
    <row r="1041615" x14ac:dyDescent="0.35"/>
    <row r="1041616" x14ac:dyDescent="0.35"/>
    <row r="1041617" x14ac:dyDescent="0.35"/>
    <row r="1041618" x14ac:dyDescent="0.35"/>
    <row r="1041619" x14ac:dyDescent="0.35"/>
    <row r="1041620" x14ac:dyDescent="0.35"/>
    <row r="1041621" x14ac:dyDescent="0.35"/>
    <row r="1041622" x14ac:dyDescent="0.35"/>
    <row r="1041623" x14ac:dyDescent="0.35"/>
    <row r="1041624" x14ac:dyDescent="0.35"/>
    <row r="1041625" x14ac:dyDescent="0.35"/>
    <row r="1041626" x14ac:dyDescent="0.35"/>
    <row r="1041627" x14ac:dyDescent="0.35"/>
    <row r="1041628" x14ac:dyDescent="0.35"/>
    <row r="1041629" x14ac:dyDescent="0.35"/>
    <row r="1041630" x14ac:dyDescent="0.35"/>
    <row r="1041631" x14ac:dyDescent="0.35"/>
    <row r="1041632" x14ac:dyDescent="0.35"/>
    <row r="1041633" x14ac:dyDescent="0.35"/>
    <row r="1041634" x14ac:dyDescent="0.35"/>
    <row r="1041635" x14ac:dyDescent="0.35"/>
    <row r="1041636" x14ac:dyDescent="0.35"/>
    <row r="1041637" x14ac:dyDescent="0.35"/>
    <row r="1041638" x14ac:dyDescent="0.35"/>
    <row r="1041639" x14ac:dyDescent="0.35"/>
    <row r="1041640" x14ac:dyDescent="0.35"/>
    <row r="1041641" x14ac:dyDescent="0.35"/>
    <row r="1041642" x14ac:dyDescent="0.35"/>
    <row r="1041643" x14ac:dyDescent="0.35"/>
    <row r="1041644" x14ac:dyDescent="0.35"/>
    <row r="1041645" x14ac:dyDescent="0.35"/>
    <row r="1041646" x14ac:dyDescent="0.35"/>
    <row r="1041647" x14ac:dyDescent="0.35"/>
    <row r="1041648" x14ac:dyDescent="0.35"/>
    <row r="1041649" x14ac:dyDescent="0.35"/>
    <row r="1041650" x14ac:dyDescent="0.35"/>
    <row r="1041651" x14ac:dyDescent="0.35"/>
    <row r="1041652" x14ac:dyDescent="0.35"/>
    <row r="1041653" x14ac:dyDescent="0.35"/>
    <row r="1041654" x14ac:dyDescent="0.35"/>
    <row r="1041655" x14ac:dyDescent="0.35"/>
    <row r="1041656" x14ac:dyDescent="0.35"/>
    <row r="1041657" x14ac:dyDescent="0.35"/>
    <row r="1041658" x14ac:dyDescent="0.35"/>
    <row r="1041659" x14ac:dyDescent="0.35"/>
    <row r="1041660" x14ac:dyDescent="0.35"/>
    <row r="1041661" x14ac:dyDescent="0.35"/>
    <row r="1041662" x14ac:dyDescent="0.35"/>
    <row r="1041663" x14ac:dyDescent="0.35"/>
    <row r="1041664" x14ac:dyDescent="0.35"/>
    <row r="1041665" x14ac:dyDescent="0.35"/>
    <row r="1041666" x14ac:dyDescent="0.35"/>
    <row r="1041667" x14ac:dyDescent="0.35"/>
    <row r="1041668" x14ac:dyDescent="0.35"/>
    <row r="1041669" x14ac:dyDescent="0.35"/>
    <row r="1041670" x14ac:dyDescent="0.35"/>
    <row r="1041671" x14ac:dyDescent="0.35"/>
    <row r="1041672" x14ac:dyDescent="0.35"/>
    <row r="1041673" x14ac:dyDescent="0.35"/>
    <row r="1041674" x14ac:dyDescent="0.35"/>
    <row r="1041675" x14ac:dyDescent="0.35"/>
    <row r="1041676" x14ac:dyDescent="0.35"/>
    <row r="1041677" x14ac:dyDescent="0.35"/>
    <row r="1041678" x14ac:dyDescent="0.35"/>
    <row r="1041679" x14ac:dyDescent="0.35"/>
    <row r="1041680" x14ac:dyDescent="0.35"/>
    <row r="1041681" x14ac:dyDescent="0.35"/>
    <row r="1041682" x14ac:dyDescent="0.35"/>
    <row r="1041683" x14ac:dyDescent="0.35"/>
    <row r="1041684" x14ac:dyDescent="0.35"/>
    <row r="1041685" x14ac:dyDescent="0.35"/>
    <row r="1041686" x14ac:dyDescent="0.35"/>
    <row r="1041687" x14ac:dyDescent="0.35"/>
    <row r="1041688" x14ac:dyDescent="0.35"/>
    <row r="1041689" x14ac:dyDescent="0.35"/>
    <row r="1041690" x14ac:dyDescent="0.35"/>
    <row r="1041691" x14ac:dyDescent="0.35"/>
    <row r="1041692" x14ac:dyDescent="0.35"/>
    <row r="1041693" x14ac:dyDescent="0.35"/>
    <row r="1041694" x14ac:dyDescent="0.35"/>
    <row r="1041695" x14ac:dyDescent="0.35"/>
    <row r="1041696" x14ac:dyDescent="0.35"/>
    <row r="1041697" x14ac:dyDescent="0.35"/>
    <row r="1041698" x14ac:dyDescent="0.35"/>
    <row r="1041699" x14ac:dyDescent="0.35"/>
    <row r="1041700" x14ac:dyDescent="0.35"/>
    <row r="1041701" x14ac:dyDescent="0.35"/>
    <row r="1041702" x14ac:dyDescent="0.35"/>
    <row r="1041703" x14ac:dyDescent="0.35"/>
    <row r="1041704" x14ac:dyDescent="0.35"/>
    <row r="1041705" x14ac:dyDescent="0.35"/>
    <row r="1041706" x14ac:dyDescent="0.35"/>
    <row r="1041707" x14ac:dyDescent="0.35"/>
    <row r="1041708" x14ac:dyDescent="0.35"/>
    <row r="1041709" x14ac:dyDescent="0.35"/>
    <row r="1041710" x14ac:dyDescent="0.35"/>
    <row r="1041711" x14ac:dyDescent="0.35"/>
    <row r="1041712" x14ac:dyDescent="0.35"/>
    <row r="1041713" x14ac:dyDescent="0.35"/>
    <row r="1041714" x14ac:dyDescent="0.35"/>
    <row r="1041715" x14ac:dyDescent="0.35"/>
    <row r="1041716" x14ac:dyDescent="0.35"/>
    <row r="1041717" x14ac:dyDescent="0.35"/>
    <row r="1041718" x14ac:dyDescent="0.35"/>
    <row r="1041719" x14ac:dyDescent="0.35"/>
    <row r="1041720" x14ac:dyDescent="0.35"/>
    <row r="1041721" x14ac:dyDescent="0.35"/>
    <row r="1041722" x14ac:dyDescent="0.35"/>
    <row r="1041723" x14ac:dyDescent="0.35"/>
    <row r="1041724" x14ac:dyDescent="0.35"/>
    <row r="1041725" x14ac:dyDescent="0.35"/>
    <row r="1041726" x14ac:dyDescent="0.35"/>
    <row r="1041727" x14ac:dyDescent="0.35"/>
    <row r="1041728" x14ac:dyDescent="0.35"/>
    <row r="1041729" x14ac:dyDescent="0.35"/>
    <row r="1041730" x14ac:dyDescent="0.35"/>
    <row r="1041731" x14ac:dyDescent="0.35"/>
    <row r="1041732" x14ac:dyDescent="0.35"/>
    <row r="1041733" x14ac:dyDescent="0.35"/>
    <row r="1041734" x14ac:dyDescent="0.35"/>
    <row r="1041735" x14ac:dyDescent="0.35"/>
    <row r="1041736" x14ac:dyDescent="0.35"/>
    <row r="1041737" x14ac:dyDescent="0.35"/>
    <row r="1041738" x14ac:dyDescent="0.35"/>
    <row r="1041739" x14ac:dyDescent="0.35"/>
    <row r="1041740" x14ac:dyDescent="0.35"/>
    <row r="1041741" x14ac:dyDescent="0.35"/>
    <row r="1041742" x14ac:dyDescent="0.35"/>
    <row r="1041743" x14ac:dyDescent="0.35"/>
    <row r="1041744" x14ac:dyDescent="0.35"/>
    <row r="1041745" x14ac:dyDescent="0.35"/>
    <row r="1041746" x14ac:dyDescent="0.35"/>
    <row r="1041747" x14ac:dyDescent="0.35"/>
    <row r="1041748" x14ac:dyDescent="0.35"/>
    <row r="1041749" x14ac:dyDescent="0.35"/>
    <row r="1041750" x14ac:dyDescent="0.35"/>
    <row r="1041751" x14ac:dyDescent="0.35"/>
    <row r="1041752" x14ac:dyDescent="0.35"/>
    <row r="1041753" x14ac:dyDescent="0.35"/>
    <row r="1041754" x14ac:dyDescent="0.35"/>
    <row r="1041755" x14ac:dyDescent="0.35"/>
    <row r="1041756" x14ac:dyDescent="0.35"/>
    <row r="1041757" x14ac:dyDescent="0.35"/>
    <row r="1041758" x14ac:dyDescent="0.35"/>
    <row r="1041759" x14ac:dyDescent="0.35"/>
    <row r="1041760" x14ac:dyDescent="0.35"/>
    <row r="1041761" x14ac:dyDescent="0.35"/>
    <row r="1041762" x14ac:dyDescent="0.35"/>
    <row r="1041763" x14ac:dyDescent="0.35"/>
    <row r="1041764" x14ac:dyDescent="0.35"/>
    <row r="1041765" x14ac:dyDescent="0.35"/>
    <row r="1041766" x14ac:dyDescent="0.35"/>
    <row r="1041767" x14ac:dyDescent="0.35"/>
    <row r="1041768" x14ac:dyDescent="0.35"/>
    <row r="1041769" x14ac:dyDescent="0.35"/>
    <row r="1041770" x14ac:dyDescent="0.35"/>
    <row r="1041771" x14ac:dyDescent="0.35"/>
    <row r="1041772" x14ac:dyDescent="0.35"/>
    <row r="1041773" x14ac:dyDescent="0.35"/>
    <row r="1041774" x14ac:dyDescent="0.35"/>
    <row r="1041775" x14ac:dyDescent="0.35"/>
    <row r="1041776" x14ac:dyDescent="0.35"/>
    <row r="1041777" x14ac:dyDescent="0.35"/>
    <row r="1041778" x14ac:dyDescent="0.35"/>
    <row r="1041779" x14ac:dyDescent="0.35"/>
    <row r="1041780" x14ac:dyDescent="0.35"/>
    <row r="1041781" x14ac:dyDescent="0.35"/>
    <row r="1041782" x14ac:dyDescent="0.35"/>
    <row r="1041783" x14ac:dyDescent="0.35"/>
    <row r="1041784" x14ac:dyDescent="0.35"/>
    <row r="1041785" x14ac:dyDescent="0.35"/>
    <row r="1041786" x14ac:dyDescent="0.35"/>
    <row r="1041787" x14ac:dyDescent="0.35"/>
    <row r="1041788" x14ac:dyDescent="0.35"/>
    <row r="1041789" x14ac:dyDescent="0.35"/>
    <row r="1041790" x14ac:dyDescent="0.35"/>
    <row r="1041791" x14ac:dyDescent="0.35"/>
    <row r="1041792" x14ac:dyDescent="0.35"/>
    <row r="1041793" x14ac:dyDescent="0.35"/>
    <row r="1041794" x14ac:dyDescent="0.35"/>
    <row r="1041795" x14ac:dyDescent="0.35"/>
    <row r="1041796" x14ac:dyDescent="0.35"/>
    <row r="1041797" x14ac:dyDescent="0.35"/>
    <row r="1041798" x14ac:dyDescent="0.35"/>
    <row r="1041799" x14ac:dyDescent="0.35"/>
    <row r="1041800" x14ac:dyDescent="0.35"/>
    <row r="1041801" x14ac:dyDescent="0.35"/>
    <row r="1041802" x14ac:dyDescent="0.35"/>
    <row r="1041803" x14ac:dyDescent="0.35"/>
    <row r="1041804" x14ac:dyDescent="0.35"/>
    <row r="1041805" x14ac:dyDescent="0.35"/>
    <row r="1041806" x14ac:dyDescent="0.35"/>
    <row r="1041807" x14ac:dyDescent="0.35"/>
    <row r="1041808" x14ac:dyDescent="0.35"/>
    <row r="1041809" x14ac:dyDescent="0.35"/>
    <row r="1041810" x14ac:dyDescent="0.35"/>
    <row r="1041811" x14ac:dyDescent="0.35"/>
    <row r="1041812" x14ac:dyDescent="0.35"/>
    <row r="1041813" x14ac:dyDescent="0.35"/>
    <row r="1041814" x14ac:dyDescent="0.35"/>
    <row r="1041815" x14ac:dyDescent="0.35"/>
    <row r="1041816" x14ac:dyDescent="0.35"/>
    <row r="1041817" x14ac:dyDescent="0.35"/>
    <row r="1041818" x14ac:dyDescent="0.35"/>
    <row r="1041819" x14ac:dyDescent="0.35"/>
    <row r="1041820" x14ac:dyDescent="0.35"/>
    <row r="1041821" x14ac:dyDescent="0.35"/>
    <row r="1041822" x14ac:dyDescent="0.35"/>
    <row r="1041823" x14ac:dyDescent="0.35"/>
    <row r="1041824" x14ac:dyDescent="0.35"/>
    <row r="1041825" x14ac:dyDescent="0.35"/>
    <row r="1041826" x14ac:dyDescent="0.35"/>
    <row r="1041827" x14ac:dyDescent="0.35"/>
    <row r="1041828" x14ac:dyDescent="0.35"/>
    <row r="1041829" x14ac:dyDescent="0.35"/>
    <row r="1041830" x14ac:dyDescent="0.35"/>
    <row r="1041831" x14ac:dyDescent="0.35"/>
    <row r="1041832" x14ac:dyDescent="0.35"/>
    <row r="1041833" x14ac:dyDescent="0.35"/>
    <row r="1041834" x14ac:dyDescent="0.35"/>
    <row r="1041835" x14ac:dyDescent="0.35"/>
    <row r="1041836" x14ac:dyDescent="0.35"/>
    <row r="1041837" x14ac:dyDescent="0.35"/>
    <row r="1041838" x14ac:dyDescent="0.35"/>
    <row r="1041839" x14ac:dyDescent="0.35"/>
    <row r="1041840" x14ac:dyDescent="0.35"/>
    <row r="1041841" x14ac:dyDescent="0.35"/>
    <row r="1041842" x14ac:dyDescent="0.35"/>
    <row r="1041843" x14ac:dyDescent="0.35"/>
    <row r="1041844" x14ac:dyDescent="0.35"/>
    <row r="1041845" x14ac:dyDescent="0.35"/>
    <row r="1041846" x14ac:dyDescent="0.35"/>
    <row r="1041847" x14ac:dyDescent="0.35"/>
    <row r="1041848" x14ac:dyDescent="0.35"/>
    <row r="1041849" x14ac:dyDescent="0.35"/>
    <row r="1041850" x14ac:dyDescent="0.35"/>
    <row r="1041851" x14ac:dyDescent="0.35"/>
    <row r="1041852" x14ac:dyDescent="0.35"/>
    <row r="1041853" x14ac:dyDescent="0.35"/>
    <row r="1041854" x14ac:dyDescent="0.35"/>
    <row r="1041855" x14ac:dyDescent="0.35"/>
    <row r="1041856" x14ac:dyDescent="0.35"/>
    <row r="1041857" x14ac:dyDescent="0.35"/>
    <row r="1041858" x14ac:dyDescent="0.35"/>
    <row r="1041859" x14ac:dyDescent="0.35"/>
    <row r="1041860" x14ac:dyDescent="0.35"/>
    <row r="1041861" x14ac:dyDescent="0.35"/>
    <row r="1041862" x14ac:dyDescent="0.35"/>
    <row r="1041863" x14ac:dyDescent="0.35"/>
    <row r="1041864" x14ac:dyDescent="0.35"/>
    <row r="1041865" x14ac:dyDescent="0.35"/>
    <row r="1041866" x14ac:dyDescent="0.35"/>
    <row r="1041867" x14ac:dyDescent="0.35"/>
    <row r="1041868" x14ac:dyDescent="0.35"/>
    <row r="1041869" x14ac:dyDescent="0.35"/>
    <row r="1041870" x14ac:dyDescent="0.35"/>
    <row r="1041871" x14ac:dyDescent="0.35"/>
    <row r="1041872" x14ac:dyDescent="0.35"/>
    <row r="1041873" x14ac:dyDescent="0.35"/>
    <row r="1041874" x14ac:dyDescent="0.35"/>
    <row r="1041875" x14ac:dyDescent="0.35"/>
    <row r="1041876" x14ac:dyDescent="0.35"/>
    <row r="1041877" x14ac:dyDescent="0.35"/>
    <row r="1041878" x14ac:dyDescent="0.35"/>
    <row r="1041879" x14ac:dyDescent="0.35"/>
    <row r="1041880" x14ac:dyDescent="0.35"/>
    <row r="1041881" x14ac:dyDescent="0.35"/>
    <row r="1041882" x14ac:dyDescent="0.35"/>
    <row r="1041883" x14ac:dyDescent="0.35"/>
    <row r="1041884" x14ac:dyDescent="0.35"/>
    <row r="1041885" x14ac:dyDescent="0.35"/>
    <row r="1041886" x14ac:dyDescent="0.35"/>
    <row r="1041887" x14ac:dyDescent="0.35"/>
    <row r="1041888" x14ac:dyDescent="0.35"/>
    <row r="1041889" x14ac:dyDescent="0.35"/>
    <row r="1041890" x14ac:dyDescent="0.35"/>
    <row r="1041891" x14ac:dyDescent="0.35"/>
    <row r="1041892" x14ac:dyDescent="0.35"/>
    <row r="1041893" x14ac:dyDescent="0.35"/>
    <row r="1041894" x14ac:dyDescent="0.35"/>
    <row r="1041895" x14ac:dyDescent="0.35"/>
    <row r="1041896" x14ac:dyDescent="0.35"/>
    <row r="1041897" x14ac:dyDescent="0.35"/>
    <row r="1041898" x14ac:dyDescent="0.35"/>
    <row r="1041899" x14ac:dyDescent="0.35"/>
    <row r="1041900" x14ac:dyDescent="0.35"/>
    <row r="1041901" x14ac:dyDescent="0.35"/>
    <row r="1041902" x14ac:dyDescent="0.35"/>
    <row r="1041903" x14ac:dyDescent="0.35"/>
    <row r="1041904" x14ac:dyDescent="0.35"/>
    <row r="1041905" x14ac:dyDescent="0.35"/>
    <row r="1041906" x14ac:dyDescent="0.35"/>
    <row r="1041907" x14ac:dyDescent="0.35"/>
    <row r="1041908" x14ac:dyDescent="0.35"/>
    <row r="1041909" x14ac:dyDescent="0.35"/>
    <row r="1041910" x14ac:dyDescent="0.35"/>
    <row r="1041911" x14ac:dyDescent="0.35"/>
    <row r="1041912" x14ac:dyDescent="0.35"/>
    <row r="1041913" x14ac:dyDescent="0.35"/>
    <row r="1041914" x14ac:dyDescent="0.35"/>
    <row r="1041915" x14ac:dyDescent="0.35"/>
    <row r="1041916" x14ac:dyDescent="0.35"/>
    <row r="1041917" x14ac:dyDescent="0.35"/>
    <row r="1041918" x14ac:dyDescent="0.35"/>
    <row r="1041919" x14ac:dyDescent="0.35"/>
    <row r="1041920" x14ac:dyDescent="0.35"/>
    <row r="1041921" x14ac:dyDescent="0.35"/>
    <row r="1041922" x14ac:dyDescent="0.35"/>
    <row r="1041923" x14ac:dyDescent="0.35"/>
    <row r="1041924" x14ac:dyDescent="0.35"/>
    <row r="1041925" x14ac:dyDescent="0.35"/>
    <row r="1041926" x14ac:dyDescent="0.35"/>
    <row r="1041927" x14ac:dyDescent="0.35"/>
    <row r="1041928" x14ac:dyDescent="0.35"/>
    <row r="1041929" x14ac:dyDescent="0.35"/>
    <row r="1041930" x14ac:dyDescent="0.35"/>
    <row r="1041931" x14ac:dyDescent="0.35"/>
    <row r="1041932" x14ac:dyDescent="0.35"/>
    <row r="1041933" x14ac:dyDescent="0.35"/>
    <row r="1041934" x14ac:dyDescent="0.35"/>
    <row r="1041935" x14ac:dyDescent="0.35"/>
    <row r="1041936" x14ac:dyDescent="0.35"/>
    <row r="1041937" x14ac:dyDescent="0.35"/>
    <row r="1041938" x14ac:dyDescent="0.35"/>
    <row r="1041939" x14ac:dyDescent="0.35"/>
    <row r="1041940" x14ac:dyDescent="0.35"/>
    <row r="1041941" x14ac:dyDescent="0.35"/>
    <row r="1041942" x14ac:dyDescent="0.35"/>
    <row r="1041943" x14ac:dyDescent="0.35"/>
    <row r="1041944" x14ac:dyDescent="0.35"/>
    <row r="1041945" x14ac:dyDescent="0.35"/>
    <row r="1041946" x14ac:dyDescent="0.35"/>
    <row r="1041947" x14ac:dyDescent="0.35"/>
    <row r="1041948" x14ac:dyDescent="0.35"/>
    <row r="1041949" x14ac:dyDescent="0.35"/>
    <row r="1041950" x14ac:dyDescent="0.35"/>
    <row r="1041951" x14ac:dyDescent="0.35"/>
    <row r="1041952" x14ac:dyDescent="0.35"/>
    <row r="1041953" x14ac:dyDescent="0.35"/>
    <row r="1041954" x14ac:dyDescent="0.35"/>
    <row r="1041955" x14ac:dyDescent="0.35"/>
    <row r="1041956" x14ac:dyDescent="0.35"/>
    <row r="1041957" x14ac:dyDescent="0.35"/>
    <row r="1041958" x14ac:dyDescent="0.35"/>
    <row r="1041959" x14ac:dyDescent="0.35"/>
    <row r="1041960" x14ac:dyDescent="0.35"/>
    <row r="1041961" x14ac:dyDescent="0.35"/>
    <row r="1041962" x14ac:dyDescent="0.35"/>
    <row r="1041963" x14ac:dyDescent="0.35"/>
    <row r="1041964" x14ac:dyDescent="0.35"/>
    <row r="1041965" x14ac:dyDescent="0.35"/>
    <row r="1041966" x14ac:dyDescent="0.35"/>
    <row r="1041967" x14ac:dyDescent="0.35"/>
    <row r="1041968" x14ac:dyDescent="0.35"/>
    <row r="1041969" x14ac:dyDescent="0.35"/>
    <row r="1041970" x14ac:dyDescent="0.35"/>
    <row r="1041971" x14ac:dyDescent="0.35"/>
    <row r="1041972" x14ac:dyDescent="0.35"/>
    <row r="1041973" x14ac:dyDescent="0.35"/>
    <row r="1041974" x14ac:dyDescent="0.35"/>
    <row r="1041975" x14ac:dyDescent="0.35"/>
    <row r="1041976" x14ac:dyDescent="0.35"/>
    <row r="1041977" x14ac:dyDescent="0.35"/>
    <row r="1041978" x14ac:dyDescent="0.35"/>
    <row r="1041979" x14ac:dyDescent="0.35"/>
    <row r="1041980" x14ac:dyDescent="0.35"/>
    <row r="1041981" x14ac:dyDescent="0.35"/>
    <row r="1041982" x14ac:dyDescent="0.35"/>
    <row r="1041983" x14ac:dyDescent="0.35"/>
    <row r="1041984" x14ac:dyDescent="0.35"/>
    <row r="1041985" x14ac:dyDescent="0.35"/>
    <row r="1041986" x14ac:dyDescent="0.35"/>
    <row r="1041987" x14ac:dyDescent="0.35"/>
    <row r="1041988" x14ac:dyDescent="0.35"/>
    <row r="1041989" x14ac:dyDescent="0.35"/>
    <row r="1041990" x14ac:dyDescent="0.35"/>
    <row r="1041991" x14ac:dyDescent="0.35"/>
    <row r="1041992" x14ac:dyDescent="0.35"/>
    <row r="1041993" x14ac:dyDescent="0.35"/>
    <row r="1041994" x14ac:dyDescent="0.35"/>
    <row r="1041995" x14ac:dyDescent="0.35"/>
    <row r="1041996" x14ac:dyDescent="0.35"/>
    <row r="1041997" x14ac:dyDescent="0.35"/>
    <row r="1041998" x14ac:dyDescent="0.35"/>
    <row r="1041999" x14ac:dyDescent="0.35"/>
    <row r="1042000" x14ac:dyDescent="0.35"/>
    <row r="1042001" x14ac:dyDescent="0.35"/>
    <row r="1042002" x14ac:dyDescent="0.35"/>
    <row r="1042003" x14ac:dyDescent="0.35"/>
    <row r="1042004" x14ac:dyDescent="0.35"/>
    <row r="1042005" x14ac:dyDescent="0.35"/>
    <row r="1042006" x14ac:dyDescent="0.35"/>
    <row r="1042007" x14ac:dyDescent="0.35"/>
    <row r="1042008" x14ac:dyDescent="0.35"/>
    <row r="1042009" x14ac:dyDescent="0.35"/>
    <row r="1042010" x14ac:dyDescent="0.35"/>
    <row r="1042011" x14ac:dyDescent="0.35"/>
    <row r="1042012" x14ac:dyDescent="0.35"/>
    <row r="1042013" x14ac:dyDescent="0.35"/>
    <row r="1042014" x14ac:dyDescent="0.35"/>
    <row r="1042015" x14ac:dyDescent="0.35"/>
    <row r="1042016" x14ac:dyDescent="0.35"/>
    <row r="1042017" x14ac:dyDescent="0.35"/>
    <row r="1042018" x14ac:dyDescent="0.35"/>
    <row r="1042019" x14ac:dyDescent="0.35"/>
    <row r="1042020" x14ac:dyDescent="0.35"/>
    <row r="1042021" x14ac:dyDescent="0.35"/>
    <row r="1042022" x14ac:dyDescent="0.35"/>
    <row r="1042023" x14ac:dyDescent="0.35"/>
    <row r="1042024" x14ac:dyDescent="0.35"/>
    <row r="1042025" x14ac:dyDescent="0.35"/>
    <row r="1042026" x14ac:dyDescent="0.35"/>
    <row r="1042027" x14ac:dyDescent="0.35"/>
    <row r="1042028" x14ac:dyDescent="0.35"/>
    <row r="1042029" x14ac:dyDescent="0.35"/>
    <row r="1042030" x14ac:dyDescent="0.35"/>
    <row r="1042031" x14ac:dyDescent="0.35"/>
    <row r="1042032" x14ac:dyDescent="0.35"/>
    <row r="1042033" x14ac:dyDescent="0.35"/>
    <row r="1042034" x14ac:dyDescent="0.35"/>
    <row r="1042035" x14ac:dyDescent="0.35"/>
    <row r="1042036" x14ac:dyDescent="0.35"/>
    <row r="1042037" x14ac:dyDescent="0.35"/>
    <row r="1042038" x14ac:dyDescent="0.35"/>
    <row r="1042039" x14ac:dyDescent="0.35"/>
    <row r="1042040" x14ac:dyDescent="0.35"/>
    <row r="1042041" x14ac:dyDescent="0.35"/>
    <row r="1042042" x14ac:dyDescent="0.35"/>
    <row r="1042043" x14ac:dyDescent="0.35"/>
    <row r="1042044" x14ac:dyDescent="0.35"/>
    <row r="1042045" x14ac:dyDescent="0.35"/>
    <row r="1042046" x14ac:dyDescent="0.35"/>
    <row r="1042047" x14ac:dyDescent="0.35"/>
    <row r="1042048" x14ac:dyDescent="0.35"/>
    <row r="1042049" x14ac:dyDescent="0.35"/>
    <row r="1042050" x14ac:dyDescent="0.35"/>
    <row r="1042051" x14ac:dyDescent="0.35"/>
    <row r="1042052" x14ac:dyDescent="0.35"/>
    <row r="1042053" x14ac:dyDescent="0.35"/>
    <row r="1042054" x14ac:dyDescent="0.35"/>
    <row r="1042055" x14ac:dyDescent="0.35"/>
    <row r="1042056" x14ac:dyDescent="0.35"/>
    <row r="1042057" x14ac:dyDescent="0.35"/>
    <row r="1042058" x14ac:dyDescent="0.35"/>
    <row r="1042059" x14ac:dyDescent="0.35"/>
    <row r="1042060" x14ac:dyDescent="0.35"/>
    <row r="1042061" x14ac:dyDescent="0.35"/>
    <row r="1042062" x14ac:dyDescent="0.35"/>
    <row r="1042063" x14ac:dyDescent="0.35"/>
    <row r="1042064" x14ac:dyDescent="0.35"/>
    <row r="1042065" x14ac:dyDescent="0.35"/>
    <row r="1042066" x14ac:dyDescent="0.35"/>
    <row r="1042067" x14ac:dyDescent="0.35"/>
    <row r="1042068" x14ac:dyDescent="0.35"/>
    <row r="1042069" x14ac:dyDescent="0.35"/>
    <row r="1042070" x14ac:dyDescent="0.35"/>
    <row r="1042071" x14ac:dyDescent="0.35"/>
    <row r="1042072" x14ac:dyDescent="0.35"/>
    <row r="1042073" x14ac:dyDescent="0.35"/>
    <row r="1042074" x14ac:dyDescent="0.35"/>
    <row r="1042075" x14ac:dyDescent="0.35"/>
    <row r="1042076" x14ac:dyDescent="0.35"/>
    <row r="1042077" x14ac:dyDescent="0.35"/>
    <row r="1042078" x14ac:dyDescent="0.35"/>
    <row r="1042079" x14ac:dyDescent="0.35"/>
    <row r="1042080" x14ac:dyDescent="0.35"/>
    <row r="1042081" x14ac:dyDescent="0.35"/>
    <row r="1042082" x14ac:dyDescent="0.35"/>
    <row r="1042083" x14ac:dyDescent="0.35"/>
    <row r="1042084" x14ac:dyDescent="0.35"/>
    <row r="1042085" x14ac:dyDescent="0.35"/>
    <row r="1042086" x14ac:dyDescent="0.35"/>
    <row r="1042087" x14ac:dyDescent="0.35"/>
    <row r="1042088" x14ac:dyDescent="0.35"/>
    <row r="1042089" x14ac:dyDescent="0.35"/>
    <row r="1042090" x14ac:dyDescent="0.35"/>
    <row r="1042091" x14ac:dyDescent="0.35"/>
    <row r="1042092" x14ac:dyDescent="0.35"/>
    <row r="1042093" x14ac:dyDescent="0.35"/>
    <row r="1042094" x14ac:dyDescent="0.35"/>
    <row r="1042095" x14ac:dyDescent="0.35"/>
    <row r="1042096" x14ac:dyDescent="0.35"/>
    <row r="1042097" x14ac:dyDescent="0.35"/>
    <row r="1042098" x14ac:dyDescent="0.35"/>
    <row r="1042099" x14ac:dyDescent="0.35"/>
    <row r="1042100" x14ac:dyDescent="0.35"/>
    <row r="1042101" x14ac:dyDescent="0.35"/>
    <row r="1042102" x14ac:dyDescent="0.35"/>
    <row r="1042103" x14ac:dyDescent="0.35"/>
    <row r="1042104" x14ac:dyDescent="0.35"/>
    <row r="1042105" x14ac:dyDescent="0.35"/>
    <row r="1042106" x14ac:dyDescent="0.35"/>
    <row r="1042107" x14ac:dyDescent="0.35"/>
    <row r="1042108" x14ac:dyDescent="0.35"/>
    <row r="1042109" x14ac:dyDescent="0.35"/>
    <row r="1042110" x14ac:dyDescent="0.35"/>
    <row r="1042111" x14ac:dyDescent="0.35"/>
    <row r="1042112" x14ac:dyDescent="0.35"/>
    <row r="1042113" x14ac:dyDescent="0.35"/>
    <row r="1042114" x14ac:dyDescent="0.35"/>
    <row r="1042115" x14ac:dyDescent="0.35"/>
    <row r="1042116" x14ac:dyDescent="0.35"/>
    <row r="1042117" x14ac:dyDescent="0.35"/>
    <row r="1042118" x14ac:dyDescent="0.35"/>
    <row r="1042119" x14ac:dyDescent="0.35"/>
    <row r="1042120" x14ac:dyDescent="0.35"/>
    <row r="1042121" x14ac:dyDescent="0.35"/>
    <row r="1042122" x14ac:dyDescent="0.35"/>
    <row r="1042123" x14ac:dyDescent="0.35"/>
    <row r="1042124" x14ac:dyDescent="0.35"/>
    <row r="1042125" x14ac:dyDescent="0.35"/>
    <row r="1042126" x14ac:dyDescent="0.35"/>
    <row r="1042127" x14ac:dyDescent="0.35"/>
    <row r="1042128" x14ac:dyDescent="0.35"/>
    <row r="1042129" x14ac:dyDescent="0.35"/>
    <row r="1042130" x14ac:dyDescent="0.35"/>
    <row r="1042131" x14ac:dyDescent="0.35"/>
    <row r="1042132" x14ac:dyDescent="0.35"/>
    <row r="1042133" x14ac:dyDescent="0.35"/>
    <row r="1042134" x14ac:dyDescent="0.35"/>
    <row r="1042135" x14ac:dyDescent="0.35"/>
    <row r="1042136" x14ac:dyDescent="0.35"/>
    <row r="1042137" x14ac:dyDescent="0.35"/>
    <row r="1042138" x14ac:dyDescent="0.35"/>
    <row r="1042139" x14ac:dyDescent="0.35"/>
    <row r="1042140" x14ac:dyDescent="0.35"/>
    <row r="1042141" x14ac:dyDescent="0.35"/>
    <row r="1042142" x14ac:dyDescent="0.35"/>
    <row r="1042143" x14ac:dyDescent="0.35"/>
    <row r="1042144" x14ac:dyDescent="0.35"/>
    <row r="1042145" x14ac:dyDescent="0.35"/>
    <row r="1042146" x14ac:dyDescent="0.35"/>
    <row r="1042147" x14ac:dyDescent="0.35"/>
    <row r="1042148" x14ac:dyDescent="0.35"/>
    <row r="1042149" x14ac:dyDescent="0.35"/>
    <row r="1042150" x14ac:dyDescent="0.35"/>
    <row r="1042151" x14ac:dyDescent="0.35"/>
    <row r="1042152" x14ac:dyDescent="0.35"/>
    <row r="1042153" x14ac:dyDescent="0.35"/>
    <row r="1042154" x14ac:dyDescent="0.35"/>
    <row r="1042155" x14ac:dyDescent="0.35"/>
    <row r="1042156" x14ac:dyDescent="0.35"/>
    <row r="1042157" x14ac:dyDescent="0.35"/>
    <row r="1042158" x14ac:dyDescent="0.35"/>
    <row r="1042159" x14ac:dyDescent="0.35"/>
    <row r="1042160" x14ac:dyDescent="0.35"/>
    <row r="1042161" x14ac:dyDescent="0.35"/>
    <row r="1042162" x14ac:dyDescent="0.35"/>
    <row r="1042163" x14ac:dyDescent="0.35"/>
    <row r="1042164" x14ac:dyDescent="0.35"/>
    <row r="1042165" x14ac:dyDescent="0.35"/>
    <row r="1042166" x14ac:dyDescent="0.35"/>
    <row r="1042167" x14ac:dyDescent="0.35"/>
    <row r="1042168" x14ac:dyDescent="0.35"/>
    <row r="1042169" x14ac:dyDescent="0.35"/>
    <row r="1042170" x14ac:dyDescent="0.35"/>
    <row r="1042171" x14ac:dyDescent="0.35"/>
    <row r="1042172" x14ac:dyDescent="0.35"/>
    <row r="1042173" x14ac:dyDescent="0.35"/>
    <row r="1042174" x14ac:dyDescent="0.35"/>
    <row r="1042175" x14ac:dyDescent="0.35"/>
    <row r="1042176" x14ac:dyDescent="0.35"/>
    <row r="1042177" x14ac:dyDescent="0.35"/>
    <row r="1042178" x14ac:dyDescent="0.35"/>
    <row r="1042179" x14ac:dyDescent="0.35"/>
    <row r="1042180" x14ac:dyDescent="0.35"/>
    <row r="1042181" x14ac:dyDescent="0.35"/>
    <row r="1042182" x14ac:dyDescent="0.35"/>
    <row r="1042183" x14ac:dyDescent="0.35"/>
    <row r="1042184" x14ac:dyDescent="0.35"/>
    <row r="1042185" x14ac:dyDescent="0.35"/>
    <row r="1042186" x14ac:dyDescent="0.35"/>
    <row r="1042187" x14ac:dyDescent="0.35"/>
    <row r="1042188" x14ac:dyDescent="0.35"/>
    <row r="1042189" x14ac:dyDescent="0.35"/>
    <row r="1042190" x14ac:dyDescent="0.35"/>
    <row r="1042191" x14ac:dyDescent="0.35"/>
    <row r="1042192" x14ac:dyDescent="0.35"/>
    <row r="1042193" x14ac:dyDescent="0.35"/>
    <row r="1042194" x14ac:dyDescent="0.35"/>
    <row r="1042195" x14ac:dyDescent="0.35"/>
    <row r="1042196" x14ac:dyDescent="0.35"/>
    <row r="1042197" x14ac:dyDescent="0.35"/>
    <row r="1042198" x14ac:dyDescent="0.35"/>
    <row r="1042199" x14ac:dyDescent="0.35"/>
    <row r="1042200" x14ac:dyDescent="0.35"/>
    <row r="1042201" x14ac:dyDescent="0.35"/>
    <row r="1042202" x14ac:dyDescent="0.35"/>
    <row r="1042203" x14ac:dyDescent="0.35"/>
    <row r="1042204" x14ac:dyDescent="0.35"/>
    <row r="1042205" x14ac:dyDescent="0.35"/>
    <row r="1042206" x14ac:dyDescent="0.35"/>
    <row r="1042207" x14ac:dyDescent="0.35"/>
    <row r="1042208" x14ac:dyDescent="0.35"/>
    <row r="1042209" x14ac:dyDescent="0.35"/>
    <row r="1042210" x14ac:dyDescent="0.35"/>
    <row r="1042211" x14ac:dyDescent="0.35"/>
    <row r="1042212" x14ac:dyDescent="0.35"/>
    <row r="1042213" x14ac:dyDescent="0.35"/>
    <row r="1042214" x14ac:dyDescent="0.35"/>
    <row r="1042215" x14ac:dyDescent="0.35"/>
    <row r="1042216" x14ac:dyDescent="0.35"/>
    <row r="1042217" x14ac:dyDescent="0.35"/>
    <row r="1042218" x14ac:dyDescent="0.35"/>
    <row r="1042219" x14ac:dyDescent="0.35"/>
    <row r="1042220" x14ac:dyDescent="0.35"/>
    <row r="1042221" x14ac:dyDescent="0.35"/>
    <row r="1042222" x14ac:dyDescent="0.35"/>
    <row r="1042223" x14ac:dyDescent="0.35"/>
    <row r="1042224" x14ac:dyDescent="0.35"/>
    <row r="1042225" x14ac:dyDescent="0.35"/>
    <row r="1042226" x14ac:dyDescent="0.35"/>
    <row r="1042227" x14ac:dyDescent="0.35"/>
    <row r="1042228" x14ac:dyDescent="0.35"/>
    <row r="1042229" x14ac:dyDescent="0.35"/>
    <row r="1042230" x14ac:dyDescent="0.35"/>
    <row r="1042231" x14ac:dyDescent="0.35"/>
    <row r="1042232" x14ac:dyDescent="0.35"/>
    <row r="1042233" x14ac:dyDescent="0.35"/>
    <row r="1042234" x14ac:dyDescent="0.35"/>
    <row r="1042235" x14ac:dyDescent="0.35"/>
    <row r="1042236" x14ac:dyDescent="0.35"/>
    <row r="1042237" x14ac:dyDescent="0.35"/>
    <row r="1042238" x14ac:dyDescent="0.35"/>
    <row r="1042239" x14ac:dyDescent="0.35"/>
    <row r="1042240" x14ac:dyDescent="0.35"/>
    <row r="1042241" x14ac:dyDescent="0.35"/>
    <row r="1042242" x14ac:dyDescent="0.35"/>
    <row r="1042243" x14ac:dyDescent="0.35"/>
    <row r="1042244" x14ac:dyDescent="0.35"/>
    <row r="1042245" x14ac:dyDescent="0.35"/>
    <row r="1042246" x14ac:dyDescent="0.35"/>
    <row r="1042247" x14ac:dyDescent="0.35"/>
    <row r="1042248" x14ac:dyDescent="0.35"/>
    <row r="1042249" x14ac:dyDescent="0.35"/>
    <row r="1042250" x14ac:dyDescent="0.35"/>
    <row r="1042251" x14ac:dyDescent="0.35"/>
    <row r="1042252" x14ac:dyDescent="0.35"/>
    <row r="1042253" x14ac:dyDescent="0.35"/>
    <row r="1042254" x14ac:dyDescent="0.35"/>
    <row r="1042255" x14ac:dyDescent="0.35"/>
    <row r="1042256" x14ac:dyDescent="0.35"/>
    <row r="1042257" x14ac:dyDescent="0.35"/>
    <row r="1042258" x14ac:dyDescent="0.35"/>
    <row r="1042259" x14ac:dyDescent="0.35"/>
    <row r="1042260" x14ac:dyDescent="0.35"/>
    <row r="1042261" x14ac:dyDescent="0.35"/>
    <row r="1042262" x14ac:dyDescent="0.35"/>
    <row r="1042263" x14ac:dyDescent="0.35"/>
    <row r="1042264" x14ac:dyDescent="0.35"/>
    <row r="1042265" x14ac:dyDescent="0.35"/>
    <row r="1042266" x14ac:dyDescent="0.35"/>
    <row r="1042267" x14ac:dyDescent="0.35"/>
    <row r="1042268" x14ac:dyDescent="0.35"/>
    <row r="1042269" x14ac:dyDescent="0.35"/>
    <row r="1042270" x14ac:dyDescent="0.35"/>
    <row r="1042271" x14ac:dyDescent="0.35"/>
    <row r="1042272" x14ac:dyDescent="0.35"/>
    <row r="1042273" x14ac:dyDescent="0.35"/>
    <row r="1042274" x14ac:dyDescent="0.35"/>
    <row r="1042275" x14ac:dyDescent="0.35"/>
    <row r="1042276" x14ac:dyDescent="0.35"/>
    <row r="1042277" x14ac:dyDescent="0.35"/>
    <row r="1042278" x14ac:dyDescent="0.35"/>
    <row r="1042279" x14ac:dyDescent="0.35"/>
    <row r="1042280" x14ac:dyDescent="0.35"/>
    <row r="1042281" x14ac:dyDescent="0.35"/>
    <row r="1042282" x14ac:dyDescent="0.35"/>
    <row r="1042283" x14ac:dyDescent="0.35"/>
    <row r="1042284" x14ac:dyDescent="0.35"/>
    <row r="1042285" x14ac:dyDescent="0.35"/>
    <row r="1042286" x14ac:dyDescent="0.35"/>
    <row r="1042287" x14ac:dyDescent="0.35"/>
    <row r="1042288" x14ac:dyDescent="0.35"/>
    <row r="1042289" x14ac:dyDescent="0.35"/>
    <row r="1042290" x14ac:dyDescent="0.35"/>
    <row r="1042291" x14ac:dyDescent="0.35"/>
    <row r="1042292" x14ac:dyDescent="0.35"/>
    <row r="1042293" x14ac:dyDescent="0.35"/>
    <row r="1042294" x14ac:dyDescent="0.35"/>
    <row r="1042295" x14ac:dyDescent="0.35"/>
    <row r="1042296" x14ac:dyDescent="0.35"/>
    <row r="1042297" x14ac:dyDescent="0.35"/>
    <row r="1042298" x14ac:dyDescent="0.35"/>
    <row r="1042299" x14ac:dyDescent="0.35"/>
    <row r="1042300" x14ac:dyDescent="0.35"/>
    <row r="1042301" x14ac:dyDescent="0.35"/>
    <row r="1042302" x14ac:dyDescent="0.35"/>
    <row r="1042303" x14ac:dyDescent="0.35"/>
    <row r="1042304" x14ac:dyDescent="0.35"/>
    <row r="1042305" x14ac:dyDescent="0.35"/>
    <row r="1042306" x14ac:dyDescent="0.35"/>
    <row r="1042307" x14ac:dyDescent="0.35"/>
    <row r="1042308" x14ac:dyDescent="0.35"/>
    <row r="1042309" x14ac:dyDescent="0.35"/>
    <row r="1042310" x14ac:dyDescent="0.35"/>
    <row r="1042311" x14ac:dyDescent="0.35"/>
    <row r="1042312" x14ac:dyDescent="0.35"/>
    <row r="1042313" x14ac:dyDescent="0.35"/>
    <row r="1042314" x14ac:dyDescent="0.35"/>
    <row r="1042315" x14ac:dyDescent="0.35"/>
    <row r="1042316" x14ac:dyDescent="0.35"/>
    <row r="1042317" x14ac:dyDescent="0.35"/>
    <row r="1042318" x14ac:dyDescent="0.35"/>
    <row r="1042319" x14ac:dyDescent="0.35"/>
    <row r="1042320" x14ac:dyDescent="0.35"/>
    <row r="1042321" x14ac:dyDescent="0.35"/>
    <row r="1042322" x14ac:dyDescent="0.35"/>
    <row r="1042323" x14ac:dyDescent="0.35"/>
    <row r="1042324" x14ac:dyDescent="0.35"/>
    <row r="1042325" x14ac:dyDescent="0.35"/>
    <row r="1042326" x14ac:dyDescent="0.35"/>
    <row r="1042327" x14ac:dyDescent="0.35"/>
    <row r="1042328" x14ac:dyDescent="0.35"/>
    <row r="1042329" x14ac:dyDescent="0.35"/>
    <row r="1042330" x14ac:dyDescent="0.35"/>
    <row r="1042331" x14ac:dyDescent="0.35"/>
    <row r="1042332" x14ac:dyDescent="0.35"/>
    <row r="1042333" x14ac:dyDescent="0.35"/>
    <row r="1042334" x14ac:dyDescent="0.35"/>
    <row r="1042335" x14ac:dyDescent="0.35"/>
    <row r="1042336" x14ac:dyDescent="0.35"/>
    <row r="1042337" x14ac:dyDescent="0.35"/>
    <row r="1042338" x14ac:dyDescent="0.35"/>
    <row r="1042339" x14ac:dyDescent="0.35"/>
    <row r="1042340" x14ac:dyDescent="0.35"/>
    <row r="1042341" x14ac:dyDescent="0.35"/>
    <row r="1042342" x14ac:dyDescent="0.35"/>
    <row r="1042343" x14ac:dyDescent="0.35"/>
    <row r="1042344" x14ac:dyDescent="0.35"/>
    <row r="1042345" x14ac:dyDescent="0.35"/>
    <row r="1042346" x14ac:dyDescent="0.35"/>
    <row r="1042347" x14ac:dyDescent="0.35"/>
    <row r="1042348" x14ac:dyDescent="0.35"/>
    <row r="1042349" x14ac:dyDescent="0.35"/>
    <row r="1042350" x14ac:dyDescent="0.35"/>
    <row r="1042351" x14ac:dyDescent="0.35"/>
    <row r="1042352" x14ac:dyDescent="0.35"/>
    <row r="1042353" x14ac:dyDescent="0.35"/>
    <row r="1042354" x14ac:dyDescent="0.35"/>
    <row r="1042355" x14ac:dyDescent="0.35"/>
    <row r="1042356" x14ac:dyDescent="0.35"/>
    <row r="1042357" x14ac:dyDescent="0.35"/>
    <row r="1042358" x14ac:dyDescent="0.35"/>
    <row r="1042359" x14ac:dyDescent="0.35"/>
    <row r="1042360" x14ac:dyDescent="0.35"/>
    <row r="1042361" x14ac:dyDescent="0.35"/>
    <row r="1042362" x14ac:dyDescent="0.35"/>
    <row r="1042363" x14ac:dyDescent="0.35"/>
    <row r="1042364" x14ac:dyDescent="0.35"/>
    <row r="1042365" x14ac:dyDescent="0.35"/>
    <row r="1042366" x14ac:dyDescent="0.35"/>
    <row r="1042367" x14ac:dyDescent="0.35"/>
    <row r="1042368" x14ac:dyDescent="0.35"/>
    <row r="1042369" x14ac:dyDescent="0.35"/>
    <row r="1042370" x14ac:dyDescent="0.35"/>
    <row r="1042371" x14ac:dyDescent="0.35"/>
    <row r="1042372" x14ac:dyDescent="0.35"/>
    <row r="1042373" x14ac:dyDescent="0.35"/>
    <row r="1042374" x14ac:dyDescent="0.35"/>
    <row r="1042375" x14ac:dyDescent="0.35"/>
    <row r="1042376" x14ac:dyDescent="0.35"/>
    <row r="1042377" x14ac:dyDescent="0.35"/>
    <row r="1042378" x14ac:dyDescent="0.35"/>
    <row r="1042379" x14ac:dyDescent="0.35"/>
    <row r="1042380" x14ac:dyDescent="0.35"/>
    <row r="1042381" x14ac:dyDescent="0.35"/>
    <row r="1042382" x14ac:dyDescent="0.35"/>
    <row r="1042383" x14ac:dyDescent="0.35"/>
    <row r="1042384" x14ac:dyDescent="0.35"/>
    <row r="1042385" x14ac:dyDescent="0.35"/>
    <row r="1042386" x14ac:dyDescent="0.35"/>
    <row r="1042387" x14ac:dyDescent="0.35"/>
    <row r="1042388" x14ac:dyDescent="0.35"/>
    <row r="1042389" x14ac:dyDescent="0.35"/>
    <row r="1042390" x14ac:dyDescent="0.35"/>
    <row r="1042391" x14ac:dyDescent="0.35"/>
    <row r="1042392" x14ac:dyDescent="0.35"/>
    <row r="1042393" x14ac:dyDescent="0.35"/>
    <row r="1042394" x14ac:dyDescent="0.35"/>
    <row r="1042395" x14ac:dyDescent="0.35"/>
    <row r="1042396" x14ac:dyDescent="0.35"/>
    <row r="1042397" x14ac:dyDescent="0.35"/>
    <row r="1042398" x14ac:dyDescent="0.35"/>
    <row r="1042399" x14ac:dyDescent="0.35"/>
    <row r="1042400" x14ac:dyDescent="0.35"/>
    <row r="1042401" x14ac:dyDescent="0.35"/>
    <row r="1042402" x14ac:dyDescent="0.35"/>
    <row r="1042403" x14ac:dyDescent="0.35"/>
    <row r="1042404" x14ac:dyDescent="0.35"/>
    <row r="1042405" x14ac:dyDescent="0.35"/>
    <row r="1042406" x14ac:dyDescent="0.35"/>
    <row r="1042407" x14ac:dyDescent="0.35"/>
    <row r="1042408" x14ac:dyDescent="0.35"/>
    <row r="1042409" x14ac:dyDescent="0.35"/>
    <row r="1042410" x14ac:dyDescent="0.35"/>
    <row r="1042411" x14ac:dyDescent="0.35"/>
    <row r="1042412" x14ac:dyDescent="0.35"/>
    <row r="1042413" x14ac:dyDescent="0.35"/>
    <row r="1042414" x14ac:dyDescent="0.35"/>
    <row r="1042415" x14ac:dyDescent="0.35"/>
    <row r="1042416" x14ac:dyDescent="0.35"/>
    <row r="1042417" x14ac:dyDescent="0.35"/>
    <row r="1042418" x14ac:dyDescent="0.35"/>
    <row r="1042419" x14ac:dyDescent="0.35"/>
    <row r="1042420" x14ac:dyDescent="0.35"/>
    <row r="1042421" x14ac:dyDescent="0.35"/>
    <row r="1042422" x14ac:dyDescent="0.35"/>
    <row r="1042423" x14ac:dyDescent="0.35"/>
    <row r="1042424" x14ac:dyDescent="0.35"/>
    <row r="1042425" x14ac:dyDescent="0.35"/>
    <row r="1042426" x14ac:dyDescent="0.35"/>
    <row r="1042427" x14ac:dyDescent="0.35"/>
    <row r="1042428" x14ac:dyDescent="0.35"/>
    <row r="1042429" x14ac:dyDescent="0.35"/>
    <row r="1042430" x14ac:dyDescent="0.35"/>
    <row r="1042431" x14ac:dyDescent="0.35"/>
    <row r="1042432" x14ac:dyDescent="0.35"/>
    <row r="1042433" x14ac:dyDescent="0.35"/>
    <row r="1042434" x14ac:dyDescent="0.35"/>
    <row r="1042435" x14ac:dyDescent="0.35"/>
    <row r="1042436" x14ac:dyDescent="0.35"/>
    <row r="1042437" x14ac:dyDescent="0.35"/>
    <row r="1042438" x14ac:dyDescent="0.35"/>
    <row r="1042439" x14ac:dyDescent="0.35"/>
    <row r="1042440" x14ac:dyDescent="0.35"/>
    <row r="1042441" x14ac:dyDescent="0.35"/>
    <row r="1042442" x14ac:dyDescent="0.35"/>
    <row r="1042443" x14ac:dyDescent="0.35"/>
    <row r="1042444" x14ac:dyDescent="0.35"/>
    <row r="1042445" x14ac:dyDescent="0.35"/>
    <row r="1042446" x14ac:dyDescent="0.35"/>
    <row r="1042447" x14ac:dyDescent="0.35"/>
    <row r="1042448" x14ac:dyDescent="0.35"/>
    <row r="1042449" x14ac:dyDescent="0.35"/>
    <row r="1042450" x14ac:dyDescent="0.35"/>
    <row r="1042451" x14ac:dyDescent="0.35"/>
    <row r="1042452" x14ac:dyDescent="0.35"/>
    <row r="1042453" x14ac:dyDescent="0.35"/>
    <row r="1042454" x14ac:dyDescent="0.35"/>
    <row r="1042455" x14ac:dyDescent="0.35"/>
    <row r="1042456" x14ac:dyDescent="0.35"/>
    <row r="1042457" x14ac:dyDescent="0.35"/>
    <row r="1042458" x14ac:dyDescent="0.35"/>
    <row r="1042459" x14ac:dyDescent="0.35"/>
    <row r="1042460" x14ac:dyDescent="0.35"/>
    <row r="1042461" x14ac:dyDescent="0.35"/>
    <row r="1042462" x14ac:dyDescent="0.35"/>
    <row r="1042463" x14ac:dyDescent="0.35"/>
    <row r="1042464" x14ac:dyDescent="0.35"/>
    <row r="1042465" x14ac:dyDescent="0.35"/>
    <row r="1042466" x14ac:dyDescent="0.35"/>
    <row r="1042467" x14ac:dyDescent="0.35"/>
    <row r="1042468" x14ac:dyDescent="0.35"/>
    <row r="1042469" x14ac:dyDescent="0.35"/>
    <row r="1042470" x14ac:dyDescent="0.35"/>
    <row r="1042471" x14ac:dyDescent="0.35"/>
    <row r="1042472" x14ac:dyDescent="0.35"/>
    <row r="1042473" x14ac:dyDescent="0.35"/>
    <row r="1042474" x14ac:dyDescent="0.35"/>
    <row r="1042475" x14ac:dyDescent="0.35"/>
    <row r="1042476" x14ac:dyDescent="0.35"/>
    <row r="1042477" x14ac:dyDescent="0.35"/>
    <row r="1042478" x14ac:dyDescent="0.35"/>
    <row r="1042479" x14ac:dyDescent="0.35"/>
    <row r="1042480" x14ac:dyDescent="0.35"/>
    <row r="1042481" x14ac:dyDescent="0.35"/>
    <row r="1042482" x14ac:dyDescent="0.35"/>
    <row r="1042483" x14ac:dyDescent="0.35"/>
    <row r="1042484" x14ac:dyDescent="0.35"/>
    <row r="1042485" x14ac:dyDescent="0.35"/>
    <row r="1042486" x14ac:dyDescent="0.35"/>
    <row r="1042487" x14ac:dyDescent="0.35"/>
    <row r="1042488" x14ac:dyDescent="0.35"/>
    <row r="1042489" x14ac:dyDescent="0.35"/>
    <row r="1042490" x14ac:dyDescent="0.35"/>
    <row r="1042491" x14ac:dyDescent="0.35"/>
    <row r="1042492" x14ac:dyDescent="0.35"/>
    <row r="1042493" x14ac:dyDescent="0.35"/>
    <row r="1042494" x14ac:dyDescent="0.35"/>
    <row r="1042495" x14ac:dyDescent="0.35"/>
    <row r="1042496" x14ac:dyDescent="0.35"/>
    <row r="1042497" x14ac:dyDescent="0.35"/>
    <row r="1042498" x14ac:dyDescent="0.35"/>
    <row r="1042499" x14ac:dyDescent="0.35"/>
    <row r="1042500" x14ac:dyDescent="0.35"/>
    <row r="1042501" x14ac:dyDescent="0.35"/>
    <row r="1042502" x14ac:dyDescent="0.35"/>
    <row r="1042503" x14ac:dyDescent="0.35"/>
    <row r="1042504" x14ac:dyDescent="0.35"/>
    <row r="1042505" x14ac:dyDescent="0.35"/>
    <row r="1042506" x14ac:dyDescent="0.35"/>
    <row r="1042507" x14ac:dyDescent="0.35"/>
    <row r="1042508" x14ac:dyDescent="0.35"/>
    <row r="1042509" x14ac:dyDescent="0.35"/>
    <row r="1042510" x14ac:dyDescent="0.35"/>
    <row r="1042511" x14ac:dyDescent="0.35"/>
    <row r="1042512" x14ac:dyDescent="0.35"/>
    <row r="1042513" x14ac:dyDescent="0.35"/>
    <row r="1042514" x14ac:dyDescent="0.35"/>
    <row r="1042515" x14ac:dyDescent="0.35"/>
    <row r="1042516" x14ac:dyDescent="0.35"/>
    <row r="1042517" x14ac:dyDescent="0.35"/>
    <row r="1042518" x14ac:dyDescent="0.35"/>
    <row r="1042519" x14ac:dyDescent="0.35"/>
    <row r="1042520" x14ac:dyDescent="0.35"/>
    <row r="1042521" x14ac:dyDescent="0.35"/>
    <row r="1042522" x14ac:dyDescent="0.35"/>
    <row r="1042523" x14ac:dyDescent="0.35"/>
    <row r="1042524" x14ac:dyDescent="0.35"/>
    <row r="1042525" x14ac:dyDescent="0.35"/>
    <row r="1042526" x14ac:dyDescent="0.35"/>
    <row r="1042527" x14ac:dyDescent="0.35"/>
    <row r="1042528" x14ac:dyDescent="0.35"/>
    <row r="1042529" x14ac:dyDescent="0.35"/>
    <row r="1042530" x14ac:dyDescent="0.35"/>
    <row r="1042531" x14ac:dyDescent="0.35"/>
    <row r="1042532" x14ac:dyDescent="0.35"/>
    <row r="1042533" x14ac:dyDescent="0.35"/>
    <row r="1042534" x14ac:dyDescent="0.35"/>
    <row r="1042535" x14ac:dyDescent="0.35"/>
    <row r="1042536" x14ac:dyDescent="0.35"/>
    <row r="1042537" x14ac:dyDescent="0.35"/>
    <row r="1042538" x14ac:dyDescent="0.35"/>
    <row r="1042539" x14ac:dyDescent="0.35"/>
    <row r="1042540" x14ac:dyDescent="0.35"/>
    <row r="1042541" x14ac:dyDescent="0.35"/>
    <row r="1042542" x14ac:dyDescent="0.35"/>
    <row r="1042543" x14ac:dyDescent="0.35"/>
    <row r="1042544" x14ac:dyDescent="0.35"/>
    <row r="1042545" x14ac:dyDescent="0.35"/>
    <row r="1042546" x14ac:dyDescent="0.35"/>
    <row r="1042547" x14ac:dyDescent="0.35"/>
    <row r="1042548" x14ac:dyDescent="0.35"/>
    <row r="1042549" x14ac:dyDescent="0.35"/>
    <row r="1042550" x14ac:dyDescent="0.35"/>
    <row r="1042551" x14ac:dyDescent="0.35"/>
    <row r="1042552" x14ac:dyDescent="0.35"/>
    <row r="1042553" x14ac:dyDescent="0.35"/>
    <row r="1042554" x14ac:dyDescent="0.35"/>
    <row r="1042555" x14ac:dyDescent="0.35"/>
    <row r="1042556" x14ac:dyDescent="0.35"/>
    <row r="1042557" x14ac:dyDescent="0.35"/>
    <row r="1042558" x14ac:dyDescent="0.35"/>
    <row r="1042559" x14ac:dyDescent="0.35"/>
    <row r="1042560" x14ac:dyDescent="0.35"/>
    <row r="1042561" x14ac:dyDescent="0.35"/>
    <row r="1042562" x14ac:dyDescent="0.35"/>
    <row r="1042563" x14ac:dyDescent="0.35"/>
    <row r="1042564" x14ac:dyDescent="0.35"/>
    <row r="1042565" x14ac:dyDescent="0.35"/>
    <row r="1042566" x14ac:dyDescent="0.35"/>
    <row r="1042567" x14ac:dyDescent="0.35"/>
    <row r="1042568" x14ac:dyDescent="0.35"/>
    <row r="1042569" x14ac:dyDescent="0.35"/>
    <row r="1042570" x14ac:dyDescent="0.35"/>
    <row r="1042571" x14ac:dyDescent="0.35"/>
    <row r="1042572" x14ac:dyDescent="0.35"/>
    <row r="1042573" x14ac:dyDescent="0.35"/>
    <row r="1042574" x14ac:dyDescent="0.35"/>
    <row r="1042575" x14ac:dyDescent="0.35"/>
    <row r="1042576" x14ac:dyDescent="0.35"/>
    <row r="1042577" x14ac:dyDescent="0.35"/>
    <row r="1042578" x14ac:dyDescent="0.35"/>
    <row r="1042579" x14ac:dyDescent="0.35"/>
    <row r="1042580" x14ac:dyDescent="0.35"/>
    <row r="1042581" x14ac:dyDescent="0.35"/>
    <row r="1042582" x14ac:dyDescent="0.35"/>
    <row r="1042583" x14ac:dyDescent="0.35"/>
    <row r="1042584" x14ac:dyDescent="0.35"/>
    <row r="1042585" x14ac:dyDescent="0.35"/>
    <row r="1042586" x14ac:dyDescent="0.35"/>
    <row r="1042587" x14ac:dyDescent="0.35"/>
    <row r="1042588" x14ac:dyDescent="0.35"/>
    <row r="1042589" x14ac:dyDescent="0.35"/>
    <row r="1042590" x14ac:dyDescent="0.35"/>
    <row r="1042591" x14ac:dyDescent="0.35"/>
    <row r="1042592" x14ac:dyDescent="0.35"/>
    <row r="1042593" x14ac:dyDescent="0.35"/>
    <row r="1042594" x14ac:dyDescent="0.35"/>
    <row r="1042595" x14ac:dyDescent="0.35"/>
    <row r="1042596" x14ac:dyDescent="0.35"/>
    <row r="1042597" x14ac:dyDescent="0.35"/>
    <row r="1042598" x14ac:dyDescent="0.35"/>
    <row r="1042599" x14ac:dyDescent="0.35"/>
    <row r="1042600" x14ac:dyDescent="0.35"/>
    <row r="1042601" x14ac:dyDescent="0.35"/>
    <row r="1042602" x14ac:dyDescent="0.35"/>
    <row r="1042603" x14ac:dyDescent="0.35"/>
    <row r="1042604" x14ac:dyDescent="0.35"/>
    <row r="1042605" x14ac:dyDescent="0.35"/>
    <row r="1042606" x14ac:dyDescent="0.35"/>
    <row r="1042607" x14ac:dyDescent="0.35"/>
    <row r="1042608" x14ac:dyDescent="0.35"/>
    <row r="1042609" x14ac:dyDescent="0.35"/>
    <row r="1042610" x14ac:dyDescent="0.35"/>
    <row r="1042611" x14ac:dyDescent="0.35"/>
    <row r="1042612" x14ac:dyDescent="0.35"/>
    <row r="1042613" x14ac:dyDescent="0.35"/>
    <row r="1042614" x14ac:dyDescent="0.35"/>
    <row r="1042615" x14ac:dyDescent="0.35"/>
    <row r="1042616" x14ac:dyDescent="0.35"/>
    <row r="1042617" x14ac:dyDescent="0.35"/>
    <row r="1042618" x14ac:dyDescent="0.35"/>
    <row r="1042619" x14ac:dyDescent="0.35"/>
    <row r="1042620" x14ac:dyDescent="0.35"/>
    <row r="1042621" x14ac:dyDescent="0.35"/>
    <row r="1042622" x14ac:dyDescent="0.35"/>
    <row r="1042623" x14ac:dyDescent="0.35"/>
    <row r="1042624" x14ac:dyDescent="0.35"/>
    <row r="1042625" x14ac:dyDescent="0.35"/>
    <row r="1042626" x14ac:dyDescent="0.35"/>
    <row r="1042627" x14ac:dyDescent="0.35"/>
    <row r="1042628" x14ac:dyDescent="0.35"/>
    <row r="1042629" x14ac:dyDescent="0.35"/>
    <row r="1042630" x14ac:dyDescent="0.35"/>
    <row r="1042631" x14ac:dyDescent="0.35"/>
    <row r="1042632" x14ac:dyDescent="0.35"/>
    <row r="1042633" x14ac:dyDescent="0.35"/>
    <row r="1042634" x14ac:dyDescent="0.35"/>
    <row r="1042635" x14ac:dyDescent="0.35"/>
    <row r="1042636" x14ac:dyDescent="0.35"/>
    <row r="1042637" x14ac:dyDescent="0.35"/>
    <row r="1042638" x14ac:dyDescent="0.35"/>
    <row r="1042639" x14ac:dyDescent="0.35"/>
    <row r="1042640" x14ac:dyDescent="0.35"/>
    <row r="1042641" x14ac:dyDescent="0.35"/>
    <row r="1042642" x14ac:dyDescent="0.35"/>
    <row r="1042643" x14ac:dyDescent="0.35"/>
    <row r="1042644" x14ac:dyDescent="0.35"/>
    <row r="1042645" x14ac:dyDescent="0.35"/>
    <row r="1042646" x14ac:dyDescent="0.35"/>
    <row r="1042647" x14ac:dyDescent="0.35"/>
    <row r="1042648" x14ac:dyDescent="0.35"/>
    <row r="1042649" x14ac:dyDescent="0.35"/>
    <row r="1042650" x14ac:dyDescent="0.35"/>
    <row r="1042651" x14ac:dyDescent="0.35"/>
    <row r="1042652" x14ac:dyDescent="0.35"/>
    <row r="1042653" x14ac:dyDescent="0.35"/>
    <row r="1042654" x14ac:dyDescent="0.35"/>
    <row r="1042655" x14ac:dyDescent="0.35"/>
    <row r="1042656" x14ac:dyDescent="0.35"/>
    <row r="1042657" x14ac:dyDescent="0.35"/>
    <row r="1042658" x14ac:dyDescent="0.35"/>
    <row r="1042659" x14ac:dyDescent="0.35"/>
    <row r="1042660" x14ac:dyDescent="0.35"/>
    <row r="1042661" x14ac:dyDescent="0.35"/>
    <row r="1042662" x14ac:dyDescent="0.35"/>
    <row r="1042663" x14ac:dyDescent="0.35"/>
    <row r="1042664" x14ac:dyDescent="0.35"/>
    <row r="1042665" x14ac:dyDescent="0.35"/>
    <row r="1042666" x14ac:dyDescent="0.35"/>
    <row r="1042667" x14ac:dyDescent="0.35"/>
    <row r="1042668" x14ac:dyDescent="0.35"/>
    <row r="1042669" x14ac:dyDescent="0.35"/>
    <row r="1042670" x14ac:dyDescent="0.35"/>
    <row r="1042671" x14ac:dyDescent="0.35"/>
    <row r="1042672" x14ac:dyDescent="0.35"/>
    <row r="1042673" x14ac:dyDescent="0.35"/>
    <row r="1042674" x14ac:dyDescent="0.35"/>
    <row r="1042675" x14ac:dyDescent="0.35"/>
    <row r="1042676" x14ac:dyDescent="0.35"/>
    <row r="1042677" x14ac:dyDescent="0.35"/>
    <row r="1042678" x14ac:dyDescent="0.35"/>
    <row r="1042679" x14ac:dyDescent="0.35"/>
    <row r="1042680" x14ac:dyDescent="0.35"/>
    <row r="1042681" x14ac:dyDescent="0.35"/>
    <row r="1042682" x14ac:dyDescent="0.35"/>
    <row r="1042683" x14ac:dyDescent="0.35"/>
    <row r="1042684" x14ac:dyDescent="0.35"/>
    <row r="1042685" x14ac:dyDescent="0.35"/>
    <row r="1042686" x14ac:dyDescent="0.35"/>
    <row r="1042687" x14ac:dyDescent="0.35"/>
    <row r="1042688" x14ac:dyDescent="0.35"/>
    <row r="1042689" x14ac:dyDescent="0.35"/>
    <row r="1042690" x14ac:dyDescent="0.35"/>
    <row r="1042691" x14ac:dyDescent="0.35"/>
    <row r="1042692" x14ac:dyDescent="0.35"/>
    <row r="1042693" x14ac:dyDescent="0.35"/>
    <row r="1042694" x14ac:dyDescent="0.35"/>
    <row r="1042695" x14ac:dyDescent="0.35"/>
    <row r="1042696" x14ac:dyDescent="0.35"/>
    <row r="1042697" x14ac:dyDescent="0.35"/>
    <row r="1042698" x14ac:dyDescent="0.35"/>
    <row r="1042699" x14ac:dyDescent="0.35"/>
    <row r="1042700" x14ac:dyDescent="0.35"/>
    <row r="1042701" x14ac:dyDescent="0.35"/>
    <row r="1042702" x14ac:dyDescent="0.35"/>
    <row r="1042703" x14ac:dyDescent="0.35"/>
    <row r="1042704" x14ac:dyDescent="0.35"/>
    <row r="1042705" x14ac:dyDescent="0.35"/>
    <row r="1042706" x14ac:dyDescent="0.35"/>
    <row r="1042707" x14ac:dyDescent="0.35"/>
    <row r="1042708" x14ac:dyDescent="0.35"/>
    <row r="1042709" x14ac:dyDescent="0.35"/>
    <row r="1042710" x14ac:dyDescent="0.35"/>
    <row r="1042711" x14ac:dyDescent="0.35"/>
    <row r="1042712" x14ac:dyDescent="0.35"/>
    <row r="1042713" x14ac:dyDescent="0.35"/>
    <row r="1042714" x14ac:dyDescent="0.35"/>
    <row r="1042715" x14ac:dyDescent="0.35"/>
    <row r="1042716" x14ac:dyDescent="0.35"/>
    <row r="1042717" x14ac:dyDescent="0.35"/>
    <row r="1042718" x14ac:dyDescent="0.35"/>
    <row r="1042719" x14ac:dyDescent="0.35"/>
    <row r="1042720" x14ac:dyDescent="0.35"/>
    <row r="1042721" x14ac:dyDescent="0.35"/>
    <row r="1042722" x14ac:dyDescent="0.35"/>
    <row r="1042723" x14ac:dyDescent="0.35"/>
    <row r="1042724" x14ac:dyDescent="0.35"/>
    <row r="1042725" x14ac:dyDescent="0.35"/>
    <row r="1042726" x14ac:dyDescent="0.35"/>
    <row r="1042727" x14ac:dyDescent="0.35"/>
    <row r="1042728" x14ac:dyDescent="0.35"/>
    <row r="1042729" x14ac:dyDescent="0.35"/>
    <row r="1042730" x14ac:dyDescent="0.35"/>
    <row r="1042731" x14ac:dyDescent="0.35"/>
    <row r="1042732" x14ac:dyDescent="0.35"/>
    <row r="1042733" x14ac:dyDescent="0.35"/>
    <row r="1042734" x14ac:dyDescent="0.35"/>
    <row r="1042735" x14ac:dyDescent="0.35"/>
    <row r="1042736" x14ac:dyDescent="0.35"/>
    <row r="1042737" x14ac:dyDescent="0.35"/>
    <row r="1042738" x14ac:dyDescent="0.35"/>
    <row r="1042739" x14ac:dyDescent="0.35"/>
    <row r="1042740" x14ac:dyDescent="0.35"/>
    <row r="1042741" x14ac:dyDescent="0.35"/>
    <row r="1042742" x14ac:dyDescent="0.35"/>
    <row r="1042743" x14ac:dyDescent="0.35"/>
    <row r="1042744" x14ac:dyDescent="0.35"/>
    <row r="1042745" x14ac:dyDescent="0.35"/>
    <row r="1042746" x14ac:dyDescent="0.35"/>
    <row r="1042747" x14ac:dyDescent="0.35"/>
    <row r="1042748" x14ac:dyDescent="0.35"/>
    <row r="1042749" x14ac:dyDescent="0.35"/>
    <row r="1042750" x14ac:dyDescent="0.35"/>
    <row r="1042751" x14ac:dyDescent="0.35"/>
    <row r="1042752" x14ac:dyDescent="0.35"/>
    <row r="1042753" x14ac:dyDescent="0.35"/>
    <row r="1042754" x14ac:dyDescent="0.35"/>
    <row r="1042755" x14ac:dyDescent="0.35"/>
    <row r="1042756" x14ac:dyDescent="0.35"/>
    <row r="1042757" x14ac:dyDescent="0.35"/>
    <row r="1042758" x14ac:dyDescent="0.35"/>
    <row r="1042759" x14ac:dyDescent="0.35"/>
    <row r="1042760" x14ac:dyDescent="0.35"/>
    <row r="1042761" x14ac:dyDescent="0.35"/>
    <row r="1042762" x14ac:dyDescent="0.35"/>
    <row r="1042763" x14ac:dyDescent="0.35"/>
    <row r="1042764" x14ac:dyDescent="0.35"/>
    <row r="1042765" x14ac:dyDescent="0.35"/>
    <row r="1042766" x14ac:dyDescent="0.35"/>
    <row r="1042767" x14ac:dyDescent="0.35"/>
    <row r="1042768" x14ac:dyDescent="0.35"/>
    <row r="1042769" x14ac:dyDescent="0.35"/>
    <row r="1042770" x14ac:dyDescent="0.35"/>
    <row r="1042771" x14ac:dyDescent="0.35"/>
    <row r="1042772" x14ac:dyDescent="0.35"/>
    <row r="1042773" x14ac:dyDescent="0.35"/>
    <row r="1042774" x14ac:dyDescent="0.35"/>
    <row r="1042775" x14ac:dyDescent="0.35"/>
    <row r="1042776" x14ac:dyDescent="0.35"/>
    <row r="1042777" x14ac:dyDescent="0.35"/>
    <row r="1042778" x14ac:dyDescent="0.35"/>
    <row r="1042779" x14ac:dyDescent="0.35"/>
    <row r="1042780" x14ac:dyDescent="0.35"/>
    <row r="1042781" x14ac:dyDescent="0.35"/>
    <row r="1042782" x14ac:dyDescent="0.35"/>
    <row r="1042783" x14ac:dyDescent="0.35"/>
    <row r="1042784" x14ac:dyDescent="0.35"/>
    <row r="1042785" x14ac:dyDescent="0.35"/>
    <row r="1042786" x14ac:dyDescent="0.35"/>
    <row r="1042787" x14ac:dyDescent="0.35"/>
    <row r="1042788" x14ac:dyDescent="0.35"/>
    <row r="1042789" x14ac:dyDescent="0.35"/>
    <row r="1042790" x14ac:dyDescent="0.35"/>
    <row r="1042791" x14ac:dyDescent="0.35"/>
    <row r="1042792" x14ac:dyDescent="0.35"/>
    <row r="1042793" x14ac:dyDescent="0.35"/>
    <row r="1042794" x14ac:dyDescent="0.35"/>
    <row r="1042795" x14ac:dyDescent="0.35"/>
    <row r="1042796" x14ac:dyDescent="0.35"/>
    <row r="1042797" x14ac:dyDescent="0.35"/>
    <row r="1042798" x14ac:dyDescent="0.35"/>
    <row r="1042799" x14ac:dyDescent="0.35"/>
    <row r="1042800" x14ac:dyDescent="0.35"/>
    <row r="1042801" x14ac:dyDescent="0.35"/>
    <row r="1042802" x14ac:dyDescent="0.35"/>
    <row r="1042803" x14ac:dyDescent="0.35"/>
    <row r="1042804" x14ac:dyDescent="0.35"/>
    <row r="1042805" x14ac:dyDescent="0.35"/>
    <row r="1042806" x14ac:dyDescent="0.35"/>
    <row r="1042807" x14ac:dyDescent="0.35"/>
    <row r="1042808" x14ac:dyDescent="0.35"/>
    <row r="1042809" x14ac:dyDescent="0.35"/>
    <row r="1042810" x14ac:dyDescent="0.35"/>
    <row r="1042811" x14ac:dyDescent="0.35"/>
    <row r="1042812" x14ac:dyDescent="0.35"/>
    <row r="1042813" x14ac:dyDescent="0.35"/>
    <row r="1042814" x14ac:dyDescent="0.35"/>
    <row r="1042815" x14ac:dyDescent="0.35"/>
    <row r="1042816" x14ac:dyDescent="0.35"/>
    <row r="1042817" x14ac:dyDescent="0.35"/>
    <row r="1042818" x14ac:dyDescent="0.35"/>
    <row r="1042819" x14ac:dyDescent="0.35"/>
    <row r="1042820" x14ac:dyDescent="0.35"/>
    <row r="1042821" x14ac:dyDescent="0.35"/>
    <row r="1042822" x14ac:dyDescent="0.35"/>
    <row r="1042823" x14ac:dyDescent="0.35"/>
    <row r="1042824" x14ac:dyDescent="0.35"/>
    <row r="1042825" x14ac:dyDescent="0.35"/>
    <row r="1042826" x14ac:dyDescent="0.35"/>
    <row r="1042827" x14ac:dyDescent="0.35"/>
    <row r="1042828" x14ac:dyDescent="0.35"/>
    <row r="1042829" x14ac:dyDescent="0.35"/>
    <row r="1042830" x14ac:dyDescent="0.35"/>
    <row r="1042831" x14ac:dyDescent="0.35"/>
    <row r="1042832" x14ac:dyDescent="0.35"/>
    <row r="1042833" x14ac:dyDescent="0.35"/>
    <row r="1042834" x14ac:dyDescent="0.35"/>
    <row r="1042835" x14ac:dyDescent="0.35"/>
    <row r="1042836" x14ac:dyDescent="0.35"/>
    <row r="1042837" x14ac:dyDescent="0.35"/>
    <row r="1042838" x14ac:dyDescent="0.35"/>
    <row r="1042839" x14ac:dyDescent="0.35"/>
    <row r="1042840" x14ac:dyDescent="0.35"/>
    <row r="1042841" x14ac:dyDescent="0.35"/>
    <row r="1042842" x14ac:dyDescent="0.35"/>
    <row r="1042843" x14ac:dyDescent="0.35"/>
    <row r="1042844" x14ac:dyDescent="0.35"/>
    <row r="1042845" x14ac:dyDescent="0.35"/>
    <row r="1042846" x14ac:dyDescent="0.35"/>
    <row r="1042847" x14ac:dyDescent="0.35"/>
    <row r="1042848" x14ac:dyDescent="0.35"/>
    <row r="1042849" x14ac:dyDescent="0.35"/>
    <row r="1042850" x14ac:dyDescent="0.35"/>
    <row r="1042851" x14ac:dyDescent="0.35"/>
    <row r="1042852" x14ac:dyDescent="0.35"/>
    <row r="1042853" x14ac:dyDescent="0.35"/>
    <row r="1042854" x14ac:dyDescent="0.35"/>
    <row r="1042855" x14ac:dyDescent="0.35"/>
    <row r="1042856" x14ac:dyDescent="0.35"/>
    <row r="1042857" x14ac:dyDescent="0.35"/>
    <row r="1042858" x14ac:dyDescent="0.35"/>
    <row r="1042859" x14ac:dyDescent="0.35"/>
    <row r="1042860" x14ac:dyDescent="0.35"/>
    <row r="1042861" x14ac:dyDescent="0.35"/>
    <row r="1042862" x14ac:dyDescent="0.35"/>
    <row r="1042863" x14ac:dyDescent="0.35"/>
    <row r="1042864" x14ac:dyDescent="0.35"/>
    <row r="1042865" x14ac:dyDescent="0.35"/>
    <row r="1042866" x14ac:dyDescent="0.35"/>
    <row r="1042867" x14ac:dyDescent="0.35"/>
    <row r="1042868" x14ac:dyDescent="0.35"/>
    <row r="1042869" x14ac:dyDescent="0.35"/>
    <row r="1042870" x14ac:dyDescent="0.35"/>
    <row r="1042871" x14ac:dyDescent="0.35"/>
    <row r="1042872" x14ac:dyDescent="0.35"/>
    <row r="1042873" x14ac:dyDescent="0.35"/>
    <row r="1042874" x14ac:dyDescent="0.35"/>
    <row r="1042875" x14ac:dyDescent="0.35"/>
    <row r="1042876" x14ac:dyDescent="0.35"/>
    <row r="1042877" x14ac:dyDescent="0.35"/>
    <row r="1042878" x14ac:dyDescent="0.35"/>
    <row r="1042879" x14ac:dyDescent="0.35"/>
    <row r="1042880" x14ac:dyDescent="0.35"/>
    <row r="1042881" x14ac:dyDescent="0.35"/>
    <row r="1042882" x14ac:dyDescent="0.35"/>
    <row r="1042883" x14ac:dyDescent="0.35"/>
    <row r="1042884" x14ac:dyDescent="0.35"/>
    <row r="1042885" x14ac:dyDescent="0.35"/>
    <row r="1042886" x14ac:dyDescent="0.35"/>
    <row r="1042887" x14ac:dyDescent="0.35"/>
    <row r="1042888" x14ac:dyDescent="0.35"/>
    <row r="1042889" x14ac:dyDescent="0.35"/>
    <row r="1042890" x14ac:dyDescent="0.35"/>
    <row r="1042891" x14ac:dyDescent="0.35"/>
    <row r="1042892" x14ac:dyDescent="0.35"/>
    <row r="1042893" x14ac:dyDescent="0.35"/>
    <row r="1042894" x14ac:dyDescent="0.35"/>
    <row r="1042895" x14ac:dyDescent="0.35"/>
    <row r="1042896" x14ac:dyDescent="0.35"/>
    <row r="1042897" x14ac:dyDescent="0.35"/>
    <row r="1042898" x14ac:dyDescent="0.35"/>
    <row r="1042899" x14ac:dyDescent="0.35"/>
    <row r="1042900" x14ac:dyDescent="0.35"/>
    <row r="1042901" x14ac:dyDescent="0.35"/>
    <row r="1042902" x14ac:dyDescent="0.35"/>
    <row r="1042903" x14ac:dyDescent="0.35"/>
    <row r="1042904" x14ac:dyDescent="0.35"/>
    <row r="1042905" x14ac:dyDescent="0.35"/>
    <row r="1042906" x14ac:dyDescent="0.35"/>
    <row r="1042907" x14ac:dyDescent="0.35"/>
    <row r="1042908" x14ac:dyDescent="0.35"/>
    <row r="1042909" x14ac:dyDescent="0.35"/>
    <row r="1042910" x14ac:dyDescent="0.35"/>
    <row r="1042911" x14ac:dyDescent="0.35"/>
    <row r="1042912" x14ac:dyDescent="0.35"/>
    <row r="1042913" x14ac:dyDescent="0.35"/>
    <row r="1042914" x14ac:dyDescent="0.35"/>
    <row r="1042915" x14ac:dyDescent="0.35"/>
    <row r="1042916" x14ac:dyDescent="0.35"/>
    <row r="1042917" x14ac:dyDescent="0.35"/>
    <row r="1042918" x14ac:dyDescent="0.35"/>
    <row r="1042919" x14ac:dyDescent="0.35"/>
    <row r="1042920" x14ac:dyDescent="0.35"/>
    <row r="1042921" x14ac:dyDescent="0.35"/>
    <row r="1042922" x14ac:dyDescent="0.35"/>
    <row r="1042923" x14ac:dyDescent="0.35"/>
    <row r="1042924" x14ac:dyDescent="0.35"/>
    <row r="1042925" x14ac:dyDescent="0.35"/>
    <row r="1042926" x14ac:dyDescent="0.35"/>
    <row r="1042927" x14ac:dyDescent="0.35"/>
    <row r="1042928" x14ac:dyDescent="0.35"/>
    <row r="1042929" x14ac:dyDescent="0.35"/>
    <row r="1042930" x14ac:dyDescent="0.35"/>
    <row r="1042931" x14ac:dyDescent="0.35"/>
    <row r="1042932" x14ac:dyDescent="0.35"/>
    <row r="1042933" x14ac:dyDescent="0.35"/>
    <row r="1042934" x14ac:dyDescent="0.35"/>
    <row r="1042935" x14ac:dyDescent="0.35"/>
    <row r="1042936" x14ac:dyDescent="0.35"/>
    <row r="1042937" x14ac:dyDescent="0.35"/>
    <row r="1042938" x14ac:dyDescent="0.35"/>
    <row r="1042939" x14ac:dyDescent="0.35"/>
    <row r="1042940" x14ac:dyDescent="0.35"/>
    <row r="1042941" x14ac:dyDescent="0.35"/>
    <row r="1042942" x14ac:dyDescent="0.35"/>
    <row r="1042943" x14ac:dyDescent="0.35"/>
    <row r="1042944" x14ac:dyDescent="0.35"/>
    <row r="1042945" x14ac:dyDescent="0.35"/>
    <row r="1042946" x14ac:dyDescent="0.35"/>
    <row r="1042947" x14ac:dyDescent="0.35"/>
    <row r="1042948" x14ac:dyDescent="0.35"/>
    <row r="1042949" x14ac:dyDescent="0.35"/>
    <row r="1042950" x14ac:dyDescent="0.35"/>
    <row r="1042951" x14ac:dyDescent="0.35"/>
    <row r="1042952" x14ac:dyDescent="0.35"/>
    <row r="1042953" x14ac:dyDescent="0.35"/>
    <row r="1042954" x14ac:dyDescent="0.35"/>
    <row r="1042955" x14ac:dyDescent="0.35"/>
    <row r="1042956" x14ac:dyDescent="0.35"/>
    <row r="1042957" x14ac:dyDescent="0.35"/>
    <row r="1042958" x14ac:dyDescent="0.35"/>
    <row r="1042959" x14ac:dyDescent="0.35"/>
    <row r="1042960" x14ac:dyDescent="0.35"/>
    <row r="1042961" x14ac:dyDescent="0.35"/>
    <row r="1042962" x14ac:dyDescent="0.35"/>
    <row r="1042963" x14ac:dyDescent="0.35"/>
    <row r="1042964" x14ac:dyDescent="0.35"/>
    <row r="1042965" x14ac:dyDescent="0.35"/>
    <row r="1042966" x14ac:dyDescent="0.35"/>
    <row r="1042967" x14ac:dyDescent="0.35"/>
    <row r="1042968" x14ac:dyDescent="0.35"/>
    <row r="1042969" x14ac:dyDescent="0.35"/>
    <row r="1042970" x14ac:dyDescent="0.35"/>
    <row r="1042971" x14ac:dyDescent="0.35"/>
    <row r="1042972" x14ac:dyDescent="0.35"/>
    <row r="1042973" x14ac:dyDescent="0.35"/>
    <row r="1042974" x14ac:dyDescent="0.35"/>
    <row r="1042975" x14ac:dyDescent="0.35"/>
    <row r="1042976" x14ac:dyDescent="0.35"/>
    <row r="1042977" x14ac:dyDescent="0.35"/>
    <row r="1042978" x14ac:dyDescent="0.35"/>
    <row r="1042979" x14ac:dyDescent="0.35"/>
    <row r="1042980" x14ac:dyDescent="0.35"/>
    <row r="1042981" x14ac:dyDescent="0.35"/>
    <row r="1042982" x14ac:dyDescent="0.35"/>
    <row r="1042983" x14ac:dyDescent="0.35"/>
    <row r="1042984" x14ac:dyDescent="0.35"/>
    <row r="1042985" x14ac:dyDescent="0.35"/>
    <row r="1042986" x14ac:dyDescent="0.35"/>
    <row r="1042987" x14ac:dyDescent="0.35"/>
    <row r="1042988" x14ac:dyDescent="0.35"/>
    <row r="1042989" x14ac:dyDescent="0.35"/>
    <row r="1042990" x14ac:dyDescent="0.35"/>
    <row r="1042991" x14ac:dyDescent="0.35"/>
    <row r="1042992" x14ac:dyDescent="0.35"/>
    <row r="1042993" x14ac:dyDescent="0.35"/>
    <row r="1042994" x14ac:dyDescent="0.35"/>
    <row r="1042995" x14ac:dyDescent="0.35"/>
    <row r="1042996" x14ac:dyDescent="0.35"/>
    <row r="1042997" x14ac:dyDescent="0.35"/>
    <row r="1042998" x14ac:dyDescent="0.35"/>
    <row r="1042999" x14ac:dyDescent="0.35"/>
    <row r="1043000" x14ac:dyDescent="0.35"/>
    <row r="1043001" x14ac:dyDescent="0.35"/>
    <row r="1043002" x14ac:dyDescent="0.35"/>
    <row r="1043003" x14ac:dyDescent="0.35"/>
    <row r="1043004" x14ac:dyDescent="0.35"/>
    <row r="1043005" x14ac:dyDescent="0.35"/>
    <row r="1043006" x14ac:dyDescent="0.35"/>
    <row r="1043007" x14ac:dyDescent="0.35"/>
    <row r="1043008" x14ac:dyDescent="0.35"/>
    <row r="1043009" x14ac:dyDescent="0.35"/>
    <row r="1043010" x14ac:dyDescent="0.35"/>
    <row r="1043011" x14ac:dyDescent="0.35"/>
    <row r="1043012" x14ac:dyDescent="0.35"/>
    <row r="1043013" x14ac:dyDescent="0.35"/>
    <row r="1043014" x14ac:dyDescent="0.35"/>
    <row r="1043015" x14ac:dyDescent="0.35"/>
    <row r="1043016" x14ac:dyDescent="0.35"/>
    <row r="1043017" x14ac:dyDescent="0.35"/>
    <row r="1043018" x14ac:dyDescent="0.35"/>
    <row r="1043019" x14ac:dyDescent="0.35"/>
    <row r="1043020" x14ac:dyDescent="0.35"/>
    <row r="1043021" x14ac:dyDescent="0.35"/>
    <row r="1043022" x14ac:dyDescent="0.35"/>
    <row r="1043023" x14ac:dyDescent="0.35"/>
    <row r="1043024" x14ac:dyDescent="0.35"/>
    <row r="1043025" x14ac:dyDescent="0.35"/>
    <row r="1043026" x14ac:dyDescent="0.35"/>
    <row r="1043027" x14ac:dyDescent="0.35"/>
    <row r="1043028" x14ac:dyDescent="0.35"/>
    <row r="1043029" x14ac:dyDescent="0.35"/>
    <row r="1043030" x14ac:dyDescent="0.35"/>
    <row r="1043031" x14ac:dyDescent="0.35"/>
    <row r="1043032" x14ac:dyDescent="0.35"/>
    <row r="1043033" x14ac:dyDescent="0.35"/>
    <row r="1043034" x14ac:dyDescent="0.35"/>
    <row r="1043035" x14ac:dyDescent="0.35"/>
    <row r="1043036" x14ac:dyDescent="0.35"/>
    <row r="1043037" x14ac:dyDescent="0.35"/>
    <row r="1043038" x14ac:dyDescent="0.35"/>
    <row r="1043039" x14ac:dyDescent="0.35"/>
    <row r="1043040" x14ac:dyDescent="0.35"/>
    <row r="1043041" x14ac:dyDescent="0.35"/>
    <row r="1043042" x14ac:dyDescent="0.35"/>
    <row r="1043043" x14ac:dyDescent="0.35"/>
    <row r="1043044" x14ac:dyDescent="0.35"/>
    <row r="1043045" x14ac:dyDescent="0.35"/>
    <row r="1043046" x14ac:dyDescent="0.35"/>
    <row r="1043047" x14ac:dyDescent="0.35"/>
    <row r="1043048" x14ac:dyDescent="0.35"/>
    <row r="1043049" x14ac:dyDescent="0.35"/>
    <row r="1043050" x14ac:dyDescent="0.35"/>
    <row r="1043051" x14ac:dyDescent="0.35"/>
    <row r="1043052" x14ac:dyDescent="0.35"/>
    <row r="1043053" x14ac:dyDescent="0.35"/>
    <row r="1043054" x14ac:dyDescent="0.35"/>
    <row r="1043055" x14ac:dyDescent="0.35"/>
    <row r="1043056" x14ac:dyDescent="0.35"/>
    <row r="1043057" x14ac:dyDescent="0.35"/>
    <row r="1043058" x14ac:dyDescent="0.35"/>
    <row r="1043059" x14ac:dyDescent="0.35"/>
    <row r="1043060" x14ac:dyDescent="0.35"/>
    <row r="1043061" x14ac:dyDescent="0.35"/>
    <row r="1043062" x14ac:dyDescent="0.35"/>
    <row r="1043063" x14ac:dyDescent="0.35"/>
    <row r="1043064" x14ac:dyDescent="0.35"/>
    <row r="1043065" x14ac:dyDescent="0.35"/>
    <row r="1043066" x14ac:dyDescent="0.35"/>
    <row r="1043067" x14ac:dyDescent="0.35"/>
    <row r="1043068" x14ac:dyDescent="0.35"/>
    <row r="1043069" x14ac:dyDescent="0.35"/>
    <row r="1043070" x14ac:dyDescent="0.35"/>
    <row r="1043071" x14ac:dyDescent="0.35"/>
    <row r="1043072" x14ac:dyDescent="0.35"/>
    <row r="1043073" x14ac:dyDescent="0.35"/>
    <row r="1043074" x14ac:dyDescent="0.35"/>
    <row r="1043075" x14ac:dyDescent="0.35"/>
    <row r="1043076" x14ac:dyDescent="0.35"/>
    <row r="1043077" x14ac:dyDescent="0.35"/>
    <row r="1043078" x14ac:dyDescent="0.35"/>
    <row r="1043079" x14ac:dyDescent="0.35"/>
    <row r="1043080" x14ac:dyDescent="0.35"/>
    <row r="1043081" x14ac:dyDescent="0.35"/>
    <row r="1043082" x14ac:dyDescent="0.35"/>
    <row r="1043083" x14ac:dyDescent="0.35"/>
    <row r="1043084" x14ac:dyDescent="0.35"/>
    <row r="1043085" x14ac:dyDescent="0.35"/>
    <row r="1043086" x14ac:dyDescent="0.35"/>
    <row r="1043087" x14ac:dyDescent="0.35"/>
    <row r="1043088" x14ac:dyDescent="0.35"/>
    <row r="1043089" x14ac:dyDescent="0.35"/>
    <row r="1043090" x14ac:dyDescent="0.35"/>
    <row r="1043091" x14ac:dyDescent="0.35"/>
    <row r="1043092" x14ac:dyDescent="0.35"/>
    <row r="1043093" x14ac:dyDescent="0.35"/>
    <row r="1043094" x14ac:dyDescent="0.35"/>
    <row r="1043095" x14ac:dyDescent="0.35"/>
    <row r="1043096" x14ac:dyDescent="0.35"/>
    <row r="1043097" x14ac:dyDescent="0.35"/>
    <row r="1043098" x14ac:dyDescent="0.35"/>
    <row r="1043099" x14ac:dyDescent="0.35"/>
    <row r="1043100" x14ac:dyDescent="0.35"/>
    <row r="1043101" x14ac:dyDescent="0.35"/>
    <row r="1043102" x14ac:dyDescent="0.35"/>
    <row r="1043103" x14ac:dyDescent="0.35"/>
    <row r="1043104" x14ac:dyDescent="0.35"/>
    <row r="1043105" x14ac:dyDescent="0.35"/>
    <row r="1043106" x14ac:dyDescent="0.35"/>
    <row r="1043107" x14ac:dyDescent="0.35"/>
    <row r="1043108" x14ac:dyDescent="0.35"/>
    <row r="1043109" x14ac:dyDescent="0.35"/>
    <row r="1043110" x14ac:dyDescent="0.35"/>
    <row r="1043111" x14ac:dyDescent="0.35"/>
    <row r="1043112" x14ac:dyDescent="0.35"/>
    <row r="1043113" x14ac:dyDescent="0.35"/>
    <row r="1043114" x14ac:dyDescent="0.35"/>
    <row r="1043115" x14ac:dyDescent="0.35"/>
    <row r="1043116" x14ac:dyDescent="0.35"/>
    <row r="1043117" x14ac:dyDescent="0.35"/>
    <row r="1043118" x14ac:dyDescent="0.35"/>
    <row r="1043119" x14ac:dyDescent="0.35"/>
    <row r="1043120" x14ac:dyDescent="0.35"/>
    <row r="1043121" x14ac:dyDescent="0.35"/>
    <row r="1043122" x14ac:dyDescent="0.35"/>
    <row r="1043123" x14ac:dyDescent="0.35"/>
    <row r="1043124" x14ac:dyDescent="0.35"/>
    <row r="1043125" x14ac:dyDescent="0.35"/>
    <row r="1043126" x14ac:dyDescent="0.35"/>
    <row r="1043127" x14ac:dyDescent="0.35"/>
    <row r="1043128" x14ac:dyDescent="0.35"/>
    <row r="1043129" x14ac:dyDescent="0.35"/>
    <row r="1043130" x14ac:dyDescent="0.35"/>
    <row r="1043131" x14ac:dyDescent="0.35"/>
    <row r="1043132" x14ac:dyDescent="0.35"/>
    <row r="1043133" x14ac:dyDescent="0.35"/>
    <row r="1043134" x14ac:dyDescent="0.35"/>
    <row r="1043135" x14ac:dyDescent="0.35"/>
    <row r="1043136" x14ac:dyDescent="0.35"/>
    <row r="1043137" x14ac:dyDescent="0.35"/>
    <row r="1043138" x14ac:dyDescent="0.35"/>
    <row r="1043139" x14ac:dyDescent="0.35"/>
    <row r="1043140" x14ac:dyDescent="0.35"/>
    <row r="1043141" x14ac:dyDescent="0.35"/>
    <row r="1043142" x14ac:dyDescent="0.35"/>
    <row r="1043143" x14ac:dyDescent="0.35"/>
    <row r="1043144" x14ac:dyDescent="0.35"/>
    <row r="1043145" x14ac:dyDescent="0.35"/>
    <row r="1043146" x14ac:dyDescent="0.35"/>
    <row r="1043147" x14ac:dyDescent="0.35"/>
    <row r="1043148" x14ac:dyDescent="0.35"/>
    <row r="1043149" x14ac:dyDescent="0.35"/>
    <row r="1043150" x14ac:dyDescent="0.35"/>
    <row r="1043151" x14ac:dyDescent="0.35"/>
    <row r="1043152" x14ac:dyDescent="0.35"/>
    <row r="1043153" x14ac:dyDescent="0.35"/>
    <row r="1043154" x14ac:dyDescent="0.35"/>
    <row r="1043155" x14ac:dyDescent="0.35"/>
    <row r="1043156" x14ac:dyDescent="0.35"/>
    <row r="1043157" x14ac:dyDescent="0.35"/>
    <row r="1043158" x14ac:dyDescent="0.35"/>
    <row r="1043159" x14ac:dyDescent="0.35"/>
    <row r="1043160" x14ac:dyDescent="0.35"/>
    <row r="1043161" x14ac:dyDescent="0.35"/>
    <row r="1043162" x14ac:dyDescent="0.35"/>
    <row r="1043163" x14ac:dyDescent="0.35"/>
    <row r="1043164" x14ac:dyDescent="0.35"/>
    <row r="1043165" x14ac:dyDescent="0.35"/>
    <row r="1043166" x14ac:dyDescent="0.35"/>
    <row r="1043167" x14ac:dyDescent="0.35"/>
    <row r="1043168" x14ac:dyDescent="0.35"/>
    <row r="1043169" x14ac:dyDescent="0.35"/>
    <row r="1043170" x14ac:dyDescent="0.35"/>
    <row r="1043171" x14ac:dyDescent="0.35"/>
    <row r="1043172" x14ac:dyDescent="0.35"/>
    <row r="1043173" x14ac:dyDescent="0.35"/>
    <row r="1043174" x14ac:dyDescent="0.35"/>
    <row r="1043175" x14ac:dyDescent="0.35"/>
    <row r="1043176" x14ac:dyDescent="0.35"/>
    <row r="1043177" x14ac:dyDescent="0.35"/>
    <row r="1043178" x14ac:dyDescent="0.35"/>
    <row r="1043179" x14ac:dyDescent="0.35"/>
    <row r="1043180" x14ac:dyDescent="0.35"/>
    <row r="1043181" x14ac:dyDescent="0.35"/>
    <row r="1043182" x14ac:dyDescent="0.35"/>
    <row r="1043183" x14ac:dyDescent="0.35"/>
    <row r="1043184" x14ac:dyDescent="0.35"/>
    <row r="1043185" x14ac:dyDescent="0.35"/>
    <row r="1043186" x14ac:dyDescent="0.35"/>
    <row r="1043187" x14ac:dyDescent="0.35"/>
    <row r="1043188" x14ac:dyDescent="0.35"/>
    <row r="1043189" x14ac:dyDescent="0.35"/>
    <row r="1043190" x14ac:dyDescent="0.35"/>
    <row r="1043191" x14ac:dyDescent="0.35"/>
    <row r="1043192" x14ac:dyDescent="0.35"/>
    <row r="1043193" x14ac:dyDescent="0.35"/>
    <row r="1043194" x14ac:dyDescent="0.35"/>
    <row r="1043195" x14ac:dyDescent="0.35"/>
    <row r="1043196" x14ac:dyDescent="0.35"/>
    <row r="1043197" x14ac:dyDescent="0.35"/>
    <row r="1043198" x14ac:dyDescent="0.35"/>
    <row r="1043199" x14ac:dyDescent="0.35"/>
    <row r="1043200" x14ac:dyDescent="0.35"/>
    <row r="1043201" x14ac:dyDescent="0.35"/>
    <row r="1043202" x14ac:dyDescent="0.35"/>
    <row r="1043203" x14ac:dyDescent="0.35"/>
    <row r="1043204" x14ac:dyDescent="0.35"/>
    <row r="1043205" x14ac:dyDescent="0.35"/>
    <row r="1043206" x14ac:dyDescent="0.35"/>
    <row r="1043207" x14ac:dyDescent="0.35"/>
    <row r="1043208" x14ac:dyDescent="0.35"/>
    <row r="1043209" x14ac:dyDescent="0.35"/>
    <row r="1043210" x14ac:dyDescent="0.35"/>
    <row r="1043211" x14ac:dyDescent="0.35"/>
    <row r="1043212" x14ac:dyDescent="0.35"/>
    <row r="1043213" x14ac:dyDescent="0.35"/>
    <row r="1043214" x14ac:dyDescent="0.35"/>
    <row r="1043215" x14ac:dyDescent="0.35"/>
    <row r="1043216" x14ac:dyDescent="0.35"/>
    <row r="1043217" x14ac:dyDescent="0.35"/>
    <row r="1043218" x14ac:dyDescent="0.35"/>
    <row r="1043219" x14ac:dyDescent="0.35"/>
    <row r="1043220" x14ac:dyDescent="0.35"/>
    <row r="1043221" x14ac:dyDescent="0.35"/>
    <row r="1043222" x14ac:dyDescent="0.35"/>
    <row r="1043223" x14ac:dyDescent="0.35"/>
    <row r="1043224" x14ac:dyDescent="0.35"/>
    <row r="1043225" x14ac:dyDescent="0.35"/>
    <row r="1043226" x14ac:dyDescent="0.35"/>
    <row r="1043227" x14ac:dyDescent="0.35"/>
    <row r="1043228" x14ac:dyDescent="0.35"/>
    <row r="1043229" x14ac:dyDescent="0.35"/>
    <row r="1043230" x14ac:dyDescent="0.35"/>
    <row r="1043231" x14ac:dyDescent="0.35"/>
    <row r="1043232" x14ac:dyDescent="0.35"/>
    <row r="1043233" x14ac:dyDescent="0.35"/>
    <row r="1043234" x14ac:dyDescent="0.35"/>
    <row r="1043235" x14ac:dyDescent="0.35"/>
    <row r="1043236" x14ac:dyDescent="0.35"/>
    <row r="1043237" x14ac:dyDescent="0.35"/>
    <row r="1043238" x14ac:dyDescent="0.35"/>
    <row r="1043239" x14ac:dyDescent="0.35"/>
    <row r="1043240" x14ac:dyDescent="0.35"/>
    <row r="1043241" x14ac:dyDescent="0.35"/>
    <row r="1043242" x14ac:dyDescent="0.35"/>
    <row r="1043243" x14ac:dyDescent="0.35"/>
    <row r="1043244" x14ac:dyDescent="0.35"/>
    <row r="1043245" x14ac:dyDescent="0.35"/>
    <row r="1043246" x14ac:dyDescent="0.35"/>
    <row r="1043247" x14ac:dyDescent="0.35"/>
    <row r="1043248" x14ac:dyDescent="0.35"/>
    <row r="1043249" x14ac:dyDescent="0.35"/>
    <row r="1043250" x14ac:dyDescent="0.35"/>
    <row r="1043251" x14ac:dyDescent="0.35"/>
    <row r="1043252" x14ac:dyDescent="0.35"/>
    <row r="1043253" x14ac:dyDescent="0.35"/>
    <row r="1043254" x14ac:dyDescent="0.35"/>
    <row r="1043255" x14ac:dyDescent="0.35"/>
    <row r="1043256" x14ac:dyDescent="0.35"/>
    <row r="1043257" x14ac:dyDescent="0.35"/>
    <row r="1043258" x14ac:dyDescent="0.35"/>
    <row r="1043259" x14ac:dyDescent="0.35"/>
    <row r="1043260" x14ac:dyDescent="0.35"/>
    <row r="1043261" x14ac:dyDescent="0.35"/>
    <row r="1043262" x14ac:dyDescent="0.35"/>
    <row r="1043263" x14ac:dyDescent="0.35"/>
    <row r="1043264" x14ac:dyDescent="0.35"/>
    <row r="1043265" x14ac:dyDescent="0.35"/>
    <row r="1043266" x14ac:dyDescent="0.35"/>
    <row r="1043267" x14ac:dyDescent="0.35"/>
    <row r="1043268" x14ac:dyDescent="0.35"/>
    <row r="1043269" x14ac:dyDescent="0.35"/>
    <row r="1043270" x14ac:dyDescent="0.35"/>
    <row r="1043271" x14ac:dyDescent="0.35"/>
    <row r="1043272" x14ac:dyDescent="0.35"/>
    <row r="1043273" x14ac:dyDescent="0.35"/>
    <row r="1043274" x14ac:dyDescent="0.35"/>
    <row r="1043275" x14ac:dyDescent="0.35"/>
    <row r="1043276" x14ac:dyDescent="0.35"/>
    <row r="1043277" x14ac:dyDescent="0.35"/>
    <row r="1043278" x14ac:dyDescent="0.35"/>
    <row r="1043279" x14ac:dyDescent="0.35"/>
    <row r="1043280" x14ac:dyDescent="0.35"/>
    <row r="1043281" x14ac:dyDescent="0.35"/>
    <row r="1043282" x14ac:dyDescent="0.35"/>
    <row r="1043283" x14ac:dyDescent="0.35"/>
    <row r="1043284" x14ac:dyDescent="0.35"/>
    <row r="1043285" x14ac:dyDescent="0.35"/>
    <row r="1043286" x14ac:dyDescent="0.35"/>
    <row r="1043287" x14ac:dyDescent="0.35"/>
    <row r="1043288" x14ac:dyDescent="0.35"/>
    <row r="1043289" x14ac:dyDescent="0.35"/>
    <row r="1043290" x14ac:dyDescent="0.35"/>
    <row r="1043291" x14ac:dyDescent="0.35"/>
    <row r="1043292" x14ac:dyDescent="0.35"/>
    <row r="1043293" x14ac:dyDescent="0.35"/>
    <row r="1043294" x14ac:dyDescent="0.35"/>
    <row r="1043295" x14ac:dyDescent="0.35"/>
    <row r="1043296" x14ac:dyDescent="0.35"/>
    <row r="1043297" x14ac:dyDescent="0.35"/>
    <row r="1043298" x14ac:dyDescent="0.35"/>
    <row r="1043299" x14ac:dyDescent="0.35"/>
    <row r="1043300" x14ac:dyDescent="0.35"/>
    <row r="1043301" x14ac:dyDescent="0.35"/>
    <row r="1043302" x14ac:dyDescent="0.35"/>
    <row r="1043303" x14ac:dyDescent="0.35"/>
    <row r="1043304" x14ac:dyDescent="0.35"/>
    <row r="1043305" x14ac:dyDescent="0.35"/>
    <row r="1043306" x14ac:dyDescent="0.35"/>
    <row r="1043307" x14ac:dyDescent="0.35"/>
    <row r="1043308" x14ac:dyDescent="0.35"/>
    <row r="1043309" x14ac:dyDescent="0.35"/>
    <row r="1043310" x14ac:dyDescent="0.35"/>
    <row r="1043311" x14ac:dyDescent="0.35"/>
    <row r="1043312" x14ac:dyDescent="0.35"/>
    <row r="1043313" x14ac:dyDescent="0.35"/>
    <row r="1043314" x14ac:dyDescent="0.35"/>
    <row r="1043315" x14ac:dyDescent="0.35"/>
    <row r="1043316" x14ac:dyDescent="0.35"/>
    <row r="1043317" x14ac:dyDescent="0.35"/>
    <row r="1043318" x14ac:dyDescent="0.35"/>
    <row r="1043319" x14ac:dyDescent="0.35"/>
    <row r="1043320" x14ac:dyDescent="0.35"/>
    <row r="1043321" x14ac:dyDescent="0.35"/>
    <row r="1043322" x14ac:dyDescent="0.35"/>
    <row r="1043323" x14ac:dyDescent="0.35"/>
    <row r="1043324" x14ac:dyDescent="0.35"/>
    <row r="1043325" x14ac:dyDescent="0.35"/>
    <row r="1043326" x14ac:dyDescent="0.35"/>
    <row r="1043327" x14ac:dyDescent="0.35"/>
    <row r="1043328" x14ac:dyDescent="0.35"/>
    <row r="1043329" x14ac:dyDescent="0.35"/>
    <row r="1043330" x14ac:dyDescent="0.35"/>
    <row r="1043331" x14ac:dyDescent="0.35"/>
    <row r="1043332" x14ac:dyDescent="0.35"/>
    <row r="1043333" x14ac:dyDescent="0.35"/>
    <row r="1043334" x14ac:dyDescent="0.35"/>
    <row r="1043335" x14ac:dyDescent="0.35"/>
    <row r="1043336" x14ac:dyDescent="0.35"/>
    <row r="1043337" x14ac:dyDescent="0.35"/>
    <row r="1043338" x14ac:dyDescent="0.35"/>
    <row r="1043339" x14ac:dyDescent="0.35"/>
    <row r="1043340" x14ac:dyDescent="0.35"/>
    <row r="1043341" x14ac:dyDescent="0.35"/>
    <row r="1043342" x14ac:dyDescent="0.35"/>
    <row r="1043343" x14ac:dyDescent="0.35"/>
    <row r="1043344" x14ac:dyDescent="0.35"/>
    <row r="1043345" x14ac:dyDescent="0.35"/>
    <row r="1043346" x14ac:dyDescent="0.35"/>
    <row r="1043347" x14ac:dyDescent="0.35"/>
    <row r="1043348" x14ac:dyDescent="0.35"/>
    <row r="1043349" x14ac:dyDescent="0.35"/>
    <row r="1043350" x14ac:dyDescent="0.35"/>
    <row r="1043351" x14ac:dyDescent="0.35"/>
    <row r="1043352" x14ac:dyDescent="0.35"/>
    <row r="1043353" x14ac:dyDescent="0.35"/>
    <row r="1043354" x14ac:dyDescent="0.35"/>
    <row r="1043355" x14ac:dyDescent="0.35"/>
    <row r="1043356" x14ac:dyDescent="0.35"/>
    <row r="1043357" x14ac:dyDescent="0.35"/>
    <row r="1043358" x14ac:dyDescent="0.35"/>
    <row r="1043359" x14ac:dyDescent="0.35"/>
    <row r="1043360" x14ac:dyDescent="0.35"/>
    <row r="1043361" x14ac:dyDescent="0.35"/>
    <row r="1043362" x14ac:dyDescent="0.35"/>
    <row r="1043363" x14ac:dyDescent="0.35"/>
    <row r="1043364" x14ac:dyDescent="0.35"/>
    <row r="1043365" x14ac:dyDescent="0.35"/>
    <row r="1043366" x14ac:dyDescent="0.35"/>
    <row r="1043367" x14ac:dyDescent="0.35"/>
    <row r="1043368" x14ac:dyDescent="0.35"/>
    <row r="1043369" x14ac:dyDescent="0.35"/>
    <row r="1043370" x14ac:dyDescent="0.35"/>
    <row r="1043371" x14ac:dyDescent="0.35"/>
    <row r="1043372" x14ac:dyDescent="0.35"/>
    <row r="1043373" x14ac:dyDescent="0.35"/>
    <row r="1043374" x14ac:dyDescent="0.35"/>
    <row r="1043375" x14ac:dyDescent="0.35"/>
    <row r="1043376" x14ac:dyDescent="0.35"/>
    <row r="1043377" x14ac:dyDescent="0.35"/>
    <row r="1043378" x14ac:dyDescent="0.35"/>
    <row r="1043379" x14ac:dyDescent="0.35"/>
    <row r="1043380" x14ac:dyDescent="0.35"/>
    <row r="1043381" x14ac:dyDescent="0.35"/>
    <row r="1043382" x14ac:dyDescent="0.35"/>
    <row r="1043383" x14ac:dyDescent="0.35"/>
    <row r="1043384" x14ac:dyDescent="0.35"/>
    <row r="1043385" x14ac:dyDescent="0.35"/>
    <row r="1043386" x14ac:dyDescent="0.35"/>
    <row r="1043387" x14ac:dyDescent="0.35"/>
    <row r="1043388" x14ac:dyDescent="0.35"/>
    <row r="1043389" x14ac:dyDescent="0.35"/>
    <row r="1043390" x14ac:dyDescent="0.35"/>
    <row r="1043391" x14ac:dyDescent="0.35"/>
    <row r="1043392" x14ac:dyDescent="0.35"/>
    <row r="1043393" x14ac:dyDescent="0.35"/>
    <row r="1043394" x14ac:dyDescent="0.35"/>
    <row r="1043395" x14ac:dyDescent="0.35"/>
    <row r="1043396" x14ac:dyDescent="0.35"/>
    <row r="1043397" x14ac:dyDescent="0.35"/>
    <row r="1043398" x14ac:dyDescent="0.35"/>
    <row r="1043399" x14ac:dyDescent="0.35"/>
    <row r="1043400" x14ac:dyDescent="0.35"/>
    <row r="1043401" x14ac:dyDescent="0.35"/>
    <row r="1043402" x14ac:dyDescent="0.35"/>
    <row r="1043403" x14ac:dyDescent="0.35"/>
    <row r="1043404" x14ac:dyDescent="0.35"/>
    <row r="1043405" x14ac:dyDescent="0.35"/>
    <row r="1043406" x14ac:dyDescent="0.35"/>
    <row r="1043407" x14ac:dyDescent="0.35"/>
    <row r="1043408" x14ac:dyDescent="0.35"/>
    <row r="1043409" x14ac:dyDescent="0.35"/>
    <row r="1043410" x14ac:dyDescent="0.35"/>
    <row r="1043411" x14ac:dyDescent="0.35"/>
    <row r="1043412" x14ac:dyDescent="0.35"/>
    <row r="1043413" x14ac:dyDescent="0.35"/>
    <row r="1043414" x14ac:dyDescent="0.35"/>
    <row r="1043415" x14ac:dyDescent="0.35"/>
    <row r="1043416" x14ac:dyDescent="0.35"/>
    <row r="1043417" x14ac:dyDescent="0.35"/>
    <row r="1043418" x14ac:dyDescent="0.35"/>
    <row r="1043419" x14ac:dyDescent="0.35"/>
    <row r="1043420" x14ac:dyDescent="0.35"/>
    <row r="1043421" x14ac:dyDescent="0.35"/>
    <row r="1043422" x14ac:dyDescent="0.35"/>
    <row r="1043423" x14ac:dyDescent="0.35"/>
    <row r="1043424" x14ac:dyDescent="0.35"/>
    <row r="1043425" x14ac:dyDescent="0.35"/>
    <row r="1043426" x14ac:dyDescent="0.35"/>
    <row r="1043427" x14ac:dyDescent="0.35"/>
    <row r="1043428" x14ac:dyDescent="0.35"/>
    <row r="1043429" x14ac:dyDescent="0.35"/>
    <row r="1043430" x14ac:dyDescent="0.35"/>
    <row r="1043431" x14ac:dyDescent="0.35"/>
    <row r="1043432" x14ac:dyDescent="0.35"/>
    <row r="1043433" x14ac:dyDescent="0.35"/>
    <row r="1043434" x14ac:dyDescent="0.35"/>
    <row r="1043435" x14ac:dyDescent="0.35"/>
    <row r="1043436" x14ac:dyDescent="0.35"/>
    <row r="1043437" x14ac:dyDescent="0.35"/>
    <row r="1043438" x14ac:dyDescent="0.35"/>
    <row r="1043439" x14ac:dyDescent="0.35"/>
    <row r="1043440" x14ac:dyDescent="0.35"/>
    <row r="1043441" x14ac:dyDescent="0.35"/>
    <row r="1043442" x14ac:dyDescent="0.35"/>
    <row r="1043443" x14ac:dyDescent="0.35"/>
    <row r="1043444" x14ac:dyDescent="0.35"/>
    <row r="1043445" x14ac:dyDescent="0.35"/>
    <row r="1043446" x14ac:dyDescent="0.35"/>
    <row r="1043447" x14ac:dyDescent="0.35"/>
    <row r="1043448" x14ac:dyDescent="0.35"/>
    <row r="1043449" x14ac:dyDescent="0.35"/>
    <row r="1043450" x14ac:dyDescent="0.35"/>
    <row r="1043451" x14ac:dyDescent="0.35"/>
    <row r="1043452" x14ac:dyDescent="0.35"/>
    <row r="1043453" x14ac:dyDescent="0.35"/>
    <row r="1043454" x14ac:dyDescent="0.35"/>
    <row r="1043455" x14ac:dyDescent="0.35"/>
    <row r="1043456" x14ac:dyDescent="0.35"/>
    <row r="1043457" x14ac:dyDescent="0.35"/>
    <row r="1043458" x14ac:dyDescent="0.35"/>
    <row r="1043459" x14ac:dyDescent="0.35"/>
    <row r="1043460" x14ac:dyDescent="0.35"/>
    <row r="1043461" x14ac:dyDescent="0.35"/>
    <row r="1043462" x14ac:dyDescent="0.35"/>
    <row r="1043463" x14ac:dyDescent="0.35"/>
    <row r="1043464" x14ac:dyDescent="0.35"/>
    <row r="1043465" x14ac:dyDescent="0.35"/>
    <row r="1043466" x14ac:dyDescent="0.35"/>
    <row r="1043467" x14ac:dyDescent="0.35"/>
    <row r="1043468" x14ac:dyDescent="0.35"/>
    <row r="1043469" x14ac:dyDescent="0.35"/>
    <row r="1043470" x14ac:dyDescent="0.35"/>
    <row r="1043471" x14ac:dyDescent="0.35"/>
    <row r="1043472" x14ac:dyDescent="0.35"/>
    <row r="1043473" x14ac:dyDescent="0.35"/>
    <row r="1043474" x14ac:dyDescent="0.35"/>
    <row r="1043475" x14ac:dyDescent="0.35"/>
    <row r="1043476" x14ac:dyDescent="0.35"/>
    <row r="1043477" x14ac:dyDescent="0.35"/>
    <row r="1043478" x14ac:dyDescent="0.35"/>
    <row r="1043479" x14ac:dyDescent="0.35"/>
    <row r="1043480" x14ac:dyDescent="0.35"/>
    <row r="1043481" x14ac:dyDescent="0.35"/>
    <row r="1043482" x14ac:dyDescent="0.35"/>
    <row r="1043483" x14ac:dyDescent="0.35"/>
    <row r="1043484" x14ac:dyDescent="0.35"/>
    <row r="1043485" x14ac:dyDescent="0.35"/>
    <row r="1043486" x14ac:dyDescent="0.35"/>
    <row r="1043487" x14ac:dyDescent="0.35"/>
    <row r="1043488" x14ac:dyDescent="0.35"/>
    <row r="1043489" x14ac:dyDescent="0.35"/>
    <row r="1043490" x14ac:dyDescent="0.35"/>
    <row r="1043491" x14ac:dyDescent="0.35"/>
    <row r="1043492" x14ac:dyDescent="0.35"/>
    <row r="1043493" x14ac:dyDescent="0.35"/>
    <row r="1043494" x14ac:dyDescent="0.35"/>
    <row r="1043495" x14ac:dyDescent="0.35"/>
    <row r="1043496" x14ac:dyDescent="0.35"/>
    <row r="1043497" x14ac:dyDescent="0.35"/>
    <row r="1043498" x14ac:dyDescent="0.35"/>
    <row r="1043499" x14ac:dyDescent="0.35"/>
    <row r="1043500" x14ac:dyDescent="0.35"/>
    <row r="1043501" x14ac:dyDescent="0.35"/>
    <row r="1043502" x14ac:dyDescent="0.35"/>
    <row r="1043503" x14ac:dyDescent="0.35"/>
    <row r="1043504" x14ac:dyDescent="0.35"/>
    <row r="1043505" x14ac:dyDescent="0.35"/>
    <row r="1043506" x14ac:dyDescent="0.35"/>
    <row r="1043507" x14ac:dyDescent="0.35"/>
    <row r="1043508" x14ac:dyDescent="0.35"/>
    <row r="1043509" x14ac:dyDescent="0.35"/>
    <row r="1043510" x14ac:dyDescent="0.35"/>
    <row r="1043511" x14ac:dyDescent="0.35"/>
    <row r="1043512" x14ac:dyDescent="0.35"/>
    <row r="1043513" x14ac:dyDescent="0.35"/>
    <row r="1043514" x14ac:dyDescent="0.35"/>
    <row r="1043515" x14ac:dyDescent="0.35"/>
    <row r="1043516" x14ac:dyDescent="0.35"/>
    <row r="1043517" x14ac:dyDescent="0.35"/>
    <row r="1043518" x14ac:dyDescent="0.35"/>
    <row r="1043519" x14ac:dyDescent="0.35"/>
    <row r="1043520" x14ac:dyDescent="0.35"/>
    <row r="1043521" x14ac:dyDescent="0.35"/>
    <row r="1043522" x14ac:dyDescent="0.35"/>
    <row r="1043523" x14ac:dyDescent="0.35"/>
    <row r="1043524" x14ac:dyDescent="0.35"/>
    <row r="1043525" x14ac:dyDescent="0.35"/>
    <row r="1043526" x14ac:dyDescent="0.35"/>
    <row r="1043527" x14ac:dyDescent="0.35"/>
    <row r="1043528" x14ac:dyDescent="0.35"/>
    <row r="1043529" x14ac:dyDescent="0.35"/>
    <row r="1043530" x14ac:dyDescent="0.35"/>
    <row r="1043531" x14ac:dyDescent="0.35"/>
    <row r="1043532" x14ac:dyDescent="0.35"/>
    <row r="1043533" x14ac:dyDescent="0.35"/>
    <row r="1043534" x14ac:dyDescent="0.35"/>
    <row r="1043535" x14ac:dyDescent="0.35"/>
    <row r="1043536" x14ac:dyDescent="0.35"/>
    <row r="1043537" x14ac:dyDescent="0.35"/>
    <row r="1043538" x14ac:dyDescent="0.35"/>
    <row r="1043539" x14ac:dyDescent="0.35"/>
    <row r="1043540" x14ac:dyDescent="0.35"/>
    <row r="1043541" x14ac:dyDescent="0.35"/>
    <row r="1043542" x14ac:dyDescent="0.35"/>
    <row r="1043543" x14ac:dyDescent="0.35"/>
    <row r="1043544" x14ac:dyDescent="0.35"/>
    <row r="1043545" x14ac:dyDescent="0.35"/>
    <row r="1043546" x14ac:dyDescent="0.35"/>
    <row r="1043547" x14ac:dyDescent="0.35"/>
    <row r="1043548" x14ac:dyDescent="0.35"/>
    <row r="1043549" x14ac:dyDescent="0.35"/>
    <row r="1043550" x14ac:dyDescent="0.35"/>
    <row r="1043551" x14ac:dyDescent="0.35"/>
    <row r="1043552" x14ac:dyDescent="0.35"/>
    <row r="1043553" x14ac:dyDescent="0.35"/>
    <row r="1043554" x14ac:dyDescent="0.35"/>
    <row r="1043555" x14ac:dyDescent="0.35"/>
    <row r="1043556" x14ac:dyDescent="0.35"/>
    <row r="1043557" x14ac:dyDescent="0.35"/>
    <row r="1043558" x14ac:dyDescent="0.35"/>
    <row r="1043559" x14ac:dyDescent="0.35"/>
    <row r="1043560" x14ac:dyDescent="0.35"/>
    <row r="1043561" x14ac:dyDescent="0.35"/>
    <row r="1043562" x14ac:dyDescent="0.35"/>
    <row r="1043563" x14ac:dyDescent="0.35"/>
    <row r="1043564" x14ac:dyDescent="0.35"/>
    <row r="1043565" x14ac:dyDescent="0.35"/>
    <row r="1043566" x14ac:dyDescent="0.35"/>
    <row r="1043567" x14ac:dyDescent="0.35"/>
    <row r="1043568" x14ac:dyDescent="0.35"/>
    <row r="1043569" x14ac:dyDescent="0.35"/>
    <row r="1043570" x14ac:dyDescent="0.35"/>
    <row r="1043571" x14ac:dyDescent="0.35"/>
    <row r="1043572" x14ac:dyDescent="0.35"/>
    <row r="1043573" x14ac:dyDescent="0.35"/>
    <row r="1043574" x14ac:dyDescent="0.35"/>
    <row r="1043575" x14ac:dyDescent="0.35"/>
    <row r="1043576" x14ac:dyDescent="0.35"/>
    <row r="1043577" x14ac:dyDescent="0.35"/>
    <row r="1043578" x14ac:dyDescent="0.35"/>
    <row r="1043579" x14ac:dyDescent="0.35"/>
    <row r="1043580" x14ac:dyDescent="0.35"/>
    <row r="1043581" x14ac:dyDescent="0.35"/>
    <row r="1043582" x14ac:dyDescent="0.35"/>
    <row r="1043583" x14ac:dyDescent="0.35"/>
    <row r="1043584" x14ac:dyDescent="0.35"/>
    <row r="1043585" x14ac:dyDescent="0.35"/>
    <row r="1043586" x14ac:dyDescent="0.35"/>
    <row r="1043587" x14ac:dyDescent="0.35"/>
    <row r="1043588" x14ac:dyDescent="0.35"/>
    <row r="1043589" x14ac:dyDescent="0.35"/>
    <row r="1043590" x14ac:dyDescent="0.35"/>
    <row r="1043591" x14ac:dyDescent="0.35"/>
    <row r="1043592" x14ac:dyDescent="0.35"/>
    <row r="1043593" x14ac:dyDescent="0.35"/>
    <row r="1043594" x14ac:dyDescent="0.35"/>
    <row r="1043595" x14ac:dyDescent="0.35"/>
    <row r="1043596" x14ac:dyDescent="0.35"/>
    <row r="1043597" x14ac:dyDescent="0.35"/>
    <row r="1043598" x14ac:dyDescent="0.35"/>
    <row r="1043599" x14ac:dyDescent="0.35"/>
    <row r="1043600" x14ac:dyDescent="0.35"/>
    <row r="1043601" x14ac:dyDescent="0.35"/>
    <row r="1043602" x14ac:dyDescent="0.35"/>
    <row r="1043603" x14ac:dyDescent="0.35"/>
    <row r="1043604" x14ac:dyDescent="0.35"/>
    <row r="1043605" x14ac:dyDescent="0.35"/>
    <row r="1043606" x14ac:dyDescent="0.35"/>
    <row r="1043607" x14ac:dyDescent="0.35"/>
    <row r="1043608" x14ac:dyDescent="0.35"/>
    <row r="1043609" x14ac:dyDescent="0.35"/>
    <row r="1043610" x14ac:dyDescent="0.35"/>
    <row r="1043611" x14ac:dyDescent="0.35"/>
    <row r="1043612" x14ac:dyDescent="0.35"/>
    <row r="1043613" x14ac:dyDescent="0.35"/>
    <row r="1043614" x14ac:dyDescent="0.35"/>
    <row r="1043615" x14ac:dyDescent="0.35"/>
    <row r="1043616" x14ac:dyDescent="0.35"/>
    <row r="1043617" x14ac:dyDescent="0.35"/>
    <row r="1043618" x14ac:dyDescent="0.35"/>
    <row r="1043619" x14ac:dyDescent="0.35"/>
    <row r="1043620" x14ac:dyDescent="0.35"/>
    <row r="1043621" x14ac:dyDescent="0.35"/>
    <row r="1043622" x14ac:dyDescent="0.35"/>
    <row r="1043623" x14ac:dyDescent="0.35"/>
    <row r="1043624" x14ac:dyDescent="0.35"/>
    <row r="1043625" x14ac:dyDescent="0.35"/>
    <row r="1043626" x14ac:dyDescent="0.35"/>
    <row r="1043627" x14ac:dyDescent="0.35"/>
    <row r="1043628" x14ac:dyDescent="0.35"/>
    <row r="1043629" x14ac:dyDescent="0.35"/>
    <row r="1043630" x14ac:dyDescent="0.35"/>
    <row r="1043631" x14ac:dyDescent="0.35"/>
    <row r="1043632" x14ac:dyDescent="0.35"/>
    <row r="1043633" x14ac:dyDescent="0.35"/>
    <row r="1043634" x14ac:dyDescent="0.35"/>
    <row r="1043635" x14ac:dyDescent="0.35"/>
    <row r="1043636" x14ac:dyDescent="0.35"/>
    <row r="1043637" x14ac:dyDescent="0.35"/>
    <row r="1043638" x14ac:dyDescent="0.35"/>
    <row r="1043639" x14ac:dyDescent="0.35"/>
    <row r="1043640" x14ac:dyDescent="0.35"/>
    <row r="1043641" x14ac:dyDescent="0.35"/>
    <row r="1043642" x14ac:dyDescent="0.35"/>
    <row r="1043643" x14ac:dyDescent="0.35"/>
    <row r="1043644" x14ac:dyDescent="0.35"/>
    <row r="1043645" x14ac:dyDescent="0.35"/>
    <row r="1043646" x14ac:dyDescent="0.35"/>
    <row r="1043647" x14ac:dyDescent="0.35"/>
    <row r="1043648" x14ac:dyDescent="0.35"/>
    <row r="1043649" x14ac:dyDescent="0.35"/>
    <row r="1043650" x14ac:dyDescent="0.35"/>
    <row r="1043651" x14ac:dyDescent="0.35"/>
    <row r="1043652" x14ac:dyDescent="0.35"/>
    <row r="1043653" x14ac:dyDescent="0.35"/>
    <row r="1043654" x14ac:dyDescent="0.35"/>
    <row r="1043655" x14ac:dyDescent="0.35"/>
    <row r="1043656" x14ac:dyDescent="0.35"/>
    <row r="1043657" x14ac:dyDescent="0.35"/>
    <row r="1043658" x14ac:dyDescent="0.35"/>
    <row r="1043659" x14ac:dyDescent="0.35"/>
    <row r="1043660" x14ac:dyDescent="0.35"/>
    <row r="1043661" x14ac:dyDescent="0.35"/>
    <row r="1043662" x14ac:dyDescent="0.35"/>
    <row r="1043663" x14ac:dyDescent="0.35"/>
    <row r="1043664" x14ac:dyDescent="0.35"/>
    <row r="1043665" x14ac:dyDescent="0.35"/>
    <row r="1043666" x14ac:dyDescent="0.35"/>
    <row r="1043667" x14ac:dyDescent="0.35"/>
    <row r="1043668" x14ac:dyDescent="0.35"/>
    <row r="1043669" x14ac:dyDescent="0.35"/>
    <row r="1043670" x14ac:dyDescent="0.35"/>
    <row r="1043671" x14ac:dyDescent="0.35"/>
    <row r="1043672" x14ac:dyDescent="0.35"/>
    <row r="1043673" x14ac:dyDescent="0.35"/>
    <row r="1043674" x14ac:dyDescent="0.35"/>
    <row r="1043675" x14ac:dyDescent="0.35"/>
    <row r="1043676" x14ac:dyDescent="0.35"/>
    <row r="1043677" x14ac:dyDescent="0.35"/>
    <row r="1043678" x14ac:dyDescent="0.35"/>
    <row r="1043679" x14ac:dyDescent="0.35"/>
    <row r="1043680" x14ac:dyDescent="0.35"/>
    <row r="1043681" x14ac:dyDescent="0.35"/>
    <row r="1043682" x14ac:dyDescent="0.35"/>
    <row r="1043683" x14ac:dyDescent="0.35"/>
    <row r="1043684" x14ac:dyDescent="0.35"/>
    <row r="1043685" x14ac:dyDescent="0.35"/>
    <row r="1043686" x14ac:dyDescent="0.35"/>
    <row r="1043687" x14ac:dyDescent="0.35"/>
    <row r="1043688" x14ac:dyDescent="0.35"/>
    <row r="1043689" x14ac:dyDescent="0.35"/>
    <row r="1043690" x14ac:dyDescent="0.35"/>
    <row r="1043691" x14ac:dyDescent="0.35"/>
    <row r="1043692" x14ac:dyDescent="0.35"/>
    <row r="1043693" x14ac:dyDescent="0.35"/>
    <row r="1043694" x14ac:dyDescent="0.35"/>
    <row r="1043695" x14ac:dyDescent="0.35"/>
    <row r="1043696" x14ac:dyDescent="0.35"/>
    <row r="1043697" x14ac:dyDescent="0.35"/>
    <row r="1043698" x14ac:dyDescent="0.35"/>
    <row r="1043699" x14ac:dyDescent="0.35"/>
    <row r="1043700" x14ac:dyDescent="0.35"/>
    <row r="1043701" x14ac:dyDescent="0.35"/>
    <row r="1043702" x14ac:dyDescent="0.35"/>
    <row r="1043703" x14ac:dyDescent="0.35"/>
    <row r="1043704" x14ac:dyDescent="0.35"/>
    <row r="1043705" x14ac:dyDescent="0.35"/>
    <row r="1043706" x14ac:dyDescent="0.35"/>
    <row r="1043707" x14ac:dyDescent="0.35"/>
    <row r="1043708" x14ac:dyDescent="0.35"/>
    <row r="1043709" x14ac:dyDescent="0.35"/>
    <row r="1043710" x14ac:dyDescent="0.35"/>
    <row r="1043711" x14ac:dyDescent="0.35"/>
    <row r="1043712" x14ac:dyDescent="0.35"/>
    <row r="1043713" x14ac:dyDescent="0.35"/>
    <row r="1043714" x14ac:dyDescent="0.35"/>
    <row r="1043715" x14ac:dyDescent="0.35"/>
    <row r="1043716" x14ac:dyDescent="0.35"/>
    <row r="1043717" x14ac:dyDescent="0.35"/>
    <row r="1043718" x14ac:dyDescent="0.35"/>
    <row r="1043719" x14ac:dyDescent="0.35"/>
    <row r="1043720" x14ac:dyDescent="0.35"/>
    <row r="1043721" x14ac:dyDescent="0.35"/>
    <row r="1043722" x14ac:dyDescent="0.35"/>
    <row r="1043723" x14ac:dyDescent="0.35"/>
    <row r="1043724" x14ac:dyDescent="0.35"/>
    <row r="1043725" x14ac:dyDescent="0.35"/>
    <row r="1043726" x14ac:dyDescent="0.35"/>
    <row r="1043727" x14ac:dyDescent="0.35"/>
    <row r="1043728" x14ac:dyDescent="0.35"/>
    <row r="1043729" x14ac:dyDescent="0.35"/>
    <row r="1043730" x14ac:dyDescent="0.35"/>
    <row r="1043731" x14ac:dyDescent="0.35"/>
    <row r="1043732" x14ac:dyDescent="0.35"/>
    <row r="1043733" x14ac:dyDescent="0.35"/>
    <row r="1043734" x14ac:dyDescent="0.35"/>
    <row r="1043735" x14ac:dyDescent="0.35"/>
    <row r="1043736" x14ac:dyDescent="0.35"/>
    <row r="1043737" x14ac:dyDescent="0.35"/>
    <row r="1043738" x14ac:dyDescent="0.35"/>
    <row r="1043739" x14ac:dyDescent="0.35"/>
    <row r="1043740" x14ac:dyDescent="0.35"/>
    <row r="1043741" x14ac:dyDescent="0.35"/>
    <row r="1043742" x14ac:dyDescent="0.35"/>
    <row r="1043743" x14ac:dyDescent="0.35"/>
    <row r="1043744" x14ac:dyDescent="0.35"/>
    <row r="1043745" x14ac:dyDescent="0.35"/>
    <row r="1043746" x14ac:dyDescent="0.35"/>
    <row r="1043747" x14ac:dyDescent="0.35"/>
    <row r="1043748" x14ac:dyDescent="0.35"/>
    <row r="1043749" x14ac:dyDescent="0.35"/>
    <row r="1043750" x14ac:dyDescent="0.35"/>
    <row r="1043751" x14ac:dyDescent="0.35"/>
    <row r="1043752" x14ac:dyDescent="0.35"/>
    <row r="1043753" x14ac:dyDescent="0.35"/>
    <row r="1043754" x14ac:dyDescent="0.35"/>
    <row r="1043755" x14ac:dyDescent="0.35"/>
    <row r="1043756" x14ac:dyDescent="0.35"/>
    <row r="1043757" x14ac:dyDescent="0.35"/>
    <row r="1043758" x14ac:dyDescent="0.35"/>
    <row r="1043759" x14ac:dyDescent="0.35"/>
    <row r="1043760" x14ac:dyDescent="0.35"/>
    <row r="1043761" x14ac:dyDescent="0.35"/>
    <row r="1043762" x14ac:dyDescent="0.35"/>
    <row r="1043763" x14ac:dyDescent="0.35"/>
    <row r="1043764" x14ac:dyDescent="0.35"/>
    <row r="1043765" x14ac:dyDescent="0.35"/>
    <row r="1043766" x14ac:dyDescent="0.35"/>
    <row r="1043767" x14ac:dyDescent="0.35"/>
    <row r="1043768" x14ac:dyDescent="0.35"/>
    <row r="1043769" x14ac:dyDescent="0.35"/>
    <row r="1043770" x14ac:dyDescent="0.35"/>
    <row r="1043771" x14ac:dyDescent="0.35"/>
    <row r="1043772" x14ac:dyDescent="0.35"/>
    <row r="1043773" x14ac:dyDescent="0.35"/>
    <row r="1043774" x14ac:dyDescent="0.35"/>
    <row r="1043775" x14ac:dyDescent="0.35"/>
    <row r="1043776" x14ac:dyDescent="0.35"/>
    <row r="1043777" x14ac:dyDescent="0.35"/>
    <row r="1043778" x14ac:dyDescent="0.35"/>
    <row r="1043779" x14ac:dyDescent="0.35"/>
    <row r="1043780" x14ac:dyDescent="0.35"/>
    <row r="1043781" x14ac:dyDescent="0.35"/>
    <row r="1043782" x14ac:dyDescent="0.35"/>
    <row r="1043783" x14ac:dyDescent="0.35"/>
    <row r="1043784" x14ac:dyDescent="0.35"/>
    <row r="1043785" x14ac:dyDescent="0.35"/>
    <row r="1043786" x14ac:dyDescent="0.35"/>
    <row r="1043787" x14ac:dyDescent="0.35"/>
    <row r="1043788" x14ac:dyDescent="0.35"/>
    <row r="1043789" x14ac:dyDescent="0.35"/>
    <row r="1043790" x14ac:dyDescent="0.35"/>
    <row r="1043791" x14ac:dyDescent="0.35"/>
    <row r="1043792" x14ac:dyDescent="0.35"/>
    <row r="1043793" x14ac:dyDescent="0.35"/>
    <row r="1043794" x14ac:dyDescent="0.35"/>
    <row r="1043795" x14ac:dyDescent="0.35"/>
    <row r="1043796" x14ac:dyDescent="0.35"/>
    <row r="1043797" x14ac:dyDescent="0.35"/>
    <row r="1043798" x14ac:dyDescent="0.35"/>
    <row r="1043799" x14ac:dyDescent="0.35"/>
    <row r="1043800" x14ac:dyDescent="0.35"/>
    <row r="1043801" x14ac:dyDescent="0.35"/>
    <row r="1043802" x14ac:dyDescent="0.35"/>
    <row r="1043803" x14ac:dyDescent="0.35"/>
    <row r="1043804" x14ac:dyDescent="0.35"/>
    <row r="1043805" x14ac:dyDescent="0.35"/>
    <row r="1043806" x14ac:dyDescent="0.35"/>
    <row r="1043807" x14ac:dyDescent="0.35"/>
    <row r="1043808" x14ac:dyDescent="0.35"/>
    <row r="1043809" x14ac:dyDescent="0.35"/>
    <row r="1043810" x14ac:dyDescent="0.35"/>
    <row r="1043811" x14ac:dyDescent="0.35"/>
    <row r="1043812" x14ac:dyDescent="0.35"/>
    <row r="1043813" x14ac:dyDescent="0.35"/>
    <row r="1043814" x14ac:dyDescent="0.35"/>
    <row r="1043815" x14ac:dyDescent="0.35"/>
    <row r="1043816" x14ac:dyDescent="0.35"/>
    <row r="1043817" x14ac:dyDescent="0.35"/>
    <row r="1043818" x14ac:dyDescent="0.35"/>
    <row r="1043819" x14ac:dyDescent="0.35"/>
    <row r="1043820" x14ac:dyDescent="0.35"/>
    <row r="1043821" x14ac:dyDescent="0.35"/>
    <row r="1043822" x14ac:dyDescent="0.35"/>
    <row r="1043823" x14ac:dyDescent="0.35"/>
    <row r="1043824" x14ac:dyDescent="0.35"/>
    <row r="1043825" x14ac:dyDescent="0.35"/>
    <row r="1043826" x14ac:dyDescent="0.35"/>
    <row r="1043827" x14ac:dyDescent="0.35"/>
    <row r="1043828" x14ac:dyDescent="0.35"/>
    <row r="1043829" x14ac:dyDescent="0.35"/>
    <row r="1043830" x14ac:dyDescent="0.35"/>
    <row r="1043831" x14ac:dyDescent="0.35"/>
    <row r="1043832" x14ac:dyDescent="0.35"/>
    <row r="1043833" x14ac:dyDescent="0.35"/>
    <row r="1043834" x14ac:dyDescent="0.35"/>
    <row r="1043835" x14ac:dyDescent="0.35"/>
    <row r="1043836" x14ac:dyDescent="0.35"/>
    <row r="1043837" x14ac:dyDescent="0.35"/>
    <row r="1043838" x14ac:dyDescent="0.35"/>
    <row r="1043839" x14ac:dyDescent="0.35"/>
    <row r="1043840" x14ac:dyDescent="0.35"/>
    <row r="1043841" x14ac:dyDescent="0.35"/>
    <row r="1043842" x14ac:dyDescent="0.35"/>
    <row r="1043843" x14ac:dyDescent="0.35"/>
    <row r="1043844" x14ac:dyDescent="0.35"/>
    <row r="1043845" x14ac:dyDescent="0.35"/>
    <row r="1043846" x14ac:dyDescent="0.35"/>
    <row r="1043847" x14ac:dyDescent="0.35"/>
    <row r="1043848" x14ac:dyDescent="0.35"/>
    <row r="1043849" x14ac:dyDescent="0.35"/>
    <row r="1043850" x14ac:dyDescent="0.35"/>
    <row r="1043851" x14ac:dyDescent="0.35"/>
    <row r="1043852" x14ac:dyDescent="0.35"/>
    <row r="1043853" x14ac:dyDescent="0.35"/>
    <row r="1043854" x14ac:dyDescent="0.35"/>
    <row r="1043855" x14ac:dyDescent="0.35"/>
    <row r="1043856" x14ac:dyDescent="0.35"/>
    <row r="1043857" x14ac:dyDescent="0.35"/>
    <row r="1043858" x14ac:dyDescent="0.35"/>
    <row r="1043859" x14ac:dyDescent="0.35"/>
    <row r="1043860" x14ac:dyDescent="0.35"/>
    <row r="1043861" x14ac:dyDescent="0.35"/>
    <row r="1043862" x14ac:dyDescent="0.35"/>
    <row r="1043863" x14ac:dyDescent="0.35"/>
    <row r="1043864" x14ac:dyDescent="0.35"/>
    <row r="1043865" x14ac:dyDescent="0.35"/>
    <row r="1043866" x14ac:dyDescent="0.35"/>
    <row r="1043867" x14ac:dyDescent="0.35"/>
    <row r="1043868" x14ac:dyDescent="0.35"/>
    <row r="1043869" x14ac:dyDescent="0.35"/>
    <row r="1043870" x14ac:dyDescent="0.35"/>
    <row r="1043871" x14ac:dyDescent="0.35"/>
    <row r="1043872" x14ac:dyDescent="0.35"/>
    <row r="1043873" x14ac:dyDescent="0.35"/>
    <row r="1043874" x14ac:dyDescent="0.35"/>
    <row r="1043875" x14ac:dyDescent="0.35"/>
    <row r="1043876" x14ac:dyDescent="0.35"/>
    <row r="1043877" x14ac:dyDescent="0.35"/>
    <row r="1043878" x14ac:dyDescent="0.35"/>
    <row r="1043879" x14ac:dyDescent="0.35"/>
    <row r="1043880" x14ac:dyDescent="0.35"/>
    <row r="1043881" x14ac:dyDescent="0.35"/>
    <row r="1043882" x14ac:dyDescent="0.35"/>
    <row r="1043883" x14ac:dyDescent="0.35"/>
    <row r="1043884" x14ac:dyDescent="0.35"/>
    <row r="1043885" x14ac:dyDescent="0.35"/>
    <row r="1043886" x14ac:dyDescent="0.35"/>
    <row r="1043887" x14ac:dyDescent="0.35"/>
    <row r="1043888" x14ac:dyDescent="0.35"/>
    <row r="1043889" x14ac:dyDescent="0.35"/>
    <row r="1043890" x14ac:dyDescent="0.35"/>
    <row r="1043891" x14ac:dyDescent="0.35"/>
    <row r="1043892" x14ac:dyDescent="0.35"/>
    <row r="1043893" x14ac:dyDescent="0.35"/>
    <row r="1043894" x14ac:dyDescent="0.35"/>
    <row r="1043895" x14ac:dyDescent="0.35"/>
    <row r="1043896" x14ac:dyDescent="0.35"/>
    <row r="1043897" x14ac:dyDescent="0.35"/>
    <row r="1043898" x14ac:dyDescent="0.35"/>
    <row r="1043899" x14ac:dyDescent="0.35"/>
    <row r="1043900" x14ac:dyDescent="0.35"/>
    <row r="1043901" x14ac:dyDescent="0.35"/>
    <row r="1043902" x14ac:dyDescent="0.35"/>
    <row r="1043903" x14ac:dyDescent="0.35"/>
    <row r="1043904" x14ac:dyDescent="0.35"/>
    <row r="1043905" x14ac:dyDescent="0.35"/>
    <row r="1043906" x14ac:dyDescent="0.35"/>
    <row r="1043907" x14ac:dyDescent="0.35"/>
    <row r="1043908" x14ac:dyDescent="0.35"/>
    <row r="1043909" x14ac:dyDescent="0.35"/>
    <row r="1043910" x14ac:dyDescent="0.35"/>
    <row r="1043911" x14ac:dyDescent="0.35"/>
    <row r="1043912" x14ac:dyDescent="0.35"/>
    <row r="1043913" x14ac:dyDescent="0.35"/>
    <row r="1043914" x14ac:dyDescent="0.35"/>
    <row r="1043915" x14ac:dyDescent="0.35"/>
    <row r="1043916" x14ac:dyDescent="0.35"/>
    <row r="1043917" x14ac:dyDescent="0.35"/>
    <row r="1043918" x14ac:dyDescent="0.35"/>
    <row r="1043919" x14ac:dyDescent="0.35"/>
    <row r="1043920" x14ac:dyDescent="0.35"/>
    <row r="1043921" x14ac:dyDescent="0.35"/>
    <row r="1043922" x14ac:dyDescent="0.35"/>
    <row r="1043923" x14ac:dyDescent="0.35"/>
    <row r="1043924" x14ac:dyDescent="0.35"/>
    <row r="1043925" x14ac:dyDescent="0.35"/>
    <row r="1043926" x14ac:dyDescent="0.35"/>
    <row r="1043927" x14ac:dyDescent="0.35"/>
    <row r="1043928" x14ac:dyDescent="0.35"/>
    <row r="1043929" x14ac:dyDescent="0.35"/>
    <row r="1043930" x14ac:dyDescent="0.35"/>
    <row r="1043931" x14ac:dyDescent="0.35"/>
    <row r="1043932" x14ac:dyDescent="0.35"/>
    <row r="1043933" x14ac:dyDescent="0.35"/>
    <row r="1043934" x14ac:dyDescent="0.35"/>
    <row r="1043935" x14ac:dyDescent="0.35"/>
    <row r="1043936" x14ac:dyDescent="0.35"/>
    <row r="1043937" x14ac:dyDescent="0.35"/>
    <row r="1043938" x14ac:dyDescent="0.35"/>
    <row r="1043939" x14ac:dyDescent="0.35"/>
    <row r="1043940" x14ac:dyDescent="0.35"/>
    <row r="1043941" x14ac:dyDescent="0.35"/>
    <row r="1043942" x14ac:dyDescent="0.35"/>
    <row r="1043943" x14ac:dyDescent="0.35"/>
    <row r="1043944" x14ac:dyDescent="0.35"/>
    <row r="1043945" x14ac:dyDescent="0.35"/>
    <row r="1043946" x14ac:dyDescent="0.35"/>
    <row r="1043947" x14ac:dyDescent="0.35"/>
    <row r="1043948" x14ac:dyDescent="0.35"/>
    <row r="1043949" x14ac:dyDescent="0.35"/>
    <row r="1043950" x14ac:dyDescent="0.35"/>
    <row r="1043951" x14ac:dyDescent="0.35"/>
    <row r="1043952" x14ac:dyDescent="0.35"/>
    <row r="1043953" x14ac:dyDescent="0.35"/>
    <row r="1043954" x14ac:dyDescent="0.35"/>
    <row r="1043955" x14ac:dyDescent="0.35"/>
    <row r="1043956" x14ac:dyDescent="0.35"/>
    <row r="1043957" x14ac:dyDescent="0.35"/>
    <row r="1043958" x14ac:dyDescent="0.35"/>
    <row r="1043959" x14ac:dyDescent="0.35"/>
    <row r="1043960" x14ac:dyDescent="0.35"/>
    <row r="1043961" x14ac:dyDescent="0.35"/>
    <row r="1043962" x14ac:dyDescent="0.35"/>
    <row r="1043963" x14ac:dyDescent="0.35"/>
    <row r="1043964" x14ac:dyDescent="0.35"/>
    <row r="1043965" x14ac:dyDescent="0.35"/>
    <row r="1043966" x14ac:dyDescent="0.35"/>
    <row r="1043967" x14ac:dyDescent="0.35"/>
    <row r="1043968" x14ac:dyDescent="0.35"/>
    <row r="1043969" x14ac:dyDescent="0.35"/>
    <row r="1043970" x14ac:dyDescent="0.35"/>
    <row r="1043971" x14ac:dyDescent="0.35"/>
    <row r="1043972" x14ac:dyDescent="0.35"/>
    <row r="1043973" x14ac:dyDescent="0.35"/>
    <row r="1043974" x14ac:dyDescent="0.35"/>
    <row r="1043975" x14ac:dyDescent="0.35"/>
    <row r="1043976" x14ac:dyDescent="0.35"/>
    <row r="1043977" x14ac:dyDescent="0.35"/>
    <row r="1043978" x14ac:dyDescent="0.35"/>
    <row r="1043979" x14ac:dyDescent="0.35"/>
    <row r="1043980" x14ac:dyDescent="0.35"/>
    <row r="1043981" x14ac:dyDescent="0.35"/>
    <row r="1043982" x14ac:dyDescent="0.35"/>
    <row r="1043983" x14ac:dyDescent="0.35"/>
    <row r="1043984" x14ac:dyDescent="0.35"/>
    <row r="1043985" x14ac:dyDescent="0.35"/>
    <row r="1043986" x14ac:dyDescent="0.35"/>
    <row r="1043987" x14ac:dyDescent="0.35"/>
    <row r="1043988" x14ac:dyDescent="0.35"/>
    <row r="1043989" x14ac:dyDescent="0.35"/>
    <row r="1043990" x14ac:dyDescent="0.35"/>
    <row r="1043991" x14ac:dyDescent="0.35"/>
    <row r="1043992" x14ac:dyDescent="0.35"/>
    <row r="1043993" x14ac:dyDescent="0.35"/>
    <row r="1043994" x14ac:dyDescent="0.35"/>
    <row r="1043995" x14ac:dyDescent="0.35"/>
    <row r="1043996" x14ac:dyDescent="0.35"/>
    <row r="1043997" x14ac:dyDescent="0.35"/>
    <row r="1043998" x14ac:dyDescent="0.35"/>
    <row r="1043999" x14ac:dyDescent="0.35"/>
    <row r="1044000" x14ac:dyDescent="0.35"/>
    <row r="1044001" x14ac:dyDescent="0.35"/>
    <row r="1044002" x14ac:dyDescent="0.35"/>
    <row r="1044003" x14ac:dyDescent="0.35"/>
    <row r="1044004" x14ac:dyDescent="0.35"/>
    <row r="1044005" x14ac:dyDescent="0.35"/>
    <row r="1044006" x14ac:dyDescent="0.35"/>
    <row r="1044007" x14ac:dyDescent="0.35"/>
    <row r="1044008" x14ac:dyDescent="0.35"/>
    <row r="1044009" x14ac:dyDescent="0.35"/>
    <row r="1044010" x14ac:dyDescent="0.35"/>
    <row r="1044011" x14ac:dyDescent="0.35"/>
    <row r="1044012" x14ac:dyDescent="0.35"/>
    <row r="1044013" x14ac:dyDescent="0.35"/>
    <row r="1044014" x14ac:dyDescent="0.35"/>
    <row r="1044015" x14ac:dyDescent="0.35"/>
    <row r="1044016" x14ac:dyDescent="0.35"/>
    <row r="1044017" x14ac:dyDescent="0.35"/>
    <row r="1044018" x14ac:dyDescent="0.35"/>
    <row r="1044019" x14ac:dyDescent="0.35"/>
    <row r="1044020" x14ac:dyDescent="0.35"/>
    <row r="1044021" x14ac:dyDescent="0.35"/>
    <row r="1044022" x14ac:dyDescent="0.35"/>
    <row r="1044023" x14ac:dyDescent="0.35"/>
    <row r="1044024" x14ac:dyDescent="0.35"/>
    <row r="1044025" x14ac:dyDescent="0.35"/>
    <row r="1044026" x14ac:dyDescent="0.35"/>
    <row r="1044027" x14ac:dyDescent="0.35"/>
    <row r="1044028" x14ac:dyDescent="0.35"/>
    <row r="1044029" x14ac:dyDescent="0.35"/>
    <row r="1044030" x14ac:dyDescent="0.35"/>
    <row r="1044031" x14ac:dyDescent="0.35"/>
    <row r="1044032" x14ac:dyDescent="0.35"/>
    <row r="1044033" x14ac:dyDescent="0.35"/>
    <row r="1044034" x14ac:dyDescent="0.35"/>
    <row r="1044035" x14ac:dyDescent="0.35"/>
    <row r="1044036" x14ac:dyDescent="0.35"/>
    <row r="1044037" x14ac:dyDescent="0.35"/>
    <row r="1044038" x14ac:dyDescent="0.35"/>
    <row r="1044039" x14ac:dyDescent="0.35"/>
    <row r="1044040" x14ac:dyDescent="0.35"/>
    <row r="1044041" x14ac:dyDescent="0.35"/>
    <row r="1044042" x14ac:dyDescent="0.35"/>
    <row r="1044043" x14ac:dyDescent="0.35"/>
    <row r="1044044" x14ac:dyDescent="0.35"/>
    <row r="1044045" x14ac:dyDescent="0.35"/>
    <row r="1044046" x14ac:dyDescent="0.35"/>
    <row r="1044047" x14ac:dyDescent="0.35"/>
    <row r="1044048" x14ac:dyDescent="0.35"/>
    <row r="1044049" x14ac:dyDescent="0.35"/>
    <row r="1044050" x14ac:dyDescent="0.35"/>
    <row r="1044051" x14ac:dyDescent="0.35"/>
    <row r="1044052" x14ac:dyDescent="0.35"/>
    <row r="1044053" x14ac:dyDescent="0.35"/>
    <row r="1044054" x14ac:dyDescent="0.35"/>
    <row r="1044055" x14ac:dyDescent="0.35"/>
    <row r="1044056" x14ac:dyDescent="0.35"/>
    <row r="1044057" x14ac:dyDescent="0.35"/>
    <row r="1044058" x14ac:dyDescent="0.35"/>
    <row r="1044059" x14ac:dyDescent="0.35"/>
    <row r="1044060" x14ac:dyDescent="0.35"/>
    <row r="1044061" x14ac:dyDescent="0.35"/>
    <row r="1044062" x14ac:dyDescent="0.35"/>
    <row r="1044063" x14ac:dyDescent="0.35"/>
    <row r="1044064" x14ac:dyDescent="0.35"/>
    <row r="1044065" x14ac:dyDescent="0.35"/>
    <row r="1044066" x14ac:dyDescent="0.35"/>
    <row r="1044067" x14ac:dyDescent="0.35"/>
    <row r="1044068" x14ac:dyDescent="0.35"/>
    <row r="1044069" x14ac:dyDescent="0.35"/>
    <row r="1044070" x14ac:dyDescent="0.35"/>
    <row r="1044071" x14ac:dyDescent="0.35"/>
    <row r="1044072" x14ac:dyDescent="0.35"/>
    <row r="1044073" x14ac:dyDescent="0.35"/>
    <row r="1044074" x14ac:dyDescent="0.35"/>
    <row r="1044075" x14ac:dyDescent="0.35"/>
    <row r="1044076" x14ac:dyDescent="0.35"/>
    <row r="1044077" x14ac:dyDescent="0.35"/>
    <row r="1044078" x14ac:dyDescent="0.35"/>
    <row r="1044079" x14ac:dyDescent="0.35"/>
    <row r="1044080" x14ac:dyDescent="0.35"/>
    <row r="1044081" x14ac:dyDescent="0.35"/>
    <row r="1044082" x14ac:dyDescent="0.35"/>
    <row r="1044083" x14ac:dyDescent="0.35"/>
    <row r="1044084" x14ac:dyDescent="0.35"/>
    <row r="1044085" x14ac:dyDescent="0.35"/>
    <row r="1044086" x14ac:dyDescent="0.35"/>
    <row r="1044087" x14ac:dyDescent="0.35"/>
    <row r="1044088" x14ac:dyDescent="0.35"/>
    <row r="1044089" x14ac:dyDescent="0.35"/>
    <row r="1044090" x14ac:dyDescent="0.35"/>
    <row r="1044091" x14ac:dyDescent="0.35"/>
    <row r="1044092" x14ac:dyDescent="0.35"/>
    <row r="1044093" x14ac:dyDescent="0.35"/>
    <row r="1044094" x14ac:dyDescent="0.35"/>
    <row r="1044095" x14ac:dyDescent="0.35"/>
    <row r="1044096" x14ac:dyDescent="0.35"/>
    <row r="1044097" x14ac:dyDescent="0.35"/>
    <row r="1044098" x14ac:dyDescent="0.35"/>
    <row r="1044099" x14ac:dyDescent="0.35"/>
    <row r="1044100" x14ac:dyDescent="0.35"/>
    <row r="1044101" x14ac:dyDescent="0.35"/>
    <row r="1044102" x14ac:dyDescent="0.35"/>
    <row r="1044103" x14ac:dyDescent="0.35"/>
    <row r="1044104" x14ac:dyDescent="0.35"/>
    <row r="1044105" x14ac:dyDescent="0.35"/>
    <row r="1044106" x14ac:dyDescent="0.35"/>
    <row r="1044107" x14ac:dyDescent="0.35"/>
    <row r="1044108" x14ac:dyDescent="0.35"/>
    <row r="1044109" x14ac:dyDescent="0.35"/>
    <row r="1044110" x14ac:dyDescent="0.35"/>
    <row r="1044111" x14ac:dyDescent="0.35"/>
    <row r="1044112" x14ac:dyDescent="0.35"/>
    <row r="1044113" x14ac:dyDescent="0.35"/>
    <row r="1044114" x14ac:dyDescent="0.35"/>
    <row r="1044115" x14ac:dyDescent="0.35"/>
    <row r="1044116" x14ac:dyDescent="0.35"/>
    <row r="1044117" x14ac:dyDescent="0.35"/>
    <row r="1044118" x14ac:dyDescent="0.35"/>
    <row r="1044119" x14ac:dyDescent="0.35"/>
    <row r="1044120" x14ac:dyDescent="0.35"/>
    <row r="1044121" x14ac:dyDescent="0.35"/>
    <row r="1044122" x14ac:dyDescent="0.35"/>
    <row r="1044123" x14ac:dyDescent="0.35"/>
    <row r="1044124" x14ac:dyDescent="0.35"/>
    <row r="1044125" x14ac:dyDescent="0.35"/>
    <row r="1044126" x14ac:dyDescent="0.35"/>
    <row r="1044127" x14ac:dyDescent="0.35"/>
    <row r="1044128" x14ac:dyDescent="0.35"/>
    <row r="1044129" x14ac:dyDescent="0.35"/>
    <row r="1044130" x14ac:dyDescent="0.35"/>
    <row r="1044131" x14ac:dyDescent="0.35"/>
    <row r="1044132" x14ac:dyDescent="0.35"/>
    <row r="1044133" x14ac:dyDescent="0.35"/>
    <row r="1044134" x14ac:dyDescent="0.35"/>
    <row r="1044135" x14ac:dyDescent="0.35"/>
    <row r="1044136" x14ac:dyDescent="0.35"/>
    <row r="1044137" x14ac:dyDescent="0.35"/>
    <row r="1044138" x14ac:dyDescent="0.35"/>
    <row r="1044139" x14ac:dyDescent="0.35"/>
    <row r="1044140" x14ac:dyDescent="0.35"/>
    <row r="1044141" x14ac:dyDescent="0.35"/>
    <row r="1044142" x14ac:dyDescent="0.35"/>
    <row r="1044143" x14ac:dyDescent="0.35"/>
    <row r="1044144" x14ac:dyDescent="0.35"/>
    <row r="1044145" x14ac:dyDescent="0.35"/>
    <row r="1044146" x14ac:dyDescent="0.35"/>
    <row r="1044147" x14ac:dyDescent="0.35"/>
    <row r="1044148" x14ac:dyDescent="0.35"/>
    <row r="1044149" x14ac:dyDescent="0.35"/>
    <row r="1044150" x14ac:dyDescent="0.35"/>
    <row r="1044151" x14ac:dyDescent="0.35"/>
    <row r="1044152" x14ac:dyDescent="0.35"/>
    <row r="1044153" x14ac:dyDescent="0.35"/>
    <row r="1044154" x14ac:dyDescent="0.35"/>
    <row r="1044155" x14ac:dyDescent="0.35"/>
    <row r="1044156" x14ac:dyDescent="0.35"/>
    <row r="1044157" x14ac:dyDescent="0.35"/>
    <row r="1044158" x14ac:dyDescent="0.35"/>
    <row r="1044159" x14ac:dyDescent="0.35"/>
    <row r="1044160" x14ac:dyDescent="0.35"/>
    <row r="1044161" x14ac:dyDescent="0.35"/>
    <row r="1044162" x14ac:dyDescent="0.35"/>
    <row r="1044163" x14ac:dyDescent="0.35"/>
    <row r="1044164" x14ac:dyDescent="0.35"/>
    <row r="1044165" x14ac:dyDescent="0.35"/>
    <row r="1044166" x14ac:dyDescent="0.35"/>
    <row r="1044167" x14ac:dyDescent="0.35"/>
    <row r="1044168" x14ac:dyDescent="0.35"/>
    <row r="1044169" x14ac:dyDescent="0.35"/>
    <row r="1044170" x14ac:dyDescent="0.35"/>
    <row r="1044171" x14ac:dyDescent="0.35"/>
    <row r="1044172" x14ac:dyDescent="0.35"/>
    <row r="1044173" x14ac:dyDescent="0.35"/>
    <row r="1044174" x14ac:dyDescent="0.35"/>
    <row r="1044175" x14ac:dyDescent="0.35"/>
    <row r="1044176" x14ac:dyDescent="0.35"/>
    <row r="1044177" x14ac:dyDescent="0.35"/>
    <row r="1044178" x14ac:dyDescent="0.35"/>
    <row r="1044179" x14ac:dyDescent="0.35"/>
    <row r="1044180" x14ac:dyDescent="0.35"/>
    <row r="1044181" x14ac:dyDescent="0.35"/>
    <row r="1044182" x14ac:dyDescent="0.35"/>
    <row r="1044183" x14ac:dyDescent="0.35"/>
    <row r="1044184" x14ac:dyDescent="0.35"/>
    <row r="1044185" x14ac:dyDescent="0.35"/>
    <row r="1044186" x14ac:dyDescent="0.35"/>
    <row r="1044187" x14ac:dyDescent="0.35"/>
    <row r="1044188" x14ac:dyDescent="0.35"/>
    <row r="1044189" x14ac:dyDescent="0.35"/>
    <row r="1044190" x14ac:dyDescent="0.35"/>
    <row r="1044191" x14ac:dyDescent="0.35"/>
    <row r="1044192" x14ac:dyDescent="0.35"/>
    <row r="1044193" x14ac:dyDescent="0.35"/>
    <row r="1044194" x14ac:dyDescent="0.35"/>
    <row r="1044195" x14ac:dyDescent="0.35"/>
    <row r="1044196" x14ac:dyDescent="0.35"/>
    <row r="1044197" x14ac:dyDescent="0.35"/>
    <row r="1044198" x14ac:dyDescent="0.35"/>
    <row r="1044199" x14ac:dyDescent="0.35"/>
    <row r="1044200" x14ac:dyDescent="0.35"/>
    <row r="1044201" x14ac:dyDescent="0.35"/>
    <row r="1044202" x14ac:dyDescent="0.35"/>
    <row r="1044203" x14ac:dyDescent="0.35"/>
    <row r="1044204" x14ac:dyDescent="0.35"/>
    <row r="1044205" x14ac:dyDescent="0.35"/>
    <row r="1044206" x14ac:dyDescent="0.35"/>
    <row r="1044207" x14ac:dyDescent="0.35"/>
    <row r="1044208" x14ac:dyDescent="0.35"/>
    <row r="1044209" x14ac:dyDescent="0.35"/>
    <row r="1044210" x14ac:dyDescent="0.35"/>
    <row r="1044211" x14ac:dyDescent="0.35"/>
    <row r="1044212" x14ac:dyDescent="0.35"/>
    <row r="1044213" x14ac:dyDescent="0.35"/>
    <row r="1044214" x14ac:dyDescent="0.35"/>
    <row r="1044215" x14ac:dyDescent="0.35"/>
    <row r="1044216" x14ac:dyDescent="0.35"/>
    <row r="1044217" x14ac:dyDescent="0.35"/>
    <row r="1044218" x14ac:dyDescent="0.35"/>
    <row r="1044219" x14ac:dyDescent="0.35"/>
    <row r="1044220" x14ac:dyDescent="0.35"/>
    <row r="1044221" x14ac:dyDescent="0.35"/>
    <row r="1044222" x14ac:dyDescent="0.35"/>
    <row r="1044223" x14ac:dyDescent="0.35"/>
    <row r="1044224" x14ac:dyDescent="0.35"/>
    <row r="1044225" x14ac:dyDescent="0.35"/>
    <row r="1044226" x14ac:dyDescent="0.35"/>
    <row r="1044227" x14ac:dyDescent="0.35"/>
    <row r="1044228" x14ac:dyDescent="0.35"/>
    <row r="1044229" x14ac:dyDescent="0.35"/>
    <row r="1044230" x14ac:dyDescent="0.35"/>
    <row r="1044231" x14ac:dyDescent="0.35"/>
    <row r="1044232" x14ac:dyDescent="0.35"/>
    <row r="1044233" x14ac:dyDescent="0.35"/>
    <row r="1044234" x14ac:dyDescent="0.35"/>
    <row r="1044235" x14ac:dyDescent="0.35"/>
    <row r="1044236" x14ac:dyDescent="0.35"/>
    <row r="1044237" x14ac:dyDescent="0.35"/>
    <row r="1044238" x14ac:dyDescent="0.35"/>
    <row r="1044239" x14ac:dyDescent="0.35"/>
    <row r="1044240" x14ac:dyDescent="0.35"/>
    <row r="1044241" x14ac:dyDescent="0.35"/>
    <row r="1044242" x14ac:dyDescent="0.35"/>
    <row r="1044243" x14ac:dyDescent="0.35"/>
    <row r="1044244" x14ac:dyDescent="0.35"/>
    <row r="1044245" x14ac:dyDescent="0.35"/>
    <row r="1044246" x14ac:dyDescent="0.35"/>
    <row r="1044247" x14ac:dyDescent="0.35"/>
    <row r="1044248" x14ac:dyDescent="0.35"/>
    <row r="1044249" x14ac:dyDescent="0.35"/>
    <row r="1044250" x14ac:dyDescent="0.35"/>
    <row r="1044251" x14ac:dyDescent="0.35"/>
    <row r="1044252" x14ac:dyDescent="0.35"/>
    <row r="1044253" x14ac:dyDescent="0.35"/>
    <row r="1044254" x14ac:dyDescent="0.35"/>
    <row r="1044255" x14ac:dyDescent="0.35"/>
    <row r="1044256" x14ac:dyDescent="0.35"/>
    <row r="1044257" x14ac:dyDescent="0.35"/>
    <row r="1044258" x14ac:dyDescent="0.35"/>
    <row r="1044259" x14ac:dyDescent="0.35"/>
    <row r="1044260" x14ac:dyDescent="0.35"/>
    <row r="1044261" x14ac:dyDescent="0.35"/>
    <row r="1044262" x14ac:dyDescent="0.35"/>
    <row r="1044263" x14ac:dyDescent="0.35"/>
    <row r="1044264" x14ac:dyDescent="0.35"/>
    <row r="1044265" x14ac:dyDescent="0.35"/>
    <row r="1044266" x14ac:dyDescent="0.35"/>
    <row r="1044267" x14ac:dyDescent="0.35"/>
    <row r="1044268" x14ac:dyDescent="0.35"/>
    <row r="1044269" x14ac:dyDescent="0.35"/>
    <row r="1044270" x14ac:dyDescent="0.35"/>
    <row r="1044271" x14ac:dyDescent="0.35"/>
    <row r="1044272" x14ac:dyDescent="0.35"/>
    <row r="1044273" x14ac:dyDescent="0.35"/>
    <row r="1044274" x14ac:dyDescent="0.35"/>
    <row r="1044275" x14ac:dyDescent="0.35"/>
    <row r="1044276" x14ac:dyDescent="0.35"/>
    <row r="1044277" x14ac:dyDescent="0.35"/>
    <row r="1044278" x14ac:dyDescent="0.35"/>
    <row r="1044279" x14ac:dyDescent="0.35"/>
    <row r="1044280" x14ac:dyDescent="0.35"/>
    <row r="1044281" x14ac:dyDescent="0.35"/>
    <row r="1044282" x14ac:dyDescent="0.35"/>
    <row r="1044283" x14ac:dyDescent="0.35"/>
    <row r="1044284" x14ac:dyDescent="0.35"/>
    <row r="1044285" x14ac:dyDescent="0.35"/>
    <row r="1044286" x14ac:dyDescent="0.35"/>
    <row r="1044287" x14ac:dyDescent="0.35"/>
    <row r="1044288" x14ac:dyDescent="0.35"/>
    <row r="1044289" x14ac:dyDescent="0.35"/>
    <row r="1044290" x14ac:dyDescent="0.35"/>
    <row r="1044291" x14ac:dyDescent="0.35"/>
    <row r="1044292" x14ac:dyDescent="0.35"/>
    <row r="1044293" x14ac:dyDescent="0.35"/>
    <row r="1044294" x14ac:dyDescent="0.35"/>
    <row r="1044295" x14ac:dyDescent="0.35"/>
    <row r="1044296" x14ac:dyDescent="0.35"/>
    <row r="1044297" x14ac:dyDescent="0.35"/>
    <row r="1044298" x14ac:dyDescent="0.35"/>
    <row r="1044299" x14ac:dyDescent="0.35"/>
    <row r="1044300" x14ac:dyDescent="0.35"/>
    <row r="1044301" x14ac:dyDescent="0.35"/>
    <row r="1044302" x14ac:dyDescent="0.35"/>
    <row r="1044303" x14ac:dyDescent="0.35"/>
    <row r="1044304" x14ac:dyDescent="0.35"/>
    <row r="1044305" x14ac:dyDescent="0.35"/>
    <row r="1044306" x14ac:dyDescent="0.35"/>
    <row r="1044307" x14ac:dyDescent="0.35"/>
    <row r="1044308" x14ac:dyDescent="0.35"/>
    <row r="1044309" x14ac:dyDescent="0.35"/>
    <row r="1044310" x14ac:dyDescent="0.35"/>
    <row r="1044311" x14ac:dyDescent="0.35"/>
    <row r="1044312" x14ac:dyDescent="0.35"/>
    <row r="1044313" x14ac:dyDescent="0.35"/>
    <row r="1044314" x14ac:dyDescent="0.35"/>
    <row r="1044315" x14ac:dyDescent="0.35"/>
    <row r="1044316" x14ac:dyDescent="0.35"/>
    <row r="1044317" x14ac:dyDescent="0.35"/>
    <row r="1044318" x14ac:dyDescent="0.35"/>
    <row r="1044319" x14ac:dyDescent="0.35"/>
    <row r="1044320" x14ac:dyDescent="0.35"/>
    <row r="1044321" x14ac:dyDescent="0.35"/>
    <row r="1044322" x14ac:dyDescent="0.35"/>
    <row r="1044323" x14ac:dyDescent="0.35"/>
    <row r="1044324" x14ac:dyDescent="0.35"/>
    <row r="1044325" x14ac:dyDescent="0.35"/>
    <row r="1044326" x14ac:dyDescent="0.35"/>
    <row r="1044327" x14ac:dyDescent="0.35"/>
    <row r="1044328" x14ac:dyDescent="0.35"/>
    <row r="1044329" x14ac:dyDescent="0.35"/>
    <row r="1044330" x14ac:dyDescent="0.35"/>
    <row r="1044331" x14ac:dyDescent="0.35"/>
    <row r="1044332" x14ac:dyDescent="0.35"/>
    <row r="1044333" x14ac:dyDescent="0.35"/>
    <row r="1044334" x14ac:dyDescent="0.35"/>
    <row r="1044335" x14ac:dyDescent="0.35"/>
    <row r="1044336" x14ac:dyDescent="0.35"/>
    <row r="1044337" x14ac:dyDescent="0.35"/>
    <row r="1044338" x14ac:dyDescent="0.35"/>
    <row r="1044339" x14ac:dyDescent="0.35"/>
    <row r="1044340" x14ac:dyDescent="0.35"/>
    <row r="1044341" x14ac:dyDescent="0.35"/>
    <row r="1044342" x14ac:dyDescent="0.35"/>
    <row r="1044343" x14ac:dyDescent="0.35"/>
    <row r="1044344" x14ac:dyDescent="0.35"/>
    <row r="1044345" x14ac:dyDescent="0.35"/>
    <row r="1044346" x14ac:dyDescent="0.35"/>
    <row r="1044347" x14ac:dyDescent="0.35"/>
    <row r="1044348" x14ac:dyDescent="0.35"/>
    <row r="1044349" x14ac:dyDescent="0.35"/>
    <row r="1044350" x14ac:dyDescent="0.35"/>
    <row r="1044351" x14ac:dyDescent="0.35"/>
    <row r="1044352" x14ac:dyDescent="0.35"/>
    <row r="1044353" x14ac:dyDescent="0.35"/>
    <row r="1044354" x14ac:dyDescent="0.35"/>
    <row r="1044355" x14ac:dyDescent="0.35"/>
    <row r="1044356" x14ac:dyDescent="0.35"/>
    <row r="1044357" x14ac:dyDescent="0.35"/>
    <row r="1044358" x14ac:dyDescent="0.35"/>
    <row r="1044359" x14ac:dyDescent="0.35"/>
    <row r="1044360" x14ac:dyDescent="0.35"/>
    <row r="1044361" x14ac:dyDescent="0.35"/>
    <row r="1044362" x14ac:dyDescent="0.35"/>
    <row r="1044363" x14ac:dyDescent="0.35"/>
    <row r="1044364" x14ac:dyDescent="0.35"/>
    <row r="1044365" x14ac:dyDescent="0.35"/>
    <row r="1044366" x14ac:dyDescent="0.35"/>
    <row r="1044367" x14ac:dyDescent="0.35"/>
    <row r="1044368" x14ac:dyDescent="0.35"/>
    <row r="1044369" x14ac:dyDescent="0.35"/>
    <row r="1044370" x14ac:dyDescent="0.35"/>
    <row r="1044371" x14ac:dyDescent="0.35"/>
    <row r="1044372" x14ac:dyDescent="0.35"/>
    <row r="1044373" x14ac:dyDescent="0.35"/>
    <row r="1044374" x14ac:dyDescent="0.35"/>
    <row r="1044375" x14ac:dyDescent="0.35"/>
    <row r="1044376" x14ac:dyDescent="0.35"/>
    <row r="1044377" x14ac:dyDescent="0.35"/>
    <row r="1044378" x14ac:dyDescent="0.35"/>
    <row r="1044379" x14ac:dyDescent="0.35"/>
    <row r="1044380" x14ac:dyDescent="0.35"/>
    <row r="1044381" x14ac:dyDescent="0.35"/>
    <row r="1044382" x14ac:dyDescent="0.35"/>
    <row r="1044383" x14ac:dyDescent="0.35"/>
    <row r="1044384" x14ac:dyDescent="0.35"/>
    <row r="1044385" x14ac:dyDescent="0.35"/>
    <row r="1044386" x14ac:dyDescent="0.35"/>
    <row r="1044387" x14ac:dyDescent="0.35"/>
    <row r="1044388" x14ac:dyDescent="0.35"/>
    <row r="1044389" x14ac:dyDescent="0.35"/>
    <row r="1044390" x14ac:dyDescent="0.35"/>
    <row r="1044391" x14ac:dyDescent="0.35"/>
    <row r="1044392" x14ac:dyDescent="0.35"/>
    <row r="1044393" x14ac:dyDescent="0.35"/>
    <row r="1044394" x14ac:dyDescent="0.35"/>
    <row r="1044395" x14ac:dyDescent="0.35"/>
    <row r="1044396" x14ac:dyDescent="0.35"/>
    <row r="1044397" x14ac:dyDescent="0.35"/>
    <row r="1044398" x14ac:dyDescent="0.35"/>
    <row r="1044399" x14ac:dyDescent="0.35"/>
    <row r="1044400" x14ac:dyDescent="0.35"/>
    <row r="1044401" x14ac:dyDescent="0.35"/>
    <row r="1044402" x14ac:dyDescent="0.35"/>
    <row r="1044403" x14ac:dyDescent="0.35"/>
    <row r="1044404" x14ac:dyDescent="0.35"/>
    <row r="1044405" x14ac:dyDescent="0.35"/>
    <row r="1044406" x14ac:dyDescent="0.35"/>
    <row r="1044407" x14ac:dyDescent="0.35"/>
    <row r="1044408" x14ac:dyDescent="0.35"/>
    <row r="1044409" x14ac:dyDescent="0.35"/>
    <row r="1044410" x14ac:dyDescent="0.35"/>
    <row r="1044411" x14ac:dyDescent="0.35"/>
    <row r="1044412" x14ac:dyDescent="0.35"/>
    <row r="1044413" x14ac:dyDescent="0.35"/>
    <row r="1044414" x14ac:dyDescent="0.35"/>
    <row r="1044415" x14ac:dyDescent="0.35"/>
    <row r="1044416" x14ac:dyDescent="0.35"/>
    <row r="1044417" x14ac:dyDescent="0.35"/>
    <row r="1044418" x14ac:dyDescent="0.35"/>
    <row r="1044419" x14ac:dyDescent="0.35"/>
    <row r="1044420" x14ac:dyDescent="0.35"/>
    <row r="1044421" x14ac:dyDescent="0.35"/>
    <row r="1044422" x14ac:dyDescent="0.35"/>
    <row r="1044423" x14ac:dyDescent="0.35"/>
    <row r="1044424" x14ac:dyDescent="0.35"/>
    <row r="1044425" x14ac:dyDescent="0.35"/>
    <row r="1044426" x14ac:dyDescent="0.35"/>
    <row r="1044427" x14ac:dyDescent="0.35"/>
    <row r="1044428" x14ac:dyDescent="0.35"/>
    <row r="1044429" x14ac:dyDescent="0.35"/>
    <row r="1044430" x14ac:dyDescent="0.35"/>
    <row r="1044431" x14ac:dyDescent="0.35"/>
    <row r="1044432" x14ac:dyDescent="0.35"/>
    <row r="1044433" x14ac:dyDescent="0.35"/>
    <row r="1044434" x14ac:dyDescent="0.35"/>
    <row r="1044435" x14ac:dyDescent="0.35"/>
    <row r="1044436" x14ac:dyDescent="0.35"/>
    <row r="1044437" x14ac:dyDescent="0.35"/>
    <row r="1044438" x14ac:dyDescent="0.35"/>
    <row r="1044439" x14ac:dyDescent="0.35"/>
    <row r="1044440" x14ac:dyDescent="0.35"/>
    <row r="1044441" x14ac:dyDescent="0.35"/>
    <row r="1044442" x14ac:dyDescent="0.35"/>
    <row r="1044443" x14ac:dyDescent="0.35"/>
    <row r="1044444" x14ac:dyDescent="0.35"/>
    <row r="1044445" x14ac:dyDescent="0.35"/>
    <row r="1044446" x14ac:dyDescent="0.35"/>
    <row r="1044447" x14ac:dyDescent="0.35"/>
    <row r="1044448" x14ac:dyDescent="0.35"/>
    <row r="1044449" x14ac:dyDescent="0.35"/>
    <row r="1044450" x14ac:dyDescent="0.35"/>
    <row r="1044451" x14ac:dyDescent="0.35"/>
    <row r="1044452" x14ac:dyDescent="0.35"/>
    <row r="1044453" x14ac:dyDescent="0.35"/>
    <row r="1044454" x14ac:dyDescent="0.35"/>
    <row r="1044455" x14ac:dyDescent="0.35"/>
    <row r="1044456" x14ac:dyDescent="0.35"/>
    <row r="1044457" x14ac:dyDescent="0.35"/>
    <row r="1044458" x14ac:dyDescent="0.35"/>
    <row r="1044459" x14ac:dyDescent="0.35"/>
    <row r="1044460" x14ac:dyDescent="0.35"/>
    <row r="1044461" x14ac:dyDescent="0.35"/>
    <row r="1044462" x14ac:dyDescent="0.35"/>
    <row r="1044463" x14ac:dyDescent="0.35"/>
    <row r="1044464" x14ac:dyDescent="0.35"/>
    <row r="1044465" x14ac:dyDescent="0.35"/>
    <row r="1044466" x14ac:dyDescent="0.35"/>
    <row r="1044467" x14ac:dyDescent="0.35"/>
    <row r="1044468" x14ac:dyDescent="0.35"/>
    <row r="1044469" x14ac:dyDescent="0.35"/>
    <row r="1044470" x14ac:dyDescent="0.35"/>
    <row r="1044471" x14ac:dyDescent="0.35"/>
    <row r="1044472" x14ac:dyDescent="0.35"/>
    <row r="1044473" x14ac:dyDescent="0.35"/>
    <row r="1044474" x14ac:dyDescent="0.35"/>
    <row r="1044475" x14ac:dyDescent="0.35"/>
    <row r="1044476" x14ac:dyDescent="0.35"/>
    <row r="1044477" x14ac:dyDescent="0.35"/>
    <row r="1044478" x14ac:dyDescent="0.35"/>
    <row r="1044479" x14ac:dyDescent="0.35"/>
    <row r="1044480" x14ac:dyDescent="0.35"/>
    <row r="1044481" x14ac:dyDescent="0.35"/>
    <row r="1044482" x14ac:dyDescent="0.35"/>
    <row r="1044483" x14ac:dyDescent="0.35"/>
    <row r="1044484" x14ac:dyDescent="0.35"/>
    <row r="1044485" x14ac:dyDescent="0.35"/>
    <row r="1044486" x14ac:dyDescent="0.35"/>
    <row r="1044487" x14ac:dyDescent="0.35"/>
    <row r="1044488" x14ac:dyDescent="0.35"/>
    <row r="1044489" x14ac:dyDescent="0.35"/>
    <row r="1044490" x14ac:dyDescent="0.35"/>
    <row r="1044491" x14ac:dyDescent="0.35"/>
    <row r="1044492" x14ac:dyDescent="0.35"/>
    <row r="1044493" x14ac:dyDescent="0.35"/>
    <row r="1044494" x14ac:dyDescent="0.35"/>
    <row r="1044495" x14ac:dyDescent="0.35"/>
    <row r="1044496" x14ac:dyDescent="0.35"/>
    <row r="1044497" x14ac:dyDescent="0.35"/>
    <row r="1044498" x14ac:dyDescent="0.35"/>
    <row r="1044499" x14ac:dyDescent="0.35"/>
    <row r="1044500" x14ac:dyDescent="0.35"/>
    <row r="1044501" x14ac:dyDescent="0.35"/>
    <row r="1044502" x14ac:dyDescent="0.35"/>
    <row r="1044503" x14ac:dyDescent="0.35"/>
    <row r="1044504" x14ac:dyDescent="0.35"/>
    <row r="1044505" x14ac:dyDescent="0.35"/>
    <row r="1044506" x14ac:dyDescent="0.35"/>
    <row r="1044507" x14ac:dyDescent="0.35"/>
    <row r="1044508" x14ac:dyDescent="0.35"/>
    <row r="1044509" x14ac:dyDescent="0.35"/>
    <row r="1044510" x14ac:dyDescent="0.35"/>
    <row r="1044511" x14ac:dyDescent="0.35"/>
    <row r="1044512" x14ac:dyDescent="0.35"/>
    <row r="1044513" x14ac:dyDescent="0.35"/>
    <row r="1044514" x14ac:dyDescent="0.35"/>
    <row r="1044515" x14ac:dyDescent="0.35"/>
    <row r="1044516" x14ac:dyDescent="0.35"/>
    <row r="1044517" x14ac:dyDescent="0.35"/>
    <row r="1044518" x14ac:dyDescent="0.35"/>
    <row r="1044519" x14ac:dyDescent="0.35"/>
    <row r="1044520" x14ac:dyDescent="0.35"/>
    <row r="1044521" x14ac:dyDescent="0.35"/>
    <row r="1044522" x14ac:dyDescent="0.35"/>
    <row r="1044523" x14ac:dyDescent="0.35"/>
    <row r="1044524" x14ac:dyDescent="0.35"/>
    <row r="1044525" x14ac:dyDescent="0.35"/>
    <row r="1044526" x14ac:dyDescent="0.35"/>
    <row r="1044527" x14ac:dyDescent="0.35"/>
    <row r="1044528" x14ac:dyDescent="0.35"/>
    <row r="1044529" x14ac:dyDescent="0.35"/>
    <row r="1044530" x14ac:dyDescent="0.35"/>
    <row r="1044531" x14ac:dyDescent="0.35"/>
    <row r="1044532" x14ac:dyDescent="0.35"/>
    <row r="1044533" x14ac:dyDescent="0.35"/>
    <row r="1044534" x14ac:dyDescent="0.35"/>
    <row r="1044535" x14ac:dyDescent="0.35"/>
    <row r="1044536" x14ac:dyDescent="0.35"/>
    <row r="1044537" x14ac:dyDescent="0.35"/>
    <row r="1044538" x14ac:dyDescent="0.35"/>
    <row r="1044539" x14ac:dyDescent="0.35"/>
    <row r="1044540" x14ac:dyDescent="0.35"/>
    <row r="1044541" x14ac:dyDescent="0.35"/>
    <row r="1044542" x14ac:dyDescent="0.35"/>
    <row r="1044543" x14ac:dyDescent="0.35"/>
    <row r="1044544" x14ac:dyDescent="0.35"/>
    <row r="1044545" x14ac:dyDescent="0.35"/>
    <row r="1044546" x14ac:dyDescent="0.35"/>
    <row r="1044547" x14ac:dyDescent="0.35"/>
    <row r="1044548" x14ac:dyDescent="0.35"/>
    <row r="1044549" x14ac:dyDescent="0.35"/>
    <row r="1044550" x14ac:dyDescent="0.35"/>
    <row r="1044551" x14ac:dyDescent="0.35"/>
    <row r="1044552" x14ac:dyDescent="0.35"/>
    <row r="1044553" x14ac:dyDescent="0.35"/>
    <row r="1044554" x14ac:dyDescent="0.35"/>
    <row r="1044555" x14ac:dyDescent="0.35"/>
    <row r="1044556" x14ac:dyDescent="0.35"/>
    <row r="1044557" x14ac:dyDescent="0.35"/>
    <row r="1044558" x14ac:dyDescent="0.35"/>
    <row r="1044559" x14ac:dyDescent="0.35"/>
    <row r="1044560" x14ac:dyDescent="0.35"/>
    <row r="1044561" x14ac:dyDescent="0.35"/>
    <row r="1044562" x14ac:dyDescent="0.35"/>
    <row r="1044563" x14ac:dyDescent="0.35"/>
    <row r="1044564" x14ac:dyDescent="0.35"/>
    <row r="1044565" x14ac:dyDescent="0.35"/>
    <row r="1044566" x14ac:dyDescent="0.35"/>
    <row r="1044567" x14ac:dyDescent="0.35"/>
    <row r="1044568" x14ac:dyDescent="0.35"/>
    <row r="1044569" x14ac:dyDescent="0.35"/>
    <row r="1044570" x14ac:dyDescent="0.35"/>
    <row r="1044571" x14ac:dyDescent="0.35"/>
    <row r="1044572" x14ac:dyDescent="0.35"/>
    <row r="1044573" x14ac:dyDescent="0.35"/>
    <row r="1044574" x14ac:dyDescent="0.35"/>
    <row r="1044575" x14ac:dyDescent="0.35"/>
    <row r="1044576" x14ac:dyDescent="0.35"/>
    <row r="1044577" x14ac:dyDescent="0.35"/>
    <row r="1044578" x14ac:dyDescent="0.35"/>
    <row r="1044579" x14ac:dyDescent="0.35"/>
    <row r="1044580" x14ac:dyDescent="0.35"/>
    <row r="1044581" x14ac:dyDescent="0.35"/>
    <row r="1044582" x14ac:dyDescent="0.35"/>
    <row r="1044583" x14ac:dyDescent="0.35"/>
    <row r="1044584" x14ac:dyDescent="0.35"/>
    <row r="1044585" x14ac:dyDescent="0.35"/>
    <row r="1044586" x14ac:dyDescent="0.35"/>
    <row r="1044587" x14ac:dyDescent="0.35"/>
    <row r="1044588" x14ac:dyDescent="0.35"/>
    <row r="1044589" x14ac:dyDescent="0.35"/>
    <row r="1044590" x14ac:dyDescent="0.35"/>
    <row r="1044591" x14ac:dyDescent="0.35"/>
    <row r="1044592" x14ac:dyDescent="0.35"/>
    <row r="1044593" x14ac:dyDescent="0.35"/>
    <row r="1044594" x14ac:dyDescent="0.35"/>
    <row r="1044595" x14ac:dyDescent="0.35"/>
    <row r="1044596" x14ac:dyDescent="0.35"/>
    <row r="1044597" x14ac:dyDescent="0.35"/>
    <row r="1044598" x14ac:dyDescent="0.35"/>
    <row r="1044599" x14ac:dyDescent="0.35"/>
    <row r="1044600" x14ac:dyDescent="0.35"/>
    <row r="1044601" x14ac:dyDescent="0.35"/>
    <row r="1044602" x14ac:dyDescent="0.35"/>
    <row r="1044603" x14ac:dyDescent="0.35"/>
    <row r="1044604" x14ac:dyDescent="0.35"/>
    <row r="1044605" x14ac:dyDescent="0.35"/>
    <row r="1044606" x14ac:dyDescent="0.35"/>
    <row r="1044607" x14ac:dyDescent="0.35"/>
    <row r="1044608" x14ac:dyDescent="0.35"/>
    <row r="1044609" x14ac:dyDescent="0.35"/>
    <row r="1044610" x14ac:dyDescent="0.35"/>
    <row r="1044611" x14ac:dyDescent="0.35"/>
    <row r="1044612" x14ac:dyDescent="0.35"/>
    <row r="1044613" x14ac:dyDescent="0.35"/>
    <row r="1044614" x14ac:dyDescent="0.35"/>
    <row r="1044615" x14ac:dyDescent="0.35"/>
    <row r="1044616" x14ac:dyDescent="0.35"/>
    <row r="1044617" x14ac:dyDescent="0.35"/>
    <row r="1044618" x14ac:dyDescent="0.35"/>
    <row r="1044619" x14ac:dyDescent="0.35"/>
    <row r="1044620" x14ac:dyDescent="0.35"/>
    <row r="1044621" x14ac:dyDescent="0.35"/>
    <row r="1044622" x14ac:dyDescent="0.35"/>
    <row r="1044623" x14ac:dyDescent="0.35"/>
    <row r="1044624" x14ac:dyDescent="0.35"/>
    <row r="1044625" x14ac:dyDescent="0.35"/>
    <row r="1044626" x14ac:dyDescent="0.35"/>
    <row r="1044627" x14ac:dyDescent="0.35"/>
    <row r="1044628" x14ac:dyDescent="0.35"/>
    <row r="1044629" x14ac:dyDescent="0.35"/>
    <row r="1044630" x14ac:dyDescent="0.35"/>
    <row r="1044631" x14ac:dyDescent="0.35"/>
    <row r="1044632" x14ac:dyDescent="0.35"/>
    <row r="1044633" x14ac:dyDescent="0.35"/>
    <row r="1044634" x14ac:dyDescent="0.35"/>
    <row r="1044635" x14ac:dyDescent="0.35"/>
    <row r="1044636" x14ac:dyDescent="0.35"/>
    <row r="1044637" x14ac:dyDescent="0.35"/>
    <row r="1044638" x14ac:dyDescent="0.35"/>
    <row r="1044639" x14ac:dyDescent="0.35"/>
    <row r="1044640" x14ac:dyDescent="0.35"/>
    <row r="1044641" x14ac:dyDescent="0.35"/>
    <row r="1044642" x14ac:dyDescent="0.35"/>
    <row r="1044643" x14ac:dyDescent="0.35"/>
    <row r="1044644" x14ac:dyDescent="0.35"/>
    <row r="1044645" x14ac:dyDescent="0.35"/>
    <row r="1044646" x14ac:dyDescent="0.35"/>
    <row r="1044647" x14ac:dyDescent="0.35"/>
    <row r="1044648" x14ac:dyDescent="0.35"/>
    <row r="1044649" x14ac:dyDescent="0.35"/>
    <row r="1044650" x14ac:dyDescent="0.35"/>
    <row r="1044651" x14ac:dyDescent="0.35"/>
    <row r="1044652" x14ac:dyDescent="0.35"/>
    <row r="1044653" x14ac:dyDescent="0.35"/>
    <row r="1044654" x14ac:dyDescent="0.35"/>
    <row r="1044655" x14ac:dyDescent="0.35"/>
    <row r="1044656" x14ac:dyDescent="0.35"/>
    <row r="1044657" x14ac:dyDescent="0.35"/>
    <row r="1044658" x14ac:dyDescent="0.35"/>
    <row r="1044659" x14ac:dyDescent="0.35"/>
    <row r="1044660" x14ac:dyDescent="0.35"/>
    <row r="1044661" x14ac:dyDescent="0.35"/>
    <row r="1044662" x14ac:dyDescent="0.35"/>
    <row r="1044663" x14ac:dyDescent="0.35"/>
    <row r="1044664" x14ac:dyDescent="0.35"/>
    <row r="1044665" x14ac:dyDescent="0.35"/>
    <row r="1044666" x14ac:dyDescent="0.35"/>
    <row r="1044667" x14ac:dyDescent="0.35"/>
    <row r="1044668" x14ac:dyDescent="0.35"/>
    <row r="1044669" x14ac:dyDescent="0.35"/>
    <row r="1044670" x14ac:dyDescent="0.35"/>
    <row r="1044671" x14ac:dyDescent="0.35"/>
    <row r="1044672" x14ac:dyDescent="0.35"/>
    <row r="1044673" x14ac:dyDescent="0.35"/>
    <row r="1044674" x14ac:dyDescent="0.35"/>
    <row r="1044675" x14ac:dyDescent="0.35"/>
    <row r="1044676" x14ac:dyDescent="0.35"/>
    <row r="1044677" x14ac:dyDescent="0.35"/>
    <row r="1044678" x14ac:dyDescent="0.35"/>
    <row r="1044679" x14ac:dyDescent="0.35"/>
    <row r="1044680" x14ac:dyDescent="0.35"/>
    <row r="1044681" x14ac:dyDescent="0.35"/>
    <row r="1044682" x14ac:dyDescent="0.35"/>
    <row r="1044683" x14ac:dyDescent="0.35"/>
    <row r="1044684" x14ac:dyDescent="0.35"/>
    <row r="1044685" x14ac:dyDescent="0.35"/>
    <row r="1044686" x14ac:dyDescent="0.35"/>
    <row r="1044687" x14ac:dyDescent="0.35"/>
    <row r="1044688" x14ac:dyDescent="0.35"/>
    <row r="1044689" x14ac:dyDescent="0.35"/>
    <row r="1044690" x14ac:dyDescent="0.35"/>
    <row r="1044691" x14ac:dyDescent="0.35"/>
    <row r="1044692" x14ac:dyDescent="0.35"/>
    <row r="1044693" x14ac:dyDescent="0.35"/>
    <row r="1044694" x14ac:dyDescent="0.35"/>
    <row r="1044695" x14ac:dyDescent="0.35"/>
    <row r="1044696" x14ac:dyDescent="0.35"/>
    <row r="1044697" x14ac:dyDescent="0.35"/>
    <row r="1044698" x14ac:dyDescent="0.35"/>
    <row r="1044699" x14ac:dyDescent="0.35"/>
    <row r="1044700" x14ac:dyDescent="0.35"/>
    <row r="1044701" x14ac:dyDescent="0.35"/>
    <row r="1044702" x14ac:dyDescent="0.35"/>
    <row r="1044703" x14ac:dyDescent="0.35"/>
    <row r="1044704" x14ac:dyDescent="0.35"/>
    <row r="1044705" x14ac:dyDescent="0.35"/>
    <row r="1044706" x14ac:dyDescent="0.35"/>
    <row r="1044707" x14ac:dyDescent="0.35"/>
    <row r="1044708" x14ac:dyDescent="0.35"/>
    <row r="1044709" x14ac:dyDescent="0.35"/>
    <row r="1044710" x14ac:dyDescent="0.35"/>
    <row r="1044711" x14ac:dyDescent="0.35"/>
    <row r="1044712" x14ac:dyDescent="0.35"/>
    <row r="1044713" x14ac:dyDescent="0.35"/>
    <row r="1044714" x14ac:dyDescent="0.35"/>
    <row r="1044715" x14ac:dyDescent="0.35"/>
    <row r="1044716" x14ac:dyDescent="0.35"/>
    <row r="1044717" x14ac:dyDescent="0.35"/>
    <row r="1044718" x14ac:dyDescent="0.35"/>
    <row r="1044719" x14ac:dyDescent="0.35"/>
    <row r="1044720" x14ac:dyDescent="0.35"/>
    <row r="1044721" x14ac:dyDescent="0.35"/>
    <row r="1044722" x14ac:dyDescent="0.35"/>
    <row r="1044723" x14ac:dyDescent="0.35"/>
    <row r="1044724" x14ac:dyDescent="0.35"/>
    <row r="1044725" x14ac:dyDescent="0.35"/>
    <row r="1044726" x14ac:dyDescent="0.35"/>
    <row r="1044727" x14ac:dyDescent="0.35"/>
    <row r="1044728" x14ac:dyDescent="0.35"/>
    <row r="1044729" x14ac:dyDescent="0.35"/>
    <row r="1044730" x14ac:dyDescent="0.35"/>
    <row r="1044731" x14ac:dyDescent="0.35"/>
    <row r="1044732" x14ac:dyDescent="0.35"/>
    <row r="1044733" x14ac:dyDescent="0.35"/>
    <row r="1044734" x14ac:dyDescent="0.35"/>
    <row r="1044735" x14ac:dyDescent="0.35"/>
    <row r="1044736" x14ac:dyDescent="0.35"/>
    <row r="1044737" x14ac:dyDescent="0.35"/>
    <row r="1044738" x14ac:dyDescent="0.35"/>
    <row r="1044739" x14ac:dyDescent="0.35"/>
    <row r="1044740" x14ac:dyDescent="0.35"/>
    <row r="1044741" x14ac:dyDescent="0.35"/>
    <row r="1044742" x14ac:dyDescent="0.35"/>
    <row r="1044743" x14ac:dyDescent="0.35"/>
    <row r="1044744" x14ac:dyDescent="0.35"/>
    <row r="1044745" x14ac:dyDescent="0.35"/>
    <row r="1044746" x14ac:dyDescent="0.35"/>
    <row r="1044747" x14ac:dyDescent="0.35"/>
    <row r="1044748" x14ac:dyDescent="0.35"/>
    <row r="1044749" x14ac:dyDescent="0.35"/>
    <row r="1044750" x14ac:dyDescent="0.35"/>
    <row r="1044751" x14ac:dyDescent="0.35"/>
    <row r="1044752" x14ac:dyDescent="0.35"/>
    <row r="1044753" x14ac:dyDescent="0.35"/>
    <row r="1044754" x14ac:dyDescent="0.35"/>
    <row r="1044755" x14ac:dyDescent="0.35"/>
    <row r="1044756" x14ac:dyDescent="0.35"/>
    <row r="1044757" x14ac:dyDescent="0.35"/>
    <row r="1044758" x14ac:dyDescent="0.35"/>
    <row r="1044759" x14ac:dyDescent="0.35"/>
    <row r="1044760" x14ac:dyDescent="0.35"/>
    <row r="1044761" x14ac:dyDescent="0.35"/>
    <row r="1044762" x14ac:dyDescent="0.35"/>
    <row r="1044763" x14ac:dyDescent="0.35"/>
    <row r="1044764" x14ac:dyDescent="0.35"/>
    <row r="1044765" x14ac:dyDescent="0.35"/>
    <row r="1044766" x14ac:dyDescent="0.35"/>
    <row r="1044767" x14ac:dyDescent="0.35"/>
    <row r="1044768" x14ac:dyDescent="0.35"/>
    <row r="1044769" x14ac:dyDescent="0.35"/>
    <row r="1044770" x14ac:dyDescent="0.35"/>
    <row r="1044771" x14ac:dyDescent="0.35"/>
    <row r="1044772" x14ac:dyDescent="0.35"/>
    <row r="1044773" x14ac:dyDescent="0.35"/>
    <row r="1044774" x14ac:dyDescent="0.35"/>
    <row r="1044775" x14ac:dyDescent="0.35"/>
    <row r="1044776" x14ac:dyDescent="0.35"/>
    <row r="1044777" x14ac:dyDescent="0.35"/>
    <row r="1044778" x14ac:dyDescent="0.35"/>
    <row r="1044779" x14ac:dyDescent="0.35"/>
    <row r="1044780" x14ac:dyDescent="0.35"/>
    <row r="1044781" x14ac:dyDescent="0.35"/>
    <row r="1044782" x14ac:dyDescent="0.35"/>
    <row r="1044783" x14ac:dyDescent="0.35"/>
    <row r="1044784" x14ac:dyDescent="0.35"/>
    <row r="1044785" x14ac:dyDescent="0.35"/>
    <row r="1044786" x14ac:dyDescent="0.35"/>
    <row r="1044787" x14ac:dyDescent="0.35"/>
    <row r="1044788" x14ac:dyDescent="0.35"/>
    <row r="1044789" x14ac:dyDescent="0.35"/>
    <row r="1044790" x14ac:dyDescent="0.35"/>
    <row r="1044791" x14ac:dyDescent="0.35"/>
    <row r="1044792" x14ac:dyDescent="0.35"/>
    <row r="1044793" x14ac:dyDescent="0.35"/>
    <row r="1044794" x14ac:dyDescent="0.35"/>
    <row r="1044795" x14ac:dyDescent="0.35"/>
    <row r="1044796" x14ac:dyDescent="0.35"/>
    <row r="1044797" x14ac:dyDescent="0.35"/>
    <row r="1044798" x14ac:dyDescent="0.35"/>
    <row r="1044799" x14ac:dyDescent="0.35"/>
    <row r="1044800" x14ac:dyDescent="0.35"/>
    <row r="1044801" x14ac:dyDescent="0.35"/>
    <row r="1044802" x14ac:dyDescent="0.35"/>
    <row r="1044803" x14ac:dyDescent="0.35"/>
    <row r="1044804" x14ac:dyDescent="0.35"/>
    <row r="1044805" x14ac:dyDescent="0.35"/>
    <row r="1044806" x14ac:dyDescent="0.35"/>
    <row r="1044807" x14ac:dyDescent="0.35"/>
    <row r="1044808" x14ac:dyDescent="0.35"/>
    <row r="1044809" x14ac:dyDescent="0.35"/>
    <row r="1044810" x14ac:dyDescent="0.35"/>
    <row r="1044811" x14ac:dyDescent="0.35"/>
    <row r="1044812" x14ac:dyDescent="0.35"/>
    <row r="1044813" x14ac:dyDescent="0.35"/>
    <row r="1044814" x14ac:dyDescent="0.35"/>
    <row r="1044815" x14ac:dyDescent="0.35"/>
    <row r="1044816" x14ac:dyDescent="0.35"/>
    <row r="1044817" x14ac:dyDescent="0.35"/>
    <row r="1044818" x14ac:dyDescent="0.35"/>
    <row r="1044819" x14ac:dyDescent="0.35"/>
    <row r="1044820" x14ac:dyDescent="0.35"/>
    <row r="1044821" x14ac:dyDescent="0.35"/>
    <row r="1044822" x14ac:dyDescent="0.35"/>
    <row r="1044823" x14ac:dyDescent="0.35"/>
    <row r="1044824" x14ac:dyDescent="0.35"/>
    <row r="1044825" x14ac:dyDescent="0.35"/>
    <row r="1044826" x14ac:dyDescent="0.35"/>
    <row r="1044827" x14ac:dyDescent="0.35"/>
    <row r="1044828" x14ac:dyDescent="0.35"/>
    <row r="1044829" x14ac:dyDescent="0.35"/>
    <row r="1044830" x14ac:dyDescent="0.35"/>
    <row r="1044831" x14ac:dyDescent="0.35"/>
    <row r="1044832" x14ac:dyDescent="0.35"/>
    <row r="1044833" x14ac:dyDescent="0.35"/>
    <row r="1044834" x14ac:dyDescent="0.35"/>
    <row r="1044835" x14ac:dyDescent="0.35"/>
    <row r="1044836" x14ac:dyDescent="0.35"/>
    <row r="1044837" x14ac:dyDescent="0.35"/>
    <row r="1044838" x14ac:dyDescent="0.35"/>
    <row r="1044839" x14ac:dyDescent="0.35"/>
    <row r="1044840" x14ac:dyDescent="0.35"/>
    <row r="1044841" x14ac:dyDescent="0.35"/>
    <row r="1044842" x14ac:dyDescent="0.35"/>
    <row r="1044843" x14ac:dyDescent="0.35"/>
    <row r="1044844" x14ac:dyDescent="0.35"/>
    <row r="1044845" x14ac:dyDescent="0.35"/>
    <row r="1044846" x14ac:dyDescent="0.35"/>
    <row r="1044847" x14ac:dyDescent="0.35"/>
    <row r="1044848" x14ac:dyDescent="0.35"/>
    <row r="1044849" x14ac:dyDescent="0.35"/>
    <row r="1044850" x14ac:dyDescent="0.35"/>
    <row r="1044851" x14ac:dyDescent="0.35"/>
    <row r="1044852" x14ac:dyDescent="0.35"/>
    <row r="1044853" x14ac:dyDescent="0.35"/>
    <row r="1044854" x14ac:dyDescent="0.35"/>
    <row r="1044855" x14ac:dyDescent="0.35"/>
    <row r="1044856" x14ac:dyDescent="0.35"/>
    <row r="1044857" x14ac:dyDescent="0.35"/>
    <row r="1044858" x14ac:dyDescent="0.35"/>
    <row r="1044859" x14ac:dyDescent="0.35"/>
    <row r="1044860" x14ac:dyDescent="0.35"/>
    <row r="1044861" x14ac:dyDescent="0.35"/>
    <row r="1044862" x14ac:dyDescent="0.35"/>
    <row r="1044863" x14ac:dyDescent="0.35"/>
    <row r="1044864" x14ac:dyDescent="0.35"/>
    <row r="1044865" x14ac:dyDescent="0.35"/>
    <row r="1044866" x14ac:dyDescent="0.35"/>
    <row r="1044867" x14ac:dyDescent="0.35"/>
    <row r="1044868" x14ac:dyDescent="0.35"/>
    <row r="1044869" x14ac:dyDescent="0.35"/>
    <row r="1044870" x14ac:dyDescent="0.35"/>
    <row r="1044871" x14ac:dyDescent="0.35"/>
    <row r="1044872" x14ac:dyDescent="0.35"/>
    <row r="1044873" x14ac:dyDescent="0.35"/>
    <row r="1044874" x14ac:dyDescent="0.35"/>
    <row r="1044875" x14ac:dyDescent="0.35"/>
    <row r="1044876" x14ac:dyDescent="0.35"/>
    <row r="1044877" x14ac:dyDescent="0.35"/>
    <row r="1044878" x14ac:dyDescent="0.35"/>
    <row r="1044879" x14ac:dyDescent="0.35"/>
    <row r="1044880" x14ac:dyDescent="0.35"/>
    <row r="1044881" x14ac:dyDescent="0.35"/>
    <row r="1044882" x14ac:dyDescent="0.35"/>
    <row r="1044883" x14ac:dyDescent="0.35"/>
    <row r="1044884" x14ac:dyDescent="0.35"/>
    <row r="1044885" x14ac:dyDescent="0.35"/>
    <row r="1044886" x14ac:dyDescent="0.35"/>
    <row r="1044887" x14ac:dyDescent="0.35"/>
    <row r="1044888" x14ac:dyDescent="0.35"/>
    <row r="1044889" x14ac:dyDescent="0.35"/>
    <row r="1044890" x14ac:dyDescent="0.35"/>
    <row r="1044891" x14ac:dyDescent="0.35"/>
    <row r="1044892" x14ac:dyDescent="0.35"/>
    <row r="1044893" x14ac:dyDescent="0.35"/>
    <row r="1044894" x14ac:dyDescent="0.35"/>
    <row r="1044895" x14ac:dyDescent="0.35"/>
    <row r="1044896" x14ac:dyDescent="0.35"/>
    <row r="1044897" x14ac:dyDescent="0.35"/>
    <row r="1044898" x14ac:dyDescent="0.35"/>
    <row r="1044899" x14ac:dyDescent="0.35"/>
    <row r="1044900" x14ac:dyDescent="0.35"/>
    <row r="1044901" x14ac:dyDescent="0.35"/>
    <row r="1044902" x14ac:dyDescent="0.35"/>
    <row r="1044903" x14ac:dyDescent="0.35"/>
    <row r="1044904" x14ac:dyDescent="0.35"/>
    <row r="1044905" x14ac:dyDescent="0.35"/>
    <row r="1044906" x14ac:dyDescent="0.35"/>
    <row r="1044907" x14ac:dyDescent="0.35"/>
    <row r="1044908" x14ac:dyDescent="0.35"/>
    <row r="1044909" x14ac:dyDescent="0.35"/>
    <row r="1044910" x14ac:dyDescent="0.35"/>
    <row r="1044911" x14ac:dyDescent="0.35"/>
    <row r="1044912" x14ac:dyDescent="0.35"/>
    <row r="1044913" x14ac:dyDescent="0.35"/>
    <row r="1044914" x14ac:dyDescent="0.35"/>
    <row r="1044915" x14ac:dyDescent="0.35"/>
    <row r="1044916" x14ac:dyDescent="0.35"/>
    <row r="1044917" x14ac:dyDescent="0.35"/>
    <row r="1044918" x14ac:dyDescent="0.35"/>
    <row r="1044919" x14ac:dyDescent="0.35"/>
    <row r="1044920" x14ac:dyDescent="0.35"/>
    <row r="1044921" x14ac:dyDescent="0.35"/>
    <row r="1044922" x14ac:dyDescent="0.35"/>
    <row r="1044923" x14ac:dyDescent="0.35"/>
    <row r="1044924" x14ac:dyDescent="0.35"/>
    <row r="1044925" x14ac:dyDescent="0.35"/>
    <row r="1044926" x14ac:dyDescent="0.35"/>
    <row r="1044927" x14ac:dyDescent="0.35"/>
    <row r="1044928" x14ac:dyDescent="0.35"/>
    <row r="1044929" x14ac:dyDescent="0.35"/>
    <row r="1044930" x14ac:dyDescent="0.35"/>
    <row r="1044931" x14ac:dyDescent="0.35"/>
    <row r="1044932" x14ac:dyDescent="0.35"/>
    <row r="1044933" x14ac:dyDescent="0.35"/>
    <row r="1044934" x14ac:dyDescent="0.35"/>
    <row r="1044935" x14ac:dyDescent="0.35"/>
    <row r="1044936" x14ac:dyDescent="0.35"/>
    <row r="1044937" x14ac:dyDescent="0.35"/>
    <row r="1044938" x14ac:dyDescent="0.35"/>
    <row r="1044939" x14ac:dyDescent="0.35"/>
    <row r="1044940" x14ac:dyDescent="0.35"/>
    <row r="1044941" x14ac:dyDescent="0.35"/>
    <row r="1044942" x14ac:dyDescent="0.35"/>
    <row r="1044943" x14ac:dyDescent="0.35"/>
    <row r="1044944" x14ac:dyDescent="0.35"/>
    <row r="1044945" x14ac:dyDescent="0.35"/>
    <row r="1044946" x14ac:dyDescent="0.35"/>
    <row r="1044947" x14ac:dyDescent="0.35"/>
    <row r="1044948" x14ac:dyDescent="0.35"/>
    <row r="1044949" x14ac:dyDescent="0.35"/>
    <row r="1044950" x14ac:dyDescent="0.35"/>
    <row r="1044951" x14ac:dyDescent="0.35"/>
    <row r="1044952" x14ac:dyDescent="0.35"/>
    <row r="1044953" x14ac:dyDescent="0.35"/>
    <row r="1044954" x14ac:dyDescent="0.35"/>
    <row r="1044955" x14ac:dyDescent="0.35"/>
    <row r="1044956" x14ac:dyDescent="0.35"/>
    <row r="1044957" x14ac:dyDescent="0.35"/>
    <row r="1044958" x14ac:dyDescent="0.35"/>
    <row r="1044959" x14ac:dyDescent="0.35"/>
    <row r="1044960" x14ac:dyDescent="0.35"/>
    <row r="1044961" x14ac:dyDescent="0.35"/>
    <row r="1044962" x14ac:dyDescent="0.35"/>
    <row r="1044963" x14ac:dyDescent="0.35"/>
    <row r="1044964" x14ac:dyDescent="0.35"/>
    <row r="1044965" x14ac:dyDescent="0.35"/>
    <row r="1044966" x14ac:dyDescent="0.35"/>
    <row r="1044967" x14ac:dyDescent="0.35"/>
    <row r="1044968" x14ac:dyDescent="0.35"/>
    <row r="1044969" x14ac:dyDescent="0.35"/>
    <row r="1044970" x14ac:dyDescent="0.35"/>
    <row r="1044971" x14ac:dyDescent="0.35"/>
    <row r="1044972" x14ac:dyDescent="0.35"/>
    <row r="1044973" x14ac:dyDescent="0.35"/>
    <row r="1044974" x14ac:dyDescent="0.35"/>
    <row r="1044975" x14ac:dyDescent="0.35"/>
    <row r="1044976" x14ac:dyDescent="0.35"/>
    <row r="1044977" x14ac:dyDescent="0.35"/>
    <row r="1044978" x14ac:dyDescent="0.35"/>
    <row r="1044979" x14ac:dyDescent="0.35"/>
    <row r="1044980" x14ac:dyDescent="0.35"/>
    <row r="1044981" x14ac:dyDescent="0.35"/>
    <row r="1044982" x14ac:dyDescent="0.35"/>
    <row r="1044983" x14ac:dyDescent="0.35"/>
    <row r="1044984" x14ac:dyDescent="0.35"/>
    <row r="1044985" x14ac:dyDescent="0.35"/>
    <row r="1044986" x14ac:dyDescent="0.35"/>
    <row r="1044987" x14ac:dyDescent="0.35"/>
    <row r="1044988" x14ac:dyDescent="0.35"/>
    <row r="1044989" x14ac:dyDescent="0.35"/>
    <row r="1044990" x14ac:dyDescent="0.35"/>
    <row r="1044991" x14ac:dyDescent="0.35"/>
    <row r="1044992" x14ac:dyDescent="0.35"/>
    <row r="1044993" x14ac:dyDescent="0.35"/>
    <row r="1044994" x14ac:dyDescent="0.35"/>
    <row r="1044995" x14ac:dyDescent="0.35"/>
    <row r="1044996" x14ac:dyDescent="0.35"/>
    <row r="1044997" x14ac:dyDescent="0.35"/>
    <row r="1044998" x14ac:dyDescent="0.35"/>
    <row r="1044999" x14ac:dyDescent="0.35"/>
    <row r="1045000" x14ac:dyDescent="0.35"/>
    <row r="1045001" x14ac:dyDescent="0.35"/>
    <row r="1045002" x14ac:dyDescent="0.35"/>
    <row r="1045003" x14ac:dyDescent="0.35"/>
    <row r="1045004" x14ac:dyDescent="0.35"/>
    <row r="1045005" x14ac:dyDescent="0.35"/>
    <row r="1045006" x14ac:dyDescent="0.35"/>
    <row r="1045007" x14ac:dyDescent="0.35"/>
    <row r="1045008" x14ac:dyDescent="0.35"/>
    <row r="1045009" x14ac:dyDescent="0.35"/>
    <row r="1045010" x14ac:dyDescent="0.35"/>
    <row r="1045011" x14ac:dyDescent="0.35"/>
    <row r="1045012" x14ac:dyDescent="0.35"/>
    <row r="1045013" x14ac:dyDescent="0.35"/>
    <row r="1045014" x14ac:dyDescent="0.35"/>
    <row r="1045015" x14ac:dyDescent="0.35"/>
    <row r="1045016" x14ac:dyDescent="0.35"/>
    <row r="1045017" x14ac:dyDescent="0.35"/>
    <row r="1045018" x14ac:dyDescent="0.35"/>
    <row r="1045019" x14ac:dyDescent="0.35"/>
    <row r="1045020" x14ac:dyDescent="0.35"/>
    <row r="1045021" x14ac:dyDescent="0.35"/>
    <row r="1045022" x14ac:dyDescent="0.35"/>
    <row r="1045023" x14ac:dyDescent="0.35"/>
    <row r="1045024" x14ac:dyDescent="0.35"/>
    <row r="1045025" x14ac:dyDescent="0.35"/>
    <row r="1045026" x14ac:dyDescent="0.35"/>
    <row r="1045027" x14ac:dyDescent="0.35"/>
    <row r="1045028" x14ac:dyDescent="0.35"/>
    <row r="1045029" x14ac:dyDescent="0.35"/>
    <row r="1045030" x14ac:dyDescent="0.35"/>
    <row r="1045031" x14ac:dyDescent="0.35"/>
    <row r="1045032" x14ac:dyDescent="0.35"/>
    <row r="1045033" x14ac:dyDescent="0.35"/>
    <row r="1045034" x14ac:dyDescent="0.35"/>
    <row r="1045035" x14ac:dyDescent="0.35"/>
    <row r="1045036" x14ac:dyDescent="0.35"/>
    <row r="1045037" x14ac:dyDescent="0.35"/>
    <row r="1045038" x14ac:dyDescent="0.35"/>
    <row r="1045039" x14ac:dyDescent="0.35"/>
    <row r="1045040" x14ac:dyDescent="0.35"/>
    <row r="1045041" x14ac:dyDescent="0.35"/>
    <row r="1045042" x14ac:dyDescent="0.35"/>
    <row r="1045043" x14ac:dyDescent="0.35"/>
    <row r="1045044" x14ac:dyDescent="0.35"/>
    <row r="1045045" x14ac:dyDescent="0.35"/>
    <row r="1045046" x14ac:dyDescent="0.35"/>
    <row r="1045047" x14ac:dyDescent="0.35"/>
    <row r="1045048" x14ac:dyDescent="0.35"/>
    <row r="1045049" x14ac:dyDescent="0.35"/>
    <row r="1045050" x14ac:dyDescent="0.35"/>
    <row r="1045051" x14ac:dyDescent="0.35"/>
    <row r="1045052" x14ac:dyDescent="0.35"/>
    <row r="1045053" x14ac:dyDescent="0.35"/>
    <row r="1045054" x14ac:dyDescent="0.35"/>
    <row r="1045055" x14ac:dyDescent="0.35"/>
    <row r="1045056" x14ac:dyDescent="0.35"/>
    <row r="1045057" x14ac:dyDescent="0.35"/>
    <row r="1045058" x14ac:dyDescent="0.35"/>
    <row r="1045059" x14ac:dyDescent="0.35"/>
    <row r="1045060" x14ac:dyDescent="0.35"/>
    <row r="1045061" x14ac:dyDescent="0.35"/>
    <row r="1045062" x14ac:dyDescent="0.35"/>
    <row r="1045063" x14ac:dyDescent="0.35"/>
    <row r="1045064" x14ac:dyDescent="0.35"/>
    <row r="1045065" x14ac:dyDescent="0.35"/>
    <row r="1045066" x14ac:dyDescent="0.35"/>
    <row r="1045067" x14ac:dyDescent="0.35"/>
    <row r="1045068" x14ac:dyDescent="0.35"/>
    <row r="1045069" x14ac:dyDescent="0.35"/>
    <row r="1045070" x14ac:dyDescent="0.35"/>
    <row r="1045071" x14ac:dyDescent="0.35"/>
    <row r="1045072" x14ac:dyDescent="0.35"/>
    <row r="1045073" x14ac:dyDescent="0.35"/>
    <row r="1045074" x14ac:dyDescent="0.35"/>
    <row r="1045075" x14ac:dyDescent="0.35"/>
    <row r="1045076" x14ac:dyDescent="0.35"/>
    <row r="1045077" x14ac:dyDescent="0.35"/>
    <row r="1045078" x14ac:dyDescent="0.35"/>
    <row r="1045079" x14ac:dyDescent="0.35"/>
    <row r="1045080" x14ac:dyDescent="0.35"/>
    <row r="1045081" x14ac:dyDescent="0.35"/>
    <row r="1045082" x14ac:dyDescent="0.35"/>
    <row r="1045083" x14ac:dyDescent="0.35"/>
    <row r="1045084" x14ac:dyDescent="0.35"/>
    <row r="1045085" x14ac:dyDescent="0.35"/>
    <row r="1045086" x14ac:dyDescent="0.35"/>
    <row r="1045087" x14ac:dyDescent="0.35"/>
    <row r="1045088" x14ac:dyDescent="0.35"/>
    <row r="1045089" x14ac:dyDescent="0.35"/>
    <row r="1045090" x14ac:dyDescent="0.35"/>
    <row r="1045091" x14ac:dyDescent="0.35"/>
    <row r="1045092" x14ac:dyDescent="0.35"/>
    <row r="1045093" x14ac:dyDescent="0.35"/>
    <row r="1045094" x14ac:dyDescent="0.35"/>
    <row r="1045095" x14ac:dyDescent="0.35"/>
    <row r="1045096" x14ac:dyDescent="0.35"/>
    <row r="1045097" x14ac:dyDescent="0.35"/>
    <row r="1045098" x14ac:dyDescent="0.35"/>
    <row r="1045099" x14ac:dyDescent="0.35"/>
    <row r="1045100" x14ac:dyDescent="0.35"/>
    <row r="1045101" x14ac:dyDescent="0.35"/>
    <row r="1045102" x14ac:dyDescent="0.35"/>
    <row r="1045103" x14ac:dyDescent="0.35"/>
    <row r="1045104" x14ac:dyDescent="0.35"/>
    <row r="1045105" x14ac:dyDescent="0.35"/>
    <row r="1045106" x14ac:dyDescent="0.35"/>
    <row r="1045107" x14ac:dyDescent="0.35"/>
    <row r="1045108" x14ac:dyDescent="0.35"/>
    <row r="1045109" x14ac:dyDescent="0.35"/>
    <row r="1045110" x14ac:dyDescent="0.35"/>
    <row r="1045111" x14ac:dyDescent="0.35"/>
    <row r="1045112" x14ac:dyDescent="0.35"/>
    <row r="1045113" x14ac:dyDescent="0.35"/>
    <row r="1045114" x14ac:dyDescent="0.35"/>
    <row r="1045115" x14ac:dyDescent="0.35"/>
    <row r="1045116" x14ac:dyDescent="0.35"/>
    <row r="1045117" x14ac:dyDescent="0.35"/>
    <row r="1045118" x14ac:dyDescent="0.35"/>
    <row r="1045119" x14ac:dyDescent="0.35"/>
    <row r="1045120" x14ac:dyDescent="0.35"/>
    <row r="1045121" x14ac:dyDescent="0.35"/>
    <row r="1045122" x14ac:dyDescent="0.35"/>
    <row r="1045123" x14ac:dyDescent="0.35"/>
    <row r="1045124" x14ac:dyDescent="0.35"/>
    <row r="1045125" x14ac:dyDescent="0.35"/>
    <row r="1045126" x14ac:dyDescent="0.35"/>
    <row r="1045127" x14ac:dyDescent="0.35"/>
    <row r="1045128" x14ac:dyDescent="0.35"/>
    <row r="1045129" x14ac:dyDescent="0.35"/>
    <row r="1045130" x14ac:dyDescent="0.35"/>
    <row r="1045131" x14ac:dyDescent="0.35"/>
    <row r="1045132" x14ac:dyDescent="0.35"/>
    <row r="1045133" x14ac:dyDescent="0.35"/>
    <row r="1045134" x14ac:dyDescent="0.35"/>
    <row r="1045135" x14ac:dyDescent="0.35"/>
    <row r="1045136" x14ac:dyDescent="0.35"/>
    <row r="1045137" x14ac:dyDescent="0.35"/>
    <row r="1045138" x14ac:dyDescent="0.35"/>
    <row r="1045139" x14ac:dyDescent="0.35"/>
    <row r="1045140" x14ac:dyDescent="0.35"/>
    <row r="1045141" x14ac:dyDescent="0.35"/>
    <row r="1045142" x14ac:dyDescent="0.35"/>
    <row r="1045143" x14ac:dyDescent="0.35"/>
    <row r="1045144" x14ac:dyDescent="0.35"/>
    <row r="1045145" x14ac:dyDescent="0.35"/>
    <row r="1045146" x14ac:dyDescent="0.35"/>
    <row r="1045147" x14ac:dyDescent="0.35"/>
    <row r="1045148" x14ac:dyDescent="0.35"/>
    <row r="1045149" x14ac:dyDescent="0.35"/>
    <row r="1045150" x14ac:dyDescent="0.35"/>
    <row r="1045151" x14ac:dyDescent="0.35"/>
    <row r="1045152" x14ac:dyDescent="0.35"/>
    <row r="1045153" x14ac:dyDescent="0.35"/>
    <row r="1045154" x14ac:dyDescent="0.35"/>
    <row r="1045155" x14ac:dyDescent="0.35"/>
    <row r="1045156" x14ac:dyDescent="0.35"/>
    <row r="1045157" x14ac:dyDescent="0.35"/>
    <row r="1045158" x14ac:dyDescent="0.35"/>
    <row r="1045159" x14ac:dyDescent="0.35"/>
    <row r="1045160" x14ac:dyDescent="0.35"/>
    <row r="1045161" x14ac:dyDescent="0.35"/>
    <row r="1045162" x14ac:dyDescent="0.35"/>
    <row r="1045163" x14ac:dyDescent="0.35"/>
    <row r="1045164" x14ac:dyDescent="0.35"/>
    <row r="1045165" x14ac:dyDescent="0.35"/>
    <row r="1045166" x14ac:dyDescent="0.35"/>
    <row r="1045167" x14ac:dyDescent="0.35"/>
    <row r="1045168" x14ac:dyDescent="0.35"/>
    <row r="1045169" x14ac:dyDescent="0.35"/>
    <row r="1045170" x14ac:dyDescent="0.35"/>
    <row r="1045171" x14ac:dyDescent="0.35"/>
    <row r="1045172" x14ac:dyDescent="0.35"/>
    <row r="1045173" x14ac:dyDescent="0.35"/>
    <row r="1045174" x14ac:dyDescent="0.35"/>
    <row r="1045175" x14ac:dyDescent="0.35"/>
    <row r="1045176" x14ac:dyDescent="0.35"/>
    <row r="1045177" x14ac:dyDescent="0.35"/>
    <row r="1045178" x14ac:dyDescent="0.35"/>
    <row r="1045179" x14ac:dyDescent="0.35"/>
    <row r="1045180" x14ac:dyDescent="0.35"/>
    <row r="1045181" x14ac:dyDescent="0.35"/>
    <row r="1045182" x14ac:dyDescent="0.35"/>
    <row r="1045183" x14ac:dyDescent="0.35"/>
    <row r="1045184" x14ac:dyDescent="0.35"/>
    <row r="1045185" x14ac:dyDescent="0.35"/>
    <row r="1045186" x14ac:dyDescent="0.35"/>
    <row r="1045187" x14ac:dyDescent="0.35"/>
    <row r="1045188" x14ac:dyDescent="0.35"/>
    <row r="1045189" x14ac:dyDescent="0.35"/>
    <row r="1045190" x14ac:dyDescent="0.35"/>
    <row r="1045191" x14ac:dyDescent="0.35"/>
    <row r="1045192" x14ac:dyDescent="0.35"/>
    <row r="1045193" x14ac:dyDescent="0.35"/>
    <row r="1045194" x14ac:dyDescent="0.35"/>
    <row r="1045195" x14ac:dyDescent="0.35"/>
    <row r="1045196" x14ac:dyDescent="0.35"/>
    <row r="1045197" x14ac:dyDescent="0.35"/>
    <row r="1045198" x14ac:dyDescent="0.35"/>
    <row r="1045199" x14ac:dyDescent="0.35"/>
    <row r="1045200" x14ac:dyDescent="0.35"/>
    <row r="1045201" x14ac:dyDescent="0.35"/>
    <row r="1045202" x14ac:dyDescent="0.35"/>
    <row r="1045203" x14ac:dyDescent="0.35"/>
    <row r="1045204" x14ac:dyDescent="0.35"/>
    <row r="1045205" x14ac:dyDescent="0.35"/>
    <row r="1045206" x14ac:dyDescent="0.35"/>
    <row r="1045207" x14ac:dyDescent="0.35"/>
    <row r="1045208" x14ac:dyDescent="0.35"/>
    <row r="1045209" x14ac:dyDescent="0.35"/>
    <row r="1045210" x14ac:dyDescent="0.35"/>
    <row r="1045211" x14ac:dyDescent="0.35"/>
    <row r="1045212" x14ac:dyDescent="0.35"/>
    <row r="1045213" x14ac:dyDescent="0.35"/>
    <row r="1045214" x14ac:dyDescent="0.35"/>
    <row r="1045215" x14ac:dyDescent="0.35"/>
    <row r="1045216" x14ac:dyDescent="0.35"/>
    <row r="1045217" x14ac:dyDescent="0.35"/>
    <row r="1045218" x14ac:dyDescent="0.35"/>
    <row r="1045219" x14ac:dyDescent="0.35"/>
    <row r="1045220" x14ac:dyDescent="0.35"/>
    <row r="1045221" x14ac:dyDescent="0.35"/>
    <row r="1045222" x14ac:dyDescent="0.35"/>
    <row r="1045223" x14ac:dyDescent="0.35"/>
    <row r="1045224" x14ac:dyDescent="0.35"/>
    <row r="1045225" x14ac:dyDescent="0.35"/>
    <row r="1045226" x14ac:dyDescent="0.35"/>
    <row r="1045227" x14ac:dyDescent="0.35"/>
    <row r="1045228" x14ac:dyDescent="0.35"/>
    <row r="1045229" x14ac:dyDescent="0.35"/>
    <row r="1045230" x14ac:dyDescent="0.35"/>
    <row r="1045231" x14ac:dyDescent="0.35"/>
    <row r="1045232" x14ac:dyDescent="0.35"/>
    <row r="1045233" x14ac:dyDescent="0.35"/>
    <row r="1045234" x14ac:dyDescent="0.35"/>
    <row r="1045235" x14ac:dyDescent="0.35"/>
    <row r="1045236" x14ac:dyDescent="0.35"/>
    <row r="1045237" x14ac:dyDescent="0.35"/>
    <row r="1045238" x14ac:dyDescent="0.35"/>
    <row r="1045239" x14ac:dyDescent="0.35"/>
    <row r="1045240" x14ac:dyDescent="0.35"/>
    <row r="1045241" x14ac:dyDescent="0.35"/>
    <row r="1045242" x14ac:dyDescent="0.35"/>
    <row r="1045243" x14ac:dyDescent="0.35"/>
    <row r="1045244" x14ac:dyDescent="0.35"/>
    <row r="1045245" x14ac:dyDescent="0.35"/>
    <row r="1045246" x14ac:dyDescent="0.35"/>
    <row r="1045247" x14ac:dyDescent="0.35"/>
    <row r="1045248" x14ac:dyDescent="0.35"/>
    <row r="1045249" x14ac:dyDescent="0.35"/>
    <row r="1045250" x14ac:dyDescent="0.35"/>
    <row r="1045251" x14ac:dyDescent="0.35"/>
    <row r="1045252" x14ac:dyDescent="0.35"/>
    <row r="1045253" x14ac:dyDescent="0.35"/>
    <row r="1045254" x14ac:dyDescent="0.35"/>
    <row r="1045255" x14ac:dyDescent="0.35"/>
    <row r="1045256" x14ac:dyDescent="0.35"/>
    <row r="1045257" x14ac:dyDescent="0.35"/>
    <row r="1045258" x14ac:dyDescent="0.35"/>
    <row r="1045259" x14ac:dyDescent="0.35"/>
    <row r="1045260" x14ac:dyDescent="0.35"/>
    <row r="1045261" x14ac:dyDescent="0.35"/>
    <row r="1045262" x14ac:dyDescent="0.35"/>
    <row r="1045263" x14ac:dyDescent="0.35"/>
    <row r="1045264" x14ac:dyDescent="0.35"/>
    <row r="1045265" x14ac:dyDescent="0.35"/>
    <row r="1045266" x14ac:dyDescent="0.35"/>
    <row r="1045267" x14ac:dyDescent="0.35"/>
    <row r="1045268" x14ac:dyDescent="0.35"/>
    <row r="1045269" x14ac:dyDescent="0.35"/>
    <row r="1045270" x14ac:dyDescent="0.35"/>
    <row r="1045271" x14ac:dyDescent="0.35"/>
    <row r="1045272" x14ac:dyDescent="0.35"/>
    <row r="1045273" x14ac:dyDescent="0.35"/>
    <row r="1045274" x14ac:dyDescent="0.35"/>
    <row r="1045275" x14ac:dyDescent="0.35"/>
    <row r="1045276" x14ac:dyDescent="0.35"/>
    <row r="1045277" x14ac:dyDescent="0.35"/>
    <row r="1045278" x14ac:dyDescent="0.35"/>
    <row r="1045279" x14ac:dyDescent="0.35"/>
    <row r="1045280" x14ac:dyDescent="0.35"/>
    <row r="1045281" x14ac:dyDescent="0.35"/>
    <row r="1045282" x14ac:dyDescent="0.35"/>
    <row r="1045283" x14ac:dyDescent="0.35"/>
    <row r="1045284" x14ac:dyDescent="0.35"/>
    <row r="1045285" x14ac:dyDescent="0.35"/>
    <row r="1045286" x14ac:dyDescent="0.35"/>
    <row r="1045287" x14ac:dyDescent="0.35"/>
    <row r="1045288" x14ac:dyDescent="0.35"/>
    <row r="1045289" x14ac:dyDescent="0.35"/>
    <row r="1045290" x14ac:dyDescent="0.35"/>
    <row r="1045291" x14ac:dyDescent="0.35"/>
    <row r="1045292" x14ac:dyDescent="0.35"/>
    <row r="1045293" x14ac:dyDescent="0.35"/>
    <row r="1045294" x14ac:dyDescent="0.35"/>
    <row r="1045295" x14ac:dyDescent="0.35"/>
    <row r="1045296" x14ac:dyDescent="0.35"/>
    <row r="1045297" x14ac:dyDescent="0.35"/>
    <row r="1045298" x14ac:dyDescent="0.35"/>
    <row r="1045299" x14ac:dyDescent="0.35"/>
    <row r="1045300" x14ac:dyDescent="0.35"/>
    <row r="1045301" x14ac:dyDescent="0.35"/>
    <row r="1045302" x14ac:dyDescent="0.35"/>
    <row r="1045303" x14ac:dyDescent="0.35"/>
    <row r="1045304" x14ac:dyDescent="0.35"/>
    <row r="1045305" x14ac:dyDescent="0.35"/>
    <row r="1045306" x14ac:dyDescent="0.35"/>
    <row r="1045307" x14ac:dyDescent="0.35"/>
    <row r="1045308" x14ac:dyDescent="0.35"/>
    <row r="1045309" x14ac:dyDescent="0.35"/>
    <row r="1045310" x14ac:dyDescent="0.35"/>
    <row r="1045311" x14ac:dyDescent="0.35"/>
    <row r="1045312" x14ac:dyDescent="0.35"/>
    <row r="1045313" x14ac:dyDescent="0.35"/>
    <row r="1045314" x14ac:dyDescent="0.35"/>
    <row r="1045315" x14ac:dyDescent="0.35"/>
    <row r="1045316" x14ac:dyDescent="0.35"/>
    <row r="1045317" x14ac:dyDescent="0.35"/>
    <row r="1045318" x14ac:dyDescent="0.35"/>
    <row r="1045319" x14ac:dyDescent="0.35"/>
    <row r="1045320" x14ac:dyDescent="0.35"/>
    <row r="1045321" x14ac:dyDescent="0.35"/>
    <row r="1045322" x14ac:dyDescent="0.35"/>
    <row r="1045323" x14ac:dyDescent="0.35"/>
    <row r="1045324" x14ac:dyDescent="0.35"/>
    <row r="1045325" x14ac:dyDescent="0.35"/>
    <row r="1045326" x14ac:dyDescent="0.35"/>
    <row r="1045327" x14ac:dyDescent="0.35"/>
    <row r="1045328" x14ac:dyDescent="0.35"/>
    <row r="1045329" x14ac:dyDescent="0.35"/>
    <row r="1045330" x14ac:dyDescent="0.35"/>
    <row r="1045331" x14ac:dyDescent="0.35"/>
    <row r="1045332" x14ac:dyDescent="0.35"/>
    <row r="1045333" x14ac:dyDescent="0.35"/>
    <row r="1045334" x14ac:dyDescent="0.35"/>
    <row r="1045335" x14ac:dyDescent="0.35"/>
    <row r="1045336" x14ac:dyDescent="0.35"/>
    <row r="1045337" x14ac:dyDescent="0.35"/>
    <row r="1045338" x14ac:dyDescent="0.35"/>
    <row r="1045339" x14ac:dyDescent="0.35"/>
    <row r="1045340" x14ac:dyDescent="0.35"/>
    <row r="1045341" x14ac:dyDescent="0.35"/>
    <row r="1045342" x14ac:dyDescent="0.35"/>
    <row r="1045343" x14ac:dyDescent="0.35"/>
    <row r="1045344" x14ac:dyDescent="0.35"/>
    <row r="1045345" x14ac:dyDescent="0.35"/>
    <row r="1045346" x14ac:dyDescent="0.35"/>
    <row r="1045347" x14ac:dyDescent="0.35"/>
    <row r="1045348" x14ac:dyDescent="0.35"/>
    <row r="1045349" x14ac:dyDescent="0.35"/>
    <row r="1045350" x14ac:dyDescent="0.35"/>
    <row r="1045351" x14ac:dyDescent="0.35"/>
    <row r="1045352" x14ac:dyDescent="0.35"/>
    <row r="1045353" x14ac:dyDescent="0.35"/>
    <row r="1045354" x14ac:dyDescent="0.35"/>
    <row r="1045355" x14ac:dyDescent="0.35"/>
    <row r="1045356" x14ac:dyDescent="0.35"/>
    <row r="1045357" x14ac:dyDescent="0.35"/>
    <row r="1045358" x14ac:dyDescent="0.35"/>
    <row r="1045359" x14ac:dyDescent="0.35"/>
    <row r="1045360" x14ac:dyDescent="0.35"/>
    <row r="1045361" x14ac:dyDescent="0.35"/>
    <row r="1045362" x14ac:dyDescent="0.35"/>
    <row r="1045363" x14ac:dyDescent="0.35"/>
    <row r="1045364" x14ac:dyDescent="0.35"/>
    <row r="1045365" x14ac:dyDescent="0.35"/>
    <row r="1045366" x14ac:dyDescent="0.35"/>
    <row r="1045367" x14ac:dyDescent="0.35"/>
    <row r="1045368" x14ac:dyDescent="0.35"/>
    <row r="1045369" x14ac:dyDescent="0.35"/>
    <row r="1045370" x14ac:dyDescent="0.35"/>
    <row r="1045371" x14ac:dyDescent="0.35"/>
    <row r="1045372" x14ac:dyDescent="0.35"/>
    <row r="1045373" x14ac:dyDescent="0.35"/>
    <row r="1045374" x14ac:dyDescent="0.35"/>
    <row r="1045375" x14ac:dyDescent="0.35"/>
    <row r="1045376" x14ac:dyDescent="0.35"/>
    <row r="1045377" x14ac:dyDescent="0.35"/>
    <row r="1045378" x14ac:dyDescent="0.35"/>
    <row r="1045379" x14ac:dyDescent="0.35"/>
    <row r="1045380" x14ac:dyDescent="0.35"/>
    <row r="1045381" x14ac:dyDescent="0.35"/>
    <row r="1045382" x14ac:dyDescent="0.35"/>
    <row r="1045383" x14ac:dyDescent="0.35"/>
    <row r="1045384" x14ac:dyDescent="0.35"/>
    <row r="1045385" x14ac:dyDescent="0.35"/>
    <row r="1045386" x14ac:dyDescent="0.35"/>
    <row r="1045387" x14ac:dyDescent="0.35"/>
    <row r="1045388" x14ac:dyDescent="0.35"/>
    <row r="1045389" x14ac:dyDescent="0.35"/>
    <row r="1045390" x14ac:dyDescent="0.35"/>
    <row r="1045391" x14ac:dyDescent="0.35"/>
    <row r="1045392" x14ac:dyDescent="0.35"/>
    <row r="1045393" x14ac:dyDescent="0.35"/>
    <row r="1045394" x14ac:dyDescent="0.35"/>
    <row r="1045395" x14ac:dyDescent="0.35"/>
    <row r="1045396" x14ac:dyDescent="0.35"/>
    <row r="1045397" x14ac:dyDescent="0.35"/>
    <row r="1045398" x14ac:dyDescent="0.35"/>
    <row r="1045399" x14ac:dyDescent="0.35"/>
    <row r="1045400" x14ac:dyDescent="0.35"/>
    <row r="1045401" x14ac:dyDescent="0.35"/>
    <row r="1045402" x14ac:dyDescent="0.35"/>
    <row r="1045403" x14ac:dyDescent="0.35"/>
    <row r="1045404" x14ac:dyDescent="0.35"/>
    <row r="1045405" x14ac:dyDescent="0.35"/>
    <row r="1045406" x14ac:dyDescent="0.35"/>
    <row r="1045407" x14ac:dyDescent="0.35"/>
    <row r="1045408" x14ac:dyDescent="0.35"/>
    <row r="1045409" x14ac:dyDescent="0.35"/>
    <row r="1045410" x14ac:dyDescent="0.35"/>
    <row r="1045411" x14ac:dyDescent="0.35"/>
    <row r="1045412" x14ac:dyDescent="0.35"/>
    <row r="1045413" x14ac:dyDescent="0.35"/>
    <row r="1045414" x14ac:dyDescent="0.35"/>
    <row r="1045415" x14ac:dyDescent="0.35"/>
    <row r="1045416" x14ac:dyDescent="0.35"/>
    <row r="1045417" x14ac:dyDescent="0.35"/>
    <row r="1045418" x14ac:dyDescent="0.35"/>
    <row r="1045419" x14ac:dyDescent="0.35"/>
    <row r="1045420" x14ac:dyDescent="0.35"/>
    <row r="1045421" x14ac:dyDescent="0.35"/>
    <row r="1045422" x14ac:dyDescent="0.35"/>
    <row r="1045423" x14ac:dyDescent="0.35"/>
    <row r="1045424" x14ac:dyDescent="0.35"/>
    <row r="1045425" x14ac:dyDescent="0.35"/>
    <row r="1045426" x14ac:dyDescent="0.35"/>
    <row r="1045427" x14ac:dyDescent="0.35"/>
    <row r="1045428" x14ac:dyDescent="0.35"/>
    <row r="1045429" x14ac:dyDescent="0.35"/>
    <row r="1045430" x14ac:dyDescent="0.35"/>
    <row r="1045431" x14ac:dyDescent="0.35"/>
    <row r="1045432" x14ac:dyDescent="0.35"/>
    <row r="1045433" x14ac:dyDescent="0.35"/>
    <row r="1045434" x14ac:dyDescent="0.35"/>
    <row r="1045435" x14ac:dyDescent="0.35"/>
    <row r="1045436" x14ac:dyDescent="0.35"/>
    <row r="1045437" x14ac:dyDescent="0.35"/>
    <row r="1045438" x14ac:dyDescent="0.35"/>
    <row r="1045439" x14ac:dyDescent="0.35"/>
    <row r="1045440" x14ac:dyDescent="0.35"/>
    <row r="1045441" x14ac:dyDescent="0.35"/>
    <row r="1045442" x14ac:dyDescent="0.35"/>
    <row r="1045443" x14ac:dyDescent="0.35"/>
    <row r="1045444" x14ac:dyDescent="0.35"/>
    <row r="1045445" x14ac:dyDescent="0.35"/>
    <row r="1045446" x14ac:dyDescent="0.35"/>
    <row r="1045447" x14ac:dyDescent="0.35"/>
    <row r="1045448" x14ac:dyDescent="0.35"/>
    <row r="1045449" x14ac:dyDescent="0.35"/>
    <row r="1045450" x14ac:dyDescent="0.35"/>
    <row r="1045451" x14ac:dyDescent="0.35"/>
    <row r="1045452" x14ac:dyDescent="0.35"/>
    <row r="1045453" x14ac:dyDescent="0.35"/>
    <row r="1045454" x14ac:dyDescent="0.35"/>
    <row r="1045455" x14ac:dyDescent="0.35"/>
    <row r="1045456" x14ac:dyDescent="0.35"/>
    <row r="1045457" x14ac:dyDescent="0.35"/>
    <row r="1045458" x14ac:dyDescent="0.35"/>
    <row r="1045459" x14ac:dyDescent="0.35"/>
    <row r="1045460" x14ac:dyDescent="0.35"/>
    <row r="1045461" x14ac:dyDescent="0.35"/>
    <row r="1045462" x14ac:dyDescent="0.35"/>
    <row r="1045463" x14ac:dyDescent="0.35"/>
    <row r="1045464" x14ac:dyDescent="0.35"/>
    <row r="1045465" x14ac:dyDescent="0.35"/>
    <row r="1045466" x14ac:dyDescent="0.35"/>
    <row r="1045467" x14ac:dyDescent="0.35"/>
    <row r="1045468" x14ac:dyDescent="0.35"/>
    <row r="1045469" x14ac:dyDescent="0.35"/>
    <row r="1045470" x14ac:dyDescent="0.35"/>
    <row r="1045471" x14ac:dyDescent="0.35"/>
    <row r="1045472" x14ac:dyDescent="0.35"/>
    <row r="1045473" x14ac:dyDescent="0.35"/>
    <row r="1045474" x14ac:dyDescent="0.35"/>
    <row r="1045475" x14ac:dyDescent="0.35"/>
    <row r="1045476" x14ac:dyDescent="0.35"/>
    <row r="1045477" x14ac:dyDescent="0.35"/>
    <row r="1045478" x14ac:dyDescent="0.35"/>
    <row r="1045479" x14ac:dyDescent="0.35"/>
    <row r="1045480" x14ac:dyDescent="0.35"/>
    <row r="1045481" x14ac:dyDescent="0.35"/>
    <row r="1045482" x14ac:dyDescent="0.35"/>
    <row r="1045483" x14ac:dyDescent="0.35"/>
    <row r="1045484" x14ac:dyDescent="0.35"/>
    <row r="1045485" x14ac:dyDescent="0.35"/>
    <row r="1045486" x14ac:dyDescent="0.35"/>
    <row r="1045487" x14ac:dyDescent="0.35"/>
    <row r="1045488" x14ac:dyDescent="0.35"/>
    <row r="1045489" x14ac:dyDescent="0.35"/>
    <row r="1045490" x14ac:dyDescent="0.35"/>
    <row r="1045491" x14ac:dyDescent="0.35"/>
    <row r="1045492" x14ac:dyDescent="0.35"/>
    <row r="1045493" x14ac:dyDescent="0.35"/>
    <row r="1045494" x14ac:dyDescent="0.35"/>
    <row r="1045495" x14ac:dyDescent="0.35"/>
    <row r="1045496" x14ac:dyDescent="0.35"/>
    <row r="1045497" x14ac:dyDescent="0.35"/>
    <row r="1045498" x14ac:dyDescent="0.35"/>
    <row r="1045499" x14ac:dyDescent="0.35"/>
    <row r="1045500" x14ac:dyDescent="0.35"/>
    <row r="1045501" x14ac:dyDescent="0.35"/>
    <row r="1045502" x14ac:dyDescent="0.35"/>
    <row r="1045503" x14ac:dyDescent="0.35"/>
    <row r="1045504" x14ac:dyDescent="0.35"/>
    <row r="1045505" x14ac:dyDescent="0.35"/>
    <row r="1045506" x14ac:dyDescent="0.35"/>
    <row r="1045507" x14ac:dyDescent="0.35"/>
    <row r="1045508" x14ac:dyDescent="0.35"/>
    <row r="1045509" x14ac:dyDescent="0.35"/>
    <row r="1045510" x14ac:dyDescent="0.35"/>
    <row r="1045511" x14ac:dyDescent="0.35"/>
    <row r="1045512" x14ac:dyDescent="0.35"/>
    <row r="1045513" x14ac:dyDescent="0.35"/>
    <row r="1045514" x14ac:dyDescent="0.35"/>
    <row r="1045515" x14ac:dyDescent="0.35"/>
    <row r="1045516" x14ac:dyDescent="0.35"/>
    <row r="1045517" x14ac:dyDescent="0.35"/>
    <row r="1045518" x14ac:dyDescent="0.35"/>
    <row r="1045519" x14ac:dyDescent="0.35"/>
    <row r="1045520" x14ac:dyDescent="0.35"/>
    <row r="1045521" x14ac:dyDescent="0.35"/>
    <row r="1045522" x14ac:dyDescent="0.35"/>
    <row r="1045523" x14ac:dyDescent="0.35"/>
    <row r="1045524" x14ac:dyDescent="0.35"/>
    <row r="1045525" x14ac:dyDescent="0.35"/>
    <row r="1045526" x14ac:dyDescent="0.35"/>
    <row r="1045527" x14ac:dyDescent="0.35"/>
    <row r="1045528" x14ac:dyDescent="0.35"/>
    <row r="1045529" x14ac:dyDescent="0.35"/>
    <row r="1045530" x14ac:dyDescent="0.35"/>
    <row r="1045531" x14ac:dyDescent="0.35"/>
    <row r="1045532" x14ac:dyDescent="0.35"/>
    <row r="1045533" x14ac:dyDescent="0.35"/>
    <row r="1045534" x14ac:dyDescent="0.35"/>
    <row r="1045535" x14ac:dyDescent="0.35"/>
    <row r="1045536" x14ac:dyDescent="0.35"/>
    <row r="1045537" x14ac:dyDescent="0.35"/>
    <row r="1045538" x14ac:dyDescent="0.35"/>
    <row r="1045539" x14ac:dyDescent="0.35"/>
    <row r="1045540" x14ac:dyDescent="0.35"/>
    <row r="1045541" x14ac:dyDescent="0.35"/>
    <row r="1045542" x14ac:dyDescent="0.35"/>
    <row r="1045543" x14ac:dyDescent="0.35"/>
    <row r="1045544" x14ac:dyDescent="0.35"/>
    <row r="1045545" x14ac:dyDescent="0.35"/>
    <row r="1045546" x14ac:dyDescent="0.35"/>
    <row r="1045547" x14ac:dyDescent="0.35"/>
    <row r="1045548" x14ac:dyDescent="0.35"/>
    <row r="1045549" x14ac:dyDescent="0.35"/>
    <row r="1045550" x14ac:dyDescent="0.35"/>
    <row r="1045551" x14ac:dyDescent="0.35"/>
    <row r="1045552" x14ac:dyDescent="0.35"/>
    <row r="1045553" x14ac:dyDescent="0.35"/>
    <row r="1045554" x14ac:dyDescent="0.35"/>
    <row r="1045555" x14ac:dyDescent="0.35"/>
    <row r="1045556" x14ac:dyDescent="0.35"/>
    <row r="1045557" x14ac:dyDescent="0.35"/>
    <row r="1045558" x14ac:dyDescent="0.35"/>
    <row r="1045559" x14ac:dyDescent="0.35"/>
    <row r="1045560" x14ac:dyDescent="0.35"/>
    <row r="1045561" x14ac:dyDescent="0.35"/>
    <row r="1045562" x14ac:dyDescent="0.35"/>
    <row r="1045563" x14ac:dyDescent="0.35"/>
    <row r="1045564" x14ac:dyDescent="0.35"/>
    <row r="1045565" x14ac:dyDescent="0.35"/>
    <row r="1045566" x14ac:dyDescent="0.35"/>
    <row r="1045567" x14ac:dyDescent="0.35"/>
    <row r="1045568" x14ac:dyDescent="0.35"/>
    <row r="1045569" x14ac:dyDescent="0.35"/>
    <row r="1045570" x14ac:dyDescent="0.35"/>
    <row r="1045571" x14ac:dyDescent="0.35"/>
    <row r="1045572" x14ac:dyDescent="0.35"/>
    <row r="1045573" x14ac:dyDescent="0.35"/>
    <row r="1045574" x14ac:dyDescent="0.35"/>
    <row r="1045575" x14ac:dyDescent="0.35"/>
    <row r="1045576" x14ac:dyDescent="0.35"/>
    <row r="1045577" x14ac:dyDescent="0.35"/>
    <row r="1045578" x14ac:dyDescent="0.35"/>
    <row r="1045579" x14ac:dyDescent="0.35"/>
    <row r="1045580" x14ac:dyDescent="0.35"/>
    <row r="1045581" x14ac:dyDescent="0.35"/>
    <row r="1045582" x14ac:dyDescent="0.35"/>
    <row r="1045583" x14ac:dyDescent="0.35"/>
    <row r="1045584" x14ac:dyDescent="0.35"/>
    <row r="1045585" x14ac:dyDescent="0.35"/>
    <row r="1045586" x14ac:dyDescent="0.35"/>
    <row r="1045587" x14ac:dyDescent="0.35"/>
    <row r="1045588" x14ac:dyDescent="0.35"/>
    <row r="1045589" x14ac:dyDescent="0.35"/>
    <row r="1045590" x14ac:dyDescent="0.35"/>
    <row r="1045591" x14ac:dyDescent="0.35"/>
    <row r="1045592" x14ac:dyDescent="0.35"/>
    <row r="1045593" x14ac:dyDescent="0.35"/>
    <row r="1045594" x14ac:dyDescent="0.35"/>
    <row r="1045595" x14ac:dyDescent="0.35"/>
    <row r="1045596" x14ac:dyDescent="0.35"/>
    <row r="1045597" x14ac:dyDescent="0.35"/>
    <row r="1045598" x14ac:dyDescent="0.35"/>
    <row r="1045599" x14ac:dyDescent="0.35"/>
    <row r="1045600" x14ac:dyDescent="0.35"/>
    <row r="1045601" x14ac:dyDescent="0.35"/>
    <row r="1045602" x14ac:dyDescent="0.35"/>
    <row r="1045603" x14ac:dyDescent="0.35"/>
    <row r="1045604" x14ac:dyDescent="0.35"/>
    <row r="1045605" x14ac:dyDescent="0.35"/>
    <row r="1045606" x14ac:dyDescent="0.35"/>
    <row r="1045607" x14ac:dyDescent="0.35"/>
    <row r="1045608" x14ac:dyDescent="0.35"/>
    <row r="1045609" x14ac:dyDescent="0.35"/>
    <row r="1045610" x14ac:dyDescent="0.35"/>
    <row r="1045611" x14ac:dyDescent="0.35"/>
    <row r="1045612" x14ac:dyDescent="0.35"/>
    <row r="1045613" x14ac:dyDescent="0.35"/>
    <row r="1045614" x14ac:dyDescent="0.35"/>
    <row r="1045615" x14ac:dyDescent="0.35"/>
    <row r="1045616" x14ac:dyDescent="0.35"/>
    <row r="1045617" x14ac:dyDescent="0.35"/>
    <row r="1045618" x14ac:dyDescent="0.35"/>
    <row r="1045619" x14ac:dyDescent="0.35"/>
    <row r="1045620" x14ac:dyDescent="0.35"/>
    <row r="1045621" x14ac:dyDescent="0.35"/>
    <row r="1045622" x14ac:dyDescent="0.35"/>
    <row r="1045623" x14ac:dyDescent="0.35"/>
    <row r="1045624" x14ac:dyDescent="0.35"/>
    <row r="1045625" x14ac:dyDescent="0.35"/>
    <row r="1045626" x14ac:dyDescent="0.35"/>
    <row r="1045627" x14ac:dyDescent="0.35"/>
    <row r="1045628" x14ac:dyDescent="0.35"/>
    <row r="1045629" x14ac:dyDescent="0.35"/>
    <row r="1045630" x14ac:dyDescent="0.35"/>
    <row r="1045631" x14ac:dyDescent="0.35"/>
    <row r="1045632" x14ac:dyDescent="0.35"/>
    <row r="1045633" x14ac:dyDescent="0.35"/>
    <row r="1045634" x14ac:dyDescent="0.35"/>
    <row r="1045635" x14ac:dyDescent="0.35"/>
    <row r="1045636" x14ac:dyDescent="0.35"/>
    <row r="1045637" x14ac:dyDescent="0.35"/>
    <row r="1045638" x14ac:dyDescent="0.35"/>
    <row r="1045639" x14ac:dyDescent="0.35"/>
    <row r="1045640" x14ac:dyDescent="0.35"/>
    <row r="1045641" x14ac:dyDescent="0.35"/>
    <row r="1045642" x14ac:dyDescent="0.35"/>
    <row r="1045643" x14ac:dyDescent="0.35"/>
    <row r="1045644" x14ac:dyDescent="0.35"/>
    <row r="1045645" x14ac:dyDescent="0.35"/>
    <row r="1045646" x14ac:dyDescent="0.35"/>
    <row r="1045647" x14ac:dyDescent="0.35"/>
    <row r="1045648" x14ac:dyDescent="0.35"/>
    <row r="1045649" x14ac:dyDescent="0.35"/>
    <row r="1045650" x14ac:dyDescent="0.35"/>
    <row r="1045651" x14ac:dyDescent="0.35"/>
    <row r="1045652" x14ac:dyDescent="0.35"/>
    <row r="1045653" x14ac:dyDescent="0.35"/>
    <row r="1045654" x14ac:dyDescent="0.35"/>
    <row r="1045655" x14ac:dyDescent="0.35"/>
    <row r="1045656" x14ac:dyDescent="0.35"/>
    <row r="1045657" x14ac:dyDescent="0.35"/>
    <row r="1045658" x14ac:dyDescent="0.35"/>
    <row r="1045659" x14ac:dyDescent="0.35"/>
    <row r="1045660" x14ac:dyDescent="0.35"/>
    <row r="1045661" x14ac:dyDescent="0.35"/>
    <row r="1045662" x14ac:dyDescent="0.35"/>
    <row r="1045663" x14ac:dyDescent="0.35"/>
    <row r="1045664" x14ac:dyDescent="0.35"/>
    <row r="1045665" x14ac:dyDescent="0.35"/>
    <row r="1045666" x14ac:dyDescent="0.35"/>
    <row r="1045667" x14ac:dyDescent="0.35"/>
    <row r="1045668" x14ac:dyDescent="0.35"/>
    <row r="1045669" x14ac:dyDescent="0.35"/>
    <row r="1045670" x14ac:dyDescent="0.35"/>
    <row r="1045671" x14ac:dyDescent="0.35"/>
    <row r="1045672" x14ac:dyDescent="0.35"/>
    <row r="1045673" x14ac:dyDescent="0.35"/>
    <row r="1045674" x14ac:dyDescent="0.35"/>
    <row r="1045675" x14ac:dyDescent="0.35"/>
    <row r="1045676" x14ac:dyDescent="0.35"/>
    <row r="1045677" x14ac:dyDescent="0.35"/>
    <row r="1045678" x14ac:dyDescent="0.35"/>
    <row r="1045679" x14ac:dyDescent="0.35"/>
    <row r="1045680" x14ac:dyDescent="0.35"/>
    <row r="1045681" x14ac:dyDescent="0.35"/>
    <row r="1045682" x14ac:dyDescent="0.35"/>
    <row r="1045683" x14ac:dyDescent="0.35"/>
    <row r="1045684" x14ac:dyDescent="0.35"/>
    <row r="1045685" x14ac:dyDescent="0.35"/>
    <row r="1045686" x14ac:dyDescent="0.35"/>
    <row r="1045687" x14ac:dyDescent="0.35"/>
    <row r="1045688" x14ac:dyDescent="0.35"/>
    <row r="1045689" x14ac:dyDescent="0.35"/>
    <row r="1045690" x14ac:dyDescent="0.35"/>
    <row r="1045691" x14ac:dyDescent="0.35"/>
    <row r="1045692" x14ac:dyDescent="0.35"/>
    <row r="1045693" x14ac:dyDescent="0.35"/>
    <row r="1045694" x14ac:dyDescent="0.35"/>
    <row r="1045695" x14ac:dyDescent="0.35"/>
    <row r="1045696" x14ac:dyDescent="0.35"/>
    <row r="1045697" x14ac:dyDescent="0.35"/>
    <row r="1045698" x14ac:dyDescent="0.35"/>
    <row r="1045699" x14ac:dyDescent="0.35"/>
    <row r="1045700" x14ac:dyDescent="0.35"/>
    <row r="1045701" x14ac:dyDescent="0.35"/>
    <row r="1045702" x14ac:dyDescent="0.35"/>
    <row r="1045703" x14ac:dyDescent="0.35"/>
    <row r="1045704" x14ac:dyDescent="0.35"/>
    <row r="1045705" x14ac:dyDescent="0.35"/>
    <row r="1045706" x14ac:dyDescent="0.35"/>
    <row r="1045707" x14ac:dyDescent="0.35"/>
    <row r="1045708" x14ac:dyDescent="0.35"/>
    <row r="1045709" x14ac:dyDescent="0.35"/>
    <row r="1045710" x14ac:dyDescent="0.35"/>
    <row r="1045711" x14ac:dyDescent="0.35"/>
    <row r="1045712" x14ac:dyDescent="0.35"/>
    <row r="1045713" x14ac:dyDescent="0.35"/>
    <row r="1045714" x14ac:dyDescent="0.35"/>
    <row r="1045715" x14ac:dyDescent="0.35"/>
    <row r="1045716" x14ac:dyDescent="0.35"/>
    <row r="1045717" x14ac:dyDescent="0.35"/>
    <row r="1045718" x14ac:dyDescent="0.35"/>
    <row r="1045719" x14ac:dyDescent="0.35"/>
    <row r="1045720" x14ac:dyDescent="0.35"/>
    <row r="1045721" x14ac:dyDescent="0.35"/>
    <row r="1045722" x14ac:dyDescent="0.35"/>
    <row r="1045723" x14ac:dyDescent="0.35"/>
    <row r="1045724" x14ac:dyDescent="0.35"/>
    <row r="1045725" x14ac:dyDescent="0.35"/>
    <row r="1045726" x14ac:dyDescent="0.35"/>
    <row r="1045727" x14ac:dyDescent="0.35"/>
    <row r="1045728" x14ac:dyDescent="0.35"/>
    <row r="1045729" x14ac:dyDescent="0.35"/>
    <row r="1045730" x14ac:dyDescent="0.35"/>
    <row r="1045731" x14ac:dyDescent="0.35"/>
    <row r="1045732" x14ac:dyDescent="0.35"/>
    <row r="1045733" x14ac:dyDescent="0.35"/>
    <row r="1045734" x14ac:dyDescent="0.35"/>
    <row r="1045735" x14ac:dyDescent="0.35"/>
    <row r="1045736" x14ac:dyDescent="0.35"/>
    <row r="1045737" x14ac:dyDescent="0.35"/>
    <row r="1045738" x14ac:dyDescent="0.35"/>
    <row r="1045739" x14ac:dyDescent="0.35"/>
    <row r="1045740" x14ac:dyDescent="0.35"/>
    <row r="1045741" x14ac:dyDescent="0.35"/>
    <row r="1045742" x14ac:dyDescent="0.35"/>
    <row r="1045743" x14ac:dyDescent="0.35"/>
    <row r="1045744" x14ac:dyDescent="0.35"/>
    <row r="1045745" x14ac:dyDescent="0.35"/>
    <row r="1045746" x14ac:dyDescent="0.35"/>
    <row r="1045747" x14ac:dyDescent="0.35"/>
    <row r="1045748" x14ac:dyDescent="0.35"/>
    <row r="1045749" x14ac:dyDescent="0.35"/>
    <row r="1045750" x14ac:dyDescent="0.35"/>
    <row r="1045751" x14ac:dyDescent="0.35"/>
    <row r="1045752" x14ac:dyDescent="0.35"/>
    <row r="1045753" x14ac:dyDescent="0.35"/>
    <row r="1045754" x14ac:dyDescent="0.35"/>
    <row r="1045755" x14ac:dyDescent="0.35"/>
    <row r="1045756" x14ac:dyDescent="0.35"/>
    <row r="1045757" x14ac:dyDescent="0.35"/>
    <row r="1045758" x14ac:dyDescent="0.35"/>
    <row r="1045759" x14ac:dyDescent="0.35"/>
    <row r="1045760" x14ac:dyDescent="0.35"/>
    <row r="1045761" x14ac:dyDescent="0.35"/>
    <row r="1045762" x14ac:dyDescent="0.35"/>
    <row r="1045763" x14ac:dyDescent="0.35"/>
    <row r="1045764" x14ac:dyDescent="0.35"/>
    <row r="1045765" x14ac:dyDescent="0.35"/>
    <row r="1045766" x14ac:dyDescent="0.35"/>
    <row r="1045767" x14ac:dyDescent="0.35"/>
    <row r="1045768" x14ac:dyDescent="0.35"/>
    <row r="1045769" x14ac:dyDescent="0.35"/>
    <row r="1045770" x14ac:dyDescent="0.35"/>
    <row r="1045771" x14ac:dyDescent="0.35"/>
    <row r="1045772" x14ac:dyDescent="0.35"/>
    <row r="1045773" x14ac:dyDescent="0.35"/>
    <row r="1045774" x14ac:dyDescent="0.35"/>
    <row r="1045775" x14ac:dyDescent="0.35"/>
    <row r="1045776" x14ac:dyDescent="0.35"/>
    <row r="1045777" x14ac:dyDescent="0.35"/>
    <row r="1045778" x14ac:dyDescent="0.35"/>
    <row r="1045779" x14ac:dyDescent="0.35"/>
    <row r="1045780" x14ac:dyDescent="0.35"/>
    <row r="1045781" x14ac:dyDescent="0.35"/>
    <row r="1045782" x14ac:dyDescent="0.35"/>
    <row r="1045783" x14ac:dyDescent="0.35"/>
    <row r="1045784" x14ac:dyDescent="0.35"/>
    <row r="1045785" x14ac:dyDescent="0.35"/>
    <row r="1045786" x14ac:dyDescent="0.35"/>
    <row r="1045787" x14ac:dyDescent="0.35"/>
    <row r="1045788" x14ac:dyDescent="0.35"/>
    <row r="1045789" x14ac:dyDescent="0.35"/>
    <row r="1045790" x14ac:dyDescent="0.35"/>
    <row r="1045791" x14ac:dyDescent="0.35"/>
    <row r="1045792" x14ac:dyDescent="0.35"/>
    <row r="1045793" x14ac:dyDescent="0.35"/>
    <row r="1045794" x14ac:dyDescent="0.35"/>
    <row r="1045795" x14ac:dyDescent="0.35"/>
    <row r="1045796" x14ac:dyDescent="0.35"/>
    <row r="1045797" x14ac:dyDescent="0.35"/>
    <row r="1045798" x14ac:dyDescent="0.35"/>
    <row r="1045799" x14ac:dyDescent="0.35"/>
    <row r="1045800" x14ac:dyDescent="0.35"/>
    <row r="1045801" x14ac:dyDescent="0.35"/>
    <row r="1045802" x14ac:dyDescent="0.35"/>
    <row r="1045803" x14ac:dyDescent="0.35"/>
    <row r="1045804" x14ac:dyDescent="0.35"/>
    <row r="1045805" x14ac:dyDescent="0.35"/>
    <row r="1045806" x14ac:dyDescent="0.35"/>
    <row r="1045807" x14ac:dyDescent="0.35"/>
    <row r="1045808" x14ac:dyDescent="0.35"/>
    <row r="1045809" x14ac:dyDescent="0.35"/>
    <row r="1045810" x14ac:dyDescent="0.35"/>
    <row r="1045811" x14ac:dyDescent="0.35"/>
    <row r="1045812" x14ac:dyDescent="0.35"/>
    <row r="1045813" x14ac:dyDescent="0.35"/>
    <row r="1045814" x14ac:dyDescent="0.35"/>
    <row r="1045815" x14ac:dyDescent="0.35"/>
    <row r="1045816" x14ac:dyDescent="0.35"/>
    <row r="1045817" x14ac:dyDescent="0.35"/>
    <row r="1045818" x14ac:dyDescent="0.35"/>
    <row r="1045819" x14ac:dyDescent="0.35"/>
    <row r="1045820" x14ac:dyDescent="0.35"/>
    <row r="1045821" x14ac:dyDescent="0.35"/>
    <row r="1045822" x14ac:dyDescent="0.35"/>
    <row r="1045823" x14ac:dyDescent="0.35"/>
    <row r="1045824" x14ac:dyDescent="0.35"/>
    <row r="1045825" x14ac:dyDescent="0.35"/>
    <row r="1045826" x14ac:dyDescent="0.35"/>
    <row r="1045827" x14ac:dyDescent="0.35"/>
    <row r="1045828" x14ac:dyDescent="0.35"/>
    <row r="1045829" x14ac:dyDescent="0.35"/>
    <row r="1045830" x14ac:dyDescent="0.35"/>
    <row r="1045831" x14ac:dyDescent="0.35"/>
    <row r="1045832" x14ac:dyDescent="0.35"/>
    <row r="1045833" x14ac:dyDescent="0.35"/>
    <row r="1045834" x14ac:dyDescent="0.35"/>
    <row r="1045835" x14ac:dyDescent="0.35"/>
    <row r="1045836" x14ac:dyDescent="0.35"/>
    <row r="1045837" x14ac:dyDescent="0.35"/>
    <row r="1045838" x14ac:dyDescent="0.35"/>
    <row r="1045839" x14ac:dyDescent="0.35"/>
    <row r="1045840" x14ac:dyDescent="0.35"/>
    <row r="1045841" x14ac:dyDescent="0.35"/>
    <row r="1045842" x14ac:dyDescent="0.35"/>
    <row r="1045843" x14ac:dyDescent="0.35"/>
    <row r="1045844" x14ac:dyDescent="0.35"/>
    <row r="1045845" x14ac:dyDescent="0.35"/>
    <row r="1045846" x14ac:dyDescent="0.35"/>
    <row r="1045847" x14ac:dyDescent="0.35"/>
    <row r="1045848" x14ac:dyDescent="0.35"/>
    <row r="1045849" x14ac:dyDescent="0.35"/>
    <row r="1045850" x14ac:dyDescent="0.35"/>
    <row r="1045851" x14ac:dyDescent="0.35"/>
    <row r="1045852" x14ac:dyDescent="0.35"/>
    <row r="1045853" x14ac:dyDescent="0.35"/>
    <row r="1045854" x14ac:dyDescent="0.35"/>
    <row r="1045855" x14ac:dyDescent="0.35"/>
    <row r="1045856" x14ac:dyDescent="0.35"/>
    <row r="1045857" x14ac:dyDescent="0.35"/>
    <row r="1045858" x14ac:dyDescent="0.35"/>
    <row r="1045859" x14ac:dyDescent="0.35"/>
    <row r="1045860" x14ac:dyDescent="0.35"/>
    <row r="1045861" x14ac:dyDescent="0.35"/>
    <row r="1045862" x14ac:dyDescent="0.35"/>
    <row r="1045863" x14ac:dyDescent="0.35"/>
    <row r="1045864" x14ac:dyDescent="0.35"/>
    <row r="1045865" x14ac:dyDescent="0.35"/>
    <row r="1045866" x14ac:dyDescent="0.35"/>
    <row r="1045867" x14ac:dyDescent="0.35"/>
    <row r="1045868" x14ac:dyDescent="0.35"/>
    <row r="1045869" x14ac:dyDescent="0.35"/>
    <row r="1045870" x14ac:dyDescent="0.35"/>
    <row r="1045871" x14ac:dyDescent="0.35"/>
    <row r="1045872" x14ac:dyDescent="0.35"/>
    <row r="1045873" x14ac:dyDescent="0.35"/>
    <row r="1045874" x14ac:dyDescent="0.35"/>
    <row r="1045875" x14ac:dyDescent="0.35"/>
    <row r="1045876" x14ac:dyDescent="0.35"/>
    <row r="1045877" x14ac:dyDescent="0.35"/>
    <row r="1045878" x14ac:dyDescent="0.35"/>
    <row r="1045879" x14ac:dyDescent="0.35"/>
    <row r="1045880" x14ac:dyDescent="0.35"/>
    <row r="1045881" x14ac:dyDescent="0.35"/>
    <row r="1045882" x14ac:dyDescent="0.35"/>
    <row r="1045883" x14ac:dyDescent="0.35"/>
    <row r="1045884" x14ac:dyDescent="0.35"/>
    <row r="1045885" x14ac:dyDescent="0.35"/>
    <row r="1045886" x14ac:dyDescent="0.35"/>
    <row r="1045887" x14ac:dyDescent="0.35"/>
    <row r="1045888" x14ac:dyDescent="0.35"/>
    <row r="1045889" x14ac:dyDescent="0.35"/>
    <row r="1045890" x14ac:dyDescent="0.35"/>
    <row r="1045891" x14ac:dyDescent="0.35"/>
    <row r="1045892" x14ac:dyDescent="0.35"/>
    <row r="1045893" x14ac:dyDescent="0.35"/>
    <row r="1045894" x14ac:dyDescent="0.35"/>
    <row r="1045895" x14ac:dyDescent="0.35"/>
    <row r="1045896" x14ac:dyDescent="0.35"/>
    <row r="1045897" x14ac:dyDescent="0.35"/>
    <row r="1045898" x14ac:dyDescent="0.35"/>
    <row r="1045899" x14ac:dyDescent="0.35"/>
    <row r="1045900" x14ac:dyDescent="0.35"/>
    <row r="1045901" x14ac:dyDescent="0.35"/>
    <row r="1045902" x14ac:dyDescent="0.35"/>
    <row r="1045903" x14ac:dyDescent="0.35"/>
    <row r="1045904" x14ac:dyDescent="0.35"/>
    <row r="1045905" x14ac:dyDescent="0.35"/>
    <row r="1045906" x14ac:dyDescent="0.35"/>
    <row r="1045907" x14ac:dyDescent="0.35"/>
    <row r="1045908" x14ac:dyDescent="0.35"/>
    <row r="1045909" x14ac:dyDescent="0.35"/>
    <row r="1045910" x14ac:dyDescent="0.35"/>
    <row r="1045911" x14ac:dyDescent="0.35"/>
    <row r="1045912" x14ac:dyDescent="0.35"/>
    <row r="1045913" x14ac:dyDescent="0.35"/>
    <row r="1045914" x14ac:dyDescent="0.35"/>
    <row r="1045915" x14ac:dyDescent="0.35"/>
    <row r="1045916" x14ac:dyDescent="0.35"/>
    <row r="1045917" x14ac:dyDescent="0.35"/>
    <row r="1045918" x14ac:dyDescent="0.35"/>
    <row r="1045919" x14ac:dyDescent="0.35"/>
    <row r="1045920" x14ac:dyDescent="0.35"/>
    <row r="1045921" x14ac:dyDescent="0.35"/>
    <row r="1045922" x14ac:dyDescent="0.35"/>
    <row r="1045923" x14ac:dyDescent="0.35"/>
    <row r="1045924" x14ac:dyDescent="0.35"/>
    <row r="1045925" x14ac:dyDescent="0.35"/>
    <row r="1045926" x14ac:dyDescent="0.35"/>
    <row r="1045927" x14ac:dyDescent="0.35"/>
    <row r="1045928" x14ac:dyDescent="0.35"/>
    <row r="1045929" x14ac:dyDescent="0.35"/>
    <row r="1045930" x14ac:dyDescent="0.35"/>
    <row r="1045931" x14ac:dyDescent="0.35"/>
    <row r="1045932" x14ac:dyDescent="0.35"/>
    <row r="1045933" x14ac:dyDescent="0.35"/>
    <row r="1045934" x14ac:dyDescent="0.35"/>
    <row r="1045935" x14ac:dyDescent="0.35"/>
    <row r="1045936" x14ac:dyDescent="0.35"/>
    <row r="1045937" x14ac:dyDescent="0.35"/>
    <row r="1045938" x14ac:dyDescent="0.35"/>
    <row r="1045939" x14ac:dyDescent="0.35"/>
    <row r="1045940" x14ac:dyDescent="0.35"/>
    <row r="1045941" x14ac:dyDescent="0.35"/>
    <row r="1045942" x14ac:dyDescent="0.35"/>
    <row r="1045943" x14ac:dyDescent="0.35"/>
    <row r="1045944" x14ac:dyDescent="0.35"/>
    <row r="1045945" x14ac:dyDescent="0.35"/>
    <row r="1045946" x14ac:dyDescent="0.35"/>
    <row r="1045947" x14ac:dyDescent="0.35"/>
    <row r="1045948" x14ac:dyDescent="0.35"/>
    <row r="1045949" x14ac:dyDescent="0.35"/>
    <row r="1045950" x14ac:dyDescent="0.35"/>
    <row r="1045951" x14ac:dyDescent="0.35"/>
    <row r="1045952" x14ac:dyDescent="0.35"/>
    <row r="1045953" x14ac:dyDescent="0.35"/>
    <row r="1045954" x14ac:dyDescent="0.35"/>
    <row r="1045955" x14ac:dyDescent="0.35"/>
    <row r="1045956" x14ac:dyDescent="0.35"/>
    <row r="1045957" x14ac:dyDescent="0.35"/>
    <row r="1045958" x14ac:dyDescent="0.35"/>
    <row r="1045959" x14ac:dyDescent="0.35"/>
    <row r="1045960" x14ac:dyDescent="0.35"/>
    <row r="1045961" x14ac:dyDescent="0.35"/>
    <row r="1045962" x14ac:dyDescent="0.35"/>
    <row r="1045963" x14ac:dyDescent="0.35"/>
    <row r="1045964" x14ac:dyDescent="0.35"/>
    <row r="1045965" x14ac:dyDescent="0.35"/>
    <row r="1045966" x14ac:dyDescent="0.35"/>
    <row r="1045967" x14ac:dyDescent="0.35"/>
    <row r="1045968" x14ac:dyDescent="0.35"/>
    <row r="1045969" x14ac:dyDescent="0.35"/>
    <row r="1045970" x14ac:dyDescent="0.35"/>
    <row r="1045971" x14ac:dyDescent="0.35"/>
    <row r="1045972" x14ac:dyDescent="0.35"/>
    <row r="1045973" x14ac:dyDescent="0.35"/>
    <row r="1045974" x14ac:dyDescent="0.35"/>
    <row r="1045975" x14ac:dyDescent="0.35"/>
    <row r="1045976" x14ac:dyDescent="0.35"/>
    <row r="1045977" x14ac:dyDescent="0.35"/>
    <row r="1045978" x14ac:dyDescent="0.35"/>
    <row r="1045979" x14ac:dyDescent="0.35"/>
    <row r="1045980" x14ac:dyDescent="0.35"/>
    <row r="1045981" x14ac:dyDescent="0.35"/>
    <row r="1045982" x14ac:dyDescent="0.35"/>
    <row r="1045983" x14ac:dyDescent="0.35"/>
    <row r="1045984" x14ac:dyDescent="0.35"/>
    <row r="1045985" x14ac:dyDescent="0.35"/>
    <row r="1045986" x14ac:dyDescent="0.35"/>
    <row r="1045987" x14ac:dyDescent="0.35"/>
    <row r="1045988" x14ac:dyDescent="0.35"/>
    <row r="1045989" x14ac:dyDescent="0.35"/>
    <row r="1045990" x14ac:dyDescent="0.35"/>
    <row r="1045991" x14ac:dyDescent="0.35"/>
    <row r="1045992" x14ac:dyDescent="0.35"/>
    <row r="1045993" x14ac:dyDescent="0.35"/>
    <row r="1045994" x14ac:dyDescent="0.35"/>
    <row r="1045995" x14ac:dyDescent="0.35"/>
    <row r="1045996" x14ac:dyDescent="0.35"/>
    <row r="1045997" x14ac:dyDescent="0.35"/>
    <row r="1045998" x14ac:dyDescent="0.35"/>
    <row r="1045999" x14ac:dyDescent="0.35"/>
    <row r="1046000" x14ac:dyDescent="0.35"/>
    <row r="1046001" x14ac:dyDescent="0.35"/>
    <row r="1046002" x14ac:dyDescent="0.35"/>
    <row r="1046003" x14ac:dyDescent="0.35"/>
    <row r="1046004" x14ac:dyDescent="0.35"/>
    <row r="1046005" x14ac:dyDescent="0.35"/>
    <row r="1046006" x14ac:dyDescent="0.35"/>
    <row r="1046007" x14ac:dyDescent="0.35"/>
    <row r="1046008" x14ac:dyDescent="0.35"/>
    <row r="1046009" x14ac:dyDescent="0.35"/>
    <row r="1046010" x14ac:dyDescent="0.35"/>
    <row r="1046011" x14ac:dyDescent="0.35"/>
    <row r="1046012" x14ac:dyDescent="0.35"/>
    <row r="1046013" x14ac:dyDescent="0.35"/>
    <row r="1046014" x14ac:dyDescent="0.35"/>
    <row r="1046015" x14ac:dyDescent="0.35"/>
    <row r="1046016" x14ac:dyDescent="0.35"/>
    <row r="1046017" x14ac:dyDescent="0.35"/>
    <row r="1046018" x14ac:dyDescent="0.35"/>
    <row r="1046019" x14ac:dyDescent="0.35"/>
    <row r="1046020" x14ac:dyDescent="0.35"/>
    <row r="1046021" x14ac:dyDescent="0.35"/>
    <row r="1046022" x14ac:dyDescent="0.35"/>
    <row r="1046023" x14ac:dyDescent="0.35"/>
    <row r="1046024" x14ac:dyDescent="0.35"/>
    <row r="1046025" x14ac:dyDescent="0.35"/>
    <row r="1046026" x14ac:dyDescent="0.35"/>
    <row r="1046027" x14ac:dyDescent="0.35"/>
    <row r="1046028" x14ac:dyDescent="0.35"/>
    <row r="1046029" x14ac:dyDescent="0.35"/>
    <row r="1046030" x14ac:dyDescent="0.35"/>
    <row r="1046031" x14ac:dyDescent="0.35"/>
    <row r="1046032" x14ac:dyDescent="0.35"/>
    <row r="1046033" x14ac:dyDescent="0.35"/>
    <row r="1046034" x14ac:dyDescent="0.35"/>
    <row r="1046035" x14ac:dyDescent="0.35"/>
    <row r="1046036" x14ac:dyDescent="0.35"/>
    <row r="1046037" x14ac:dyDescent="0.35"/>
    <row r="1046038" x14ac:dyDescent="0.35"/>
    <row r="1046039" x14ac:dyDescent="0.35"/>
    <row r="1046040" x14ac:dyDescent="0.35"/>
    <row r="1046041" x14ac:dyDescent="0.35"/>
    <row r="1046042" x14ac:dyDescent="0.35"/>
    <row r="1046043" x14ac:dyDescent="0.35"/>
    <row r="1046044" x14ac:dyDescent="0.35"/>
    <row r="1046045" x14ac:dyDescent="0.35"/>
    <row r="1046046" x14ac:dyDescent="0.35"/>
    <row r="1046047" x14ac:dyDescent="0.35"/>
    <row r="1046048" x14ac:dyDescent="0.35"/>
    <row r="1046049" x14ac:dyDescent="0.35"/>
    <row r="1046050" x14ac:dyDescent="0.35"/>
    <row r="1046051" x14ac:dyDescent="0.35"/>
    <row r="1046052" x14ac:dyDescent="0.35"/>
    <row r="1046053" x14ac:dyDescent="0.35"/>
    <row r="1046054" x14ac:dyDescent="0.35"/>
    <row r="1046055" x14ac:dyDescent="0.35"/>
    <row r="1046056" x14ac:dyDescent="0.35"/>
    <row r="1046057" x14ac:dyDescent="0.35"/>
    <row r="1046058" x14ac:dyDescent="0.35"/>
    <row r="1046059" x14ac:dyDescent="0.35"/>
    <row r="1046060" x14ac:dyDescent="0.35"/>
    <row r="1046061" x14ac:dyDescent="0.35"/>
    <row r="1046062" x14ac:dyDescent="0.35"/>
    <row r="1046063" x14ac:dyDescent="0.35"/>
    <row r="1046064" x14ac:dyDescent="0.35"/>
    <row r="1046065" x14ac:dyDescent="0.35"/>
    <row r="1046066" x14ac:dyDescent="0.35"/>
    <row r="1046067" x14ac:dyDescent="0.35"/>
    <row r="1046068" x14ac:dyDescent="0.35"/>
    <row r="1046069" x14ac:dyDescent="0.35"/>
    <row r="1046070" x14ac:dyDescent="0.35"/>
    <row r="1046071" x14ac:dyDescent="0.35"/>
    <row r="1046072" x14ac:dyDescent="0.35"/>
    <row r="1046073" x14ac:dyDescent="0.35"/>
    <row r="1046074" x14ac:dyDescent="0.35"/>
    <row r="1046075" x14ac:dyDescent="0.35"/>
    <row r="1046076" x14ac:dyDescent="0.35"/>
    <row r="1046077" x14ac:dyDescent="0.35"/>
    <row r="1046078" x14ac:dyDescent="0.35"/>
    <row r="1046079" x14ac:dyDescent="0.35"/>
    <row r="1046080" x14ac:dyDescent="0.35"/>
    <row r="1046081" x14ac:dyDescent="0.35"/>
    <row r="1046082" x14ac:dyDescent="0.35"/>
    <row r="1046083" x14ac:dyDescent="0.35"/>
    <row r="1046084" x14ac:dyDescent="0.35"/>
    <row r="1046085" x14ac:dyDescent="0.35"/>
    <row r="1046086" x14ac:dyDescent="0.35"/>
    <row r="1046087" x14ac:dyDescent="0.35"/>
    <row r="1046088" x14ac:dyDescent="0.35"/>
    <row r="1046089" x14ac:dyDescent="0.35"/>
    <row r="1046090" x14ac:dyDescent="0.35"/>
    <row r="1046091" x14ac:dyDescent="0.35"/>
    <row r="1046092" x14ac:dyDescent="0.35"/>
    <row r="1046093" x14ac:dyDescent="0.35"/>
    <row r="1046094" x14ac:dyDescent="0.35"/>
    <row r="1046095" x14ac:dyDescent="0.35"/>
    <row r="1046096" x14ac:dyDescent="0.35"/>
    <row r="1046097" x14ac:dyDescent="0.35"/>
    <row r="1046098" x14ac:dyDescent="0.35"/>
    <row r="1046099" x14ac:dyDescent="0.35"/>
    <row r="1046100" x14ac:dyDescent="0.35"/>
    <row r="1046101" x14ac:dyDescent="0.35"/>
    <row r="1046102" x14ac:dyDescent="0.35"/>
    <row r="1046103" x14ac:dyDescent="0.35"/>
    <row r="1046104" x14ac:dyDescent="0.35"/>
    <row r="1046105" x14ac:dyDescent="0.35"/>
    <row r="1046106" x14ac:dyDescent="0.35"/>
    <row r="1046107" x14ac:dyDescent="0.35"/>
    <row r="1046108" x14ac:dyDescent="0.35"/>
    <row r="1046109" x14ac:dyDescent="0.35"/>
    <row r="1046110" x14ac:dyDescent="0.35"/>
    <row r="1046111" x14ac:dyDescent="0.35"/>
    <row r="1046112" x14ac:dyDescent="0.35"/>
    <row r="1046113" x14ac:dyDescent="0.35"/>
    <row r="1046114" x14ac:dyDescent="0.35"/>
    <row r="1046115" x14ac:dyDescent="0.35"/>
    <row r="1046116" x14ac:dyDescent="0.35"/>
    <row r="1046117" x14ac:dyDescent="0.35"/>
    <row r="1046118" x14ac:dyDescent="0.35"/>
    <row r="1046119" x14ac:dyDescent="0.35"/>
    <row r="1046120" x14ac:dyDescent="0.35"/>
    <row r="1046121" x14ac:dyDescent="0.35"/>
    <row r="1046122" x14ac:dyDescent="0.35"/>
    <row r="1046123" x14ac:dyDescent="0.35"/>
    <row r="1046124" x14ac:dyDescent="0.35"/>
    <row r="1046125" x14ac:dyDescent="0.35"/>
    <row r="1046126" x14ac:dyDescent="0.35"/>
    <row r="1046127" x14ac:dyDescent="0.35"/>
    <row r="1046128" x14ac:dyDescent="0.35"/>
    <row r="1046129" x14ac:dyDescent="0.35"/>
    <row r="1046130" x14ac:dyDescent="0.35"/>
    <row r="1046131" x14ac:dyDescent="0.35"/>
    <row r="1046132" x14ac:dyDescent="0.35"/>
    <row r="1046133" x14ac:dyDescent="0.35"/>
    <row r="1046134" x14ac:dyDescent="0.35"/>
    <row r="1046135" x14ac:dyDescent="0.35"/>
    <row r="1046136" x14ac:dyDescent="0.35"/>
    <row r="1046137" x14ac:dyDescent="0.35"/>
    <row r="1046138" x14ac:dyDescent="0.35"/>
    <row r="1046139" x14ac:dyDescent="0.35"/>
    <row r="1046140" x14ac:dyDescent="0.35"/>
    <row r="1046141" x14ac:dyDescent="0.35"/>
    <row r="1046142" x14ac:dyDescent="0.35"/>
    <row r="1046143" x14ac:dyDescent="0.35"/>
    <row r="1046144" x14ac:dyDescent="0.35"/>
    <row r="1046145" x14ac:dyDescent="0.35"/>
    <row r="1046146" x14ac:dyDescent="0.35"/>
    <row r="1046147" x14ac:dyDescent="0.35"/>
    <row r="1046148" x14ac:dyDescent="0.35"/>
    <row r="1046149" x14ac:dyDescent="0.35"/>
    <row r="1046150" x14ac:dyDescent="0.35"/>
    <row r="1046151" x14ac:dyDescent="0.35"/>
    <row r="1046152" x14ac:dyDescent="0.35"/>
    <row r="1046153" x14ac:dyDescent="0.35"/>
    <row r="1046154" x14ac:dyDescent="0.35"/>
    <row r="1046155" x14ac:dyDescent="0.35"/>
    <row r="1046156" x14ac:dyDescent="0.35"/>
    <row r="1046157" x14ac:dyDescent="0.35"/>
    <row r="1046158" x14ac:dyDescent="0.35"/>
    <row r="1046159" x14ac:dyDescent="0.35"/>
    <row r="1046160" x14ac:dyDescent="0.35"/>
    <row r="1046161" x14ac:dyDescent="0.35"/>
    <row r="1046162" x14ac:dyDescent="0.35"/>
    <row r="1046163" x14ac:dyDescent="0.35"/>
    <row r="1046164" x14ac:dyDescent="0.35"/>
    <row r="1046165" x14ac:dyDescent="0.35"/>
    <row r="1046166" x14ac:dyDescent="0.35"/>
    <row r="1046167" x14ac:dyDescent="0.35"/>
    <row r="1046168" x14ac:dyDescent="0.35"/>
    <row r="1046169" x14ac:dyDescent="0.35"/>
    <row r="1046170" x14ac:dyDescent="0.35"/>
    <row r="1046171" x14ac:dyDescent="0.35"/>
    <row r="1046172" x14ac:dyDescent="0.35"/>
    <row r="1046173" x14ac:dyDescent="0.35"/>
    <row r="1046174" x14ac:dyDescent="0.35"/>
    <row r="1046175" x14ac:dyDescent="0.35"/>
    <row r="1046176" x14ac:dyDescent="0.35"/>
    <row r="1046177" x14ac:dyDescent="0.35"/>
    <row r="1046178" x14ac:dyDescent="0.35"/>
    <row r="1046179" x14ac:dyDescent="0.35"/>
    <row r="1046180" x14ac:dyDescent="0.35"/>
    <row r="1046181" x14ac:dyDescent="0.35"/>
    <row r="1046182" x14ac:dyDescent="0.35"/>
    <row r="1046183" x14ac:dyDescent="0.35"/>
    <row r="1046184" x14ac:dyDescent="0.35"/>
    <row r="1046185" x14ac:dyDescent="0.35"/>
    <row r="1046186" x14ac:dyDescent="0.35"/>
    <row r="1046187" x14ac:dyDescent="0.35"/>
    <row r="1046188" x14ac:dyDescent="0.35"/>
    <row r="1046189" x14ac:dyDescent="0.35"/>
    <row r="1046190" x14ac:dyDescent="0.35"/>
    <row r="1046191" x14ac:dyDescent="0.35"/>
    <row r="1046192" x14ac:dyDescent="0.35"/>
    <row r="1046193" x14ac:dyDescent="0.35"/>
    <row r="1046194" x14ac:dyDescent="0.35"/>
    <row r="1046195" x14ac:dyDescent="0.35"/>
    <row r="1046196" x14ac:dyDescent="0.35"/>
    <row r="1046197" x14ac:dyDescent="0.35"/>
    <row r="1046198" x14ac:dyDescent="0.35"/>
    <row r="1046199" x14ac:dyDescent="0.35"/>
    <row r="1046200" x14ac:dyDescent="0.35"/>
    <row r="1046201" x14ac:dyDescent="0.35"/>
    <row r="1046202" x14ac:dyDescent="0.35"/>
    <row r="1046203" x14ac:dyDescent="0.35"/>
    <row r="1046204" x14ac:dyDescent="0.35"/>
    <row r="1046205" x14ac:dyDescent="0.35"/>
    <row r="1046206" x14ac:dyDescent="0.35"/>
    <row r="1046207" x14ac:dyDescent="0.35"/>
    <row r="1046208" x14ac:dyDescent="0.35"/>
    <row r="1046209" x14ac:dyDescent="0.35"/>
    <row r="1046210" x14ac:dyDescent="0.35"/>
    <row r="1046211" x14ac:dyDescent="0.35"/>
    <row r="1046212" x14ac:dyDescent="0.35"/>
    <row r="1046213" x14ac:dyDescent="0.35"/>
    <row r="1046214" x14ac:dyDescent="0.35"/>
    <row r="1046215" x14ac:dyDescent="0.35"/>
    <row r="1046216" x14ac:dyDescent="0.35"/>
    <row r="1046217" x14ac:dyDescent="0.35"/>
    <row r="1046218" x14ac:dyDescent="0.35"/>
    <row r="1046219" x14ac:dyDescent="0.35"/>
    <row r="1046220" x14ac:dyDescent="0.35"/>
    <row r="1046221" x14ac:dyDescent="0.35"/>
    <row r="1046222" x14ac:dyDescent="0.35"/>
    <row r="1046223" x14ac:dyDescent="0.35"/>
    <row r="1046224" x14ac:dyDescent="0.35"/>
    <row r="1046225" x14ac:dyDescent="0.35"/>
    <row r="1046226" x14ac:dyDescent="0.35"/>
    <row r="1046227" x14ac:dyDescent="0.35"/>
    <row r="1046228" x14ac:dyDescent="0.35"/>
    <row r="1046229" x14ac:dyDescent="0.35"/>
    <row r="1046230" x14ac:dyDescent="0.35"/>
    <row r="1046231" x14ac:dyDescent="0.35"/>
    <row r="1046232" x14ac:dyDescent="0.35"/>
    <row r="1046233" x14ac:dyDescent="0.35"/>
    <row r="1046234" x14ac:dyDescent="0.35"/>
    <row r="1046235" x14ac:dyDescent="0.35"/>
    <row r="1046236" x14ac:dyDescent="0.35"/>
    <row r="1046237" x14ac:dyDescent="0.35"/>
    <row r="1046238" x14ac:dyDescent="0.35"/>
    <row r="1046239" x14ac:dyDescent="0.35"/>
    <row r="1046240" x14ac:dyDescent="0.35"/>
    <row r="1046241" x14ac:dyDescent="0.35"/>
    <row r="1046242" x14ac:dyDescent="0.35"/>
    <row r="1046243" x14ac:dyDescent="0.35"/>
    <row r="1046244" x14ac:dyDescent="0.35"/>
    <row r="1046245" x14ac:dyDescent="0.35"/>
    <row r="1046246" x14ac:dyDescent="0.35"/>
    <row r="1046247" x14ac:dyDescent="0.35"/>
    <row r="1046248" x14ac:dyDescent="0.35"/>
    <row r="1046249" x14ac:dyDescent="0.35"/>
    <row r="1046250" x14ac:dyDescent="0.35"/>
    <row r="1046251" x14ac:dyDescent="0.35"/>
    <row r="1046252" x14ac:dyDescent="0.35"/>
    <row r="1046253" x14ac:dyDescent="0.35"/>
    <row r="1046254" x14ac:dyDescent="0.35"/>
    <row r="1046255" x14ac:dyDescent="0.35"/>
    <row r="1046256" x14ac:dyDescent="0.35"/>
    <row r="1046257" x14ac:dyDescent="0.35"/>
    <row r="1046258" x14ac:dyDescent="0.35"/>
    <row r="1046259" x14ac:dyDescent="0.35"/>
    <row r="1046260" x14ac:dyDescent="0.35"/>
    <row r="1046261" x14ac:dyDescent="0.35"/>
    <row r="1046262" x14ac:dyDescent="0.35"/>
    <row r="1046263" x14ac:dyDescent="0.35"/>
    <row r="1046264" x14ac:dyDescent="0.35"/>
    <row r="1046265" x14ac:dyDescent="0.35"/>
    <row r="1046266" x14ac:dyDescent="0.35"/>
    <row r="1046267" x14ac:dyDescent="0.35"/>
    <row r="1046268" x14ac:dyDescent="0.35"/>
    <row r="1046269" x14ac:dyDescent="0.35"/>
    <row r="1046270" x14ac:dyDescent="0.35"/>
    <row r="1046271" x14ac:dyDescent="0.35"/>
    <row r="1046272" x14ac:dyDescent="0.35"/>
    <row r="1046273" x14ac:dyDescent="0.35"/>
    <row r="1046274" x14ac:dyDescent="0.35"/>
    <row r="1046275" x14ac:dyDescent="0.35"/>
    <row r="1046276" x14ac:dyDescent="0.35"/>
    <row r="1046277" x14ac:dyDescent="0.35"/>
    <row r="1046278" x14ac:dyDescent="0.35"/>
    <row r="1046279" x14ac:dyDescent="0.35"/>
    <row r="1046280" x14ac:dyDescent="0.35"/>
    <row r="1046281" x14ac:dyDescent="0.35"/>
    <row r="1046282" x14ac:dyDescent="0.35"/>
    <row r="1046283" x14ac:dyDescent="0.35"/>
    <row r="1046284" x14ac:dyDescent="0.35"/>
    <row r="1046285" x14ac:dyDescent="0.35"/>
    <row r="1046286" x14ac:dyDescent="0.35"/>
    <row r="1046287" x14ac:dyDescent="0.35"/>
    <row r="1046288" x14ac:dyDescent="0.35"/>
    <row r="1046289" x14ac:dyDescent="0.35"/>
    <row r="1046290" x14ac:dyDescent="0.35"/>
    <row r="1046291" x14ac:dyDescent="0.35"/>
    <row r="1046292" x14ac:dyDescent="0.35"/>
    <row r="1046293" x14ac:dyDescent="0.35"/>
    <row r="1046294" x14ac:dyDescent="0.35"/>
    <row r="1046295" x14ac:dyDescent="0.35"/>
    <row r="1046296" x14ac:dyDescent="0.35"/>
    <row r="1046297" x14ac:dyDescent="0.35"/>
    <row r="1046298" x14ac:dyDescent="0.35"/>
    <row r="1046299" x14ac:dyDescent="0.35"/>
    <row r="1046300" x14ac:dyDescent="0.35"/>
    <row r="1046301" x14ac:dyDescent="0.35"/>
    <row r="1046302" x14ac:dyDescent="0.35"/>
    <row r="1046303" x14ac:dyDescent="0.35"/>
    <row r="1046304" x14ac:dyDescent="0.35"/>
    <row r="1046305" x14ac:dyDescent="0.35"/>
    <row r="1046306" x14ac:dyDescent="0.35"/>
    <row r="1046307" x14ac:dyDescent="0.35"/>
    <row r="1046308" x14ac:dyDescent="0.35"/>
    <row r="1046309" x14ac:dyDescent="0.35"/>
    <row r="1046310" x14ac:dyDescent="0.35"/>
    <row r="1046311" x14ac:dyDescent="0.35"/>
    <row r="1046312" x14ac:dyDescent="0.35"/>
    <row r="1046313" x14ac:dyDescent="0.35"/>
    <row r="1046314" x14ac:dyDescent="0.35"/>
    <row r="1046315" x14ac:dyDescent="0.35"/>
    <row r="1046316" x14ac:dyDescent="0.35"/>
    <row r="1046317" x14ac:dyDescent="0.35"/>
    <row r="1046318" x14ac:dyDescent="0.35"/>
    <row r="1046319" x14ac:dyDescent="0.35"/>
    <row r="1046320" x14ac:dyDescent="0.35"/>
    <row r="1046321" x14ac:dyDescent="0.35"/>
    <row r="1046322" x14ac:dyDescent="0.35"/>
    <row r="1046323" x14ac:dyDescent="0.35"/>
    <row r="1046324" x14ac:dyDescent="0.35"/>
    <row r="1046325" x14ac:dyDescent="0.35"/>
    <row r="1046326" x14ac:dyDescent="0.35"/>
    <row r="1046327" x14ac:dyDescent="0.35"/>
    <row r="1046328" x14ac:dyDescent="0.35"/>
    <row r="1046329" x14ac:dyDescent="0.35"/>
    <row r="1046330" x14ac:dyDescent="0.35"/>
    <row r="1046331" x14ac:dyDescent="0.35"/>
    <row r="1046332" x14ac:dyDescent="0.35"/>
    <row r="1046333" x14ac:dyDescent="0.35"/>
    <row r="1046334" x14ac:dyDescent="0.35"/>
    <row r="1046335" x14ac:dyDescent="0.35"/>
    <row r="1046336" x14ac:dyDescent="0.35"/>
    <row r="1046337" x14ac:dyDescent="0.35"/>
    <row r="1046338" x14ac:dyDescent="0.35"/>
    <row r="1046339" x14ac:dyDescent="0.35"/>
    <row r="1046340" x14ac:dyDescent="0.35"/>
    <row r="1046341" x14ac:dyDescent="0.35"/>
    <row r="1046342" x14ac:dyDescent="0.35"/>
    <row r="1046343" x14ac:dyDescent="0.35"/>
    <row r="1046344" x14ac:dyDescent="0.35"/>
    <row r="1046345" x14ac:dyDescent="0.35"/>
    <row r="1046346" x14ac:dyDescent="0.35"/>
    <row r="1046347" x14ac:dyDescent="0.35"/>
    <row r="1046348" x14ac:dyDescent="0.35"/>
    <row r="1046349" x14ac:dyDescent="0.35"/>
    <row r="1046350" x14ac:dyDescent="0.35"/>
    <row r="1046351" x14ac:dyDescent="0.35"/>
    <row r="1046352" x14ac:dyDescent="0.35"/>
    <row r="1046353" x14ac:dyDescent="0.35"/>
    <row r="1046354" x14ac:dyDescent="0.35"/>
    <row r="1046355" x14ac:dyDescent="0.35"/>
    <row r="1046356" x14ac:dyDescent="0.35"/>
    <row r="1046357" x14ac:dyDescent="0.35"/>
    <row r="1046358" x14ac:dyDescent="0.35"/>
    <row r="1046359" x14ac:dyDescent="0.35"/>
    <row r="1046360" x14ac:dyDescent="0.35"/>
    <row r="1046361" x14ac:dyDescent="0.35"/>
    <row r="1046362" x14ac:dyDescent="0.35"/>
    <row r="1046363" x14ac:dyDescent="0.35"/>
    <row r="1046364" x14ac:dyDescent="0.35"/>
    <row r="1046365" x14ac:dyDescent="0.35"/>
    <row r="1046366" x14ac:dyDescent="0.35"/>
    <row r="1046367" x14ac:dyDescent="0.35"/>
    <row r="1046368" x14ac:dyDescent="0.35"/>
    <row r="1046369" x14ac:dyDescent="0.35"/>
    <row r="1046370" x14ac:dyDescent="0.35"/>
    <row r="1046371" x14ac:dyDescent="0.35"/>
    <row r="1046372" x14ac:dyDescent="0.35"/>
    <row r="1046373" x14ac:dyDescent="0.35"/>
    <row r="1046374" x14ac:dyDescent="0.35"/>
    <row r="1046375" x14ac:dyDescent="0.35"/>
    <row r="1046376" x14ac:dyDescent="0.35"/>
    <row r="1046377" x14ac:dyDescent="0.35"/>
    <row r="1046378" x14ac:dyDescent="0.35"/>
    <row r="1046379" x14ac:dyDescent="0.35"/>
    <row r="1046380" x14ac:dyDescent="0.35"/>
    <row r="1046381" x14ac:dyDescent="0.35"/>
    <row r="1046382" x14ac:dyDescent="0.35"/>
    <row r="1046383" x14ac:dyDescent="0.35"/>
    <row r="1046384" x14ac:dyDescent="0.35"/>
    <row r="1046385" x14ac:dyDescent="0.35"/>
    <row r="1046386" x14ac:dyDescent="0.35"/>
    <row r="1046387" x14ac:dyDescent="0.35"/>
    <row r="1046388" x14ac:dyDescent="0.35"/>
    <row r="1046389" x14ac:dyDescent="0.35"/>
    <row r="1046390" x14ac:dyDescent="0.35"/>
    <row r="1046391" x14ac:dyDescent="0.35"/>
    <row r="1046392" x14ac:dyDescent="0.35"/>
    <row r="1046393" x14ac:dyDescent="0.35"/>
    <row r="1046394" x14ac:dyDescent="0.35"/>
    <row r="1046395" x14ac:dyDescent="0.35"/>
    <row r="1046396" x14ac:dyDescent="0.35"/>
    <row r="1046397" x14ac:dyDescent="0.35"/>
    <row r="1046398" x14ac:dyDescent="0.35"/>
    <row r="1046399" x14ac:dyDescent="0.35"/>
    <row r="1046400" x14ac:dyDescent="0.35"/>
    <row r="1046401" x14ac:dyDescent="0.35"/>
    <row r="1046402" x14ac:dyDescent="0.35"/>
    <row r="1046403" x14ac:dyDescent="0.35"/>
    <row r="1046404" x14ac:dyDescent="0.35"/>
    <row r="1046405" x14ac:dyDescent="0.35"/>
    <row r="1046406" x14ac:dyDescent="0.35"/>
    <row r="1046407" x14ac:dyDescent="0.35"/>
    <row r="1046408" x14ac:dyDescent="0.35"/>
    <row r="1046409" x14ac:dyDescent="0.35"/>
    <row r="1046410" x14ac:dyDescent="0.35"/>
    <row r="1046411" x14ac:dyDescent="0.35"/>
    <row r="1046412" x14ac:dyDescent="0.35"/>
    <row r="1046413" x14ac:dyDescent="0.35"/>
    <row r="1046414" x14ac:dyDescent="0.35"/>
    <row r="1046415" x14ac:dyDescent="0.35"/>
    <row r="1046416" x14ac:dyDescent="0.35"/>
    <row r="1046417" x14ac:dyDescent="0.35"/>
    <row r="1046418" x14ac:dyDescent="0.35"/>
    <row r="1046419" x14ac:dyDescent="0.35"/>
    <row r="1046420" x14ac:dyDescent="0.35"/>
    <row r="1046421" x14ac:dyDescent="0.35"/>
    <row r="1046422" x14ac:dyDescent="0.35"/>
    <row r="1046423" x14ac:dyDescent="0.35"/>
    <row r="1046424" x14ac:dyDescent="0.35"/>
    <row r="1046425" x14ac:dyDescent="0.35"/>
    <row r="1046426" x14ac:dyDescent="0.35"/>
    <row r="1046427" x14ac:dyDescent="0.35"/>
    <row r="1046428" x14ac:dyDescent="0.35"/>
    <row r="1046429" x14ac:dyDescent="0.35"/>
    <row r="1046430" x14ac:dyDescent="0.35"/>
    <row r="1046431" x14ac:dyDescent="0.35"/>
    <row r="1046432" x14ac:dyDescent="0.35"/>
    <row r="1046433" x14ac:dyDescent="0.35"/>
    <row r="1046434" x14ac:dyDescent="0.35"/>
    <row r="1046435" x14ac:dyDescent="0.35"/>
    <row r="1046436" x14ac:dyDescent="0.35"/>
    <row r="1046437" x14ac:dyDescent="0.35"/>
    <row r="1046438" x14ac:dyDescent="0.35"/>
    <row r="1046439" x14ac:dyDescent="0.35"/>
    <row r="1046440" x14ac:dyDescent="0.35"/>
    <row r="1046441" x14ac:dyDescent="0.35"/>
    <row r="1046442" x14ac:dyDescent="0.35"/>
    <row r="1046443" x14ac:dyDescent="0.35"/>
    <row r="1046444" x14ac:dyDescent="0.35"/>
    <row r="1046445" x14ac:dyDescent="0.35"/>
    <row r="1046446" x14ac:dyDescent="0.35"/>
    <row r="1046447" x14ac:dyDescent="0.35"/>
    <row r="1046448" x14ac:dyDescent="0.35"/>
    <row r="1046449" x14ac:dyDescent="0.35"/>
    <row r="1046450" x14ac:dyDescent="0.35"/>
    <row r="1046451" x14ac:dyDescent="0.35"/>
    <row r="1046452" x14ac:dyDescent="0.35"/>
    <row r="1046453" x14ac:dyDescent="0.35"/>
    <row r="1046454" x14ac:dyDescent="0.35"/>
    <row r="1046455" x14ac:dyDescent="0.35"/>
    <row r="1046456" x14ac:dyDescent="0.35"/>
    <row r="1046457" x14ac:dyDescent="0.35"/>
    <row r="1046458" x14ac:dyDescent="0.35"/>
    <row r="1046459" x14ac:dyDescent="0.35"/>
    <row r="1046460" x14ac:dyDescent="0.35"/>
    <row r="1046461" x14ac:dyDescent="0.35"/>
    <row r="1046462" x14ac:dyDescent="0.35"/>
    <row r="1046463" x14ac:dyDescent="0.35"/>
    <row r="1046464" x14ac:dyDescent="0.35"/>
    <row r="1046465" x14ac:dyDescent="0.35"/>
    <row r="1046466" x14ac:dyDescent="0.35"/>
    <row r="1046467" x14ac:dyDescent="0.35"/>
    <row r="1046468" x14ac:dyDescent="0.35"/>
    <row r="1046469" x14ac:dyDescent="0.35"/>
    <row r="1046470" x14ac:dyDescent="0.35"/>
    <row r="1046471" x14ac:dyDescent="0.35"/>
    <row r="1046472" x14ac:dyDescent="0.35"/>
    <row r="1046473" x14ac:dyDescent="0.35"/>
    <row r="1046474" x14ac:dyDescent="0.35"/>
    <row r="1046475" x14ac:dyDescent="0.35"/>
    <row r="1046476" x14ac:dyDescent="0.35"/>
    <row r="1046477" x14ac:dyDescent="0.35"/>
    <row r="1046478" x14ac:dyDescent="0.35"/>
    <row r="1046479" x14ac:dyDescent="0.35"/>
    <row r="1046480" x14ac:dyDescent="0.35"/>
    <row r="1046481" x14ac:dyDescent="0.35"/>
    <row r="1046482" x14ac:dyDescent="0.35"/>
    <row r="1046483" x14ac:dyDescent="0.35"/>
    <row r="1046484" x14ac:dyDescent="0.35"/>
    <row r="1046485" x14ac:dyDescent="0.35"/>
    <row r="1046486" x14ac:dyDescent="0.35"/>
    <row r="1046487" x14ac:dyDescent="0.35"/>
    <row r="1046488" x14ac:dyDescent="0.35"/>
    <row r="1046489" x14ac:dyDescent="0.35"/>
    <row r="1046490" x14ac:dyDescent="0.35"/>
    <row r="1046491" x14ac:dyDescent="0.35"/>
    <row r="1046492" x14ac:dyDescent="0.35"/>
    <row r="1046493" x14ac:dyDescent="0.35"/>
    <row r="1046494" x14ac:dyDescent="0.35"/>
    <row r="1046495" x14ac:dyDescent="0.35"/>
    <row r="1046496" x14ac:dyDescent="0.35"/>
    <row r="1046497" x14ac:dyDescent="0.35"/>
    <row r="1046498" x14ac:dyDescent="0.35"/>
    <row r="1046499" x14ac:dyDescent="0.35"/>
    <row r="1046500" x14ac:dyDescent="0.35"/>
    <row r="1046501" x14ac:dyDescent="0.35"/>
    <row r="1046502" x14ac:dyDescent="0.35"/>
    <row r="1046503" x14ac:dyDescent="0.35"/>
    <row r="1046504" x14ac:dyDescent="0.35"/>
    <row r="1046505" x14ac:dyDescent="0.35"/>
    <row r="1046506" x14ac:dyDescent="0.35"/>
    <row r="1046507" x14ac:dyDescent="0.35"/>
    <row r="1046508" x14ac:dyDescent="0.35"/>
    <row r="1046509" x14ac:dyDescent="0.35"/>
    <row r="1046510" x14ac:dyDescent="0.35"/>
    <row r="1046511" x14ac:dyDescent="0.35"/>
    <row r="1046512" x14ac:dyDescent="0.35"/>
    <row r="1046513" x14ac:dyDescent="0.35"/>
    <row r="1046514" x14ac:dyDescent="0.35"/>
    <row r="1046515" x14ac:dyDescent="0.35"/>
    <row r="1046516" x14ac:dyDescent="0.35"/>
    <row r="1046517" x14ac:dyDescent="0.35"/>
    <row r="1046518" x14ac:dyDescent="0.35"/>
    <row r="1046519" x14ac:dyDescent="0.35"/>
    <row r="1046520" x14ac:dyDescent="0.35"/>
    <row r="1046521" x14ac:dyDescent="0.35"/>
    <row r="1046522" x14ac:dyDescent="0.35"/>
    <row r="1046523" x14ac:dyDescent="0.35"/>
    <row r="1046524" x14ac:dyDescent="0.35"/>
    <row r="1046525" x14ac:dyDescent="0.35"/>
    <row r="1046526" x14ac:dyDescent="0.35"/>
    <row r="1046527" x14ac:dyDescent="0.35"/>
    <row r="1046528" x14ac:dyDescent="0.35"/>
    <row r="1046529" x14ac:dyDescent="0.35"/>
    <row r="1046530" x14ac:dyDescent="0.35"/>
    <row r="1046531" x14ac:dyDescent="0.35"/>
    <row r="1046532" x14ac:dyDescent="0.35"/>
    <row r="1046533" x14ac:dyDescent="0.35"/>
    <row r="1046534" x14ac:dyDescent="0.35"/>
    <row r="1046535" x14ac:dyDescent="0.35"/>
    <row r="1046536" x14ac:dyDescent="0.35"/>
    <row r="1046537" x14ac:dyDescent="0.35"/>
    <row r="1046538" x14ac:dyDescent="0.35"/>
    <row r="1046539" x14ac:dyDescent="0.35"/>
    <row r="1046540" x14ac:dyDescent="0.35"/>
    <row r="1046541" x14ac:dyDescent="0.35"/>
    <row r="1046542" x14ac:dyDescent="0.35"/>
    <row r="1046543" x14ac:dyDescent="0.35"/>
    <row r="1046544" x14ac:dyDescent="0.35"/>
    <row r="1046545" x14ac:dyDescent="0.35"/>
    <row r="1046546" x14ac:dyDescent="0.35"/>
    <row r="1046547" x14ac:dyDescent="0.35"/>
    <row r="1046548" x14ac:dyDescent="0.35"/>
    <row r="1046549" x14ac:dyDescent="0.35"/>
    <row r="1046550" x14ac:dyDescent="0.35"/>
    <row r="1046551" x14ac:dyDescent="0.35"/>
    <row r="1046552" x14ac:dyDescent="0.35"/>
    <row r="1046553" x14ac:dyDescent="0.35"/>
    <row r="1046554" x14ac:dyDescent="0.35"/>
    <row r="1046555" x14ac:dyDescent="0.35"/>
    <row r="1046556" x14ac:dyDescent="0.35"/>
    <row r="1046557" x14ac:dyDescent="0.35"/>
    <row r="1046558" x14ac:dyDescent="0.35"/>
    <row r="1046559" x14ac:dyDescent="0.35"/>
    <row r="1046560" x14ac:dyDescent="0.35"/>
    <row r="1046561" x14ac:dyDescent="0.35"/>
    <row r="1046562" x14ac:dyDescent="0.35"/>
    <row r="1046563" x14ac:dyDescent="0.35"/>
    <row r="1046564" x14ac:dyDescent="0.35"/>
    <row r="1046565" x14ac:dyDescent="0.35"/>
    <row r="1046566" x14ac:dyDescent="0.35"/>
    <row r="1046567" x14ac:dyDescent="0.35"/>
    <row r="1046568" x14ac:dyDescent="0.35"/>
    <row r="1046569" x14ac:dyDescent="0.35"/>
    <row r="1046570" x14ac:dyDescent="0.35"/>
    <row r="1046571" x14ac:dyDescent="0.35"/>
    <row r="1046572" x14ac:dyDescent="0.35"/>
    <row r="1046573" x14ac:dyDescent="0.35"/>
    <row r="1046574" x14ac:dyDescent="0.35"/>
    <row r="1046575" x14ac:dyDescent="0.35"/>
    <row r="1046576" x14ac:dyDescent="0.35"/>
    <row r="1046577" x14ac:dyDescent="0.35"/>
    <row r="1046578" x14ac:dyDescent="0.35"/>
    <row r="1046579" x14ac:dyDescent="0.35"/>
    <row r="1046580" x14ac:dyDescent="0.35"/>
    <row r="1046581" x14ac:dyDescent="0.35"/>
    <row r="1046582" x14ac:dyDescent="0.35"/>
    <row r="1046583" x14ac:dyDescent="0.35"/>
    <row r="1046584" x14ac:dyDescent="0.35"/>
    <row r="1046585" x14ac:dyDescent="0.35"/>
    <row r="1046586" x14ac:dyDescent="0.35"/>
    <row r="1046587" x14ac:dyDescent="0.35"/>
    <row r="1046588" x14ac:dyDescent="0.35"/>
    <row r="1046589" x14ac:dyDescent="0.35"/>
    <row r="1046590" x14ac:dyDescent="0.35"/>
    <row r="1046591" x14ac:dyDescent="0.35"/>
    <row r="1046592" x14ac:dyDescent="0.35"/>
    <row r="1046593" x14ac:dyDescent="0.35"/>
    <row r="1046594" x14ac:dyDescent="0.35"/>
    <row r="1046595" x14ac:dyDescent="0.35"/>
    <row r="1046596" x14ac:dyDescent="0.35"/>
    <row r="1046597" x14ac:dyDescent="0.35"/>
    <row r="1046598" x14ac:dyDescent="0.35"/>
    <row r="1046599" x14ac:dyDescent="0.35"/>
    <row r="1046600" x14ac:dyDescent="0.35"/>
    <row r="1046601" x14ac:dyDescent="0.35"/>
    <row r="1046602" x14ac:dyDescent="0.35"/>
    <row r="1046603" x14ac:dyDescent="0.35"/>
    <row r="1046604" x14ac:dyDescent="0.35"/>
    <row r="1046605" x14ac:dyDescent="0.35"/>
    <row r="1046606" x14ac:dyDescent="0.35"/>
    <row r="1046607" x14ac:dyDescent="0.35"/>
    <row r="1046608" x14ac:dyDescent="0.35"/>
    <row r="1046609" x14ac:dyDescent="0.35"/>
    <row r="1046610" x14ac:dyDescent="0.35"/>
    <row r="1046611" x14ac:dyDescent="0.35"/>
    <row r="1046612" x14ac:dyDescent="0.35"/>
    <row r="1046613" x14ac:dyDescent="0.35"/>
    <row r="1046614" x14ac:dyDescent="0.35"/>
    <row r="1046615" x14ac:dyDescent="0.35"/>
    <row r="1046616" x14ac:dyDescent="0.35"/>
    <row r="1046617" x14ac:dyDescent="0.35"/>
    <row r="1046618" x14ac:dyDescent="0.35"/>
    <row r="1046619" x14ac:dyDescent="0.35"/>
    <row r="1046620" x14ac:dyDescent="0.35"/>
    <row r="1046621" x14ac:dyDescent="0.35"/>
    <row r="1046622" x14ac:dyDescent="0.35"/>
    <row r="1046623" x14ac:dyDescent="0.35"/>
    <row r="1046624" x14ac:dyDescent="0.35"/>
    <row r="1046625" x14ac:dyDescent="0.35"/>
    <row r="1046626" x14ac:dyDescent="0.35"/>
    <row r="1046627" x14ac:dyDescent="0.35"/>
    <row r="1046628" x14ac:dyDescent="0.35"/>
    <row r="1046629" x14ac:dyDescent="0.35"/>
    <row r="1046630" x14ac:dyDescent="0.35"/>
    <row r="1046631" x14ac:dyDescent="0.35"/>
    <row r="1046632" x14ac:dyDescent="0.35"/>
    <row r="1046633" x14ac:dyDescent="0.35"/>
    <row r="1046634" x14ac:dyDescent="0.35"/>
    <row r="1046635" x14ac:dyDescent="0.35"/>
    <row r="1046636" x14ac:dyDescent="0.35"/>
    <row r="1046637" x14ac:dyDescent="0.35"/>
    <row r="1046638" x14ac:dyDescent="0.35"/>
    <row r="1046639" x14ac:dyDescent="0.35"/>
    <row r="1046640" x14ac:dyDescent="0.35"/>
    <row r="1046641" x14ac:dyDescent="0.35"/>
    <row r="1046642" x14ac:dyDescent="0.35"/>
    <row r="1046643" x14ac:dyDescent="0.35"/>
    <row r="1046644" x14ac:dyDescent="0.35"/>
    <row r="1046645" x14ac:dyDescent="0.35"/>
    <row r="1046646" x14ac:dyDescent="0.35"/>
    <row r="1046647" x14ac:dyDescent="0.35"/>
    <row r="1046648" x14ac:dyDescent="0.35"/>
    <row r="1046649" x14ac:dyDescent="0.35"/>
    <row r="1046650" x14ac:dyDescent="0.35"/>
    <row r="1046651" x14ac:dyDescent="0.35"/>
    <row r="1046652" x14ac:dyDescent="0.35"/>
    <row r="1046653" x14ac:dyDescent="0.35"/>
    <row r="1046654" x14ac:dyDescent="0.35"/>
    <row r="1046655" x14ac:dyDescent="0.35"/>
    <row r="1046656" x14ac:dyDescent="0.35"/>
    <row r="1046657" x14ac:dyDescent="0.35"/>
    <row r="1046658" x14ac:dyDescent="0.35"/>
    <row r="1046659" x14ac:dyDescent="0.35"/>
    <row r="1046660" x14ac:dyDescent="0.35"/>
    <row r="1046661" x14ac:dyDescent="0.35"/>
    <row r="1046662" x14ac:dyDescent="0.35"/>
    <row r="1046663" x14ac:dyDescent="0.35"/>
    <row r="1046664" x14ac:dyDescent="0.35"/>
    <row r="1046665" x14ac:dyDescent="0.35"/>
    <row r="1046666" x14ac:dyDescent="0.35"/>
    <row r="1046667" x14ac:dyDescent="0.35"/>
    <row r="1046668" x14ac:dyDescent="0.35"/>
    <row r="1046669" x14ac:dyDescent="0.35"/>
    <row r="1046670" x14ac:dyDescent="0.35"/>
    <row r="1046671" x14ac:dyDescent="0.35"/>
    <row r="1046672" x14ac:dyDescent="0.35"/>
    <row r="1046673" x14ac:dyDescent="0.35"/>
    <row r="1046674" x14ac:dyDescent="0.35"/>
    <row r="1046675" x14ac:dyDescent="0.35"/>
    <row r="1046676" x14ac:dyDescent="0.35"/>
    <row r="1046677" x14ac:dyDescent="0.35"/>
    <row r="1046678" x14ac:dyDescent="0.35"/>
    <row r="1046679" x14ac:dyDescent="0.35"/>
    <row r="1046680" x14ac:dyDescent="0.35"/>
    <row r="1046681" x14ac:dyDescent="0.35"/>
    <row r="1046682" x14ac:dyDescent="0.35"/>
    <row r="1046683" x14ac:dyDescent="0.35"/>
    <row r="1046684" x14ac:dyDescent="0.35"/>
    <row r="1046685" x14ac:dyDescent="0.35"/>
    <row r="1046686" x14ac:dyDescent="0.35"/>
    <row r="1046687" x14ac:dyDescent="0.35"/>
    <row r="1046688" x14ac:dyDescent="0.35"/>
    <row r="1046689" x14ac:dyDescent="0.35"/>
    <row r="1046690" x14ac:dyDescent="0.35"/>
    <row r="1046691" x14ac:dyDescent="0.35"/>
    <row r="1046692" x14ac:dyDescent="0.35"/>
    <row r="1046693" x14ac:dyDescent="0.35"/>
    <row r="1046694" x14ac:dyDescent="0.35"/>
    <row r="1046695" x14ac:dyDescent="0.35"/>
    <row r="1046696" x14ac:dyDescent="0.35"/>
    <row r="1046697" x14ac:dyDescent="0.35"/>
    <row r="1046698" x14ac:dyDescent="0.35"/>
    <row r="1046699" x14ac:dyDescent="0.35"/>
    <row r="1046700" x14ac:dyDescent="0.35"/>
    <row r="1046701" x14ac:dyDescent="0.35"/>
    <row r="1046702" x14ac:dyDescent="0.35"/>
    <row r="1046703" x14ac:dyDescent="0.35"/>
    <row r="1046704" x14ac:dyDescent="0.35"/>
    <row r="1046705" x14ac:dyDescent="0.35"/>
    <row r="1046706" x14ac:dyDescent="0.35"/>
    <row r="1046707" x14ac:dyDescent="0.35"/>
    <row r="1046708" x14ac:dyDescent="0.35"/>
    <row r="1046709" x14ac:dyDescent="0.35"/>
    <row r="1046710" x14ac:dyDescent="0.35"/>
    <row r="1046711" x14ac:dyDescent="0.35"/>
    <row r="1046712" x14ac:dyDescent="0.35"/>
    <row r="1046713" x14ac:dyDescent="0.35"/>
    <row r="1046714" x14ac:dyDescent="0.35"/>
    <row r="1046715" x14ac:dyDescent="0.35"/>
    <row r="1046716" x14ac:dyDescent="0.35"/>
    <row r="1046717" x14ac:dyDescent="0.35"/>
    <row r="1046718" x14ac:dyDescent="0.35"/>
    <row r="1046719" x14ac:dyDescent="0.35"/>
    <row r="1046720" x14ac:dyDescent="0.35"/>
    <row r="1046721" x14ac:dyDescent="0.35"/>
    <row r="1046722" x14ac:dyDescent="0.35"/>
    <row r="1046723" x14ac:dyDescent="0.35"/>
    <row r="1046724" x14ac:dyDescent="0.35"/>
    <row r="1046725" x14ac:dyDescent="0.35"/>
    <row r="1046726" x14ac:dyDescent="0.35"/>
    <row r="1046727" x14ac:dyDescent="0.35"/>
    <row r="1046728" x14ac:dyDescent="0.35"/>
    <row r="1046729" x14ac:dyDescent="0.35"/>
    <row r="1046730" x14ac:dyDescent="0.35"/>
    <row r="1046731" x14ac:dyDescent="0.35"/>
    <row r="1046732" x14ac:dyDescent="0.35"/>
    <row r="1046733" x14ac:dyDescent="0.35"/>
    <row r="1046734" x14ac:dyDescent="0.35"/>
    <row r="1046735" x14ac:dyDescent="0.35"/>
    <row r="1046736" x14ac:dyDescent="0.35"/>
    <row r="1046737" x14ac:dyDescent="0.35"/>
    <row r="1046738" x14ac:dyDescent="0.35"/>
    <row r="1046739" x14ac:dyDescent="0.35"/>
    <row r="1046740" x14ac:dyDescent="0.35"/>
    <row r="1046741" x14ac:dyDescent="0.35"/>
    <row r="1046742" x14ac:dyDescent="0.35"/>
    <row r="1046743" x14ac:dyDescent="0.35"/>
    <row r="1046744" x14ac:dyDescent="0.35"/>
    <row r="1046745" x14ac:dyDescent="0.35"/>
    <row r="1046746" x14ac:dyDescent="0.35"/>
    <row r="1046747" x14ac:dyDescent="0.35"/>
    <row r="1046748" x14ac:dyDescent="0.35"/>
    <row r="1046749" x14ac:dyDescent="0.35"/>
    <row r="1046750" x14ac:dyDescent="0.35"/>
    <row r="1046751" x14ac:dyDescent="0.35"/>
    <row r="1046752" x14ac:dyDescent="0.35"/>
    <row r="1046753" x14ac:dyDescent="0.35"/>
    <row r="1046754" x14ac:dyDescent="0.35"/>
    <row r="1046755" x14ac:dyDescent="0.35"/>
    <row r="1046756" x14ac:dyDescent="0.35"/>
    <row r="1046757" x14ac:dyDescent="0.35"/>
    <row r="1046758" x14ac:dyDescent="0.35"/>
    <row r="1046759" x14ac:dyDescent="0.35"/>
    <row r="1046760" x14ac:dyDescent="0.35"/>
    <row r="1046761" x14ac:dyDescent="0.35"/>
    <row r="1046762" x14ac:dyDescent="0.35"/>
    <row r="1046763" x14ac:dyDescent="0.35"/>
    <row r="1046764" x14ac:dyDescent="0.35"/>
    <row r="1046765" x14ac:dyDescent="0.35"/>
    <row r="1046766" x14ac:dyDescent="0.35"/>
    <row r="1046767" x14ac:dyDescent="0.35"/>
    <row r="1046768" x14ac:dyDescent="0.35"/>
    <row r="1046769" x14ac:dyDescent="0.35"/>
    <row r="1046770" x14ac:dyDescent="0.35"/>
    <row r="1046771" x14ac:dyDescent="0.35"/>
    <row r="1046772" x14ac:dyDescent="0.35"/>
    <row r="1046773" x14ac:dyDescent="0.35"/>
    <row r="1046774" x14ac:dyDescent="0.35"/>
    <row r="1046775" x14ac:dyDescent="0.35"/>
    <row r="1046776" x14ac:dyDescent="0.35"/>
    <row r="1046777" x14ac:dyDescent="0.35"/>
    <row r="1046778" x14ac:dyDescent="0.35"/>
    <row r="1046779" x14ac:dyDescent="0.35"/>
    <row r="1046780" x14ac:dyDescent="0.35"/>
    <row r="1046781" x14ac:dyDescent="0.35"/>
    <row r="1046782" x14ac:dyDescent="0.35"/>
    <row r="1046783" x14ac:dyDescent="0.35"/>
    <row r="1046784" x14ac:dyDescent="0.35"/>
    <row r="1046785" x14ac:dyDescent="0.35"/>
    <row r="1046786" x14ac:dyDescent="0.35"/>
    <row r="1046787" x14ac:dyDescent="0.35"/>
    <row r="1046788" x14ac:dyDescent="0.35"/>
    <row r="1046789" x14ac:dyDescent="0.35"/>
    <row r="1046790" x14ac:dyDescent="0.35"/>
    <row r="1046791" x14ac:dyDescent="0.35"/>
    <row r="1046792" x14ac:dyDescent="0.35"/>
    <row r="1046793" x14ac:dyDescent="0.35"/>
    <row r="1046794" x14ac:dyDescent="0.35"/>
    <row r="1046795" x14ac:dyDescent="0.35"/>
    <row r="1046796" x14ac:dyDescent="0.35"/>
    <row r="1046797" x14ac:dyDescent="0.35"/>
    <row r="1046798" x14ac:dyDescent="0.35"/>
    <row r="1046799" x14ac:dyDescent="0.35"/>
    <row r="1046800" x14ac:dyDescent="0.35"/>
    <row r="1046801" x14ac:dyDescent="0.35"/>
    <row r="1046802" x14ac:dyDescent="0.35"/>
    <row r="1046803" x14ac:dyDescent="0.35"/>
    <row r="1046804" x14ac:dyDescent="0.35"/>
    <row r="1046805" x14ac:dyDescent="0.35"/>
    <row r="1046806" x14ac:dyDescent="0.35"/>
    <row r="1046807" x14ac:dyDescent="0.35"/>
    <row r="1046808" x14ac:dyDescent="0.35"/>
    <row r="1046809" x14ac:dyDescent="0.35"/>
    <row r="1046810" x14ac:dyDescent="0.35"/>
    <row r="1046811" x14ac:dyDescent="0.35"/>
    <row r="1046812" x14ac:dyDescent="0.35"/>
    <row r="1046813" x14ac:dyDescent="0.35"/>
    <row r="1046814" x14ac:dyDescent="0.35"/>
    <row r="1046815" x14ac:dyDescent="0.35"/>
    <row r="1046816" x14ac:dyDescent="0.35"/>
    <row r="1046817" x14ac:dyDescent="0.35"/>
    <row r="1046818" x14ac:dyDescent="0.35"/>
    <row r="1046819" x14ac:dyDescent="0.35"/>
    <row r="1046820" x14ac:dyDescent="0.35"/>
    <row r="1046821" x14ac:dyDescent="0.35"/>
    <row r="1046822" x14ac:dyDescent="0.35"/>
    <row r="1046823" x14ac:dyDescent="0.35"/>
    <row r="1046824" x14ac:dyDescent="0.35"/>
    <row r="1046825" x14ac:dyDescent="0.35"/>
    <row r="1046826" x14ac:dyDescent="0.35"/>
    <row r="1046827" x14ac:dyDescent="0.35"/>
    <row r="1046828" x14ac:dyDescent="0.35"/>
    <row r="1046829" x14ac:dyDescent="0.35"/>
    <row r="1046830" x14ac:dyDescent="0.35"/>
    <row r="1046831" x14ac:dyDescent="0.35"/>
    <row r="1046832" x14ac:dyDescent="0.35"/>
    <row r="1046833" x14ac:dyDescent="0.35"/>
    <row r="1046834" x14ac:dyDescent="0.35"/>
    <row r="1046835" x14ac:dyDescent="0.35"/>
    <row r="1046836" x14ac:dyDescent="0.35"/>
    <row r="1046837" x14ac:dyDescent="0.35"/>
    <row r="1046838" x14ac:dyDescent="0.35"/>
    <row r="1046839" x14ac:dyDescent="0.35"/>
    <row r="1046840" x14ac:dyDescent="0.35"/>
    <row r="1046841" x14ac:dyDescent="0.35"/>
    <row r="1046842" x14ac:dyDescent="0.35"/>
    <row r="1046843" x14ac:dyDescent="0.35"/>
    <row r="1046844" x14ac:dyDescent="0.35"/>
    <row r="1046845" x14ac:dyDescent="0.35"/>
    <row r="1046846" x14ac:dyDescent="0.35"/>
    <row r="1046847" x14ac:dyDescent="0.35"/>
    <row r="1046848" x14ac:dyDescent="0.35"/>
    <row r="1046849" x14ac:dyDescent="0.35"/>
    <row r="1046850" x14ac:dyDescent="0.35"/>
    <row r="1046851" x14ac:dyDescent="0.35"/>
    <row r="1046852" x14ac:dyDescent="0.35"/>
    <row r="1046853" x14ac:dyDescent="0.35"/>
    <row r="1046854" x14ac:dyDescent="0.35"/>
    <row r="1046855" x14ac:dyDescent="0.35"/>
    <row r="1046856" x14ac:dyDescent="0.35"/>
    <row r="1046857" x14ac:dyDescent="0.35"/>
    <row r="1046858" x14ac:dyDescent="0.35"/>
    <row r="1046859" x14ac:dyDescent="0.35"/>
    <row r="1046860" x14ac:dyDescent="0.35"/>
    <row r="1046861" x14ac:dyDescent="0.35"/>
    <row r="1046862" x14ac:dyDescent="0.35"/>
    <row r="1046863" x14ac:dyDescent="0.35"/>
    <row r="1046864" x14ac:dyDescent="0.35"/>
    <row r="1046865" x14ac:dyDescent="0.35"/>
    <row r="1046866" x14ac:dyDescent="0.35"/>
    <row r="1046867" x14ac:dyDescent="0.35"/>
    <row r="1046868" x14ac:dyDescent="0.35"/>
    <row r="1046869" x14ac:dyDescent="0.35"/>
    <row r="1046870" x14ac:dyDescent="0.35"/>
    <row r="1046871" x14ac:dyDescent="0.35"/>
    <row r="1046872" x14ac:dyDescent="0.35"/>
    <row r="1046873" x14ac:dyDescent="0.35"/>
    <row r="1046874" x14ac:dyDescent="0.35"/>
    <row r="1046875" x14ac:dyDescent="0.35"/>
    <row r="1046876" x14ac:dyDescent="0.35"/>
    <row r="1046877" x14ac:dyDescent="0.35"/>
    <row r="1046878" x14ac:dyDescent="0.35"/>
    <row r="1046879" x14ac:dyDescent="0.35"/>
    <row r="1046880" x14ac:dyDescent="0.35"/>
    <row r="1046881" x14ac:dyDescent="0.35"/>
    <row r="1046882" x14ac:dyDescent="0.35"/>
    <row r="1046883" x14ac:dyDescent="0.35"/>
    <row r="1046884" x14ac:dyDescent="0.35"/>
    <row r="1046885" x14ac:dyDescent="0.35"/>
    <row r="1046886" x14ac:dyDescent="0.35"/>
    <row r="1046887" x14ac:dyDescent="0.35"/>
    <row r="1046888" x14ac:dyDescent="0.35"/>
    <row r="1046889" x14ac:dyDescent="0.35"/>
    <row r="1046890" x14ac:dyDescent="0.35"/>
    <row r="1046891" x14ac:dyDescent="0.35"/>
    <row r="1046892" x14ac:dyDescent="0.35"/>
    <row r="1046893" x14ac:dyDescent="0.35"/>
    <row r="1046894" x14ac:dyDescent="0.35"/>
    <row r="1046895" x14ac:dyDescent="0.35"/>
    <row r="1046896" x14ac:dyDescent="0.35"/>
    <row r="1046897" x14ac:dyDescent="0.35"/>
    <row r="1046898" x14ac:dyDescent="0.35"/>
    <row r="1046899" x14ac:dyDescent="0.35"/>
    <row r="1046900" x14ac:dyDescent="0.35"/>
    <row r="1046901" x14ac:dyDescent="0.35"/>
    <row r="1046902" x14ac:dyDescent="0.35"/>
    <row r="1046903" x14ac:dyDescent="0.35"/>
    <row r="1046904" x14ac:dyDescent="0.35"/>
    <row r="1046905" x14ac:dyDescent="0.35"/>
    <row r="1046906" x14ac:dyDescent="0.35"/>
    <row r="1046907" x14ac:dyDescent="0.35"/>
    <row r="1046908" x14ac:dyDescent="0.35"/>
    <row r="1046909" x14ac:dyDescent="0.35"/>
    <row r="1046910" x14ac:dyDescent="0.35"/>
    <row r="1046911" x14ac:dyDescent="0.35"/>
    <row r="1046912" x14ac:dyDescent="0.35"/>
    <row r="1046913" x14ac:dyDescent="0.35"/>
    <row r="1046914" x14ac:dyDescent="0.35"/>
    <row r="1046915" x14ac:dyDescent="0.35"/>
    <row r="1046916" x14ac:dyDescent="0.35"/>
    <row r="1046917" x14ac:dyDescent="0.35"/>
    <row r="1046918" x14ac:dyDescent="0.35"/>
    <row r="1046919" x14ac:dyDescent="0.35"/>
    <row r="1046920" x14ac:dyDescent="0.35"/>
    <row r="1046921" x14ac:dyDescent="0.35"/>
    <row r="1046922" x14ac:dyDescent="0.35"/>
    <row r="1046923" x14ac:dyDescent="0.35"/>
    <row r="1046924" x14ac:dyDescent="0.35"/>
    <row r="1046925" x14ac:dyDescent="0.35"/>
    <row r="1046926" x14ac:dyDescent="0.35"/>
    <row r="1046927" x14ac:dyDescent="0.35"/>
    <row r="1046928" x14ac:dyDescent="0.35"/>
    <row r="1046929" x14ac:dyDescent="0.35"/>
    <row r="1046930" x14ac:dyDescent="0.35"/>
    <row r="1046931" x14ac:dyDescent="0.35"/>
    <row r="1046932" x14ac:dyDescent="0.35"/>
    <row r="1046933" x14ac:dyDescent="0.35"/>
    <row r="1046934" x14ac:dyDescent="0.35"/>
    <row r="1046935" x14ac:dyDescent="0.35"/>
    <row r="1046936" x14ac:dyDescent="0.35"/>
    <row r="1046937" x14ac:dyDescent="0.35"/>
    <row r="1046938" x14ac:dyDescent="0.35"/>
    <row r="1046939" x14ac:dyDescent="0.35"/>
    <row r="1046940" x14ac:dyDescent="0.35"/>
    <row r="1046941" x14ac:dyDescent="0.35"/>
    <row r="1046942" x14ac:dyDescent="0.35"/>
    <row r="1046943" x14ac:dyDescent="0.35"/>
    <row r="1046944" x14ac:dyDescent="0.35"/>
    <row r="1046945" x14ac:dyDescent="0.35"/>
    <row r="1046946" x14ac:dyDescent="0.35"/>
    <row r="1046947" x14ac:dyDescent="0.35"/>
    <row r="1046948" x14ac:dyDescent="0.35"/>
    <row r="1046949" x14ac:dyDescent="0.35"/>
    <row r="1046950" x14ac:dyDescent="0.35"/>
    <row r="1046951" x14ac:dyDescent="0.35"/>
    <row r="1046952" x14ac:dyDescent="0.35"/>
    <row r="1046953" x14ac:dyDescent="0.35"/>
    <row r="1046954" x14ac:dyDescent="0.35"/>
    <row r="1046955" x14ac:dyDescent="0.35"/>
    <row r="1046956" x14ac:dyDescent="0.35"/>
    <row r="1046957" x14ac:dyDescent="0.35"/>
    <row r="1046958" x14ac:dyDescent="0.35"/>
    <row r="1046959" x14ac:dyDescent="0.35"/>
    <row r="1046960" x14ac:dyDescent="0.35"/>
    <row r="1046961" x14ac:dyDescent="0.35"/>
    <row r="1046962" x14ac:dyDescent="0.35"/>
    <row r="1046963" x14ac:dyDescent="0.35"/>
    <row r="1046964" x14ac:dyDescent="0.35"/>
    <row r="1046965" x14ac:dyDescent="0.35"/>
    <row r="1046966" x14ac:dyDescent="0.35"/>
    <row r="1046967" x14ac:dyDescent="0.35"/>
    <row r="1046968" x14ac:dyDescent="0.35"/>
    <row r="1046969" x14ac:dyDescent="0.35"/>
    <row r="1046970" x14ac:dyDescent="0.35"/>
    <row r="1046971" x14ac:dyDescent="0.35"/>
    <row r="1046972" x14ac:dyDescent="0.35"/>
    <row r="1046973" x14ac:dyDescent="0.35"/>
    <row r="1046974" x14ac:dyDescent="0.35"/>
    <row r="1046975" x14ac:dyDescent="0.35"/>
    <row r="1046976" x14ac:dyDescent="0.35"/>
    <row r="1046977" x14ac:dyDescent="0.35"/>
    <row r="1046978" x14ac:dyDescent="0.35"/>
    <row r="1046979" x14ac:dyDescent="0.35"/>
    <row r="1046980" x14ac:dyDescent="0.35"/>
    <row r="1046981" x14ac:dyDescent="0.35"/>
    <row r="1046982" x14ac:dyDescent="0.35"/>
    <row r="1046983" x14ac:dyDescent="0.35"/>
    <row r="1046984" x14ac:dyDescent="0.35"/>
    <row r="1046985" x14ac:dyDescent="0.35"/>
    <row r="1046986" x14ac:dyDescent="0.35"/>
    <row r="1046987" x14ac:dyDescent="0.35"/>
    <row r="1046988" x14ac:dyDescent="0.35"/>
    <row r="1046989" x14ac:dyDescent="0.35"/>
    <row r="1046990" x14ac:dyDescent="0.35"/>
    <row r="1046991" x14ac:dyDescent="0.35"/>
    <row r="1046992" x14ac:dyDescent="0.35"/>
    <row r="1046993" x14ac:dyDescent="0.35"/>
    <row r="1046994" x14ac:dyDescent="0.35"/>
    <row r="1046995" x14ac:dyDescent="0.35"/>
    <row r="1046996" x14ac:dyDescent="0.35"/>
    <row r="1046997" x14ac:dyDescent="0.35"/>
    <row r="1046998" x14ac:dyDescent="0.35"/>
    <row r="1046999" x14ac:dyDescent="0.35"/>
    <row r="1047000" x14ac:dyDescent="0.35"/>
    <row r="1047001" x14ac:dyDescent="0.35"/>
    <row r="1047002" x14ac:dyDescent="0.35"/>
    <row r="1047003" x14ac:dyDescent="0.35"/>
    <row r="1047004" x14ac:dyDescent="0.35"/>
    <row r="1047005" x14ac:dyDescent="0.35"/>
    <row r="1047006" x14ac:dyDescent="0.35"/>
    <row r="1047007" x14ac:dyDescent="0.35"/>
    <row r="1047008" x14ac:dyDescent="0.35"/>
    <row r="1047009" x14ac:dyDescent="0.35"/>
    <row r="1047010" x14ac:dyDescent="0.35"/>
    <row r="1047011" x14ac:dyDescent="0.35"/>
    <row r="1047012" x14ac:dyDescent="0.35"/>
    <row r="1047013" x14ac:dyDescent="0.35"/>
    <row r="1047014" x14ac:dyDescent="0.35"/>
    <row r="1047015" x14ac:dyDescent="0.35"/>
    <row r="1047016" x14ac:dyDescent="0.35"/>
    <row r="1047017" x14ac:dyDescent="0.35"/>
    <row r="1047018" x14ac:dyDescent="0.35"/>
    <row r="1047019" x14ac:dyDescent="0.35"/>
    <row r="1047020" x14ac:dyDescent="0.35"/>
    <row r="1047021" x14ac:dyDescent="0.35"/>
    <row r="1047022" x14ac:dyDescent="0.35"/>
    <row r="1047023" x14ac:dyDescent="0.35"/>
    <row r="1047024" x14ac:dyDescent="0.35"/>
    <row r="1047025" x14ac:dyDescent="0.35"/>
    <row r="1047026" x14ac:dyDescent="0.35"/>
    <row r="1047027" x14ac:dyDescent="0.35"/>
    <row r="1047028" x14ac:dyDescent="0.35"/>
    <row r="1047029" x14ac:dyDescent="0.35"/>
    <row r="1047030" x14ac:dyDescent="0.35"/>
    <row r="1047031" x14ac:dyDescent="0.35"/>
    <row r="1047032" x14ac:dyDescent="0.35"/>
    <row r="1047033" x14ac:dyDescent="0.35"/>
    <row r="1047034" x14ac:dyDescent="0.35"/>
    <row r="1047035" x14ac:dyDescent="0.35"/>
    <row r="1047036" x14ac:dyDescent="0.35"/>
    <row r="1047037" x14ac:dyDescent="0.35"/>
    <row r="1047038" x14ac:dyDescent="0.35"/>
    <row r="1047039" x14ac:dyDescent="0.35"/>
    <row r="1047040" x14ac:dyDescent="0.35"/>
    <row r="1047041" x14ac:dyDescent="0.35"/>
    <row r="1047042" x14ac:dyDescent="0.35"/>
    <row r="1047043" x14ac:dyDescent="0.35"/>
    <row r="1047044" x14ac:dyDescent="0.35"/>
    <row r="1047045" x14ac:dyDescent="0.35"/>
    <row r="1047046" x14ac:dyDescent="0.35"/>
    <row r="1047047" x14ac:dyDescent="0.35"/>
    <row r="1047048" x14ac:dyDescent="0.35"/>
    <row r="1047049" x14ac:dyDescent="0.35"/>
    <row r="1047050" x14ac:dyDescent="0.35"/>
    <row r="1047051" x14ac:dyDescent="0.35"/>
    <row r="1047052" x14ac:dyDescent="0.35"/>
    <row r="1047053" x14ac:dyDescent="0.35"/>
    <row r="1047054" x14ac:dyDescent="0.35"/>
    <row r="1047055" x14ac:dyDescent="0.35"/>
    <row r="1047056" x14ac:dyDescent="0.35"/>
    <row r="1047057" x14ac:dyDescent="0.35"/>
    <row r="1047058" x14ac:dyDescent="0.35"/>
    <row r="1047059" x14ac:dyDescent="0.35"/>
    <row r="1047060" x14ac:dyDescent="0.35"/>
    <row r="1047061" x14ac:dyDescent="0.35"/>
    <row r="1047062" x14ac:dyDescent="0.35"/>
    <row r="1047063" x14ac:dyDescent="0.35"/>
    <row r="1047064" x14ac:dyDescent="0.35"/>
    <row r="1047065" x14ac:dyDescent="0.35"/>
    <row r="1047066" x14ac:dyDescent="0.35"/>
    <row r="1047067" x14ac:dyDescent="0.35"/>
    <row r="1047068" x14ac:dyDescent="0.35"/>
    <row r="1047069" x14ac:dyDescent="0.35"/>
    <row r="1047070" x14ac:dyDescent="0.35"/>
    <row r="1047071" x14ac:dyDescent="0.35"/>
    <row r="1047072" x14ac:dyDescent="0.35"/>
    <row r="1047073" x14ac:dyDescent="0.35"/>
    <row r="1047074" x14ac:dyDescent="0.35"/>
    <row r="1047075" x14ac:dyDescent="0.35"/>
    <row r="1047076" x14ac:dyDescent="0.35"/>
    <row r="1047077" x14ac:dyDescent="0.35"/>
    <row r="1047078" x14ac:dyDescent="0.35"/>
    <row r="1047079" x14ac:dyDescent="0.35"/>
    <row r="1047080" x14ac:dyDescent="0.35"/>
    <row r="1047081" x14ac:dyDescent="0.35"/>
    <row r="1047082" x14ac:dyDescent="0.35"/>
    <row r="1047083" x14ac:dyDescent="0.35"/>
    <row r="1047084" x14ac:dyDescent="0.35"/>
    <row r="1047085" x14ac:dyDescent="0.35"/>
    <row r="1047086" x14ac:dyDescent="0.35"/>
    <row r="1047087" x14ac:dyDescent="0.35"/>
    <row r="1047088" x14ac:dyDescent="0.35"/>
    <row r="1047089" x14ac:dyDescent="0.35"/>
    <row r="1047090" x14ac:dyDescent="0.35"/>
    <row r="1047091" x14ac:dyDescent="0.35"/>
    <row r="1047092" x14ac:dyDescent="0.35"/>
    <row r="1047093" x14ac:dyDescent="0.35"/>
    <row r="1047094" x14ac:dyDescent="0.35"/>
    <row r="1047095" x14ac:dyDescent="0.35"/>
    <row r="1047096" x14ac:dyDescent="0.35"/>
    <row r="1047097" x14ac:dyDescent="0.35"/>
    <row r="1047098" x14ac:dyDescent="0.35"/>
    <row r="1047099" x14ac:dyDescent="0.35"/>
    <row r="1047100" x14ac:dyDescent="0.35"/>
    <row r="1047101" x14ac:dyDescent="0.35"/>
    <row r="1047102" x14ac:dyDescent="0.35"/>
    <row r="1047103" x14ac:dyDescent="0.35"/>
    <row r="1047104" x14ac:dyDescent="0.35"/>
    <row r="1047105" x14ac:dyDescent="0.35"/>
    <row r="1047106" x14ac:dyDescent="0.35"/>
    <row r="1047107" x14ac:dyDescent="0.35"/>
    <row r="1047108" x14ac:dyDescent="0.35"/>
    <row r="1047109" x14ac:dyDescent="0.35"/>
    <row r="1047110" x14ac:dyDescent="0.35"/>
    <row r="1047111" x14ac:dyDescent="0.35"/>
    <row r="1047112" x14ac:dyDescent="0.35"/>
    <row r="1047113" x14ac:dyDescent="0.35"/>
    <row r="1047114" x14ac:dyDescent="0.35"/>
    <row r="1047115" x14ac:dyDescent="0.35"/>
    <row r="1047116" x14ac:dyDescent="0.35"/>
    <row r="1047117" x14ac:dyDescent="0.35"/>
    <row r="1047118" x14ac:dyDescent="0.35"/>
    <row r="1047119" x14ac:dyDescent="0.35"/>
    <row r="1047120" x14ac:dyDescent="0.35"/>
    <row r="1047121" x14ac:dyDescent="0.35"/>
    <row r="1047122" x14ac:dyDescent="0.35"/>
    <row r="1047123" x14ac:dyDescent="0.35"/>
    <row r="1047124" x14ac:dyDescent="0.35"/>
    <row r="1047125" x14ac:dyDescent="0.35"/>
    <row r="1047126" x14ac:dyDescent="0.35"/>
    <row r="1047127" x14ac:dyDescent="0.35"/>
    <row r="1047128" x14ac:dyDescent="0.35"/>
    <row r="1047129" x14ac:dyDescent="0.35"/>
    <row r="1047130" x14ac:dyDescent="0.35"/>
    <row r="1047131" x14ac:dyDescent="0.35"/>
    <row r="1047132" x14ac:dyDescent="0.35"/>
    <row r="1047133" x14ac:dyDescent="0.35"/>
    <row r="1047134" x14ac:dyDescent="0.35"/>
    <row r="1047135" x14ac:dyDescent="0.35"/>
    <row r="1047136" x14ac:dyDescent="0.35"/>
    <row r="1047137" x14ac:dyDescent="0.35"/>
    <row r="1047138" x14ac:dyDescent="0.35"/>
    <row r="1047139" x14ac:dyDescent="0.35"/>
    <row r="1047140" x14ac:dyDescent="0.35"/>
    <row r="1047141" x14ac:dyDescent="0.35"/>
    <row r="1047142" x14ac:dyDescent="0.35"/>
    <row r="1047143" x14ac:dyDescent="0.35"/>
    <row r="1047144" x14ac:dyDescent="0.35"/>
    <row r="1047145" x14ac:dyDescent="0.35"/>
    <row r="1047146" x14ac:dyDescent="0.35"/>
    <row r="1047147" x14ac:dyDescent="0.35"/>
    <row r="1047148" x14ac:dyDescent="0.35"/>
    <row r="1047149" x14ac:dyDescent="0.35"/>
    <row r="1047150" x14ac:dyDescent="0.35"/>
    <row r="1047151" x14ac:dyDescent="0.35"/>
    <row r="1047152" x14ac:dyDescent="0.35"/>
    <row r="1047153" x14ac:dyDescent="0.35"/>
    <row r="1047154" x14ac:dyDescent="0.35"/>
    <row r="1047155" x14ac:dyDescent="0.35"/>
    <row r="1047156" x14ac:dyDescent="0.35"/>
    <row r="1047157" x14ac:dyDescent="0.35"/>
    <row r="1047158" x14ac:dyDescent="0.35"/>
    <row r="1047159" x14ac:dyDescent="0.35"/>
    <row r="1047160" x14ac:dyDescent="0.35"/>
    <row r="1047161" x14ac:dyDescent="0.35"/>
    <row r="1047162" x14ac:dyDescent="0.35"/>
    <row r="1047163" x14ac:dyDescent="0.35"/>
    <row r="1047164" x14ac:dyDescent="0.35"/>
    <row r="1047165" x14ac:dyDescent="0.35"/>
    <row r="1047166" x14ac:dyDescent="0.35"/>
    <row r="1047167" x14ac:dyDescent="0.35"/>
    <row r="1047168" x14ac:dyDescent="0.35"/>
    <row r="1047169" x14ac:dyDescent="0.35"/>
    <row r="1047170" x14ac:dyDescent="0.35"/>
    <row r="1047171" x14ac:dyDescent="0.35"/>
    <row r="1047172" x14ac:dyDescent="0.35"/>
    <row r="1047173" x14ac:dyDescent="0.35"/>
    <row r="1047174" x14ac:dyDescent="0.35"/>
    <row r="1047175" x14ac:dyDescent="0.35"/>
    <row r="1047176" x14ac:dyDescent="0.35"/>
    <row r="1047177" x14ac:dyDescent="0.35"/>
    <row r="1047178" x14ac:dyDescent="0.35"/>
    <row r="1047179" x14ac:dyDescent="0.35"/>
    <row r="1047180" x14ac:dyDescent="0.35"/>
    <row r="1047181" x14ac:dyDescent="0.35"/>
    <row r="1047182" x14ac:dyDescent="0.35"/>
    <row r="1047183" x14ac:dyDescent="0.35"/>
    <row r="1047184" x14ac:dyDescent="0.35"/>
    <row r="1047185" x14ac:dyDescent="0.35"/>
    <row r="1047186" x14ac:dyDescent="0.35"/>
    <row r="1047187" x14ac:dyDescent="0.35"/>
    <row r="1047188" x14ac:dyDescent="0.35"/>
    <row r="1047189" x14ac:dyDescent="0.35"/>
    <row r="1047190" x14ac:dyDescent="0.35"/>
    <row r="1047191" x14ac:dyDescent="0.35"/>
    <row r="1047192" x14ac:dyDescent="0.35"/>
    <row r="1047193" x14ac:dyDescent="0.35"/>
    <row r="1047194" x14ac:dyDescent="0.35"/>
    <row r="1047195" x14ac:dyDescent="0.35"/>
    <row r="1047196" x14ac:dyDescent="0.35"/>
    <row r="1047197" x14ac:dyDescent="0.35"/>
    <row r="1047198" x14ac:dyDescent="0.35"/>
    <row r="1047199" x14ac:dyDescent="0.35"/>
    <row r="1047200" x14ac:dyDescent="0.35"/>
    <row r="1047201" x14ac:dyDescent="0.35"/>
    <row r="1047202" x14ac:dyDescent="0.35"/>
    <row r="1047203" x14ac:dyDescent="0.35"/>
    <row r="1047204" x14ac:dyDescent="0.35"/>
    <row r="1047205" x14ac:dyDescent="0.35"/>
    <row r="1047206" x14ac:dyDescent="0.35"/>
    <row r="1047207" x14ac:dyDescent="0.35"/>
    <row r="1047208" x14ac:dyDescent="0.35"/>
    <row r="1047209" x14ac:dyDescent="0.35"/>
    <row r="1047210" x14ac:dyDescent="0.35"/>
    <row r="1047211" x14ac:dyDescent="0.35"/>
    <row r="1047212" x14ac:dyDescent="0.35"/>
    <row r="1047213" x14ac:dyDescent="0.35"/>
    <row r="1047214" x14ac:dyDescent="0.35"/>
    <row r="1047215" x14ac:dyDescent="0.35"/>
    <row r="1047216" x14ac:dyDescent="0.35"/>
    <row r="1047217" x14ac:dyDescent="0.35"/>
    <row r="1047218" x14ac:dyDescent="0.35"/>
    <row r="1047219" x14ac:dyDescent="0.35"/>
    <row r="1047220" x14ac:dyDescent="0.35"/>
    <row r="1047221" x14ac:dyDescent="0.35"/>
    <row r="1047222" x14ac:dyDescent="0.35"/>
    <row r="1047223" x14ac:dyDescent="0.35"/>
    <row r="1047224" x14ac:dyDescent="0.35"/>
    <row r="1047225" x14ac:dyDescent="0.35"/>
    <row r="1047226" x14ac:dyDescent="0.35"/>
    <row r="1047227" x14ac:dyDescent="0.35"/>
    <row r="1047228" x14ac:dyDescent="0.35"/>
    <row r="1047229" x14ac:dyDescent="0.35"/>
    <row r="1047230" x14ac:dyDescent="0.35"/>
    <row r="1047231" x14ac:dyDescent="0.35"/>
    <row r="1047232" x14ac:dyDescent="0.35"/>
    <row r="1047233" x14ac:dyDescent="0.35"/>
    <row r="1047234" x14ac:dyDescent="0.35"/>
    <row r="1047235" x14ac:dyDescent="0.35"/>
    <row r="1047236" x14ac:dyDescent="0.35"/>
    <row r="1047237" x14ac:dyDescent="0.35"/>
    <row r="1047238" x14ac:dyDescent="0.35"/>
    <row r="1047239" x14ac:dyDescent="0.35"/>
    <row r="1047240" x14ac:dyDescent="0.35"/>
    <row r="1047241" x14ac:dyDescent="0.35"/>
    <row r="1047242" x14ac:dyDescent="0.35"/>
    <row r="1047243" x14ac:dyDescent="0.35"/>
    <row r="1047244" x14ac:dyDescent="0.35"/>
    <row r="1047245" x14ac:dyDescent="0.35"/>
    <row r="1047246" x14ac:dyDescent="0.35"/>
    <row r="1047247" x14ac:dyDescent="0.35"/>
    <row r="1047248" x14ac:dyDescent="0.35"/>
    <row r="1047249" x14ac:dyDescent="0.35"/>
    <row r="1047250" x14ac:dyDescent="0.35"/>
    <row r="1047251" x14ac:dyDescent="0.35"/>
    <row r="1047252" x14ac:dyDescent="0.35"/>
    <row r="1047253" x14ac:dyDescent="0.35"/>
    <row r="1047254" x14ac:dyDescent="0.35"/>
    <row r="1047255" x14ac:dyDescent="0.35"/>
    <row r="1047256" x14ac:dyDescent="0.35"/>
    <row r="1047257" x14ac:dyDescent="0.35"/>
    <row r="1047258" x14ac:dyDescent="0.35"/>
    <row r="1047259" x14ac:dyDescent="0.35"/>
    <row r="1047260" x14ac:dyDescent="0.35"/>
    <row r="1047261" x14ac:dyDescent="0.35"/>
    <row r="1047262" x14ac:dyDescent="0.35"/>
    <row r="1047263" x14ac:dyDescent="0.35"/>
    <row r="1047264" x14ac:dyDescent="0.35"/>
    <row r="1047265" x14ac:dyDescent="0.35"/>
    <row r="1047266" x14ac:dyDescent="0.35"/>
    <row r="1047267" x14ac:dyDescent="0.35"/>
    <row r="1047268" x14ac:dyDescent="0.35"/>
    <row r="1047269" x14ac:dyDescent="0.35"/>
    <row r="1047270" x14ac:dyDescent="0.35"/>
    <row r="1047271" x14ac:dyDescent="0.35"/>
    <row r="1047272" x14ac:dyDescent="0.35"/>
    <row r="1047273" x14ac:dyDescent="0.35"/>
    <row r="1047274" x14ac:dyDescent="0.35"/>
    <row r="1047275" x14ac:dyDescent="0.35"/>
    <row r="1047276" x14ac:dyDescent="0.35"/>
    <row r="1047277" x14ac:dyDescent="0.35"/>
    <row r="1047278" x14ac:dyDescent="0.35"/>
    <row r="1047279" x14ac:dyDescent="0.35"/>
    <row r="1047280" x14ac:dyDescent="0.35"/>
    <row r="1047281" x14ac:dyDescent="0.35"/>
    <row r="1047282" x14ac:dyDescent="0.35"/>
    <row r="1047283" x14ac:dyDescent="0.35"/>
    <row r="1047284" x14ac:dyDescent="0.35"/>
    <row r="1047285" x14ac:dyDescent="0.35"/>
    <row r="1047286" x14ac:dyDescent="0.35"/>
    <row r="1047287" x14ac:dyDescent="0.35"/>
    <row r="1047288" x14ac:dyDescent="0.35"/>
    <row r="1047289" x14ac:dyDescent="0.35"/>
    <row r="1047290" x14ac:dyDescent="0.35"/>
    <row r="1047291" x14ac:dyDescent="0.35"/>
    <row r="1047292" x14ac:dyDescent="0.35"/>
    <row r="1047293" x14ac:dyDescent="0.35"/>
    <row r="1047294" x14ac:dyDescent="0.35"/>
    <row r="1047295" x14ac:dyDescent="0.35"/>
    <row r="1047296" x14ac:dyDescent="0.35"/>
    <row r="1047297" x14ac:dyDescent="0.35"/>
    <row r="1047298" x14ac:dyDescent="0.35"/>
    <row r="1047299" x14ac:dyDescent="0.35"/>
    <row r="1047300" x14ac:dyDescent="0.35"/>
    <row r="1047301" x14ac:dyDescent="0.35"/>
    <row r="1047302" x14ac:dyDescent="0.35"/>
    <row r="1047303" x14ac:dyDescent="0.35"/>
    <row r="1047304" x14ac:dyDescent="0.35"/>
    <row r="1047305" x14ac:dyDescent="0.35"/>
    <row r="1047306" x14ac:dyDescent="0.35"/>
    <row r="1047307" x14ac:dyDescent="0.35"/>
    <row r="1047308" x14ac:dyDescent="0.35"/>
    <row r="1047309" x14ac:dyDescent="0.35"/>
    <row r="1047310" x14ac:dyDescent="0.35"/>
    <row r="1047311" x14ac:dyDescent="0.35"/>
    <row r="1047312" x14ac:dyDescent="0.35"/>
    <row r="1047313" x14ac:dyDescent="0.35"/>
    <row r="1047314" x14ac:dyDescent="0.35"/>
    <row r="1047315" x14ac:dyDescent="0.35"/>
    <row r="1047316" x14ac:dyDescent="0.35"/>
    <row r="1047317" x14ac:dyDescent="0.35"/>
    <row r="1047318" x14ac:dyDescent="0.35"/>
    <row r="1047319" x14ac:dyDescent="0.35"/>
    <row r="1047320" x14ac:dyDescent="0.35"/>
    <row r="1047321" x14ac:dyDescent="0.35"/>
    <row r="1047322" x14ac:dyDescent="0.35"/>
    <row r="1047323" x14ac:dyDescent="0.35"/>
    <row r="1047324" x14ac:dyDescent="0.35"/>
    <row r="1047325" x14ac:dyDescent="0.35"/>
    <row r="1047326" x14ac:dyDescent="0.35"/>
    <row r="1047327" x14ac:dyDescent="0.35"/>
    <row r="1047328" x14ac:dyDescent="0.35"/>
    <row r="1047329" x14ac:dyDescent="0.35"/>
    <row r="1047330" x14ac:dyDescent="0.35"/>
    <row r="1047331" x14ac:dyDescent="0.35"/>
    <row r="1047332" x14ac:dyDescent="0.35"/>
    <row r="1047333" x14ac:dyDescent="0.35"/>
    <row r="1047334" x14ac:dyDescent="0.35"/>
    <row r="1047335" x14ac:dyDescent="0.35"/>
    <row r="1047336" x14ac:dyDescent="0.35"/>
    <row r="1047337" x14ac:dyDescent="0.35"/>
    <row r="1047338" x14ac:dyDescent="0.35"/>
    <row r="1047339" x14ac:dyDescent="0.35"/>
    <row r="1047340" x14ac:dyDescent="0.35"/>
    <row r="1047341" x14ac:dyDescent="0.35"/>
    <row r="1047342" x14ac:dyDescent="0.35"/>
    <row r="1047343" x14ac:dyDescent="0.35"/>
    <row r="1047344" x14ac:dyDescent="0.35"/>
    <row r="1047345" x14ac:dyDescent="0.35"/>
    <row r="1047346" x14ac:dyDescent="0.35"/>
    <row r="1047347" x14ac:dyDescent="0.35"/>
    <row r="1047348" x14ac:dyDescent="0.35"/>
    <row r="1047349" x14ac:dyDescent="0.35"/>
    <row r="1047350" x14ac:dyDescent="0.35"/>
    <row r="1047351" x14ac:dyDescent="0.35"/>
    <row r="1047352" x14ac:dyDescent="0.35"/>
    <row r="1047353" x14ac:dyDescent="0.35"/>
    <row r="1047354" x14ac:dyDescent="0.35"/>
    <row r="1047355" x14ac:dyDescent="0.35"/>
    <row r="1047356" x14ac:dyDescent="0.35"/>
    <row r="1047357" x14ac:dyDescent="0.35"/>
    <row r="1047358" x14ac:dyDescent="0.35"/>
    <row r="1047359" x14ac:dyDescent="0.35"/>
    <row r="1047360" x14ac:dyDescent="0.35"/>
    <row r="1047361" x14ac:dyDescent="0.35"/>
    <row r="1047362" x14ac:dyDescent="0.35"/>
    <row r="1047363" x14ac:dyDescent="0.35"/>
    <row r="1047364" x14ac:dyDescent="0.35"/>
    <row r="1047365" x14ac:dyDescent="0.35"/>
    <row r="1047366" x14ac:dyDescent="0.35"/>
    <row r="1047367" x14ac:dyDescent="0.35"/>
    <row r="1047368" x14ac:dyDescent="0.35"/>
    <row r="1047369" x14ac:dyDescent="0.35"/>
    <row r="1047370" x14ac:dyDescent="0.35"/>
    <row r="1047371" x14ac:dyDescent="0.35"/>
    <row r="1047372" x14ac:dyDescent="0.35"/>
    <row r="1047373" x14ac:dyDescent="0.35"/>
    <row r="1047374" x14ac:dyDescent="0.35"/>
    <row r="1047375" x14ac:dyDescent="0.35"/>
    <row r="1047376" x14ac:dyDescent="0.35"/>
    <row r="1047377" x14ac:dyDescent="0.35"/>
    <row r="1047378" x14ac:dyDescent="0.35"/>
    <row r="1047379" x14ac:dyDescent="0.35"/>
    <row r="1047380" x14ac:dyDescent="0.35"/>
    <row r="1047381" x14ac:dyDescent="0.35"/>
    <row r="1047382" x14ac:dyDescent="0.35"/>
    <row r="1047383" x14ac:dyDescent="0.35"/>
    <row r="1047384" x14ac:dyDescent="0.35"/>
    <row r="1047385" x14ac:dyDescent="0.35"/>
    <row r="1047386" x14ac:dyDescent="0.35"/>
    <row r="1047387" x14ac:dyDescent="0.35"/>
    <row r="1047388" x14ac:dyDescent="0.35"/>
    <row r="1047389" x14ac:dyDescent="0.35"/>
    <row r="1047390" x14ac:dyDescent="0.35"/>
    <row r="1047391" x14ac:dyDescent="0.35"/>
    <row r="1047392" x14ac:dyDescent="0.35"/>
    <row r="1047393" x14ac:dyDescent="0.35"/>
    <row r="1047394" x14ac:dyDescent="0.35"/>
    <row r="1047395" x14ac:dyDescent="0.35"/>
    <row r="1047396" x14ac:dyDescent="0.35"/>
    <row r="1047397" x14ac:dyDescent="0.35"/>
    <row r="1047398" x14ac:dyDescent="0.35"/>
    <row r="1047399" x14ac:dyDescent="0.35"/>
    <row r="1047400" x14ac:dyDescent="0.35"/>
    <row r="1047401" x14ac:dyDescent="0.35"/>
    <row r="1047402" x14ac:dyDescent="0.35"/>
    <row r="1047403" x14ac:dyDescent="0.35"/>
    <row r="1047404" x14ac:dyDescent="0.35"/>
    <row r="1047405" x14ac:dyDescent="0.35"/>
    <row r="1047406" x14ac:dyDescent="0.35"/>
    <row r="1047407" x14ac:dyDescent="0.35"/>
    <row r="1047408" x14ac:dyDescent="0.35"/>
    <row r="1047409" x14ac:dyDescent="0.35"/>
    <row r="1047410" x14ac:dyDescent="0.35"/>
    <row r="1047411" x14ac:dyDescent="0.35"/>
    <row r="1047412" x14ac:dyDescent="0.35"/>
    <row r="1047413" x14ac:dyDescent="0.35"/>
    <row r="1047414" x14ac:dyDescent="0.35"/>
    <row r="1047415" x14ac:dyDescent="0.35"/>
    <row r="1047416" x14ac:dyDescent="0.35"/>
    <row r="1047417" x14ac:dyDescent="0.35"/>
    <row r="1047418" x14ac:dyDescent="0.35"/>
    <row r="1047419" x14ac:dyDescent="0.35"/>
    <row r="1047420" x14ac:dyDescent="0.35"/>
    <row r="1047421" x14ac:dyDescent="0.35"/>
    <row r="1047422" x14ac:dyDescent="0.35"/>
    <row r="1047423" x14ac:dyDescent="0.35"/>
    <row r="1047424" x14ac:dyDescent="0.35"/>
    <row r="1047425" x14ac:dyDescent="0.35"/>
    <row r="1047426" x14ac:dyDescent="0.35"/>
    <row r="1047427" x14ac:dyDescent="0.35"/>
    <row r="1047428" x14ac:dyDescent="0.35"/>
    <row r="1047429" x14ac:dyDescent="0.35"/>
    <row r="1047430" x14ac:dyDescent="0.35"/>
    <row r="1047431" x14ac:dyDescent="0.35"/>
    <row r="1047432" x14ac:dyDescent="0.35"/>
    <row r="1047433" x14ac:dyDescent="0.35"/>
    <row r="1047434" x14ac:dyDescent="0.35"/>
    <row r="1047435" x14ac:dyDescent="0.35"/>
    <row r="1047436" x14ac:dyDescent="0.35"/>
    <row r="1047437" x14ac:dyDescent="0.35"/>
    <row r="1047438" x14ac:dyDescent="0.35"/>
    <row r="1047439" x14ac:dyDescent="0.35"/>
    <row r="1047440" x14ac:dyDescent="0.35"/>
    <row r="1047441" x14ac:dyDescent="0.35"/>
    <row r="1047442" x14ac:dyDescent="0.35"/>
    <row r="1047443" x14ac:dyDescent="0.35"/>
    <row r="1047444" x14ac:dyDescent="0.35"/>
    <row r="1047445" x14ac:dyDescent="0.35"/>
    <row r="1047446" x14ac:dyDescent="0.35"/>
    <row r="1047447" x14ac:dyDescent="0.35"/>
    <row r="1047448" x14ac:dyDescent="0.35"/>
    <row r="1047449" x14ac:dyDescent="0.35"/>
    <row r="1047450" x14ac:dyDescent="0.35"/>
    <row r="1047451" x14ac:dyDescent="0.35"/>
    <row r="1047452" x14ac:dyDescent="0.35"/>
    <row r="1047453" x14ac:dyDescent="0.35"/>
    <row r="1047454" x14ac:dyDescent="0.35"/>
    <row r="1047455" x14ac:dyDescent="0.35"/>
    <row r="1047456" x14ac:dyDescent="0.35"/>
    <row r="1047457" x14ac:dyDescent="0.35"/>
    <row r="1047458" x14ac:dyDescent="0.35"/>
    <row r="1047459" x14ac:dyDescent="0.35"/>
    <row r="1047460" x14ac:dyDescent="0.35"/>
    <row r="1047461" x14ac:dyDescent="0.35"/>
    <row r="1047462" x14ac:dyDescent="0.35"/>
    <row r="1047463" x14ac:dyDescent="0.35"/>
    <row r="1047464" x14ac:dyDescent="0.35"/>
    <row r="1047465" x14ac:dyDescent="0.35"/>
    <row r="1047466" x14ac:dyDescent="0.35"/>
    <row r="1047467" x14ac:dyDescent="0.35"/>
    <row r="1047468" x14ac:dyDescent="0.35"/>
    <row r="1047469" x14ac:dyDescent="0.35"/>
    <row r="1047470" x14ac:dyDescent="0.35"/>
    <row r="1047471" x14ac:dyDescent="0.35"/>
    <row r="1047472" x14ac:dyDescent="0.35"/>
    <row r="1047473" x14ac:dyDescent="0.35"/>
    <row r="1047474" x14ac:dyDescent="0.35"/>
    <row r="1047475" x14ac:dyDescent="0.35"/>
    <row r="1047476" x14ac:dyDescent="0.35"/>
    <row r="1047477" x14ac:dyDescent="0.35"/>
    <row r="1047478" x14ac:dyDescent="0.35"/>
    <row r="1047479" x14ac:dyDescent="0.35"/>
    <row r="1047480" x14ac:dyDescent="0.35"/>
    <row r="1047481" x14ac:dyDescent="0.35"/>
    <row r="1047482" x14ac:dyDescent="0.35"/>
    <row r="1047483" x14ac:dyDescent="0.35"/>
    <row r="1047484" x14ac:dyDescent="0.35"/>
    <row r="1047485" x14ac:dyDescent="0.35"/>
    <row r="1047486" x14ac:dyDescent="0.35"/>
    <row r="1047487" x14ac:dyDescent="0.35"/>
    <row r="1047488" x14ac:dyDescent="0.35"/>
    <row r="1047489" x14ac:dyDescent="0.35"/>
    <row r="1047490" x14ac:dyDescent="0.35"/>
    <row r="1047491" x14ac:dyDescent="0.35"/>
    <row r="1047492" x14ac:dyDescent="0.35"/>
    <row r="1047493" x14ac:dyDescent="0.35"/>
    <row r="1047494" x14ac:dyDescent="0.35"/>
    <row r="1047495" x14ac:dyDescent="0.35"/>
    <row r="1047496" x14ac:dyDescent="0.35"/>
    <row r="1047497" x14ac:dyDescent="0.35"/>
    <row r="1047498" x14ac:dyDescent="0.35"/>
    <row r="1047499" x14ac:dyDescent="0.35"/>
    <row r="1047500" x14ac:dyDescent="0.35"/>
    <row r="1047501" x14ac:dyDescent="0.35"/>
    <row r="1047502" x14ac:dyDescent="0.35"/>
    <row r="1047503" x14ac:dyDescent="0.35"/>
    <row r="1047504" x14ac:dyDescent="0.35"/>
    <row r="1047505" x14ac:dyDescent="0.35"/>
    <row r="1047506" x14ac:dyDescent="0.35"/>
    <row r="1047507" x14ac:dyDescent="0.35"/>
    <row r="1047508" x14ac:dyDescent="0.35"/>
    <row r="1047509" x14ac:dyDescent="0.35"/>
    <row r="1047510" x14ac:dyDescent="0.35"/>
    <row r="1047511" x14ac:dyDescent="0.35"/>
    <row r="1047512" x14ac:dyDescent="0.35"/>
    <row r="1047513" x14ac:dyDescent="0.35"/>
    <row r="1047514" x14ac:dyDescent="0.35"/>
    <row r="1047515" x14ac:dyDescent="0.35"/>
    <row r="1047516" x14ac:dyDescent="0.35"/>
    <row r="1047517" x14ac:dyDescent="0.35"/>
    <row r="1047518" x14ac:dyDescent="0.35"/>
    <row r="1047519" x14ac:dyDescent="0.35"/>
    <row r="1047520" x14ac:dyDescent="0.35"/>
    <row r="1047521" x14ac:dyDescent="0.35"/>
    <row r="1047522" x14ac:dyDescent="0.35"/>
    <row r="1047523" x14ac:dyDescent="0.35"/>
    <row r="1047524" x14ac:dyDescent="0.35"/>
    <row r="1047525" x14ac:dyDescent="0.35"/>
    <row r="1047526" x14ac:dyDescent="0.35"/>
    <row r="1047527" x14ac:dyDescent="0.35"/>
    <row r="1047528" x14ac:dyDescent="0.35"/>
    <row r="1047529" x14ac:dyDescent="0.35"/>
    <row r="1047530" x14ac:dyDescent="0.35"/>
    <row r="1047531" x14ac:dyDescent="0.35"/>
    <row r="1047532" x14ac:dyDescent="0.35"/>
    <row r="1047533" x14ac:dyDescent="0.35"/>
    <row r="1047534" x14ac:dyDescent="0.35"/>
    <row r="1047535" x14ac:dyDescent="0.35"/>
    <row r="1047536" x14ac:dyDescent="0.35"/>
    <row r="1047537" x14ac:dyDescent="0.35"/>
    <row r="1047538" x14ac:dyDescent="0.35"/>
    <row r="1047539" x14ac:dyDescent="0.35"/>
    <row r="1047540" x14ac:dyDescent="0.35"/>
    <row r="1047541" x14ac:dyDescent="0.35"/>
    <row r="1047542" x14ac:dyDescent="0.35"/>
    <row r="1047543" x14ac:dyDescent="0.35"/>
    <row r="1047544" x14ac:dyDescent="0.35"/>
    <row r="1047545" x14ac:dyDescent="0.35"/>
    <row r="1047546" x14ac:dyDescent="0.35"/>
    <row r="1047547" x14ac:dyDescent="0.35"/>
    <row r="1047548" x14ac:dyDescent="0.35"/>
    <row r="1047549" x14ac:dyDescent="0.35"/>
    <row r="1047550" x14ac:dyDescent="0.35"/>
    <row r="1047551" x14ac:dyDescent="0.35"/>
    <row r="1047552" x14ac:dyDescent="0.35"/>
    <row r="1047553" x14ac:dyDescent="0.35"/>
    <row r="1047554" x14ac:dyDescent="0.35"/>
    <row r="1047555" x14ac:dyDescent="0.35"/>
    <row r="1047556" x14ac:dyDescent="0.35"/>
    <row r="1047557" x14ac:dyDescent="0.35"/>
    <row r="1047558" x14ac:dyDescent="0.35"/>
    <row r="1047559" x14ac:dyDescent="0.35"/>
    <row r="1047560" x14ac:dyDescent="0.35"/>
    <row r="1047561" x14ac:dyDescent="0.35"/>
    <row r="1047562" x14ac:dyDescent="0.35"/>
    <row r="1047563" x14ac:dyDescent="0.35"/>
    <row r="1047564" x14ac:dyDescent="0.35"/>
    <row r="1047565" x14ac:dyDescent="0.35"/>
    <row r="1047566" x14ac:dyDescent="0.35"/>
    <row r="1047567" x14ac:dyDescent="0.35"/>
    <row r="1047568" x14ac:dyDescent="0.35"/>
    <row r="1047569" x14ac:dyDescent="0.35"/>
    <row r="1047570" x14ac:dyDescent="0.35"/>
    <row r="1047571" x14ac:dyDescent="0.35"/>
    <row r="1047572" x14ac:dyDescent="0.35"/>
    <row r="1047573" x14ac:dyDescent="0.35"/>
    <row r="1047574" x14ac:dyDescent="0.35"/>
    <row r="1047575" x14ac:dyDescent="0.35"/>
    <row r="1047576" x14ac:dyDescent="0.35"/>
    <row r="1047577" x14ac:dyDescent="0.35"/>
    <row r="1047578" x14ac:dyDescent="0.35"/>
    <row r="1047579" x14ac:dyDescent="0.35"/>
    <row r="1047580" x14ac:dyDescent="0.35"/>
    <row r="1047581" x14ac:dyDescent="0.35"/>
    <row r="1047582" x14ac:dyDescent="0.35"/>
    <row r="1047583" x14ac:dyDescent="0.35"/>
    <row r="1047584" x14ac:dyDescent="0.35"/>
    <row r="1047585" x14ac:dyDescent="0.35"/>
    <row r="1047586" x14ac:dyDescent="0.35"/>
    <row r="1047587" x14ac:dyDescent="0.35"/>
    <row r="1047588" x14ac:dyDescent="0.35"/>
    <row r="1047589" x14ac:dyDescent="0.35"/>
    <row r="1047590" x14ac:dyDescent="0.35"/>
    <row r="1047591" x14ac:dyDescent="0.35"/>
    <row r="1047592" x14ac:dyDescent="0.35"/>
    <row r="1047593" x14ac:dyDescent="0.35"/>
    <row r="1047594" x14ac:dyDescent="0.35"/>
    <row r="1047595" x14ac:dyDescent="0.35"/>
    <row r="1047596" x14ac:dyDescent="0.35"/>
    <row r="1047597" x14ac:dyDescent="0.35"/>
    <row r="1047598" x14ac:dyDescent="0.35"/>
    <row r="1047599" x14ac:dyDescent="0.35"/>
    <row r="1047600" x14ac:dyDescent="0.35"/>
    <row r="1047601" x14ac:dyDescent="0.35"/>
    <row r="1047602" x14ac:dyDescent="0.35"/>
    <row r="1047603" x14ac:dyDescent="0.35"/>
    <row r="1047604" x14ac:dyDescent="0.35"/>
    <row r="1047605" x14ac:dyDescent="0.35"/>
    <row r="1047606" x14ac:dyDescent="0.35"/>
    <row r="1047607" x14ac:dyDescent="0.35"/>
    <row r="1047608" x14ac:dyDescent="0.35"/>
    <row r="1047609" x14ac:dyDescent="0.35"/>
    <row r="1047610" x14ac:dyDescent="0.35"/>
    <row r="1047611" x14ac:dyDescent="0.35"/>
    <row r="1047612" x14ac:dyDescent="0.35"/>
    <row r="1047613" x14ac:dyDescent="0.35"/>
    <row r="1047614" x14ac:dyDescent="0.35"/>
    <row r="1047615" x14ac:dyDescent="0.35"/>
    <row r="1047616" x14ac:dyDescent="0.35"/>
    <row r="1047617" x14ac:dyDescent="0.35"/>
    <row r="1047618" x14ac:dyDescent="0.35"/>
    <row r="1047619" x14ac:dyDescent="0.35"/>
    <row r="1047620" x14ac:dyDescent="0.35"/>
    <row r="1047621" x14ac:dyDescent="0.35"/>
    <row r="1047622" x14ac:dyDescent="0.35"/>
    <row r="1047623" x14ac:dyDescent="0.35"/>
    <row r="1047624" x14ac:dyDescent="0.35"/>
    <row r="1047625" x14ac:dyDescent="0.35"/>
    <row r="1047626" x14ac:dyDescent="0.35"/>
    <row r="1047627" x14ac:dyDescent="0.35"/>
    <row r="1047628" x14ac:dyDescent="0.35"/>
    <row r="1047629" x14ac:dyDescent="0.35"/>
    <row r="1047630" x14ac:dyDescent="0.35"/>
    <row r="1047631" x14ac:dyDescent="0.35"/>
    <row r="1047632" x14ac:dyDescent="0.35"/>
    <row r="1047633" x14ac:dyDescent="0.35"/>
    <row r="1047634" x14ac:dyDescent="0.35"/>
    <row r="1047635" x14ac:dyDescent="0.35"/>
    <row r="1047636" x14ac:dyDescent="0.35"/>
    <row r="1047637" x14ac:dyDescent="0.35"/>
    <row r="1047638" x14ac:dyDescent="0.35"/>
    <row r="1047639" x14ac:dyDescent="0.35"/>
    <row r="1047640" x14ac:dyDescent="0.35"/>
    <row r="1047641" x14ac:dyDescent="0.35"/>
    <row r="1047642" x14ac:dyDescent="0.35"/>
    <row r="1047643" x14ac:dyDescent="0.35"/>
    <row r="1047644" x14ac:dyDescent="0.35"/>
    <row r="1047645" x14ac:dyDescent="0.35"/>
    <row r="1047646" x14ac:dyDescent="0.35"/>
    <row r="1047647" x14ac:dyDescent="0.35"/>
    <row r="1047648" x14ac:dyDescent="0.35"/>
    <row r="1047649" x14ac:dyDescent="0.35"/>
    <row r="1047650" x14ac:dyDescent="0.35"/>
    <row r="1047651" x14ac:dyDescent="0.35"/>
    <row r="1047652" x14ac:dyDescent="0.35"/>
    <row r="1047653" x14ac:dyDescent="0.35"/>
    <row r="1047654" x14ac:dyDescent="0.35"/>
    <row r="1047655" x14ac:dyDescent="0.35"/>
    <row r="1047656" x14ac:dyDescent="0.35"/>
    <row r="1047657" x14ac:dyDescent="0.35"/>
    <row r="1047658" x14ac:dyDescent="0.35"/>
    <row r="1047659" x14ac:dyDescent="0.35"/>
    <row r="1047660" x14ac:dyDescent="0.35"/>
    <row r="1047661" x14ac:dyDescent="0.35"/>
    <row r="1047662" x14ac:dyDescent="0.35"/>
    <row r="1047663" x14ac:dyDescent="0.35"/>
    <row r="1047664" x14ac:dyDescent="0.35"/>
    <row r="1047665" x14ac:dyDescent="0.35"/>
    <row r="1047666" x14ac:dyDescent="0.35"/>
    <row r="1047667" x14ac:dyDescent="0.35"/>
    <row r="1047668" x14ac:dyDescent="0.35"/>
    <row r="1047669" x14ac:dyDescent="0.35"/>
    <row r="1047670" x14ac:dyDescent="0.35"/>
    <row r="1047671" x14ac:dyDescent="0.35"/>
    <row r="1047672" x14ac:dyDescent="0.35"/>
    <row r="1047673" x14ac:dyDescent="0.35"/>
    <row r="1047674" x14ac:dyDescent="0.35"/>
    <row r="1047675" x14ac:dyDescent="0.35"/>
    <row r="1047676" x14ac:dyDescent="0.35"/>
    <row r="1047677" x14ac:dyDescent="0.35"/>
    <row r="1047678" x14ac:dyDescent="0.35"/>
    <row r="1047679" x14ac:dyDescent="0.35"/>
    <row r="1047680" x14ac:dyDescent="0.35"/>
    <row r="1047681" x14ac:dyDescent="0.35"/>
    <row r="1047682" x14ac:dyDescent="0.35"/>
    <row r="1047683" x14ac:dyDescent="0.35"/>
    <row r="1047684" x14ac:dyDescent="0.35"/>
    <row r="1047685" x14ac:dyDescent="0.35"/>
    <row r="1047686" x14ac:dyDescent="0.35"/>
    <row r="1047687" x14ac:dyDescent="0.35"/>
    <row r="1047688" x14ac:dyDescent="0.35"/>
    <row r="1047689" x14ac:dyDescent="0.35"/>
    <row r="1047690" x14ac:dyDescent="0.35"/>
    <row r="1047691" x14ac:dyDescent="0.35"/>
    <row r="1047692" x14ac:dyDescent="0.35"/>
    <row r="1047693" x14ac:dyDescent="0.35"/>
    <row r="1047694" x14ac:dyDescent="0.35"/>
    <row r="1047695" x14ac:dyDescent="0.35"/>
    <row r="1047696" x14ac:dyDescent="0.35"/>
    <row r="1047697" x14ac:dyDescent="0.35"/>
    <row r="1047698" x14ac:dyDescent="0.35"/>
    <row r="1047699" x14ac:dyDescent="0.35"/>
    <row r="1047700" x14ac:dyDescent="0.35"/>
    <row r="1047701" x14ac:dyDescent="0.35"/>
    <row r="1047702" x14ac:dyDescent="0.35"/>
    <row r="1047703" x14ac:dyDescent="0.35"/>
    <row r="1047704" x14ac:dyDescent="0.35"/>
    <row r="1047705" x14ac:dyDescent="0.35"/>
    <row r="1047706" x14ac:dyDescent="0.35"/>
    <row r="1047707" x14ac:dyDescent="0.35"/>
    <row r="1047708" x14ac:dyDescent="0.35"/>
    <row r="1047709" x14ac:dyDescent="0.35"/>
    <row r="1047710" x14ac:dyDescent="0.35"/>
    <row r="1047711" x14ac:dyDescent="0.35"/>
    <row r="1047712" x14ac:dyDescent="0.35"/>
    <row r="1047713" x14ac:dyDescent="0.35"/>
    <row r="1047714" x14ac:dyDescent="0.35"/>
    <row r="1047715" x14ac:dyDescent="0.35"/>
    <row r="1047716" x14ac:dyDescent="0.35"/>
    <row r="1047717" x14ac:dyDescent="0.35"/>
    <row r="1047718" x14ac:dyDescent="0.35"/>
    <row r="1047719" x14ac:dyDescent="0.35"/>
    <row r="1047720" x14ac:dyDescent="0.35"/>
    <row r="1047721" x14ac:dyDescent="0.35"/>
    <row r="1047722" x14ac:dyDescent="0.35"/>
    <row r="1047723" x14ac:dyDescent="0.35"/>
    <row r="1047724" x14ac:dyDescent="0.35"/>
    <row r="1047725" x14ac:dyDescent="0.35"/>
    <row r="1047726" x14ac:dyDescent="0.35"/>
    <row r="1047727" x14ac:dyDescent="0.35"/>
    <row r="1047728" x14ac:dyDescent="0.35"/>
    <row r="1047729" x14ac:dyDescent="0.35"/>
    <row r="1047730" x14ac:dyDescent="0.35"/>
    <row r="1047731" x14ac:dyDescent="0.35"/>
    <row r="1047732" x14ac:dyDescent="0.35"/>
    <row r="1047733" x14ac:dyDescent="0.35"/>
    <row r="1047734" x14ac:dyDescent="0.35"/>
    <row r="1047735" x14ac:dyDescent="0.35"/>
    <row r="1047736" x14ac:dyDescent="0.35"/>
    <row r="1047737" x14ac:dyDescent="0.35"/>
    <row r="1047738" x14ac:dyDescent="0.35"/>
    <row r="1047739" x14ac:dyDescent="0.35"/>
    <row r="1047740" x14ac:dyDescent="0.35"/>
    <row r="1047741" x14ac:dyDescent="0.35"/>
    <row r="1047742" x14ac:dyDescent="0.35"/>
    <row r="1047743" x14ac:dyDescent="0.35"/>
    <row r="1047744" x14ac:dyDescent="0.35"/>
    <row r="1047745" x14ac:dyDescent="0.35"/>
    <row r="1047746" x14ac:dyDescent="0.35"/>
    <row r="1047747" x14ac:dyDescent="0.35"/>
    <row r="1047748" x14ac:dyDescent="0.35"/>
    <row r="1047749" x14ac:dyDescent="0.35"/>
    <row r="1047750" x14ac:dyDescent="0.35"/>
    <row r="1047751" x14ac:dyDescent="0.35"/>
    <row r="1047752" x14ac:dyDescent="0.35"/>
    <row r="1047753" x14ac:dyDescent="0.35"/>
    <row r="1047754" x14ac:dyDescent="0.35"/>
    <row r="1047755" x14ac:dyDescent="0.35"/>
    <row r="1047756" x14ac:dyDescent="0.35"/>
    <row r="1047757" x14ac:dyDescent="0.35"/>
    <row r="1047758" x14ac:dyDescent="0.35"/>
    <row r="1047759" x14ac:dyDescent="0.35"/>
    <row r="1047760" x14ac:dyDescent="0.35"/>
    <row r="1047761" x14ac:dyDescent="0.35"/>
    <row r="1047762" x14ac:dyDescent="0.35"/>
    <row r="1047763" x14ac:dyDescent="0.35"/>
    <row r="1047764" x14ac:dyDescent="0.35"/>
    <row r="1047765" x14ac:dyDescent="0.35"/>
    <row r="1047766" x14ac:dyDescent="0.35"/>
    <row r="1047767" x14ac:dyDescent="0.35"/>
    <row r="1047768" x14ac:dyDescent="0.35"/>
    <row r="1047769" x14ac:dyDescent="0.35"/>
    <row r="1047770" x14ac:dyDescent="0.35"/>
    <row r="1047771" x14ac:dyDescent="0.35"/>
    <row r="1047772" x14ac:dyDescent="0.35"/>
    <row r="1047773" x14ac:dyDescent="0.35"/>
    <row r="1047774" x14ac:dyDescent="0.35"/>
    <row r="1047775" x14ac:dyDescent="0.35"/>
    <row r="1047776" x14ac:dyDescent="0.35"/>
    <row r="1047777" x14ac:dyDescent="0.35"/>
    <row r="1047778" x14ac:dyDescent="0.35"/>
    <row r="1047779" x14ac:dyDescent="0.35"/>
    <row r="1047780" x14ac:dyDescent="0.35"/>
    <row r="1047781" x14ac:dyDescent="0.35"/>
    <row r="1047782" x14ac:dyDescent="0.35"/>
    <row r="1047783" x14ac:dyDescent="0.35"/>
    <row r="1047784" x14ac:dyDescent="0.35"/>
    <row r="1047785" x14ac:dyDescent="0.35"/>
    <row r="1047786" x14ac:dyDescent="0.35"/>
    <row r="1047787" x14ac:dyDescent="0.35"/>
    <row r="1047788" x14ac:dyDescent="0.35"/>
    <row r="1047789" x14ac:dyDescent="0.35"/>
    <row r="1047790" x14ac:dyDescent="0.35"/>
    <row r="1047791" x14ac:dyDescent="0.35"/>
    <row r="1047792" x14ac:dyDescent="0.35"/>
    <row r="1047793" x14ac:dyDescent="0.35"/>
    <row r="1047794" x14ac:dyDescent="0.35"/>
    <row r="1047795" x14ac:dyDescent="0.35"/>
    <row r="1047796" x14ac:dyDescent="0.35"/>
    <row r="1047797" x14ac:dyDescent="0.35"/>
    <row r="1047798" x14ac:dyDescent="0.35"/>
    <row r="1047799" x14ac:dyDescent="0.35"/>
    <row r="1047800" x14ac:dyDescent="0.35"/>
    <row r="1047801" x14ac:dyDescent="0.35"/>
    <row r="1047802" x14ac:dyDescent="0.35"/>
    <row r="1047803" x14ac:dyDescent="0.35"/>
    <row r="1047804" x14ac:dyDescent="0.35"/>
    <row r="1047805" x14ac:dyDescent="0.35"/>
    <row r="1047806" x14ac:dyDescent="0.35"/>
    <row r="1047807" x14ac:dyDescent="0.35"/>
    <row r="1047808" x14ac:dyDescent="0.35"/>
    <row r="1047809" x14ac:dyDescent="0.35"/>
    <row r="1047810" x14ac:dyDescent="0.35"/>
    <row r="1047811" x14ac:dyDescent="0.35"/>
    <row r="1047812" x14ac:dyDescent="0.35"/>
    <row r="1047813" x14ac:dyDescent="0.35"/>
    <row r="1047814" x14ac:dyDescent="0.35"/>
    <row r="1047815" x14ac:dyDescent="0.35"/>
    <row r="1047816" x14ac:dyDescent="0.35"/>
    <row r="1047817" x14ac:dyDescent="0.35"/>
    <row r="1047818" x14ac:dyDescent="0.35"/>
    <row r="1047819" x14ac:dyDescent="0.35"/>
    <row r="1047820" x14ac:dyDescent="0.35"/>
    <row r="1047821" x14ac:dyDescent="0.35"/>
    <row r="1047822" x14ac:dyDescent="0.35"/>
    <row r="1047823" x14ac:dyDescent="0.35"/>
    <row r="1047824" x14ac:dyDescent="0.35"/>
    <row r="1047825" x14ac:dyDescent="0.35"/>
    <row r="1047826" x14ac:dyDescent="0.35"/>
    <row r="1047827" x14ac:dyDescent="0.35"/>
    <row r="1047828" x14ac:dyDescent="0.35"/>
    <row r="1047829" x14ac:dyDescent="0.35"/>
    <row r="1047830" x14ac:dyDescent="0.35"/>
    <row r="1047831" x14ac:dyDescent="0.35"/>
    <row r="1047832" x14ac:dyDescent="0.35"/>
    <row r="1047833" x14ac:dyDescent="0.35"/>
    <row r="1047834" x14ac:dyDescent="0.35"/>
    <row r="1047835" x14ac:dyDescent="0.35"/>
    <row r="1047836" x14ac:dyDescent="0.35"/>
    <row r="1047837" x14ac:dyDescent="0.35"/>
    <row r="1047838" x14ac:dyDescent="0.35"/>
    <row r="1047839" x14ac:dyDescent="0.35"/>
    <row r="1047840" x14ac:dyDescent="0.35"/>
    <row r="1047841" x14ac:dyDescent="0.35"/>
    <row r="1047842" x14ac:dyDescent="0.35"/>
    <row r="1047843" x14ac:dyDescent="0.35"/>
    <row r="1047844" x14ac:dyDescent="0.35"/>
    <row r="1047845" x14ac:dyDescent="0.35"/>
    <row r="1047846" x14ac:dyDescent="0.35"/>
    <row r="1047847" x14ac:dyDescent="0.35"/>
    <row r="1047848" x14ac:dyDescent="0.35"/>
    <row r="1047849" x14ac:dyDescent="0.35"/>
    <row r="1047850" x14ac:dyDescent="0.35"/>
    <row r="1047851" x14ac:dyDescent="0.35"/>
    <row r="1047852" x14ac:dyDescent="0.35"/>
    <row r="1047853" x14ac:dyDescent="0.35"/>
    <row r="1047854" x14ac:dyDescent="0.35"/>
    <row r="1047855" x14ac:dyDescent="0.35"/>
    <row r="1047856" x14ac:dyDescent="0.35"/>
    <row r="1047857" x14ac:dyDescent="0.35"/>
    <row r="1047858" x14ac:dyDescent="0.35"/>
    <row r="1047859" x14ac:dyDescent="0.35"/>
    <row r="1047860" x14ac:dyDescent="0.35"/>
    <row r="1047861" x14ac:dyDescent="0.35"/>
    <row r="1047862" x14ac:dyDescent="0.35"/>
    <row r="1047863" x14ac:dyDescent="0.35"/>
    <row r="1047864" x14ac:dyDescent="0.35"/>
    <row r="1047865" x14ac:dyDescent="0.35"/>
    <row r="1047866" x14ac:dyDescent="0.35"/>
    <row r="1047867" x14ac:dyDescent="0.35"/>
    <row r="1047868" x14ac:dyDescent="0.35"/>
    <row r="1047869" x14ac:dyDescent="0.35"/>
    <row r="1047870" x14ac:dyDescent="0.35"/>
    <row r="1047871" x14ac:dyDescent="0.35"/>
    <row r="1047872" x14ac:dyDescent="0.35"/>
    <row r="1047873" x14ac:dyDescent="0.35"/>
    <row r="1047874" x14ac:dyDescent="0.35"/>
    <row r="1047875" x14ac:dyDescent="0.35"/>
    <row r="1047876" x14ac:dyDescent="0.35"/>
    <row r="1047877" x14ac:dyDescent="0.35"/>
    <row r="1047878" x14ac:dyDescent="0.35"/>
    <row r="1047879" x14ac:dyDescent="0.35"/>
    <row r="1047880" x14ac:dyDescent="0.35"/>
    <row r="1047881" x14ac:dyDescent="0.35"/>
    <row r="1047882" x14ac:dyDescent="0.35"/>
    <row r="1047883" x14ac:dyDescent="0.35"/>
    <row r="1047884" x14ac:dyDescent="0.35"/>
    <row r="1047885" x14ac:dyDescent="0.35"/>
    <row r="1047886" x14ac:dyDescent="0.35"/>
    <row r="1047887" x14ac:dyDescent="0.35"/>
    <row r="1047888" x14ac:dyDescent="0.35"/>
    <row r="1047889" x14ac:dyDescent="0.35"/>
    <row r="1047890" x14ac:dyDescent="0.35"/>
    <row r="1047891" x14ac:dyDescent="0.35"/>
    <row r="1047892" x14ac:dyDescent="0.35"/>
    <row r="1047893" x14ac:dyDescent="0.35"/>
    <row r="1047894" x14ac:dyDescent="0.35"/>
    <row r="1047895" x14ac:dyDescent="0.35"/>
    <row r="1047896" x14ac:dyDescent="0.35"/>
    <row r="1047897" x14ac:dyDescent="0.35"/>
    <row r="1047898" x14ac:dyDescent="0.35"/>
    <row r="1047899" x14ac:dyDescent="0.35"/>
    <row r="1047900" x14ac:dyDescent="0.35"/>
    <row r="1047901" x14ac:dyDescent="0.35"/>
    <row r="1047902" x14ac:dyDescent="0.35"/>
    <row r="1047903" x14ac:dyDescent="0.35"/>
    <row r="1047904" x14ac:dyDescent="0.35"/>
    <row r="1047905" x14ac:dyDescent="0.35"/>
    <row r="1047906" x14ac:dyDescent="0.35"/>
    <row r="1047907" x14ac:dyDescent="0.35"/>
    <row r="1047908" x14ac:dyDescent="0.35"/>
    <row r="1047909" x14ac:dyDescent="0.35"/>
    <row r="1047910" x14ac:dyDescent="0.35"/>
    <row r="1047911" x14ac:dyDescent="0.35"/>
    <row r="1047912" x14ac:dyDescent="0.35"/>
    <row r="1047913" x14ac:dyDescent="0.35"/>
    <row r="1047914" x14ac:dyDescent="0.35"/>
    <row r="1047915" x14ac:dyDescent="0.35"/>
    <row r="1047916" x14ac:dyDescent="0.35"/>
    <row r="1047917" x14ac:dyDescent="0.35"/>
    <row r="1047918" x14ac:dyDescent="0.35"/>
    <row r="1047919" x14ac:dyDescent="0.35"/>
    <row r="1047920" x14ac:dyDescent="0.35"/>
    <row r="1047921" x14ac:dyDescent="0.35"/>
    <row r="1047922" x14ac:dyDescent="0.35"/>
    <row r="1047923" x14ac:dyDescent="0.35"/>
    <row r="1047924" x14ac:dyDescent="0.35"/>
    <row r="1047925" x14ac:dyDescent="0.35"/>
    <row r="1047926" x14ac:dyDescent="0.35"/>
    <row r="1047927" x14ac:dyDescent="0.35"/>
    <row r="1047928" x14ac:dyDescent="0.35"/>
    <row r="1047929" x14ac:dyDescent="0.35"/>
    <row r="1047930" x14ac:dyDescent="0.35"/>
    <row r="1047931" x14ac:dyDescent="0.35"/>
    <row r="1047932" x14ac:dyDescent="0.35"/>
    <row r="1047933" x14ac:dyDescent="0.35"/>
    <row r="1047934" x14ac:dyDescent="0.35"/>
    <row r="1047935" x14ac:dyDescent="0.35"/>
    <row r="1047936" x14ac:dyDescent="0.35"/>
    <row r="1047937" x14ac:dyDescent="0.35"/>
    <row r="1047938" x14ac:dyDescent="0.35"/>
    <row r="1047939" x14ac:dyDescent="0.35"/>
    <row r="1047940" x14ac:dyDescent="0.35"/>
    <row r="1047941" x14ac:dyDescent="0.35"/>
    <row r="1047942" x14ac:dyDescent="0.35"/>
    <row r="1047943" x14ac:dyDescent="0.35"/>
    <row r="1047944" x14ac:dyDescent="0.35"/>
    <row r="1047945" x14ac:dyDescent="0.35"/>
    <row r="1047946" x14ac:dyDescent="0.35"/>
    <row r="1047947" x14ac:dyDescent="0.35"/>
    <row r="1047948" x14ac:dyDescent="0.35"/>
    <row r="1047949" x14ac:dyDescent="0.35"/>
    <row r="1047950" x14ac:dyDescent="0.35"/>
    <row r="1047951" x14ac:dyDescent="0.35"/>
    <row r="1047952" x14ac:dyDescent="0.35"/>
    <row r="1047953" x14ac:dyDescent="0.35"/>
    <row r="1047954" x14ac:dyDescent="0.35"/>
    <row r="1047955" x14ac:dyDescent="0.35"/>
    <row r="1047956" x14ac:dyDescent="0.35"/>
    <row r="1047957" x14ac:dyDescent="0.35"/>
    <row r="1047958" x14ac:dyDescent="0.35"/>
    <row r="1047959" x14ac:dyDescent="0.35"/>
    <row r="1047960" x14ac:dyDescent="0.35"/>
    <row r="1047961" x14ac:dyDescent="0.35"/>
    <row r="1047962" x14ac:dyDescent="0.35"/>
    <row r="1047963" x14ac:dyDescent="0.35"/>
    <row r="1047964" x14ac:dyDescent="0.35"/>
    <row r="1047965" x14ac:dyDescent="0.35"/>
    <row r="1047966" x14ac:dyDescent="0.35"/>
    <row r="1047967" x14ac:dyDescent="0.35"/>
    <row r="1047968" x14ac:dyDescent="0.35"/>
    <row r="1047969" x14ac:dyDescent="0.35"/>
    <row r="1047970" x14ac:dyDescent="0.35"/>
    <row r="1047971" x14ac:dyDescent="0.35"/>
    <row r="1047972" x14ac:dyDescent="0.35"/>
    <row r="1047973" x14ac:dyDescent="0.35"/>
    <row r="1047974" x14ac:dyDescent="0.35"/>
    <row r="1047975" x14ac:dyDescent="0.35"/>
    <row r="1047976" x14ac:dyDescent="0.35"/>
    <row r="1047977" x14ac:dyDescent="0.35"/>
    <row r="1047978" x14ac:dyDescent="0.35"/>
    <row r="1047979" x14ac:dyDescent="0.35"/>
    <row r="1047980" x14ac:dyDescent="0.35"/>
    <row r="1047981" x14ac:dyDescent="0.35"/>
    <row r="1047982" x14ac:dyDescent="0.35"/>
    <row r="1047983" x14ac:dyDescent="0.35"/>
    <row r="1047984" x14ac:dyDescent="0.35"/>
    <row r="1047985" x14ac:dyDescent="0.35"/>
    <row r="1047986" x14ac:dyDescent="0.35"/>
    <row r="1047987" x14ac:dyDescent="0.35"/>
    <row r="1047988" x14ac:dyDescent="0.35"/>
    <row r="1047989" x14ac:dyDescent="0.35"/>
    <row r="1047990" x14ac:dyDescent="0.35"/>
    <row r="1047991" x14ac:dyDescent="0.35"/>
    <row r="1047992" x14ac:dyDescent="0.35"/>
    <row r="1047993" x14ac:dyDescent="0.35"/>
    <row r="1047994" x14ac:dyDescent="0.35"/>
    <row r="1047995" x14ac:dyDescent="0.35"/>
    <row r="1047996" x14ac:dyDescent="0.35"/>
    <row r="1047997" x14ac:dyDescent="0.35"/>
    <row r="1047998" x14ac:dyDescent="0.35"/>
    <row r="1047999" x14ac:dyDescent="0.35"/>
    <row r="1048000" x14ac:dyDescent="0.35"/>
    <row r="1048001" x14ac:dyDescent="0.35"/>
    <row r="1048002" x14ac:dyDescent="0.35"/>
    <row r="1048003" x14ac:dyDescent="0.35"/>
    <row r="1048004" x14ac:dyDescent="0.35"/>
    <row r="1048005" x14ac:dyDescent="0.35"/>
    <row r="1048006" x14ac:dyDescent="0.35"/>
    <row r="1048007" x14ac:dyDescent="0.35"/>
    <row r="1048008" x14ac:dyDescent="0.35"/>
    <row r="1048009" x14ac:dyDescent="0.35"/>
    <row r="1048010" x14ac:dyDescent="0.35"/>
    <row r="1048011" x14ac:dyDescent="0.35"/>
    <row r="1048012" x14ac:dyDescent="0.35"/>
    <row r="1048013" x14ac:dyDescent="0.35"/>
    <row r="1048014" x14ac:dyDescent="0.35"/>
    <row r="1048015" x14ac:dyDescent="0.35"/>
    <row r="1048016" x14ac:dyDescent="0.35"/>
    <row r="1048017" x14ac:dyDescent="0.35"/>
    <row r="1048018" x14ac:dyDescent="0.35"/>
    <row r="1048019" x14ac:dyDescent="0.35"/>
    <row r="1048020" x14ac:dyDescent="0.35"/>
    <row r="1048021" x14ac:dyDescent="0.35"/>
    <row r="1048022" x14ac:dyDescent="0.35"/>
    <row r="1048023" x14ac:dyDescent="0.35"/>
    <row r="1048024" x14ac:dyDescent="0.35"/>
    <row r="1048025" x14ac:dyDescent="0.35"/>
    <row r="1048026" x14ac:dyDescent="0.35"/>
    <row r="1048027" x14ac:dyDescent="0.35"/>
    <row r="1048028" x14ac:dyDescent="0.35"/>
    <row r="1048029" x14ac:dyDescent="0.35"/>
    <row r="1048030" x14ac:dyDescent="0.35"/>
    <row r="1048031" x14ac:dyDescent="0.35"/>
    <row r="1048032" x14ac:dyDescent="0.35"/>
    <row r="1048033" x14ac:dyDescent="0.35"/>
    <row r="1048034" x14ac:dyDescent="0.35"/>
    <row r="1048035" x14ac:dyDescent="0.35"/>
    <row r="1048036" x14ac:dyDescent="0.35"/>
    <row r="1048037" x14ac:dyDescent="0.35"/>
    <row r="1048038" x14ac:dyDescent="0.35"/>
    <row r="1048039" x14ac:dyDescent="0.35"/>
    <row r="1048040" x14ac:dyDescent="0.35"/>
    <row r="1048041" x14ac:dyDescent="0.35"/>
    <row r="1048042" x14ac:dyDescent="0.35"/>
    <row r="1048043" x14ac:dyDescent="0.35"/>
    <row r="1048044" x14ac:dyDescent="0.35"/>
    <row r="1048045" x14ac:dyDescent="0.35"/>
    <row r="1048046" x14ac:dyDescent="0.35"/>
    <row r="1048047" x14ac:dyDescent="0.35"/>
    <row r="1048048" x14ac:dyDescent="0.35"/>
    <row r="1048049" x14ac:dyDescent="0.35"/>
    <row r="1048050" x14ac:dyDescent="0.35"/>
    <row r="1048051" x14ac:dyDescent="0.35"/>
    <row r="1048052" x14ac:dyDescent="0.35"/>
    <row r="1048053" x14ac:dyDescent="0.35"/>
    <row r="1048054" x14ac:dyDescent="0.35"/>
    <row r="1048055" x14ac:dyDescent="0.35"/>
    <row r="1048056" x14ac:dyDescent="0.35"/>
    <row r="1048057" x14ac:dyDescent="0.35"/>
    <row r="1048058" x14ac:dyDescent="0.35"/>
    <row r="1048059" x14ac:dyDescent="0.35"/>
    <row r="1048060" x14ac:dyDescent="0.35"/>
    <row r="1048061" x14ac:dyDescent="0.35"/>
    <row r="1048062" x14ac:dyDescent="0.35"/>
    <row r="1048063" x14ac:dyDescent="0.35"/>
    <row r="1048064" x14ac:dyDescent="0.35"/>
    <row r="1048065" x14ac:dyDescent="0.35"/>
    <row r="1048066" x14ac:dyDescent="0.35"/>
    <row r="1048067" x14ac:dyDescent="0.35"/>
    <row r="1048068" x14ac:dyDescent="0.35"/>
    <row r="1048069" x14ac:dyDescent="0.35"/>
    <row r="1048070" x14ac:dyDescent="0.35"/>
    <row r="1048071" x14ac:dyDescent="0.35"/>
    <row r="1048072" x14ac:dyDescent="0.35"/>
    <row r="1048073" x14ac:dyDescent="0.35"/>
    <row r="1048074" x14ac:dyDescent="0.35"/>
    <row r="1048075" x14ac:dyDescent="0.35"/>
    <row r="1048076" x14ac:dyDescent="0.35"/>
    <row r="1048077" x14ac:dyDescent="0.35"/>
    <row r="1048078" x14ac:dyDescent="0.35"/>
    <row r="1048079" x14ac:dyDescent="0.35"/>
    <row r="1048080" x14ac:dyDescent="0.35"/>
    <row r="1048081" x14ac:dyDescent="0.35"/>
    <row r="1048082" x14ac:dyDescent="0.35"/>
    <row r="1048083" x14ac:dyDescent="0.35"/>
    <row r="1048084" x14ac:dyDescent="0.35"/>
    <row r="1048085" x14ac:dyDescent="0.35"/>
    <row r="1048086" x14ac:dyDescent="0.35"/>
    <row r="1048087" x14ac:dyDescent="0.35"/>
    <row r="1048088" x14ac:dyDescent="0.35"/>
    <row r="1048089" x14ac:dyDescent="0.35"/>
    <row r="1048090" x14ac:dyDescent="0.35"/>
    <row r="1048091" x14ac:dyDescent="0.35"/>
    <row r="1048092" x14ac:dyDescent="0.35"/>
    <row r="1048093" x14ac:dyDescent="0.35"/>
    <row r="1048094" x14ac:dyDescent="0.35"/>
    <row r="1048095" x14ac:dyDescent="0.35"/>
    <row r="1048096" x14ac:dyDescent="0.35"/>
    <row r="1048097" x14ac:dyDescent="0.35"/>
    <row r="1048098" x14ac:dyDescent="0.35"/>
    <row r="1048099" x14ac:dyDescent="0.35"/>
    <row r="1048100" x14ac:dyDescent="0.35"/>
    <row r="1048101" x14ac:dyDescent="0.35"/>
    <row r="1048102" x14ac:dyDescent="0.35"/>
    <row r="1048103" x14ac:dyDescent="0.35"/>
    <row r="1048104" x14ac:dyDescent="0.35"/>
    <row r="1048105" x14ac:dyDescent="0.35"/>
    <row r="1048106" x14ac:dyDescent="0.35"/>
    <row r="1048107" x14ac:dyDescent="0.35"/>
    <row r="1048108" x14ac:dyDescent="0.35"/>
    <row r="1048109" x14ac:dyDescent="0.35"/>
    <row r="1048110" x14ac:dyDescent="0.35"/>
    <row r="1048111" x14ac:dyDescent="0.35"/>
    <row r="1048112" x14ac:dyDescent="0.35"/>
    <row r="1048113" x14ac:dyDescent="0.35"/>
    <row r="1048114" x14ac:dyDescent="0.35"/>
    <row r="1048115" x14ac:dyDescent="0.35"/>
    <row r="1048116" x14ac:dyDescent="0.35"/>
    <row r="1048117" x14ac:dyDescent="0.35"/>
    <row r="1048118" x14ac:dyDescent="0.35"/>
    <row r="1048119" x14ac:dyDescent="0.35"/>
    <row r="1048120" x14ac:dyDescent="0.35"/>
    <row r="1048121" x14ac:dyDescent="0.35"/>
    <row r="1048122" x14ac:dyDescent="0.35"/>
    <row r="1048123" x14ac:dyDescent="0.35"/>
    <row r="1048124" x14ac:dyDescent="0.35"/>
    <row r="1048125" x14ac:dyDescent="0.35"/>
    <row r="1048126" x14ac:dyDescent="0.35"/>
    <row r="1048127" x14ac:dyDescent="0.35"/>
    <row r="1048128" x14ac:dyDescent="0.35"/>
    <row r="1048129" x14ac:dyDescent="0.35"/>
    <row r="1048130" x14ac:dyDescent="0.35"/>
    <row r="1048131" x14ac:dyDescent="0.35"/>
    <row r="1048132" x14ac:dyDescent="0.35"/>
    <row r="1048133" x14ac:dyDescent="0.35"/>
    <row r="1048134" x14ac:dyDescent="0.35"/>
    <row r="1048135" x14ac:dyDescent="0.35"/>
    <row r="1048136" x14ac:dyDescent="0.35"/>
    <row r="1048137" x14ac:dyDescent="0.35"/>
    <row r="1048138" x14ac:dyDescent="0.35"/>
    <row r="1048139" x14ac:dyDescent="0.35"/>
    <row r="1048140" x14ac:dyDescent="0.35"/>
    <row r="1048141" x14ac:dyDescent="0.35"/>
    <row r="1048142" x14ac:dyDescent="0.35"/>
    <row r="1048143" x14ac:dyDescent="0.35"/>
    <row r="1048144" x14ac:dyDescent="0.35"/>
    <row r="1048145" x14ac:dyDescent="0.35"/>
    <row r="1048146" x14ac:dyDescent="0.35"/>
    <row r="1048147" x14ac:dyDescent="0.35"/>
    <row r="1048148" x14ac:dyDescent="0.35"/>
    <row r="1048149" x14ac:dyDescent="0.35"/>
    <row r="1048150" x14ac:dyDescent="0.35"/>
    <row r="1048151" x14ac:dyDescent="0.35"/>
    <row r="1048152" x14ac:dyDescent="0.35"/>
    <row r="1048153" x14ac:dyDescent="0.35"/>
    <row r="1048154" x14ac:dyDescent="0.35"/>
    <row r="1048155" x14ac:dyDescent="0.35"/>
    <row r="1048156" x14ac:dyDescent="0.35"/>
    <row r="1048157" x14ac:dyDescent="0.35"/>
    <row r="1048158" x14ac:dyDescent="0.35"/>
    <row r="1048159" x14ac:dyDescent="0.35"/>
    <row r="1048160" x14ac:dyDescent="0.35"/>
    <row r="1048161" x14ac:dyDescent="0.35"/>
    <row r="1048162" x14ac:dyDescent="0.35"/>
    <row r="1048163" x14ac:dyDescent="0.35"/>
    <row r="1048164" x14ac:dyDescent="0.35"/>
    <row r="1048165" x14ac:dyDescent="0.35"/>
    <row r="1048166" x14ac:dyDescent="0.35"/>
    <row r="1048167" x14ac:dyDescent="0.35"/>
    <row r="1048168" x14ac:dyDescent="0.35"/>
    <row r="1048169" x14ac:dyDescent="0.35"/>
    <row r="1048170" x14ac:dyDescent="0.35"/>
    <row r="1048171" x14ac:dyDescent="0.35"/>
    <row r="1048172" x14ac:dyDescent="0.35"/>
    <row r="1048173" x14ac:dyDescent="0.35"/>
    <row r="1048174" x14ac:dyDescent="0.35"/>
    <row r="1048175" x14ac:dyDescent="0.35"/>
    <row r="1048176" x14ac:dyDescent="0.35"/>
    <row r="1048177" x14ac:dyDescent="0.35"/>
    <row r="1048178" x14ac:dyDescent="0.35"/>
    <row r="1048179" x14ac:dyDescent="0.35"/>
    <row r="1048180" x14ac:dyDescent="0.35"/>
    <row r="1048181" x14ac:dyDescent="0.35"/>
    <row r="1048182" x14ac:dyDescent="0.35"/>
    <row r="1048183" x14ac:dyDescent="0.35"/>
    <row r="1048184" x14ac:dyDescent="0.35"/>
    <row r="1048185" x14ac:dyDescent="0.35"/>
    <row r="1048186" x14ac:dyDescent="0.35"/>
    <row r="1048187" x14ac:dyDescent="0.35"/>
    <row r="1048188" x14ac:dyDescent="0.35"/>
    <row r="1048189" x14ac:dyDescent="0.35"/>
    <row r="1048190" x14ac:dyDescent="0.35"/>
    <row r="1048191" x14ac:dyDescent="0.35"/>
    <row r="1048192" x14ac:dyDescent="0.35"/>
    <row r="1048193" x14ac:dyDescent="0.35"/>
    <row r="1048194" x14ac:dyDescent="0.35"/>
    <row r="1048195" x14ac:dyDescent="0.35"/>
    <row r="1048196" x14ac:dyDescent="0.35"/>
    <row r="1048197" x14ac:dyDescent="0.35"/>
    <row r="1048198" x14ac:dyDescent="0.35"/>
    <row r="1048199" x14ac:dyDescent="0.35"/>
    <row r="1048200" x14ac:dyDescent="0.35"/>
    <row r="1048201" x14ac:dyDescent="0.35"/>
    <row r="1048202" x14ac:dyDescent="0.35"/>
    <row r="1048203" x14ac:dyDescent="0.35"/>
    <row r="1048204" x14ac:dyDescent="0.35"/>
    <row r="1048205" x14ac:dyDescent="0.35"/>
    <row r="1048206" x14ac:dyDescent="0.35"/>
    <row r="1048207" x14ac:dyDescent="0.35"/>
    <row r="1048208" x14ac:dyDescent="0.35"/>
    <row r="1048209" x14ac:dyDescent="0.35"/>
    <row r="1048210" x14ac:dyDescent="0.35"/>
    <row r="1048211" x14ac:dyDescent="0.35"/>
    <row r="1048212" x14ac:dyDescent="0.35"/>
    <row r="1048213" x14ac:dyDescent="0.35"/>
    <row r="1048214" x14ac:dyDescent="0.35"/>
    <row r="1048215" x14ac:dyDescent="0.35"/>
    <row r="1048216" x14ac:dyDescent="0.35"/>
    <row r="1048217" x14ac:dyDescent="0.35"/>
    <row r="1048218" x14ac:dyDescent="0.35"/>
    <row r="1048219" x14ac:dyDescent="0.35"/>
    <row r="1048220" x14ac:dyDescent="0.35"/>
    <row r="1048221" x14ac:dyDescent="0.35"/>
    <row r="1048222" x14ac:dyDescent="0.35"/>
    <row r="1048223" x14ac:dyDescent="0.35"/>
    <row r="1048224" x14ac:dyDescent="0.35"/>
    <row r="1048225" x14ac:dyDescent="0.35"/>
    <row r="1048226" x14ac:dyDescent="0.35"/>
    <row r="1048227" x14ac:dyDescent="0.35"/>
    <row r="1048228" x14ac:dyDescent="0.35"/>
    <row r="1048229" x14ac:dyDescent="0.35"/>
    <row r="1048230" x14ac:dyDescent="0.35"/>
    <row r="1048231" x14ac:dyDescent="0.35"/>
    <row r="1048232" x14ac:dyDescent="0.35"/>
    <row r="1048233" x14ac:dyDescent="0.35"/>
    <row r="1048234" x14ac:dyDescent="0.35"/>
    <row r="1048235" x14ac:dyDescent="0.35"/>
    <row r="1048236" x14ac:dyDescent="0.35"/>
    <row r="1048237" x14ac:dyDescent="0.35"/>
    <row r="1048238" x14ac:dyDescent="0.35"/>
    <row r="1048239" x14ac:dyDescent="0.35"/>
    <row r="1048240" x14ac:dyDescent="0.35"/>
    <row r="1048241" x14ac:dyDescent="0.35"/>
    <row r="1048242" x14ac:dyDescent="0.35"/>
    <row r="1048243" x14ac:dyDescent="0.35"/>
    <row r="1048244" x14ac:dyDescent="0.35"/>
    <row r="1048245" x14ac:dyDescent="0.35"/>
    <row r="1048246" x14ac:dyDescent="0.35"/>
    <row r="1048247" x14ac:dyDescent="0.35"/>
    <row r="1048248" x14ac:dyDescent="0.35"/>
    <row r="1048249" x14ac:dyDescent="0.35"/>
    <row r="1048250" x14ac:dyDescent="0.35"/>
    <row r="1048251" x14ac:dyDescent="0.35"/>
    <row r="1048252" x14ac:dyDescent="0.35"/>
    <row r="1048253" x14ac:dyDescent="0.35"/>
    <row r="1048254" x14ac:dyDescent="0.35"/>
    <row r="1048255" x14ac:dyDescent="0.35"/>
    <row r="1048256" x14ac:dyDescent="0.35"/>
    <row r="1048257" x14ac:dyDescent="0.35"/>
    <row r="1048258" x14ac:dyDescent="0.35"/>
    <row r="1048259" x14ac:dyDescent="0.35"/>
    <row r="1048260" x14ac:dyDescent="0.35"/>
    <row r="1048261" x14ac:dyDescent="0.35"/>
    <row r="1048262" x14ac:dyDescent="0.35"/>
    <row r="1048263" x14ac:dyDescent="0.35"/>
    <row r="1048264" x14ac:dyDescent="0.35"/>
    <row r="1048265" x14ac:dyDescent="0.35"/>
    <row r="1048266" x14ac:dyDescent="0.35"/>
    <row r="1048267" x14ac:dyDescent="0.35"/>
    <row r="1048268" x14ac:dyDescent="0.35"/>
    <row r="1048269" x14ac:dyDescent="0.35"/>
    <row r="1048270" x14ac:dyDescent="0.35"/>
    <row r="1048271" x14ac:dyDescent="0.35"/>
    <row r="1048272" x14ac:dyDescent="0.35"/>
    <row r="1048273" x14ac:dyDescent="0.35"/>
    <row r="1048274" x14ac:dyDescent="0.35"/>
    <row r="1048275" x14ac:dyDescent="0.35"/>
    <row r="1048276" x14ac:dyDescent="0.35"/>
    <row r="1048277" x14ac:dyDescent="0.35"/>
    <row r="1048278" x14ac:dyDescent="0.35"/>
    <row r="1048279" x14ac:dyDescent="0.35"/>
    <row r="1048280" x14ac:dyDescent="0.35"/>
    <row r="1048281" x14ac:dyDescent="0.35"/>
    <row r="1048282" x14ac:dyDescent="0.35"/>
    <row r="1048283" x14ac:dyDescent="0.35"/>
    <row r="1048284" x14ac:dyDescent="0.35"/>
    <row r="1048285" x14ac:dyDescent="0.35"/>
    <row r="1048286" x14ac:dyDescent="0.35"/>
    <row r="1048287" x14ac:dyDescent="0.35"/>
    <row r="1048288" x14ac:dyDescent="0.35"/>
    <row r="1048289" x14ac:dyDescent="0.35"/>
    <row r="1048290" x14ac:dyDescent="0.35"/>
    <row r="1048291" x14ac:dyDescent="0.35"/>
    <row r="1048292" x14ac:dyDescent="0.35"/>
    <row r="1048293" x14ac:dyDescent="0.35"/>
    <row r="1048294" x14ac:dyDescent="0.35"/>
    <row r="1048295" x14ac:dyDescent="0.35"/>
    <row r="1048296" x14ac:dyDescent="0.35"/>
    <row r="1048297" x14ac:dyDescent="0.35"/>
    <row r="1048298" x14ac:dyDescent="0.35"/>
    <row r="1048299" x14ac:dyDescent="0.35"/>
    <row r="1048300" x14ac:dyDescent="0.35"/>
    <row r="1048301" x14ac:dyDescent="0.35"/>
    <row r="1048302" x14ac:dyDescent="0.35"/>
    <row r="1048303" x14ac:dyDescent="0.35"/>
    <row r="1048304" x14ac:dyDescent="0.35"/>
    <row r="1048305" x14ac:dyDescent="0.35"/>
    <row r="1048306" x14ac:dyDescent="0.35"/>
    <row r="1048307" x14ac:dyDescent="0.35"/>
    <row r="1048308" x14ac:dyDescent="0.35"/>
    <row r="1048309" x14ac:dyDescent="0.35"/>
    <row r="1048310" x14ac:dyDescent="0.35"/>
    <row r="1048311" x14ac:dyDescent="0.35"/>
    <row r="1048312" x14ac:dyDescent="0.35"/>
    <row r="1048313" x14ac:dyDescent="0.35"/>
    <row r="1048314" x14ac:dyDescent="0.35"/>
    <row r="1048315" x14ac:dyDescent="0.35"/>
    <row r="1048316" x14ac:dyDescent="0.35"/>
    <row r="1048317" x14ac:dyDescent="0.35"/>
    <row r="1048318" x14ac:dyDescent="0.35"/>
    <row r="1048319" x14ac:dyDescent="0.35"/>
    <row r="1048320" x14ac:dyDescent="0.35"/>
    <row r="1048321" x14ac:dyDescent="0.35"/>
    <row r="1048322" x14ac:dyDescent="0.35"/>
    <row r="1048323" x14ac:dyDescent="0.35"/>
    <row r="1048324" x14ac:dyDescent="0.35"/>
    <row r="1048325" x14ac:dyDescent="0.35"/>
    <row r="1048326" x14ac:dyDescent="0.35"/>
    <row r="1048327" x14ac:dyDescent="0.35"/>
    <row r="1048328" x14ac:dyDescent="0.35"/>
    <row r="1048329" x14ac:dyDescent="0.35"/>
    <row r="1048330" x14ac:dyDescent="0.35"/>
    <row r="1048331" x14ac:dyDescent="0.35"/>
    <row r="1048332" x14ac:dyDescent="0.35"/>
    <row r="1048333" x14ac:dyDescent="0.35"/>
    <row r="1048334" x14ac:dyDescent="0.35"/>
    <row r="1048335" x14ac:dyDescent="0.35"/>
    <row r="1048336" x14ac:dyDescent="0.35"/>
    <row r="1048337" x14ac:dyDescent="0.35"/>
    <row r="1048338" x14ac:dyDescent="0.35"/>
    <row r="1048339" x14ac:dyDescent="0.35"/>
    <row r="1048340" x14ac:dyDescent="0.35"/>
    <row r="1048341" x14ac:dyDescent="0.35"/>
    <row r="1048342" x14ac:dyDescent="0.35"/>
    <row r="1048343" x14ac:dyDescent="0.35"/>
    <row r="1048344" x14ac:dyDescent="0.35"/>
    <row r="1048345" x14ac:dyDescent="0.35"/>
    <row r="1048346" x14ac:dyDescent="0.35"/>
    <row r="1048347" x14ac:dyDescent="0.35"/>
    <row r="1048348" x14ac:dyDescent="0.35"/>
    <row r="1048349" x14ac:dyDescent="0.35"/>
    <row r="1048350" x14ac:dyDescent="0.35"/>
    <row r="1048351" x14ac:dyDescent="0.35"/>
    <row r="1048352" x14ac:dyDescent="0.35"/>
    <row r="1048353" x14ac:dyDescent="0.35"/>
    <row r="1048354" x14ac:dyDescent="0.35"/>
    <row r="1048355" x14ac:dyDescent="0.35"/>
    <row r="1048356" x14ac:dyDescent="0.35"/>
    <row r="1048357" x14ac:dyDescent="0.35"/>
    <row r="1048358" x14ac:dyDescent="0.35"/>
    <row r="1048359" x14ac:dyDescent="0.35"/>
    <row r="1048360" x14ac:dyDescent="0.35"/>
    <row r="1048361" x14ac:dyDescent="0.35"/>
    <row r="1048362" x14ac:dyDescent="0.35"/>
    <row r="1048363" x14ac:dyDescent="0.35"/>
    <row r="1048364" x14ac:dyDescent="0.35"/>
    <row r="1048365" x14ac:dyDescent="0.35"/>
    <row r="1048366" x14ac:dyDescent="0.35"/>
    <row r="1048367" x14ac:dyDescent="0.35"/>
    <row r="1048368" x14ac:dyDescent="0.35"/>
    <row r="1048369" x14ac:dyDescent="0.35"/>
    <row r="1048370" x14ac:dyDescent="0.35"/>
    <row r="1048371" x14ac:dyDescent="0.35"/>
    <row r="1048372" x14ac:dyDescent="0.35"/>
    <row r="1048373" x14ac:dyDescent="0.35"/>
    <row r="1048374" x14ac:dyDescent="0.35"/>
    <row r="1048375" x14ac:dyDescent="0.35"/>
    <row r="1048376" x14ac:dyDescent="0.35"/>
    <row r="1048377" x14ac:dyDescent="0.35"/>
    <row r="1048378" x14ac:dyDescent="0.35"/>
    <row r="1048379" x14ac:dyDescent="0.35"/>
    <row r="1048380" x14ac:dyDescent="0.35"/>
    <row r="1048381" x14ac:dyDescent="0.35"/>
    <row r="1048382" x14ac:dyDescent="0.35"/>
    <row r="1048383" x14ac:dyDescent="0.35"/>
    <row r="1048384" x14ac:dyDescent="0.35"/>
    <row r="1048385" x14ac:dyDescent="0.35"/>
    <row r="1048386" x14ac:dyDescent="0.35"/>
    <row r="1048387" x14ac:dyDescent="0.35"/>
    <row r="1048388" x14ac:dyDescent="0.35"/>
    <row r="1048389" x14ac:dyDescent="0.35"/>
    <row r="1048390" x14ac:dyDescent="0.35"/>
    <row r="1048391" x14ac:dyDescent="0.35"/>
    <row r="1048392" x14ac:dyDescent="0.35"/>
    <row r="1048393" x14ac:dyDescent="0.35"/>
    <row r="1048394" x14ac:dyDescent="0.35"/>
    <row r="1048395" x14ac:dyDescent="0.35"/>
    <row r="1048396" x14ac:dyDescent="0.35"/>
    <row r="1048397" x14ac:dyDescent="0.35"/>
    <row r="1048398" x14ac:dyDescent="0.35"/>
    <row r="1048399" x14ac:dyDescent="0.35"/>
    <row r="1048400" x14ac:dyDescent="0.35"/>
    <row r="1048401" x14ac:dyDescent="0.35"/>
    <row r="1048402" x14ac:dyDescent="0.35"/>
    <row r="1048403" x14ac:dyDescent="0.35"/>
    <row r="1048404" x14ac:dyDescent="0.35"/>
    <row r="1048405" x14ac:dyDescent="0.35"/>
    <row r="1048406" x14ac:dyDescent="0.35"/>
    <row r="1048407" x14ac:dyDescent="0.35"/>
    <row r="1048408" x14ac:dyDescent="0.35"/>
    <row r="1048409" x14ac:dyDescent="0.35"/>
    <row r="1048410" x14ac:dyDescent="0.35"/>
    <row r="1048411" x14ac:dyDescent="0.35"/>
    <row r="1048412" x14ac:dyDescent="0.35"/>
    <row r="1048413" x14ac:dyDescent="0.35"/>
    <row r="1048414" x14ac:dyDescent="0.35"/>
    <row r="1048415" x14ac:dyDescent="0.35"/>
    <row r="1048416" x14ac:dyDescent="0.35"/>
    <row r="1048417" x14ac:dyDescent="0.35"/>
    <row r="1048418" x14ac:dyDescent="0.35"/>
    <row r="1048419" x14ac:dyDescent="0.35"/>
    <row r="1048420" x14ac:dyDescent="0.35"/>
    <row r="1048421" x14ac:dyDescent="0.35"/>
    <row r="1048422" x14ac:dyDescent="0.35"/>
    <row r="1048423" x14ac:dyDescent="0.35"/>
    <row r="1048424" x14ac:dyDescent="0.35"/>
    <row r="1048425" x14ac:dyDescent="0.35"/>
    <row r="1048426" x14ac:dyDescent="0.35"/>
    <row r="1048427" x14ac:dyDescent="0.35"/>
    <row r="1048428" x14ac:dyDescent="0.35"/>
    <row r="1048429" x14ac:dyDescent="0.35"/>
    <row r="1048430" x14ac:dyDescent="0.35"/>
    <row r="1048431" x14ac:dyDescent="0.35"/>
    <row r="1048432" x14ac:dyDescent="0.35"/>
    <row r="1048433" x14ac:dyDescent="0.35"/>
    <row r="1048434" x14ac:dyDescent="0.35"/>
    <row r="1048435" x14ac:dyDescent="0.35"/>
    <row r="1048436" x14ac:dyDescent="0.35"/>
    <row r="1048437" x14ac:dyDescent="0.35"/>
    <row r="1048438" x14ac:dyDescent="0.35"/>
    <row r="1048439" x14ac:dyDescent="0.35"/>
    <row r="1048440" x14ac:dyDescent="0.35"/>
    <row r="1048441" x14ac:dyDescent="0.35"/>
    <row r="1048442" x14ac:dyDescent="0.35"/>
    <row r="1048443" x14ac:dyDescent="0.35"/>
    <row r="1048444" x14ac:dyDescent="0.35"/>
    <row r="1048445" x14ac:dyDescent="0.35"/>
    <row r="1048446" x14ac:dyDescent="0.35"/>
    <row r="1048447" x14ac:dyDescent="0.35"/>
    <row r="1048448" x14ac:dyDescent="0.35"/>
    <row r="1048449" x14ac:dyDescent="0.35"/>
    <row r="1048450" x14ac:dyDescent="0.35"/>
    <row r="1048451" x14ac:dyDescent="0.35"/>
    <row r="1048452" x14ac:dyDescent="0.35"/>
    <row r="1048453" x14ac:dyDescent="0.35"/>
    <row r="1048454" x14ac:dyDescent="0.35"/>
    <row r="1048455" x14ac:dyDescent="0.35"/>
    <row r="1048456" x14ac:dyDescent="0.35"/>
    <row r="1048457" x14ac:dyDescent="0.35"/>
    <row r="1048458" x14ac:dyDescent="0.35"/>
    <row r="1048459" x14ac:dyDescent="0.35"/>
    <row r="1048460" x14ac:dyDescent="0.35"/>
    <row r="1048461" x14ac:dyDescent="0.35"/>
    <row r="1048462" x14ac:dyDescent="0.35"/>
    <row r="1048463" x14ac:dyDescent="0.35"/>
    <row r="1048464" x14ac:dyDescent="0.35"/>
    <row r="1048465" x14ac:dyDescent="0.35"/>
    <row r="1048466" x14ac:dyDescent="0.35"/>
    <row r="1048467" x14ac:dyDescent="0.35"/>
    <row r="1048468" x14ac:dyDescent="0.35"/>
    <row r="1048469" x14ac:dyDescent="0.35"/>
    <row r="1048470" x14ac:dyDescent="0.35"/>
    <row r="1048471" x14ac:dyDescent="0.35"/>
    <row r="1048472" x14ac:dyDescent="0.35"/>
    <row r="1048473" x14ac:dyDescent="0.35"/>
    <row r="1048474" x14ac:dyDescent="0.35"/>
    <row r="1048475" x14ac:dyDescent="0.35"/>
    <row r="1048476" x14ac:dyDescent="0.35"/>
    <row r="1048477" x14ac:dyDescent="0.35"/>
    <row r="1048478" x14ac:dyDescent="0.35"/>
    <row r="1048479" x14ac:dyDescent="0.35"/>
    <row r="1048480" x14ac:dyDescent="0.35"/>
    <row r="1048481" x14ac:dyDescent="0.35"/>
    <row r="1048482" x14ac:dyDescent="0.35"/>
    <row r="1048483" x14ac:dyDescent="0.35"/>
    <row r="1048484" x14ac:dyDescent="0.35"/>
    <row r="1048485" x14ac:dyDescent="0.35"/>
    <row r="1048486" x14ac:dyDescent="0.35"/>
    <row r="1048487" x14ac:dyDescent="0.35"/>
    <row r="1048488" x14ac:dyDescent="0.35"/>
    <row r="1048489" x14ac:dyDescent="0.35"/>
    <row r="1048490" x14ac:dyDescent="0.35"/>
    <row r="1048491" x14ac:dyDescent="0.35"/>
    <row r="1048492" x14ac:dyDescent="0.35"/>
    <row r="1048493" x14ac:dyDescent="0.35"/>
    <row r="1048494" x14ac:dyDescent="0.35"/>
    <row r="1048495" x14ac:dyDescent="0.35"/>
    <row r="1048496" x14ac:dyDescent="0.35"/>
    <row r="1048497" x14ac:dyDescent="0.35"/>
    <row r="1048498" x14ac:dyDescent="0.35"/>
    <row r="1048499" x14ac:dyDescent="0.35"/>
    <row r="1048500" x14ac:dyDescent="0.35"/>
    <row r="1048501" x14ac:dyDescent="0.35"/>
    <row r="1048502" x14ac:dyDescent="0.35"/>
    <row r="1048503" x14ac:dyDescent="0.35"/>
    <row r="1048504" x14ac:dyDescent="0.35"/>
    <row r="1048505" x14ac:dyDescent="0.35"/>
    <row r="1048506" x14ac:dyDescent="0.35"/>
    <row r="1048507" x14ac:dyDescent="0.35"/>
    <row r="1048508" x14ac:dyDescent="0.35"/>
    <row r="1048509" x14ac:dyDescent="0.35"/>
    <row r="1048510" x14ac:dyDescent="0.35"/>
    <row r="1048511" x14ac:dyDescent="0.35"/>
    <row r="1048512" x14ac:dyDescent="0.35"/>
    <row r="1048513" x14ac:dyDescent="0.35"/>
    <row r="1048514" x14ac:dyDescent="0.35"/>
    <row r="1048515" x14ac:dyDescent="0.35"/>
    <row r="1048516" x14ac:dyDescent="0.35"/>
    <row r="1048517" x14ac:dyDescent="0.35"/>
    <row r="1048518" x14ac:dyDescent="0.35"/>
    <row r="1048519" x14ac:dyDescent="0.35"/>
    <row r="1048520" x14ac:dyDescent="0.35"/>
    <row r="1048521" x14ac:dyDescent="0.35"/>
    <row r="1048522" x14ac:dyDescent="0.35"/>
    <row r="1048523" x14ac:dyDescent="0.35"/>
    <row r="1048524" x14ac:dyDescent="0.35"/>
    <row r="1048525" x14ac:dyDescent="0.35"/>
    <row r="1048526" x14ac:dyDescent="0.35"/>
    <row r="1048527" x14ac:dyDescent="0.35"/>
    <row r="1048528" x14ac:dyDescent="0.35"/>
    <row r="1048529" x14ac:dyDescent="0.35"/>
    <row r="1048530" x14ac:dyDescent="0.35"/>
    <row r="1048531" x14ac:dyDescent="0.35"/>
    <row r="1048532" x14ac:dyDescent="0.35"/>
    <row r="1048533" x14ac:dyDescent="0.35"/>
    <row r="1048534" x14ac:dyDescent="0.35"/>
    <row r="1048535" x14ac:dyDescent="0.35"/>
    <row r="1048536" x14ac:dyDescent="0.35"/>
    <row r="1048537" x14ac:dyDescent="0.35"/>
    <row r="1048538" x14ac:dyDescent="0.35"/>
    <row r="1048539" x14ac:dyDescent="0.35"/>
    <row r="1048540" x14ac:dyDescent="0.35"/>
    <row r="1048541" x14ac:dyDescent="0.35"/>
    <row r="1048542" x14ac:dyDescent="0.35"/>
    <row r="1048543" x14ac:dyDescent="0.35"/>
    <row r="1048544" x14ac:dyDescent="0.35"/>
    <row r="1048545" x14ac:dyDescent="0.35"/>
    <row r="1048546" x14ac:dyDescent="0.35"/>
    <row r="1048547" x14ac:dyDescent="0.35"/>
    <row r="1048548" x14ac:dyDescent="0.35"/>
    <row r="1048549" x14ac:dyDescent="0.35"/>
    <row r="1048550" x14ac:dyDescent="0.35"/>
    <row r="1048551" x14ac:dyDescent="0.35"/>
    <row r="1048552" x14ac:dyDescent="0.35"/>
    <row r="1048553" x14ac:dyDescent="0.35"/>
    <row r="1048554" x14ac:dyDescent="0.35"/>
    <row r="1048555" x14ac:dyDescent="0.35"/>
    <row r="1048556" x14ac:dyDescent="0.35"/>
    <row r="1048557" x14ac:dyDescent="0.35"/>
    <row r="1048558" x14ac:dyDescent="0.35"/>
    <row r="1048559" x14ac:dyDescent="0.35"/>
    <row r="1048560" x14ac:dyDescent="0.35"/>
    <row r="1048561" x14ac:dyDescent="0.35"/>
    <row r="1048562" x14ac:dyDescent="0.35"/>
    <row r="1048563" x14ac:dyDescent="0.35"/>
    <row r="1048564" x14ac:dyDescent="0.35"/>
    <row r="1048565" x14ac:dyDescent="0.35"/>
    <row r="1048566" x14ac:dyDescent="0.35"/>
    <row r="1048567" x14ac:dyDescent="0.35"/>
    <row r="1048568" x14ac:dyDescent="0.35"/>
    <row r="1048569" x14ac:dyDescent="0.35"/>
    <row r="1048570" x14ac:dyDescent="0.35"/>
    <row r="1048571" x14ac:dyDescent="0.35"/>
    <row r="1048572" x14ac:dyDescent="0.35"/>
    <row r="1048573" x14ac:dyDescent="0.35"/>
    <row r="1048574" x14ac:dyDescent="0.35"/>
    <row r="1048575" x14ac:dyDescent="0.35"/>
    <row r="1048576" x14ac:dyDescent="0.35"/>
  </sheetData>
  <conditionalFormatting sqref="A1:A3809">
    <cfRule type="dataBar" priority="1">
      <dataBar>
        <cfvo type="num" val="0"/>
        <cfvo type="num" val="10"/>
        <color theme="7"/>
      </dataBar>
      <extLst>
        <ext xmlns:x14="http://schemas.microsoft.com/office/spreadsheetml/2009/9/main" uri="{B025F937-C7B1-47D3-B67F-A62EFF666E3E}">
          <x14:id>{4803820B-23CB-4917-B26E-AA61F78861D2}</x14:id>
        </ext>
      </extLst>
    </cfRule>
    <cfRule type="dataBar" priority="2">
      <dataBar>
        <cfvo type="min"/>
        <cfvo type="max"/>
        <color rgb="FFFFB628"/>
      </dataBar>
      <extLst>
        <ext xmlns:x14="http://schemas.microsoft.com/office/spreadsheetml/2009/9/main" uri="{B025F937-C7B1-47D3-B67F-A62EFF666E3E}">
          <x14:id>{DA94FD54-375A-4016-B720-AD7A2D9E9DA1}</x14:id>
        </ext>
      </extLst>
    </cfRule>
  </conditionalFormatting>
  <pageMargins left="0.7" right="0.7" top="0.75" bottom="0.75" header="0.3" footer="0.3"/>
  <tableParts count="1">
    <tablePart r:id="rId1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4803820B-23CB-4917-B26E-AA61F78861D2}">
            <x14:dataBar minLength="0" maxLength="100" gradient="0">
              <x14:cfvo type="num">
                <xm:f>0</xm:f>
              </x14:cfvo>
              <x14:cfvo type="num">
                <xm:f>10</xm:f>
              </x14:cfvo>
              <x14:negativeFillColor rgb="FFFF0000"/>
              <x14:axisColor rgb="FF000000"/>
            </x14:dataBar>
          </x14:cfRule>
          <x14:cfRule type="dataBar" id="{DA94FD54-375A-4016-B720-AD7A2D9E9DA1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A1:A3809</xm:sqref>
        </x14:conditionalFormatting>
      </x14:conditionalFormatting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CF9DE7-F75D-4A2F-879E-438C154462CE}">
  <dimension ref="A1:V3809"/>
  <sheetViews>
    <sheetView workbookViewId="0">
      <selection activeCell="N1" sqref="N1"/>
    </sheetView>
  </sheetViews>
  <sheetFormatPr baseColWidth="10" defaultColWidth="11.54296875" defaultRowHeight="14.5" x14ac:dyDescent="0.35"/>
  <cols>
    <col min="2" max="2" width="10.90625" style="10"/>
    <col min="8" max="8" width="18.08984375" bestFit="1" customWidth="1"/>
    <col min="9" max="9" width="15.453125" bestFit="1" customWidth="1"/>
    <col min="11" max="11" width="10.90625" style="10"/>
    <col min="15" max="15" width="10.90625" style="12"/>
    <col min="16" max="18" width="10.90625" style="10"/>
    <col min="20" max="20" width="10.90625" style="1"/>
    <col min="21" max="21" width="12.1796875" bestFit="1" customWidth="1"/>
  </cols>
  <sheetData>
    <row r="1" spans="1:22" x14ac:dyDescent="0.35">
      <c r="A1" t="s">
        <v>8</v>
      </c>
      <c r="B1" s="10" t="s">
        <v>18</v>
      </c>
      <c r="C1" t="s">
        <v>1</v>
      </c>
      <c r="D1" t="s">
        <v>7</v>
      </c>
      <c r="E1" t="s">
        <v>4</v>
      </c>
      <c r="F1" t="s">
        <v>11</v>
      </c>
      <c r="G1" t="s">
        <v>16</v>
      </c>
      <c r="H1" s="6" t="s">
        <v>17</v>
      </c>
      <c r="I1" s="6" t="s">
        <v>5</v>
      </c>
      <c r="J1" t="s">
        <v>15</v>
      </c>
      <c r="K1" s="10" t="s">
        <v>3</v>
      </c>
      <c r="L1" t="s">
        <v>6</v>
      </c>
      <c r="M1" t="s">
        <v>12</v>
      </c>
      <c r="N1" t="s">
        <v>19</v>
      </c>
      <c r="O1" s="12" t="s">
        <v>14367</v>
      </c>
      <c r="P1" s="10" t="s">
        <v>2</v>
      </c>
      <c r="Q1" s="10" t="s">
        <v>13</v>
      </c>
      <c r="R1" s="10" t="s">
        <v>9</v>
      </c>
      <c r="S1" s="10" t="s">
        <v>10</v>
      </c>
      <c r="T1" t="s">
        <v>0</v>
      </c>
      <c r="U1" s="1" t="s">
        <v>20</v>
      </c>
      <c r="V1" t="s">
        <v>14351</v>
      </c>
    </row>
    <row r="2" spans="1:22" x14ac:dyDescent="0.35">
      <c r="A2" t="s">
        <v>7269</v>
      </c>
      <c r="B2" s="10">
        <v>1994</v>
      </c>
      <c r="C2" t="s">
        <v>2575</v>
      </c>
      <c r="D2" t="s">
        <v>386</v>
      </c>
      <c r="E2" t="s">
        <v>2578</v>
      </c>
      <c r="F2" t="s">
        <v>1092</v>
      </c>
      <c r="G2" t="s">
        <v>481</v>
      </c>
      <c r="H2" s="6">
        <v>25000000</v>
      </c>
      <c r="I2" s="6">
        <v>28341469</v>
      </c>
      <c r="J2" t="s">
        <v>31</v>
      </c>
      <c r="K2" s="10">
        <v>142</v>
      </c>
      <c r="L2" t="s">
        <v>1556</v>
      </c>
      <c r="M2" t="s">
        <v>7270</v>
      </c>
      <c r="N2">
        <v>9.3000000000000007</v>
      </c>
      <c r="O2" s="12">
        <f>Table19[[#This Row],[imdb_score]] / 10</f>
        <v>0.93</v>
      </c>
      <c r="P2" s="10">
        <v>199</v>
      </c>
      <c r="Q2" s="10">
        <v>4144</v>
      </c>
      <c r="R2" s="10">
        <v>1689764</v>
      </c>
      <c r="S2" s="10">
        <v>13495</v>
      </c>
      <c r="T2" t="s">
        <v>22</v>
      </c>
      <c r="U2" s="1">
        <v>1.85</v>
      </c>
      <c r="V2" t="b">
        <f>IF(Table19[[#This Row],[gross]]-Table19[[#This Row],[budget]] &gt; 0, TRUE, FALSE)</f>
        <v>1</v>
      </c>
    </row>
    <row r="3" spans="1:22" x14ac:dyDescent="0.35">
      <c r="A3" t="s">
        <v>11376</v>
      </c>
      <c r="B3" s="10">
        <v>1972</v>
      </c>
      <c r="C3" t="s">
        <v>3791</v>
      </c>
      <c r="D3" t="s">
        <v>1916</v>
      </c>
      <c r="E3" t="s">
        <v>98</v>
      </c>
      <c r="F3" t="s">
        <v>1353</v>
      </c>
      <c r="G3" t="s">
        <v>481</v>
      </c>
      <c r="H3" s="6">
        <v>6000000</v>
      </c>
      <c r="I3" s="6">
        <v>134821952</v>
      </c>
      <c r="J3" t="s">
        <v>31</v>
      </c>
      <c r="K3" s="10">
        <v>175</v>
      </c>
      <c r="L3" t="s">
        <v>1556</v>
      </c>
      <c r="M3" t="s">
        <v>11377</v>
      </c>
      <c r="N3">
        <v>9.1999999999999993</v>
      </c>
      <c r="O3" s="12">
        <f>Table19[[#This Row],[imdb_score]] / 10</f>
        <v>0.91999999999999993</v>
      </c>
      <c r="P3" s="10">
        <v>208</v>
      </c>
      <c r="Q3" s="10">
        <v>2238</v>
      </c>
      <c r="R3" s="10">
        <v>1155770</v>
      </c>
      <c r="S3" s="10">
        <v>28122</v>
      </c>
      <c r="T3" t="s">
        <v>22</v>
      </c>
      <c r="U3" s="1">
        <v>1.85</v>
      </c>
      <c r="V3" t="b">
        <f>IF(Table19[[#This Row],[gross]]-Table19[[#This Row],[budget]] &gt; 0, TRUE, FALSE)</f>
        <v>1</v>
      </c>
    </row>
    <row r="4" spans="1:22" x14ac:dyDescent="0.35">
      <c r="A4" t="s">
        <v>385</v>
      </c>
      <c r="B4" s="10">
        <v>2008</v>
      </c>
      <c r="C4" t="s">
        <v>48</v>
      </c>
      <c r="D4" t="s">
        <v>49</v>
      </c>
      <c r="E4" t="s">
        <v>383</v>
      </c>
      <c r="F4" t="s">
        <v>386</v>
      </c>
      <c r="G4" t="s">
        <v>32</v>
      </c>
      <c r="H4" s="6">
        <v>185000000</v>
      </c>
      <c r="I4" s="6">
        <v>533316061</v>
      </c>
      <c r="J4" t="s">
        <v>31</v>
      </c>
      <c r="K4" s="10">
        <v>152</v>
      </c>
      <c r="L4" t="s">
        <v>384</v>
      </c>
      <c r="M4" t="s">
        <v>387</v>
      </c>
      <c r="N4">
        <v>9</v>
      </c>
      <c r="O4" s="12">
        <f>Table19[[#This Row],[imdb_score]] / 10</f>
        <v>0.9</v>
      </c>
      <c r="P4" s="10">
        <v>645</v>
      </c>
      <c r="Q4" s="10">
        <v>4667</v>
      </c>
      <c r="R4" s="10">
        <v>1676169</v>
      </c>
      <c r="S4" s="10">
        <v>57802</v>
      </c>
      <c r="T4" t="s">
        <v>22</v>
      </c>
      <c r="U4" s="1">
        <v>2.35</v>
      </c>
      <c r="V4" t="b">
        <f>IF(Table19[[#This Row],[gross]]-Table19[[#This Row],[budget]] &gt; 0, TRUE, FALSE)</f>
        <v>1</v>
      </c>
    </row>
    <row r="5" spans="1:22" x14ac:dyDescent="0.35">
      <c r="A5" t="s">
        <v>9805</v>
      </c>
      <c r="B5" s="10">
        <v>1974</v>
      </c>
      <c r="C5" t="s">
        <v>3791</v>
      </c>
      <c r="D5" t="s">
        <v>1399</v>
      </c>
      <c r="E5" t="s">
        <v>1916</v>
      </c>
      <c r="F5" t="s">
        <v>1353</v>
      </c>
      <c r="G5" t="s">
        <v>481</v>
      </c>
      <c r="H5" s="6">
        <v>13000000</v>
      </c>
      <c r="I5" s="6">
        <v>57300000</v>
      </c>
      <c r="J5" t="s">
        <v>31</v>
      </c>
      <c r="K5" s="10">
        <v>220</v>
      </c>
      <c r="L5" t="s">
        <v>1556</v>
      </c>
      <c r="M5" t="s">
        <v>9806</v>
      </c>
      <c r="N5">
        <v>9</v>
      </c>
      <c r="O5" s="12">
        <f>Table19[[#This Row],[imdb_score]] / 10</f>
        <v>0.9</v>
      </c>
      <c r="P5" s="10">
        <v>149</v>
      </c>
      <c r="Q5" s="10">
        <v>650</v>
      </c>
      <c r="R5" s="10">
        <v>790926</v>
      </c>
      <c r="S5" s="10">
        <v>39960</v>
      </c>
      <c r="T5" t="s">
        <v>22</v>
      </c>
      <c r="U5" s="1">
        <v>1.85</v>
      </c>
      <c r="V5" t="b">
        <f>IF(Table19[[#This Row],[gross]]-Table19[[#This Row],[budget]] &gt; 0, TRUE, FALSE)</f>
        <v>1</v>
      </c>
    </row>
    <row r="6" spans="1:22" x14ac:dyDescent="0.35">
      <c r="A6" t="s">
        <v>1618</v>
      </c>
      <c r="B6" s="10">
        <v>2003</v>
      </c>
      <c r="C6" t="s">
        <v>141</v>
      </c>
      <c r="D6" t="s">
        <v>34</v>
      </c>
      <c r="E6" t="s">
        <v>1303</v>
      </c>
      <c r="F6" t="s">
        <v>1619</v>
      </c>
      <c r="G6" t="s">
        <v>32</v>
      </c>
      <c r="H6" s="6">
        <v>94000000</v>
      </c>
      <c r="I6" s="6">
        <v>377019252</v>
      </c>
      <c r="J6" t="s">
        <v>31</v>
      </c>
      <c r="K6" s="10">
        <v>192</v>
      </c>
      <c r="L6" t="s">
        <v>463</v>
      </c>
      <c r="M6" t="s">
        <v>1620</v>
      </c>
      <c r="N6">
        <v>8.9</v>
      </c>
      <c r="O6" s="12">
        <f>Table19[[#This Row],[imdb_score]] / 10</f>
        <v>0.89</v>
      </c>
      <c r="P6" s="10">
        <v>328</v>
      </c>
      <c r="Q6" s="10">
        <v>3189</v>
      </c>
      <c r="R6" s="10">
        <v>1215718</v>
      </c>
      <c r="S6" s="10">
        <v>6434</v>
      </c>
      <c r="T6" t="s">
        <v>22</v>
      </c>
      <c r="U6" s="1">
        <v>2.35</v>
      </c>
      <c r="V6" t="b">
        <f>IF(Table19[[#This Row],[gross]]-Table19[[#This Row],[budget]] &gt; 0, TRUE, FALSE)</f>
        <v>1</v>
      </c>
    </row>
    <row r="7" spans="1:22" x14ac:dyDescent="0.35">
      <c r="A7" t="s">
        <v>7059</v>
      </c>
      <c r="B7" s="10">
        <v>1993</v>
      </c>
      <c r="C7" t="s">
        <v>325</v>
      </c>
      <c r="D7" t="s">
        <v>190</v>
      </c>
      <c r="E7" t="s">
        <v>7058</v>
      </c>
      <c r="F7" t="s">
        <v>7060</v>
      </c>
      <c r="G7" t="s">
        <v>481</v>
      </c>
      <c r="H7" s="6">
        <v>22000000</v>
      </c>
      <c r="I7" s="6">
        <v>96067179</v>
      </c>
      <c r="J7" t="s">
        <v>31</v>
      </c>
      <c r="K7" s="10">
        <v>185</v>
      </c>
      <c r="L7" t="s">
        <v>4593</v>
      </c>
      <c r="M7" t="s">
        <v>7061</v>
      </c>
      <c r="N7">
        <v>8.9</v>
      </c>
      <c r="O7" s="12">
        <f>Table19[[#This Row],[imdb_score]] / 10</f>
        <v>0.89</v>
      </c>
      <c r="P7" s="10">
        <v>174</v>
      </c>
      <c r="Q7" s="10">
        <v>1273</v>
      </c>
      <c r="R7" s="10">
        <v>865020</v>
      </c>
      <c r="S7" s="10">
        <v>15233</v>
      </c>
      <c r="T7" t="s">
        <v>608</v>
      </c>
      <c r="U7" s="1">
        <v>1.85</v>
      </c>
      <c r="V7" t="b">
        <f>IF(Table19[[#This Row],[gross]]-Table19[[#This Row],[budget]] &gt; 0, TRUE, FALSE)</f>
        <v>1</v>
      </c>
    </row>
    <row r="8" spans="1:22" x14ac:dyDescent="0.35">
      <c r="A8" t="s">
        <v>11111</v>
      </c>
      <c r="B8" s="10">
        <v>1994</v>
      </c>
      <c r="C8" t="s">
        <v>1414</v>
      </c>
      <c r="D8" t="s">
        <v>799</v>
      </c>
      <c r="E8" t="s">
        <v>4470</v>
      </c>
      <c r="F8" t="s">
        <v>6560</v>
      </c>
      <c r="G8" t="s">
        <v>481</v>
      </c>
      <c r="H8" s="6">
        <v>8000000</v>
      </c>
      <c r="I8" s="6">
        <v>107930000</v>
      </c>
      <c r="J8" t="s">
        <v>31</v>
      </c>
      <c r="K8" s="10">
        <v>178</v>
      </c>
      <c r="L8" t="s">
        <v>1556</v>
      </c>
      <c r="M8" t="s">
        <v>11112</v>
      </c>
      <c r="N8">
        <v>8.9</v>
      </c>
      <c r="O8" s="12">
        <f>Table19[[#This Row],[imdb_score]] / 10</f>
        <v>0.89</v>
      </c>
      <c r="P8" s="10">
        <v>215</v>
      </c>
      <c r="Q8" s="10">
        <v>2195</v>
      </c>
      <c r="R8" s="10">
        <v>1324680</v>
      </c>
      <c r="S8" s="10">
        <v>16557</v>
      </c>
      <c r="T8" t="s">
        <v>22</v>
      </c>
      <c r="U8" s="1">
        <v>2.35</v>
      </c>
      <c r="V8" t="b">
        <f>IF(Table19[[#This Row],[gross]]-Table19[[#This Row],[budget]] &gt; 0, TRUE, FALSE)</f>
        <v>1</v>
      </c>
    </row>
    <row r="9" spans="1:22" x14ac:dyDescent="0.35">
      <c r="A9" t="s">
        <v>13448</v>
      </c>
      <c r="B9" s="10">
        <v>1966</v>
      </c>
      <c r="C9" t="s">
        <v>6580</v>
      </c>
      <c r="D9" t="s">
        <v>2909</v>
      </c>
      <c r="E9" t="s">
        <v>13447</v>
      </c>
      <c r="F9" t="s">
        <v>13449</v>
      </c>
      <c r="G9" t="s">
        <v>4662</v>
      </c>
      <c r="H9" s="6">
        <v>1200000</v>
      </c>
      <c r="I9" s="6">
        <v>6100000</v>
      </c>
      <c r="J9" t="s">
        <v>5445</v>
      </c>
      <c r="K9" s="10">
        <v>142</v>
      </c>
      <c r="L9" t="s">
        <v>10662</v>
      </c>
      <c r="M9" t="s">
        <v>13450</v>
      </c>
      <c r="N9">
        <v>8.9</v>
      </c>
      <c r="O9" s="12">
        <f>Table19[[#This Row],[imdb_score]] / 10</f>
        <v>0.89</v>
      </c>
      <c r="P9" s="10">
        <v>181</v>
      </c>
      <c r="Q9" s="10">
        <v>780</v>
      </c>
      <c r="R9" s="10">
        <v>503509</v>
      </c>
      <c r="S9" s="10">
        <v>16089</v>
      </c>
      <c r="T9" t="s">
        <v>22</v>
      </c>
      <c r="U9" s="1">
        <v>2.35</v>
      </c>
      <c r="V9" t="b">
        <f>IF(Table19[[#This Row],[gross]]-Table19[[#This Row],[budget]] &gt; 0, TRUE, FALSE)</f>
        <v>1</v>
      </c>
    </row>
    <row r="10" spans="1:22" x14ac:dyDescent="0.35">
      <c r="A10" t="s">
        <v>549</v>
      </c>
      <c r="B10" s="10">
        <v>2010</v>
      </c>
      <c r="C10" t="s">
        <v>48</v>
      </c>
      <c r="D10" t="s">
        <v>179</v>
      </c>
      <c r="E10" t="s">
        <v>51</v>
      </c>
      <c r="F10" t="s">
        <v>53</v>
      </c>
      <c r="G10" t="s">
        <v>32</v>
      </c>
      <c r="H10" s="6">
        <v>160000000</v>
      </c>
      <c r="I10" s="6">
        <v>292568851</v>
      </c>
      <c r="J10" t="s">
        <v>31</v>
      </c>
      <c r="K10" s="10">
        <v>148</v>
      </c>
      <c r="L10" t="s">
        <v>189</v>
      </c>
      <c r="M10" t="s">
        <v>550</v>
      </c>
      <c r="N10">
        <v>8.8000000000000007</v>
      </c>
      <c r="O10" s="12">
        <f>Table19[[#This Row],[imdb_score]] / 10</f>
        <v>0.88000000000000012</v>
      </c>
      <c r="P10" s="10">
        <v>642</v>
      </c>
      <c r="Q10" s="10">
        <v>2803</v>
      </c>
      <c r="R10" s="10">
        <v>1468200</v>
      </c>
      <c r="S10" s="10">
        <v>81115</v>
      </c>
      <c r="T10" t="s">
        <v>22</v>
      </c>
      <c r="U10" s="1">
        <v>2.35</v>
      </c>
      <c r="V10" t="b">
        <f>IF(Table19[[#This Row],[gross]]-Table19[[#This Row],[budget]] &gt; 0, TRUE, FALSE)</f>
        <v>1</v>
      </c>
    </row>
    <row r="11" spans="1:22" x14ac:dyDescent="0.35">
      <c r="A11" t="s">
        <v>1302</v>
      </c>
      <c r="B11" s="10">
        <v>2001</v>
      </c>
      <c r="C11" t="s">
        <v>141</v>
      </c>
      <c r="D11" t="s">
        <v>167</v>
      </c>
      <c r="E11" t="s">
        <v>34</v>
      </c>
      <c r="F11" t="s">
        <v>1303</v>
      </c>
      <c r="G11" t="s">
        <v>32</v>
      </c>
      <c r="H11" s="6">
        <v>93000000</v>
      </c>
      <c r="I11" s="6">
        <v>313837577</v>
      </c>
      <c r="J11" t="s">
        <v>148</v>
      </c>
      <c r="K11" s="10">
        <v>171</v>
      </c>
      <c r="L11" t="s">
        <v>463</v>
      </c>
      <c r="M11" t="s">
        <v>1304</v>
      </c>
      <c r="N11">
        <v>8.8000000000000007</v>
      </c>
      <c r="O11" s="12">
        <f>Table19[[#This Row],[imdb_score]] / 10</f>
        <v>0.88000000000000012</v>
      </c>
      <c r="P11" s="10">
        <v>297</v>
      </c>
      <c r="Q11" s="10">
        <v>5060</v>
      </c>
      <c r="R11" s="10">
        <v>1238746</v>
      </c>
      <c r="S11" s="10">
        <v>22342</v>
      </c>
      <c r="T11" t="s">
        <v>22</v>
      </c>
      <c r="U11" s="1">
        <v>2.35</v>
      </c>
      <c r="V11" t="b">
        <f>IF(Table19[[#This Row],[gross]]-Table19[[#This Row],[budget]] &gt; 0, TRUE, FALSE)</f>
        <v>1</v>
      </c>
    </row>
    <row r="12" spans="1:22" x14ac:dyDescent="0.35">
      <c r="A12" t="s">
        <v>2982</v>
      </c>
      <c r="B12" s="10">
        <v>1999</v>
      </c>
      <c r="C12" t="s">
        <v>556</v>
      </c>
      <c r="D12" t="s">
        <v>284</v>
      </c>
      <c r="E12" t="s">
        <v>2981</v>
      </c>
      <c r="F12" t="s">
        <v>2983</v>
      </c>
      <c r="G12" t="s">
        <v>481</v>
      </c>
      <c r="H12" s="6">
        <v>63000000</v>
      </c>
      <c r="I12" s="6">
        <v>37023395</v>
      </c>
      <c r="J12" t="s">
        <v>31</v>
      </c>
      <c r="K12" s="10">
        <v>151</v>
      </c>
      <c r="L12" t="s">
        <v>2690</v>
      </c>
      <c r="M12" t="s">
        <v>2984</v>
      </c>
      <c r="N12">
        <v>8.8000000000000007</v>
      </c>
      <c r="O12" s="12">
        <f>Table19[[#This Row],[imdb_score]] / 10</f>
        <v>0.88000000000000012</v>
      </c>
      <c r="P12" s="10">
        <v>315</v>
      </c>
      <c r="Q12" s="10">
        <v>2968</v>
      </c>
      <c r="R12" s="10">
        <v>1347461</v>
      </c>
      <c r="S12" s="10">
        <v>13209</v>
      </c>
      <c r="T12" t="s">
        <v>22</v>
      </c>
      <c r="U12" s="1">
        <v>2.35</v>
      </c>
      <c r="V12" t="b">
        <f>IF(Table19[[#This Row],[gross]]-Table19[[#This Row],[budget]] &gt; 0, TRUE, FALSE)</f>
        <v>0</v>
      </c>
    </row>
    <row r="13" spans="1:22" x14ac:dyDescent="0.35">
      <c r="A13" t="s">
        <v>3572</v>
      </c>
      <c r="B13" s="10">
        <v>1994</v>
      </c>
      <c r="C13" t="s">
        <v>360</v>
      </c>
      <c r="D13" t="s">
        <v>269</v>
      </c>
      <c r="E13" t="s">
        <v>3571</v>
      </c>
      <c r="F13" t="s">
        <v>3573</v>
      </c>
      <c r="G13" t="s">
        <v>32</v>
      </c>
      <c r="H13" s="6">
        <v>55000000</v>
      </c>
      <c r="I13" s="6">
        <v>329691196</v>
      </c>
      <c r="J13" t="s">
        <v>31</v>
      </c>
      <c r="K13" s="10">
        <v>142</v>
      </c>
      <c r="L13" t="s">
        <v>2029</v>
      </c>
      <c r="M13" t="s">
        <v>3574</v>
      </c>
      <c r="N13">
        <v>8.8000000000000007</v>
      </c>
      <c r="O13" s="12">
        <f>Table19[[#This Row],[imdb_score]] / 10</f>
        <v>0.88000000000000012</v>
      </c>
      <c r="P13" s="10">
        <v>149</v>
      </c>
      <c r="Q13" s="10">
        <v>1398</v>
      </c>
      <c r="R13" s="10">
        <v>1251222</v>
      </c>
      <c r="S13" s="10">
        <v>15700</v>
      </c>
      <c r="T13" t="s">
        <v>608</v>
      </c>
      <c r="U13" s="1">
        <v>2.35</v>
      </c>
      <c r="V13" t="b">
        <f>IF(Table19[[#This Row],[gross]]-Table19[[#This Row],[budget]] &gt; 0, TRUE, FALSE)</f>
        <v>1</v>
      </c>
    </row>
    <row r="14" spans="1:22" x14ac:dyDescent="0.35">
      <c r="A14" t="s">
        <v>7592</v>
      </c>
      <c r="B14" s="10">
        <v>1980</v>
      </c>
      <c r="C14" t="s">
        <v>5506</v>
      </c>
      <c r="D14" t="s">
        <v>327</v>
      </c>
      <c r="E14" t="s">
        <v>6004</v>
      </c>
      <c r="F14" t="s">
        <v>7593</v>
      </c>
      <c r="G14" t="s">
        <v>77</v>
      </c>
      <c r="H14" s="6">
        <v>18000000</v>
      </c>
      <c r="I14" s="6">
        <v>290158751</v>
      </c>
      <c r="J14" t="s">
        <v>31</v>
      </c>
      <c r="K14" s="10">
        <v>127</v>
      </c>
      <c r="L14" t="s">
        <v>25</v>
      </c>
      <c r="M14" t="s">
        <v>7594</v>
      </c>
      <c r="N14">
        <v>8.8000000000000007</v>
      </c>
      <c r="O14" s="12">
        <f>Table19[[#This Row],[imdb_score]] / 10</f>
        <v>0.88000000000000012</v>
      </c>
      <c r="P14" s="10">
        <v>223</v>
      </c>
      <c r="Q14" s="10">
        <v>900</v>
      </c>
      <c r="R14" s="10">
        <v>837759</v>
      </c>
      <c r="S14" s="10">
        <v>12643</v>
      </c>
      <c r="T14" t="s">
        <v>22</v>
      </c>
      <c r="U14" s="1">
        <v>2.35</v>
      </c>
      <c r="V14" t="b">
        <f>IF(Table19[[#This Row],[gross]]-Table19[[#This Row],[budget]] &gt; 0, TRUE, FALSE)</f>
        <v>1</v>
      </c>
    </row>
    <row r="15" spans="1:22" x14ac:dyDescent="0.35">
      <c r="A15" t="s">
        <v>1621</v>
      </c>
      <c r="B15" s="10">
        <v>2002</v>
      </c>
      <c r="C15" t="s">
        <v>141</v>
      </c>
      <c r="D15" t="s">
        <v>167</v>
      </c>
      <c r="E15" t="s">
        <v>34</v>
      </c>
      <c r="F15" t="s">
        <v>1303</v>
      </c>
      <c r="G15" t="s">
        <v>32</v>
      </c>
      <c r="H15" s="6">
        <v>94000000</v>
      </c>
      <c r="I15" s="6">
        <v>340478898</v>
      </c>
      <c r="J15" t="s">
        <v>31</v>
      </c>
      <c r="K15" s="10">
        <v>172</v>
      </c>
      <c r="L15" t="s">
        <v>463</v>
      </c>
      <c r="M15" t="s">
        <v>1622</v>
      </c>
      <c r="N15">
        <v>8.6999999999999993</v>
      </c>
      <c r="O15" s="12">
        <f>Table19[[#This Row],[imdb_score]] / 10</f>
        <v>0.86999999999999988</v>
      </c>
      <c r="P15" s="10">
        <v>294</v>
      </c>
      <c r="Q15" s="10">
        <v>2417</v>
      </c>
      <c r="R15" s="10">
        <v>1100446</v>
      </c>
      <c r="S15" s="10">
        <v>23052</v>
      </c>
      <c r="T15" t="s">
        <v>22</v>
      </c>
      <c r="U15" s="1">
        <v>2.35</v>
      </c>
      <c r="V15" t="b">
        <f>IF(Table19[[#This Row],[gross]]-Table19[[#This Row],[budget]] &gt; 0, TRUE, FALSE)</f>
        <v>1</v>
      </c>
    </row>
    <row r="16" spans="1:22" x14ac:dyDescent="0.35">
      <c r="A16" t="s">
        <v>2872</v>
      </c>
      <c r="B16" s="10">
        <v>1999</v>
      </c>
      <c r="C16" t="s">
        <v>367</v>
      </c>
      <c r="D16" t="s">
        <v>484</v>
      </c>
      <c r="E16" t="s">
        <v>2871</v>
      </c>
      <c r="F16" t="s">
        <v>2873</v>
      </c>
      <c r="G16" t="s">
        <v>481</v>
      </c>
      <c r="H16" s="6">
        <v>63000000</v>
      </c>
      <c r="I16" s="6">
        <v>171383253</v>
      </c>
      <c r="J16" t="s">
        <v>31</v>
      </c>
      <c r="K16" s="10">
        <v>136</v>
      </c>
      <c r="L16" t="s">
        <v>534</v>
      </c>
      <c r="M16" t="s">
        <v>2874</v>
      </c>
      <c r="N16">
        <v>8.6999999999999993</v>
      </c>
      <c r="O16" s="12">
        <f>Table19[[#This Row],[imdb_score]] / 10</f>
        <v>0.86999999999999988</v>
      </c>
      <c r="P16" s="10">
        <v>313</v>
      </c>
      <c r="Q16" s="10">
        <v>3646</v>
      </c>
      <c r="R16" s="10">
        <v>1217752</v>
      </c>
      <c r="S16" s="10">
        <v>18563</v>
      </c>
      <c r="T16" t="s">
        <v>22</v>
      </c>
      <c r="U16" s="1">
        <v>2.35</v>
      </c>
      <c r="V16" t="b">
        <f>IF(Table19[[#This Row],[gross]]-Table19[[#This Row],[budget]] &gt; 0, TRUE, FALSE)</f>
        <v>1</v>
      </c>
    </row>
    <row r="17" spans="1:22" x14ac:dyDescent="0.35">
      <c r="A17" t="s">
        <v>7148</v>
      </c>
      <c r="B17" s="10">
        <v>1990</v>
      </c>
      <c r="C17" t="s">
        <v>403</v>
      </c>
      <c r="D17" t="s">
        <v>1399</v>
      </c>
      <c r="E17" t="s">
        <v>2523</v>
      </c>
      <c r="F17" t="s">
        <v>5862</v>
      </c>
      <c r="G17" t="s">
        <v>481</v>
      </c>
      <c r="H17" s="6">
        <v>25000000</v>
      </c>
      <c r="I17" s="6">
        <v>46836394</v>
      </c>
      <c r="J17" t="s">
        <v>31</v>
      </c>
      <c r="K17" s="10">
        <v>146</v>
      </c>
      <c r="L17" t="s">
        <v>1382</v>
      </c>
      <c r="M17" t="s">
        <v>7149</v>
      </c>
      <c r="N17">
        <v>8.6999999999999993</v>
      </c>
      <c r="O17" s="12">
        <f>Table19[[#This Row],[imdb_score]] / 10</f>
        <v>0.86999999999999988</v>
      </c>
      <c r="P17" s="10">
        <v>192</v>
      </c>
      <c r="Q17" s="10">
        <v>989</v>
      </c>
      <c r="R17" s="10">
        <v>728685</v>
      </c>
      <c r="S17" s="10">
        <v>24783</v>
      </c>
      <c r="T17" t="s">
        <v>22</v>
      </c>
      <c r="U17" s="1">
        <v>1.85</v>
      </c>
      <c r="V17" t="b">
        <f>IF(Table19[[#This Row],[gross]]-Table19[[#This Row],[budget]] &gt; 0, TRUE, FALSE)</f>
        <v>1</v>
      </c>
    </row>
    <row r="18" spans="1:22" x14ac:dyDescent="0.35">
      <c r="A18" t="s">
        <v>10344</v>
      </c>
      <c r="B18" s="10">
        <v>1977</v>
      </c>
      <c r="C18" t="s">
        <v>1161</v>
      </c>
      <c r="D18" t="s">
        <v>327</v>
      </c>
      <c r="E18" t="s">
        <v>10343</v>
      </c>
      <c r="F18" t="s">
        <v>6004</v>
      </c>
      <c r="G18" t="s">
        <v>77</v>
      </c>
      <c r="H18" s="6">
        <v>11000000</v>
      </c>
      <c r="I18" s="6">
        <v>460935665</v>
      </c>
      <c r="J18" t="s">
        <v>31</v>
      </c>
      <c r="K18" s="10">
        <v>125</v>
      </c>
      <c r="L18" t="s">
        <v>25</v>
      </c>
      <c r="M18" t="s">
        <v>10345</v>
      </c>
      <c r="N18">
        <v>8.6999999999999993</v>
      </c>
      <c r="O18" s="12">
        <f>Table19[[#This Row],[imdb_score]] / 10</f>
        <v>0.86999999999999988</v>
      </c>
      <c r="P18" s="10">
        <v>282</v>
      </c>
      <c r="Q18" s="10">
        <v>1470</v>
      </c>
      <c r="R18" s="10">
        <v>911097</v>
      </c>
      <c r="S18" s="10">
        <v>13485</v>
      </c>
      <c r="T18" t="s">
        <v>22</v>
      </c>
      <c r="U18" s="1">
        <v>2.35</v>
      </c>
      <c r="V18" t="b">
        <f>IF(Table19[[#This Row],[gross]]-Table19[[#This Row],[budget]] &gt; 0, TRUE, FALSE)</f>
        <v>1</v>
      </c>
    </row>
    <row r="19" spans="1:22" x14ac:dyDescent="0.35">
      <c r="A19" t="s">
        <v>12295</v>
      </c>
      <c r="B19" s="10">
        <v>1975</v>
      </c>
      <c r="C19" t="s">
        <v>3872</v>
      </c>
      <c r="D19" t="s">
        <v>8506</v>
      </c>
      <c r="E19" t="s">
        <v>11804</v>
      </c>
      <c r="F19" t="s">
        <v>10398</v>
      </c>
      <c r="G19" t="s">
        <v>481</v>
      </c>
      <c r="H19" s="6">
        <v>4400000</v>
      </c>
      <c r="I19" s="6">
        <v>112000000</v>
      </c>
      <c r="J19" t="s">
        <v>31</v>
      </c>
      <c r="K19" s="10">
        <v>133</v>
      </c>
      <c r="L19" t="s">
        <v>2690</v>
      </c>
      <c r="M19" t="s">
        <v>12296</v>
      </c>
      <c r="N19">
        <v>8.6999999999999993</v>
      </c>
      <c r="O19" s="12">
        <f>Table19[[#This Row],[imdb_score]] / 10</f>
        <v>0.86999999999999988</v>
      </c>
      <c r="P19" s="10">
        <v>149</v>
      </c>
      <c r="Q19" s="10">
        <v>760</v>
      </c>
      <c r="R19" s="10">
        <v>680041</v>
      </c>
      <c r="S19" s="10">
        <v>2176</v>
      </c>
      <c r="T19" t="s">
        <v>22</v>
      </c>
      <c r="U19" s="1">
        <v>1.85</v>
      </c>
      <c r="V19" t="b">
        <f>IF(Table19[[#This Row],[gross]]-Table19[[#This Row],[budget]] &gt; 0, TRUE, FALSE)</f>
        <v>1</v>
      </c>
    </row>
    <row r="20" spans="1:22" x14ac:dyDescent="0.35">
      <c r="A20" t="s">
        <v>12605</v>
      </c>
      <c r="B20" s="10">
        <v>2002</v>
      </c>
      <c r="C20" t="s">
        <v>7027</v>
      </c>
      <c r="D20" t="s">
        <v>636</v>
      </c>
      <c r="E20" t="s">
        <v>12500</v>
      </c>
      <c r="F20" t="s">
        <v>12606</v>
      </c>
      <c r="G20" t="s">
        <v>481</v>
      </c>
      <c r="H20" s="6">
        <v>3300000</v>
      </c>
      <c r="I20" s="6">
        <v>7563397</v>
      </c>
      <c r="J20" t="s">
        <v>11575</v>
      </c>
      <c r="K20" s="10">
        <v>135</v>
      </c>
      <c r="L20" t="s">
        <v>1556</v>
      </c>
      <c r="M20" t="s">
        <v>12607</v>
      </c>
      <c r="N20">
        <v>8.6999999999999993</v>
      </c>
      <c r="O20" s="12">
        <f>Table19[[#This Row],[imdb_score]] / 10</f>
        <v>0.86999999999999988</v>
      </c>
      <c r="P20" s="10">
        <v>214</v>
      </c>
      <c r="Q20" s="10">
        <v>749</v>
      </c>
      <c r="R20" s="10">
        <v>533200</v>
      </c>
      <c r="S20" s="10">
        <v>1211</v>
      </c>
      <c r="T20" t="s">
        <v>22</v>
      </c>
      <c r="U20" s="1">
        <v>1.85</v>
      </c>
      <c r="V20" t="b">
        <f>IF(Table19[[#This Row],[gross]]-Table19[[#This Row],[budget]] &gt; 0, TRUE, FALSE)</f>
        <v>1</v>
      </c>
    </row>
    <row r="21" spans="1:22" x14ac:dyDescent="0.35">
      <c r="A21" t="s">
        <v>13935</v>
      </c>
      <c r="B21" s="10">
        <v>1954</v>
      </c>
      <c r="C21" t="s">
        <v>10338</v>
      </c>
      <c r="D21" t="s">
        <v>13934</v>
      </c>
      <c r="E21" t="s">
        <v>13933</v>
      </c>
      <c r="F21" t="s">
        <v>13936</v>
      </c>
      <c r="G21" t="s">
        <v>4350</v>
      </c>
      <c r="H21" s="6">
        <v>2000000</v>
      </c>
      <c r="I21" s="6">
        <v>269061</v>
      </c>
      <c r="J21" t="s">
        <v>552</v>
      </c>
      <c r="K21" s="10">
        <v>202</v>
      </c>
      <c r="L21" t="s">
        <v>837</v>
      </c>
      <c r="M21" t="s">
        <v>13937</v>
      </c>
      <c r="N21">
        <v>8.6999999999999993</v>
      </c>
      <c r="O21" s="12">
        <f>Table19[[#This Row],[imdb_score]] / 10</f>
        <v>0.86999999999999988</v>
      </c>
      <c r="P21" s="10">
        <v>153</v>
      </c>
      <c r="Q21" s="10">
        <v>596</v>
      </c>
      <c r="R21" s="10">
        <v>229012</v>
      </c>
      <c r="S21" s="10">
        <v>338</v>
      </c>
      <c r="T21" t="s">
        <v>608</v>
      </c>
      <c r="U21" s="1">
        <v>1.37</v>
      </c>
      <c r="V21" t="b">
        <f>IF(Table19[[#This Row],[gross]]-Table19[[#This Row],[budget]] &gt; 0, TRUE, FALSE)</f>
        <v>0</v>
      </c>
    </row>
    <row r="22" spans="1:22" x14ac:dyDescent="0.35">
      <c r="A22" t="s">
        <v>546</v>
      </c>
      <c r="B22" s="10">
        <v>2014</v>
      </c>
      <c r="C22" t="s">
        <v>48</v>
      </c>
      <c r="D22" t="s">
        <v>545</v>
      </c>
      <c r="E22" t="s">
        <v>214</v>
      </c>
      <c r="F22" t="s">
        <v>547</v>
      </c>
      <c r="G22" t="s">
        <v>32</v>
      </c>
      <c r="H22" s="6">
        <v>165000000</v>
      </c>
      <c r="I22" s="6">
        <v>187991439</v>
      </c>
      <c r="J22" t="s">
        <v>31</v>
      </c>
      <c r="K22" s="10">
        <v>169</v>
      </c>
      <c r="L22" t="s">
        <v>544</v>
      </c>
      <c r="M22" t="s">
        <v>548</v>
      </c>
      <c r="N22">
        <v>8.6</v>
      </c>
      <c r="O22" s="12">
        <f>Table19[[#This Row],[imdb_score]] / 10</f>
        <v>0.86</v>
      </c>
      <c r="P22" s="10">
        <v>712</v>
      </c>
      <c r="Q22" s="10">
        <v>2725</v>
      </c>
      <c r="R22" s="10">
        <v>928227</v>
      </c>
      <c r="S22" s="10">
        <v>31488</v>
      </c>
      <c r="T22" t="s">
        <v>22</v>
      </c>
      <c r="U22" s="1">
        <v>2.35</v>
      </c>
      <c r="V22" t="b">
        <f>IF(Table19[[#This Row],[gross]]-Table19[[#This Row],[budget]] &gt; 0, TRUE, FALSE)</f>
        <v>1</v>
      </c>
    </row>
    <row r="23" spans="1:22" x14ac:dyDescent="0.35">
      <c r="A23" t="s">
        <v>2854</v>
      </c>
      <c r="B23" s="10">
        <v>1998</v>
      </c>
      <c r="C23" t="s">
        <v>325</v>
      </c>
      <c r="D23" t="s">
        <v>269</v>
      </c>
      <c r="E23" t="s">
        <v>282</v>
      </c>
      <c r="F23" t="s">
        <v>942</v>
      </c>
      <c r="G23" t="s">
        <v>481</v>
      </c>
      <c r="H23" s="6">
        <v>70000000</v>
      </c>
      <c r="I23" s="6">
        <v>216119491</v>
      </c>
      <c r="J23" t="s">
        <v>31</v>
      </c>
      <c r="K23" s="10">
        <v>169</v>
      </c>
      <c r="L23" t="s">
        <v>1183</v>
      </c>
      <c r="M23" t="s">
        <v>2855</v>
      </c>
      <c r="N23">
        <v>8.6</v>
      </c>
      <c r="O23" s="12">
        <f>Table19[[#This Row],[imdb_score]] / 10</f>
        <v>0.86</v>
      </c>
      <c r="P23" s="10">
        <v>219</v>
      </c>
      <c r="Q23" s="10">
        <v>2277</v>
      </c>
      <c r="R23" s="10">
        <v>881236</v>
      </c>
      <c r="S23" s="10">
        <v>44998</v>
      </c>
      <c r="T23" t="s">
        <v>22</v>
      </c>
      <c r="U23" s="1">
        <v>1.85</v>
      </c>
      <c r="V23" t="b">
        <f>IF(Table19[[#This Row],[gross]]-Table19[[#This Row],[budget]] &gt; 0, TRUE, FALSE)</f>
        <v>1</v>
      </c>
    </row>
    <row r="24" spans="1:22" x14ac:dyDescent="0.35">
      <c r="A24" t="s">
        <v>6198</v>
      </c>
      <c r="B24" s="10">
        <v>1995</v>
      </c>
      <c r="C24" t="s">
        <v>556</v>
      </c>
      <c r="D24" t="s">
        <v>386</v>
      </c>
      <c r="E24" t="s">
        <v>284</v>
      </c>
      <c r="F24" t="s">
        <v>1208</v>
      </c>
      <c r="G24" t="s">
        <v>481</v>
      </c>
      <c r="H24" s="6">
        <v>33000000</v>
      </c>
      <c r="I24" s="6">
        <v>100125340</v>
      </c>
      <c r="J24" t="s">
        <v>31</v>
      </c>
      <c r="K24" s="10">
        <v>127</v>
      </c>
      <c r="L24" t="s">
        <v>1725</v>
      </c>
      <c r="M24" t="s">
        <v>6199</v>
      </c>
      <c r="N24">
        <v>8.6</v>
      </c>
      <c r="O24" s="12">
        <f>Table19[[#This Row],[imdb_score]] / 10</f>
        <v>0.86</v>
      </c>
      <c r="P24" s="10">
        <v>216</v>
      </c>
      <c r="Q24" s="10">
        <v>1080</v>
      </c>
      <c r="R24" s="10">
        <v>1023511</v>
      </c>
      <c r="S24" s="10">
        <v>22678</v>
      </c>
      <c r="T24" t="s">
        <v>22</v>
      </c>
      <c r="U24" s="1">
        <v>2.35</v>
      </c>
      <c r="V24" t="b">
        <f>IF(Table19[[#This Row],[gross]]-Table19[[#This Row],[budget]] &gt; 0, TRUE, FALSE)</f>
        <v>1</v>
      </c>
    </row>
    <row r="25" spans="1:22" x14ac:dyDescent="0.35">
      <c r="A25" t="s">
        <v>7909</v>
      </c>
      <c r="B25" s="10">
        <v>1991</v>
      </c>
      <c r="C25" t="s">
        <v>2182</v>
      </c>
      <c r="D25" t="s">
        <v>621</v>
      </c>
      <c r="E25" t="s">
        <v>1068</v>
      </c>
      <c r="F25" t="s">
        <v>5067</v>
      </c>
      <c r="G25" t="s">
        <v>481</v>
      </c>
      <c r="H25" s="6">
        <v>19000000</v>
      </c>
      <c r="I25" s="6">
        <v>130727000</v>
      </c>
      <c r="J25" t="s">
        <v>31</v>
      </c>
      <c r="K25" s="10">
        <v>138</v>
      </c>
      <c r="L25" t="s">
        <v>5125</v>
      </c>
      <c r="M25" t="s">
        <v>7910</v>
      </c>
      <c r="N25">
        <v>8.6</v>
      </c>
      <c r="O25" s="12">
        <f>Table19[[#This Row],[imdb_score]] / 10</f>
        <v>0.86</v>
      </c>
      <c r="P25" s="10">
        <v>185</v>
      </c>
      <c r="Q25" s="10">
        <v>916</v>
      </c>
      <c r="R25" s="10">
        <v>887467</v>
      </c>
      <c r="S25" s="10">
        <v>13184</v>
      </c>
      <c r="T25" t="s">
        <v>22</v>
      </c>
      <c r="U25" s="1">
        <v>1.85</v>
      </c>
      <c r="V25" t="b">
        <f>IF(Table19[[#This Row],[gross]]-Table19[[#This Row],[budget]] &gt; 0, TRUE, FALSE)</f>
        <v>1</v>
      </c>
    </row>
    <row r="26" spans="1:22" x14ac:dyDescent="0.35">
      <c r="A26" t="s">
        <v>8534</v>
      </c>
      <c r="B26" s="10">
        <v>2001</v>
      </c>
      <c r="C26" t="s">
        <v>5936</v>
      </c>
      <c r="D26" t="s">
        <v>8533</v>
      </c>
      <c r="E26" t="s">
        <v>8532</v>
      </c>
      <c r="F26" t="s">
        <v>8535</v>
      </c>
      <c r="G26" t="s">
        <v>77</v>
      </c>
      <c r="H26" s="6">
        <v>19000000</v>
      </c>
      <c r="I26" s="6">
        <v>10049886</v>
      </c>
      <c r="J26" t="s">
        <v>552</v>
      </c>
      <c r="K26" s="10">
        <v>125</v>
      </c>
      <c r="L26" t="s">
        <v>518</v>
      </c>
      <c r="M26" t="s">
        <v>8536</v>
      </c>
      <c r="N26">
        <v>8.6</v>
      </c>
      <c r="O26" s="12">
        <f>Table19[[#This Row],[imdb_score]] / 10</f>
        <v>0.86</v>
      </c>
      <c r="P26" s="10">
        <v>246</v>
      </c>
      <c r="Q26" s="10">
        <v>902</v>
      </c>
      <c r="R26" s="10">
        <v>417971</v>
      </c>
      <c r="S26" s="10">
        <v>44</v>
      </c>
      <c r="T26" t="s">
        <v>22</v>
      </c>
      <c r="U26" s="1">
        <v>1.85</v>
      </c>
      <c r="V26" t="b">
        <f>IF(Table19[[#This Row],[gross]]-Table19[[#This Row],[budget]] &gt; 0, TRUE, FALSE)</f>
        <v>0</v>
      </c>
    </row>
    <row r="27" spans="1:22" x14ac:dyDescent="0.35">
      <c r="A27" t="s">
        <v>10728</v>
      </c>
      <c r="B27" s="10">
        <v>1998</v>
      </c>
      <c r="C27" t="s">
        <v>5910</v>
      </c>
      <c r="D27" t="s">
        <v>1677</v>
      </c>
      <c r="E27" t="s">
        <v>5911</v>
      </c>
      <c r="F27" t="s">
        <v>1070</v>
      </c>
      <c r="G27" t="s">
        <v>481</v>
      </c>
      <c r="H27" s="6">
        <v>7500000</v>
      </c>
      <c r="I27" s="6">
        <v>6712241</v>
      </c>
      <c r="J27" t="s">
        <v>31</v>
      </c>
      <c r="K27" s="10">
        <v>101</v>
      </c>
      <c r="L27" t="s">
        <v>1556</v>
      </c>
      <c r="M27" t="s">
        <v>10729</v>
      </c>
      <c r="N27">
        <v>8.6</v>
      </c>
      <c r="O27" s="12">
        <f>Table19[[#This Row],[imdb_score]] / 10</f>
        <v>0.86</v>
      </c>
      <c r="P27" s="10">
        <v>162</v>
      </c>
      <c r="Q27" s="10">
        <v>1420</v>
      </c>
      <c r="R27" s="10">
        <v>782437</v>
      </c>
      <c r="S27" s="10">
        <v>3858</v>
      </c>
      <c r="T27" t="s">
        <v>608</v>
      </c>
      <c r="U27" s="1">
        <v>1.85</v>
      </c>
      <c r="V27" t="b">
        <f>IF(Table19[[#This Row],[gross]]-Table19[[#This Row],[budget]] &gt; 0, TRUE, FALSE)</f>
        <v>0</v>
      </c>
    </row>
    <row r="28" spans="1:22" x14ac:dyDescent="0.35">
      <c r="A28" t="s">
        <v>11691</v>
      </c>
      <c r="B28" s="10">
        <v>1995</v>
      </c>
      <c r="C28" t="s">
        <v>97</v>
      </c>
      <c r="D28" t="s">
        <v>99</v>
      </c>
      <c r="E28" t="s">
        <v>1326</v>
      </c>
      <c r="F28" t="s">
        <v>2556</v>
      </c>
      <c r="G28" t="s">
        <v>481</v>
      </c>
      <c r="H28" s="6">
        <v>6000000</v>
      </c>
      <c r="I28" s="6">
        <v>23272306</v>
      </c>
      <c r="J28" t="s">
        <v>31</v>
      </c>
      <c r="K28" s="10">
        <v>106</v>
      </c>
      <c r="L28" t="s">
        <v>1725</v>
      </c>
      <c r="M28" t="s">
        <v>11692</v>
      </c>
      <c r="N28">
        <v>8.6</v>
      </c>
      <c r="O28" s="12">
        <f>Table19[[#This Row],[imdb_score]] / 10</f>
        <v>0.86</v>
      </c>
      <c r="P28" s="10">
        <v>162</v>
      </c>
      <c r="Q28" s="10">
        <v>1182</v>
      </c>
      <c r="R28" s="10">
        <v>740918</v>
      </c>
      <c r="S28" s="10">
        <v>20821</v>
      </c>
      <c r="T28" t="s">
        <v>22</v>
      </c>
      <c r="U28" s="1">
        <v>2.35</v>
      </c>
      <c r="V28" t="b">
        <f>IF(Table19[[#This Row],[gross]]-Table19[[#This Row],[budget]] &gt; 0, TRUE, FALSE)</f>
        <v>1</v>
      </c>
    </row>
    <row r="29" spans="1:22" x14ac:dyDescent="0.35">
      <c r="A29" t="s">
        <v>13348</v>
      </c>
      <c r="B29" s="10">
        <v>1936</v>
      </c>
      <c r="C29" t="s">
        <v>13345</v>
      </c>
      <c r="D29" t="s">
        <v>13347</v>
      </c>
      <c r="E29" t="s">
        <v>13346</v>
      </c>
      <c r="F29" t="s">
        <v>13349</v>
      </c>
      <c r="G29" t="s">
        <v>231</v>
      </c>
      <c r="H29" s="6">
        <v>1500000</v>
      </c>
      <c r="I29" s="6">
        <v>163245</v>
      </c>
      <c r="J29" t="s">
        <v>31</v>
      </c>
      <c r="K29" s="10">
        <v>87</v>
      </c>
      <c r="L29" t="s">
        <v>3095</v>
      </c>
      <c r="M29" t="s">
        <v>13350</v>
      </c>
      <c r="N29">
        <v>8.6</v>
      </c>
      <c r="O29" s="12">
        <f>Table19[[#This Row],[imdb_score]] / 10</f>
        <v>0.86</v>
      </c>
      <c r="P29" s="10">
        <v>120</v>
      </c>
      <c r="Q29" s="10">
        <v>211</v>
      </c>
      <c r="R29" s="10">
        <v>143086</v>
      </c>
      <c r="S29" s="10">
        <v>352</v>
      </c>
      <c r="T29" t="s">
        <v>608</v>
      </c>
      <c r="U29" s="1">
        <v>1.37</v>
      </c>
      <c r="V29" t="b">
        <f>IF(Table19[[#This Row],[gross]]-Table19[[#This Row],[budget]] &gt; 0, TRUE, FALSE)</f>
        <v>0</v>
      </c>
    </row>
    <row r="30" spans="1:22" x14ac:dyDescent="0.35">
      <c r="A30" t="s">
        <v>13500</v>
      </c>
      <c r="B30" s="10">
        <v>1942</v>
      </c>
      <c r="C30" t="s">
        <v>12040</v>
      </c>
      <c r="D30" t="s">
        <v>13243</v>
      </c>
      <c r="E30" t="s">
        <v>9295</v>
      </c>
      <c r="F30" t="s">
        <v>13501</v>
      </c>
      <c r="G30" t="s">
        <v>77</v>
      </c>
      <c r="H30" s="6">
        <v>950000</v>
      </c>
      <c r="I30" s="6"/>
      <c r="J30" t="s">
        <v>31</v>
      </c>
      <c r="K30" s="10">
        <v>82</v>
      </c>
      <c r="L30" t="s">
        <v>4347</v>
      </c>
      <c r="M30" t="s">
        <v>13502</v>
      </c>
      <c r="N30">
        <v>8.6</v>
      </c>
      <c r="O30" s="12">
        <f>Table19[[#This Row],[imdb_score]] / 10</f>
        <v>0.86</v>
      </c>
      <c r="P30" s="10">
        <v>242</v>
      </c>
      <c r="Q30" s="10">
        <v>1123</v>
      </c>
      <c r="R30" s="10">
        <v>387508</v>
      </c>
      <c r="S30" s="10">
        <v>3442</v>
      </c>
      <c r="T30" t="s">
        <v>22</v>
      </c>
      <c r="U30" s="1">
        <v>1.37</v>
      </c>
      <c r="V30" t="b">
        <f>IF(Table19[[#This Row],[gross]]-Table19[[#This Row],[budget]] &gt; 0, TRUE, FALSE)</f>
        <v>0</v>
      </c>
    </row>
    <row r="31" spans="1:22" x14ac:dyDescent="0.35">
      <c r="A31" t="s">
        <v>52</v>
      </c>
      <c r="B31" s="10">
        <v>2012</v>
      </c>
      <c r="C31" t="s">
        <v>48</v>
      </c>
      <c r="D31" t="s">
        <v>51</v>
      </c>
      <c r="E31" t="s">
        <v>49</v>
      </c>
      <c r="F31" t="s">
        <v>53</v>
      </c>
      <c r="G31" t="s">
        <v>32</v>
      </c>
      <c r="H31" s="6">
        <v>250000000</v>
      </c>
      <c r="I31" s="6">
        <v>448130642</v>
      </c>
      <c r="J31" t="s">
        <v>31</v>
      </c>
      <c r="K31" s="10">
        <v>164</v>
      </c>
      <c r="L31" t="s">
        <v>50</v>
      </c>
      <c r="M31" t="s">
        <v>54</v>
      </c>
      <c r="N31">
        <v>8.5</v>
      </c>
      <c r="O31" s="12">
        <f>Table19[[#This Row],[imdb_score]] / 10</f>
        <v>0.85</v>
      </c>
      <c r="P31" s="10">
        <v>813</v>
      </c>
      <c r="Q31" s="10">
        <v>2701</v>
      </c>
      <c r="R31" s="10">
        <v>1144337</v>
      </c>
      <c r="S31" s="10">
        <v>106759</v>
      </c>
      <c r="T31" t="s">
        <v>22</v>
      </c>
      <c r="U31" s="1">
        <v>2.35</v>
      </c>
      <c r="V31" t="b">
        <f>IF(Table19[[#This Row],[gross]]-Table19[[#This Row],[budget]] &gt; 0, TRUE, FALSE)</f>
        <v>1</v>
      </c>
    </row>
    <row r="32" spans="1:22" x14ac:dyDescent="0.35">
      <c r="A32" t="s">
        <v>1357</v>
      </c>
      <c r="B32" s="10">
        <v>2000</v>
      </c>
      <c r="C32" t="s">
        <v>155</v>
      </c>
      <c r="D32" t="s">
        <v>542</v>
      </c>
      <c r="E32" t="s">
        <v>1355</v>
      </c>
      <c r="F32" t="s">
        <v>1358</v>
      </c>
      <c r="G32" t="s">
        <v>481</v>
      </c>
      <c r="H32" s="6">
        <v>103000000</v>
      </c>
      <c r="I32" s="6">
        <v>187670866</v>
      </c>
      <c r="J32" t="s">
        <v>31</v>
      </c>
      <c r="K32" s="10">
        <v>171</v>
      </c>
      <c r="L32" t="s">
        <v>1356</v>
      </c>
      <c r="M32" t="s">
        <v>1359</v>
      </c>
      <c r="N32">
        <v>8.5</v>
      </c>
      <c r="O32" s="12">
        <f>Table19[[#This Row],[imdb_score]] / 10</f>
        <v>0.85</v>
      </c>
      <c r="P32" s="10">
        <v>265</v>
      </c>
      <c r="Q32" s="10">
        <v>2368</v>
      </c>
      <c r="R32" s="10">
        <v>982637</v>
      </c>
      <c r="S32" s="10">
        <v>6521</v>
      </c>
      <c r="T32" t="s">
        <v>22</v>
      </c>
      <c r="U32" s="1">
        <v>2.35</v>
      </c>
      <c r="V32" t="b">
        <f>IF(Table19[[#This Row],[gross]]-Table19[[#This Row],[budget]] &gt; 0, TRUE, FALSE)</f>
        <v>1</v>
      </c>
    </row>
    <row r="33" spans="1:22" x14ac:dyDescent="0.35">
      <c r="A33" t="s">
        <v>1375</v>
      </c>
      <c r="B33" s="10">
        <v>1991</v>
      </c>
      <c r="C33" t="s">
        <v>23</v>
      </c>
      <c r="D33" t="s">
        <v>854</v>
      </c>
      <c r="E33" t="s">
        <v>1374</v>
      </c>
      <c r="F33" t="s">
        <v>1376</v>
      </c>
      <c r="G33" t="s">
        <v>481</v>
      </c>
      <c r="H33" s="6">
        <v>102000000</v>
      </c>
      <c r="I33" s="6">
        <v>204843350</v>
      </c>
      <c r="J33" t="s">
        <v>31</v>
      </c>
      <c r="K33" s="10">
        <v>153</v>
      </c>
      <c r="L33" t="s">
        <v>534</v>
      </c>
      <c r="M33" t="s">
        <v>1377</v>
      </c>
      <c r="N33">
        <v>8.5</v>
      </c>
      <c r="O33" s="12">
        <f>Table19[[#This Row],[imdb_score]] / 10</f>
        <v>0.85</v>
      </c>
      <c r="P33" s="10">
        <v>210</v>
      </c>
      <c r="Q33" s="10">
        <v>983</v>
      </c>
      <c r="R33" s="10">
        <v>744891</v>
      </c>
      <c r="S33" s="10">
        <v>2829</v>
      </c>
      <c r="T33" t="s">
        <v>22</v>
      </c>
      <c r="U33" s="1">
        <v>2.35</v>
      </c>
      <c r="V33" t="b">
        <f>IF(Table19[[#This Row],[gross]]-Table19[[#This Row],[budget]] &gt; 0, TRUE, FALSE)</f>
        <v>1</v>
      </c>
    </row>
    <row r="34" spans="1:22" x14ac:dyDescent="0.35">
      <c r="A34" t="s">
        <v>1416</v>
      </c>
      <c r="B34" s="10">
        <v>2012</v>
      </c>
      <c r="C34" t="s">
        <v>1414</v>
      </c>
      <c r="D34" t="s">
        <v>179</v>
      </c>
      <c r="E34" t="s">
        <v>43</v>
      </c>
      <c r="F34" t="s">
        <v>1111</v>
      </c>
      <c r="G34" t="s">
        <v>481</v>
      </c>
      <c r="H34" s="6">
        <v>100000000</v>
      </c>
      <c r="I34" s="6">
        <v>162804648</v>
      </c>
      <c r="J34" t="s">
        <v>31</v>
      </c>
      <c r="K34" s="10">
        <v>165</v>
      </c>
      <c r="L34" t="s">
        <v>1415</v>
      </c>
      <c r="M34" t="s">
        <v>1417</v>
      </c>
      <c r="N34">
        <v>8.5</v>
      </c>
      <c r="O34" s="12">
        <f>Table19[[#This Row],[imdb_score]] / 10</f>
        <v>0.85</v>
      </c>
      <c r="P34" s="10">
        <v>765</v>
      </c>
      <c r="Q34" s="10">
        <v>1193</v>
      </c>
      <c r="R34" s="10">
        <v>955174</v>
      </c>
      <c r="S34" s="10">
        <v>40978</v>
      </c>
      <c r="T34" t="s">
        <v>22</v>
      </c>
      <c r="U34" s="1">
        <v>2.35</v>
      </c>
      <c r="V34" t="b">
        <f>IF(Table19[[#This Row],[gross]]-Table19[[#This Row],[budget]] &gt; 0, TRUE, FALSE)</f>
        <v>1</v>
      </c>
    </row>
    <row r="35" spans="1:22" x14ac:dyDescent="0.35">
      <c r="A35" t="s">
        <v>1712</v>
      </c>
      <c r="B35" s="10">
        <v>2006</v>
      </c>
      <c r="C35" t="s">
        <v>403</v>
      </c>
      <c r="D35" t="s">
        <v>179</v>
      </c>
      <c r="E35" t="s">
        <v>942</v>
      </c>
      <c r="F35" t="s">
        <v>326</v>
      </c>
      <c r="G35" t="s">
        <v>481</v>
      </c>
      <c r="H35" s="6">
        <v>90000000</v>
      </c>
      <c r="I35" s="6">
        <v>132373442</v>
      </c>
      <c r="J35" t="s">
        <v>31</v>
      </c>
      <c r="K35" s="10">
        <v>151</v>
      </c>
      <c r="L35" t="s">
        <v>1711</v>
      </c>
      <c r="M35" t="s">
        <v>1713</v>
      </c>
      <c r="N35">
        <v>8.5</v>
      </c>
      <c r="O35" s="12">
        <f>Table19[[#This Row],[imdb_score]] / 10</f>
        <v>0.85</v>
      </c>
      <c r="P35" s="10">
        <v>352</v>
      </c>
      <c r="Q35" s="10">
        <v>2054</v>
      </c>
      <c r="R35" s="10">
        <v>873649</v>
      </c>
      <c r="S35" s="10">
        <v>45648</v>
      </c>
      <c r="T35" t="s">
        <v>22</v>
      </c>
      <c r="U35" s="1">
        <v>2.35</v>
      </c>
      <c r="V35" t="b">
        <f>IF(Table19[[#This Row],[gross]]-Table19[[#This Row],[budget]] &gt; 0, TRUE, FALSE)</f>
        <v>1</v>
      </c>
    </row>
    <row r="36" spans="1:22" x14ac:dyDescent="0.35">
      <c r="A36" t="s">
        <v>2314</v>
      </c>
      <c r="B36" s="10">
        <v>1994</v>
      </c>
      <c r="C36" t="s">
        <v>1919</v>
      </c>
      <c r="D36" t="s">
        <v>737</v>
      </c>
      <c r="E36" t="s">
        <v>1121</v>
      </c>
      <c r="F36" t="s">
        <v>2315</v>
      </c>
      <c r="G36" t="s">
        <v>231</v>
      </c>
      <c r="H36" s="6">
        <v>45000000</v>
      </c>
      <c r="I36" s="6">
        <v>422783777</v>
      </c>
      <c r="J36" t="s">
        <v>31</v>
      </c>
      <c r="K36" s="10">
        <v>73</v>
      </c>
      <c r="L36" t="s">
        <v>2313</v>
      </c>
      <c r="M36" t="s">
        <v>2316</v>
      </c>
      <c r="N36">
        <v>8.5</v>
      </c>
      <c r="O36" s="12">
        <f>Table19[[#This Row],[imdb_score]] / 10</f>
        <v>0.85</v>
      </c>
      <c r="P36" s="10">
        <v>186</v>
      </c>
      <c r="Q36" s="10">
        <v>656</v>
      </c>
      <c r="R36" s="10">
        <v>644348</v>
      </c>
      <c r="S36" s="10">
        <v>6458</v>
      </c>
      <c r="T36" t="s">
        <v>22</v>
      </c>
      <c r="U36" s="1">
        <v>1.66</v>
      </c>
      <c r="V36" t="b">
        <f>IF(Table19[[#This Row],[gross]]-Table19[[#This Row],[budget]] &gt; 0, TRUE, FALSE)</f>
        <v>1</v>
      </c>
    </row>
    <row r="37" spans="1:22" x14ac:dyDescent="0.35">
      <c r="A37" t="s">
        <v>3101</v>
      </c>
      <c r="B37" s="10">
        <v>1999</v>
      </c>
      <c r="C37" t="s">
        <v>2575</v>
      </c>
      <c r="D37" t="s">
        <v>269</v>
      </c>
      <c r="E37" t="s">
        <v>2578</v>
      </c>
      <c r="F37" t="s">
        <v>1635</v>
      </c>
      <c r="G37" t="s">
        <v>481</v>
      </c>
      <c r="H37" s="6">
        <v>60000000</v>
      </c>
      <c r="I37" s="6">
        <v>136801374</v>
      </c>
      <c r="J37" t="s">
        <v>31</v>
      </c>
      <c r="K37" s="10">
        <v>189</v>
      </c>
      <c r="L37" t="s">
        <v>3100</v>
      </c>
      <c r="M37" t="s">
        <v>3102</v>
      </c>
      <c r="N37">
        <v>8.5</v>
      </c>
      <c r="O37" s="12">
        <f>Table19[[#This Row],[imdb_score]] / 10</f>
        <v>0.85</v>
      </c>
      <c r="P37" s="10">
        <v>186</v>
      </c>
      <c r="Q37" s="10">
        <v>1377</v>
      </c>
      <c r="R37" s="10">
        <v>782610</v>
      </c>
      <c r="S37" s="10">
        <v>17716</v>
      </c>
      <c r="T37" t="s">
        <v>22</v>
      </c>
      <c r="U37" s="1">
        <v>1.85</v>
      </c>
      <c r="V37" t="b">
        <f>IF(Table19[[#This Row],[gross]]-Table19[[#This Row],[budget]] &gt; 0, TRUE, FALSE)</f>
        <v>1</v>
      </c>
    </row>
    <row r="38" spans="1:22" x14ac:dyDescent="0.35">
      <c r="A38" t="s">
        <v>4975</v>
      </c>
      <c r="B38" s="10">
        <v>2006</v>
      </c>
      <c r="C38" t="s">
        <v>48</v>
      </c>
      <c r="D38" t="s">
        <v>49</v>
      </c>
      <c r="E38" t="s">
        <v>219</v>
      </c>
      <c r="F38" t="s">
        <v>82</v>
      </c>
      <c r="G38" t="s">
        <v>32</v>
      </c>
      <c r="H38" s="6">
        <v>40000000</v>
      </c>
      <c r="I38" s="6">
        <v>53082743</v>
      </c>
      <c r="J38" t="s">
        <v>31</v>
      </c>
      <c r="K38" s="10">
        <v>130</v>
      </c>
      <c r="L38" t="s">
        <v>1774</v>
      </c>
      <c r="M38" t="s">
        <v>4976</v>
      </c>
      <c r="N38">
        <v>8.5</v>
      </c>
      <c r="O38" s="12">
        <f>Table19[[#This Row],[imdb_score]] / 10</f>
        <v>0.85</v>
      </c>
      <c r="P38" s="10">
        <v>341</v>
      </c>
      <c r="Q38" s="10">
        <v>1100</v>
      </c>
      <c r="R38" s="10">
        <v>844052</v>
      </c>
      <c r="S38" s="10">
        <v>63986</v>
      </c>
      <c r="T38" t="s">
        <v>22</v>
      </c>
      <c r="U38" s="1">
        <v>2.35</v>
      </c>
      <c r="V38" t="b">
        <f>IF(Table19[[#This Row],[gross]]-Table19[[#This Row],[budget]] &gt; 0, TRUE, FALSE)</f>
        <v>1</v>
      </c>
    </row>
    <row r="39" spans="1:22" x14ac:dyDescent="0.35">
      <c r="A39" t="s">
        <v>5719</v>
      </c>
      <c r="B39" s="10">
        <v>2002</v>
      </c>
      <c r="C39" t="s">
        <v>3002</v>
      </c>
      <c r="D39" t="s">
        <v>5718</v>
      </c>
      <c r="E39" t="s">
        <v>5717</v>
      </c>
      <c r="F39" t="s">
        <v>5720</v>
      </c>
      <c r="G39" t="s">
        <v>481</v>
      </c>
      <c r="H39" s="6">
        <v>35000000</v>
      </c>
      <c r="I39" s="6">
        <v>32519322</v>
      </c>
      <c r="J39" t="s">
        <v>1181</v>
      </c>
      <c r="K39" s="10">
        <v>150</v>
      </c>
      <c r="L39" t="s">
        <v>5564</v>
      </c>
      <c r="M39" t="s">
        <v>5721</v>
      </c>
      <c r="N39">
        <v>8.5</v>
      </c>
      <c r="O39" s="12">
        <f>Table19[[#This Row],[imdb_score]] / 10</f>
        <v>0.85</v>
      </c>
      <c r="P39" s="10">
        <v>193</v>
      </c>
      <c r="Q39" s="10">
        <v>761</v>
      </c>
      <c r="R39" s="10">
        <v>497946</v>
      </c>
      <c r="S39" s="10">
        <v>1075</v>
      </c>
      <c r="T39" t="s">
        <v>608</v>
      </c>
      <c r="U39" s="1">
        <v>1.85</v>
      </c>
      <c r="V39" t="b">
        <f>IF(Table19[[#This Row],[gross]]-Table19[[#This Row],[budget]] &gt; 0, TRUE, FALSE)</f>
        <v>0</v>
      </c>
    </row>
    <row r="40" spans="1:22" x14ac:dyDescent="0.35">
      <c r="A40" t="s">
        <v>6117</v>
      </c>
      <c r="B40" s="10">
        <v>1979</v>
      </c>
      <c r="C40" t="s">
        <v>3791</v>
      </c>
      <c r="D40" t="s">
        <v>327</v>
      </c>
      <c r="E40" t="s">
        <v>98</v>
      </c>
      <c r="F40" t="s">
        <v>1353</v>
      </c>
      <c r="G40" t="s">
        <v>481</v>
      </c>
      <c r="H40" s="6">
        <v>31500000</v>
      </c>
      <c r="I40" s="6">
        <v>78800000</v>
      </c>
      <c r="J40" t="s">
        <v>31</v>
      </c>
      <c r="K40" s="10">
        <v>289</v>
      </c>
      <c r="L40" t="s">
        <v>2680</v>
      </c>
      <c r="M40" t="s">
        <v>6118</v>
      </c>
      <c r="N40">
        <v>8.5</v>
      </c>
      <c r="O40" s="12">
        <f>Table19[[#This Row],[imdb_score]] / 10</f>
        <v>0.85</v>
      </c>
      <c r="P40" s="10">
        <v>261</v>
      </c>
      <c r="Q40" s="10">
        <v>983</v>
      </c>
      <c r="R40" s="10">
        <v>450676</v>
      </c>
      <c r="S40" s="10">
        <v>25313</v>
      </c>
      <c r="T40" t="s">
        <v>22</v>
      </c>
      <c r="U40" s="1">
        <v>2.35</v>
      </c>
      <c r="V40" t="b">
        <f>IF(Table19[[#This Row],[gross]]-Table19[[#This Row],[budget]] &gt; 0, TRUE, FALSE)</f>
        <v>1</v>
      </c>
    </row>
    <row r="41" spans="1:22" x14ac:dyDescent="0.35">
      <c r="A41" t="s">
        <v>7892</v>
      </c>
      <c r="B41" s="10">
        <v>1981</v>
      </c>
      <c r="C41" t="s">
        <v>325</v>
      </c>
      <c r="D41" t="s">
        <v>327</v>
      </c>
      <c r="E41" t="s">
        <v>1090</v>
      </c>
      <c r="F41" t="s">
        <v>5562</v>
      </c>
      <c r="G41" t="s">
        <v>77</v>
      </c>
      <c r="H41" s="6">
        <v>18000000</v>
      </c>
      <c r="I41" s="6">
        <v>242374454</v>
      </c>
      <c r="J41" t="s">
        <v>31</v>
      </c>
      <c r="K41" s="10">
        <v>115</v>
      </c>
      <c r="L41" t="s">
        <v>105</v>
      </c>
      <c r="M41" t="s">
        <v>7893</v>
      </c>
      <c r="N41">
        <v>8.5</v>
      </c>
      <c r="O41" s="12">
        <f>Table19[[#This Row],[imdb_score]] / 10</f>
        <v>0.85</v>
      </c>
      <c r="P41" s="10">
        <v>234</v>
      </c>
      <c r="Q41" s="10">
        <v>771</v>
      </c>
      <c r="R41" s="10">
        <v>661017</v>
      </c>
      <c r="S41" s="10">
        <v>12906</v>
      </c>
      <c r="T41" t="s">
        <v>22</v>
      </c>
      <c r="U41" s="1">
        <v>2.35</v>
      </c>
      <c r="V41" t="b">
        <f>IF(Table19[[#This Row],[gross]]-Table19[[#This Row],[budget]] &gt; 0, TRUE, FALSE)</f>
        <v>1</v>
      </c>
    </row>
    <row r="42" spans="1:22" x14ac:dyDescent="0.35">
      <c r="A42" t="s">
        <v>8168</v>
      </c>
      <c r="B42" s="10">
        <v>1960</v>
      </c>
      <c r="C42" t="s">
        <v>8165</v>
      </c>
      <c r="D42" t="s">
        <v>8167</v>
      </c>
      <c r="E42" t="s">
        <v>8166</v>
      </c>
      <c r="F42" t="s">
        <v>8169</v>
      </c>
      <c r="G42" t="s">
        <v>481</v>
      </c>
      <c r="H42" s="6">
        <v>806947</v>
      </c>
      <c r="I42" s="6">
        <v>32000000</v>
      </c>
      <c r="J42" t="s">
        <v>31</v>
      </c>
      <c r="K42" s="10">
        <v>108</v>
      </c>
      <c r="L42" t="s">
        <v>2402</v>
      </c>
      <c r="M42" t="s">
        <v>8170</v>
      </c>
      <c r="N42">
        <v>8.5</v>
      </c>
      <c r="O42" s="12">
        <f>Table19[[#This Row],[imdb_score]] / 10</f>
        <v>0.85</v>
      </c>
      <c r="P42" s="10">
        <v>290</v>
      </c>
      <c r="Q42" s="10">
        <v>1040</v>
      </c>
      <c r="R42" s="10">
        <v>422432</v>
      </c>
      <c r="S42" s="10">
        <v>1885</v>
      </c>
      <c r="T42" t="s">
        <v>608</v>
      </c>
      <c r="U42" s="1">
        <v>1.85</v>
      </c>
      <c r="V42" t="b">
        <f>IF(Table19[[#This Row],[gross]]-Table19[[#This Row],[budget]] &gt; 0, TRUE, FALSE)</f>
        <v>1</v>
      </c>
    </row>
    <row r="43" spans="1:22" x14ac:dyDescent="0.35">
      <c r="A43" t="s">
        <v>8507</v>
      </c>
      <c r="B43" s="10">
        <v>1985</v>
      </c>
      <c r="C43" t="s">
        <v>360</v>
      </c>
      <c r="D43" t="s">
        <v>2958</v>
      </c>
      <c r="E43" t="s">
        <v>4831</v>
      </c>
      <c r="F43" t="s">
        <v>8508</v>
      </c>
      <c r="G43" t="s">
        <v>77</v>
      </c>
      <c r="H43" s="6">
        <v>19000000</v>
      </c>
      <c r="I43" s="6">
        <v>210609762</v>
      </c>
      <c r="J43" t="s">
        <v>31</v>
      </c>
      <c r="K43" s="10">
        <v>116</v>
      </c>
      <c r="L43" t="s">
        <v>1506</v>
      </c>
      <c r="M43" t="s">
        <v>8509</v>
      </c>
      <c r="N43">
        <v>8.5</v>
      </c>
      <c r="O43" s="12">
        <f>Table19[[#This Row],[imdb_score]] / 10</f>
        <v>0.85</v>
      </c>
      <c r="P43" s="10">
        <v>198</v>
      </c>
      <c r="Q43" s="10">
        <v>809</v>
      </c>
      <c r="R43" s="10">
        <v>732212</v>
      </c>
      <c r="S43" s="10">
        <v>3230</v>
      </c>
      <c r="T43" t="s">
        <v>22</v>
      </c>
      <c r="U43" s="1">
        <v>1.18</v>
      </c>
      <c r="V43" t="b">
        <f>IF(Table19[[#This Row],[gross]]-Table19[[#This Row],[budget]] &gt; 0, TRUE, FALSE)</f>
        <v>1</v>
      </c>
    </row>
    <row r="44" spans="1:22" x14ac:dyDescent="0.35">
      <c r="A44" t="s">
        <v>10954</v>
      </c>
      <c r="B44" s="10">
        <v>1979</v>
      </c>
      <c r="C44" t="s">
        <v>155</v>
      </c>
      <c r="D44" t="s">
        <v>1773</v>
      </c>
      <c r="E44" t="s">
        <v>6381</v>
      </c>
      <c r="F44" t="s">
        <v>10955</v>
      </c>
      <c r="G44" t="s">
        <v>481</v>
      </c>
      <c r="H44" s="6">
        <v>11000000</v>
      </c>
      <c r="I44" s="6">
        <v>78900000</v>
      </c>
      <c r="J44" t="s">
        <v>47</v>
      </c>
      <c r="K44" s="10">
        <v>116</v>
      </c>
      <c r="L44" t="s">
        <v>7607</v>
      </c>
      <c r="M44" t="s">
        <v>10956</v>
      </c>
      <c r="N44">
        <v>8.5</v>
      </c>
      <c r="O44" s="12">
        <f>Table19[[#This Row],[imdb_score]] / 10</f>
        <v>0.85</v>
      </c>
      <c r="P44" s="10">
        <v>392</v>
      </c>
      <c r="Q44" s="10">
        <v>1110</v>
      </c>
      <c r="R44" s="10">
        <v>563827</v>
      </c>
      <c r="S44" s="10">
        <v>2524</v>
      </c>
      <c r="T44" t="s">
        <v>22</v>
      </c>
      <c r="U44" s="1">
        <v>2.35</v>
      </c>
      <c r="V44" t="b">
        <f>IF(Table19[[#This Row],[gross]]-Table19[[#This Row],[budget]] &gt; 0, TRUE, FALSE)</f>
        <v>1</v>
      </c>
    </row>
    <row r="45" spans="1:22" x14ac:dyDescent="0.35">
      <c r="A45" t="s">
        <v>11990</v>
      </c>
      <c r="B45" s="10">
        <v>2000</v>
      </c>
      <c r="C45" t="s">
        <v>48</v>
      </c>
      <c r="D45" t="s">
        <v>593</v>
      </c>
      <c r="E45" t="s">
        <v>3938</v>
      </c>
      <c r="F45" t="s">
        <v>11991</v>
      </c>
      <c r="G45" t="s">
        <v>481</v>
      </c>
      <c r="H45" s="6">
        <v>9000000</v>
      </c>
      <c r="I45" s="6">
        <v>25530884</v>
      </c>
      <c r="J45" t="s">
        <v>31</v>
      </c>
      <c r="K45" s="10">
        <v>113</v>
      </c>
      <c r="L45" t="s">
        <v>695</v>
      </c>
      <c r="M45" t="s">
        <v>11992</v>
      </c>
      <c r="N45">
        <v>8.5</v>
      </c>
      <c r="O45" s="12">
        <f>Table19[[#This Row],[imdb_score]] / 10</f>
        <v>0.85</v>
      </c>
      <c r="P45" s="10">
        <v>274</v>
      </c>
      <c r="Q45" s="10">
        <v>2067</v>
      </c>
      <c r="R45" s="10">
        <v>845580</v>
      </c>
      <c r="S45" s="10">
        <v>1997</v>
      </c>
      <c r="T45" t="s">
        <v>608</v>
      </c>
      <c r="U45" s="1">
        <v>2.35</v>
      </c>
      <c r="V45" t="b">
        <f>IF(Table19[[#This Row],[gross]]-Table19[[#This Row],[budget]] &gt; 0, TRUE, FALSE)</f>
        <v>1</v>
      </c>
    </row>
    <row r="46" spans="1:22" x14ac:dyDescent="0.35">
      <c r="A46" t="s">
        <v>12415</v>
      </c>
      <c r="B46" s="10">
        <v>2011</v>
      </c>
      <c r="C46" t="s">
        <v>12412</v>
      </c>
      <c r="D46" t="s">
        <v>12414</v>
      </c>
      <c r="E46" t="s">
        <v>12413</v>
      </c>
      <c r="F46" t="s">
        <v>12416</v>
      </c>
      <c r="G46" t="s">
        <v>32</v>
      </c>
      <c r="H46" s="6">
        <v>4000000</v>
      </c>
      <c r="I46" s="6">
        <v>2601847</v>
      </c>
      <c r="J46" t="s">
        <v>31</v>
      </c>
      <c r="K46" s="10">
        <v>102</v>
      </c>
      <c r="L46" t="s">
        <v>3198</v>
      </c>
      <c r="M46" t="s">
        <v>12417</v>
      </c>
      <c r="N46">
        <v>8.5</v>
      </c>
      <c r="O46" s="12">
        <f>Table19[[#This Row],[imdb_score]] / 10</f>
        <v>0.85</v>
      </c>
      <c r="P46" s="10">
        <v>115</v>
      </c>
      <c r="Q46" s="10">
        <v>69</v>
      </c>
      <c r="R46" s="10">
        <v>22457</v>
      </c>
      <c r="S46" s="10">
        <v>48</v>
      </c>
      <c r="T46" t="s">
        <v>22</v>
      </c>
      <c r="U46" s="1">
        <v>2.35</v>
      </c>
      <c r="V46" t="b">
        <f>IF(Table19[[#This Row],[gross]]-Table19[[#This Row],[budget]] &gt; 0, TRUE, FALSE)</f>
        <v>0</v>
      </c>
    </row>
    <row r="47" spans="1:22" x14ac:dyDescent="0.35">
      <c r="A47" t="s">
        <v>12603</v>
      </c>
      <c r="B47" s="10">
        <v>2014</v>
      </c>
      <c r="C47" t="s">
        <v>12602</v>
      </c>
      <c r="D47" t="s">
        <v>66</v>
      </c>
      <c r="E47" t="s">
        <v>5943</v>
      </c>
      <c r="F47" t="s">
        <v>3604</v>
      </c>
      <c r="G47" t="s">
        <v>481</v>
      </c>
      <c r="H47" s="6">
        <v>3300000</v>
      </c>
      <c r="I47" s="6">
        <v>13092000</v>
      </c>
      <c r="J47" t="s">
        <v>31</v>
      </c>
      <c r="K47" s="10">
        <v>107</v>
      </c>
      <c r="L47" t="s">
        <v>4789</v>
      </c>
      <c r="M47" t="s">
        <v>12604</v>
      </c>
      <c r="N47">
        <v>8.5</v>
      </c>
      <c r="O47" s="12">
        <f>Table19[[#This Row],[imdb_score]] / 10</f>
        <v>0.85</v>
      </c>
      <c r="P47" s="10">
        <v>535</v>
      </c>
      <c r="Q47" s="10">
        <v>731</v>
      </c>
      <c r="R47" s="10">
        <v>399138</v>
      </c>
      <c r="S47" s="10">
        <v>26495</v>
      </c>
      <c r="T47" t="s">
        <v>22</v>
      </c>
      <c r="U47" s="1">
        <v>2.4</v>
      </c>
      <c r="V47" t="b">
        <f>IF(Table19[[#This Row],[gross]]-Table19[[#This Row],[budget]] &gt; 0, TRUE, FALSE)</f>
        <v>1</v>
      </c>
    </row>
    <row r="48" spans="1:22" x14ac:dyDescent="0.35">
      <c r="A48" t="s">
        <v>13037</v>
      </c>
      <c r="B48" s="10">
        <v>2006</v>
      </c>
      <c r="C48" t="s">
        <v>1455</v>
      </c>
      <c r="D48" t="s">
        <v>7793</v>
      </c>
      <c r="E48" t="s">
        <v>9758</v>
      </c>
      <c r="F48" t="s">
        <v>8486</v>
      </c>
      <c r="G48" t="s">
        <v>481</v>
      </c>
      <c r="H48" s="6">
        <v>2000000</v>
      </c>
      <c r="I48" s="6">
        <v>11284657</v>
      </c>
      <c r="J48" t="s">
        <v>625</v>
      </c>
      <c r="K48" s="10">
        <v>137</v>
      </c>
      <c r="L48" t="s">
        <v>3204</v>
      </c>
      <c r="M48" t="s">
        <v>13038</v>
      </c>
      <c r="N48">
        <v>8.5</v>
      </c>
      <c r="O48" s="12">
        <f>Table19[[#This Row],[imdb_score]] / 10</f>
        <v>0.85</v>
      </c>
      <c r="P48" s="10">
        <v>215</v>
      </c>
      <c r="Q48" s="10">
        <v>407</v>
      </c>
      <c r="R48" s="10">
        <v>259379</v>
      </c>
      <c r="S48" s="10">
        <v>927</v>
      </c>
      <c r="T48" t="s">
        <v>22</v>
      </c>
      <c r="U48" s="1">
        <v>2.35</v>
      </c>
      <c r="V48" t="b">
        <f>IF(Table19[[#This Row],[gross]]-Table19[[#This Row],[budget]] &gt; 0, TRUE, FALSE)</f>
        <v>1</v>
      </c>
    </row>
    <row r="49" spans="1:22" x14ac:dyDescent="0.35">
      <c r="A49" t="s">
        <v>14183</v>
      </c>
      <c r="B49" s="10">
        <v>1997</v>
      </c>
      <c r="C49" t="s">
        <v>14180</v>
      </c>
      <c r="D49" t="s">
        <v>14182</v>
      </c>
      <c r="E49" t="s">
        <v>14181</v>
      </c>
      <c r="F49" t="s">
        <v>14184</v>
      </c>
      <c r="G49" t="s">
        <v>77</v>
      </c>
      <c r="H49" s="6">
        <v>180000</v>
      </c>
      <c r="I49" s="6">
        <v>925402</v>
      </c>
      <c r="J49" t="s">
        <v>9750</v>
      </c>
      <c r="K49" s="10">
        <v>89</v>
      </c>
      <c r="L49" t="s">
        <v>5488</v>
      </c>
      <c r="M49" t="s">
        <v>14185</v>
      </c>
      <c r="N49">
        <v>8.5</v>
      </c>
      <c r="O49" s="12">
        <f>Table19[[#This Row],[imdb_score]] / 10</f>
        <v>0.85</v>
      </c>
      <c r="P49" s="10">
        <v>46</v>
      </c>
      <c r="Q49" s="10">
        <v>130</v>
      </c>
      <c r="R49" s="10">
        <v>27882</v>
      </c>
      <c r="S49" s="10">
        <v>100</v>
      </c>
      <c r="T49" t="s">
        <v>22</v>
      </c>
      <c r="U49" s="1">
        <v>1.85</v>
      </c>
      <c r="V49" t="b">
        <f>IF(Table19[[#This Row],[gross]]-Table19[[#This Row],[budget]] &gt; 0, TRUE, FALSE)</f>
        <v>1</v>
      </c>
    </row>
    <row r="50" spans="1:22" x14ac:dyDescent="0.35">
      <c r="A50" t="s">
        <v>345</v>
      </c>
      <c r="B50" s="10">
        <v>2008</v>
      </c>
      <c r="C50" t="s">
        <v>56</v>
      </c>
      <c r="D50" t="s">
        <v>268</v>
      </c>
      <c r="E50" t="s">
        <v>343</v>
      </c>
      <c r="F50" t="s">
        <v>346</v>
      </c>
      <c r="G50" t="s">
        <v>231</v>
      </c>
      <c r="H50" s="6">
        <v>180000000</v>
      </c>
      <c r="I50" s="6">
        <v>223806889</v>
      </c>
      <c r="J50" t="s">
        <v>31</v>
      </c>
      <c r="K50" s="10">
        <v>98</v>
      </c>
      <c r="L50" t="s">
        <v>344</v>
      </c>
      <c r="M50" t="s">
        <v>347</v>
      </c>
      <c r="N50">
        <v>8.4</v>
      </c>
      <c r="O50" s="12">
        <f>Table19[[#This Row],[imdb_score]] / 10</f>
        <v>0.84000000000000008</v>
      </c>
      <c r="P50" s="10">
        <v>421</v>
      </c>
      <c r="Q50" s="10">
        <v>1043</v>
      </c>
      <c r="R50" s="10">
        <v>718837</v>
      </c>
      <c r="S50" s="10">
        <v>2975</v>
      </c>
      <c r="T50" t="s">
        <v>22</v>
      </c>
      <c r="U50" s="1">
        <v>2.35</v>
      </c>
      <c r="V50" t="b">
        <f>IF(Table19[[#This Row],[gross]]-Table19[[#This Row],[budget]] &gt; 0, TRUE, FALSE)</f>
        <v>1</v>
      </c>
    </row>
    <row r="51" spans="1:22" x14ac:dyDescent="0.35">
      <c r="A51" t="s">
        <v>2562</v>
      </c>
      <c r="B51" s="10">
        <v>1995</v>
      </c>
      <c r="C51" t="s">
        <v>2558</v>
      </c>
      <c r="D51" t="s">
        <v>2561</v>
      </c>
      <c r="E51" t="s">
        <v>2559</v>
      </c>
      <c r="F51" t="s">
        <v>2563</v>
      </c>
      <c r="G51" t="s">
        <v>481</v>
      </c>
      <c r="H51" s="6">
        <v>72000000</v>
      </c>
      <c r="I51" s="6">
        <v>75600000</v>
      </c>
      <c r="J51" t="s">
        <v>31</v>
      </c>
      <c r="K51" s="10">
        <v>178</v>
      </c>
      <c r="L51" t="s">
        <v>2560</v>
      </c>
      <c r="M51" t="s">
        <v>2564</v>
      </c>
      <c r="N51">
        <v>8.4</v>
      </c>
      <c r="O51" s="12">
        <f>Table19[[#This Row],[imdb_score]] / 10</f>
        <v>0.84000000000000008</v>
      </c>
      <c r="P51" s="10">
        <v>132</v>
      </c>
      <c r="Q51" s="10">
        <v>1065</v>
      </c>
      <c r="R51" s="10">
        <v>736638</v>
      </c>
      <c r="S51" s="10">
        <v>1976</v>
      </c>
      <c r="T51" t="s">
        <v>22</v>
      </c>
      <c r="U51" s="1">
        <v>2.35</v>
      </c>
      <c r="V51" t="b">
        <f>IF(Table19[[#This Row],[gross]]-Table19[[#This Row],[budget]] &gt; 0, TRUE, FALSE)</f>
        <v>1</v>
      </c>
    </row>
    <row r="52" spans="1:22" x14ac:dyDescent="0.35">
      <c r="A52" t="s">
        <v>5216</v>
      </c>
      <c r="B52" s="10">
        <v>2001</v>
      </c>
      <c r="C52" t="s">
        <v>3282</v>
      </c>
      <c r="D52" t="s">
        <v>4557</v>
      </c>
      <c r="E52" t="s">
        <v>4793</v>
      </c>
      <c r="F52" t="s">
        <v>5217</v>
      </c>
      <c r="G52" t="s">
        <v>481</v>
      </c>
      <c r="H52" s="6">
        <v>77000000</v>
      </c>
      <c r="I52" s="6">
        <v>33201661</v>
      </c>
      <c r="J52" t="s">
        <v>1181</v>
      </c>
      <c r="K52" s="10">
        <v>122</v>
      </c>
      <c r="L52" t="s">
        <v>1346</v>
      </c>
      <c r="M52" t="s">
        <v>5218</v>
      </c>
      <c r="N52">
        <v>8.4</v>
      </c>
      <c r="O52" s="12">
        <f>Table19[[#This Row],[imdb_score]] / 10</f>
        <v>0.84000000000000008</v>
      </c>
      <c r="P52" s="10">
        <v>242</v>
      </c>
      <c r="Q52" s="10">
        <v>1314</v>
      </c>
      <c r="R52" s="10">
        <v>534262</v>
      </c>
      <c r="S52" s="10">
        <v>809</v>
      </c>
      <c r="T52" t="s">
        <v>608</v>
      </c>
      <c r="U52" s="1">
        <v>2.35</v>
      </c>
      <c r="V52" t="b">
        <f>IF(Table19[[#This Row],[gross]]-Table19[[#This Row],[budget]] &gt; 0, TRUE, FALSE)</f>
        <v>0</v>
      </c>
    </row>
    <row r="53" spans="1:22" x14ac:dyDescent="0.35">
      <c r="A53" t="s">
        <v>6003</v>
      </c>
      <c r="B53" s="10">
        <v>1983</v>
      </c>
      <c r="C53" t="s">
        <v>6002</v>
      </c>
      <c r="D53" t="s">
        <v>327</v>
      </c>
      <c r="E53" t="s">
        <v>1175</v>
      </c>
      <c r="F53" t="s">
        <v>6004</v>
      </c>
      <c r="G53" t="s">
        <v>77</v>
      </c>
      <c r="H53" s="6">
        <v>32500000</v>
      </c>
      <c r="I53" s="6">
        <v>309125409</v>
      </c>
      <c r="J53" t="s">
        <v>31</v>
      </c>
      <c r="K53" s="10">
        <v>134</v>
      </c>
      <c r="L53" t="s">
        <v>25</v>
      </c>
      <c r="M53" t="s">
        <v>6005</v>
      </c>
      <c r="N53">
        <v>8.4</v>
      </c>
      <c r="O53" s="12">
        <f>Table19[[#This Row],[imdb_score]] / 10</f>
        <v>0.84000000000000008</v>
      </c>
      <c r="P53" s="10">
        <v>197</v>
      </c>
      <c r="Q53" s="10">
        <v>647</v>
      </c>
      <c r="R53" s="10">
        <v>681857</v>
      </c>
      <c r="S53" s="10">
        <v>13649</v>
      </c>
      <c r="T53" t="s">
        <v>22</v>
      </c>
      <c r="U53" s="1">
        <v>2.35</v>
      </c>
      <c r="V53" t="b">
        <f>IF(Table19[[#This Row],[gross]]-Table19[[#This Row],[budget]] &gt; 0, TRUE, FALSE)</f>
        <v>1</v>
      </c>
    </row>
    <row r="54" spans="1:22" x14ac:dyDescent="0.35">
      <c r="A54" t="s">
        <v>6581</v>
      </c>
      <c r="B54" s="10">
        <v>1984</v>
      </c>
      <c r="C54" t="s">
        <v>6580</v>
      </c>
      <c r="D54" t="s">
        <v>1399</v>
      </c>
      <c r="E54" t="s">
        <v>1532</v>
      </c>
      <c r="F54" t="s">
        <v>3307</v>
      </c>
      <c r="G54" t="s">
        <v>481</v>
      </c>
      <c r="H54" s="6">
        <v>30000000</v>
      </c>
      <c r="I54" s="6">
        <v>5300000</v>
      </c>
      <c r="J54" t="s">
        <v>5445</v>
      </c>
      <c r="K54" s="10">
        <v>251</v>
      </c>
      <c r="L54" t="s">
        <v>1556</v>
      </c>
      <c r="M54" t="s">
        <v>6582</v>
      </c>
      <c r="N54">
        <v>8.4</v>
      </c>
      <c r="O54" s="12">
        <f>Table19[[#This Row],[imdb_score]] / 10</f>
        <v>0.84000000000000008</v>
      </c>
      <c r="P54" s="10">
        <v>111</v>
      </c>
      <c r="Q54" s="10">
        <v>495</v>
      </c>
      <c r="R54" s="10">
        <v>221000</v>
      </c>
      <c r="S54" s="10">
        <v>24719</v>
      </c>
      <c r="T54" t="s">
        <v>22</v>
      </c>
      <c r="U54" s="1">
        <v>1.85</v>
      </c>
      <c r="V54" t="b">
        <f>IF(Table19[[#This Row],[gross]]-Table19[[#This Row],[budget]] &gt; 0, TRUE, FALSE)</f>
        <v>0</v>
      </c>
    </row>
    <row r="55" spans="1:22" x14ac:dyDescent="0.35">
      <c r="A55" t="s">
        <v>8425</v>
      </c>
      <c r="B55" s="10">
        <v>1997</v>
      </c>
      <c r="C55" t="s">
        <v>5936</v>
      </c>
      <c r="D55" t="s">
        <v>2756</v>
      </c>
      <c r="E55" t="s">
        <v>653</v>
      </c>
      <c r="F55" t="s">
        <v>859</v>
      </c>
      <c r="G55" t="s">
        <v>32</v>
      </c>
      <c r="H55" s="6">
        <v>2400000000</v>
      </c>
      <c r="I55" s="6">
        <v>2298191</v>
      </c>
      <c r="J55" t="s">
        <v>552</v>
      </c>
      <c r="K55" s="10">
        <v>134</v>
      </c>
      <c r="L55" t="s">
        <v>6622</v>
      </c>
      <c r="M55" t="s">
        <v>8426</v>
      </c>
      <c r="N55">
        <v>8.4</v>
      </c>
      <c r="O55" s="12">
        <f>Table19[[#This Row],[imdb_score]] / 10</f>
        <v>0.84000000000000008</v>
      </c>
      <c r="P55" s="10">
        <v>174</v>
      </c>
      <c r="Q55" s="10">
        <v>570</v>
      </c>
      <c r="R55" s="10">
        <v>221552</v>
      </c>
      <c r="S55" s="10">
        <v>2710</v>
      </c>
      <c r="T55" t="s">
        <v>22</v>
      </c>
      <c r="U55" s="1">
        <v>1.85</v>
      </c>
      <c r="V55" t="b">
        <f>IF(Table19[[#This Row],[gross]]-Table19[[#This Row],[budget]] &gt; 0, TRUE, FALSE)</f>
        <v>0</v>
      </c>
    </row>
    <row r="56" spans="1:22" x14ac:dyDescent="0.35">
      <c r="A56" t="s">
        <v>8862</v>
      </c>
      <c r="B56" s="10">
        <v>1986</v>
      </c>
      <c r="C56" t="s">
        <v>23</v>
      </c>
      <c r="D56" t="s">
        <v>2383</v>
      </c>
      <c r="E56" t="s">
        <v>8861</v>
      </c>
      <c r="F56" t="s">
        <v>1374</v>
      </c>
      <c r="G56" t="s">
        <v>481</v>
      </c>
      <c r="H56" s="6">
        <v>18500000</v>
      </c>
      <c r="I56" s="6">
        <v>85200000</v>
      </c>
      <c r="J56" t="s">
        <v>31</v>
      </c>
      <c r="K56" s="10">
        <v>154</v>
      </c>
      <c r="L56" t="s">
        <v>58</v>
      </c>
      <c r="M56" t="s">
        <v>8863</v>
      </c>
      <c r="N56">
        <v>8.4</v>
      </c>
      <c r="O56" s="12">
        <f>Table19[[#This Row],[imdb_score]] / 10</f>
        <v>0.84000000000000008</v>
      </c>
      <c r="P56" s="10">
        <v>250</v>
      </c>
      <c r="Q56" s="10">
        <v>1076</v>
      </c>
      <c r="R56" s="10">
        <v>488537</v>
      </c>
      <c r="S56" s="10">
        <v>4228</v>
      </c>
      <c r="T56" t="s">
        <v>22</v>
      </c>
      <c r="U56" s="1">
        <v>1.85</v>
      </c>
      <c r="V56" t="b">
        <f>IF(Table19[[#This Row],[gross]]-Table19[[#This Row],[budget]] &gt; 0, TRUE, FALSE)</f>
        <v>1</v>
      </c>
    </row>
    <row r="57" spans="1:22" x14ac:dyDescent="0.35">
      <c r="A57" t="s">
        <v>9199</v>
      </c>
      <c r="B57" s="10">
        <v>1999</v>
      </c>
      <c r="C57" t="s">
        <v>40</v>
      </c>
      <c r="D57" t="s">
        <v>99</v>
      </c>
      <c r="E57" t="s">
        <v>3763</v>
      </c>
      <c r="F57" t="s">
        <v>9200</v>
      </c>
      <c r="G57" t="s">
        <v>481</v>
      </c>
      <c r="H57" s="6">
        <v>15000000</v>
      </c>
      <c r="I57" s="6">
        <v>130058047</v>
      </c>
      <c r="J57" t="s">
        <v>31</v>
      </c>
      <c r="K57" s="10">
        <v>122</v>
      </c>
      <c r="L57" t="s">
        <v>2690</v>
      </c>
      <c r="M57" t="s">
        <v>9201</v>
      </c>
      <c r="N57">
        <v>8.4</v>
      </c>
      <c r="O57" s="12">
        <f>Table19[[#This Row],[imdb_score]] / 10</f>
        <v>0.84000000000000008</v>
      </c>
      <c r="P57" s="10">
        <v>176</v>
      </c>
      <c r="Q57" s="10">
        <v>2715</v>
      </c>
      <c r="R57" s="10">
        <v>822500</v>
      </c>
      <c r="S57" s="10">
        <v>19078</v>
      </c>
      <c r="T57" t="s">
        <v>22</v>
      </c>
      <c r="U57" s="1">
        <v>2.35</v>
      </c>
      <c r="V57" t="b">
        <f>IF(Table19[[#This Row],[gross]]-Table19[[#This Row],[budget]] &gt; 0, TRUE, FALSE)</f>
        <v>1</v>
      </c>
    </row>
    <row r="58" spans="1:22" x14ac:dyDescent="0.35">
      <c r="A58" t="s">
        <v>9296</v>
      </c>
      <c r="B58" s="10">
        <v>1962</v>
      </c>
      <c r="C58" t="s">
        <v>6833</v>
      </c>
      <c r="D58" t="s">
        <v>9295</v>
      </c>
      <c r="E58" t="s">
        <v>4544</v>
      </c>
      <c r="F58" t="s">
        <v>7497</v>
      </c>
      <c r="G58" t="s">
        <v>77</v>
      </c>
      <c r="H58" s="6">
        <v>15000000</v>
      </c>
      <c r="I58" s="6">
        <v>6000000</v>
      </c>
      <c r="J58" t="s">
        <v>47</v>
      </c>
      <c r="K58" s="10">
        <v>227</v>
      </c>
      <c r="L58" t="s">
        <v>2707</v>
      </c>
      <c r="M58" t="s">
        <v>9297</v>
      </c>
      <c r="N58">
        <v>8.4</v>
      </c>
      <c r="O58" s="12">
        <f>Table19[[#This Row],[imdb_score]] / 10</f>
        <v>0.84000000000000008</v>
      </c>
      <c r="P58" s="10">
        <v>181</v>
      </c>
      <c r="Q58" s="10">
        <v>559</v>
      </c>
      <c r="R58" s="10">
        <v>192775</v>
      </c>
      <c r="S58" s="10">
        <v>1076</v>
      </c>
      <c r="T58" t="s">
        <v>22</v>
      </c>
      <c r="U58" s="1">
        <v>2.2000000000000002</v>
      </c>
      <c r="V58" t="b">
        <f>IF(Table19[[#This Row],[gross]]-Table19[[#This Row],[budget]] &gt; 0, TRUE, FALSE)</f>
        <v>0</v>
      </c>
    </row>
    <row r="59" spans="1:22" x14ac:dyDescent="0.35">
      <c r="A59" t="s">
        <v>10199</v>
      </c>
      <c r="B59" s="10">
        <v>1981</v>
      </c>
      <c r="C59" t="s">
        <v>577</v>
      </c>
      <c r="D59" t="s">
        <v>1032</v>
      </c>
      <c r="E59" t="s">
        <v>10197</v>
      </c>
      <c r="F59" t="s">
        <v>10200</v>
      </c>
      <c r="G59" t="s">
        <v>481</v>
      </c>
      <c r="H59" s="6">
        <v>14000000</v>
      </c>
      <c r="I59" s="6">
        <v>11433134</v>
      </c>
      <c r="J59" t="s">
        <v>6880</v>
      </c>
      <c r="K59" s="10">
        <v>293</v>
      </c>
      <c r="L59" t="s">
        <v>10198</v>
      </c>
      <c r="M59" t="s">
        <v>10201</v>
      </c>
      <c r="N59">
        <v>8.4</v>
      </c>
      <c r="O59" s="12">
        <f>Table19[[#This Row],[imdb_score]] / 10</f>
        <v>0.84000000000000008</v>
      </c>
      <c r="P59" s="10">
        <v>96</v>
      </c>
      <c r="Q59" s="10">
        <v>426</v>
      </c>
      <c r="R59" s="10">
        <v>168203</v>
      </c>
      <c r="S59" s="10">
        <v>469</v>
      </c>
      <c r="T59" t="s">
        <v>22</v>
      </c>
      <c r="U59" s="1">
        <v>1.85</v>
      </c>
      <c r="V59" t="b">
        <f>IF(Table19[[#This Row],[gross]]-Table19[[#This Row],[budget]] &gt; 0, TRUE, FALSE)</f>
        <v>0</v>
      </c>
    </row>
    <row r="60" spans="1:22" x14ac:dyDescent="0.35">
      <c r="A60" t="s">
        <v>12257</v>
      </c>
      <c r="B60" s="10">
        <v>2000</v>
      </c>
      <c r="C60" t="s">
        <v>980</v>
      </c>
      <c r="D60" t="s">
        <v>5924</v>
      </c>
      <c r="E60" t="s">
        <v>1461</v>
      </c>
      <c r="F60" t="s">
        <v>12258</v>
      </c>
      <c r="G60" t="s">
        <v>481</v>
      </c>
      <c r="H60" s="6">
        <v>4500000</v>
      </c>
      <c r="I60" s="6">
        <v>3609278</v>
      </c>
      <c r="J60" t="s">
        <v>31</v>
      </c>
      <c r="K60" s="10">
        <v>102</v>
      </c>
      <c r="L60" t="s">
        <v>2690</v>
      </c>
      <c r="M60" t="s">
        <v>12259</v>
      </c>
      <c r="N60">
        <v>8.4</v>
      </c>
      <c r="O60" s="12">
        <f>Table19[[#This Row],[imdb_score]] / 10</f>
        <v>0.84000000000000008</v>
      </c>
      <c r="P60" s="10">
        <v>234</v>
      </c>
      <c r="Q60" s="10">
        <v>1916</v>
      </c>
      <c r="R60" s="10">
        <v>573541</v>
      </c>
      <c r="S60" s="10">
        <v>2235</v>
      </c>
      <c r="T60" t="s">
        <v>22</v>
      </c>
      <c r="U60" s="1">
        <v>1.37</v>
      </c>
      <c r="V60" t="b">
        <f>IF(Table19[[#This Row],[gross]]-Table19[[#This Row],[budget]] &gt; 0, TRUE, FALSE)</f>
        <v>0</v>
      </c>
    </row>
    <row r="61" spans="1:22" x14ac:dyDescent="0.35">
      <c r="A61" t="s">
        <v>12758</v>
      </c>
      <c r="B61" s="10">
        <v>2003</v>
      </c>
      <c r="C61" t="s">
        <v>10278</v>
      </c>
      <c r="D61" t="s">
        <v>10049</v>
      </c>
      <c r="E61" t="s">
        <v>12757</v>
      </c>
      <c r="F61" t="s">
        <v>12284</v>
      </c>
      <c r="G61" t="s">
        <v>481</v>
      </c>
      <c r="H61" s="6">
        <v>3000000</v>
      </c>
      <c r="I61" s="6">
        <v>2181290</v>
      </c>
      <c r="J61" t="s">
        <v>4402</v>
      </c>
      <c r="K61" s="10">
        <v>120</v>
      </c>
      <c r="L61" t="s">
        <v>1547</v>
      </c>
      <c r="M61" t="s">
        <v>12759</v>
      </c>
      <c r="N61">
        <v>8.4</v>
      </c>
      <c r="O61" s="12">
        <f>Table19[[#This Row],[imdb_score]] / 10</f>
        <v>0.84000000000000008</v>
      </c>
      <c r="P61" s="10">
        <v>305</v>
      </c>
      <c r="Q61" s="10">
        <v>809</v>
      </c>
      <c r="R61" s="10">
        <v>356181</v>
      </c>
      <c r="S61" s="10">
        <v>852</v>
      </c>
      <c r="T61" t="s">
        <v>22</v>
      </c>
      <c r="U61" s="1">
        <v>2.35</v>
      </c>
      <c r="V61" t="b">
        <f>IF(Table19[[#This Row],[gross]]-Table19[[#This Row],[budget]] &gt; 0, TRUE, FALSE)</f>
        <v>0</v>
      </c>
    </row>
    <row r="62" spans="1:22" x14ac:dyDescent="0.35">
      <c r="A62" t="s">
        <v>13445</v>
      </c>
      <c r="B62" s="10">
        <v>1992</v>
      </c>
      <c r="C62" t="s">
        <v>1414</v>
      </c>
      <c r="D62" t="s">
        <v>1414</v>
      </c>
      <c r="E62" t="s">
        <v>227</v>
      </c>
      <c r="F62" t="s">
        <v>3547</v>
      </c>
      <c r="G62" t="s">
        <v>481</v>
      </c>
      <c r="H62" s="6">
        <v>1200000</v>
      </c>
      <c r="I62" s="6">
        <v>2812029</v>
      </c>
      <c r="J62" t="s">
        <v>31</v>
      </c>
      <c r="K62" s="10">
        <v>99</v>
      </c>
      <c r="L62" t="s">
        <v>1711</v>
      </c>
      <c r="M62" t="s">
        <v>13446</v>
      </c>
      <c r="N62">
        <v>8.4</v>
      </c>
      <c r="O62" s="12">
        <f>Table19[[#This Row],[imdb_score]] / 10</f>
        <v>0.84000000000000008</v>
      </c>
      <c r="P62" s="10">
        <v>173</v>
      </c>
      <c r="Q62" s="10">
        <v>931</v>
      </c>
      <c r="R62" s="10">
        <v>664719</v>
      </c>
      <c r="S62" s="10">
        <v>28994</v>
      </c>
      <c r="T62" t="s">
        <v>22</v>
      </c>
      <c r="U62" s="1">
        <v>2.35</v>
      </c>
      <c r="V62" t="b">
        <f>IF(Table19[[#This Row],[gross]]-Table19[[#This Row],[budget]] &gt; 0, TRUE, FALSE)</f>
        <v>1</v>
      </c>
    </row>
    <row r="63" spans="1:22" x14ac:dyDescent="0.35">
      <c r="A63" t="s">
        <v>13769</v>
      </c>
      <c r="B63" s="10">
        <v>2011</v>
      </c>
      <c r="C63" t="s">
        <v>13766</v>
      </c>
      <c r="D63" t="s">
        <v>13768</v>
      </c>
      <c r="E63" t="s">
        <v>13767</v>
      </c>
      <c r="F63" t="s">
        <v>13770</v>
      </c>
      <c r="G63" t="s">
        <v>32</v>
      </c>
      <c r="H63" s="6">
        <v>500000</v>
      </c>
      <c r="I63" s="6">
        <v>7098492</v>
      </c>
      <c r="J63" t="s">
        <v>9750</v>
      </c>
      <c r="K63" s="10">
        <v>123</v>
      </c>
      <c r="L63" t="s">
        <v>6140</v>
      </c>
      <c r="M63" t="s">
        <v>13771</v>
      </c>
      <c r="N63">
        <v>8.4</v>
      </c>
      <c r="O63" s="12">
        <f>Table19[[#This Row],[imdb_score]] / 10</f>
        <v>0.84000000000000008</v>
      </c>
      <c r="P63" s="10">
        <v>354</v>
      </c>
      <c r="Q63" s="10">
        <v>264</v>
      </c>
      <c r="R63" s="10">
        <v>151812</v>
      </c>
      <c r="S63" s="10">
        <v>2501</v>
      </c>
      <c r="T63" t="s">
        <v>22</v>
      </c>
      <c r="U63" s="1">
        <v>1.85</v>
      </c>
      <c r="V63" t="b">
        <f>IF(Table19[[#This Row],[gross]]-Table19[[#This Row],[budget]] &gt; 0, TRUE, FALSE)</f>
        <v>1</v>
      </c>
    </row>
    <row r="64" spans="1:22" x14ac:dyDescent="0.35">
      <c r="A64" t="s">
        <v>270</v>
      </c>
      <c r="B64" s="10">
        <v>2010</v>
      </c>
      <c r="C64" t="s">
        <v>267</v>
      </c>
      <c r="D64" t="s">
        <v>269</v>
      </c>
      <c r="E64" t="s">
        <v>268</v>
      </c>
      <c r="F64" t="s">
        <v>271</v>
      </c>
      <c r="G64" t="s">
        <v>231</v>
      </c>
      <c r="H64" s="6">
        <v>200000000</v>
      </c>
      <c r="I64" s="6">
        <v>414984497</v>
      </c>
      <c r="J64" t="s">
        <v>31</v>
      </c>
      <c r="K64" s="10">
        <v>103</v>
      </c>
      <c r="L64" t="s">
        <v>226</v>
      </c>
      <c r="M64" t="s">
        <v>272</v>
      </c>
      <c r="N64">
        <v>8.3000000000000007</v>
      </c>
      <c r="O64" s="12">
        <f>Table19[[#This Row],[imdb_score]] / 10</f>
        <v>0.83000000000000007</v>
      </c>
      <c r="P64" s="10">
        <v>453</v>
      </c>
      <c r="Q64" s="10">
        <v>733</v>
      </c>
      <c r="R64" s="10">
        <v>544884</v>
      </c>
      <c r="S64" s="10">
        <v>19085</v>
      </c>
      <c r="T64" t="s">
        <v>22</v>
      </c>
      <c r="U64" s="1">
        <v>1.85</v>
      </c>
      <c r="V64" t="b">
        <f>IF(Table19[[#This Row],[gross]]-Table19[[#This Row],[budget]] &gt; 0, TRUE, FALSE)</f>
        <v>1</v>
      </c>
    </row>
    <row r="65" spans="1:22" x14ac:dyDescent="0.35">
      <c r="A65" t="s">
        <v>391</v>
      </c>
      <c r="B65" s="10">
        <v>2009</v>
      </c>
      <c r="C65" t="s">
        <v>388</v>
      </c>
      <c r="D65" t="s">
        <v>268</v>
      </c>
      <c r="E65" t="s">
        <v>389</v>
      </c>
      <c r="F65" t="s">
        <v>392</v>
      </c>
      <c r="G65" t="s">
        <v>77</v>
      </c>
      <c r="H65" s="6">
        <v>175000000</v>
      </c>
      <c r="I65" s="6">
        <v>292979556</v>
      </c>
      <c r="J65" t="s">
        <v>31</v>
      </c>
      <c r="K65" s="10">
        <v>96</v>
      </c>
      <c r="L65" t="s">
        <v>390</v>
      </c>
      <c r="M65" t="s">
        <v>393</v>
      </c>
      <c r="N65">
        <v>8.3000000000000007</v>
      </c>
      <c r="O65" s="12">
        <f>Table19[[#This Row],[imdb_score]] / 10</f>
        <v>0.83000000000000007</v>
      </c>
      <c r="P65" s="10">
        <v>408</v>
      </c>
      <c r="Q65" s="10">
        <v>704</v>
      </c>
      <c r="R65" s="10">
        <v>665575</v>
      </c>
      <c r="S65" s="10">
        <v>2635</v>
      </c>
      <c r="T65" t="s">
        <v>22</v>
      </c>
      <c r="U65" s="1">
        <v>1.85</v>
      </c>
      <c r="V65" t="b">
        <f>IF(Table19[[#This Row],[gross]]-Table19[[#This Row],[budget]] &gt; 0, TRUE, FALSE)</f>
        <v>1</v>
      </c>
    </row>
    <row r="66" spans="1:22" x14ac:dyDescent="0.35">
      <c r="A66" t="s">
        <v>451</v>
      </c>
      <c r="B66" s="10">
        <v>2015</v>
      </c>
      <c r="C66" t="s">
        <v>388</v>
      </c>
      <c r="D66" t="s">
        <v>397</v>
      </c>
      <c r="E66" t="s">
        <v>449</v>
      </c>
      <c r="F66" t="s">
        <v>452</v>
      </c>
      <c r="G66" t="s">
        <v>77</v>
      </c>
      <c r="H66" s="6">
        <v>175000000</v>
      </c>
      <c r="I66" s="6">
        <v>356454367</v>
      </c>
      <c r="J66" t="s">
        <v>31</v>
      </c>
      <c r="K66" s="10">
        <v>95</v>
      </c>
      <c r="L66" t="s">
        <v>450</v>
      </c>
      <c r="M66" t="s">
        <v>453</v>
      </c>
      <c r="N66">
        <v>8.3000000000000007</v>
      </c>
      <c r="O66" s="12">
        <f>Table19[[#This Row],[imdb_score]] / 10</f>
        <v>0.83000000000000007</v>
      </c>
      <c r="P66" s="10">
        <v>536</v>
      </c>
      <c r="Q66" s="10">
        <v>773</v>
      </c>
      <c r="R66" s="10">
        <v>345198</v>
      </c>
      <c r="S66" s="10">
        <v>2944</v>
      </c>
      <c r="T66" t="s">
        <v>22</v>
      </c>
      <c r="U66" s="1">
        <v>1.85</v>
      </c>
      <c r="V66" t="b">
        <f>IF(Table19[[#This Row],[gross]]-Table19[[#This Row],[budget]] &gt; 0, TRUE, FALSE)</f>
        <v>1</v>
      </c>
    </row>
    <row r="67" spans="1:22" x14ac:dyDescent="0.35">
      <c r="A67" t="s">
        <v>650</v>
      </c>
      <c r="B67" s="10">
        <v>2005</v>
      </c>
      <c r="C67" t="s">
        <v>48</v>
      </c>
      <c r="D67" t="s">
        <v>49</v>
      </c>
      <c r="E67" t="s">
        <v>190</v>
      </c>
      <c r="F67" t="s">
        <v>386</v>
      </c>
      <c r="G67" t="s">
        <v>32</v>
      </c>
      <c r="H67" s="6">
        <v>150000000</v>
      </c>
      <c r="I67" s="6">
        <v>205343774</v>
      </c>
      <c r="J67" t="s">
        <v>31</v>
      </c>
      <c r="K67" s="10">
        <v>128</v>
      </c>
      <c r="L67" t="s">
        <v>105</v>
      </c>
      <c r="M67" t="s">
        <v>651</v>
      </c>
      <c r="N67">
        <v>8.3000000000000007</v>
      </c>
      <c r="O67" s="12">
        <f>Table19[[#This Row],[imdb_score]] / 10</f>
        <v>0.83000000000000007</v>
      </c>
      <c r="P67" s="10">
        <v>478</v>
      </c>
      <c r="Q67" s="10">
        <v>2685</v>
      </c>
      <c r="R67" s="10">
        <v>980946</v>
      </c>
      <c r="S67" s="10">
        <v>59558</v>
      </c>
      <c r="T67" t="s">
        <v>22</v>
      </c>
      <c r="U67" s="1">
        <v>2.35</v>
      </c>
      <c r="V67" t="b">
        <f>IF(Table19[[#This Row],[gross]]-Table19[[#This Row],[budget]] &gt; 0, TRUE, FALSE)</f>
        <v>1</v>
      </c>
    </row>
    <row r="68" spans="1:22" x14ac:dyDescent="0.35">
      <c r="A68" t="s">
        <v>2627</v>
      </c>
      <c r="B68" s="10">
        <v>2009</v>
      </c>
      <c r="C68" t="s">
        <v>1414</v>
      </c>
      <c r="D68" t="s">
        <v>379</v>
      </c>
      <c r="E68" t="s">
        <v>284</v>
      </c>
      <c r="F68" t="s">
        <v>43</v>
      </c>
      <c r="G68" t="s">
        <v>481</v>
      </c>
      <c r="H68" s="6">
        <v>75000000</v>
      </c>
      <c r="I68" s="6">
        <v>120523073</v>
      </c>
      <c r="J68" t="s">
        <v>31</v>
      </c>
      <c r="K68" s="10">
        <v>153</v>
      </c>
      <c r="L68" t="s">
        <v>2626</v>
      </c>
      <c r="M68" t="s">
        <v>2628</v>
      </c>
      <c r="N68">
        <v>8.3000000000000007</v>
      </c>
      <c r="O68" s="12">
        <f>Table19[[#This Row],[imdb_score]] / 10</f>
        <v>0.83000000000000007</v>
      </c>
      <c r="P68" s="10">
        <v>486</v>
      </c>
      <c r="Q68" s="10">
        <v>1527</v>
      </c>
      <c r="R68" s="10">
        <v>885175</v>
      </c>
      <c r="S68" s="10">
        <v>36741</v>
      </c>
      <c r="T68" t="s">
        <v>22</v>
      </c>
      <c r="U68" s="1">
        <v>2.35</v>
      </c>
      <c r="V68" t="b">
        <f>IF(Table19[[#This Row],[gross]]-Table19[[#This Row],[budget]] &gt; 0, TRUE, FALSE)</f>
        <v>1</v>
      </c>
    </row>
    <row r="69" spans="1:22" x14ac:dyDescent="0.35">
      <c r="A69" t="s">
        <v>4289</v>
      </c>
      <c r="B69" s="10">
        <v>1989</v>
      </c>
      <c r="C69" t="s">
        <v>325</v>
      </c>
      <c r="D69" t="s">
        <v>327</v>
      </c>
      <c r="E69" t="s">
        <v>781</v>
      </c>
      <c r="F69" t="s">
        <v>4290</v>
      </c>
      <c r="G69" t="s">
        <v>32</v>
      </c>
      <c r="H69" s="6">
        <v>48000000</v>
      </c>
      <c r="I69" s="6">
        <v>197171806</v>
      </c>
      <c r="J69" t="s">
        <v>31</v>
      </c>
      <c r="K69" s="10">
        <v>127</v>
      </c>
      <c r="L69" t="s">
        <v>35</v>
      </c>
      <c r="M69" t="s">
        <v>4291</v>
      </c>
      <c r="N69">
        <v>8.3000000000000007</v>
      </c>
      <c r="O69" s="12">
        <f>Table19[[#This Row],[imdb_score]] / 10</f>
        <v>0.83000000000000007</v>
      </c>
      <c r="P69" s="10">
        <v>149</v>
      </c>
      <c r="Q69" s="10">
        <v>477</v>
      </c>
      <c r="R69" s="10">
        <v>515306</v>
      </c>
      <c r="S69" s="10">
        <v>12884</v>
      </c>
      <c r="T69" t="s">
        <v>22</v>
      </c>
      <c r="U69" s="1">
        <v>2.35</v>
      </c>
      <c r="V69" t="b">
        <f>IF(Table19[[#This Row],[gross]]-Table19[[#This Row],[budget]] &gt; 0, TRUE, FALSE)</f>
        <v>1</v>
      </c>
    </row>
    <row r="70" spans="1:22" x14ac:dyDescent="0.35">
      <c r="A70" t="s">
        <v>5611</v>
      </c>
      <c r="B70" s="10">
        <v>1997</v>
      </c>
      <c r="C70" t="s">
        <v>3840</v>
      </c>
      <c r="D70" t="s">
        <v>99</v>
      </c>
      <c r="E70" t="s">
        <v>5610</v>
      </c>
      <c r="F70" t="s">
        <v>2962</v>
      </c>
      <c r="G70" t="s">
        <v>481</v>
      </c>
      <c r="H70" s="6">
        <v>35000000</v>
      </c>
      <c r="I70" s="6">
        <v>64604977</v>
      </c>
      <c r="J70" t="s">
        <v>31</v>
      </c>
      <c r="K70" s="10">
        <v>138</v>
      </c>
      <c r="L70" t="s">
        <v>1725</v>
      </c>
      <c r="M70" t="s">
        <v>5612</v>
      </c>
      <c r="N70">
        <v>8.3000000000000007</v>
      </c>
      <c r="O70" s="12">
        <f>Table19[[#This Row],[imdb_score]] / 10</f>
        <v>0.83000000000000007</v>
      </c>
      <c r="P70" s="10">
        <v>177</v>
      </c>
      <c r="Q70" s="10">
        <v>625</v>
      </c>
      <c r="R70" s="10">
        <v>414219</v>
      </c>
      <c r="S70" s="10">
        <v>19129</v>
      </c>
      <c r="T70" t="s">
        <v>22</v>
      </c>
      <c r="U70" s="1">
        <v>2.35</v>
      </c>
      <c r="V70" t="b">
        <f>IF(Table19[[#This Row],[gross]]-Table19[[#This Row],[budget]] &gt; 0, TRUE, FALSE)</f>
        <v>1</v>
      </c>
    </row>
    <row r="71" spans="1:22" x14ac:dyDescent="0.35">
      <c r="A71" t="s">
        <v>6168</v>
      </c>
      <c r="B71" s="10">
        <v>1995</v>
      </c>
      <c r="C71" t="s">
        <v>255</v>
      </c>
      <c r="D71" t="s">
        <v>269</v>
      </c>
      <c r="E71" t="s">
        <v>268</v>
      </c>
      <c r="F71" t="s">
        <v>1739</v>
      </c>
      <c r="G71" t="s">
        <v>231</v>
      </c>
      <c r="H71" s="6">
        <v>30000000</v>
      </c>
      <c r="I71" s="6">
        <v>191796233</v>
      </c>
      <c r="J71" t="s">
        <v>31</v>
      </c>
      <c r="K71" s="10">
        <v>74</v>
      </c>
      <c r="L71" t="s">
        <v>226</v>
      </c>
      <c r="M71" t="s">
        <v>6169</v>
      </c>
      <c r="N71">
        <v>8.3000000000000007</v>
      </c>
      <c r="O71" s="12">
        <f>Table19[[#This Row],[imdb_score]] / 10</f>
        <v>0.83000000000000007</v>
      </c>
      <c r="P71" s="10">
        <v>166</v>
      </c>
      <c r="Q71" s="10">
        <v>391</v>
      </c>
      <c r="R71" s="10">
        <v>623757</v>
      </c>
      <c r="S71" s="10">
        <v>19046</v>
      </c>
      <c r="T71" t="s">
        <v>22</v>
      </c>
      <c r="U71" s="1">
        <v>1.85</v>
      </c>
      <c r="V71" t="b">
        <f>IF(Table19[[#This Row],[gross]]-Table19[[#This Row],[budget]] &gt; 0, TRUE, FALSE)</f>
        <v>1</v>
      </c>
    </row>
    <row r="72" spans="1:22" x14ac:dyDescent="0.35">
      <c r="A72" t="s">
        <v>7156</v>
      </c>
      <c r="B72" s="10">
        <v>1983</v>
      </c>
      <c r="C72" t="s">
        <v>1810</v>
      </c>
      <c r="D72" t="s">
        <v>1916</v>
      </c>
      <c r="E72" t="s">
        <v>1937</v>
      </c>
      <c r="F72" t="s">
        <v>1089</v>
      </c>
      <c r="G72" t="s">
        <v>481</v>
      </c>
      <c r="H72" s="6">
        <v>25000000</v>
      </c>
      <c r="I72" s="6">
        <v>44700000</v>
      </c>
      <c r="J72" t="s">
        <v>31</v>
      </c>
      <c r="K72" s="10">
        <v>142</v>
      </c>
      <c r="L72" t="s">
        <v>1556</v>
      </c>
      <c r="M72" t="s">
        <v>7157</v>
      </c>
      <c r="N72">
        <v>8.3000000000000007</v>
      </c>
      <c r="O72" s="12">
        <f>Table19[[#This Row],[imdb_score]] / 10</f>
        <v>0.83000000000000007</v>
      </c>
      <c r="P72" s="10">
        <v>147</v>
      </c>
      <c r="Q72" s="10">
        <v>851</v>
      </c>
      <c r="R72" s="10">
        <v>537442</v>
      </c>
      <c r="S72" s="10">
        <v>16464</v>
      </c>
      <c r="T72" t="s">
        <v>22</v>
      </c>
      <c r="U72" s="1">
        <v>2.35</v>
      </c>
      <c r="V72" t="b">
        <f>IF(Table19[[#This Row],[gross]]-Table19[[#This Row],[budget]] &gt; 0, TRUE, FALSE)</f>
        <v>1</v>
      </c>
    </row>
    <row r="73" spans="1:22" x14ac:dyDescent="0.35">
      <c r="A73" t="s">
        <v>8109</v>
      </c>
      <c r="B73" s="10">
        <v>2004</v>
      </c>
      <c r="C73" t="s">
        <v>1252</v>
      </c>
      <c r="D73" t="s">
        <v>177</v>
      </c>
      <c r="E73" t="s">
        <v>68</v>
      </c>
      <c r="F73" t="s">
        <v>114</v>
      </c>
      <c r="G73" t="s">
        <v>481</v>
      </c>
      <c r="H73" s="6">
        <v>20000000</v>
      </c>
      <c r="I73" s="6">
        <v>34126138</v>
      </c>
      <c r="J73" t="s">
        <v>31</v>
      </c>
      <c r="K73" s="10">
        <v>108</v>
      </c>
      <c r="L73" t="s">
        <v>5325</v>
      </c>
      <c r="M73" t="s">
        <v>8110</v>
      </c>
      <c r="N73">
        <v>8.3000000000000007</v>
      </c>
      <c r="O73" s="12">
        <f>Table19[[#This Row],[imdb_score]] / 10</f>
        <v>0.83000000000000007</v>
      </c>
      <c r="P73" s="10">
        <v>273</v>
      </c>
      <c r="Q73" s="10">
        <v>1514</v>
      </c>
      <c r="R73" s="10">
        <v>666937</v>
      </c>
      <c r="S73" s="10">
        <v>19364</v>
      </c>
      <c r="T73" t="s">
        <v>22</v>
      </c>
      <c r="U73" s="1">
        <v>1.85</v>
      </c>
      <c r="V73" t="b">
        <f>IF(Table19[[#This Row],[gross]]-Table19[[#This Row],[budget]] &gt; 0, TRUE, FALSE)</f>
        <v>1</v>
      </c>
    </row>
    <row r="74" spans="1:22" x14ac:dyDescent="0.35">
      <c r="A74" t="s">
        <v>8632</v>
      </c>
      <c r="B74" s="10">
        <v>1984</v>
      </c>
      <c r="C74" t="s">
        <v>3872</v>
      </c>
      <c r="D74" t="s">
        <v>1328</v>
      </c>
      <c r="E74" t="s">
        <v>1937</v>
      </c>
      <c r="F74" t="s">
        <v>2014</v>
      </c>
      <c r="G74" t="s">
        <v>481</v>
      </c>
      <c r="H74" s="6">
        <v>18000000</v>
      </c>
      <c r="I74" s="6">
        <v>51600000</v>
      </c>
      <c r="J74" t="s">
        <v>31</v>
      </c>
      <c r="K74" s="10">
        <v>180</v>
      </c>
      <c r="L74" t="s">
        <v>8631</v>
      </c>
      <c r="M74" t="s">
        <v>8633</v>
      </c>
      <c r="N74">
        <v>8.3000000000000007</v>
      </c>
      <c r="O74" s="12">
        <f>Table19[[#This Row],[imdb_score]] / 10</f>
        <v>0.83000000000000007</v>
      </c>
      <c r="P74" s="10">
        <v>134</v>
      </c>
      <c r="Q74" s="10">
        <v>549</v>
      </c>
      <c r="R74" s="10">
        <v>270790</v>
      </c>
      <c r="S74" s="10">
        <v>3076</v>
      </c>
      <c r="T74" t="s">
        <v>22</v>
      </c>
      <c r="U74" s="1">
        <v>2.35</v>
      </c>
      <c r="V74" t="b">
        <f>IF(Table19[[#This Row],[gross]]-Table19[[#This Row],[budget]] &gt; 0, TRUE, FALSE)</f>
        <v>1</v>
      </c>
    </row>
    <row r="75" spans="1:22" x14ac:dyDescent="0.35">
      <c r="A75" t="s">
        <v>8683</v>
      </c>
      <c r="B75" s="10">
        <v>1980</v>
      </c>
      <c r="C75" t="s">
        <v>403</v>
      </c>
      <c r="D75" t="s">
        <v>1399</v>
      </c>
      <c r="E75" t="s">
        <v>3364</v>
      </c>
      <c r="F75" t="s">
        <v>8684</v>
      </c>
      <c r="G75" t="s">
        <v>481</v>
      </c>
      <c r="H75" s="6">
        <v>18000000</v>
      </c>
      <c r="I75" s="6">
        <v>45250</v>
      </c>
      <c r="J75" t="s">
        <v>31</v>
      </c>
      <c r="K75" s="10">
        <v>121</v>
      </c>
      <c r="L75" t="s">
        <v>1311</v>
      </c>
      <c r="M75" t="s">
        <v>8685</v>
      </c>
      <c r="N75">
        <v>8.3000000000000007</v>
      </c>
      <c r="O75" s="12">
        <f>Table19[[#This Row],[imdb_score]] / 10</f>
        <v>0.83000000000000007</v>
      </c>
      <c r="P75" s="10">
        <v>151</v>
      </c>
      <c r="Q75" s="10">
        <v>494</v>
      </c>
      <c r="R75" s="10">
        <v>235133</v>
      </c>
      <c r="S75" s="10">
        <v>23008</v>
      </c>
      <c r="T75" t="s">
        <v>608</v>
      </c>
      <c r="U75" s="1">
        <v>1.85</v>
      </c>
      <c r="V75" t="b">
        <f>IF(Table19[[#This Row],[gross]]-Table19[[#This Row],[budget]] &gt; 0, TRUE, FALSE)</f>
        <v>0</v>
      </c>
    </row>
    <row r="76" spans="1:22" x14ac:dyDescent="0.35">
      <c r="A76" t="s">
        <v>9568</v>
      </c>
      <c r="B76" s="10">
        <v>1927</v>
      </c>
      <c r="C76" t="s">
        <v>9565</v>
      </c>
      <c r="D76" t="s">
        <v>9567</v>
      </c>
      <c r="E76" t="s">
        <v>9566</v>
      </c>
      <c r="F76" t="s">
        <v>9569</v>
      </c>
      <c r="G76" t="s">
        <v>3777</v>
      </c>
      <c r="H76" s="6">
        <v>6000000</v>
      </c>
      <c r="I76" s="6">
        <v>26435</v>
      </c>
      <c r="J76" t="s">
        <v>625</v>
      </c>
      <c r="K76" s="10">
        <v>145</v>
      </c>
      <c r="L76" t="s">
        <v>1485</v>
      </c>
      <c r="M76" t="s">
        <v>9570</v>
      </c>
      <c r="N76">
        <v>8.3000000000000007</v>
      </c>
      <c r="O76" s="12">
        <f>Table19[[#This Row],[imdb_score]] / 10</f>
        <v>0.83000000000000007</v>
      </c>
      <c r="P76" s="10">
        <v>260</v>
      </c>
      <c r="Q76" s="10">
        <v>413</v>
      </c>
      <c r="R76" s="10">
        <v>111841</v>
      </c>
      <c r="S76" s="10">
        <v>203</v>
      </c>
      <c r="T76" t="s">
        <v>608</v>
      </c>
      <c r="U76" s="1">
        <v>1.33</v>
      </c>
      <c r="V76" t="b">
        <f>IF(Table19[[#This Row],[gross]]-Table19[[#This Row],[budget]] &gt; 0, TRUE, FALSE)</f>
        <v>0</v>
      </c>
    </row>
    <row r="77" spans="1:22" x14ac:dyDescent="0.35">
      <c r="A77" t="s">
        <v>9620</v>
      </c>
      <c r="B77" s="10">
        <v>1992</v>
      </c>
      <c r="C77" t="s">
        <v>2909</v>
      </c>
      <c r="D77" t="s">
        <v>2909</v>
      </c>
      <c r="E77" t="s">
        <v>386</v>
      </c>
      <c r="F77" t="s">
        <v>2545</v>
      </c>
      <c r="G77" t="s">
        <v>481</v>
      </c>
      <c r="H77" s="6">
        <v>14400000</v>
      </c>
      <c r="I77" s="6">
        <v>101157447</v>
      </c>
      <c r="J77" t="s">
        <v>31</v>
      </c>
      <c r="K77" s="10">
        <v>131</v>
      </c>
      <c r="L77" t="s">
        <v>1415</v>
      </c>
      <c r="M77" t="s">
        <v>9621</v>
      </c>
      <c r="N77">
        <v>8.3000000000000007</v>
      </c>
      <c r="O77" s="12">
        <f>Table19[[#This Row],[imdb_score]] / 10</f>
        <v>0.83000000000000007</v>
      </c>
      <c r="P77" s="10">
        <v>131</v>
      </c>
      <c r="Q77" s="10">
        <v>495</v>
      </c>
      <c r="R77" s="10">
        <v>277505</v>
      </c>
      <c r="S77" s="10">
        <v>28544</v>
      </c>
      <c r="T77" t="s">
        <v>22</v>
      </c>
      <c r="U77" s="1">
        <v>2.35</v>
      </c>
      <c r="V77" t="b">
        <f>IF(Table19[[#This Row],[gross]]-Table19[[#This Row],[budget]] &gt; 0, TRUE, FALSE)</f>
        <v>1</v>
      </c>
    </row>
    <row r="78" spans="1:22" x14ac:dyDescent="0.35">
      <c r="A78" t="s">
        <v>9786</v>
      </c>
      <c r="B78" s="10">
        <v>2004</v>
      </c>
      <c r="C78" t="s">
        <v>2339</v>
      </c>
      <c r="D78" t="s">
        <v>171</v>
      </c>
      <c r="E78" t="s">
        <v>9785</v>
      </c>
      <c r="F78" t="s">
        <v>5473</v>
      </c>
      <c r="G78" t="s">
        <v>481</v>
      </c>
      <c r="H78" s="6">
        <v>13500000</v>
      </c>
      <c r="I78" s="6">
        <v>5501940</v>
      </c>
      <c r="J78" t="s">
        <v>625</v>
      </c>
      <c r="K78" s="10">
        <v>178</v>
      </c>
      <c r="L78" t="s">
        <v>2560</v>
      </c>
      <c r="M78" t="s">
        <v>9787</v>
      </c>
      <c r="N78">
        <v>8.3000000000000007</v>
      </c>
      <c r="O78" s="12">
        <f>Table19[[#This Row],[imdb_score]] / 10</f>
        <v>0.83000000000000007</v>
      </c>
      <c r="P78" s="10">
        <v>192</v>
      </c>
      <c r="Q78" s="10">
        <v>564</v>
      </c>
      <c r="R78" s="10">
        <v>248354</v>
      </c>
      <c r="S78" s="10">
        <v>2334</v>
      </c>
      <c r="T78" t="s">
        <v>22</v>
      </c>
      <c r="U78" s="1">
        <v>1.85</v>
      </c>
      <c r="V78" t="b">
        <f>IF(Table19[[#This Row],[gross]]-Table19[[#This Row],[budget]] &gt; 0, TRUE, FALSE)</f>
        <v>0</v>
      </c>
    </row>
    <row r="79" spans="1:22" x14ac:dyDescent="0.35">
      <c r="A79" t="s">
        <v>9905</v>
      </c>
      <c r="B79" s="10">
        <v>2015</v>
      </c>
      <c r="C79" t="s">
        <v>9904</v>
      </c>
      <c r="D79" t="s">
        <v>1869</v>
      </c>
      <c r="E79" t="s">
        <v>1283</v>
      </c>
      <c r="F79" t="s">
        <v>6052</v>
      </c>
      <c r="G79" t="s">
        <v>481</v>
      </c>
      <c r="H79" s="6">
        <v>13000000</v>
      </c>
      <c r="I79" s="6">
        <v>14677654</v>
      </c>
      <c r="J79" t="s">
        <v>6089</v>
      </c>
      <c r="K79" s="10">
        <v>118</v>
      </c>
      <c r="L79" t="s">
        <v>2690</v>
      </c>
      <c r="M79" t="s">
        <v>9906</v>
      </c>
      <c r="N79">
        <v>8.3000000000000007</v>
      </c>
      <c r="O79" s="12">
        <f>Table19[[#This Row],[imdb_score]] / 10</f>
        <v>0.83000000000000007</v>
      </c>
      <c r="P79" s="10">
        <v>421</v>
      </c>
      <c r="Q79" s="10">
        <v>351</v>
      </c>
      <c r="R79" s="10">
        <v>161288</v>
      </c>
      <c r="S79" s="10">
        <v>2499</v>
      </c>
      <c r="T79" t="s">
        <v>22</v>
      </c>
      <c r="U79" s="1">
        <v>2.35</v>
      </c>
      <c r="V79" t="b">
        <f>IF(Table19[[#This Row],[gross]]-Table19[[#This Row],[budget]] &gt; 0, TRUE, FALSE)</f>
        <v>1</v>
      </c>
    </row>
    <row r="80" spans="1:22" x14ac:dyDescent="0.35">
      <c r="A80" t="s">
        <v>10333</v>
      </c>
      <c r="B80" s="10">
        <v>2000</v>
      </c>
      <c r="C80" t="s">
        <v>1047</v>
      </c>
      <c r="D80" t="s">
        <v>280</v>
      </c>
      <c r="E80" t="s">
        <v>284</v>
      </c>
      <c r="F80" t="s">
        <v>557</v>
      </c>
      <c r="G80" t="s">
        <v>481</v>
      </c>
      <c r="H80" s="6">
        <v>6000000</v>
      </c>
      <c r="I80" s="6">
        <v>30093107</v>
      </c>
      <c r="J80" t="s">
        <v>47</v>
      </c>
      <c r="K80" s="10">
        <v>104</v>
      </c>
      <c r="L80" t="s">
        <v>825</v>
      </c>
      <c r="M80" t="s">
        <v>10334</v>
      </c>
      <c r="N80">
        <v>8.3000000000000007</v>
      </c>
      <c r="O80" s="12">
        <f>Table19[[#This Row],[imdb_score]] / 10</f>
        <v>0.83000000000000007</v>
      </c>
      <c r="P80" s="10">
        <v>151</v>
      </c>
      <c r="Q80" s="10">
        <v>726</v>
      </c>
      <c r="R80" s="10">
        <v>600996</v>
      </c>
      <c r="S80" s="10">
        <v>39175</v>
      </c>
      <c r="T80" t="s">
        <v>22</v>
      </c>
      <c r="U80" s="1">
        <v>1.85</v>
      </c>
      <c r="V80" t="b">
        <f>IF(Table19[[#This Row],[gross]]-Table19[[#This Row],[budget]] &gt; 0, TRUE, FALSE)</f>
        <v>1</v>
      </c>
    </row>
    <row r="81" spans="1:22" x14ac:dyDescent="0.35">
      <c r="A81" t="s">
        <v>10493</v>
      </c>
      <c r="B81" s="10">
        <v>1968</v>
      </c>
      <c r="C81" t="s">
        <v>2935</v>
      </c>
      <c r="D81" t="s">
        <v>10492</v>
      </c>
      <c r="E81" t="s">
        <v>10491</v>
      </c>
      <c r="F81" t="s">
        <v>10494</v>
      </c>
      <c r="G81" t="s">
        <v>231</v>
      </c>
      <c r="H81" s="6">
        <v>12000000</v>
      </c>
      <c r="I81" s="6">
        <v>56715371</v>
      </c>
      <c r="J81" t="s">
        <v>47</v>
      </c>
      <c r="K81" s="10">
        <v>161</v>
      </c>
      <c r="L81" t="s">
        <v>1118</v>
      </c>
      <c r="M81" t="s">
        <v>10495</v>
      </c>
      <c r="N81">
        <v>8.3000000000000007</v>
      </c>
      <c r="O81" s="12">
        <f>Table19[[#This Row],[imdb_score]] / 10</f>
        <v>0.83000000000000007</v>
      </c>
      <c r="P81" s="10">
        <v>285</v>
      </c>
      <c r="Q81" s="10">
        <v>1736</v>
      </c>
      <c r="R81" s="10">
        <v>427357</v>
      </c>
      <c r="S81" s="10">
        <v>727</v>
      </c>
      <c r="T81" t="s">
        <v>22</v>
      </c>
      <c r="U81" s="1">
        <v>2.2000000000000002</v>
      </c>
      <c r="V81" t="b">
        <f>IF(Table19[[#This Row],[gross]]-Table19[[#This Row],[budget]] &gt; 0, TRUE, FALSE)</f>
        <v>1</v>
      </c>
    </row>
    <row r="82" spans="1:22" x14ac:dyDescent="0.35">
      <c r="A82" t="s">
        <v>10507</v>
      </c>
      <c r="B82" s="10">
        <v>1997</v>
      </c>
      <c r="C82" t="s">
        <v>4674</v>
      </c>
      <c r="D82" t="s">
        <v>661</v>
      </c>
      <c r="E82" t="s">
        <v>942</v>
      </c>
      <c r="F82" t="s">
        <v>2756</v>
      </c>
      <c r="G82" t="s">
        <v>481</v>
      </c>
      <c r="H82" s="6">
        <v>10000000</v>
      </c>
      <c r="I82" s="6">
        <v>138339411</v>
      </c>
      <c r="J82" t="s">
        <v>31</v>
      </c>
      <c r="K82" s="10">
        <v>126</v>
      </c>
      <c r="L82" t="s">
        <v>2690</v>
      </c>
      <c r="M82" t="s">
        <v>10508</v>
      </c>
      <c r="N82">
        <v>8.3000000000000007</v>
      </c>
      <c r="O82" s="12">
        <f>Table19[[#This Row],[imdb_score]] / 10</f>
        <v>0.83000000000000007</v>
      </c>
      <c r="P82" s="10">
        <v>161</v>
      </c>
      <c r="Q82" s="10">
        <v>682</v>
      </c>
      <c r="R82" s="10">
        <v>604904</v>
      </c>
      <c r="S82" s="10">
        <v>63710</v>
      </c>
      <c r="T82" t="s">
        <v>22</v>
      </c>
      <c r="U82" s="1">
        <v>1.85</v>
      </c>
      <c r="V82" t="b">
        <f>IF(Table19[[#This Row],[gross]]-Table19[[#This Row],[budget]] &gt; 0, TRUE, FALSE)</f>
        <v>1</v>
      </c>
    </row>
    <row r="83" spans="1:22" x14ac:dyDescent="0.35">
      <c r="A83" t="s">
        <v>10333</v>
      </c>
      <c r="B83" s="10">
        <v>2000</v>
      </c>
      <c r="C83" t="s">
        <v>1047</v>
      </c>
      <c r="D83" t="s">
        <v>280</v>
      </c>
      <c r="E83" t="s">
        <v>284</v>
      </c>
      <c r="F83" t="s">
        <v>557</v>
      </c>
      <c r="G83" t="s">
        <v>481</v>
      </c>
      <c r="H83" s="6">
        <v>6000000</v>
      </c>
      <c r="I83" s="6">
        <v>30093107</v>
      </c>
      <c r="J83" t="s">
        <v>47</v>
      </c>
      <c r="K83" s="10">
        <v>104</v>
      </c>
      <c r="L83" t="s">
        <v>825</v>
      </c>
      <c r="M83" t="s">
        <v>10334</v>
      </c>
      <c r="N83">
        <v>8.3000000000000007</v>
      </c>
      <c r="O83" s="12">
        <f>Table19[[#This Row],[imdb_score]] / 10</f>
        <v>0.83000000000000007</v>
      </c>
      <c r="P83" s="10">
        <v>151</v>
      </c>
      <c r="Q83" s="10">
        <v>726</v>
      </c>
      <c r="R83" s="10">
        <v>600996</v>
      </c>
      <c r="S83" s="10">
        <v>39175</v>
      </c>
      <c r="T83" t="s">
        <v>22</v>
      </c>
      <c r="U83" s="1">
        <v>1.85</v>
      </c>
      <c r="V83" t="b">
        <f>IF(Table19[[#This Row],[gross]]-Table19[[#This Row],[budget]] &gt; 0, TRUE, FALSE)</f>
        <v>1</v>
      </c>
    </row>
    <row r="84" spans="1:22" x14ac:dyDescent="0.35">
      <c r="A84" t="s">
        <v>11862</v>
      </c>
      <c r="B84" s="10">
        <v>1973</v>
      </c>
      <c r="C84" t="s">
        <v>11662</v>
      </c>
      <c r="D84" t="s">
        <v>3305</v>
      </c>
      <c r="E84" t="s">
        <v>10058</v>
      </c>
      <c r="F84" t="s">
        <v>3332</v>
      </c>
      <c r="G84" t="s">
        <v>77</v>
      </c>
      <c r="H84" s="6">
        <v>5500000</v>
      </c>
      <c r="I84" s="6">
        <v>159600000</v>
      </c>
      <c r="J84" t="s">
        <v>31</v>
      </c>
      <c r="K84" s="10">
        <v>129</v>
      </c>
      <c r="L84" t="s">
        <v>6911</v>
      </c>
      <c r="M84" t="s">
        <v>11863</v>
      </c>
      <c r="N84">
        <v>8.3000000000000007</v>
      </c>
      <c r="O84" s="12">
        <f>Table19[[#This Row],[imdb_score]] / 10</f>
        <v>0.83000000000000007</v>
      </c>
      <c r="P84" s="10">
        <v>119</v>
      </c>
      <c r="Q84" s="10">
        <v>252</v>
      </c>
      <c r="R84" s="10">
        <v>175607</v>
      </c>
      <c r="S84" s="10">
        <v>2387</v>
      </c>
      <c r="T84" t="s">
        <v>22</v>
      </c>
      <c r="U84" s="1">
        <v>1.85</v>
      </c>
      <c r="V84" t="b">
        <f>IF(Table19[[#This Row],[gross]]-Table19[[#This Row],[budget]] &gt; 0, TRUE, FALSE)</f>
        <v>1</v>
      </c>
    </row>
    <row r="85" spans="1:22" x14ac:dyDescent="0.35">
      <c r="A85" t="s">
        <v>12615</v>
      </c>
      <c r="B85" s="10">
        <v>2012</v>
      </c>
      <c r="C85" t="s">
        <v>11290</v>
      </c>
      <c r="D85" t="s">
        <v>12614</v>
      </c>
      <c r="E85" t="s">
        <v>12613</v>
      </c>
      <c r="F85" t="s">
        <v>12616</v>
      </c>
      <c r="G85" t="s">
        <v>481</v>
      </c>
      <c r="H85" s="6">
        <v>3800000</v>
      </c>
      <c r="I85" s="6">
        <v>610968</v>
      </c>
      <c r="J85" t="s">
        <v>5899</v>
      </c>
      <c r="K85" s="10">
        <v>115</v>
      </c>
      <c r="L85" t="s">
        <v>2690</v>
      </c>
      <c r="M85" t="s">
        <v>12617</v>
      </c>
      <c r="N85">
        <v>8.3000000000000007</v>
      </c>
      <c r="O85" s="12">
        <f>Table19[[#This Row],[imdb_score]] / 10</f>
        <v>0.83000000000000007</v>
      </c>
      <c r="P85" s="10">
        <v>349</v>
      </c>
      <c r="Q85" s="10">
        <v>249</v>
      </c>
      <c r="R85" s="10">
        <v>170155</v>
      </c>
      <c r="S85" s="10">
        <v>216</v>
      </c>
      <c r="T85" t="s">
        <v>22</v>
      </c>
      <c r="U85" s="1">
        <v>2.35</v>
      </c>
      <c r="V85" t="b">
        <f>IF(Table19[[#This Row],[gross]]-Table19[[#This Row],[budget]] &gt; 0, TRUE, FALSE)</f>
        <v>0</v>
      </c>
    </row>
    <row r="86" spans="1:22" x14ac:dyDescent="0.35">
      <c r="A86" t="s">
        <v>12831</v>
      </c>
      <c r="B86" s="10">
        <v>1959</v>
      </c>
      <c r="C86" t="s">
        <v>12341</v>
      </c>
      <c r="D86" t="s">
        <v>12830</v>
      </c>
      <c r="E86" t="s">
        <v>12829</v>
      </c>
      <c r="F86" t="s">
        <v>12832</v>
      </c>
      <c r="G86" t="s">
        <v>3777</v>
      </c>
      <c r="H86" s="6">
        <v>2883848</v>
      </c>
      <c r="I86" s="6">
        <v>25000000</v>
      </c>
      <c r="J86" t="s">
        <v>31</v>
      </c>
      <c r="K86" s="10">
        <v>120</v>
      </c>
      <c r="L86" t="s">
        <v>5051</v>
      </c>
      <c r="M86" t="s">
        <v>12833</v>
      </c>
      <c r="N86">
        <v>8.3000000000000007</v>
      </c>
      <c r="O86" s="12">
        <f>Table19[[#This Row],[imdb_score]] / 10</f>
        <v>0.83000000000000007</v>
      </c>
      <c r="P86" s="10">
        <v>181</v>
      </c>
      <c r="Q86" s="10">
        <v>350</v>
      </c>
      <c r="R86" s="10">
        <v>175196</v>
      </c>
      <c r="S86" s="10">
        <v>527</v>
      </c>
      <c r="T86" t="s">
        <v>608</v>
      </c>
      <c r="U86" s="1">
        <v>1.66</v>
      </c>
      <c r="V86" t="b">
        <f>IF(Table19[[#This Row],[gross]]-Table19[[#This Row],[budget]] &gt; 0, TRUE, FALSE)</f>
        <v>1</v>
      </c>
    </row>
    <row r="87" spans="1:22" x14ac:dyDescent="0.35">
      <c r="A87" t="s">
        <v>13819</v>
      </c>
      <c r="B87" s="10">
        <v>1994</v>
      </c>
      <c r="C87" t="s">
        <v>11246</v>
      </c>
      <c r="D87" t="s">
        <v>13818</v>
      </c>
      <c r="E87" t="s">
        <v>13816</v>
      </c>
      <c r="F87" t="s">
        <v>13820</v>
      </c>
      <c r="G87" t="s">
        <v>32</v>
      </c>
      <c r="H87" s="6">
        <v>700000</v>
      </c>
      <c r="I87" s="6">
        <v>7830611</v>
      </c>
      <c r="J87" t="s">
        <v>31</v>
      </c>
      <c r="K87" s="10">
        <v>170</v>
      </c>
      <c r="L87" t="s">
        <v>13817</v>
      </c>
      <c r="M87" t="s">
        <v>13821</v>
      </c>
      <c r="N87">
        <v>8.3000000000000007</v>
      </c>
      <c r="O87" s="12">
        <f>Table19[[#This Row],[imdb_score]] / 10</f>
        <v>0.83000000000000007</v>
      </c>
      <c r="P87" s="10">
        <v>53</v>
      </c>
      <c r="Q87" s="10">
        <v>74</v>
      </c>
      <c r="R87" s="10">
        <v>18980</v>
      </c>
      <c r="S87" s="10">
        <v>15</v>
      </c>
      <c r="T87" t="s">
        <v>22</v>
      </c>
      <c r="U87" s="1">
        <v>1.33</v>
      </c>
      <c r="V87" t="b">
        <f>IF(Table19[[#This Row],[gross]]-Table19[[#This Row],[budget]] &gt; 0, TRUE, FALSE)</f>
        <v>1</v>
      </c>
    </row>
    <row r="88" spans="1:22" x14ac:dyDescent="0.35">
      <c r="A88" t="s">
        <v>14013</v>
      </c>
      <c r="B88" s="10">
        <v>1975</v>
      </c>
      <c r="C88" t="s">
        <v>2224</v>
      </c>
      <c r="D88" t="s">
        <v>587</v>
      </c>
      <c r="E88" t="s">
        <v>1952</v>
      </c>
      <c r="F88" t="s">
        <v>14014</v>
      </c>
      <c r="G88" t="s">
        <v>77</v>
      </c>
      <c r="H88" s="6">
        <v>229575</v>
      </c>
      <c r="I88" s="6">
        <v>1229197</v>
      </c>
      <c r="J88" t="s">
        <v>47</v>
      </c>
      <c r="K88" s="10">
        <v>91</v>
      </c>
      <c r="L88" t="s">
        <v>4218</v>
      </c>
      <c r="M88" t="s">
        <v>14015</v>
      </c>
      <c r="N88">
        <v>8.3000000000000007</v>
      </c>
      <c r="O88" s="12">
        <f>Table19[[#This Row],[imdb_score]] / 10</f>
        <v>0.83000000000000007</v>
      </c>
      <c r="P88" s="10">
        <v>131</v>
      </c>
      <c r="Q88" s="10">
        <v>660</v>
      </c>
      <c r="R88" s="10">
        <v>382240</v>
      </c>
      <c r="S88" s="10">
        <v>2158</v>
      </c>
      <c r="T88" t="s">
        <v>22</v>
      </c>
      <c r="U88" s="1">
        <v>1.66</v>
      </c>
      <c r="V88" t="b">
        <f>IF(Table19[[#This Row],[gross]]-Table19[[#This Row],[budget]] &gt; 0, TRUE, FALSE)</f>
        <v>1</v>
      </c>
    </row>
    <row r="89" spans="1:22" x14ac:dyDescent="0.35">
      <c r="A89" t="s">
        <v>184</v>
      </c>
      <c r="B89" s="10">
        <v>2016</v>
      </c>
      <c r="C89" t="s">
        <v>183</v>
      </c>
      <c r="D89" t="s">
        <v>79</v>
      </c>
      <c r="E89" t="s">
        <v>82</v>
      </c>
      <c r="F89" t="s">
        <v>185</v>
      </c>
      <c r="G89" t="s">
        <v>32</v>
      </c>
      <c r="H89" s="6">
        <v>250000000</v>
      </c>
      <c r="I89" s="6">
        <v>407197282</v>
      </c>
      <c r="J89" t="s">
        <v>31</v>
      </c>
      <c r="K89" s="10">
        <v>147</v>
      </c>
      <c r="L89" t="s">
        <v>58</v>
      </c>
      <c r="M89" t="s">
        <v>186</v>
      </c>
      <c r="N89">
        <v>8.1999999999999993</v>
      </c>
      <c r="O89" s="12">
        <f>Table19[[#This Row],[imdb_score]] / 10</f>
        <v>0.82</v>
      </c>
      <c r="P89" s="10">
        <v>516</v>
      </c>
      <c r="Q89" s="10">
        <v>1022</v>
      </c>
      <c r="R89" s="10">
        <v>272670</v>
      </c>
      <c r="S89" s="10">
        <v>64798</v>
      </c>
      <c r="T89" t="s">
        <v>22</v>
      </c>
      <c r="U89" s="1">
        <v>2.35</v>
      </c>
      <c r="V89" t="b">
        <f>IF(Table19[[#This Row],[gross]]-Table19[[#This Row],[budget]] &gt; 0, TRUE, FALSE)</f>
        <v>1</v>
      </c>
    </row>
    <row r="90" spans="1:22" x14ac:dyDescent="0.35">
      <c r="A90" t="s">
        <v>530</v>
      </c>
      <c r="B90" s="10">
        <v>2010</v>
      </c>
      <c r="C90" t="s">
        <v>527</v>
      </c>
      <c r="D90" t="s">
        <v>529</v>
      </c>
      <c r="E90" t="s">
        <v>528</v>
      </c>
      <c r="F90" t="s">
        <v>531</v>
      </c>
      <c r="G90" t="s">
        <v>77</v>
      </c>
      <c r="H90" s="6">
        <v>165000000</v>
      </c>
      <c r="I90" s="6">
        <v>217387997</v>
      </c>
      <c r="J90" t="s">
        <v>31</v>
      </c>
      <c r="K90" s="10">
        <v>98</v>
      </c>
      <c r="L90" t="s">
        <v>518</v>
      </c>
      <c r="M90" t="s">
        <v>532</v>
      </c>
      <c r="N90">
        <v>8.1999999999999993</v>
      </c>
      <c r="O90" s="12">
        <f>Table19[[#This Row],[imdb_score]] / 10</f>
        <v>0.82</v>
      </c>
      <c r="P90" s="10">
        <v>288</v>
      </c>
      <c r="Q90" s="10">
        <v>492</v>
      </c>
      <c r="R90" s="10">
        <v>485430</v>
      </c>
      <c r="S90" s="10">
        <v>20453</v>
      </c>
      <c r="T90" t="s">
        <v>22</v>
      </c>
      <c r="U90" s="1">
        <v>2.35</v>
      </c>
      <c r="V90" t="b">
        <f>IF(Table19[[#This Row],[gross]]-Table19[[#This Row],[budget]] &gt; 0, TRUE, FALSE)</f>
        <v>1</v>
      </c>
    </row>
    <row r="91" spans="1:22" x14ac:dyDescent="0.35">
      <c r="A91" t="s">
        <v>1471</v>
      </c>
      <c r="B91" s="10">
        <v>2013</v>
      </c>
      <c r="C91" t="s">
        <v>403</v>
      </c>
      <c r="D91" t="s">
        <v>179</v>
      </c>
      <c r="E91" t="s">
        <v>545</v>
      </c>
      <c r="F91" t="s">
        <v>208</v>
      </c>
      <c r="G91" t="s">
        <v>481</v>
      </c>
      <c r="H91" s="6">
        <v>100000000</v>
      </c>
      <c r="I91" s="6">
        <v>116866727</v>
      </c>
      <c r="J91" t="s">
        <v>31</v>
      </c>
      <c r="K91" s="10">
        <v>240</v>
      </c>
      <c r="L91" t="s">
        <v>1470</v>
      </c>
      <c r="M91" t="s">
        <v>1472</v>
      </c>
      <c r="N91">
        <v>8.1999999999999993</v>
      </c>
      <c r="O91" s="12">
        <f>Table19[[#This Row],[imdb_score]] / 10</f>
        <v>0.82</v>
      </c>
      <c r="P91" s="10">
        <v>606</v>
      </c>
      <c r="Q91" s="10">
        <v>1138</v>
      </c>
      <c r="R91" s="10">
        <v>780588</v>
      </c>
      <c r="S91" s="10">
        <v>46057</v>
      </c>
      <c r="T91" t="s">
        <v>22</v>
      </c>
      <c r="U91" s="1">
        <v>2.35</v>
      </c>
      <c r="V91" t="b">
        <f>IF(Table19[[#This Row],[gross]]-Table19[[#This Row],[budget]] &gt; 0, TRUE, FALSE)</f>
        <v>1</v>
      </c>
    </row>
    <row r="92" spans="1:22" x14ac:dyDescent="0.35">
      <c r="A92" t="s">
        <v>1616</v>
      </c>
      <c r="B92" s="10">
        <v>2003</v>
      </c>
      <c r="C92" t="s">
        <v>56</v>
      </c>
      <c r="D92" t="s">
        <v>1615</v>
      </c>
      <c r="E92" t="s">
        <v>934</v>
      </c>
      <c r="F92" t="s">
        <v>73</v>
      </c>
      <c r="G92" t="s">
        <v>231</v>
      </c>
      <c r="H92" s="6">
        <v>94000000</v>
      </c>
      <c r="I92" s="6">
        <v>380838870</v>
      </c>
      <c r="J92" t="s">
        <v>31</v>
      </c>
      <c r="K92" s="10">
        <v>100</v>
      </c>
      <c r="L92" t="s">
        <v>390</v>
      </c>
      <c r="M92" t="s">
        <v>1617</v>
      </c>
      <c r="N92">
        <v>8.1999999999999993</v>
      </c>
      <c r="O92" s="12">
        <f>Table19[[#This Row],[imdb_score]] / 10</f>
        <v>0.82</v>
      </c>
      <c r="P92" s="10">
        <v>301</v>
      </c>
      <c r="Q92" s="10">
        <v>866</v>
      </c>
      <c r="R92" s="10">
        <v>692482</v>
      </c>
      <c r="S92" s="10">
        <v>5641</v>
      </c>
      <c r="T92" t="s">
        <v>22</v>
      </c>
      <c r="U92" s="1">
        <v>1.85</v>
      </c>
      <c r="V92" t="b">
        <f>IF(Table19[[#This Row],[gross]]-Table19[[#This Row],[budget]] &gt; 0, TRUE, FALSE)</f>
        <v>1</v>
      </c>
    </row>
    <row r="93" spans="1:22" x14ac:dyDescent="0.35">
      <c r="A93" t="s">
        <v>2311</v>
      </c>
      <c r="B93" s="10">
        <v>2001</v>
      </c>
      <c r="C93" t="s">
        <v>693</v>
      </c>
      <c r="D93" t="s">
        <v>2275</v>
      </c>
      <c r="E93" t="s">
        <v>2310</v>
      </c>
      <c r="F93" t="s">
        <v>525</v>
      </c>
      <c r="G93" t="s">
        <v>32</v>
      </c>
      <c r="H93" s="6">
        <v>58000000</v>
      </c>
      <c r="I93" s="6">
        <v>170708996</v>
      </c>
      <c r="J93" t="s">
        <v>31</v>
      </c>
      <c r="K93" s="10">
        <v>135</v>
      </c>
      <c r="L93" t="s">
        <v>1243</v>
      </c>
      <c r="M93" t="s">
        <v>2312</v>
      </c>
      <c r="N93">
        <v>8.1999999999999993</v>
      </c>
      <c r="O93" s="12">
        <f>Table19[[#This Row],[imdb_score]] / 10</f>
        <v>0.82</v>
      </c>
      <c r="P93" s="10">
        <v>205</v>
      </c>
      <c r="Q93" s="10">
        <v>1171</v>
      </c>
      <c r="R93" s="10">
        <v>610568</v>
      </c>
      <c r="S93" s="10">
        <v>2827</v>
      </c>
      <c r="T93" t="s">
        <v>22</v>
      </c>
      <c r="U93" s="1">
        <v>1.85</v>
      </c>
      <c r="V93" t="b">
        <f>IF(Table19[[#This Row],[gross]]-Table19[[#This Row],[budget]] &gt; 0, TRUE, FALSE)</f>
        <v>1</v>
      </c>
    </row>
    <row r="94" spans="1:22" x14ac:dyDescent="0.35">
      <c r="A94" t="s">
        <v>3878</v>
      </c>
      <c r="B94" s="10">
        <v>1995</v>
      </c>
      <c r="C94" t="s">
        <v>403</v>
      </c>
      <c r="D94" t="s">
        <v>1399</v>
      </c>
      <c r="E94" t="s">
        <v>271</v>
      </c>
      <c r="F94" t="s">
        <v>2556</v>
      </c>
      <c r="G94" t="s">
        <v>481</v>
      </c>
      <c r="H94" s="6">
        <v>52000000</v>
      </c>
      <c r="I94" s="6">
        <v>42438300</v>
      </c>
      <c r="J94" t="s">
        <v>31</v>
      </c>
      <c r="K94" s="10">
        <v>178</v>
      </c>
      <c r="L94" t="s">
        <v>1382</v>
      </c>
      <c r="M94" t="s">
        <v>3879</v>
      </c>
      <c r="N94">
        <v>8.1999999999999993</v>
      </c>
      <c r="O94" s="12">
        <f>Table19[[#This Row],[imdb_score]] / 10</f>
        <v>0.82</v>
      </c>
      <c r="P94" s="10">
        <v>133</v>
      </c>
      <c r="Q94" s="10">
        <v>533</v>
      </c>
      <c r="R94" s="10">
        <v>333542</v>
      </c>
      <c r="S94" s="10">
        <v>24183</v>
      </c>
      <c r="T94" t="s">
        <v>22</v>
      </c>
      <c r="U94" s="1">
        <v>2.35</v>
      </c>
      <c r="V94" t="b">
        <f>IF(Table19[[#This Row],[gross]]-Table19[[#This Row],[budget]] &gt; 0, TRUE, FALSE)</f>
        <v>0</v>
      </c>
    </row>
    <row r="95" spans="1:22" x14ac:dyDescent="0.35">
      <c r="A95" t="s">
        <v>4008</v>
      </c>
      <c r="B95" s="10">
        <v>2005</v>
      </c>
      <c r="C95" t="s">
        <v>4007</v>
      </c>
      <c r="D95" t="s">
        <v>686</v>
      </c>
      <c r="E95" t="s">
        <v>300</v>
      </c>
      <c r="F95" t="s">
        <v>4009</v>
      </c>
      <c r="G95" t="s">
        <v>481</v>
      </c>
      <c r="H95" s="6">
        <v>54000000</v>
      </c>
      <c r="I95" s="6">
        <v>70496802</v>
      </c>
      <c r="J95" t="s">
        <v>31</v>
      </c>
      <c r="K95" s="10">
        <v>132</v>
      </c>
      <c r="L95" t="s">
        <v>754</v>
      </c>
      <c r="M95" t="s">
        <v>4010</v>
      </c>
      <c r="N95">
        <v>8.1999999999999993</v>
      </c>
      <c r="O95" s="12">
        <f>Table19[[#This Row],[imdb_score]] / 10</f>
        <v>0.82</v>
      </c>
      <c r="P95" s="10">
        <v>525</v>
      </c>
      <c r="Q95" s="10">
        <v>2042</v>
      </c>
      <c r="R95" s="10">
        <v>791783</v>
      </c>
      <c r="S95" s="10">
        <v>22417</v>
      </c>
      <c r="T95" t="s">
        <v>22</v>
      </c>
      <c r="U95" s="1">
        <v>2.35</v>
      </c>
      <c r="V95" t="b">
        <f>IF(Table19[[#This Row],[gross]]-Table19[[#This Row],[budget]] &gt; 0, TRUE, FALSE)</f>
        <v>1</v>
      </c>
    </row>
    <row r="96" spans="1:22" x14ac:dyDescent="0.35">
      <c r="A96" t="s">
        <v>5417</v>
      </c>
      <c r="B96" s="10">
        <v>1982</v>
      </c>
      <c r="C96" t="s">
        <v>4181</v>
      </c>
      <c r="D96" t="s">
        <v>4690</v>
      </c>
      <c r="E96" t="s">
        <v>5415</v>
      </c>
      <c r="F96" t="s">
        <v>5418</v>
      </c>
      <c r="G96" t="s">
        <v>481</v>
      </c>
      <c r="H96" s="6">
        <v>15000000</v>
      </c>
      <c r="I96" s="6">
        <v>13782838</v>
      </c>
      <c r="J96" t="s">
        <v>31</v>
      </c>
      <c r="K96" s="10">
        <v>109</v>
      </c>
      <c r="L96" t="s">
        <v>5416</v>
      </c>
      <c r="M96" t="s">
        <v>5419</v>
      </c>
      <c r="N96">
        <v>8.1999999999999993</v>
      </c>
      <c r="O96" s="12">
        <f>Table19[[#This Row],[imdb_score]] / 10</f>
        <v>0.82</v>
      </c>
      <c r="P96" s="10">
        <v>297</v>
      </c>
      <c r="Q96" s="10">
        <v>911</v>
      </c>
      <c r="R96" s="10">
        <v>258078</v>
      </c>
      <c r="S96" s="10">
        <v>1757</v>
      </c>
      <c r="T96" t="s">
        <v>22</v>
      </c>
      <c r="U96" s="1">
        <v>2.35</v>
      </c>
      <c r="V96" t="b">
        <f>IF(Table19[[#This Row],[gross]]-Table19[[#This Row],[budget]] &gt; 0, TRUE, FALSE)</f>
        <v>0</v>
      </c>
    </row>
    <row r="97" spans="1:22" x14ac:dyDescent="0.35">
      <c r="A97" t="s">
        <v>6684</v>
      </c>
      <c r="B97" s="10">
        <v>1988</v>
      </c>
      <c r="C97" t="s">
        <v>1061</v>
      </c>
      <c r="D97" t="s">
        <v>87</v>
      </c>
      <c r="E97" t="s">
        <v>799</v>
      </c>
      <c r="F97" t="s">
        <v>6685</v>
      </c>
      <c r="G97" t="s">
        <v>481</v>
      </c>
      <c r="H97" s="6">
        <v>28000000</v>
      </c>
      <c r="I97" s="6">
        <v>81350242</v>
      </c>
      <c r="J97" t="s">
        <v>31</v>
      </c>
      <c r="K97" s="10">
        <v>131</v>
      </c>
      <c r="L97" t="s">
        <v>50</v>
      </c>
      <c r="M97" t="s">
        <v>6686</v>
      </c>
      <c r="N97">
        <v>8.1999999999999993</v>
      </c>
      <c r="O97" s="12">
        <f>Table19[[#This Row],[imdb_score]] / 10</f>
        <v>0.82</v>
      </c>
      <c r="P97" s="10">
        <v>233</v>
      </c>
      <c r="Q97" s="10">
        <v>722</v>
      </c>
      <c r="R97" s="10">
        <v>592582</v>
      </c>
      <c r="S97" s="10">
        <v>40585</v>
      </c>
      <c r="T97" t="s">
        <v>22</v>
      </c>
      <c r="U97" s="1">
        <v>2.35</v>
      </c>
      <c r="V97" t="b">
        <f>IF(Table19[[#This Row],[gross]]-Table19[[#This Row],[budget]] &gt; 0, TRUE, FALSE)</f>
        <v>1</v>
      </c>
    </row>
    <row r="98" spans="1:22" x14ac:dyDescent="0.35">
      <c r="A98" t="s">
        <v>6757</v>
      </c>
      <c r="B98" s="10">
        <v>1982</v>
      </c>
      <c r="C98" t="s">
        <v>155</v>
      </c>
      <c r="D98" t="s">
        <v>327</v>
      </c>
      <c r="E98" t="s">
        <v>6756</v>
      </c>
      <c r="F98" t="s">
        <v>4187</v>
      </c>
      <c r="G98" t="s">
        <v>481</v>
      </c>
      <c r="H98" s="6">
        <v>28000000</v>
      </c>
      <c r="I98" s="6">
        <v>27000000</v>
      </c>
      <c r="J98" t="s">
        <v>31</v>
      </c>
      <c r="K98" s="10">
        <v>117</v>
      </c>
      <c r="L98" t="s">
        <v>2341</v>
      </c>
      <c r="M98" t="s">
        <v>6758</v>
      </c>
      <c r="N98">
        <v>8.1999999999999993</v>
      </c>
      <c r="O98" s="12">
        <f>Table19[[#This Row],[imdb_score]] / 10</f>
        <v>0.82</v>
      </c>
      <c r="P98" s="10">
        <v>302</v>
      </c>
      <c r="Q98" s="10">
        <v>1168</v>
      </c>
      <c r="R98" s="10">
        <v>461609</v>
      </c>
      <c r="S98" s="10">
        <v>13877</v>
      </c>
      <c r="T98" t="s">
        <v>22</v>
      </c>
      <c r="U98" s="1">
        <v>2.35</v>
      </c>
      <c r="V98" t="b">
        <f>IF(Table19[[#This Row],[gross]]-Table19[[#This Row],[budget]] &gt; 0, TRUE, FALSE)</f>
        <v>0</v>
      </c>
    </row>
    <row r="99" spans="1:22" x14ac:dyDescent="0.35">
      <c r="A99" t="s">
        <v>7043</v>
      </c>
      <c r="B99" s="10">
        <v>2008</v>
      </c>
      <c r="C99" t="s">
        <v>2909</v>
      </c>
      <c r="D99" t="s">
        <v>2909</v>
      </c>
      <c r="E99" t="s">
        <v>7042</v>
      </c>
      <c r="F99" t="s">
        <v>7044</v>
      </c>
      <c r="G99" t="s">
        <v>481</v>
      </c>
      <c r="H99" s="6">
        <v>33000000</v>
      </c>
      <c r="I99" s="6">
        <v>148085755</v>
      </c>
      <c r="J99" t="s">
        <v>31</v>
      </c>
      <c r="K99" s="10">
        <v>116</v>
      </c>
      <c r="L99" t="s">
        <v>2690</v>
      </c>
      <c r="M99" t="s">
        <v>7045</v>
      </c>
      <c r="N99">
        <v>8.1999999999999993</v>
      </c>
      <c r="O99" s="12">
        <f>Table19[[#This Row],[imdb_score]] / 10</f>
        <v>0.82</v>
      </c>
      <c r="P99" s="10">
        <v>366</v>
      </c>
      <c r="Q99" s="10">
        <v>871</v>
      </c>
      <c r="R99" s="10">
        <v>561773</v>
      </c>
      <c r="S99" s="10">
        <v>17347</v>
      </c>
      <c r="T99" t="s">
        <v>22</v>
      </c>
      <c r="U99" s="1">
        <v>2.35</v>
      </c>
      <c r="V99" t="b">
        <f>IF(Table19[[#This Row],[gross]]-Table19[[#This Row],[budget]] &gt; 0, TRUE, FALSE)</f>
        <v>1</v>
      </c>
    </row>
    <row r="100" spans="1:22" x14ac:dyDescent="0.35">
      <c r="A100" t="s">
        <v>7398</v>
      </c>
      <c r="B100" s="10">
        <v>2011</v>
      </c>
      <c r="C100" t="s">
        <v>6512</v>
      </c>
      <c r="D100" t="s">
        <v>51</v>
      </c>
      <c r="E100" t="s">
        <v>1360</v>
      </c>
      <c r="F100" t="s">
        <v>233</v>
      </c>
      <c r="G100" t="s">
        <v>32</v>
      </c>
      <c r="H100" s="6">
        <v>25000000</v>
      </c>
      <c r="I100" s="6">
        <v>13651662</v>
      </c>
      <c r="J100" t="s">
        <v>31</v>
      </c>
      <c r="K100" s="10">
        <v>140</v>
      </c>
      <c r="L100" t="s">
        <v>2986</v>
      </c>
      <c r="M100" t="s">
        <v>7399</v>
      </c>
      <c r="N100">
        <v>8.1999999999999993</v>
      </c>
      <c r="O100" s="12">
        <f>Table19[[#This Row],[imdb_score]] / 10</f>
        <v>0.82</v>
      </c>
      <c r="P100" s="10">
        <v>317</v>
      </c>
      <c r="Q100" s="10">
        <v>514</v>
      </c>
      <c r="R100" s="10">
        <v>332276</v>
      </c>
      <c r="S100" s="10">
        <v>29692</v>
      </c>
      <c r="T100" t="s">
        <v>22</v>
      </c>
      <c r="U100" s="1">
        <v>2.35</v>
      </c>
      <c r="V100" t="b">
        <f>IF(Table19[[#This Row],[gross]]-Table19[[#This Row],[budget]] &gt; 0, TRUE, FALSE)</f>
        <v>0</v>
      </c>
    </row>
    <row r="101" spans="1:22" x14ac:dyDescent="0.35">
      <c r="A101" t="s">
        <v>7584</v>
      </c>
      <c r="B101" s="10">
        <v>2004</v>
      </c>
      <c r="C101" t="s">
        <v>5936</v>
      </c>
      <c r="D101" t="s">
        <v>49</v>
      </c>
      <c r="E101" t="s">
        <v>1398</v>
      </c>
      <c r="F101" t="s">
        <v>888</v>
      </c>
      <c r="G101" t="s">
        <v>77</v>
      </c>
      <c r="H101" s="6">
        <v>24000000</v>
      </c>
      <c r="I101" s="6">
        <v>4710455</v>
      </c>
      <c r="J101" t="s">
        <v>552</v>
      </c>
      <c r="K101" s="10">
        <v>119</v>
      </c>
      <c r="L101" t="s">
        <v>518</v>
      </c>
      <c r="M101" t="s">
        <v>7585</v>
      </c>
      <c r="N101">
        <v>8.1999999999999993</v>
      </c>
      <c r="O101" s="12">
        <f>Table19[[#This Row],[imdb_score]] / 10</f>
        <v>0.82</v>
      </c>
      <c r="P101" s="10">
        <v>212</v>
      </c>
      <c r="Q101" s="10">
        <v>330</v>
      </c>
      <c r="R101" s="10">
        <v>214091</v>
      </c>
      <c r="S101" s="10">
        <v>24263</v>
      </c>
      <c r="T101" t="s">
        <v>22</v>
      </c>
      <c r="U101" s="1">
        <v>1.85</v>
      </c>
      <c r="V101" t="b">
        <f>IF(Table19[[#This Row],[gross]]-Table19[[#This Row],[budget]] &gt; 0, TRUE, FALSE)</f>
        <v>0</v>
      </c>
    </row>
    <row r="102" spans="1:22" x14ac:dyDescent="0.35">
      <c r="A102" t="s">
        <v>8191</v>
      </c>
      <c r="B102" s="10">
        <v>2007</v>
      </c>
      <c r="C102" t="s">
        <v>4575</v>
      </c>
      <c r="D102" t="s">
        <v>462</v>
      </c>
      <c r="E102" t="s">
        <v>156</v>
      </c>
      <c r="F102" t="s">
        <v>2006</v>
      </c>
      <c r="G102" t="s">
        <v>481</v>
      </c>
      <c r="H102" s="6">
        <v>15000000</v>
      </c>
      <c r="I102" s="6">
        <v>18352454</v>
      </c>
      <c r="J102" t="s">
        <v>31</v>
      </c>
      <c r="K102" s="10">
        <v>148</v>
      </c>
      <c r="L102" t="s">
        <v>8190</v>
      </c>
      <c r="M102" t="s">
        <v>8192</v>
      </c>
      <c r="N102">
        <v>8.1999999999999993</v>
      </c>
      <c r="O102" s="12">
        <f>Table19[[#This Row],[imdb_score]] / 10</f>
        <v>0.82</v>
      </c>
      <c r="P102" s="10">
        <v>274</v>
      </c>
      <c r="Q102" s="10">
        <v>760</v>
      </c>
      <c r="R102" s="10">
        <v>426359</v>
      </c>
      <c r="S102" s="10">
        <v>18752</v>
      </c>
      <c r="T102" t="s">
        <v>22</v>
      </c>
      <c r="U102" s="1">
        <v>2.35</v>
      </c>
      <c r="V102" t="b">
        <f>IF(Table19[[#This Row],[gross]]-Table19[[#This Row],[budget]] &gt; 0, TRUE, FALSE)</f>
        <v>1</v>
      </c>
    </row>
    <row r="103" spans="1:22" x14ac:dyDescent="0.35">
      <c r="A103" t="s">
        <v>9048</v>
      </c>
      <c r="B103" s="10">
        <v>2006</v>
      </c>
      <c r="C103" t="s">
        <v>316</v>
      </c>
      <c r="D103" t="s">
        <v>9047</v>
      </c>
      <c r="E103" t="s">
        <v>9045</v>
      </c>
      <c r="F103" t="s">
        <v>9049</v>
      </c>
      <c r="G103" t="s">
        <v>481</v>
      </c>
      <c r="H103" s="6">
        <v>13500000</v>
      </c>
      <c r="I103" s="6">
        <v>37623143</v>
      </c>
      <c r="J103" t="s">
        <v>2819</v>
      </c>
      <c r="K103" s="10">
        <v>112</v>
      </c>
      <c r="L103" t="s">
        <v>9046</v>
      </c>
      <c r="M103" t="s">
        <v>9050</v>
      </c>
      <c r="N103">
        <v>8.1999999999999993</v>
      </c>
      <c r="O103" s="12">
        <f>Table19[[#This Row],[imdb_score]] / 10</f>
        <v>0.82</v>
      </c>
      <c r="P103" s="10">
        <v>406</v>
      </c>
      <c r="Q103" s="10">
        <v>1083</v>
      </c>
      <c r="R103" s="10">
        <v>467234</v>
      </c>
      <c r="S103" s="10">
        <v>1322</v>
      </c>
      <c r="T103" t="s">
        <v>22</v>
      </c>
      <c r="U103" s="1">
        <v>1.85</v>
      </c>
      <c r="V103" t="b">
        <f>IF(Table19[[#This Row],[gross]]-Table19[[#This Row],[budget]] &gt; 0, TRUE, FALSE)</f>
        <v>1</v>
      </c>
    </row>
    <row r="104" spans="1:22" x14ac:dyDescent="0.35">
      <c r="A104" t="s">
        <v>9483</v>
      </c>
      <c r="B104" s="10">
        <v>1998</v>
      </c>
      <c r="C104" t="s">
        <v>3348</v>
      </c>
      <c r="D104" t="s">
        <v>566</v>
      </c>
      <c r="E104" t="s">
        <v>251</v>
      </c>
      <c r="F104" t="s">
        <v>227</v>
      </c>
      <c r="G104" t="s">
        <v>481</v>
      </c>
      <c r="H104" s="6">
        <v>15000000</v>
      </c>
      <c r="I104" s="6">
        <v>17439163</v>
      </c>
      <c r="J104" t="s">
        <v>31</v>
      </c>
      <c r="K104" s="10">
        <v>117</v>
      </c>
      <c r="L104" t="s">
        <v>825</v>
      </c>
      <c r="M104" t="s">
        <v>9484</v>
      </c>
      <c r="N104">
        <v>8.1999999999999993</v>
      </c>
      <c r="O104" s="12">
        <f>Table19[[#This Row],[imdb_score]] / 10</f>
        <v>0.82</v>
      </c>
      <c r="P104" s="10">
        <v>249</v>
      </c>
      <c r="Q104" s="10">
        <v>1028</v>
      </c>
      <c r="R104" s="10">
        <v>537419</v>
      </c>
      <c r="S104" s="10">
        <v>47728</v>
      </c>
      <c r="T104" t="s">
        <v>22</v>
      </c>
      <c r="U104" s="1">
        <v>1.85</v>
      </c>
      <c r="V104" t="b">
        <f>IF(Table19[[#This Row],[gross]]-Table19[[#This Row],[budget]] &gt; 0, TRUE, FALSE)</f>
        <v>1</v>
      </c>
    </row>
    <row r="105" spans="1:22" x14ac:dyDescent="0.35">
      <c r="A105" t="s">
        <v>11563</v>
      </c>
      <c r="B105" s="10">
        <v>2010</v>
      </c>
      <c r="C105" t="s">
        <v>4440</v>
      </c>
      <c r="D105" t="s">
        <v>10871</v>
      </c>
      <c r="E105" t="s">
        <v>11561</v>
      </c>
      <c r="F105" t="s">
        <v>11564</v>
      </c>
      <c r="G105" t="s">
        <v>481</v>
      </c>
      <c r="H105" s="6">
        <v>6800000</v>
      </c>
      <c r="I105" s="6">
        <v>6857096</v>
      </c>
      <c r="J105" t="s">
        <v>223</v>
      </c>
      <c r="K105" s="10">
        <v>139</v>
      </c>
      <c r="L105" t="s">
        <v>11562</v>
      </c>
      <c r="M105" t="s">
        <v>11565</v>
      </c>
      <c r="N105">
        <v>8.1999999999999993</v>
      </c>
      <c r="O105" s="12">
        <f>Table19[[#This Row],[imdb_score]] / 10</f>
        <v>0.82</v>
      </c>
      <c r="P105" s="10">
        <v>226</v>
      </c>
      <c r="Q105" s="10">
        <v>156</v>
      </c>
      <c r="R105" s="10">
        <v>80429</v>
      </c>
      <c r="S105" s="10">
        <v>343</v>
      </c>
      <c r="T105" t="s">
        <v>22</v>
      </c>
      <c r="U105" s="1">
        <v>1.85</v>
      </c>
      <c r="V105" t="b">
        <f>IF(Table19[[#This Row],[gross]]-Table19[[#This Row],[budget]] &gt; 0, TRUE, FALSE)</f>
        <v>1</v>
      </c>
    </row>
    <row r="106" spans="1:22" x14ac:dyDescent="0.35">
      <c r="A106" t="s">
        <v>12482</v>
      </c>
      <c r="B106" s="10">
        <v>1939</v>
      </c>
      <c r="C106" t="s">
        <v>12479</v>
      </c>
      <c r="D106" t="s">
        <v>12481</v>
      </c>
      <c r="E106" t="s">
        <v>12480</v>
      </c>
      <c r="F106" t="s">
        <v>12483</v>
      </c>
      <c r="G106" t="s">
        <v>231</v>
      </c>
      <c r="H106" s="6">
        <v>3977000</v>
      </c>
      <c r="I106" s="6">
        <v>198655278</v>
      </c>
      <c r="J106" t="s">
        <v>31</v>
      </c>
      <c r="K106" s="10">
        <v>226</v>
      </c>
      <c r="L106" t="s">
        <v>1561</v>
      </c>
      <c r="M106" t="s">
        <v>12484</v>
      </c>
      <c r="N106">
        <v>8.1999999999999993</v>
      </c>
      <c r="O106" s="12">
        <f>Table19[[#This Row],[imdb_score]] / 10</f>
        <v>0.82</v>
      </c>
      <c r="P106" s="10">
        <v>157</v>
      </c>
      <c r="Q106" s="10">
        <v>706</v>
      </c>
      <c r="R106" s="10">
        <v>215340</v>
      </c>
      <c r="S106" s="10">
        <v>1862</v>
      </c>
      <c r="T106" t="s">
        <v>22</v>
      </c>
      <c r="U106" s="1">
        <v>1.37</v>
      </c>
      <c r="V106" t="b">
        <f>IF(Table19[[#This Row],[gross]]-Table19[[#This Row],[budget]] &gt; 0, TRUE, FALSE)</f>
        <v>1</v>
      </c>
    </row>
    <row r="107" spans="1:22" x14ac:dyDescent="0.35">
      <c r="A107" t="s">
        <v>12552</v>
      </c>
      <c r="B107" s="10">
        <v>2009</v>
      </c>
      <c r="C107" t="s">
        <v>7831</v>
      </c>
      <c r="D107" t="s">
        <v>12551</v>
      </c>
      <c r="E107" t="s">
        <v>12550</v>
      </c>
      <c r="F107" t="s">
        <v>12553</v>
      </c>
      <c r="G107" t="s">
        <v>481</v>
      </c>
      <c r="H107" s="6">
        <v>2000000</v>
      </c>
      <c r="I107" s="6">
        <v>20167424</v>
      </c>
      <c r="J107" t="s">
        <v>12555</v>
      </c>
      <c r="K107" s="10">
        <v>129</v>
      </c>
      <c r="L107" t="s">
        <v>1547</v>
      </c>
      <c r="M107" t="s">
        <v>12554</v>
      </c>
      <c r="N107">
        <v>8.1999999999999993</v>
      </c>
      <c r="O107" s="12">
        <f>Table19[[#This Row],[imdb_score]] / 10</f>
        <v>0.82</v>
      </c>
      <c r="P107" s="10">
        <v>262</v>
      </c>
      <c r="Q107" s="10">
        <v>231</v>
      </c>
      <c r="R107" s="10">
        <v>131831</v>
      </c>
      <c r="S107" s="10">
        <v>1044</v>
      </c>
      <c r="T107" t="s">
        <v>22</v>
      </c>
      <c r="U107" s="1">
        <v>2.35</v>
      </c>
      <c r="V107" t="b">
        <f>IF(Table19[[#This Row],[gross]]-Table19[[#This Row],[budget]] &gt; 0, TRUE, FALSE)</f>
        <v>1</v>
      </c>
    </row>
    <row r="108" spans="1:22" x14ac:dyDescent="0.35">
      <c r="A108" t="s">
        <v>12637</v>
      </c>
      <c r="B108" s="10">
        <v>1996</v>
      </c>
      <c r="C108" t="s">
        <v>4124</v>
      </c>
      <c r="D108" t="s">
        <v>333</v>
      </c>
      <c r="E108" t="s">
        <v>1847</v>
      </c>
      <c r="F108" t="s">
        <v>299</v>
      </c>
      <c r="G108" t="s">
        <v>481</v>
      </c>
      <c r="H108" s="6">
        <v>3500000</v>
      </c>
      <c r="I108" s="6">
        <v>16501785</v>
      </c>
      <c r="J108" t="s">
        <v>47</v>
      </c>
      <c r="K108" s="10">
        <v>94</v>
      </c>
      <c r="L108" t="s">
        <v>2690</v>
      </c>
      <c r="M108" t="s">
        <v>12638</v>
      </c>
      <c r="N108">
        <v>8.1999999999999993</v>
      </c>
      <c r="O108" s="12">
        <f>Table19[[#This Row],[imdb_score]] / 10</f>
        <v>0.82</v>
      </c>
      <c r="P108" s="10">
        <v>134</v>
      </c>
      <c r="Q108" s="10">
        <v>514</v>
      </c>
      <c r="R108" s="10">
        <v>469561</v>
      </c>
      <c r="S108" s="10">
        <v>3559</v>
      </c>
      <c r="T108" t="s">
        <v>22</v>
      </c>
      <c r="U108" s="1">
        <v>1.85</v>
      </c>
      <c r="V108" t="b">
        <f>IF(Table19[[#This Row],[gross]]-Table19[[#This Row],[budget]] &gt; 0, TRUE, FALSE)</f>
        <v>1</v>
      </c>
    </row>
    <row r="109" spans="1:22" x14ac:dyDescent="0.35">
      <c r="A109" t="s">
        <v>12676</v>
      </c>
      <c r="B109" s="10">
        <v>1957</v>
      </c>
      <c r="C109" t="s">
        <v>6833</v>
      </c>
      <c r="D109" t="s">
        <v>11800</v>
      </c>
      <c r="E109" t="s">
        <v>12675</v>
      </c>
      <c r="F109" t="s">
        <v>7497</v>
      </c>
      <c r="G109" t="s">
        <v>77</v>
      </c>
      <c r="H109" s="6">
        <v>3000000</v>
      </c>
      <c r="I109" s="6">
        <v>27200000</v>
      </c>
      <c r="J109" t="s">
        <v>47</v>
      </c>
      <c r="K109" s="10">
        <v>161</v>
      </c>
      <c r="L109" t="s">
        <v>2626</v>
      </c>
      <c r="M109" t="s">
        <v>12677</v>
      </c>
      <c r="N109">
        <v>8.1999999999999993</v>
      </c>
      <c r="O109" s="12">
        <f>Table19[[#This Row],[imdb_score]] / 10</f>
        <v>0.82</v>
      </c>
      <c r="P109" s="10">
        <v>122</v>
      </c>
      <c r="Q109" s="10">
        <v>273</v>
      </c>
      <c r="R109" s="10">
        <v>149444</v>
      </c>
      <c r="S109" s="10">
        <v>1035</v>
      </c>
      <c r="T109" t="s">
        <v>22</v>
      </c>
      <c r="U109" s="1">
        <v>2.35</v>
      </c>
      <c r="V109" t="b">
        <f>IF(Table19[[#This Row],[gross]]-Table19[[#This Row],[budget]] &gt; 0, TRUE, FALSE)</f>
        <v>1</v>
      </c>
    </row>
    <row r="110" spans="1:22" x14ac:dyDescent="0.35">
      <c r="A110" t="s">
        <v>13393</v>
      </c>
      <c r="B110" s="10">
        <v>1998</v>
      </c>
      <c r="C110" t="s">
        <v>1047</v>
      </c>
      <c r="D110" t="s">
        <v>280</v>
      </c>
      <c r="E110" t="s">
        <v>557</v>
      </c>
      <c r="F110" t="s">
        <v>2722</v>
      </c>
      <c r="G110" t="s">
        <v>481</v>
      </c>
      <c r="H110" s="6">
        <v>960000</v>
      </c>
      <c r="I110" s="6">
        <v>3650677</v>
      </c>
      <c r="J110" t="s">
        <v>47</v>
      </c>
      <c r="K110" s="10">
        <v>120</v>
      </c>
      <c r="L110" t="s">
        <v>825</v>
      </c>
      <c r="M110" t="s">
        <v>13394</v>
      </c>
      <c r="N110">
        <v>8.1999999999999993</v>
      </c>
      <c r="O110" s="12">
        <f>Table19[[#This Row],[imdb_score]] / 10</f>
        <v>0.82</v>
      </c>
      <c r="P110" s="10">
        <v>116</v>
      </c>
      <c r="Q110" s="10">
        <v>523</v>
      </c>
      <c r="R110" s="10">
        <v>414976</v>
      </c>
      <c r="S110" s="10">
        <v>28294</v>
      </c>
      <c r="T110" t="s">
        <v>22</v>
      </c>
      <c r="U110" s="1">
        <v>1.85</v>
      </c>
      <c r="V110" t="b">
        <f>IF(Table19[[#This Row],[gross]]-Table19[[#This Row],[budget]] &gt; 0, TRUE, FALSE)</f>
        <v>1</v>
      </c>
    </row>
    <row r="111" spans="1:22" x14ac:dyDescent="0.35">
      <c r="A111" t="s">
        <v>13416</v>
      </c>
      <c r="B111" s="10">
        <v>1940</v>
      </c>
      <c r="C111" t="s">
        <v>8165</v>
      </c>
      <c r="D111" t="s">
        <v>2771</v>
      </c>
      <c r="E111" t="s">
        <v>13414</v>
      </c>
      <c r="F111" t="s">
        <v>12100</v>
      </c>
      <c r="G111" t="s">
        <v>3777</v>
      </c>
      <c r="H111" s="6">
        <v>1288000</v>
      </c>
      <c r="I111" s="6"/>
      <c r="J111" t="s">
        <v>31</v>
      </c>
      <c r="K111" s="10">
        <v>130</v>
      </c>
      <c r="L111" t="s">
        <v>13415</v>
      </c>
      <c r="M111" t="s">
        <v>13417</v>
      </c>
      <c r="N111">
        <v>8.1999999999999993</v>
      </c>
      <c r="O111" s="12">
        <f>Table19[[#This Row],[imdb_score]] / 10</f>
        <v>0.82</v>
      </c>
      <c r="P111" s="10">
        <v>144</v>
      </c>
      <c r="Q111" s="10">
        <v>276</v>
      </c>
      <c r="R111" s="10">
        <v>87424</v>
      </c>
      <c r="S111" s="10">
        <v>2888</v>
      </c>
      <c r="T111" t="s">
        <v>608</v>
      </c>
      <c r="U111" s="1">
        <v>1.37</v>
      </c>
      <c r="V111" t="b">
        <f>IF(Table19[[#This Row],[gross]]-Table19[[#This Row],[budget]] &gt; 0, TRUE, FALSE)</f>
        <v>0</v>
      </c>
    </row>
    <row r="112" spans="1:22" x14ac:dyDescent="0.35">
      <c r="A112" t="s">
        <v>13630</v>
      </c>
      <c r="B112" s="10">
        <v>2012</v>
      </c>
      <c r="C112" t="s">
        <v>13626</v>
      </c>
      <c r="D112" t="s">
        <v>13629</v>
      </c>
      <c r="E112" t="s">
        <v>13627</v>
      </c>
      <c r="F112" t="s">
        <v>13631</v>
      </c>
      <c r="G112" t="s">
        <v>3777</v>
      </c>
      <c r="H112" s="6">
        <v>1000000</v>
      </c>
      <c r="I112" s="6">
        <v>484221</v>
      </c>
      <c r="J112" t="s">
        <v>47</v>
      </c>
      <c r="K112" s="10">
        <v>96</v>
      </c>
      <c r="L112" t="s">
        <v>13628</v>
      </c>
      <c r="M112" t="s">
        <v>13632</v>
      </c>
      <c r="N112">
        <v>8.1999999999999993</v>
      </c>
      <c r="O112" s="12">
        <f>Table19[[#This Row],[imdb_score]] / 10</f>
        <v>0.82</v>
      </c>
      <c r="P112" s="10">
        <v>248</v>
      </c>
      <c r="Q112" s="10">
        <v>107</v>
      </c>
      <c r="R112" s="10">
        <v>23836</v>
      </c>
      <c r="S112" s="10">
        <v>6</v>
      </c>
      <c r="T112" t="s">
        <v>22</v>
      </c>
      <c r="U112" s="1">
        <v>1.85</v>
      </c>
      <c r="V112" t="b">
        <f>IF(Table19[[#This Row],[gross]]-Table19[[#This Row],[budget]] &gt; 0, TRUE, FALSE)</f>
        <v>0</v>
      </c>
    </row>
    <row r="113" spans="1:22" x14ac:dyDescent="0.35">
      <c r="A113" t="s">
        <v>13726</v>
      </c>
      <c r="B113" s="10">
        <v>1954</v>
      </c>
      <c r="C113" t="s">
        <v>13064</v>
      </c>
      <c r="D113" t="s">
        <v>98</v>
      </c>
      <c r="E113" t="s">
        <v>9113</v>
      </c>
      <c r="F113" t="s">
        <v>4489</v>
      </c>
      <c r="G113" t="s">
        <v>3777</v>
      </c>
      <c r="H113" s="6">
        <v>910000</v>
      </c>
      <c r="I113" s="6">
        <v>9600000</v>
      </c>
      <c r="J113" t="s">
        <v>31</v>
      </c>
      <c r="K113" s="10">
        <v>108</v>
      </c>
      <c r="L113" t="s">
        <v>3774</v>
      </c>
      <c r="M113" t="s">
        <v>13727</v>
      </c>
      <c r="N113">
        <v>8.1999999999999993</v>
      </c>
      <c r="O113" s="12">
        <f>Table19[[#This Row],[imdb_score]] / 10</f>
        <v>0.82</v>
      </c>
      <c r="P113" s="10">
        <v>134</v>
      </c>
      <c r="Q113" s="10">
        <v>281</v>
      </c>
      <c r="R113" s="10">
        <v>100890</v>
      </c>
      <c r="S113" s="10">
        <v>11094</v>
      </c>
      <c r="T113" t="s">
        <v>608</v>
      </c>
      <c r="U113" s="1">
        <v>1.85</v>
      </c>
      <c r="V113" t="b">
        <f>IF(Table19[[#This Row],[gross]]-Table19[[#This Row],[budget]] &gt; 0, TRUE, FALSE)</f>
        <v>1</v>
      </c>
    </row>
    <row r="114" spans="1:22" x14ac:dyDescent="0.35">
      <c r="A114" t="s">
        <v>127</v>
      </c>
      <c r="B114" s="10">
        <v>2012</v>
      </c>
      <c r="C114" t="s">
        <v>78</v>
      </c>
      <c r="D114" t="s">
        <v>80</v>
      </c>
      <c r="E114" t="s">
        <v>79</v>
      </c>
      <c r="F114" t="s">
        <v>82</v>
      </c>
      <c r="G114" t="s">
        <v>32</v>
      </c>
      <c r="H114" s="6">
        <v>220000000</v>
      </c>
      <c r="I114" s="6">
        <v>623279547</v>
      </c>
      <c r="J114" t="s">
        <v>31</v>
      </c>
      <c r="K114" s="10">
        <v>173</v>
      </c>
      <c r="L114" t="s">
        <v>58</v>
      </c>
      <c r="M114" t="s">
        <v>128</v>
      </c>
      <c r="N114">
        <v>8.1</v>
      </c>
      <c r="O114" s="12">
        <f>Table19[[#This Row],[imdb_score]] / 10</f>
        <v>0.80999999999999994</v>
      </c>
      <c r="P114" s="10">
        <v>703</v>
      </c>
      <c r="Q114" s="10">
        <v>1722</v>
      </c>
      <c r="R114" s="10">
        <v>995415</v>
      </c>
      <c r="S114" s="10">
        <v>87697</v>
      </c>
      <c r="T114" t="s">
        <v>22</v>
      </c>
      <c r="U114" s="1">
        <v>1.85</v>
      </c>
      <c r="V114" t="b">
        <f>IF(Table19[[#This Row],[gross]]-Table19[[#This Row],[budget]] &gt; 0, TRUE, FALSE)</f>
        <v>1</v>
      </c>
    </row>
    <row r="115" spans="1:22" x14ac:dyDescent="0.35">
      <c r="A115" t="s">
        <v>541</v>
      </c>
      <c r="B115" s="10">
        <v>2014</v>
      </c>
      <c r="C115" t="s">
        <v>539</v>
      </c>
      <c r="D115" t="s">
        <v>540</v>
      </c>
      <c r="E115" t="s">
        <v>282</v>
      </c>
      <c r="F115" t="s">
        <v>542</v>
      </c>
      <c r="G115" t="s">
        <v>32</v>
      </c>
      <c r="H115" s="6">
        <v>170000000</v>
      </c>
      <c r="I115" s="6">
        <v>333130696</v>
      </c>
      <c r="J115" t="s">
        <v>31</v>
      </c>
      <c r="K115" s="10">
        <v>121</v>
      </c>
      <c r="L115" t="s">
        <v>58</v>
      </c>
      <c r="M115" t="s">
        <v>543</v>
      </c>
      <c r="N115">
        <v>8.1</v>
      </c>
      <c r="O115" s="12">
        <f>Table19[[#This Row],[imdb_score]] / 10</f>
        <v>0.80999999999999994</v>
      </c>
      <c r="P115" s="10">
        <v>653</v>
      </c>
      <c r="Q115" s="10">
        <v>1097</v>
      </c>
      <c r="R115" s="10">
        <v>682155</v>
      </c>
      <c r="S115" s="10">
        <v>32438</v>
      </c>
      <c r="T115" t="s">
        <v>22</v>
      </c>
      <c r="U115" s="1">
        <v>2.35</v>
      </c>
      <c r="V115" t="b">
        <f>IF(Table19[[#This Row],[gross]]-Table19[[#This Row],[budget]] &gt; 0, TRUE, FALSE)</f>
        <v>1</v>
      </c>
    </row>
    <row r="116" spans="1:22" x14ac:dyDescent="0.35">
      <c r="A116" t="s">
        <v>690</v>
      </c>
      <c r="B116" s="10">
        <v>2015</v>
      </c>
      <c r="C116" t="s">
        <v>689</v>
      </c>
      <c r="D116" t="s">
        <v>51</v>
      </c>
      <c r="E116" t="s">
        <v>632</v>
      </c>
      <c r="F116" t="s">
        <v>691</v>
      </c>
      <c r="G116" t="s">
        <v>481</v>
      </c>
      <c r="H116" s="6">
        <v>150000000</v>
      </c>
      <c r="I116" s="6">
        <v>153629485</v>
      </c>
      <c r="J116" t="s">
        <v>309</v>
      </c>
      <c r="K116" s="10">
        <v>120</v>
      </c>
      <c r="L116" t="s">
        <v>189</v>
      </c>
      <c r="M116" t="s">
        <v>692</v>
      </c>
      <c r="N116">
        <v>8.1</v>
      </c>
      <c r="O116" s="12">
        <f>Table19[[#This Row],[imdb_score]] / 10</f>
        <v>0.80999999999999994</v>
      </c>
      <c r="P116" s="10">
        <v>739</v>
      </c>
      <c r="Q116" s="10">
        <v>1588</v>
      </c>
      <c r="R116" s="10">
        <v>552503</v>
      </c>
      <c r="S116" s="10">
        <v>40025</v>
      </c>
      <c r="T116" t="s">
        <v>22</v>
      </c>
      <c r="U116" s="1">
        <v>2.35</v>
      </c>
      <c r="V116" t="b">
        <f>IF(Table19[[#This Row],[gross]]-Table19[[#This Row],[budget]] &gt; 0, TRUE, FALSE)</f>
        <v>1</v>
      </c>
    </row>
    <row r="117" spans="1:22" x14ac:dyDescent="0.35">
      <c r="A117" t="s">
        <v>924</v>
      </c>
      <c r="B117" s="10">
        <v>2015</v>
      </c>
      <c r="C117" t="s">
        <v>922</v>
      </c>
      <c r="D117" t="s">
        <v>179</v>
      </c>
      <c r="E117" t="s">
        <v>51</v>
      </c>
      <c r="F117" t="s">
        <v>925</v>
      </c>
      <c r="G117" t="s">
        <v>481</v>
      </c>
      <c r="H117" s="6">
        <v>135000000</v>
      </c>
      <c r="I117" s="6">
        <v>183635922</v>
      </c>
      <c r="J117" t="s">
        <v>31</v>
      </c>
      <c r="K117" s="10">
        <v>156</v>
      </c>
      <c r="L117" t="s">
        <v>923</v>
      </c>
      <c r="M117" t="s">
        <v>926</v>
      </c>
      <c r="N117">
        <v>8.1</v>
      </c>
      <c r="O117" s="12">
        <f>Table19[[#This Row],[imdb_score]] / 10</f>
        <v>0.80999999999999994</v>
      </c>
      <c r="P117" s="10">
        <v>556</v>
      </c>
      <c r="Q117" s="10">
        <v>1188</v>
      </c>
      <c r="R117" s="10">
        <v>406020</v>
      </c>
      <c r="S117" s="10">
        <v>57108</v>
      </c>
      <c r="T117" t="s">
        <v>22</v>
      </c>
      <c r="U117" s="1">
        <v>2.35</v>
      </c>
      <c r="V117" t="b">
        <f>IF(Table19[[#This Row],[gross]]-Table19[[#This Row],[budget]] &gt; 0, TRUE, FALSE)</f>
        <v>1</v>
      </c>
    </row>
    <row r="118" spans="1:22" x14ac:dyDescent="0.35">
      <c r="A118" t="s">
        <v>943</v>
      </c>
      <c r="B118" s="10">
        <v>2007</v>
      </c>
      <c r="C118" t="s">
        <v>940</v>
      </c>
      <c r="D118" t="s">
        <v>942</v>
      </c>
      <c r="E118" t="s">
        <v>716</v>
      </c>
      <c r="F118" t="s">
        <v>201</v>
      </c>
      <c r="G118" t="s">
        <v>32</v>
      </c>
      <c r="H118" s="6">
        <v>110000000</v>
      </c>
      <c r="I118" s="6">
        <v>227137090</v>
      </c>
      <c r="J118" t="s">
        <v>31</v>
      </c>
      <c r="K118" s="10">
        <v>115</v>
      </c>
      <c r="L118" t="s">
        <v>941</v>
      </c>
      <c r="M118" t="s">
        <v>944</v>
      </c>
      <c r="N118">
        <v>8.1</v>
      </c>
      <c r="O118" s="12">
        <f>Table19[[#This Row],[imdb_score]] / 10</f>
        <v>0.80999999999999994</v>
      </c>
      <c r="P118" s="10">
        <v>329</v>
      </c>
      <c r="Q118" s="10">
        <v>820</v>
      </c>
      <c r="R118" s="10">
        <v>491077</v>
      </c>
      <c r="S118" s="10">
        <v>17369</v>
      </c>
      <c r="T118" t="s">
        <v>22</v>
      </c>
      <c r="U118" s="1">
        <v>2.35</v>
      </c>
      <c r="V118" t="b">
        <f>IF(Table19[[#This Row],[gross]]-Table19[[#This Row],[budget]] &gt; 0, TRUE, FALSE)</f>
        <v>1</v>
      </c>
    </row>
    <row r="119" spans="1:22" x14ac:dyDescent="0.35">
      <c r="A119" t="s">
        <v>1026</v>
      </c>
      <c r="B119" s="10">
        <v>2003</v>
      </c>
      <c r="C119" t="s">
        <v>33</v>
      </c>
      <c r="D119" t="s">
        <v>36</v>
      </c>
      <c r="E119" t="s">
        <v>34</v>
      </c>
      <c r="F119" t="s">
        <v>38</v>
      </c>
      <c r="G119" t="s">
        <v>32</v>
      </c>
      <c r="H119" s="6">
        <v>140000000</v>
      </c>
      <c r="I119" s="6">
        <v>305388685</v>
      </c>
      <c r="J119" t="s">
        <v>31</v>
      </c>
      <c r="K119" s="10">
        <v>143</v>
      </c>
      <c r="L119" t="s">
        <v>35</v>
      </c>
      <c r="M119" t="s">
        <v>1027</v>
      </c>
      <c r="N119">
        <v>8.1</v>
      </c>
      <c r="O119" s="12">
        <f>Table19[[#This Row],[imdb_score]] / 10</f>
        <v>0.80999999999999994</v>
      </c>
      <c r="P119" s="10">
        <v>271</v>
      </c>
      <c r="Q119" s="10">
        <v>2113</v>
      </c>
      <c r="R119" s="10">
        <v>809474</v>
      </c>
      <c r="S119" s="10">
        <v>48184</v>
      </c>
      <c r="T119" t="s">
        <v>22</v>
      </c>
      <c r="U119" s="1">
        <v>2.35</v>
      </c>
      <c r="V119" t="b">
        <f>IF(Table19[[#This Row],[gross]]-Table19[[#This Row],[budget]] &gt; 0, TRUE, FALSE)</f>
        <v>1</v>
      </c>
    </row>
    <row r="120" spans="1:22" x14ac:dyDescent="0.35">
      <c r="A120" t="s">
        <v>1167</v>
      </c>
      <c r="B120" s="10">
        <v>2001</v>
      </c>
      <c r="C120" t="s">
        <v>388</v>
      </c>
      <c r="D120" t="s">
        <v>227</v>
      </c>
      <c r="E120" t="s">
        <v>268</v>
      </c>
      <c r="F120" t="s">
        <v>1168</v>
      </c>
      <c r="G120" t="s">
        <v>231</v>
      </c>
      <c r="H120" s="6">
        <v>115000000</v>
      </c>
      <c r="I120" s="6">
        <v>289907418</v>
      </c>
      <c r="J120" t="s">
        <v>31</v>
      </c>
      <c r="K120" s="10">
        <v>92</v>
      </c>
      <c r="L120" t="s">
        <v>226</v>
      </c>
      <c r="M120" t="s">
        <v>1169</v>
      </c>
      <c r="N120">
        <v>8.1</v>
      </c>
      <c r="O120" s="12">
        <f>Table19[[#This Row],[imdb_score]] / 10</f>
        <v>0.80999999999999994</v>
      </c>
      <c r="P120" s="10">
        <v>250</v>
      </c>
      <c r="Q120" s="10">
        <v>593</v>
      </c>
      <c r="R120" s="10">
        <v>585659</v>
      </c>
      <c r="S120" s="10">
        <v>15013</v>
      </c>
      <c r="T120" t="s">
        <v>22</v>
      </c>
      <c r="U120" s="1">
        <v>1.85</v>
      </c>
      <c r="V120" t="b">
        <f>IF(Table19[[#This Row],[gross]]-Table19[[#This Row],[budget]] &gt; 0, TRUE, FALSE)</f>
        <v>1</v>
      </c>
    </row>
    <row r="121" spans="1:22" x14ac:dyDescent="0.35">
      <c r="A121" t="s">
        <v>1337</v>
      </c>
      <c r="B121" s="10">
        <v>2015</v>
      </c>
      <c r="C121" t="s">
        <v>155</v>
      </c>
      <c r="D121" t="s">
        <v>942</v>
      </c>
      <c r="E121" t="s">
        <v>1336</v>
      </c>
      <c r="F121" t="s">
        <v>1338</v>
      </c>
      <c r="G121" t="s">
        <v>32</v>
      </c>
      <c r="H121" s="6">
        <v>108000000</v>
      </c>
      <c r="I121" s="6">
        <v>228430993</v>
      </c>
      <c r="J121" t="s">
        <v>31</v>
      </c>
      <c r="K121" s="10">
        <v>151</v>
      </c>
      <c r="L121" t="s">
        <v>544</v>
      </c>
      <c r="M121" t="s">
        <v>1339</v>
      </c>
      <c r="N121">
        <v>8.1</v>
      </c>
      <c r="O121" s="12">
        <f>Table19[[#This Row],[imdb_score]] / 10</f>
        <v>0.80999999999999994</v>
      </c>
      <c r="P121" s="10">
        <v>568</v>
      </c>
      <c r="Q121" s="10">
        <v>1023</v>
      </c>
      <c r="R121" s="10">
        <v>472488</v>
      </c>
      <c r="S121" s="10">
        <v>14831</v>
      </c>
      <c r="T121" t="s">
        <v>22</v>
      </c>
      <c r="U121" s="1">
        <v>2.35</v>
      </c>
      <c r="V121" t="b">
        <f>IF(Table19[[#This Row],[gross]]-Table19[[#This Row],[budget]] &gt; 0, TRUE, FALSE)</f>
        <v>1</v>
      </c>
    </row>
    <row r="122" spans="1:22" x14ac:dyDescent="0.35">
      <c r="A122" t="s">
        <v>2079</v>
      </c>
      <c r="B122" s="10">
        <v>2010</v>
      </c>
      <c r="C122" t="s">
        <v>403</v>
      </c>
      <c r="D122" t="s">
        <v>179</v>
      </c>
      <c r="E122" t="s">
        <v>2078</v>
      </c>
      <c r="F122" t="s">
        <v>2080</v>
      </c>
      <c r="G122" t="s">
        <v>481</v>
      </c>
      <c r="H122" s="6">
        <v>80000000</v>
      </c>
      <c r="I122" s="6">
        <v>127968405</v>
      </c>
      <c r="J122" t="s">
        <v>31</v>
      </c>
      <c r="K122" s="10">
        <v>138</v>
      </c>
      <c r="L122" t="s">
        <v>695</v>
      </c>
      <c r="M122" t="s">
        <v>2081</v>
      </c>
      <c r="N122">
        <v>8.1</v>
      </c>
      <c r="O122" s="12">
        <f>Table19[[#This Row],[imdb_score]] / 10</f>
        <v>0.80999999999999994</v>
      </c>
      <c r="P122" s="10">
        <v>490</v>
      </c>
      <c r="Q122" s="10">
        <v>964</v>
      </c>
      <c r="R122" s="10">
        <v>786092</v>
      </c>
      <c r="S122" s="10">
        <v>29585</v>
      </c>
      <c r="T122" t="s">
        <v>22</v>
      </c>
      <c r="U122" s="1">
        <v>2.35</v>
      </c>
      <c r="V122" t="b">
        <f>IF(Table19[[#This Row],[gross]]-Table19[[#This Row],[budget]] &gt; 0, TRUE, FALSE)</f>
        <v>1</v>
      </c>
    </row>
    <row r="123" spans="1:22" x14ac:dyDescent="0.35">
      <c r="A123" t="s">
        <v>3037</v>
      </c>
      <c r="B123" s="10">
        <v>1993</v>
      </c>
      <c r="C123" t="s">
        <v>325</v>
      </c>
      <c r="D123" t="s">
        <v>813</v>
      </c>
      <c r="E123" t="s">
        <v>2367</v>
      </c>
      <c r="F123" t="s">
        <v>3038</v>
      </c>
      <c r="G123" t="s">
        <v>32</v>
      </c>
      <c r="H123" s="6">
        <v>63000000</v>
      </c>
      <c r="I123" s="6">
        <v>356784000</v>
      </c>
      <c r="J123" t="s">
        <v>31</v>
      </c>
      <c r="K123" s="10">
        <v>127</v>
      </c>
      <c r="L123" t="s">
        <v>952</v>
      </c>
      <c r="M123" t="s">
        <v>3039</v>
      </c>
      <c r="N123">
        <v>8.1</v>
      </c>
      <c r="O123" s="12">
        <f>Table19[[#This Row],[imdb_score]] / 10</f>
        <v>0.80999999999999994</v>
      </c>
      <c r="P123" s="10">
        <v>308</v>
      </c>
      <c r="Q123" s="10">
        <v>895</v>
      </c>
      <c r="R123" s="10">
        <v>613473</v>
      </c>
      <c r="S123" s="10">
        <v>2129</v>
      </c>
      <c r="T123" t="s">
        <v>22</v>
      </c>
      <c r="U123" s="1">
        <v>1.85</v>
      </c>
      <c r="V123" t="b">
        <f>IF(Table19[[#This Row],[gross]]-Table19[[#This Row],[budget]] &gt; 0, TRUE, FALSE)</f>
        <v>1</v>
      </c>
    </row>
    <row r="124" spans="1:22" x14ac:dyDescent="0.35">
      <c r="A124" t="s">
        <v>3108</v>
      </c>
      <c r="B124" s="10">
        <v>2014</v>
      </c>
      <c r="C124" t="s">
        <v>556</v>
      </c>
      <c r="D124" t="s">
        <v>3107</v>
      </c>
      <c r="E124" t="s">
        <v>522</v>
      </c>
      <c r="F124" t="s">
        <v>3109</v>
      </c>
      <c r="G124" t="s">
        <v>481</v>
      </c>
      <c r="H124" s="6">
        <v>61000000</v>
      </c>
      <c r="I124" s="6">
        <v>167735396</v>
      </c>
      <c r="J124" t="s">
        <v>31</v>
      </c>
      <c r="K124" s="10">
        <v>149</v>
      </c>
      <c r="L124" t="s">
        <v>1725</v>
      </c>
      <c r="M124" t="s">
        <v>3110</v>
      </c>
      <c r="N124">
        <v>8.1</v>
      </c>
      <c r="O124" s="12">
        <f>Table19[[#This Row],[imdb_score]] / 10</f>
        <v>0.80999999999999994</v>
      </c>
      <c r="P124" s="10">
        <v>568</v>
      </c>
      <c r="Q124" s="10">
        <v>1127</v>
      </c>
      <c r="R124" s="10">
        <v>569841</v>
      </c>
      <c r="S124" s="10">
        <v>4348</v>
      </c>
      <c r="T124" t="s">
        <v>22</v>
      </c>
      <c r="U124" s="1">
        <v>2.35</v>
      </c>
      <c r="V124" t="b">
        <f>IF(Table19[[#This Row],[gross]]-Table19[[#This Row],[budget]] &gt; 0, TRUE, FALSE)</f>
        <v>1</v>
      </c>
    </row>
    <row r="125" spans="1:22" x14ac:dyDescent="0.35">
      <c r="A125" t="s">
        <v>3121</v>
      </c>
      <c r="B125" s="10">
        <v>1998</v>
      </c>
      <c r="C125" t="s">
        <v>896</v>
      </c>
      <c r="D125" t="s">
        <v>1828</v>
      </c>
      <c r="E125" t="s">
        <v>1185</v>
      </c>
      <c r="F125" t="s">
        <v>3122</v>
      </c>
      <c r="G125" t="s">
        <v>77</v>
      </c>
      <c r="H125" s="6">
        <v>60000000</v>
      </c>
      <c r="I125" s="6">
        <v>125603360</v>
      </c>
      <c r="J125" t="s">
        <v>31</v>
      </c>
      <c r="K125" s="10">
        <v>103</v>
      </c>
      <c r="L125" t="s">
        <v>1818</v>
      </c>
      <c r="M125" t="s">
        <v>3123</v>
      </c>
      <c r="N125">
        <v>8.1</v>
      </c>
      <c r="O125" s="12">
        <f>Table19[[#This Row],[imdb_score]] / 10</f>
        <v>0.80999999999999994</v>
      </c>
      <c r="P125" s="10">
        <v>213</v>
      </c>
      <c r="Q125" s="10">
        <v>877</v>
      </c>
      <c r="R125" s="10">
        <v>667983</v>
      </c>
      <c r="S125" s="10">
        <v>3698</v>
      </c>
      <c r="T125" t="s">
        <v>22</v>
      </c>
      <c r="U125" s="1">
        <v>1.85</v>
      </c>
      <c r="V125" t="b">
        <f>IF(Table19[[#This Row],[gross]]-Table19[[#This Row],[budget]] &gt; 0, TRUE, FALSE)</f>
        <v>1</v>
      </c>
    </row>
    <row r="126" spans="1:22" x14ac:dyDescent="0.35">
      <c r="A126" t="s">
        <v>127</v>
      </c>
      <c r="B126" s="10">
        <v>2012</v>
      </c>
      <c r="C126" t="s">
        <v>78</v>
      </c>
      <c r="D126" t="s">
        <v>80</v>
      </c>
      <c r="E126" t="s">
        <v>79</v>
      </c>
      <c r="F126" t="s">
        <v>82</v>
      </c>
      <c r="G126" t="s">
        <v>32</v>
      </c>
      <c r="H126" s="6">
        <v>220000000</v>
      </c>
      <c r="I126" s="6">
        <v>623279547</v>
      </c>
      <c r="J126" t="s">
        <v>31</v>
      </c>
      <c r="K126" s="10">
        <v>173</v>
      </c>
      <c r="L126" t="s">
        <v>58</v>
      </c>
      <c r="M126" t="s">
        <v>128</v>
      </c>
      <c r="N126">
        <v>8.1</v>
      </c>
      <c r="O126" s="12">
        <f>Table19[[#This Row],[imdb_score]] / 10</f>
        <v>0.80999999999999994</v>
      </c>
      <c r="P126" s="10">
        <v>703</v>
      </c>
      <c r="Q126" s="10">
        <v>1722</v>
      </c>
      <c r="R126" s="10">
        <v>995415</v>
      </c>
      <c r="S126" s="10">
        <v>87697</v>
      </c>
      <c r="T126" t="s">
        <v>22</v>
      </c>
      <c r="U126" s="1">
        <v>1.85</v>
      </c>
      <c r="V126" t="b">
        <f>IF(Table19[[#This Row],[gross]]-Table19[[#This Row],[budget]] &gt; 0, TRUE, FALSE)</f>
        <v>1</v>
      </c>
    </row>
    <row r="127" spans="1:22" x14ac:dyDescent="0.35">
      <c r="A127" t="s">
        <v>3479</v>
      </c>
      <c r="B127" s="10">
        <v>2016</v>
      </c>
      <c r="C127" t="s">
        <v>3476</v>
      </c>
      <c r="D127" t="s">
        <v>263</v>
      </c>
      <c r="E127" t="s">
        <v>3477</v>
      </c>
      <c r="F127" t="s">
        <v>3480</v>
      </c>
      <c r="G127" t="s">
        <v>481</v>
      </c>
      <c r="H127" s="6">
        <v>58000000</v>
      </c>
      <c r="I127" s="6">
        <v>363024263</v>
      </c>
      <c r="J127" t="s">
        <v>31</v>
      </c>
      <c r="K127" s="10">
        <v>108</v>
      </c>
      <c r="L127" t="s">
        <v>3478</v>
      </c>
      <c r="M127" t="s">
        <v>3481</v>
      </c>
      <c r="N127">
        <v>8.1</v>
      </c>
      <c r="O127" s="12">
        <f>Table19[[#This Row],[imdb_score]] / 10</f>
        <v>0.80999999999999994</v>
      </c>
      <c r="P127" s="10">
        <v>579</v>
      </c>
      <c r="Q127" s="10">
        <v>1058</v>
      </c>
      <c r="R127" s="10">
        <v>479047</v>
      </c>
      <c r="S127" s="10">
        <v>18239</v>
      </c>
      <c r="T127" t="s">
        <v>22</v>
      </c>
      <c r="U127" s="1">
        <v>2.35</v>
      </c>
      <c r="V127" t="b">
        <f>IF(Table19[[#This Row],[gross]]-Table19[[#This Row],[budget]] &gt; 0, TRUE, FALSE)</f>
        <v>1</v>
      </c>
    </row>
    <row r="128" spans="1:22" x14ac:dyDescent="0.35">
      <c r="A128" t="s">
        <v>3638</v>
      </c>
      <c r="B128" s="10">
        <v>2003</v>
      </c>
      <c r="C128" t="s">
        <v>1414</v>
      </c>
      <c r="D128" t="s">
        <v>3637</v>
      </c>
      <c r="E128" t="s">
        <v>523</v>
      </c>
      <c r="F128" t="s">
        <v>3639</v>
      </c>
      <c r="G128" t="s">
        <v>481</v>
      </c>
      <c r="H128" s="6">
        <v>30000000</v>
      </c>
      <c r="I128" s="6">
        <v>70098138</v>
      </c>
      <c r="J128" t="s">
        <v>31</v>
      </c>
      <c r="K128" s="10">
        <v>111</v>
      </c>
      <c r="L128" t="s">
        <v>1073</v>
      </c>
      <c r="M128" t="s">
        <v>3640</v>
      </c>
      <c r="N128">
        <v>8.1</v>
      </c>
      <c r="O128" s="12">
        <f>Table19[[#This Row],[imdb_score]] / 10</f>
        <v>0.80999999999999994</v>
      </c>
      <c r="P128" s="10">
        <v>354</v>
      </c>
      <c r="Q128" s="10">
        <v>2105</v>
      </c>
      <c r="R128" s="10">
        <v>735784</v>
      </c>
      <c r="S128" s="10">
        <v>3983</v>
      </c>
      <c r="T128" t="s">
        <v>608</v>
      </c>
      <c r="U128" s="1">
        <v>2.35</v>
      </c>
      <c r="V128" t="b">
        <f>IF(Table19[[#This Row],[gross]]-Table19[[#This Row],[budget]] &gt; 0, TRUE, FALSE)</f>
        <v>1</v>
      </c>
    </row>
    <row r="129" spans="1:22" x14ac:dyDescent="0.35">
      <c r="A129" t="s">
        <v>4441</v>
      </c>
      <c r="B129" s="10">
        <v>2013</v>
      </c>
      <c r="C129" t="s">
        <v>4440</v>
      </c>
      <c r="D129" t="s">
        <v>219</v>
      </c>
      <c r="E129" t="s">
        <v>312</v>
      </c>
      <c r="F129" t="s">
        <v>3492</v>
      </c>
      <c r="G129" t="s">
        <v>481</v>
      </c>
      <c r="H129" s="6">
        <v>46000000</v>
      </c>
      <c r="I129" s="6">
        <v>60962878</v>
      </c>
      <c r="J129" t="s">
        <v>31</v>
      </c>
      <c r="K129" s="10">
        <v>153</v>
      </c>
      <c r="L129" t="s">
        <v>1725</v>
      </c>
      <c r="M129" t="s">
        <v>4442</v>
      </c>
      <c r="N129">
        <v>8.1</v>
      </c>
      <c r="O129" s="12">
        <f>Table19[[#This Row],[imdb_score]] / 10</f>
        <v>0.80999999999999994</v>
      </c>
      <c r="P129" s="10">
        <v>454</v>
      </c>
      <c r="Q129" s="10">
        <v>620</v>
      </c>
      <c r="R129" s="10">
        <v>383591</v>
      </c>
      <c r="S129" s="10">
        <v>37321</v>
      </c>
      <c r="T129" t="s">
        <v>22</v>
      </c>
      <c r="U129" s="1">
        <v>1.85</v>
      </c>
      <c r="V129" t="b">
        <f>IF(Table19[[#This Row],[gross]]-Table19[[#This Row],[budget]] &gt; 0, TRUE, FALSE)</f>
        <v>1</v>
      </c>
    </row>
    <row r="130" spans="1:22" x14ac:dyDescent="0.35">
      <c r="A130" t="s">
        <v>4803</v>
      </c>
      <c r="B130" s="10">
        <v>1999</v>
      </c>
      <c r="C130" t="s">
        <v>745</v>
      </c>
      <c r="D130" t="s">
        <v>799</v>
      </c>
      <c r="E130" t="s">
        <v>1763</v>
      </c>
      <c r="F130" t="s">
        <v>1625</v>
      </c>
      <c r="G130" t="s">
        <v>32</v>
      </c>
      <c r="H130" s="6">
        <v>40000000</v>
      </c>
      <c r="I130" s="6">
        <v>293501675</v>
      </c>
      <c r="J130" t="s">
        <v>31</v>
      </c>
      <c r="K130" s="10">
        <v>107</v>
      </c>
      <c r="L130" t="s">
        <v>1547</v>
      </c>
      <c r="M130" t="s">
        <v>4804</v>
      </c>
      <c r="N130">
        <v>8.1</v>
      </c>
      <c r="O130" s="12">
        <f>Table19[[#This Row],[imdb_score]] / 10</f>
        <v>0.80999999999999994</v>
      </c>
      <c r="P130" s="10">
        <v>234</v>
      </c>
      <c r="Q130" s="10">
        <v>2073</v>
      </c>
      <c r="R130" s="10">
        <v>704766</v>
      </c>
      <c r="S130" s="10">
        <v>17540</v>
      </c>
      <c r="T130" t="s">
        <v>22</v>
      </c>
      <c r="U130" s="1">
        <v>1.85</v>
      </c>
      <c r="V130" t="b">
        <f>IF(Table19[[#This Row],[gross]]-Table19[[#This Row],[budget]] &gt; 0, TRUE, FALSE)</f>
        <v>1</v>
      </c>
    </row>
    <row r="131" spans="1:22" x14ac:dyDescent="0.35">
      <c r="A131" t="s">
        <v>4911</v>
      </c>
      <c r="B131" s="10">
        <v>2005</v>
      </c>
      <c r="C131" t="s">
        <v>3010</v>
      </c>
      <c r="D131" t="s">
        <v>803</v>
      </c>
      <c r="E131" t="s">
        <v>4910</v>
      </c>
      <c r="F131" t="s">
        <v>4912</v>
      </c>
      <c r="G131" t="s">
        <v>481</v>
      </c>
      <c r="H131" s="6">
        <v>40000000</v>
      </c>
      <c r="I131" s="6">
        <v>74098862</v>
      </c>
      <c r="J131" t="s">
        <v>31</v>
      </c>
      <c r="K131" s="10">
        <v>147</v>
      </c>
      <c r="L131" t="s">
        <v>1230</v>
      </c>
      <c r="M131" t="s">
        <v>4913</v>
      </c>
      <c r="N131">
        <v>8.1</v>
      </c>
      <c r="O131" s="12">
        <f>Table19[[#This Row],[imdb_score]] / 10</f>
        <v>0.80999999999999994</v>
      </c>
      <c r="P131" s="10">
        <v>374</v>
      </c>
      <c r="Q131" s="10">
        <v>1732</v>
      </c>
      <c r="R131" s="10">
        <v>656640</v>
      </c>
      <c r="S131" s="10">
        <v>3924</v>
      </c>
      <c r="T131" t="s">
        <v>608</v>
      </c>
      <c r="U131" s="1">
        <v>1.85</v>
      </c>
      <c r="V131" t="b">
        <f>IF(Table19[[#This Row],[gross]]-Table19[[#This Row],[budget]] &gt; 0, TRUE, FALSE)</f>
        <v>1</v>
      </c>
    </row>
    <row r="132" spans="1:22" x14ac:dyDescent="0.35">
      <c r="A132" t="s">
        <v>5472</v>
      </c>
      <c r="B132" s="10">
        <v>2013</v>
      </c>
      <c r="C132" t="s">
        <v>693</v>
      </c>
      <c r="D132" t="s">
        <v>80</v>
      </c>
      <c r="E132" t="s">
        <v>250</v>
      </c>
      <c r="F132" t="s">
        <v>5473</v>
      </c>
      <c r="G132" t="s">
        <v>481</v>
      </c>
      <c r="H132" s="6">
        <v>38000000</v>
      </c>
      <c r="I132" s="6">
        <v>26903709</v>
      </c>
      <c r="J132" t="s">
        <v>47</v>
      </c>
      <c r="K132" s="10">
        <v>123</v>
      </c>
      <c r="L132" t="s">
        <v>5471</v>
      </c>
      <c r="M132" t="s">
        <v>5474</v>
      </c>
      <c r="N132">
        <v>8.1</v>
      </c>
      <c r="O132" s="12">
        <f>Table19[[#This Row],[imdb_score]] / 10</f>
        <v>0.80999999999999994</v>
      </c>
      <c r="P132" s="10">
        <v>393</v>
      </c>
      <c r="Q132" s="10">
        <v>475</v>
      </c>
      <c r="R132" s="10">
        <v>312629</v>
      </c>
      <c r="S132" s="10">
        <v>37206</v>
      </c>
      <c r="T132" t="s">
        <v>22</v>
      </c>
      <c r="U132" s="1">
        <v>2.35</v>
      </c>
      <c r="V132" t="b">
        <f>IF(Table19[[#This Row],[gross]]-Table19[[#This Row],[budget]] &gt; 0, TRUE, FALSE)</f>
        <v>0</v>
      </c>
    </row>
    <row r="133" spans="1:22" x14ac:dyDescent="0.35">
      <c r="A133" t="s">
        <v>6138</v>
      </c>
      <c r="B133" s="10">
        <v>2014</v>
      </c>
      <c r="C133" t="s">
        <v>4189</v>
      </c>
      <c r="D133" t="s">
        <v>454</v>
      </c>
      <c r="E133" t="s">
        <v>114</v>
      </c>
      <c r="F133" t="s">
        <v>1937</v>
      </c>
      <c r="G133" t="s">
        <v>481</v>
      </c>
      <c r="H133" s="6">
        <v>25000000</v>
      </c>
      <c r="I133" s="6">
        <v>59073773</v>
      </c>
      <c r="J133" t="s">
        <v>31</v>
      </c>
      <c r="K133" s="10">
        <v>99</v>
      </c>
      <c r="L133" t="s">
        <v>6137</v>
      </c>
      <c r="M133" t="s">
        <v>6139</v>
      </c>
      <c r="N133">
        <v>8.1</v>
      </c>
      <c r="O133" s="12">
        <f>Table19[[#This Row],[imdb_score]] / 10</f>
        <v>0.80999999999999994</v>
      </c>
      <c r="P133" s="10">
        <v>536</v>
      </c>
      <c r="Q133" s="10">
        <v>644</v>
      </c>
      <c r="R133" s="10">
        <v>475518</v>
      </c>
      <c r="S133" s="10">
        <v>15082</v>
      </c>
      <c r="T133" t="s">
        <v>22</v>
      </c>
      <c r="U133" s="1">
        <v>1.37</v>
      </c>
      <c r="V133" t="b">
        <f>IF(Table19[[#This Row],[gross]]-Table19[[#This Row],[budget]] &gt; 0, TRUE, FALSE)</f>
        <v>1</v>
      </c>
    </row>
    <row r="134" spans="1:22" x14ac:dyDescent="0.35">
      <c r="A134" t="s">
        <v>6211</v>
      </c>
      <c r="B134" s="10">
        <v>2004</v>
      </c>
      <c r="C134" t="s">
        <v>2909</v>
      </c>
      <c r="D134" t="s">
        <v>2909</v>
      </c>
      <c r="E134" t="s">
        <v>386</v>
      </c>
      <c r="F134" t="s">
        <v>6212</v>
      </c>
      <c r="G134" t="s">
        <v>32</v>
      </c>
      <c r="H134" s="6">
        <v>30000000</v>
      </c>
      <c r="I134" s="6">
        <v>100422786</v>
      </c>
      <c r="J134" t="s">
        <v>31</v>
      </c>
      <c r="K134" s="10">
        <v>132</v>
      </c>
      <c r="L134" t="s">
        <v>2986</v>
      </c>
      <c r="M134" t="s">
        <v>6213</v>
      </c>
      <c r="N134">
        <v>8.1</v>
      </c>
      <c r="O134" s="12">
        <f>Table19[[#This Row],[imdb_score]] / 10</f>
        <v>0.80999999999999994</v>
      </c>
      <c r="P134" s="10">
        <v>268</v>
      </c>
      <c r="Q134" s="10">
        <v>1106</v>
      </c>
      <c r="R134" s="10">
        <v>482064</v>
      </c>
      <c r="S134" s="10">
        <v>28830</v>
      </c>
      <c r="T134" t="s">
        <v>22</v>
      </c>
      <c r="U134" s="1">
        <v>2.35</v>
      </c>
      <c r="V134" t="b">
        <f>IF(Table19[[#This Row],[gross]]-Table19[[#This Row],[budget]] &gt; 0, TRUE, FALSE)</f>
        <v>1</v>
      </c>
    </row>
    <row r="135" spans="1:22" x14ac:dyDescent="0.35">
      <c r="A135" t="s">
        <v>7062</v>
      </c>
      <c r="B135" s="10">
        <v>2011</v>
      </c>
      <c r="C135" t="s">
        <v>2726</v>
      </c>
      <c r="D135" t="s">
        <v>151</v>
      </c>
      <c r="E135" t="s">
        <v>196</v>
      </c>
      <c r="F135" t="s">
        <v>578</v>
      </c>
      <c r="G135" t="s">
        <v>32</v>
      </c>
      <c r="H135" s="6">
        <v>25000000</v>
      </c>
      <c r="I135" s="6">
        <v>169705587</v>
      </c>
      <c r="J135" t="s">
        <v>31</v>
      </c>
      <c r="K135" s="10">
        <v>146</v>
      </c>
      <c r="L135" t="s">
        <v>2690</v>
      </c>
      <c r="M135" t="s">
        <v>7063</v>
      </c>
      <c r="N135">
        <v>8.1</v>
      </c>
      <c r="O135" s="12">
        <f>Table19[[#This Row],[imdb_score]] / 10</f>
        <v>0.80999999999999994</v>
      </c>
      <c r="P135" s="10">
        <v>373</v>
      </c>
      <c r="Q135" s="10">
        <v>460</v>
      </c>
      <c r="R135" s="10">
        <v>318955</v>
      </c>
      <c r="S135" s="10">
        <v>23227</v>
      </c>
      <c r="T135" t="s">
        <v>22</v>
      </c>
      <c r="U135" s="1">
        <v>1.85</v>
      </c>
      <c r="V135" t="b">
        <f>IF(Table19[[#This Row],[gross]]-Table19[[#This Row],[budget]] &gt; 0, TRUE, FALSE)</f>
        <v>1</v>
      </c>
    </row>
    <row r="136" spans="1:22" x14ac:dyDescent="0.35">
      <c r="A136" t="s">
        <v>7091</v>
      </c>
      <c r="B136" s="10">
        <v>2007</v>
      </c>
      <c r="C136" t="s">
        <v>5463</v>
      </c>
      <c r="D136" t="s">
        <v>333</v>
      </c>
      <c r="E136" t="s">
        <v>934</v>
      </c>
      <c r="F136" t="s">
        <v>3561</v>
      </c>
      <c r="G136" t="s">
        <v>481</v>
      </c>
      <c r="H136" s="6">
        <v>25000000</v>
      </c>
      <c r="I136" s="6">
        <v>74273505</v>
      </c>
      <c r="J136" t="s">
        <v>31</v>
      </c>
      <c r="K136" s="10">
        <v>122</v>
      </c>
      <c r="L136" t="s">
        <v>1711</v>
      </c>
      <c r="M136" t="s">
        <v>7092</v>
      </c>
      <c r="N136">
        <v>8.1</v>
      </c>
      <c r="O136" s="12">
        <f>Table19[[#This Row],[imdb_score]] / 10</f>
        <v>0.80999999999999994</v>
      </c>
      <c r="P136" s="10">
        <v>488</v>
      </c>
      <c r="Q136" s="10">
        <v>1518</v>
      </c>
      <c r="R136" s="10">
        <v>612060</v>
      </c>
      <c r="S136" s="10">
        <v>4738</v>
      </c>
      <c r="T136" t="s">
        <v>22</v>
      </c>
      <c r="U136" s="1">
        <v>2.35</v>
      </c>
      <c r="V136" t="b">
        <f>IF(Table19[[#This Row],[gross]]-Table19[[#This Row],[budget]] &gt; 0, TRUE, FALSE)</f>
        <v>1</v>
      </c>
    </row>
    <row r="137" spans="1:22" x14ac:dyDescent="0.35">
      <c r="A137" t="s">
        <v>7170</v>
      </c>
      <c r="B137" s="10">
        <v>2007</v>
      </c>
      <c r="C137" t="s">
        <v>5439</v>
      </c>
      <c r="D137" t="s">
        <v>5478</v>
      </c>
      <c r="E137" t="s">
        <v>7169</v>
      </c>
      <c r="F137" t="s">
        <v>7171</v>
      </c>
      <c r="G137" t="s">
        <v>481</v>
      </c>
      <c r="H137" s="6">
        <v>25000000</v>
      </c>
      <c r="I137" s="6">
        <v>40218903</v>
      </c>
      <c r="J137" t="s">
        <v>31</v>
      </c>
      <c r="K137" s="10">
        <v>158</v>
      </c>
      <c r="L137" t="s">
        <v>2690</v>
      </c>
      <c r="M137" t="s">
        <v>7172</v>
      </c>
      <c r="N137">
        <v>8.1</v>
      </c>
      <c r="O137" s="12">
        <f>Table19[[#This Row],[imdb_score]] / 10</f>
        <v>0.80999999999999994</v>
      </c>
      <c r="P137" s="10">
        <v>398</v>
      </c>
      <c r="Q137" s="10">
        <v>1107</v>
      </c>
      <c r="R137" s="10">
        <v>372990</v>
      </c>
      <c r="S137" s="10">
        <v>533</v>
      </c>
      <c r="T137" t="s">
        <v>22</v>
      </c>
      <c r="U137" s="1">
        <v>2.35</v>
      </c>
      <c r="V137" t="b">
        <f>IF(Table19[[#This Row],[gross]]-Table19[[#This Row],[budget]] &gt; 0, TRUE, FALSE)</f>
        <v>1</v>
      </c>
    </row>
    <row r="138" spans="1:22" x14ac:dyDescent="0.35">
      <c r="A138" t="s">
        <v>7960</v>
      </c>
      <c r="B138" s="10">
        <v>2013</v>
      </c>
      <c r="C138" t="s">
        <v>7959</v>
      </c>
      <c r="D138" t="s">
        <v>2941</v>
      </c>
      <c r="E138" t="s">
        <v>4000</v>
      </c>
      <c r="F138" t="s">
        <v>7961</v>
      </c>
      <c r="G138" t="s">
        <v>481</v>
      </c>
      <c r="H138" s="6">
        <v>20000000</v>
      </c>
      <c r="I138" s="6">
        <v>56667870</v>
      </c>
      <c r="J138" t="s">
        <v>31</v>
      </c>
      <c r="K138" s="10">
        <v>134</v>
      </c>
      <c r="L138" t="s">
        <v>4593</v>
      </c>
      <c r="M138" t="s">
        <v>7962</v>
      </c>
      <c r="N138">
        <v>8.1</v>
      </c>
      <c r="O138" s="12">
        <f>Table19[[#This Row],[imdb_score]] / 10</f>
        <v>0.80999999999999994</v>
      </c>
      <c r="P138" s="10">
        <v>597</v>
      </c>
      <c r="Q138" s="10">
        <v>695</v>
      </c>
      <c r="R138" s="10">
        <v>439176</v>
      </c>
      <c r="S138" s="10">
        <v>4251</v>
      </c>
      <c r="T138" t="s">
        <v>22</v>
      </c>
      <c r="U138" s="1">
        <v>2.35</v>
      </c>
      <c r="V138" t="b">
        <f>IF(Table19[[#This Row],[gross]]-Table19[[#This Row],[budget]] &gt; 0, TRUE, FALSE)</f>
        <v>1</v>
      </c>
    </row>
    <row r="139" spans="1:22" x14ac:dyDescent="0.35">
      <c r="A139" t="s">
        <v>8017</v>
      </c>
      <c r="B139" s="10">
        <v>2015</v>
      </c>
      <c r="C139" t="s">
        <v>358</v>
      </c>
      <c r="D139" t="s">
        <v>859</v>
      </c>
      <c r="E139" t="s">
        <v>8015</v>
      </c>
      <c r="F139" t="s">
        <v>8018</v>
      </c>
      <c r="G139" t="s">
        <v>481</v>
      </c>
      <c r="H139" s="6">
        <v>20000000</v>
      </c>
      <c r="I139" s="6">
        <v>44988180</v>
      </c>
      <c r="J139" t="s">
        <v>31</v>
      </c>
      <c r="K139" s="10">
        <v>128</v>
      </c>
      <c r="L139" t="s">
        <v>8016</v>
      </c>
      <c r="M139" t="s">
        <v>8019</v>
      </c>
      <c r="N139">
        <v>8.1</v>
      </c>
      <c r="O139" s="12">
        <f>Table19[[#This Row],[imdb_score]] / 10</f>
        <v>0.80999999999999994</v>
      </c>
      <c r="P139" s="10">
        <v>474</v>
      </c>
      <c r="Q139" s="10">
        <v>409</v>
      </c>
      <c r="R139" s="10">
        <v>195333</v>
      </c>
      <c r="S139" s="10">
        <v>1058</v>
      </c>
      <c r="T139" t="s">
        <v>22</v>
      </c>
      <c r="U139" s="1">
        <v>1.85</v>
      </c>
      <c r="V139" t="b">
        <f>IF(Table19[[#This Row],[gross]]-Table19[[#This Row],[budget]] &gt; 0, TRUE, FALSE)</f>
        <v>1</v>
      </c>
    </row>
    <row r="140" spans="1:22" x14ac:dyDescent="0.35">
      <c r="A140" t="s">
        <v>8838</v>
      </c>
      <c r="B140" s="10">
        <v>2004</v>
      </c>
      <c r="C140" t="s">
        <v>8837</v>
      </c>
      <c r="D140" t="s">
        <v>210</v>
      </c>
      <c r="E140" t="s">
        <v>3246</v>
      </c>
      <c r="F140" t="s">
        <v>8839</v>
      </c>
      <c r="G140" t="s">
        <v>32</v>
      </c>
      <c r="H140" s="6">
        <v>17500000</v>
      </c>
      <c r="I140" s="6">
        <v>23472900</v>
      </c>
      <c r="J140" t="s">
        <v>47</v>
      </c>
      <c r="K140" s="10">
        <v>121</v>
      </c>
      <c r="L140" t="s">
        <v>1578</v>
      </c>
      <c r="M140" t="s">
        <v>8840</v>
      </c>
      <c r="N140">
        <v>8.1</v>
      </c>
      <c r="O140" s="12">
        <f>Table19[[#This Row],[imdb_score]] / 10</f>
        <v>0.80999999999999994</v>
      </c>
      <c r="P140" s="10">
        <v>187</v>
      </c>
      <c r="Q140" s="10">
        <v>609</v>
      </c>
      <c r="R140" s="10">
        <v>264533</v>
      </c>
      <c r="S140" s="10">
        <v>4142</v>
      </c>
      <c r="T140" t="s">
        <v>22</v>
      </c>
      <c r="U140" s="1">
        <v>2.35</v>
      </c>
      <c r="V140" t="b">
        <f>IF(Table19[[#This Row],[gross]]-Table19[[#This Row],[budget]] &gt; 0, TRUE, FALSE)</f>
        <v>1</v>
      </c>
    </row>
    <row r="141" spans="1:22" x14ac:dyDescent="0.35">
      <c r="A141" t="s">
        <v>9217</v>
      </c>
      <c r="B141" s="10">
        <v>2014</v>
      </c>
      <c r="C141" t="s">
        <v>9216</v>
      </c>
      <c r="D141" t="s">
        <v>295</v>
      </c>
      <c r="E141" t="s">
        <v>41</v>
      </c>
      <c r="F141" t="s">
        <v>9218</v>
      </c>
      <c r="G141" t="s">
        <v>32</v>
      </c>
      <c r="H141" s="6">
        <v>14000000</v>
      </c>
      <c r="I141" s="6">
        <v>91121452</v>
      </c>
      <c r="J141" t="s">
        <v>47</v>
      </c>
      <c r="K141" s="10">
        <v>114</v>
      </c>
      <c r="L141" t="s">
        <v>7400</v>
      </c>
      <c r="M141" t="s">
        <v>9219</v>
      </c>
      <c r="N141">
        <v>8.1</v>
      </c>
      <c r="O141" s="12">
        <f>Table19[[#This Row],[imdb_score]] / 10</f>
        <v>0.80999999999999994</v>
      </c>
      <c r="P141" s="10">
        <v>454</v>
      </c>
      <c r="Q141" s="10">
        <v>608</v>
      </c>
      <c r="R141" s="10">
        <v>467613</v>
      </c>
      <c r="S141" s="10">
        <v>20295</v>
      </c>
      <c r="T141" t="s">
        <v>22</v>
      </c>
      <c r="U141" s="1">
        <v>2.35</v>
      </c>
      <c r="V141" t="b">
        <f>IF(Table19[[#This Row],[gross]]-Table19[[#This Row],[budget]] &gt; 0, TRUE, FALSE)</f>
        <v>1</v>
      </c>
    </row>
    <row r="142" spans="1:22" x14ac:dyDescent="0.35">
      <c r="A142" t="s">
        <v>9313</v>
      </c>
      <c r="B142" s="10">
        <v>1987</v>
      </c>
      <c r="C142" t="s">
        <v>3062</v>
      </c>
      <c r="D142" t="s">
        <v>363</v>
      </c>
      <c r="E142" t="s">
        <v>5201</v>
      </c>
      <c r="F142" t="s">
        <v>9314</v>
      </c>
      <c r="G142" t="s">
        <v>77</v>
      </c>
      <c r="H142" s="6">
        <v>16000000</v>
      </c>
      <c r="I142" s="6">
        <v>30857814</v>
      </c>
      <c r="J142" t="s">
        <v>31</v>
      </c>
      <c r="K142" s="10">
        <v>98</v>
      </c>
      <c r="L142" t="s">
        <v>2703</v>
      </c>
      <c r="M142" t="s">
        <v>9315</v>
      </c>
      <c r="N142">
        <v>8.1</v>
      </c>
      <c r="O142" s="12">
        <f>Table19[[#This Row],[imdb_score]] / 10</f>
        <v>0.80999999999999994</v>
      </c>
      <c r="P142" s="10">
        <v>185</v>
      </c>
      <c r="Q142" s="10">
        <v>718</v>
      </c>
      <c r="R142" s="10">
        <v>294163</v>
      </c>
      <c r="S142" s="10">
        <v>20060</v>
      </c>
      <c r="T142" t="s">
        <v>22</v>
      </c>
      <c r="U142" s="1">
        <v>1.85</v>
      </c>
      <c r="V142" t="b">
        <f>IF(Table19[[#This Row],[gross]]-Table19[[#This Row],[budget]] &gt; 0, TRUE, FALSE)</f>
        <v>1</v>
      </c>
    </row>
    <row r="143" spans="1:22" x14ac:dyDescent="0.35">
      <c r="A143" t="s">
        <v>9608</v>
      </c>
      <c r="B143" s="10">
        <v>1993</v>
      </c>
      <c r="C143" t="s">
        <v>3316</v>
      </c>
      <c r="D143" t="s">
        <v>454</v>
      </c>
      <c r="E143" t="s">
        <v>1986</v>
      </c>
      <c r="F143" t="s">
        <v>3499</v>
      </c>
      <c r="G143" t="s">
        <v>77</v>
      </c>
      <c r="H143" s="6">
        <v>14600000</v>
      </c>
      <c r="I143" s="6">
        <v>70906973</v>
      </c>
      <c r="J143" t="s">
        <v>31</v>
      </c>
      <c r="K143" s="10">
        <v>101</v>
      </c>
      <c r="L143" t="s">
        <v>2860</v>
      </c>
      <c r="M143" t="s">
        <v>9609</v>
      </c>
      <c r="N143">
        <v>8.1</v>
      </c>
      <c r="O143" s="12">
        <f>Table19[[#This Row],[imdb_score]] / 10</f>
        <v>0.80999999999999994</v>
      </c>
      <c r="P143" s="10">
        <v>147</v>
      </c>
      <c r="Q143" s="10">
        <v>609</v>
      </c>
      <c r="R143" s="10">
        <v>437418</v>
      </c>
      <c r="S143" s="10">
        <v>15500</v>
      </c>
      <c r="T143" t="s">
        <v>22</v>
      </c>
      <c r="U143" s="1">
        <v>1.85</v>
      </c>
      <c r="V143" t="b">
        <f>IF(Table19[[#This Row],[gross]]-Table19[[#This Row],[budget]] &gt; 0, TRUE, FALSE)</f>
        <v>1</v>
      </c>
    </row>
    <row r="144" spans="1:22" x14ac:dyDescent="0.35">
      <c r="A144" t="s">
        <v>9790</v>
      </c>
      <c r="B144" s="10">
        <v>2004</v>
      </c>
      <c r="C144" t="s">
        <v>2812</v>
      </c>
      <c r="D144" t="s">
        <v>9789</v>
      </c>
      <c r="E144" t="s">
        <v>9788</v>
      </c>
      <c r="F144" t="s">
        <v>9791</v>
      </c>
      <c r="G144" t="s">
        <v>32</v>
      </c>
      <c r="H144" s="6">
        <v>10000000</v>
      </c>
      <c r="I144" s="6">
        <v>2086345</v>
      </c>
      <c r="J144" t="s">
        <v>2819</v>
      </c>
      <c r="K144" s="10">
        <v>125</v>
      </c>
      <c r="L144" t="s">
        <v>4885</v>
      </c>
      <c r="M144" t="s">
        <v>9792</v>
      </c>
      <c r="N144">
        <v>8.1</v>
      </c>
      <c r="O144" s="12">
        <f>Table19[[#This Row],[imdb_score]] / 10</f>
        <v>0.80999999999999994</v>
      </c>
      <c r="P144" s="10">
        <v>157</v>
      </c>
      <c r="Q144" s="10">
        <v>140</v>
      </c>
      <c r="R144" s="10">
        <v>64556</v>
      </c>
      <c r="S144" s="10">
        <v>529</v>
      </c>
      <c r="T144" t="s">
        <v>22</v>
      </c>
      <c r="U144" s="1">
        <v>2.35</v>
      </c>
      <c r="V144" t="b">
        <f>IF(Table19[[#This Row],[gross]]-Table19[[#This Row],[budget]] &gt; 0, TRUE, FALSE)</f>
        <v>0</v>
      </c>
    </row>
    <row r="145" spans="1:22" x14ac:dyDescent="0.35">
      <c r="A145" t="s">
        <v>10050</v>
      </c>
      <c r="B145" s="10">
        <v>2004</v>
      </c>
      <c r="C145" t="s">
        <v>10047</v>
      </c>
      <c r="D145" t="s">
        <v>10049</v>
      </c>
      <c r="E145" t="s">
        <v>10048</v>
      </c>
      <c r="F145" t="s">
        <v>4779</v>
      </c>
      <c r="G145" t="s">
        <v>481</v>
      </c>
      <c r="H145" s="6">
        <v>12800000</v>
      </c>
      <c r="I145" s="6">
        <v>1110186</v>
      </c>
      <c r="J145" t="s">
        <v>4402</v>
      </c>
      <c r="K145" s="10">
        <v>148</v>
      </c>
      <c r="L145" t="s">
        <v>1183</v>
      </c>
      <c r="M145" t="s">
        <v>10051</v>
      </c>
      <c r="N145">
        <v>8.1</v>
      </c>
      <c r="O145" s="12">
        <f>Table19[[#This Row],[imdb_score]] / 10</f>
        <v>0.80999999999999994</v>
      </c>
      <c r="P145" s="10">
        <v>86</v>
      </c>
      <c r="Q145" s="10">
        <v>224</v>
      </c>
      <c r="R145" s="10">
        <v>31943</v>
      </c>
      <c r="S145" s="10">
        <v>1730</v>
      </c>
      <c r="T145" t="s">
        <v>22</v>
      </c>
      <c r="U145" s="1">
        <v>2.35</v>
      </c>
      <c r="V145" t="b">
        <f>IF(Table19[[#This Row],[gross]]-Table19[[#This Row],[budget]] &gt; 0, TRUE, FALSE)</f>
        <v>0</v>
      </c>
    </row>
    <row r="146" spans="1:22" x14ac:dyDescent="0.35">
      <c r="A146" t="s">
        <v>11136</v>
      </c>
      <c r="B146" s="10">
        <v>1986</v>
      </c>
      <c r="C146" t="s">
        <v>3062</v>
      </c>
      <c r="D146" t="s">
        <v>1059</v>
      </c>
      <c r="E146" t="s">
        <v>11135</v>
      </c>
      <c r="F146" t="s">
        <v>11101</v>
      </c>
      <c r="G146" t="s">
        <v>481</v>
      </c>
      <c r="H146" s="6">
        <v>8000000</v>
      </c>
      <c r="I146" s="6">
        <v>52287414</v>
      </c>
      <c r="J146" t="s">
        <v>31</v>
      </c>
      <c r="K146" s="10">
        <v>89</v>
      </c>
      <c r="L146" t="s">
        <v>5412</v>
      </c>
      <c r="M146" t="s">
        <v>11137</v>
      </c>
      <c r="N146">
        <v>8.1</v>
      </c>
      <c r="O146" s="12">
        <f>Table19[[#This Row],[imdb_score]] / 10</f>
        <v>0.80999999999999994</v>
      </c>
      <c r="P146" s="10">
        <v>99</v>
      </c>
      <c r="Q146" s="10">
        <v>584</v>
      </c>
      <c r="R146" s="10">
        <v>271794</v>
      </c>
      <c r="S146" s="10">
        <v>644</v>
      </c>
      <c r="T146" t="s">
        <v>22</v>
      </c>
      <c r="U146" s="1">
        <v>1.85</v>
      </c>
      <c r="V146" t="b">
        <f>IF(Table19[[#This Row],[gross]]-Table19[[#This Row],[budget]] &gt; 0, TRUE, FALSE)</f>
        <v>1</v>
      </c>
    </row>
    <row r="147" spans="1:22" x14ac:dyDescent="0.35">
      <c r="A147" t="s">
        <v>11297</v>
      </c>
      <c r="B147" s="10">
        <v>1988</v>
      </c>
      <c r="C147" t="s">
        <v>8457</v>
      </c>
      <c r="D147" t="s">
        <v>11296</v>
      </c>
      <c r="E147" t="s">
        <v>11294</v>
      </c>
      <c r="F147" t="s">
        <v>11298</v>
      </c>
      <c r="G147" t="s">
        <v>481</v>
      </c>
      <c r="H147" s="6">
        <v>1100000000</v>
      </c>
      <c r="I147" s="6">
        <v>439162</v>
      </c>
      <c r="J147" t="s">
        <v>552</v>
      </c>
      <c r="K147" s="10">
        <v>124</v>
      </c>
      <c r="L147" t="s">
        <v>11295</v>
      </c>
      <c r="M147" t="s">
        <v>11299</v>
      </c>
      <c r="N147">
        <v>8.1</v>
      </c>
      <c r="O147" s="12">
        <f>Table19[[#This Row],[imdb_score]] / 10</f>
        <v>0.80999999999999994</v>
      </c>
      <c r="P147" s="10">
        <v>150</v>
      </c>
      <c r="Q147" s="10">
        <v>430</v>
      </c>
      <c r="R147" s="10">
        <v>106160</v>
      </c>
      <c r="S147" s="10">
        <v>28</v>
      </c>
      <c r="T147" t="s">
        <v>22</v>
      </c>
      <c r="U147" s="1">
        <v>1.85</v>
      </c>
      <c r="V147" t="b">
        <f>IF(Table19[[#This Row],[gross]]-Table19[[#This Row],[budget]] &gt; 0, TRUE, FALSE)</f>
        <v>0</v>
      </c>
    </row>
    <row r="148" spans="1:22" x14ac:dyDescent="0.35">
      <c r="A148" t="s">
        <v>11572</v>
      </c>
      <c r="B148" s="10">
        <v>2007</v>
      </c>
      <c r="C148" t="s">
        <v>1133</v>
      </c>
      <c r="D148" t="s">
        <v>10353</v>
      </c>
      <c r="E148" t="s">
        <v>11571</v>
      </c>
      <c r="F148" t="s">
        <v>11573</v>
      </c>
      <c r="G148" t="s">
        <v>481</v>
      </c>
      <c r="H148" s="6">
        <v>4000000</v>
      </c>
      <c r="I148" s="6">
        <v>8060</v>
      </c>
      <c r="J148" t="s">
        <v>11575</v>
      </c>
      <c r="K148" s="10">
        <v>115</v>
      </c>
      <c r="L148" t="s">
        <v>384</v>
      </c>
      <c r="M148" t="s">
        <v>11574</v>
      </c>
      <c r="N148">
        <v>8.1</v>
      </c>
      <c r="O148" s="12">
        <f>Table19[[#This Row],[imdb_score]] / 10</f>
        <v>0.80999999999999994</v>
      </c>
      <c r="P148" s="10">
        <v>142</v>
      </c>
      <c r="Q148" s="10">
        <v>107</v>
      </c>
      <c r="R148" s="10">
        <v>81644</v>
      </c>
      <c r="S148" s="10">
        <v>666</v>
      </c>
      <c r="T148" t="s">
        <v>22</v>
      </c>
      <c r="U148" s="1">
        <v>1.85</v>
      </c>
      <c r="V148" t="b">
        <f>IF(Table19[[#This Row],[gross]]-Table19[[#This Row],[budget]] &gt; 0, TRUE, FALSE)</f>
        <v>0</v>
      </c>
    </row>
    <row r="149" spans="1:22" x14ac:dyDescent="0.35">
      <c r="A149" t="s">
        <v>11636</v>
      </c>
      <c r="B149" s="10">
        <v>1984</v>
      </c>
      <c r="C149" t="s">
        <v>23</v>
      </c>
      <c r="D149" t="s">
        <v>2383</v>
      </c>
      <c r="E149" t="s">
        <v>3541</v>
      </c>
      <c r="F149" t="s">
        <v>8978</v>
      </c>
      <c r="G149" t="s">
        <v>481</v>
      </c>
      <c r="H149" s="6">
        <v>6500000</v>
      </c>
      <c r="I149" s="6">
        <v>38400000</v>
      </c>
      <c r="J149" t="s">
        <v>47</v>
      </c>
      <c r="K149" s="10">
        <v>107</v>
      </c>
      <c r="L149" t="s">
        <v>534</v>
      </c>
      <c r="M149" t="s">
        <v>11637</v>
      </c>
      <c r="N149">
        <v>8.1</v>
      </c>
      <c r="O149" s="12">
        <f>Table19[[#This Row],[imdb_score]] / 10</f>
        <v>0.80999999999999994</v>
      </c>
      <c r="P149" s="10">
        <v>204</v>
      </c>
      <c r="Q149" s="10">
        <v>692</v>
      </c>
      <c r="R149" s="10">
        <v>600266</v>
      </c>
      <c r="S149" s="10">
        <v>3582</v>
      </c>
      <c r="T149" t="s">
        <v>22</v>
      </c>
      <c r="U149" s="1">
        <v>1.85</v>
      </c>
      <c r="V149" t="b">
        <f>IF(Table19[[#This Row],[gross]]-Table19[[#This Row],[budget]] &gt; 0, TRUE, FALSE)</f>
        <v>1</v>
      </c>
    </row>
    <row r="150" spans="1:22" x14ac:dyDescent="0.35">
      <c r="A150" t="s">
        <v>11654</v>
      </c>
      <c r="B150" s="10">
        <v>1986</v>
      </c>
      <c r="C150" t="s">
        <v>619</v>
      </c>
      <c r="D150" t="s">
        <v>36</v>
      </c>
      <c r="E150" t="s">
        <v>3779</v>
      </c>
      <c r="F150" t="s">
        <v>2418</v>
      </c>
      <c r="G150" t="s">
        <v>481</v>
      </c>
      <c r="H150" s="6">
        <v>6000000</v>
      </c>
      <c r="I150" s="6">
        <v>137963328</v>
      </c>
      <c r="J150" t="s">
        <v>47</v>
      </c>
      <c r="K150" s="10">
        <v>120</v>
      </c>
      <c r="L150" t="s">
        <v>2680</v>
      </c>
      <c r="M150" t="s">
        <v>11655</v>
      </c>
      <c r="N150">
        <v>8.1</v>
      </c>
      <c r="O150" s="12">
        <f>Table19[[#This Row],[imdb_score]] / 10</f>
        <v>0.80999999999999994</v>
      </c>
      <c r="P150" s="10">
        <v>120</v>
      </c>
      <c r="Q150" s="10">
        <v>505</v>
      </c>
      <c r="R150" s="10">
        <v>291603</v>
      </c>
      <c r="S150" s="10">
        <v>42028</v>
      </c>
      <c r="T150" t="s">
        <v>22</v>
      </c>
      <c r="U150" s="1">
        <v>1.85</v>
      </c>
      <c r="V150" t="b">
        <f>IF(Table19[[#This Row],[gross]]-Table19[[#This Row],[budget]] &gt; 0, TRUE, FALSE)</f>
        <v>1</v>
      </c>
    </row>
    <row r="151" spans="1:22" x14ac:dyDescent="0.35">
      <c r="A151" t="s">
        <v>11666</v>
      </c>
      <c r="B151" s="10">
        <v>1969</v>
      </c>
      <c r="C151" t="s">
        <v>11662</v>
      </c>
      <c r="D151" t="s">
        <v>11665</v>
      </c>
      <c r="E151" t="s">
        <v>11663</v>
      </c>
      <c r="F151" t="s">
        <v>11667</v>
      </c>
      <c r="G151" t="s">
        <v>11179</v>
      </c>
      <c r="H151" s="6">
        <v>6000000</v>
      </c>
      <c r="I151" s="6">
        <v>102308900</v>
      </c>
      <c r="J151" t="s">
        <v>31</v>
      </c>
      <c r="K151" s="10">
        <v>110</v>
      </c>
      <c r="L151" t="s">
        <v>11664</v>
      </c>
      <c r="M151" t="s">
        <v>11668</v>
      </c>
      <c r="N151">
        <v>8.1</v>
      </c>
      <c r="O151" s="12">
        <f>Table19[[#This Row],[imdb_score]] / 10</f>
        <v>0.80999999999999994</v>
      </c>
      <c r="P151" s="10">
        <v>130</v>
      </c>
      <c r="Q151" s="10">
        <v>309</v>
      </c>
      <c r="R151" s="10">
        <v>152089</v>
      </c>
      <c r="S151" s="10">
        <v>2169</v>
      </c>
      <c r="T151" t="s">
        <v>22</v>
      </c>
      <c r="U151" s="1">
        <v>2.35</v>
      </c>
      <c r="V151" t="b">
        <f>IF(Table19[[#This Row],[gross]]-Table19[[#This Row],[budget]] &gt; 0, TRUE, FALSE)</f>
        <v>1</v>
      </c>
    </row>
    <row r="152" spans="1:22" x14ac:dyDescent="0.35">
      <c r="A152" t="s">
        <v>12269</v>
      </c>
      <c r="B152" s="10">
        <v>2001</v>
      </c>
      <c r="C152" t="s">
        <v>7340</v>
      </c>
      <c r="D152" t="s">
        <v>312</v>
      </c>
      <c r="E152" t="s">
        <v>2364</v>
      </c>
      <c r="F152" t="s">
        <v>12270</v>
      </c>
      <c r="G152" t="s">
        <v>481</v>
      </c>
      <c r="H152" s="6">
        <v>4500000</v>
      </c>
      <c r="I152" s="6">
        <v>727883</v>
      </c>
      <c r="J152" t="s">
        <v>31</v>
      </c>
      <c r="K152" s="10">
        <v>133</v>
      </c>
      <c r="L152" t="s">
        <v>2145</v>
      </c>
      <c r="M152" t="s">
        <v>12271</v>
      </c>
      <c r="N152">
        <v>8.1</v>
      </c>
      <c r="O152" s="12">
        <f>Table19[[#This Row],[imdb_score]] / 10</f>
        <v>0.80999999999999994</v>
      </c>
      <c r="P152" s="10">
        <v>283</v>
      </c>
      <c r="Q152" s="10">
        <v>2110</v>
      </c>
      <c r="R152" s="10">
        <v>580999</v>
      </c>
      <c r="S152" s="10">
        <v>17040</v>
      </c>
      <c r="T152" t="s">
        <v>22</v>
      </c>
      <c r="U152" s="1">
        <v>2.35</v>
      </c>
      <c r="V152" t="b">
        <f>IF(Table19[[#This Row],[gross]]-Table19[[#This Row],[budget]] &gt; 0, TRUE, FALSE)</f>
        <v>0</v>
      </c>
    </row>
    <row r="153" spans="1:22" x14ac:dyDescent="0.35">
      <c r="A153" t="s">
        <v>12323</v>
      </c>
      <c r="B153" s="10">
        <v>1977</v>
      </c>
      <c r="C153" t="s">
        <v>3148</v>
      </c>
      <c r="D153" t="s">
        <v>3148</v>
      </c>
      <c r="E153" t="s">
        <v>5201</v>
      </c>
      <c r="F153" t="s">
        <v>8504</v>
      </c>
      <c r="G153" t="s">
        <v>77</v>
      </c>
      <c r="H153" s="6">
        <v>4000000</v>
      </c>
      <c r="I153" s="6">
        <v>39200000</v>
      </c>
      <c r="J153" t="s">
        <v>31</v>
      </c>
      <c r="K153" s="10">
        <v>93</v>
      </c>
      <c r="L153" t="s">
        <v>1346</v>
      </c>
      <c r="M153" t="s">
        <v>12324</v>
      </c>
      <c r="N153">
        <v>8.1</v>
      </c>
      <c r="O153" s="12">
        <f>Table19[[#This Row],[imdb_score]] / 10</f>
        <v>0.80999999999999994</v>
      </c>
      <c r="P153" s="10">
        <v>154</v>
      </c>
      <c r="Q153" s="10">
        <v>491</v>
      </c>
      <c r="R153" s="10">
        <v>192940</v>
      </c>
      <c r="S153" s="10">
        <v>12691</v>
      </c>
      <c r="T153" t="s">
        <v>22</v>
      </c>
      <c r="U153" s="1">
        <v>1.37</v>
      </c>
      <c r="V153" t="b">
        <f>IF(Table19[[#This Row],[gross]]-Table19[[#This Row],[budget]] &gt; 0, TRUE, FALSE)</f>
        <v>1</v>
      </c>
    </row>
    <row r="154" spans="1:22" x14ac:dyDescent="0.35">
      <c r="A154" t="s">
        <v>12477</v>
      </c>
      <c r="B154" s="10">
        <v>1976</v>
      </c>
      <c r="C154" t="s">
        <v>7551</v>
      </c>
      <c r="D154" t="s">
        <v>1353</v>
      </c>
      <c r="E154" t="s">
        <v>4355</v>
      </c>
      <c r="F154" t="s">
        <v>11800</v>
      </c>
      <c r="G154" t="s">
        <v>481</v>
      </c>
      <c r="H154" s="6">
        <v>3800000</v>
      </c>
      <c r="I154" s="6"/>
      <c r="J154" t="s">
        <v>31</v>
      </c>
      <c r="K154" s="10">
        <v>121</v>
      </c>
      <c r="L154" t="s">
        <v>178</v>
      </c>
      <c r="M154" t="s">
        <v>12478</v>
      </c>
      <c r="N154">
        <v>8.1</v>
      </c>
      <c r="O154" s="12">
        <f>Table19[[#This Row],[imdb_score]] / 10</f>
        <v>0.80999999999999994</v>
      </c>
      <c r="P154" s="10">
        <v>161</v>
      </c>
      <c r="Q154" s="10">
        <v>317</v>
      </c>
      <c r="R154" s="10">
        <v>103493</v>
      </c>
      <c r="S154" s="10">
        <v>5987</v>
      </c>
      <c r="T154" t="s">
        <v>22</v>
      </c>
      <c r="U154" s="1">
        <v>1.85</v>
      </c>
      <c r="V154" t="b">
        <f>IF(Table19[[#This Row],[gross]]-Table19[[#This Row],[budget]] &gt; 0, TRUE, FALSE)</f>
        <v>0</v>
      </c>
    </row>
    <row r="155" spans="1:22" x14ac:dyDescent="0.35">
      <c r="A155" t="s">
        <v>12841</v>
      </c>
      <c r="B155" s="10">
        <v>1939</v>
      </c>
      <c r="C155" t="s">
        <v>12479</v>
      </c>
      <c r="D155" t="s">
        <v>12840</v>
      </c>
      <c r="E155" t="s">
        <v>12839</v>
      </c>
      <c r="F155" t="s">
        <v>12842</v>
      </c>
      <c r="G155" t="s">
        <v>11106</v>
      </c>
      <c r="H155" s="6">
        <v>2800000</v>
      </c>
      <c r="I155" s="6">
        <v>22202612</v>
      </c>
      <c r="J155" t="s">
        <v>31</v>
      </c>
      <c r="K155" s="10">
        <v>102</v>
      </c>
      <c r="L155" t="s">
        <v>7333</v>
      </c>
      <c r="M155" t="s">
        <v>12843</v>
      </c>
      <c r="N155">
        <v>8.1</v>
      </c>
      <c r="O155" s="12">
        <f>Table19[[#This Row],[imdb_score]] / 10</f>
        <v>0.80999999999999994</v>
      </c>
      <c r="P155" s="10">
        <v>213</v>
      </c>
      <c r="Q155" s="10">
        <v>533</v>
      </c>
      <c r="R155" s="10">
        <v>291875</v>
      </c>
      <c r="S155" s="10">
        <v>2509</v>
      </c>
      <c r="T155" t="s">
        <v>608</v>
      </c>
      <c r="U155" s="1">
        <v>1.37</v>
      </c>
      <c r="V155" t="b">
        <f>IF(Table19[[#This Row],[gross]]-Table19[[#This Row],[budget]] &gt; 0, TRUE, FALSE)</f>
        <v>1</v>
      </c>
    </row>
    <row r="156" spans="1:22" x14ac:dyDescent="0.35">
      <c r="A156" t="s">
        <v>12903</v>
      </c>
      <c r="B156" s="10">
        <v>1995</v>
      </c>
      <c r="C156" t="s">
        <v>6887</v>
      </c>
      <c r="D156" t="s">
        <v>12902</v>
      </c>
      <c r="E156" t="s">
        <v>12901</v>
      </c>
      <c r="F156" t="s">
        <v>12904</v>
      </c>
      <c r="G156" t="s">
        <v>481</v>
      </c>
      <c r="H156" s="6">
        <v>2500000</v>
      </c>
      <c r="I156" s="6">
        <v>5400000</v>
      </c>
      <c r="J156" t="s">
        <v>31</v>
      </c>
      <c r="K156" s="10">
        <v>105</v>
      </c>
      <c r="L156" t="s">
        <v>178</v>
      </c>
      <c r="M156" t="s">
        <v>12905</v>
      </c>
      <c r="N156">
        <v>8.1</v>
      </c>
      <c r="O156" s="12">
        <f>Table19[[#This Row],[imdb_score]] / 10</f>
        <v>0.80999999999999994</v>
      </c>
      <c r="P156" s="10">
        <v>121</v>
      </c>
      <c r="Q156" s="10">
        <v>395</v>
      </c>
      <c r="R156" s="10">
        <v>183288</v>
      </c>
      <c r="S156" s="10">
        <v>36</v>
      </c>
      <c r="T156" t="s">
        <v>22</v>
      </c>
      <c r="U156" s="1">
        <v>1.85</v>
      </c>
      <c r="V156" t="b">
        <f>IF(Table19[[#This Row],[gross]]-Table19[[#This Row],[budget]] &gt; 0, TRUE, FALSE)</f>
        <v>1</v>
      </c>
    </row>
    <row r="157" spans="1:22" x14ac:dyDescent="0.35">
      <c r="A157" t="s">
        <v>12992</v>
      </c>
      <c r="B157" s="10">
        <v>1946</v>
      </c>
      <c r="C157" t="s">
        <v>12990</v>
      </c>
      <c r="D157" t="s">
        <v>12991</v>
      </c>
      <c r="E157" t="s">
        <v>11931</v>
      </c>
      <c r="F157" t="s">
        <v>12260</v>
      </c>
      <c r="G157" t="s">
        <v>3777</v>
      </c>
      <c r="H157" s="6">
        <v>2100000</v>
      </c>
      <c r="I157" s="6">
        <v>23650000</v>
      </c>
      <c r="J157" t="s">
        <v>31</v>
      </c>
      <c r="K157" s="10">
        <v>172</v>
      </c>
      <c r="L157" t="s">
        <v>4347</v>
      </c>
      <c r="M157" t="s">
        <v>12993</v>
      </c>
      <c r="N157">
        <v>8.1</v>
      </c>
      <c r="O157" s="12">
        <f>Table19[[#This Row],[imdb_score]] / 10</f>
        <v>0.80999999999999994</v>
      </c>
      <c r="P157" s="10">
        <v>97</v>
      </c>
      <c r="Q157" s="10">
        <v>235</v>
      </c>
      <c r="R157" s="10">
        <v>40359</v>
      </c>
      <c r="S157" s="10">
        <v>1941</v>
      </c>
      <c r="T157" t="s">
        <v>608</v>
      </c>
      <c r="U157" s="1">
        <v>1.37</v>
      </c>
      <c r="V157" t="b">
        <f>IF(Table19[[#This Row],[gross]]-Table19[[#This Row],[budget]] &gt; 0, TRUE, FALSE)</f>
        <v>1</v>
      </c>
    </row>
    <row r="158" spans="1:22" x14ac:dyDescent="0.35">
      <c r="A158" t="s">
        <v>13058</v>
      </c>
      <c r="B158" s="10">
        <v>2000</v>
      </c>
      <c r="C158" t="s">
        <v>922</v>
      </c>
      <c r="D158" t="s">
        <v>12444</v>
      </c>
      <c r="E158" t="s">
        <v>13057</v>
      </c>
      <c r="F158" t="s">
        <v>13059</v>
      </c>
      <c r="G158" t="s">
        <v>481</v>
      </c>
      <c r="H158" s="6">
        <v>2000000</v>
      </c>
      <c r="I158" s="6">
        <v>5383834</v>
      </c>
      <c r="J158" t="s">
        <v>2309</v>
      </c>
      <c r="K158" s="10">
        <v>115</v>
      </c>
      <c r="L158" t="s">
        <v>3204</v>
      </c>
      <c r="M158" t="s">
        <v>13060</v>
      </c>
      <c r="N158">
        <v>8.1</v>
      </c>
      <c r="O158" s="12">
        <f>Table19[[#This Row],[imdb_score]] / 10</f>
        <v>0.80999999999999994</v>
      </c>
      <c r="P158" s="10">
        <v>157</v>
      </c>
      <c r="Q158" s="10">
        <v>361</v>
      </c>
      <c r="R158" s="10">
        <v>173551</v>
      </c>
      <c r="S158" s="10">
        <v>318</v>
      </c>
      <c r="T158" t="s">
        <v>22</v>
      </c>
      <c r="U158" s="1">
        <v>1.85</v>
      </c>
      <c r="V158" t="b">
        <f>IF(Table19[[#This Row],[gross]]-Table19[[#This Row],[budget]] &gt; 0, TRUE, FALSE)</f>
        <v>1</v>
      </c>
    </row>
    <row r="159" spans="1:22" x14ac:dyDescent="0.35">
      <c r="A159" t="s">
        <v>13116</v>
      </c>
      <c r="B159" s="10">
        <v>2007</v>
      </c>
      <c r="C159" t="s">
        <v>13112</v>
      </c>
      <c r="D159" t="s">
        <v>13115</v>
      </c>
      <c r="E159" t="s">
        <v>13113</v>
      </c>
      <c r="F159" t="s">
        <v>13117</v>
      </c>
      <c r="G159" t="s">
        <v>77</v>
      </c>
      <c r="H159" s="6">
        <v>2000000</v>
      </c>
      <c r="I159" s="6">
        <v>1134049</v>
      </c>
      <c r="J159" t="s">
        <v>47</v>
      </c>
      <c r="K159" s="10">
        <v>100</v>
      </c>
      <c r="L159" t="s">
        <v>13114</v>
      </c>
      <c r="M159" t="s">
        <v>13118</v>
      </c>
      <c r="N159">
        <v>8.1</v>
      </c>
      <c r="O159" s="12">
        <f>Table19[[#This Row],[imdb_score]] / 10</f>
        <v>0.80999999999999994</v>
      </c>
      <c r="P159" s="10">
        <v>107</v>
      </c>
      <c r="Q159" s="10">
        <v>44</v>
      </c>
      <c r="R159" s="10">
        <v>5475</v>
      </c>
      <c r="S159" s="10">
        <v>408</v>
      </c>
      <c r="T159" t="s">
        <v>608</v>
      </c>
      <c r="U159" s="1">
        <v>1.85</v>
      </c>
      <c r="V159" t="b">
        <f>IF(Table19[[#This Row],[gross]]-Table19[[#This Row],[budget]] &gt; 0, TRUE, FALSE)</f>
        <v>0</v>
      </c>
    </row>
    <row r="160" spans="1:22" x14ac:dyDescent="0.35">
      <c r="A160" t="s">
        <v>13396</v>
      </c>
      <c r="B160" s="10">
        <v>1998</v>
      </c>
      <c r="C160" t="s">
        <v>11290</v>
      </c>
      <c r="D160" t="s">
        <v>3461</v>
      </c>
      <c r="E160" t="s">
        <v>13395</v>
      </c>
      <c r="F160" t="s">
        <v>13397</v>
      </c>
      <c r="G160" t="s">
        <v>481</v>
      </c>
      <c r="H160" s="6">
        <v>1300000</v>
      </c>
      <c r="I160" s="6">
        <v>1647780</v>
      </c>
      <c r="J160" t="s">
        <v>5899</v>
      </c>
      <c r="K160" s="10">
        <v>105</v>
      </c>
      <c r="L160" t="s">
        <v>2690</v>
      </c>
      <c r="M160" t="s">
        <v>13398</v>
      </c>
      <c r="N160">
        <v>8.1</v>
      </c>
      <c r="O160" s="12">
        <f>Table19[[#This Row],[imdb_score]] / 10</f>
        <v>0.80999999999999994</v>
      </c>
      <c r="P160" s="10">
        <v>98</v>
      </c>
      <c r="Q160" s="10">
        <v>258</v>
      </c>
      <c r="R160" s="10">
        <v>65951</v>
      </c>
      <c r="S160" s="10">
        <v>821</v>
      </c>
      <c r="T160" t="s">
        <v>22</v>
      </c>
      <c r="U160" s="1">
        <v>1.33</v>
      </c>
      <c r="V160" t="b">
        <f>IF(Table19[[#This Row],[gross]]-Table19[[#This Row],[budget]] &gt; 0, TRUE, FALSE)</f>
        <v>1</v>
      </c>
    </row>
    <row r="161" spans="1:22" x14ac:dyDescent="0.35">
      <c r="A161" t="s">
        <v>13513</v>
      </c>
      <c r="B161" s="10">
        <v>1976</v>
      </c>
      <c r="C161" t="s">
        <v>4813</v>
      </c>
      <c r="D161" t="s">
        <v>1431</v>
      </c>
      <c r="E161" t="s">
        <v>13392</v>
      </c>
      <c r="F161" t="s">
        <v>8629</v>
      </c>
      <c r="G161" t="s">
        <v>77</v>
      </c>
      <c r="H161" s="6">
        <v>960000</v>
      </c>
      <c r="I161" s="6">
        <v>117235247</v>
      </c>
      <c r="J161" t="s">
        <v>31</v>
      </c>
      <c r="K161" s="10">
        <v>145</v>
      </c>
      <c r="L161" t="s">
        <v>2986</v>
      </c>
      <c r="M161" t="s">
        <v>13514</v>
      </c>
      <c r="N161">
        <v>8.1</v>
      </c>
      <c r="O161" s="12">
        <f>Table19[[#This Row],[imdb_score]] / 10</f>
        <v>0.80999999999999994</v>
      </c>
      <c r="P161" s="10">
        <v>141</v>
      </c>
      <c r="Q161" s="10">
        <v>542</v>
      </c>
      <c r="R161" s="10">
        <v>375240</v>
      </c>
      <c r="S161" s="10">
        <v>16094</v>
      </c>
      <c r="T161" t="s">
        <v>22</v>
      </c>
      <c r="U161" s="1">
        <v>1.33</v>
      </c>
      <c r="V161" t="b">
        <f>IF(Table19[[#This Row],[gross]]-Table19[[#This Row],[budget]] &gt; 0, TRUE, FALSE)</f>
        <v>1</v>
      </c>
    </row>
    <row r="162" spans="1:22" x14ac:dyDescent="0.35">
      <c r="A162" t="s">
        <v>13845</v>
      </c>
      <c r="B162" s="10">
        <v>1970</v>
      </c>
      <c r="C162" t="s">
        <v>13841</v>
      </c>
      <c r="D162" t="s">
        <v>13844</v>
      </c>
      <c r="E162" t="s">
        <v>13842</v>
      </c>
      <c r="F162" t="s">
        <v>13846</v>
      </c>
      <c r="G162" t="s">
        <v>481</v>
      </c>
      <c r="H162" s="6">
        <v>600000</v>
      </c>
      <c r="I162" s="6">
        <v>13300000</v>
      </c>
      <c r="J162" t="s">
        <v>31</v>
      </c>
      <c r="K162" s="10">
        <v>215</v>
      </c>
      <c r="L162" t="s">
        <v>13843</v>
      </c>
      <c r="M162" t="s">
        <v>13847</v>
      </c>
      <c r="N162">
        <v>8.1</v>
      </c>
      <c r="O162" s="12">
        <f>Table19[[#This Row],[imdb_score]] / 10</f>
        <v>0.80999999999999994</v>
      </c>
      <c r="P162" s="10">
        <v>53</v>
      </c>
      <c r="Q162" s="10">
        <v>63</v>
      </c>
      <c r="R162" s="10">
        <v>12631</v>
      </c>
      <c r="S162" s="10">
        <v>778</v>
      </c>
      <c r="T162" t="s">
        <v>22</v>
      </c>
      <c r="U162" s="1">
        <v>2.2000000000000002</v>
      </c>
      <c r="V162" t="b">
        <f>IF(Table19[[#This Row],[gross]]-Table19[[#This Row],[budget]] &gt; 0, TRUE, FALSE)</f>
        <v>1</v>
      </c>
    </row>
    <row r="163" spans="1:22" x14ac:dyDescent="0.35">
      <c r="A163" t="s">
        <v>14179</v>
      </c>
      <c r="B163" s="10">
        <v>2012</v>
      </c>
      <c r="C163" t="s">
        <v>14177</v>
      </c>
      <c r="D163" t="s">
        <v>4923</v>
      </c>
      <c r="E163" t="s">
        <v>14178</v>
      </c>
      <c r="F163" t="s">
        <v>14176</v>
      </c>
      <c r="H163" s="6">
        <v>200000</v>
      </c>
      <c r="I163" s="6"/>
      <c r="J163" t="s">
        <v>31</v>
      </c>
      <c r="K163" s="10">
        <v>94</v>
      </c>
      <c r="L163" t="s">
        <v>2690</v>
      </c>
      <c r="N163">
        <v>8.1</v>
      </c>
      <c r="O163" s="12">
        <f>Table19[[#This Row],[imdb_score]] / 10</f>
        <v>0.80999999999999994</v>
      </c>
      <c r="P163" s="10">
        <v>3</v>
      </c>
      <c r="Q163" s="10">
        <v>3</v>
      </c>
      <c r="R163" s="10">
        <v>15</v>
      </c>
      <c r="S163" s="10">
        <v>1112</v>
      </c>
      <c r="T163" t="s">
        <v>22</v>
      </c>
      <c r="U163" s="1">
        <v>1.78</v>
      </c>
      <c r="V163" t="b">
        <f>IF(Table19[[#This Row],[gross]]-Table19[[#This Row],[budget]] &gt; 0, TRUE, FALSE)</f>
        <v>0</v>
      </c>
    </row>
    <row r="164" spans="1:22" x14ac:dyDescent="0.35">
      <c r="A164" t="s">
        <v>291</v>
      </c>
      <c r="B164" s="10">
        <v>2014</v>
      </c>
      <c r="C164" t="s">
        <v>97</v>
      </c>
      <c r="D164" t="s">
        <v>290</v>
      </c>
      <c r="E164" t="s">
        <v>123</v>
      </c>
      <c r="F164" t="s">
        <v>219</v>
      </c>
      <c r="G164" t="s">
        <v>32</v>
      </c>
      <c r="H164" s="6">
        <v>200000000</v>
      </c>
      <c r="I164" s="6">
        <v>233914986</v>
      </c>
      <c r="J164" t="s">
        <v>31</v>
      </c>
      <c r="K164" s="10">
        <v>149</v>
      </c>
      <c r="L164" t="s">
        <v>218</v>
      </c>
      <c r="M164" t="s">
        <v>292</v>
      </c>
      <c r="N164">
        <v>8</v>
      </c>
      <c r="O164" s="12">
        <f>Table19[[#This Row],[imdb_score]] / 10</f>
        <v>0.8</v>
      </c>
      <c r="P164" s="10">
        <v>539</v>
      </c>
      <c r="Q164" s="10">
        <v>752</v>
      </c>
      <c r="R164" s="10">
        <v>514125</v>
      </c>
      <c r="S164" s="10">
        <v>91434</v>
      </c>
      <c r="T164" t="s">
        <v>22</v>
      </c>
      <c r="U164" s="1">
        <v>2.35</v>
      </c>
      <c r="V164" t="b">
        <f>IF(Table19[[#This Row],[gross]]-Table19[[#This Row],[budget]] &gt; 0, TRUE, FALSE)</f>
        <v>1</v>
      </c>
    </row>
    <row r="165" spans="1:22" x14ac:dyDescent="0.35">
      <c r="A165" t="s">
        <v>647</v>
      </c>
      <c r="B165" s="10">
        <v>2007</v>
      </c>
      <c r="C165" t="s">
        <v>497</v>
      </c>
      <c r="D165" t="s">
        <v>646</v>
      </c>
      <c r="E165" t="s">
        <v>268</v>
      </c>
      <c r="F165" t="s">
        <v>648</v>
      </c>
      <c r="G165" t="s">
        <v>231</v>
      </c>
      <c r="H165" s="6">
        <v>150000000</v>
      </c>
      <c r="I165" s="6">
        <v>206435493</v>
      </c>
      <c r="J165" t="s">
        <v>31</v>
      </c>
      <c r="K165" s="10">
        <v>111</v>
      </c>
      <c r="L165" t="s">
        <v>645</v>
      </c>
      <c r="M165" t="s">
        <v>649</v>
      </c>
      <c r="N165">
        <v>8</v>
      </c>
      <c r="O165" s="12">
        <f>Table19[[#This Row],[imdb_score]] / 10</f>
        <v>0.8</v>
      </c>
      <c r="P165" s="10">
        <v>318</v>
      </c>
      <c r="Q165" s="10">
        <v>626</v>
      </c>
      <c r="R165" s="10">
        <v>473887</v>
      </c>
      <c r="S165" s="10">
        <v>4764</v>
      </c>
      <c r="T165" t="s">
        <v>22</v>
      </c>
      <c r="U165" s="1">
        <v>2.35</v>
      </c>
      <c r="V165" t="b">
        <f>IF(Table19[[#This Row],[gross]]-Table19[[#This Row],[budget]] &gt; 0, TRUE, FALSE)</f>
        <v>1</v>
      </c>
    </row>
    <row r="166" spans="1:22" x14ac:dyDescent="0.35">
      <c r="A166" t="s">
        <v>842</v>
      </c>
      <c r="B166" s="10">
        <v>2009</v>
      </c>
      <c r="C166" t="s">
        <v>293</v>
      </c>
      <c r="D166" t="s">
        <v>80</v>
      </c>
      <c r="E166" t="s">
        <v>841</v>
      </c>
      <c r="F166" t="s">
        <v>294</v>
      </c>
      <c r="G166" t="s">
        <v>32</v>
      </c>
      <c r="H166" s="6">
        <v>150000000</v>
      </c>
      <c r="I166" s="6">
        <v>257704099</v>
      </c>
      <c r="J166" t="s">
        <v>31</v>
      </c>
      <c r="K166" s="10">
        <v>127</v>
      </c>
      <c r="L166" t="s">
        <v>58</v>
      </c>
      <c r="M166" t="s">
        <v>843</v>
      </c>
      <c r="N166">
        <v>8</v>
      </c>
      <c r="O166" s="12">
        <f>Table19[[#This Row],[imdb_score]] / 10</f>
        <v>0.8</v>
      </c>
      <c r="P166" s="10">
        <v>518</v>
      </c>
      <c r="Q166" s="10">
        <v>1559</v>
      </c>
      <c r="R166" s="10">
        <v>504419</v>
      </c>
      <c r="S166" s="10">
        <v>39284</v>
      </c>
      <c r="T166" t="s">
        <v>22</v>
      </c>
      <c r="U166" s="1">
        <v>2.35</v>
      </c>
      <c r="V166" t="b">
        <f>IF(Table19[[#This Row],[gross]]-Table19[[#This Row],[budget]] &gt; 0, TRUE, FALSE)</f>
        <v>1</v>
      </c>
    </row>
    <row r="167" spans="1:22" x14ac:dyDescent="0.35">
      <c r="A167" t="s">
        <v>1100</v>
      </c>
      <c r="B167" s="10">
        <v>2012</v>
      </c>
      <c r="C167" t="s">
        <v>870</v>
      </c>
      <c r="D167" t="s">
        <v>1099</v>
      </c>
      <c r="E167" t="s">
        <v>920</v>
      </c>
      <c r="F167" t="s">
        <v>1101</v>
      </c>
      <c r="G167" t="s">
        <v>77</v>
      </c>
      <c r="H167" s="6">
        <v>120000000</v>
      </c>
      <c r="I167" s="6">
        <v>124976634</v>
      </c>
      <c r="J167" t="s">
        <v>31</v>
      </c>
      <c r="K167" s="10">
        <v>127</v>
      </c>
      <c r="L167" t="s">
        <v>1098</v>
      </c>
      <c r="M167" t="s">
        <v>1102</v>
      </c>
      <c r="N167">
        <v>8</v>
      </c>
      <c r="O167" s="12">
        <f>Table19[[#This Row],[imdb_score]] / 10</f>
        <v>0.8</v>
      </c>
      <c r="P167" s="10">
        <v>552</v>
      </c>
      <c r="Q167" s="10">
        <v>755</v>
      </c>
      <c r="R167" s="10">
        <v>440084</v>
      </c>
      <c r="S167" s="10">
        <v>2121</v>
      </c>
      <c r="T167" t="s">
        <v>22</v>
      </c>
      <c r="U167" s="1">
        <v>1.85</v>
      </c>
      <c r="V167" t="b">
        <f>IF(Table19[[#This Row],[gross]]-Table19[[#This Row],[budget]] &gt; 0, TRUE, FALSE)</f>
        <v>1</v>
      </c>
    </row>
    <row r="168" spans="1:22" x14ac:dyDescent="0.35">
      <c r="A168" t="s">
        <v>1367</v>
      </c>
      <c r="B168" s="10">
        <v>2006</v>
      </c>
      <c r="C168" t="s">
        <v>261</v>
      </c>
      <c r="D168" t="s">
        <v>165</v>
      </c>
      <c r="E168" t="s">
        <v>1366</v>
      </c>
      <c r="F168" t="s">
        <v>1368</v>
      </c>
      <c r="G168" t="s">
        <v>32</v>
      </c>
      <c r="H168" s="6">
        <v>150000000</v>
      </c>
      <c r="I168" s="6">
        <v>167007184</v>
      </c>
      <c r="J168" t="s">
        <v>47</v>
      </c>
      <c r="K168" s="10">
        <v>144</v>
      </c>
      <c r="L168" t="s">
        <v>42</v>
      </c>
      <c r="M168" t="s">
        <v>1369</v>
      </c>
      <c r="N168">
        <v>8</v>
      </c>
      <c r="O168" s="12">
        <f>Table19[[#This Row],[imdb_score]] / 10</f>
        <v>0.8</v>
      </c>
      <c r="P168" s="10">
        <v>400</v>
      </c>
      <c r="Q168" s="10">
        <v>2301</v>
      </c>
      <c r="R168" s="10">
        <v>470483</v>
      </c>
      <c r="S168" s="10">
        <v>9125</v>
      </c>
      <c r="T168" t="s">
        <v>608</v>
      </c>
      <c r="U168" s="1">
        <v>2.35</v>
      </c>
      <c r="V168" t="b">
        <f>IF(Table19[[#This Row],[gross]]-Table19[[#This Row],[budget]] &gt; 0, TRUE, FALSE)</f>
        <v>1</v>
      </c>
    </row>
    <row r="169" spans="1:22" x14ac:dyDescent="0.35">
      <c r="A169" t="s">
        <v>1467</v>
      </c>
      <c r="B169" s="10">
        <v>2006</v>
      </c>
      <c r="C169" t="s">
        <v>830</v>
      </c>
      <c r="D169" t="s">
        <v>179</v>
      </c>
      <c r="E169" t="s">
        <v>542</v>
      </c>
      <c r="F169" t="s">
        <v>1468</v>
      </c>
      <c r="G169" t="s">
        <v>481</v>
      </c>
      <c r="H169" s="6">
        <v>100000000</v>
      </c>
      <c r="I169" s="6">
        <v>57366262</v>
      </c>
      <c r="J169" t="s">
        <v>625</v>
      </c>
      <c r="K169" s="10">
        <v>143</v>
      </c>
      <c r="L169" t="s">
        <v>1466</v>
      </c>
      <c r="M169" t="s">
        <v>1469</v>
      </c>
      <c r="N169">
        <v>8</v>
      </c>
      <c r="O169" s="12">
        <f>Table19[[#This Row],[imdb_score]] / 10</f>
        <v>0.8</v>
      </c>
      <c r="P169" s="10">
        <v>166</v>
      </c>
      <c r="Q169" s="10">
        <v>657</v>
      </c>
      <c r="R169" s="10">
        <v>400292</v>
      </c>
      <c r="S169" s="10">
        <v>33160</v>
      </c>
      <c r="T169" t="s">
        <v>22</v>
      </c>
      <c r="U169" s="1">
        <v>2.35</v>
      </c>
      <c r="V169" t="b">
        <f>IF(Table19[[#This Row],[gross]]-Table19[[#This Row],[budget]] &gt; 0, TRUE, FALSE)</f>
        <v>0</v>
      </c>
    </row>
    <row r="170" spans="1:22" x14ac:dyDescent="0.35">
      <c r="A170" t="s">
        <v>1660</v>
      </c>
      <c r="B170" s="10">
        <v>2004</v>
      </c>
      <c r="C170" t="s">
        <v>497</v>
      </c>
      <c r="D170" t="s">
        <v>1659</v>
      </c>
      <c r="E170" t="s">
        <v>1657</v>
      </c>
      <c r="F170" t="s">
        <v>1661</v>
      </c>
      <c r="G170" t="s">
        <v>77</v>
      </c>
      <c r="H170" s="6">
        <v>92000000</v>
      </c>
      <c r="I170" s="6">
        <v>261437578</v>
      </c>
      <c r="J170" t="s">
        <v>31</v>
      </c>
      <c r="K170" s="10">
        <v>115</v>
      </c>
      <c r="L170" t="s">
        <v>1658</v>
      </c>
      <c r="M170" t="s">
        <v>1662</v>
      </c>
      <c r="N170">
        <v>8</v>
      </c>
      <c r="O170" s="12">
        <f>Table19[[#This Row],[imdb_score]] / 10</f>
        <v>0.8</v>
      </c>
      <c r="P170" s="10">
        <v>283</v>
      </c>
      <c r="Q170" s="10">
        <v>815</v>
      </c>
      <c r="R170" s="10">
        <v>479166</v>
      </c>
      <c r="S170" s="10">
        <v>1901</v>
      </c>
      <c r="T170" t="s">
        <v>22</v>
      </c>
      <c r="U170" s="1">
        <v>2.35</v>
      </c>
      <c r="V170" t="b">
        <f>IF(Table19[[#This Row],[gross]]-Table19[[#This Row],[budget]] &gt; 0, TRUE, FALSE)</f>
        <v>1</v>
      </c>
    </row>
    <row r="171" spans="1:22" x14ac:dyDescent="0.35">
      <c r="A171" t="s">
        <v>1842</v>
      </c>
      <c r="B171" s="10">
        <v>2005</v>
      </c>
      <c r="C171" t="s">
        <v>693</v>
      </c>
      <c r="D171" t="s">
        <v>1841</v>
      </c>
      <c r="E171" t="s">
        <v>1840</v>
      </c>
      <c r="F171" t="s">
        <v>1843</v>
      </c>
      <c r="G171" t="s">
        <v>32</v>
      </c>
      <c r="H171" s="6">
        <v>88000000</v>
      </c>
      <c r="I171" s="6">
        <v>61644321</v>
      </c>
      <c r="J171" t="s">
        <v>31</v>
      </c>
      <c r="K171" s="10">
        <v>144</v>
      </c>
      <c r="L171" t="s">
        <v>1311</v>
      </c>
      <c r="M171" t="s">
        <v>1844</v>
      </c>
      <c r="N171">
        <v>8</v>
      </c>
      <c r="O171" s="12">
        <f>Table19[[#This Row],[imdb_score]] / 10</f>
        <v>0.8</v>
      </c>
      <c r="P171" s="10">
        <v>201</v>
      </c>
      <c r="Q171" s="10">
        <v>529</v>
      </c>
      <c r="R171" s="10">
        <v>148238</v>
      </c>
      <c r="S171" s="10">
        <v>2523</v>
      </c>
      <c r="T171" t="s">
        <v>22</v>
      </c>
      <c r="U171" s="1">
        <v>2.35</v>
      </c>
      <c r="V171" t="b">
        <f>IF(Table19[[#This Row],[gross]]-Table19[[#This Row],[budget]] &gt; 0, TRUE, FALSE)</f>
        <v>0</v>
      </c>
    </row>
    <row r="172" spans="1:22" x14ac:dyDescent="0.35">
      <c r="A172" t="s">
        <v>2672</v>
      </c>
      <c r="B172" s="10">
        <v>2003</v>
      </c>
      <c r="C172" t="s">
        <v>212</v>
      </c>
      <c r="D172" t="s">
        <v>227</v>
      </c>
      <c r="E172" t="s">
        <v>2671</v>
      </c>
      <c r="F172" t="s">
        <v>201</v>
      </c>
      <c r="G172" t="s">
        <v>32</v>
      </c>
      <c r="H172" s="6">
        <v>70000000</v>
      </c>
      <c r="I172" s="6">
        <v>66257002</v>
      </c>
      <c r="J172" t="s">
        <v>31</v>
      </c>
      <c r="K172" s="10">
        <v>125</v>
      </c>
      <c r="L172" t="s">
        <v>1098</v>
      </c>
      <c r="M172" t="s">
        <v>2673</v>
      </c>
      <c r="N172">
        <v>8</v>
      </c>
      <c r="O172" s="12">
        <f>Table19[[#This Row],[imdb_score]] / 10</f>
        <v>0.8</v>
      </c>
      <c r="P172" s="10">
        <v>235</v>
      </c>
      <c r="Q172" s="10">
        <v>816</v>
      </c>
      <c r="R172" s="10">
        <v>350698</v>
      </c>
      <c r="S172" s="10">
        <v>16138</v>
      </c>
      <c r="T172" t="s">
        <v>22</v>
      </c>
      <c r="U172" s="1">
        <v>1.37</v>
      </c>
      <c r="V172" t="b">
        <f>IF(Table19[[#This Row],[gross]]-Table19[[#This Row],[budget]] &gt; 0, TRUE, FALSE)</f>
        <v>0</v>
      </c>
    </row>
    <row r="173" spans="1:22" x14ac:dyDescent="0.35">
      <c r="A173" t="s">
        <v>3625</v>
      </c>
      <c r="B173" s="10">
        <v>2006</v>
      </c>
      <c r="C173" t="s">
        <v>3623</v>
      </c>
      <c r="D173" t="s">
        <v>137</v>
      </c>
      <c r="E173" t="s">
        <v>3624</v>
      </c>
      <c r="F173" t="s">
        <v>3626</v>
      </c>
      <c r="G173" t="s">
        <v>32</v>
      </c>
      <c r="H173" s="6">
        <v>55000000</v>
      </c>
      <c r="I173" s="6">
        <v>162586036</v>
      </c>
      <c r="J173" t="s">
        <v>31</v>
      </c>
      <c r="K173" s="10">
        <v>117</v>
      </c>
      <c r="L173" t="s">
        <v>1243</v>
      </c>
      <c r="M173" t="s">
        <v>3627</v>
      </c>
      <c r="N173">
        <v>8</v>
      </c>
      <c r="O173" s="12">
        <f>Table19[[#This Row],[imdb_score]] / 10</f>
        <v>0.8</v>
      </c>
      <c r="P173" s="10">
        <v>201</v>
      </c>
      <c r="Q173" s="10">
        <v>611</v>
      </c>
      <c r="R173" s="10">
        <v>338383</v>
      </c>
      <c r="S173" s="10">
        <v>11036</v>
      </c>
      <c r="T173" t="s">
        <v>22</v>
      </c>
      <c r="U173" s="1">
        <v>2.35</v>
      </c>
      <c r="V173" t="b">
        <f>IF(Table19[[#This Row],[gross]]-Table19[[#This Row],[budget]] &gt; 0, TRUE, FALSE)</f>
        <v>1</v>
      </c>
    </row>
    <row r="174" spans="1:22" x14ac:dyDescent="0.35">
      <c r="A174" t="s">
        <v>3645</v>
      </c>
      <c r="B174" s="10">
        <v>2004</v>
      </c>
      <c r="C174" t="s">
        <v>1414</v>
      </c>
      <c r="D174" t="s">
        <v>523</v>
      </c>
      <c r="E174" t="s">
        <v>3644</v>
      </c>
      <c r="F174" t="s">
        <v>3569</v>
      </c>
      <c r="G174" t="s">
        <v>481</v>
      </c>
      <c r="H174" s="6">
        <v>30000000</v>
      </c>
      <c r="I174" s="6">
        <v>66207920</v>
      </c>
      <c r="J174" t="s">
        <v>31</v>
      </c>
      <c r="K174" s="10">
        <v>137</v>
      </c>
      <c r="L174" t="s">
        <v>384</v>
      </c>
      <c r="M174" t="s">
        <v>3646</v>
      </c>
      <c r="N174">
        <v>8</v>
      </c>
      <c r="O174" s="12">
        <f>Table19[[#This Row],[imdb_score]] / 10</f>
        <v>0.8</v>
      </c>
      <c r="P174" s="10">
        <v>304</v>
      </c>
      <c r="Q174" s="10">
        <v>935</v>
      </c>
      <c r="R174" s="10">
        <v>512749</v>
      </c>
      <c r="S174" s="10">
        <v>1959</v>
      </c>
      <c r="T174" t="s">
        <v>608</v>
      </c>
      <c r="U174" s="1">
        <v>2.35</v>
      </c>
      <c r="V174" t="b">
        <f>IF(Table19[[#This Row],[gross]]-Table19[[#This Row],[budget]] &gt; 0, TRUE, FALSE)</f>
        <v>1</v>
      </c>
    </row>
    <row r="175" spans="1:22" x14ac:dyDescent="0.35">
      <c r="A175" t="s">
        <v>3845</v>
      </c>
      <c r="B175" s="10">
        <v>2002</v>
      </c>
      <c r="C175" t="s">
        <v>325</v>
      </c>
      <c r="D175" t="s">
        <v>179</v>
      </c>
      <c r="E175" t="s">
        <v>269</v>
      </c>
      <c r="F175" t="s">
        <v>611</v>
      </c>
      <c r="G175" t="s">
        <v>32</v>
      </c>
      <c r="H175" s="6">
        <v>52000000</v>
      </c>
      <c r="I175" s="6">
        <v>164435221</v>
      </c>
      <c r="J175" t="s">
        <v>31</v>
      </c>
      <c r="K175" s="10">
        <v>141</v>
      </c>
      <c r="L175" t="s">
        <v>1382</v>
      </c>
      <c r="M175" t="s">
        <v>3846</v>
      </c>
      <c r="N175">
        <v>8</v>
      </c>
      <c r="O175" s="12">
        <f>Table19[[#This Row],[imdb_score]] / 10</f>
        <v>0.8</v>
      </c>
      <c r="P175" s="10">
        <v>194</v>
      </c>
      <c r="Q175" s="10">
        <v>667</v>
      </c>
      <c r="R175" s="10">
        <v>525801</v>
      </c>
      <c r="S175" s="10">
        <v>48153</v>
      </c>
      <c r="T175" t="s">
        <v>22</v>
      </c>
      <c r="U175" s="1">
        <v>1.85</v>
      </c>
      <c r="V175" t="b">
        <f>IF(Table19[[#This Row],[gross]]-Table19[[#This Row],[budget]] &gt; 0, TRUE, FALSE)</f>
        <v>1</v>
      </c>
    </row>
    <row r="176" spans="1:22" x14ac:dyDescent="0.35">
      <c r="A176" t="s">
        <v>4186</v>
      </c>
      <c r="B176" s="10">
        <v>1999</v>
      </c>
      <c r="C176" t="s">
        <v>497</v>
      </c>
      <c r="D176" t="s">
        <v>282</v>
      </c>
      <c r="E176" t="s">
        <v>4172</v>
      </c>
      <c r="F176" t="s">
        <v>4187</v>
      </c>
      <c r="G176" t="s">
        <v>77</v>
      </c>
      <c r="H176" s="6">
        <v>70000000</v>
      </c>
      <c r="I176" s="6">
        <v>23159305</v>
      </c>
      <c r="J176" t="s">
        <v>31</v>
      </c>
      <c r="K176" s="10">
        <v>90</v>
      </c>
      <c r="L176" t="s">
        <v>505</v>
      </c>
      <c r="M176" t="s">
        <v>4188</v>
      </c>
      <c r="N176">
        <v>8</v>
      </c>
      <c r="O176" s="12">
        <f>Table19[[#This Row],[imdb_score]] / 10</f>
        <v>0.8</v>
      </c>
      <c r="P176" s="10">
        <v>162</v>
      </c>
      <c r="Q176" s="10">
        <v>514</v>
      </c>
      <c r="R176" s="10">
        <v>128455</v>
      </c>
      <c r="S176" s="10">
        <v>16358</v>
      </c>
      <c r="T176" t="s">
        <v>22</v>
      </c>
      <c r="U176" s="1">
        <v>2.35</v>
      </c>
      <c r="V176" t="b">
        <f>IF(Table19[[#This Row],[gross]]-Table19[[#This Row],[budget]] &gt; 0, TRUE, FALSE)</f>
        <v>0</v>
      </c>
    </row>
    <row r="177" spans="1:22" x14ac:dyDescent="0.35">
      <c r="A177" t="s">
        <v>4924</v>
      </c>
      <c r="B177" s="10">
        <v>1991</v>
      </c>
      <c r="C177" t="s">
        <v>619</v>
      </c>
      <c r="D177" t="s">
        <v>4923</v>
      </c>
      <c r="E177" t="s">
        <v>4922</v>
      </c>
      <c r="F177" t="s">
        <v>4925</v>
      </c>
      <c r="G177" t="s">
        <v>481</v>
      </c>
      <c r="H177" s="6">
        <v>40000000</v>
      </c>
      <c r="I177" s="6">
        <v>70405498</v>
      </c>
      <c r="J177" t="s">
        <v>1181</v>
      </c>
      <c r="K177" s="10">
        <v>206</v>
      </c>
      <c r="L177" t="s">
        <v>2237</v>
      </c>
      <c r="M177" t="s">
        <v>4926</v>
      </c>
      <c r="N177">
        <v>8</v>
      </c>
      <c r="O177" s="12">
        <f>Table19[[#This Row],[imdb_score]] / 10</f>
        <v>0.8</v>
      </c>
      <c r="P177" s="10">
        <v>125</v>
      </c>
      <c r="Q177" s="10">
        <v>442</v>
      </c>
      <c r="R177" s="10">
        <v>113472</v>
      </c>
      <c r="S177" s="10">
        <v>698</v>
      </c>
      <c r="T177" t="s">
        <v>608</v>
      </c>
      <c r="U177" s="1">
        <v>2.35</v>
      </c>
      <c r="V177" t="b">
        <f>IF(Table19[[#This Row],[gross]]-Table19[[#This Row],[budget]] &gt; 0, TRUE, FALSE)</f>
        <v>1</v>
      </c>
    </row>
    <row r="178" spans="1:22" x14ac:dyDescent="0.35">
      <c r="A178" t="s">
        <v>5335</v>
      </c>
      <c r="B178" s="10">
        <v>2005</v>
      </c>
      <c r="C178" t="s">
        <v>78</v>
      </c>
      <c r="D178" t="s">
        <v>1225</v>
      </c>
      <c r="E178" t="s">
        <v>5334</v>
      </c>
      <c r="F178" t="s">
        <v>5336</v>
      </c>
      <c r="G178" t="s">
        <v>32</v>
      </c>
      <c r="H178" s="6">
        <v>40000000</v>
      </c>
      <c r="I178" s="6">
        <v>25335935</v>
      </c>
      <c r="J178" t="s">
        <v>31</v>
      </c>
      <c r="K178" s="10">
        <v>119</v>
      </c>
      <c r="L178" t="s">
        <v>189</v>
      </c>
      <c r="M178" t="s">
        <v>5337</v>
      </c>
      <c r="N178">
        <v>8</v>
      </c>
      <c r="O178" s="12">
        <f>Table19[[#This Row],[imdb_score]] / 10</f>
        <v>0.8</v>
      </c>
      <c r="P178" s="10">
        <v>276</v>
      </c>
      <c r="Q178" s="10">
        <v>1594</v>
      </c>
      <c r="R178" s="10">
        <v>242599</v>
      </c>
      <c r="S178" s="10">
        <v>2853</v>
      </c>
      <c r="T178" t="s">
        <v>22</v>
      </c>
      <c r="U178" s="1">
        <v>2.35</v>
      </c>
      <c r="V178" t="b">
        <f>IF(Table19[[#This Row],[gross]]-Table19[[#This Row],[budget]] &gt; 0, TRUE, FALSE)</f>
        <v>0</v>
      </c>
    </row>
    <row r="179" spans="1:22" x14ac:dyDescent="0.35">
      <c r="A179" t="s">
        <v>5477</v>
      </c>
      <c r="B179" s="10">
        <v>1999</v>
      </c>
      <c r="C179" t="s">
        <v>5439</v>
      </c>
      <c r="D179" t="s">
        <v>5476</v>
      </c>
      <c r="E179" t="s">
        <v>5475</v>
      </c>
      <c r="F179" t="s">
        <v>5478</v>
      </c>
      <c r="G179" t="s">
        <v>481</v>
      </c>
      <c r="H179" s="6">
        <v>37000000</v>
      </c>
      <c r="I179" s="6">
        <v>22450975</v>
      </c>
      <c r="J179" t="s">
        <v>31</v>
      </c>
      <c r="K179" s="10">
        <v>188</v>
      </c>
      <c r="L179" t="s">
        <v>2690</v>
      </c>
      <c r="M179" t="s">
        <v>5479</v>
      </c>
      <c r="N179">
        <v>8</v>
      </c>
      <c r="O179" s="12">
        <f>Table19[[#This Row],[imdb_score]] / 10</f>
        <v>0.8</v>
      </c>
      <c r="P179" s="10">
        <v>224</v>
      </c>
      <c r="Q179" s="10">
        <v>1437</v>
      </c>
      <c r="R179" s="10">
        <v>241030</v>
      </c>
      <c r="S179" s="10">
        <v>1906</v>
      </c>
      <c r="T179" t="s">
        <v>22</v>
      </c>
      <c r="U179" s="1">
        <v>2.35</v>
      </c>
      <c r="V179" t="b">
        <f>IF(Table19[[#This Row],[gross]]-Table19[[#This Row],[budget]] &gt; 0, TRUE, FALSE)</f>
        <v>0</v>
      </c>
    </row>
    <row r="180" spans="1:22" x14ac:dyDescent="0.35">
      <c r="A180" t="s">
        <v>5894</v>
      </c>
      <c r="B180" s="10">
        <v>1993</v>
      </c>
      <c r="C180" t="s">
        <v>2973</v>
      </c>
      <c r="D180" t="s">
        <v>389</v>
      </c>
      <c r="E180" t="s">
        <v>5159</v>
      </c>
      <c r="F180" t="s">
        <v>1959</v>
      </c>
      <c r="G180" t="s">
        <v>481</v>
      </c>
      <c r="H180" s="6">
        <v>35000000</v>
      </c>
      <c r="I180" s="6">
        <v>4496583</v>
      </c>
      <c r="J180" t="s">
        <v>31</v>
      </c>
      <c r="K180" s="10">
        <v>330</v>
      </c>
      <c r="L180" t="s">
        <v>1556</v>
      </c>
      <c r="M180" t="s">
        <v>5895</v>
      </c>
      <c r="N180">
        <v>8</v>
      </c>
      <c r="O180" s="12">
        <f>Table19[[#This Row],[imdb_score]] / 10</f>
        <v>0.8</v>
      </c>
      <c r="P180" s="10">
        <v>12</v>
      </c>
      <c r="Q180" s="10">
        <v>129</v>
      </c>
      <c r="R180" s="10">
        <v>23181</v>
      </c>
      <c r="S180" s="10">
        <v>3227</v>
      </c>
      <c r="T180" t="s">
        <v>22</v>
      </c>
      <c r="U180" s="1">
        <v>1.66</v>
      </c>
      <c r="V180" t="b">
        <f>IF(Table19[[#This Row],[gross]]-Table19[[#This Row],[budget]] &gt; 0, TRUE, FALSE)</f>
        <v>0</v>
      </c>
    </row>
    <row r="181" spans="1:22" x14ac:dyDescent="0.35">
      <c r="A181" t="s">
        <v>6200</v>
      </c>
      <c r="B181" s="10">
        <v>2009</v>
      </c>
      <c r="C181" t="s">
        <v>1125</v>
      </c>
      <c r="D181" t="s">
        <v>467</v>
      </c>
      <c r="E181" t="s">
        <v>4782</v>
      </c>
      <c r="F181" t="s">
        <v>1995</v>
      </c>
      <c r="G181" t="s">
        <v>481</v>
      </c>
      <c r="H181" s="6">
        <v>30000000</v>
      </c>
      <c r="I181" s="6">
        <v>115646235</v>
      </c>
      <c r="J181" t="s">
        <v>6202</v>
      </c>
      <c r="K181" s="10">
        <v>112</v>
      </c>
      <c r="L181" t="s">
        <v>2232</v>
      </c>
      <c r="M181" t="s">
        <v>6201</v>
      </c>
      <c r="N181">
        <v>8</v>
      </c>
      <c r="O181" s="12">
        <f>Table19[[#This Row],[imdb_score]] / 10</f>
        <v>0.8</v>
      </c>
      <c r="P181" s="10">
        <v>472</v>
      </c>
      <c r="Q181" s="10">
        <v>1262</v>
      </c>
      <c r="R181" s="10">
        <v>531737</v>
      </c>
      <c r="S181" s="10">
        <v>2639</v>
      </c>
      <c r="T181" t="s">
        <v>22</v>
      </c>
      <c r="U181" s="1">
        <v>1.85</v>
      </c>
      <c r="V181" t="b">
        <f>IF(Table19[[#This Row],[gross]]-Table19[[#This Row],[budget]] &gt; 0, TRUE, FALSE)</f>
        <v>1</v>
      </c>
    </row>
    <row r="182" spans="1:22" x14ac:dyDescent="0.35">
      <c r="A182" t="s">
        <v>6208</v>
      </c>
      <c r="B182" s="10">
        <v>2003</v>
      </c>
      <c r="C182" t="s">
        <v>2909</v>
      </c>
      <c r="D182" t="s">
        <v>5167</v>
      </c>
      <c r="E182" t="s">
        <v>6207</v>
      </c>
      <c r="F182" t="s">
        <v>6209</v>
      </c>
      <c r="G182" t="s">
        <v>481</v>
      </c>
      <c r="H182" s="6">
        <v>25000000</v>
      </c>
      <c r="I182" s="6">
        <v>90135191</v>
      </c>
      <c r="J182" t="s">
        <v>31</v>
      </c>
      <c r="K182" s="10">
        <v>138</v>
      </c>
      <c r="L182" t="s">
        <v>1725</v>
      </c>
      <c r="M182" t="s">
        <v>6210</v>
      </c>
      <c r="N182">
        <v>8</v>
      </c>
      <c r="O182" s="12">
        <f>Table19[[#This Row],[imdb_score]] / 10</f>
        <v>0.8</v>
      </c>
      <c r="P182" s="10">
        <v>229</v>
      </c>
      <c r="Q182" s="10">
        <v>935</v>
      </c>
      <c r="R182" s="10">
        <v>338415</v>
      </c>
      <c r="S182" s="10">
        <v>1942</v>
      </c>
      <c r="T182" t="s">
        <v>22</v>
      </c>
      <c r="U182" s="1">
        <v>2.35</v>
      </c>
      <c r="V182" t="b">
        <f>IF(Table19[[#This Row],[gross]]-Table19[[#This Row],[budget]] &gt; 0, TRUE, FALSE)</f>
        <v>1</v>
      </c>
    </row>
    <row r="183" spans="1:22" x14ac:dyDescent="0.35">
      <c r="A183" t="s">
        <v>6664</v>
      </c>
      <c r="B183" s="10">
        <v>1992</v>
      </c>
      <c r="C183" t="s">
        <v>1330</v>
      </c>
      <c r="D183" t="s">
        <v>661</v>
      </c>
      <c r="E183" t="s">
        <v>1599</v>
      </c>
      <c r="F183" t="s">
        <v>6665</v>
      </c>
      <c r="G183" t="s">
        <v>231</v>
      </c>
      <c r="H183" s="6">
        <v>28000000</v>
      </c>
      <c r="I183" s="6">
        <v>217350219</v>
      </c>
      <c r="J183" t="s">
        <v>31</v>
      </c>
      <c r="K183" s="10">
        <v>90</v>
      </c>
      <c r="L183" t="s">
        <v>72</v>
      </c>
      <c r="M183" t="s">
        <v>6666</v>
      </c>
      <c r="N183">
        <v>8</v>
      </c>
      <c r="O183" s="12">
        <f>Table19[[#This Row],[imdb_score]] / 10</f>
        <v>0.8</v>
      </c>
      <c r="P183" s="10">
        <v>124</v>
      </c>
      <c r="Q183" s="10">
        <v>244</v>
      </c>
      <c r="R183" s="10">
        <v>260939</v>
      </c>
      <c r="S183" s="10">
        <v>52970</v>
      </c>
      <c r="T183" t="s">
        <v>22</v>
      </c>
      <c r="U183" s="1">
        <v>1.33</v>
      </c>
      <c r="V183" t="b">
        <f>IF(Table19[[#This Row],[gross]]-Table19[[#This Row],[budget]] &gt; 0, TRUE, FALSE)</f>
        <v>1</v>
      </c>
    </row>
    <row r="184" spans="1:22" x14ac:dyDescent="0.35">
      <c r="A184" t="s">
        <v>7040</v>
      </c>
      <c r="B184" s="10">
        <v>1988</v>
      </c>
      <c r="C184" t="s">
        <v>2467</v>
      </c>
      <c r="D184" t="s">
        <v>434</v>
      </c>
      <c r="E184" t="s">
        <v>4182</v>
      </c>
      <c r="F184" t="s">
        <v>5403</v>
      </c>
      <c r="G184" t="s">
        <v>481</v>
      </c>
      <c r="H184" s="6">
        <v>25000000</v>
      </c>
      <c r="I184" s="6">
        <v>172825435</v>
      </c>
      <c r="J184" t="s">
        <v>31</v>
      </c>
      <c r="K184" s="10">
        <v>133</v>
      </c>
      <c r="L184" t="s">
        <v>2690</v>
      </c>
      <c r="M184" t="s">
        <v>7041</v>
      </c>
      <c r="N184">
        <v>8</v>
      </c>
      <c r="O184" s="12">
        <f>Table19[[#This Row],[imdb_score]] / 10</f>
        <v>0.8</v>
      </c>
      <c r="P184" s="10">
        <v>100</v>
      </c>
      <c r="Q184" s="10">
        <v>331</v>
      </c>
      <c r="R184" s="10">
        <v>383784</v>
      </c>
      <c r="S184" s="10">
        <v>12285</v>
      </c>
      <c r="T184" t="s">
        <v>22</v>
      </c>
      <c r="U184" s="1">
        <v>1.85</v>
      </c>
      <c r="V184" t="b">
        <f>IF(Table19[[#This Row],[gross]]-Table19[[#This Row],[budget]] &gt; 0, TRUE, FALSE)</f>
        <v>1</v>
      </c>
    </row>
    <row r="185" spans="1:22" x14ac:dyDescent="0.35">
      <c r="A185" t="s">
        <v>7614</v>
      </c>
      <c r="B185" s="10">
        <v>2013</v>
      </c>
      <c r="C185" t="s">
        <v>1444</v>
      </c>
      <c r="D185" t="s">
        <v>82</v>
      </c>
      <c r="E185" t="s">
        <v>7613</v>
      </c>
      <c r="F185" t="s">
        <v>7615</v>
      </c>
      <c r="G185" t="s">
        <v>481</v>
      </c>
      <c r="H185" s="6">
        <v>23000000</v>
      </c>
      <c r="I185" s="6">
        <v>25556065</v>
      </c>
      <c r="J185" t="s">
        <v>31</v>
      </c>
      <c r="K185" s="10">
        <v>126</v>
      </c>
      <c r="L185" t="s">
        <v>4277</v>
      </c>
      <c r="M185" t="s">
        <v>7616</v>
      </c>
      <c r="N185">
        <v>8</v>
      </c>
      <c r="O185" s="12">
        <f>Table19[[#This Row],[imdb_score]] / 10</f>
        <v>0.8</v>
      </c>
      <c r="P185" s="10">
        <v>574</v>
      </c>
      <c r="Q185" s="10">
        <v>748</v>
      </c>
      <c r="R185" s="10">
        <v>355126</v>
      </c>
      <c r="S185" s="10">
        <v>19359</v>
      </c>
      <c r="T185" t="s">
        <v>22</v>
      </c>
      <c r="U185" s="1">
        <v>1.85</v>
      </c>
      <c r="V185" t="b">
        <f>IF(Table19[[#This Row],[gross]]-Table19[[#This Row],[budget]] &gt; 0, TRUE, FALSE)</f>
        <v>1</v>
      </c>
    </row>
    <row r="186" spans="1:22" x14ac:dyDescent="0.35">
      <c r="A186" t="s">
        <v>8489</v>
      </c>
      <c r="B186" s="10">
        <v>1990</v>
      </c>
      <c r="C186" t="s">
        <v>2270</v>
      </c>
      <c r="D186" t="s">
        <v>2364</v>
      </c>
      <c r="E186" t="s">
        <v>8488</v>
      </c>
      <c r="F186" t="s">
        <v>2841</v>
      </c>
      <c r="G186" t="s">
        <v>32</v>
      </c>
      <c r="H186" s="6">
        <v>22000000</v>
      </c>
      <c r="I186" s="6">
        <v>184208848</v>
      </c>
      <c r="J186" t="s">
        <v>31</v>
      </c>
      <c r="K186" s="10">
        <v>236</v>
      </c>
      <c r="L186" t="s">
        <v>4664</v>
      </c>
      <c r="M186" t="s">
        <v>8490</v>
      </c>
      <c r="N186">
        <v>8</v>
      </c>
      <c r="O186" s="12">
        <f>Table19[[#This Row],[imdb_score]] / 10</f>
        <v>0.8</v>
      </c>
      <c r="P186" s="10">
        <v>92</v>
      </c>
      <c r="Q186" s="10">
        <v>382</v>
      </c>
      <c r="R186" s="10">
        <v>186485</v>
      </c>
      <c r="S186" s="10">
        <v>2398</v>
      </c>
      <c r="T186" t="s">
        <v>22</v>
      </c>
      <c r="U186" s="1">
        <v>2.35</v>
      </c>
      <c r="V186" t="b">
        <f>IF(Table19[[#This Row],[gross]]-Table19[[#This Row],[budget]] &gt; 0, TRUE, FALSE)</f>
        <v>1</v>
      </c>
    </row>
    <row r="187" spans="1:22" x14ac:dyDescent="0.35">
      <c r="A187" t="s">
        <v>9009</v>
      </c>
      <c r="B187" s="10">
        <v>1989</v>
      </c>
      <c r="C187" t="s">
        <v>896</v>
      </c>
      <c r="D187" t="s">
        <v>661</v>
      </c>
      <c r="E187" t="s">
        <v>2636</v>
      </c>
      <c r="F187" t="s">
        <v>3506</v>
      </c>
      <c r="G187" t="s">
        <v>77</v>
      </c>
      <c r="H187" s="6">
        <v>16400000</v>
      </c>
      <c r="I187" s="6">
        <v>95860116</v>
      </c>
      <c r="J187" t="s">
        <v>31</v>
      </c>
      <c r="K187" s="10">
        <v>128</v>
      </c>
      <c r="L187" t="s">
        <v>2029</v>
      </c>
      <c r="M187" t="s">
        <v>9010</v>
      </c>
      <c r="N187">
        <v>8</v>
      </c>
      <c r="O187" s="12">
        <f>Table19[[#This Row],[imdb_score]] / 10</f>
        <v>0.8</v>
      </c>
      <c r="P187" s="10">
        <v>96</v>
      </c>
      <c r="Q187" s="10">
        <v>491</v>
      </c>
      <c r="R187" s="10">
        <v>277451</v>
      </c>
      <c r="S187" s="10">
        <v>51609</v>
      </c>
      <c r="T187" t="s">
        <v>22</v>
      </c>
      <c r="U187" s="1">
        <v>1.85</v>
      </c>
      <c r="V187" t="b">
        <f>IF(Table19[[#This Row],[gross]]-Table19[[#This Row],[budget]] &gt; 0, TRUE, FALSE)</f>
        <v>1</v>
      </c>
    </row>
    <row r="188" spans="1:22" x14ac:dyDescent="0.35">
      <c r="A188" t="s">
        <v>9029</v>
      </c>
      <c r="B188" s="10">
        <v>2011</v>
      </c>
      <c r="C188" t="s">
        <v>9028</v>
      </c>
      <c r="D188" t="s">
        <v>4795</v>
      </c>
      <c r="E188" t="s">
        <v>3354</v>
      </c>
      <c r="F188" t="s">
        <v>5403</v>
      </c>
      <c r="G188" t="s">
        <v>32</v>
      </c>
      <c r="H188" s="6">
        <v>15000000</v>
      </c>
      <c r="I188" s="6">
        <v>44667095</v>
      </c>
      <c r="J188" t="s">
        <v>1181</v>
      </c>
      <c r="K188" s="10">
        <v>100</v>
      </c>
      <c r="L188" t="s">
        <v>1147</v>
      </c>
      <c r="M188" t="s">
        <v>9030</v>
      </c>
      <c r="N188">
        <v>8</v>
      </c>
      <c r="O188" s="12">
        <f>Table19[[#This Row],[imdb_score]] / 10</f>
        <v>0.8</v>
      </c>
      <c r="P188" s="10">
        <v>576</v>
      </c>
      <c r="Q188" s="10">
        <v>583</v>
      </c>
      <c r="R188" s="10">
        <v>190030</v>
      </c>
      <c r="S188" s="10">
        <v>4606</v>
      </c>
      <c r="T188" t="s">
        <v>608</v>
      </c>
      <c r="U188" s="1">
        <v>1.33</v>
      </c>
      <c r="V188" t="b">
        <f>IF(Table19[[#This Row],[gross]]-Table19[[#This Row],[budget]] &gt; 0, TRUE, FALSE)</f>
        <v>1</v>
      </c>
    </row>
    <row r="189" spans="1:22" x14ac:dyDescent="0.35">
      <c r="A189" t="s">
        <v>9202</v>
      </c>
      <c r="B189" s="10">
        <v>2010</v>
      </c>
      <c r="C189" t="s">
        <v>2885</v>
      </c>
      <c r="D189" t="s">
        <v>361</v>
      </c>
      <c r="E189" t="s">
        <v>1137</v>
      </c>
      <c r="F189" t="s">
        <v>1606</v>
      </c>
      <c r="G189" t="s">
        <v>481</v>
      </c>
      <c r="H189" s="6">
        <v>15000000</v>
      </c>
      <c r="I189" s="6">
        <v>138795342</v>
      </c>
      <c r="J189" t="s">
        <v>47</v>
      </c>
      <c r="K189" s="10">
        <v>118</v>
      </c>
      <c r="L189" t="s">
        <v>4723</v>
      </c>
      <c r="M189" t="s">
        <v>9203</v>
      </c>
      <c r="N189">
        <v>8</v>
      </c>
      <c r="O189" s="12">
        <f>Table19[[#This Row],[imdb_score]] / 10</f>
        <v>0.8</v>
      </c>
      <c r="P189" s="10">
        <v>479</v>
      </c>
      <c r="Q189" s="10">
        <v>636</v>
      </c>
      <c r="R189" s="10">
        <v>503631</v>
      </c>
      <c r="S189" s="10">
        <v>15732</v>
      </c>
      <c r="T189" t="s">
        <v>22</v>
      </c>
      <c r="U189" s="1">
        <v>1.85</v>
      </c>
      <c r="V189" t="b">
        <f>IF(Table19[[#This Row],[gross]]-Table19[[#This Row],[budget]] &gt; 0, TRUE, FALSE)</f>
        <v>1</v>
      </c>
    </row>
    <row r="190" spans="1:22" x14ac:dyDescent="0.35">
      <c r="A190" t="s">
        <v>9477</v>
      </c>
      <c r="B190" s="10">
        <v>1985</v>
      </c>
      <c r="C190" t="s">
        <v>2224</v>
      </c>
      <c r="D190" t="s">
        <v>1399</v>
      </c>
      <c r="E190" t="s">
        <v>1929</v>
      </c>
      <c r="F190" t="s">
        <v>329</v>
      </c>
      <c r="G190" t="s">
        <v>481</v>
      </c>
      <c r="H190" s="6">
        <v>15000000</v>
      </c>
      <c r="I190" s="6">
        <v>9929000</v>
      </c>
      <c r="J190" t="s">
        <v>47</v>
      </c>
      <c r="K190" s="10">
        <v>142</v>
      </c>
      <c r="L190" t="s">
        <v>1485</v>
      </c>
      <c r="M190" t="s">
        <v>9478</v>
      </c>
      <c r="N190">
        <v>8</v>
      </c>
      <c r="O190" s="12">
        <f>Table19[[#This Row],[imdb_score]] / 10</f>
        <v>0.8</v>
      </c>
      <c r="P190" s="10">
        <v>230</v>
      </c>
      <c r="Q190" s="10">
        <v>513</v>
      </c>
      <c r="R190" s="10">
        <v>152306</v>
      </c>
      <c r="S190" s="10">
        <v>29475</v>
      </c>
      <c r="T190" t="s">
        <v>22</v>
      </c>
      <c r="U190" s="1">
        <v>1.85</v>
      </c>
      <c r="V190" t="b">
        <f>IF(Table19[[#This Row],[gross]]-Table19[[#This Row],[budget]] &gt; 0, TRUE, FALSE)</f>
        <v>0</v>
      </c>
    </row>
    <row r="191" spans="1:22" x14ac:dyDescent="0.35">
      <c r="A191" t="s">
        <v>9511</v>
      </c>
      <c r="B191" s="10">
        <v>2008</v>
      </c>
      <c r="C191" t="s">
        <v>9508</v>
      </c>
      <c r="D191" t="s">
        <v>9510</v>
      </c>
      <c r="E191" t="s">
        <v>9509</v>
      </c>
      <c r="F191" t="s">
        <v>9512</v>
      </c>
      <c r="G191" t="s">
        <v>481</v>
      </c>
      <c r="H191" s="6">
        <v>15000000</v>
      </c>
      <c r="I191" s="6">
        <v>7757130</v>
      </c>
      <c r="J191" t="s">
        <v>47</v>
      </c>
      <c r="K191" s="10">
        <v>107</v>
      </c>
      <c r="L191" t="s">
        <v>6911</v>
      </c>
      <c r="M191" t="s">
        <v>9513</v>
      </c>
      <c r="N191">
        <v>8</v>
      </c>
      <c r="O191" s="12">
        <f>Table19[[#This Row],[imdb_score]] / 10</f>
        <v>0.8</v>
      </c>
      <c r="P191" s="10">
        <v>300</v>
      </c>
      <c r="Q191" s="10">
        <v>513</v>
      </c>
      <c r="R191" s="10">
        <v>307639</v>
      </c>
      <c r="S191" s="10">
        <v>173</v>
      </c>
      <c r="T191" t="s">
        <v>22</v>
      </c>
      <c r="U191" s="1">
        <v>2.35</v>
      </c>
      <c r="V191" t="b">
        <f>IF(Table19[[#This Row],[gross]]-Table19[[#This Row],[budget]] &gt; 0, TRUE, FALSE)</f>
        <v>0</v>
      </c>
    </row>
    <row r="192" spans="1:22" x14ac:dyDescent="0.35">
      <c r="A192" t="s">
        <v>9545</v>
      </c>
      <c r="B192" s="10">
        <v>2001</v>
      </c>
      <c r="C192" t="s">
        <v>4542</v>
      </c>
      <c r="D192" t="s">
        <v>173</v>
      </c>
      <c r="E192" t="s">
        <v>3422</v>
      </c>
      <c r="F192" t="s">
        <v>5493</v>
      </c>
      <c r="G192" t="s">
        <v>481</v>
      </c>
      <c r="H192" s="6">
        <v>15000000</v>
      </c>
      <c r="I192" s="6">
        <v>7219578</v>
      </c>
      <c r="J192" t="s">
        <v>1181</v>
      </c>
      <c r="K192" s="10">
        <v>147</v>
      </c>
      <c r="L192" t="s">
        <v>1547</v>
      </c>
      <c r="M192" t="s">
        <v>9546</v>
      </c>
      <c r="N192">
        <v>8</v>
      </c>
      <c r="O192" s="12">
        <f>Table19[[#This Row],[imdb_score]] / 10</f>
        <v>0.8</v>
      </c>
      <c r="P192" s="10">
        <v>252</v>
      </c>
      <c r="Q192" s="10">
        <v>1768</v>
      </c>
      <c r="R192" s="10">
        <v>235992</v>
      </c>
      <c r="S192" s="10">
        <v>8484</v>
      </c>
      <c r="T192" t="s">
        <v>22</v>
      </c>
      <c r="U192" s="1">
        <v>1.85</v>
      </c>
      <c r="V192" t="b">
        <f>IF(Table19[[#This Row],[gross]]-Table19[[#This Row],[budget]] &gt; 0, TRUE, FALSE)</f>
        <v>0</v>
      </c>
    </row>
    <row r="193" spans="1:22" x14ac:dyDescent="0.35">
      <c r="A193" t="s">
        <v>9629</v>
      </c>
      <c r="B193" s="10">
        <v>2008</v>
      </c>
      <c r="C193" t="s">
        <v>4124</v>
      </c>
      <c r="D193" t="s">
        <v>9628</v>
      </c>
      <c r="E193" t="s">
        <v>9627</v>
      </c>
      <c r="F193" t="s">
        <v>9630</v>
      </c>
      <c r="G193" t="s">
        <v>481</v>
      </c>
      <c r="H193" s="6">
        <v>15000000</v>
      </c>
      <c r="I193" s="6">
        <v>141319195</v>
      </c>
      <c r="J193" t="s">
        <v>47</v>
      </c>
      <c r="K193" s="10">
        <v>120</v>
      </c>
      <c r="L193" t="s">
        <v>178</v>
      </c>
      <c r="M193" t="s">
        <v>9631</v>
      </c>
      <c r="N193">
        <v>8</v>
      </c>
      <c r="O193" s="12">
        <f>Table19[[#This Row],[imdb_score]] / 10</f>
        <v>0.8</v>
      </c>
      <c r="P193" s="10">
        <v>418</v>
      </c>
      <c r="Q193" s="10">
        <v>1017</v>
      </c>
      <c r="R193" s="10">
        <v>641997</v>
      </c>
      <c r="S193" s="10">
        <v>820</v>
      </c>
      <c r="T193" t="s">
        <v>22</v>
      </c>
      <c r="U193" s="1">
        <v>2.35</v>
      </c>
      <c r="V193" t="b">
        <f>IF(Table19[[#This Row],[gross]]-Table19[[#This Row],[budget]] &gt; 0, TRUE, FALSE)</f>
        <v>1</v>
      </c>
    </row>
    <row r="194" spans="1:22" x14ac:dyDescent="0.35">
      <c r="A194" t="s">
        <v>9803</v>
      </c>
      <c r="B194" s="10">
        <v>2010</v>
      </c>
      <c r="C194" t="s">
        <v>980</v>
      </c>
      <c r="D194" t="s">
        <v>686</v>
      </c>
      <c r="E194" t="s">
        <v>242</v>
      </c>
      <c r="F194" t="s">
        <v>1461</v>
      </c>
      <c r="G194" t="s">
        <v>481</v>
      </c>
      <c r="H194" s="6">
        <v>13000000</v>
      </c>
      <c r="I194" s="6">
        <v>106952327</v>
      </c>
      <c r="J194" t="s">
        <v>31</v>
      </c>
      <c r="K194" s="10">
        <v>108</v>
      </c>
      <c r="L194" t="s">
        <v>3204</v>
      </c>
      <c r="M194" t="s">
        <v>9804</v>
      </c>
      <c r="N194">
        <v>8</v>
      </c>
      <c r="O194" s="12">
        <f>Table19[[#This Row],[imdb_score]] / 10</f>
        <v>0.8</v>
      </c>
      <c r="P194" s="10">
        <v>669</v>
      </c>
      <c r="Q194" s="10">
        <v>1140</v>
      </c>
      <c r="R194" s="10">
        <v>551363</v>
      </c>
      <c r="S194" s="10">
        <v>38072</v>
      </c>
      <c r="T194" t="s">
        <v>22</v>
      </c>
      <c r="U194" s="1">
        <v>2.35</v>
      </c>
      <c r="V194" t="b">
        <f>IF(Table19[[#This Row],[gross]]-Table19[[#This Row],[budget]] &gt; 0, TRUE, FALSE)</f>
        <v>1</v>
      </c>
    </row>
    <row r="195" spans="1:22" x14ac:dyDescent="0.35">
      <c r="A195" t="s">
        <v>9958</v>
      </c>
      <c r="B195" s="10">
        <v>2012</v>
      </c>
      <c r="C195" t="s">
        <v>9956</v>
      </c>
      <c r="D195" t="s">
        <v>983</v>
      </c>
      <c r="E195" t="s">
        <v>9957</v>
      </c>
      <c r="F195" t="s">
        <v>6969</v>
      </c>
      <c r="G195" t="s">
        <v>32</v>
      </c>
      <c r="H195" s="6">
        <v>13000000</v>
      </c>
      <c r="I195" s="6">
        <v>17738570</v>
      </c>
      <c r="J195" t="s">
        <v>31</v>
      </c>
      <c r="K195" s="10">
        <v>102</v>
      </c>
      <c r="L195" t="s">
        <v>178</v>
      </c>
      <c r="M195" t="s">
        <v>9959</v>
      </c>
      <c r="N195">
        <v>8</v>
      </c>
      <c r="O195" s="12">
        <f>Table19[[#This Row],[imdb_score]] / 10</f>
        <v>0.8</v>
      </c>
      <c r="P195" s="10">
        <v>364</v>
      </c>
      <c r="Q195" s="10">
        <v>457</v>
      </c>
      <c r="R195" s="10">
        <v>351274</v>
      </c>
      <c r="S195" s="10">
        <v>13631</v>
      </c>
      <c r="T195" t="s">
        <v>22</v>
      </c>
      <c r="U195" s="1">
        <v>1.85</v>
      </c>
      <c r="V195" t="b">
        <f>IF(Table19[[#This Row],[gross]]-Table19[[#This Row],[budget]] &gt; 0, TRUE, FALSE)</f>
        <v>1</v>
      </c>
    </row>
    <row r="196" spans="1:22" x14ac:dyDescent="0.35">
      <c r="A196" t="s">
        <v>10003</v>
      </c>
      <c r="B196" s="10">
        <v>1993</v>
      </c>
      <c r="C196" t="s">
        <v>1393</v>
      </c>
      <c r="D196" t="s">
        <v>284</v>
      </c>
      <c r="E196" t="s">
        <v>365</v>
      </c>
      <c r="F196" t="s">
        <v>2026</v>
      </c>
      <c r="G196" t="s">
        <v>481</v>
      </c>
      <c r="H196" s="6">
        <v>13000000</v>
      </c>
      <c r="I196" s="6">
        <v>12281500</v>
      </c>
      <c r="J196" t="s">
        <v>31</v>
      </c>
      <c r="K196" s="10">
        <v>121</v>
      </c>
      <c r="L196" t="s">
        <v>4490</v>
      </c>
      <c r="M196" t="s">
        <v>10004</v>
      </c>
      <c r="N196">
        <v>8</v>
      </c>
      <c r="O196" s="12">
        <f>Table19[[#This Row],[imdb_score]] / 10</f>
        <v>0.8</v>
      </c>
      <c r="P196" s="10">
        <v>122</v>
      </c>
      <c r="Q196" s="10">
        <v>460</v>
      </c>
      <c r="R196" s="10">
        <v>163492</v>
      </c>
      <c r="S196" s="10">
        <v>23602</v>
      </c>
      <c r="T196" t="s">
        <v>22</v>
      </c>
      <c r="U196" s="1">
        <v>2.35</v>
      </c>
      <c r="V196" t="b">
        <f>IF(Table19[[#This Row],[gross]]-Table19[[#This Row],[budget]] &gt; 0, TRUE, FALSE)</f>
        <v>0</v>
      </c>
    </row>
    <row r="197" spans="1:22" x14ac:dyDescent="0.35">
      <c r="A197" t="s">
        <v>10025</v>
      </c>
      <c r="B197" s="10">
        <v>2000</v>
      </c>
      <c r="C197" t="s">
        <v>9622</v>
      </c>
      <c r="D197" t="s">
        <v>5137</v>
      </c>
      <c r="E197" t="s">
        <v>1464</v>
      </c>
      <c r="F197" t="s">
        <v>10026</v>
      </c>
      <c r="G197" t="s">
        <v>481</v>
      </c>
      <c r="H197" s="6">
        <v>12800000</v>
      </c>
      <c r="I197" s="6">
        <v>4157491</v>
      </c>
      <c r="J197" t="s">
        <v>5899</v>
      </c>
      <c r="K197" s="10">
        <v>140</v>
      </c>
      <c r="L197" t="s">
        <v>10024</v>
      </c>
      <c r="M197" t="s">
        <v>10027</v>
      </c>
      <c r="N197">
        <v>8</v>
      </c>
      <c r="O197" s="12">
        <f>Table19[[#This Row],[imdb_score]] / 10</f>
        <v>0.8</v>
      </c>
      <c r="P197" s="10">
        <v>177</v>
      </c>
      <c r="Q197" s="10">
        <v>690</v>
      </c>
      <c r="R197" s="10">
        <v>79330</v>
      </c>
      <c r="S197" s="10">
        <v>2894</v>
      </c>
      <c r="T197" t="s">
        <v>22</v>
      </c>
      <c r="U197" s="1">
        <v>2.35</v>
      </c>
      <c r="V197" t="b">
        <f>IF(Table19[[#This Row],[gross]]-Table19[[#This Row],[budget]] &gt; 0, TRUE, FALSE)</f>
        <v>0</v>
      </c>
    </row>
    <row r="198" spans="1:22" x14ac:dyDescent="0.35">
      <c r="A198" t="s">
        <v>10055</v>
      </c>
      <c r="B198" s="10">
        <v>1973</v>
      </c>
      <c r="C198" t="s">
        <v>3702</v>
      </c>
      <c r="D198" t="s">
        <v>5924</v>
      </c>
      <c r="E198" t="s">
        <v>9680</v>
      </c>
      <c r="F198" t="s">
        <v>10056</v>
      </c>
      <c r="G198" t="s">
        <v>481</v>
      </c>
      <c r="H198" s="6">
        <v>8000000</v>
      </c>
      <c r="I198" s="6">
        <v>204565000</v>
      </c>
      <c r="J198" t="s">
        <v>31</v>
      </c>
      <c r="K198" s="10">
        <v>132</v>
      </c>
      <c r="L198" t="s">
        <v>4944</v>
      </c>
      <c r="M198" t="s">
        <v>10057</v>
      </c>
      <c r="N198">
        <v>8</v>
      </c>
      <c r="O198" s="12">
        <f>Table19[[#This Row],[imdb_score]] / 10</f>
        <v>0.8</v>
      </c>
      <c r="P198" s="10">
        <v>304</v>
      </c>
      <c r="Q198" s="10">
        <v>1058</v>
      </c>
      <c r="R198" s="10">
        <v>284252</v>
      </c>
      <c r="S198" s="10">
        <v>2466</v>
      </c>
      <c r="T198" t="s">
        <v>22</v>
      </c>
      <c r="U198" s="1">
        <v>1.37</v>
      </c>
      <c r="V198" t="b">
        <f>IF(Table19[[#This Row],[gross]]-Table19[[#This Row],[budget]] &gt; 0, TRUE, FALSE)</f>
        <v>1</v>
      </c>
    </row>
    <row r="199" spans="1:22" x14ac:dyDescent="0.35">
      <c r="A199" t="s">
        <v>10059</v>
      </c>
      <c r="B199" s="10">
        <v>1975</v>
      </c>
      <c r="C199" t="s">
        <v>325</v>
      </c>
      <c r="D199" t="s">
        <v>1964</v>
      </c>
      <c r="E199" t="s">
        <v>10058</v>
      </c>
      <c r="F199" t="s">
        <v>7922</v>
      </c>
      <c r="G199" t="s">
        <v>77</v>
      </c>
      <c r="H199" s="6">
        <v>8000000</v>
      </c>
      <c r="I199" s="6">
        <v>260000000</v>
      </c>
      <c r="J199" t="s">
        <v>31</v>
      </c>
      <c r="K199" s="10">
        <v>130</v>
      </c>
      <c r="L199" t="s">
        <v>1466</v>
      </c>
      <c r="M199" t="s">
        <v>10060</v>
      </c>
      <c r="N199">
        <v>8</v>
      </c>
      <c r="O199" s="12">
        <f>Table19[[#This Row],[imdb_score]] / 10</f>
        <v>0.8</v>
      </c>
      <c r="P199" s="10">
        <v>385</v>
      </c>
      <c r="Q199" s="10">
        <v>962</v>
      </c>
      <c r="R199" s="10">
        <v>412454</v>
      </c>
      <c r="S199" s="10">
        <v>2047</v>
      </c>
      <c r="T199" t="s">
        <v>22</v>
      </c>
      <c r="U199" s="1">
        <v>2.35</v>
      </c>
      <c r="V199" t="b">
        <f>IF(Table19[[#This Row],[gross]]-Table19[[#This Row],[budget]] &gt; 0, TRUE, FALSE)</f>
        <v>1</v>
      </c>
    </row>
    <row r="200" spans="1:22" x14ac:dyDescent="0.35">
      <c r="A200" t="s">
        <v>1367</v>
      </c>
      <c r="B200" s="10">
        <v>2006</v>
      </c>
      <c r="C200" t="s">
        <v>261</v>
      </c>
      <c r="D200" t="s">
        <v>165</v>
      </c>
      <c r="E200" t="s">
        <v>1366</v>
      </c>
      <c r="F200" t="s">
        <v>1368</v>
      </c>
      <c r="G200" t="s">
        <v>32</v>
      </c>
      <c r="H200" s="6">
        <v>150000000</v>
      </c>
      <c r="I200" s="6">
        <v>167007184</v>
      </c>
      <c r="J200" t="s">
        <v>47</v>
      </c>
      <c r="K200" s="10">
        <v>144</v>
      </c>
      <c r="L200" t="s">
        <v>42</v>
      </c>
      <c r="M200" t="s">
        <v>1369</v>
      </c>
      <c r="N200">
        <v>8</v>
      </c>
      <c r="O200" s="12">
        <f>Table19[[#This Row],[imdb_score]] / 10</f>
        <v>0.8</v>
      </c>
      <c r="P200" s="10">
        <v>400</v>
      </c>
      <c r="Q200" s="10">
        <v>2301</v>
      </c>
      <c r="R200" s="10">
        <v>470501</v>
      </c>
      <c r="S200" s="10">
        <v>9125</v>
      </c>
      <c r="T200" t="s">
        <v>608</v>
      </c>
      <c r="U200" s="1">
        <v>2.35</v>
      </c>
      <c r="V200" t="b">
        <f>IF(Table19[[#This Row],[gross]]-Table19[[#This Row],[budget]] &gt; 0, TRUE, FALSE)</f>
        <v>1</v>
      </c>
    </row>
    <row r="201" spans="1:22" x14ac:dyDescent="0.35">
      <c r="A201" t="s">
        <v>10351</v>
      </c>
      <c r="B201" s="10">
        <v>1965</v>
      </c>
      <c r="C201" t="s">
        <v>6833</v>
      </c>
      <c r="D201" t="s">
        <v>8784</v>
      </c>
      <c r="E201" t="s">
        <v>10350</v>
      </c>
      <c r="F201" t="s">
        <v>5195</v>
      </c>
      <c r="G201" t="s">
        <v>32</v>
      </c>
      <c r="H201" s="6">
        <v>11000000</v>
      </c>
      <c r="I201" s="6">
        <v>111722000</v>
      </c>
      <c r="J201" t="s">
        <v>31</v>
      </c>
      <c r="K201" s="10">
        <v>200</v>
      </c>
      <c r="L201" t="s">
        <v>4347</v>
      </c>
      <c r="M201" t="s">
        <v>10352</v>
      </c>
      <c r="N201">
        <v>8</v>
      </c>
      <c r="O201" s="12">
        <f>Table19[[#This Row],[imdb_score]] / 10</f>
        <v>0.8</v>
      </c>
      <c r="P201" s="10">
        <v>89</v>
      </c>
      <c r="Q201" s="10">
        <v>255</v>
      </c>
      <c r="R201" s="10">
        <v>55816</v>
      </c>
      <c r="S201" s="10">
        <v>1966</v>
      </c>
      <c r="T201" t="s">
        <v>22</v>
      </c>
      <c r="U201" s="1">
        <v>2.35</v>
      </c>
      <c r="V201" t="b">
        <f>IF(Table19[[#This Row],[gross]]-Table19[[#This Row],[budget]] &gt; 0, TRUE, FALSE)</f>
        <v>1</v>
      </c>
    </row>
    <row r="202" spans="1:22" x14ac:dyDescent="0.35">
      <c r="A202" t="s">
        <v>10745</v>
      </c>
      <c r="B202" s="10">
        <v>1999</v>
      </c>
      <c r="C202" t="s">
        <v>4542</v>
      </c>
      <c r="D202" t="s">
        <v>3982</v>
      </c>
      <c r="E202" t="s">
        <v>8725</v>
      </c>
      <c r="F202" t="s">
        <v>9995</v>
      </c>
      <c r="G202" t="s">
        <v>231</v>
      </c>
      <c r="H202" s="6">
        <v>10000000</v>
      </c>
      <c r="I202" s="6">
        <v>6197866</v>
      </c>
      <c r="J202" t="s">
        <v>1181</v>
      </c>
      <c r="K202" s="10">
        <v>112</v>
      </c>
      <c r="L202" t="s">
        <v>1243</v>
      </c>
      <c r="M202" t="s">
        <v>10746</v>
      </c>
      <c r="N202">
        <v>8</v>
      </c>
      <c r="O202" s="12">
        <f>Table19[[#This Row],[imdb_score]] / 10</f>
        <v>0.8</v>
      </c>
      <c r="P202" s="10">
        <v>143</v>
      </c>
      <c r="Q202" s="10">
        <v>414</v>
      </c>
      <c r="R202" s="10">
        <v>63733</v>
      </c>
      <c r="S202" s="10">
        <v>1351</v>
      </c>
      <c r="T202" t="s">
        <v>22</v>
      </c>
      <c r="U202" s="1">
        <v>2.35</v>
      </c>
      <c r="V202" t="b">
        <f>IF(Table19[[#This Row],[gross]]-Table19[[#This Row],[budget]] &gt; 0, TRUE, FALSE)</f>
        <v>0</v>
      </c>
    </row>
    <row r="203" spans="1:22" x14ac:dyDescent="0.35">
      <c r="A203" t="s">
        <v>10964</v>
      </c>
      <c r="B203" s="10">
        <v>1971</v>
      </c>
      <c r="C203" t="s">
        <v>5376</v>
      </c>
      <c r="D203" t="s">
        <v>6711</v>
      </c>
      <c r="E203" t="s">
        <v>2076</v>
      </c>
      <c r="F203" t="s">
        <v>10965</v>
      </c>
      <c r="G203" t="s">
        <v>231</v>
      </c>
      <c r="H203" s="6">
        <v>9000000</v>
      </c>
      <c r="I203" s="6">
        <v>50000000</v>
      </c>
      <c r="J203" t="s">
        <v>31</v>
      </c>
      <c r="K203" s="10">
        <v>181</v>
      </c>
      <c r="L203" t="s">
        <v>8866</v>
      </c>
      <c r="M203" t="s">
        <v>10966</v>
      </c>
      <c r="N203">
        <v>8</v>
      </c>
      <c r="O203" s="12">
        <f>Table19[[#This Row],[imdb_score]] / 10</f>
        <v>0.8</v>
      </c>
      <c r="P203" s="10">
        <v>66</v>
      </c>
      <c r="Q203" s="10">
        <v>150</v>
      </c>
      <c r="R203" s="10">
        <v>29839</v>
      </c>
      <c r="S203" s="10">
        <v>934</v>
      </c>
      <c r="T203" t="s">
        <v>22</v>
      </c>
      <c r="U203" s="1">
        <v>2.35</v>
      </c>
      <c r="V203" t="b">
        <f>IF(Table19[[#This Row],[gross]]-Table19[[#This Row],[budget]] &gt; 0, TRUE, FALSE)</f>
        <v>1</v>
      </c>
    </row>
    <row r="204" spans="1:22" x14ac:dyDescent="0.35">
      <c r="A204" t="s">
        <v>10982</v>
      </c>
      <c r="B204" s="10">
        <v>2007</v>
      </c>
      <c r="C204" t="s">
        <v>2993</v>
      </c>
      <c r="D204" t="s">
        <v>2993</v>
      </c>
      <c r="E204" t="s">
        <v>10981</v>
      </c>
      <c r="F204" t="s">
        <v>10983</v>
      </c>
      <c r="G204" t="s">
        <v>32</v>
      </c>
      <c r="H204" s="6">
        <v>9000000</v>
      </c>
      <c r="I204" s="6">
        <v>24530513</v>
      </c>
      <c r="J204" t="s">
        <v>31</v>
      </c>
      <c r="K204" s="10">
        <v>123</v>
      </c>
      <c r="L204" t="s">
        <v>2295</v>
      </c>
      <c r="M204" t="s">
        <v>10984</v>
      </c>
      <c r="N204">
        <v>8</v>
      </c>
      <c r="O204" s="12">
        <f>Table19[[#This Row],[imdb_score]] / 10</f>
        <v>0.8</v>
      </c>
      <c r="P204" s="10">
        <v>263</v>
      </c>
      <c r="Q204" s="10">
        <v>429</v>
      </c>
      <c r="R204" s="10">
        <v>66610</v>
      </c>
      <c r="S204" s="10">
        <v>1633</v>
      </c>
      <c r="T204" t="s">
        <v>22</v>
      </c>
      <c r="U204" s="1">
        <v>1.85</v>
      </c>
      <c r="V204" t="b">
        <f>IF(Table19[[#This Row],[gross]]-Table19[[#This Row],[budget]] &gt; 0, TRUE, FALSE)</f>
        <v>1</v>
      </c>
    </row>
    <row r="205" spans="1:22" x14ac:dyDescent="0.35">
      <c r="A205" t="s">
        <v>11097</v>
      </c>
      <c r="B205" s="10">
        <v>2010</v>
      </c>
      <c r="C205" t="s">
        <v>10475</v>
      </c>
      <c r="D205" t="s">
        <v>10477</v>
      </c>
      <c r="E205" t="s">
        <v>11096</v>
      </c>
      <c r="F205" t="s">
        <v>11098</v>
      </c>
      <c r="G205" t="s">
        <v>32</v>
      </c>
      <c r="H205" s="6">
        <v>12000000</v>
      </c>
      <c r="I205" s="6">
        <v>4018695</v>
      </c>
      <c r="J205" t="s">
        <v>4349</v>
      </c>
      <c r="K205" s="10">
        <v>128</v>
      </c>
      <c r="L205" t="s">
        <v>1466</v>
      </c>
      <c r="M205" t="s">
        <v>11099</v>
      </c>
      <c r="N205">
        <v>8</v>
      </c>
      <c r="O205" s="12">
        <f>Table19[[#This Row],[imdb_score]] / 10</f>
        <v>0.8</v>
      </c>
      <c r="P205" s="10">
        <v>210</v>
      </c>
      <c r="Q205" s="10">
        <v>235</v>
      </c>
      <c r="R205" s="10">
        <v>69759</v>
      </c>
      <c r="S205" s="10">
        <v>8532</v>
      </c>
      <c r="T205" t="s">
        <v>22</v>
      </c>
      <c r="U205" s="1">
        <v>2.35</v>
      </c>
      <c r="V205" t="b">
        <f>IF(Table19[[#This Row],[gross]]-Table19[[#This Row],[budget]] &gt; 0, TRUE, FALSE)</f>
        <v>0</v>
      </c>
    </row>
    <row r="206" spans="1:22" x14ac:dyDescent="0.35">
      <c r="A206" t="s">
        <v>11123</v>
      </c>
      <c r="B206" s="10">
        <v>1965</v>
      </c>
      <c r="C206" t="s">
        <v>5587</v>
      </c>
      <c r="D206" t="s">
        <v>11122</v>
      </c>
      <c r="E206" t="s">
        <v>11120</v>
      </c>
      <c r="F206" t="s">
        <v>11124</v>
      </c>
      <c r="G206" t="s">
        <v>231</v>
      </c>
      <c r="H206" s="6">
        <v>8200000</v>
      </c>
      <c r="I206" s="6">
        <v>163214286</v>
      </c>
      <c r="J206" t="s">
        <v>31</v>
      </c>
      <c r="K206" s="10">
        <v>174</v>
      </c>
      <c r="L206" t="s">
        <v>11121</v>
      </c>
      <c r="M206" t="s">
        <v>11125</v>
      </c>
      <c r="N206">
        <v>8</v>
      </c>
      <c r="O206" s="12">
        <f>Table19[[#This Row],[imdb_score]] / 10</f>
        <v>0.8</v>
      </c>
      <c r="P206" s="10">
        <v>119</v>
      </c>
      <c r="Q206" s="10">
        <v>406</v>
      </c>
      <c r="R206" s="10">
        <v>148172</v>
      </c>
      <c r="S206" s="10">
        <v>1495</v>
      </c>
      <c r="T206" t="s">
        <v>22</v>
      </c>
      <c r="U206" s="1">
        <v>2.35</v>
      </c>
      <c r="V206" t="b">
        <f>IF(Table19[[#This Row],[gross]]-Table19[[#This Row],[budget]] &gt; 0, TRUE, FALSE)</f>
        <v>1</v>
      </c>
    </row>
    <row r="207" spans="1:22" x14ac:dyDescent="0.35">
      <c r="A207" t="s">
        <v>11356</v>
      </c>
      <c r="B207" s="10">
        <v>2007</v>
      </c>
      <c r="C207" t="s">
        <v>11354</v>
      </c>
      <c r="D207" t="s">
        <v>5137</v>
      </c>
      <c r="E207" t="s">
        <v>5008</v>
      </c>
      <c r="F207" t="s">
        <v>11357</v>
      </c>
      <c r="G207" t="s">
        <v>32</v>
      </c>
      <c r="H207" s="6">
        <v>7300000</v>
      </c>
      <c r="I207" s="6">
        <v>4443403</v>
      </c>
      <c r="J207" t="s">
        <v>1181</v>
      </c>
      <c r="K207" s="10">
        <v>89</v>
      </c>
      <c r="L207" t="s">
        <v>11355</v>
      </c>
      <c r="M207" t="s">
        <v>11358</v>
      </c>
      <c r="N207">
        <v>8</v>
      </c>
      <c r="O207" s="12">
        <f>Table19[[#This Row],[imdb_score]] / 10</f>
        <v>0.8</v>
      </c>
      <c r="P207" s="10">
        <v>242</v>
      </c>
      <c r="Q207" s="10">
        <v>158</v>
      </c>
      <c r="R207" s="10">
        <v>70194</v>
      </c>
      <c r="S207" s="10">
        <v>1754</v>
      </c>
      <c r="T207" t="s">
        <v>22</v>
      </c>
      <c r="U207" s="1">
        <v>1.85</v>
      </c>
      <c r="V207" t="b">
        <f>IF(Table19[[#This Row],[gross]]-Table19[[#This Row],[budget]] &gt; 0, TRUE, FALSE)</f>
        <v>0</v>
      </c>
    </row>
    <row r="208" spans="1:22" x14ac:dyDescent="0.35">
      <c r="A208" t="s">
        <v>11985</v>
      </c>
      <c r="B208" s="10">
        <v>2013</v>
      </c>
      <c r="C208" t="s">
        <v>5850</v>
      </c>
      <c r="D208" t="s">
        <v>545</v>
      </c>
      <c r="E208" t="s">
        <v>611</v>
      </c>
      <c r="F208" t="s">
        <v>3329</v>
      </c>
      <c r="G208" t="s">
        <v>481</v>
      </c>
      <c r="H208" s="6">
        <v>5000000</v>
      </c>
      <c r="I208" s="6">
        <v>27296514</v>
      </c>
      <c r="J208" t="s">
        <v>31</v>
      </c>
      <c r="K208" s="10">
        <v>117</v>
      </c>
      <c r="L208" t="s">
        <v>1243</v>
      </c>
      <c r="M208" t="s">
        <v>11986</v>
      </c>
      <c r="N208">
        <v>8</v>
      </c>
      <c r="O208" s="12">
        <f>Table19[[#This Row],[imdb_score]] / 10</f>
        <v>0.8</v>
      </c>
      <c r="P208" s="10">
        <v>471</v>
      </c>
      <c r="Q208" s="10">
        <v>340</v>
      </c>
      <c r="R208" s="10">
        <v>326494</v>
      </c>
      <c r="S208" s="10">
        <v>17738</v>
      </c>
      <c r="T208" t="s">
        <v>22</v>
      </c>
      <c r="U208" s="1">
        <v>2.35</v>
      </c>
      <c r="V208" t="b">
        <f>IF(Table19[[#This Row],[gross]]-Table19[[#This Row],[budget]] &gt; 0, TRUE, FALSE)</f>
        <v>1</v>
      </c>
    </row>
    <row r="209" spans="1:22" x14ac:dyDescent="0.35">
      <c r="A209" t="s">
        <v>12061</v>
      </c>
      <c r="B209" s="10">
        <v>2004</v>
      </c>
      <c r="C209" t="s">
        <v>1969</v>
      </c>
      <c r="D209" t="s">
        <v>12060</v>
      </c>
      <c r="E209" t="s">
        <v>4705</v>
      </c>
      <c r="F209" t="s">
        <v>920</v>
      </c>
      <c r="G209" t="s">
        <v>481</v>
      </c>
      <c r="H209" s="6">
        <v>4000000</v>
      </c>
      <c r="I209" s="6">
        <v>13464388</v>
      </c>
      <c r="J209" t="s">
        <v>47</v>
      </c>
      <c r="K209" s="10">
        <v>99</v>
      </c>
      <c r="L209" t="s">
        <v>5808</v>
      </c>
      <c r="M209" t="s">
        <v>12062</v>
      </c>
      <c r="N209">
        <v>8</v>
      </c>
      <c r="O209" s="12">
        <f>Table19[[#This Row],[imdb_score]] / 10</f>
        <v>0.8</v>
      </c>
      <c r="P209" s="10">
        <v>246</v>
      </c>
      <c r="Q209" s="10">
        <v>859</v>
      </c>
      <c r="R209" s="10">
        <v>395921</v>
      </c>
      <c r="S209" s="10">
        <v>1686</v>
      </c>
      <c r="T209" t="s">
        <v>22</v>
      </c>
      <c r="U209" s="1">
        <v>2.35</v>
      </c>
      <c r="V209" t="b">
        <f>IF(Table19[[#This Row],[gross]]-Table19[[#This Row],[budget]] &gt; 0, TRUE, FALSE)</f>
        <v>1</v>
      </c>
    </row>
    <row r="210" spans="1:22" x14ac:dyDescent="0.35">
      <c r="A210" t="s">
        <v>12214</v>
      </c>
      <c r="B210" s="10">
        <v>1996</v>
      </c>
      <c r="C210" t="s">
        <v>4589</v>
      </c>
      <c r="D210" t="s">
        <v>1353</v>
      </c>
      <c r="E210" t="s">
        <v>4298</v>
      </c>
      <c r="F210" t="s">
        <v>3660</v>
      </c>
      <c r="G210" t="s">
        <v>481</v>
      </c>
      <c r="H210" s="6">
        <v>890000</v>
      </c>
      <c r="I210" s="6">
        <v>24475416</v>
      </c>
      <c r="J210" t="s">
        <v>31</v>
      </c>
      <c r="K210" s="10">
        <v>148</v>
      </c>
      <c r="L210" t="s">
        <v>2690</v>
      </c>
      <c r="M210" t="s">
        <v>12215</v>
      </c>
      <c r="N210">
        <v>8</v>
      </c>
      <c r="O210" s="12">
        <f>Table19[[#This Row],[imdb_score]] / 10</f>
        <v>0.8</v>
      </c>
      <c r="P210" s="10">
        <v>104</v>
      </c>
      <c r="Q210" s="10">
        <v>309</v>
      </c>
      <c r="R210" s="10">
        <v>72443</v>
      </c>
      <c r="S210" s="10">
        <v>3967</v>
      </c>
      <c r="T210" t="s">
        <v>22</v>
      </c>
      <c r="U210" s="1">
        <v>1.85</v>
      </c>
      <c r="V210" t="b">
        <f>IF(Table19[[#This Row],[gross]]-Table19[[#This Row],[budget]] &gt; 0, TRUE, FALSE)</f>
        <v>1</v>
      </c>
    </row>
    <row r="211" spans="1:22" x14ac:dyDescent="0.35">
      <c r="A211" t="s">
        <v>12358</v>
      </c>
      <c r="B211" s="10">
        <v>2014</v>
      </c>
      <c r="C211" t="s">
        <v>6887</v>
      </c>
      <c r="D211" t="s">
        <v>12357</v>
      </c>
      <c r="E211" t="s">
        <v>12356</v>
      </c>
      <c r="F211" t="s">
        <v>12359</v>
      </c>
      <c r="G211" t="s">
        <v>481</v>
      </c>
      <c r="H211" s="6">
        <v>4000000</v>
      </c>
      <c r="I211" s="6">
        <v>25359200</v>
      </c>
      <c r="J211" t="s">
        <v>31</v>
      </c>
      <c r="K211" s="10">
        <v>165</v>
      </c>
      <c r="L211" t="s">
        <v>2690</v>
      </c>
      <c r="M211" t="s">
        <v>12360</v>
      </c>
      <c r="N211">
        <v>8</v>
      </c>
      <c r="O211" s="12">
        <f>Table19[[#This Row],[imdb_score]] / 10</f>
        <v>0.8</v>
      </c>
      <c r="P211" s="10">
        <v>548</v>
      </c>
      <c r="Q211" s="10">
        <v>836</v>
      </c>
      <c r="R211" s="10">
        <v>266020</v>
      </c>
      <c r="S211" s="10">
        <v>673</v>
      </c>
      <c r="T211" t="s">
        <v>22</v>
      </c>
      <c r="U211" s="1">
        <v>1.85</v>
      </c>
      <c r="V211" t="b">
        <f>IF(Table19[[#This Row],[gross]]-Table19[[#This Row],[budget]] &gt; 0, TRUE, FALSE)</f>
        <v>1</v>
      </c>
    </row>
    <row r="212" spans="1:22" x14ac:dyDescent="0.35">
      <c r="A212" t="s">
        <v>12648</v>
      </c>
      <c r="B212" s="10">
        <v>2002</v>
      </c>
      <c r="C212" t="s">
        <v>2993</v>
      </c>
      <c r="D212" t="s">
        <v>2993</v>
      </c>
      <c r="E212" t="s">
        <v>6644</v>
      </c>
      <c r="F212" t="s">
        <v>10983</v>
      </c>
      <c r="G212" t="s">
        <v>481</v>
      </c>
      <c r="H212" s="6">
        <v>4000000</v>
      </c>
      <c r="I212" s="6">
        <v>21244913</v>
      </c>
      <c r="J212" t="s">
        <v>625</v>
      </c>
      <c r="K212" s="10">
        <v>120</v>
      </c>
      <c r="L212" t="s">
        <v>12647</v>
      </c>
      <c r="M212" t="s">
        <v>12649</v>
      </c>
      <c r="N212">
        <v>8</v>
      </c>
      <c r="O212" s="12">
        <f>Table19[[#This Row],[imdb_score]] / 10</f>
        <v>0.8</v>
      </c>
      <c r="P212" s="10">
        <v>215</v>
      </c>
      <c r="Q212" s="10">
        <v>888</v>
      </c>
      <c r="R212" s="10">
        <v>123090</v>
      </c>
      <c r="S212" s="10">
        <v>1779</v>
      </c>
      <c r="T212" t="s">
        <v>608</v>
      </c>
      <c r="U212" s="1">
        <v>1.85</v>
      </c>
      <c r="V212" t="b">
        <f>IF(Table19[[#This Row],[gross]]-Table19[[#This Row],[budget]] &gt; 0, TRUE, FALSE)</f>
        <v>1</v>
      </c>
    </row>
    <row r="213" spans="1:22" x14ac:dyDescent="0.35">
      <c r="A213" t="s">
        <v>12815</v>
      </c>
      <c r="B213" s="10">
        <v>1998</v>
      </c>
      <c r="C213" t="s">
        <v>3442</v>
      </c>
      <c r="D213" t="s">
        <v>12501</v>
      </c>
      <c r="E213" t="s">
        <v>12814</v>
      </c>
      <c r="F213" t="s">
        <v>12816</v>
      </c>
      <c r="G213" t="s">
        <v>481</v>
      </c>
      <c r="H213" s="6">
        <v>2900000</v>
      </c>
      <c r="I213" s="6">
        <v>5595428</v>
      </c>
      <c r="J213" t="s">
        <v>11575</v>
      </c>
      <c r="K213" s="10">
        <v>113</v>
      </c>
      <c r="L213" t="s">
        <v>2690</v>
      </c>
      <c r="M213" t="s">
        <v>12817</v>
      </c>
      <c r="N213">
        <v>8</v>
      </c>
      <c r="O213" s="12">
        <f>Table19[[#This Row],[imdb_score]] / 10</f>
        <v>0.8</v>
      </c>
      <c r="P213" s="10">
        <v>71</v>
      </c>
      <c r="Q213" s="10">
        <v>257</v>
      </c>
      <c r="R213" s="10">
        <v>28951</v>
      </c>
      <c r="S213" s="10">
        <v>167</v>
      </c>
      <c r="T213" t="s">
        <v>22</v>
      </c>
      <c r="U213" s="1">
        <v>2.35</v>
      </c>
      <c r="V213" t="b">
        <f>IF(Table19[[#This Row],[gross]]-Table19[[#This Row],[budget]] &gt; 0, TRUE, FALSE)</f>
        <v>1</v>
      </c>
    </row>
    <row r="214" spans="1:22" x14ac:dyDescent="0.35">
      <c r="A214" t="s">
        <v>12844</v>
      </c>
      <c r="B214" s="10">
        <v>1974</v>
      </c>
      <c r="C214" t="s">
        <v>7678</v>
      </c>
      <c r="D214" t="s">
        <v>4483</v>
      </c>
      <c r="E214" t="s">
        <v>2595</v>
      </c>
      <c r="F214" t="s">
        <v>7896</v>
      </c>
      <c r="G214" t="s">
        <v>77</v>
      </c>
      <c r="H214" s="6">
        <v>2800000</v>
      </c>
      <c r="I214" s="6">
        <v>86300000</v>
      </c>
      <c r="J214" t="s">
        <v>31</v>
      </c>
      <c r="K214" s="10">
        <v>106</v>
      </c>
      <c r="L214" t="s">
        <v>1340</v>
      </c>
      <c r="M214" t="s">
        <v>12845</v>
      </c>
      <c r="N214">
        <v>8</v>
      </c>
      <c r="O214" s="12">
        <f>Table19[[#This Row],[imdb_score]] / 10</f>
        <v>0.8</v>
      </c>
      <c r="P214" s="10">
        <v>129</v>
      </c>
      <c r="Q214" s="10">
        <v>315</v>
      </c>
      <c r="R214" s="10">
        <v>112671</v>
      </c>
      <c r="S214" s="10">
        <v>2703</v>
      </c>
      <c r="T214" t="s">
        <v>608</v>
      </c>
      <c r="U214" s="1">
        <v>1.85</v>
      </c>
      <c r="V214" t="b">
        <f>IF(Table19[[#This Row],[gross]]-Table19[[#This Row],[budget]] &gt; 0, TRUE, FALSE)</f>
        <v>1</v>
      </c>
    </row>
    <row r="215" spans="1:22" x14ac:dyDescent="0.35">
      <c r="A215" t="s">
        <v>13054</v>
      </c>
      <c r="B215" s="10">
        <v>2004</v>
      </c>
      <c r="C215" t="s">
        <v>6887</v>
      </c>
      <c r="D215" t="s">
        <v>7783</v>
      </c>
      <c r="E215" t="s">
        <v>13053</v>
      </c>
      <c r="F215" t="s">
        <v>13055</v>
      </c>
      <c r="G215" t="s">
        <v>481</v>
      </c>
      <c r="H215" s="6">
        <v>2700000</v>
      </c>
      <c r="I215" s="6">
        <v>5792822</v>
      </c>
      <c r="J215" t="s">
        <v>31</v>
      </c>
      <c r="K215" s="10">
        <v>80</v>
      </c>
      <c r="L215" t="s">
        <v>178</v>
      </c>
      <c r="M215" t="s">
        <v>13056</v>
      </c>
      <c r="N215">
        <v>8</v>
      </c>
      <c r="O215" s="12">
        <f>Table19[[#This Row],[imdb_score]] / 10</f>
        <v>0.8</v>
      </c>
      <c r="P215" s="10">
        <v>211</v>
      </c>
      <c r="Q215" s="10">
        <v>492</v>
      </c>
      <c r="R215" s="10">
        <v>168398</v>
      </c>
      <c r="S215" s="10">
        <v>65</v>
      </c>
      <c r="T215" t="s">
        <v>22</v>
      </c>
      <c r="U215" s="1">
        <v>1.85</v>
      </c>
      <c r="V215" t="b">
        <f>IF(Table19[[#This Row],[gross]]-Table19[[#This Row],[budget]] &gt; 0, TRUE, FALSE)</f>
        <v>1</v>
      </c>
    </row>
    <row r="216" spans="1:22" x14ac:dyDescent="0.35">
      <c r="A216" t="s">
        <v>13098</v>
      </c>
      <c r="B216" s="10">
        <v>2008</v>
      </c>
      <c r="C216" t="s">
        <v>13095</v>
      </c>
      <c r="D216" t="s">
        <v>13095</v>
      </c>
      <c r="E216" t="s">
        <v>13096</v>
      </c>
      <c r="F216" t="s">
        <v>13099</v>
      </c>
      <c r="G216" t="s">
        <v>481</v>
      </c>
      <c r="H216" s="6">
        <v>1500000</v>
      </c>
      <c r="I216" s="6">
        <v>2283276</v>
      </c>
      <c r="J216" t="s">
        <v>13101</v>
      </c>
      <c r="K216" s="10">
        <v>90</v>
      </c>
      <c r="L216" t="s">
        <v>13097</v>
      </c>
      <c r="M216" t="s">
        <v>13100</v>
      </c>
      <c r="N216">
        <v>8</v>
      </c>
      <c r="O216" s="12">
        <f>Table19[[#This Row],[imdb_score]] / 10</f>
        <v>0.8</v>
      </c>
      <c r="P216" s="10">
        <v>231</v>
      </c>
      <c r="Q216" s="10">
        <v>156</v>
      </c>
      <c r="R216" s="10">
        <v>46107</v>
      </c>
      <c r="S216" s="10">
        <v>56</v>
      </c>
      <c r="T216" t="s">
        <v>22</v>
      </c>
      <c r="U216" s="1">
        <v>1.85</v>
      </c>
      <c r="V216" t="b">
        <f>IF(Table19[[#This Row],[gross]]-Table19[[#This Row],[budget]] &gt; 0, TRUE, FALSE)</f>
        <v>1</v>
      </c>
    </row>
    <row r="217" spans="1:22" x14ac:dyDescent="0.35">
      <c r="A217" t="s">
        <v>14162</v>
      </c>
      <c r="B217" s="10">
        <v>1964</v>
      </c>
      <c r="C217" t="s">
        <v>6580</v>
      </c>
      <c r="D217" t="s">
        <v>2909</v>
      </c>
      <c r="E217" t="s">
        <v>14161</v>
      </c>
      <c r="F217" t="s">
        <v>14163</v>
      </c>
      <c r="G217" t="s">
        <v>481</v>
      </c>
      <c r="H217" s="6">
        <v>200000</v>
      </c>
      <c r="I217" s="6">
        <v>3500000</v>
      </c>
      <c r="J217" t="s">
        <v>5445</v>
      </c>
      <c r="K217" s="10">
        <v>99</v>
      </c>
      <c r="L217" t="s">
        <v>7509</v>
      </c>
      <c r="M217" t="s">
        <v>14164</v>
      </c>
      <c r="N217">
        <v>8</v>
      </c>
      <c r="O217" s="12">
        <f>Table19[[#This Row],[imdb_score]] / 10</f>
        <v>0.8</v>
      </c>
      <c r="P217" s="10">
        <v>122</v>
      </c>
      <c r="Q217" s="10">
        <v>235</v>
      </c>
      <c r="R217" s="10">
        <v>147566</v>
      </c>
      <c r="S217" s="10">
        <v>16534</v>
      </c>
      <c r="T217" t="s">
        <v>22</v>
      </c>
      <c r="U217" s="1">
        <v>2.35</v>
      </c>
      <c r="V217" t="b">
        <f>IF(Table19[[#This Row],[gross]]-Table19[[#This Row],[budget]] &gt; 0, TRUE, FALSE)</f>
        <v>1</v>
      </c>
    </row>
    <row r="218" spans="1:22" x14ac:dyDescent="0.35">
      <c r="A218" t="s">
        <v>27</v>
      </c>
      <c r="B218" s="10">
        <v>2009</v>
      </c>
      <c r="C218" t="s">
        <v>23</v>
      </c>
      <c r="D218" t="s">
        <v>26</v>
      </c>
      <c r="E218" t="s">
        <v>24</v>
      </c>
      <c r="F218" t="s">
        <v>28</v>
      </c>
      <c r="G218" t="s">
        <v>32</v>
      </c>
      <c r="H218" s="6">
        <v>237000000</v>
      </c>
      <c r="I218" s="6">
        <v>760505847</v>
      </c>
      <c r="J218" t="s">
        <v>31</v>
      </c>
      <c r="K218" s="10">
        <v>178</v>
      </c>
      <c r="L218" t="s">
        <v>25</v>
      </c>
      <c r="M218" t="s">
        <v>29</v>
      </c>
      <c r="N218">
        <v>7.9</v>
      </c>
      <c r="O218" s="12">
        <f>Table19[[#This Row],[imdb_score]] / 10</f>
        <v>0.79</v>
      </c>
      <c r="P218" s="10">
        <v>723</v>
      </c>
      <c r="Q218" s="10">
        <v>3054</v>
      </c>
      <c r="R218" s="10">
        <v>886204</v>
      </c>
      <c r="S218" s="10">
        <v>4834</v>
      </c>
      <c r="T218" t="s">
        <v>22</v>
      </c>
      <c r="U218" s="1">
        <v>1.78</v>
      </c>
      <c r="V218" t="b">
        <f>IF(Table19[[#This Row],[gross]]-Table19[[#This Row],[budget]] &gt; 0, TRUE, FALSE)</f>
        <v>1</v>
      </c>
    </row>
    <row r="219" spans="1:22" x14ac:dyDescent="0.35">
      <c r="A219" t="s">
        <v>162</v>
      </c>
      <c r="B219" s="10">
        <v>2013</v>
      </c>
      <c r="C219" t="s">
        <v>141</v>
      </c>
      <c r="D219" t="s">
        <v>144</v>
      </c>
      <c r="E219" t="s">
        <v>142</v>
      </c>
      <c r="F219" t="s">
        <v>146</v>
      </c>
      <c r="G219" t="s">
        <v>32</v>
      </c>
      <c r="H219" s="6">
        <v>225000000</v>
      </c>
      <c r="I219" s="6">
        <v>258355354</v>
      </c>
      <c r="J219" t="s">
        <v>31</v>
      </c>
      <c r="K219" s="10">
        <v>186</v>
      </c>
      <c r="L219" t="s">
        <v>143</v>
      </c>
      <c r="M219" t="s">
        <v>163</v>
      </c>
      <c r="N219">
        <v>7.9</v>
      </c>
      <c r="O219" s="12">
        <f>Table19[[#This Row],[imdb_score]] / 10</f>
        <v>0.79</v>
      </c>
      <c r="P219" s="10">
        <v>509</v>
      </c>
      <c r="Q219" s="10">
        <v>951</v>
      </c>
      <c r="R219" s="10">
        <v>483540</v>
      </c>
      <c r="S219" s="10">
        <v>9152</v>
      </c>
      <c r="T219" t="s">
        <v>22</v>
      </c>
      <c r="U219" s="1">
        <v>2.35</v>
      </c>
      <c r="V219" t="b">
        <f>IF(Table19[[#This Row],[gross]]-Table19[[#This Row],[budget]] &gt; 0, TRUE, FALSE)</f>
        <v>1</v>
      </c>
    </row>
    <row r="220" spans="1:22" x14ac:dyDescent="0.35">
      <c r="A220" t="s">
        <v>401</v>
      </c>
      <c r="B220" s="10">
        <v>2008</v>
      </c>
      <c r="C220" t="s">
        <v>208</v>
      </c>
      <c r="D220" t="s">
        <v>79</v>
      </c>
      <c r="E220" t="s">
        <v>251</v>
      </c>
      <c r="F220" t="s">
        <v>208</v>
      </c>
      <c r="G220" t="s">
        <v>32</v>
      </c>
      <c r="H220" s="6">
        <v>140000000</v>
      </c>
      <c r="I220" s="6">
        <v>318298180</v>
      </c>
      <c r="J220" t="s">
        <v>31</v>
      </c>
      <c r="K220" s="10">
        <v>126</v>
      </c>
      <c r="L220" t="s">
        <v>58</v>
      </c>
      <c r="M220" t="s">
        <v>402</v>
      </c>
      <c r="N220">
        <v>7.9</v>
      </c>
      <c r="O220" s="12">
        <f>Table19[[#This Row],[imdb_score]] / 10</f>
        <v>0.79</v>
      </c>
      <c r="P220" s="10">
        <v>486</v>
      </c>
      <c r="Q220" s="10">
        <v>1055</v>
      </c>
      <c r="R220" s="10">
        <v>696338</v>
      </c>
      <c r="S220" s="10">
        <v>39252</v>
      </c>
      <c r="T220" t="s">
        <v>22</v>
      </c>
      <c r="U220" s="1">
        <v>2.35</v>
      </c>
      <c r="V220" t="b">
        <f>IF(Table19[[#This Row],[gross]]-Table19[[#This Row],[budget]] &gt; 0, TRUE, FALSE)</f>
        <v>1</v>
      </c>
    </row>
    <row r="221" spans="1:22" x14ac:dyDescent="0.35">
      <c r="A221" t="s">
        <v>435</v>
      </c>
      <c r="B221" s="10">
        <v>2014</v>
      </c>
      <c r="C221" t="s">
        <v>432</v>
      </c>
      <c r="D221" t="s">
        <v>434</v>
      </c>
      <c r="E221" t="s">
        <v>433</v>
      </c>
      <c r="F221" t="s">
        <v>436</v>
      </c>
      <c r="G221" t="s">
        <v>32</v>
      </c>
      <c r="H221" s="6">
        <v>178000000</v>
      </c>
      <c r="I221" s="6">
        <v>100189501</v>
      </c>
      <c r="J221" t="s">
        <v>31</v>
      </c>
      <c r="K221" s="10">
        <v>113</v>
      </c>
      <c r="L221" t="s">
        <v>58</v>
      </c>
      <c r="M221" t="s">
        <v>437</v>
      </c>
      <c r="N221">
        <v>7.9</v>
      </c>
      <c r="O221" s="12">
        <f>Table19[[#This Row],[imdb_score]] / 10</f>
        <v>0.79</v>
      </c>
      <c r="P221" s="10">
        <v>585</v>
      </c>
      <c r="Q221" s="10">
        <v>741</v>
      </c>
      <c r="R221" s="10">
        <v>431620</v>
      </c>
      <c r="S221" s="10">
        <v>12652</v>
      </c>
      <c r="T221" t="s">
        <v>22</v>
      </c>
      <c r="U221" s="1">
        <v>2.35</v>
      </c>
      <c r="V221" t="b">
        <f>IF(Table19[[#This Row],[gross]]-Table19[[#This Row],[budget]] &gt; 0, TRUE, FALSE)</f>
        <v>0</v>
      </c>
    </row>
    <row r="222" spans="1:22" x14ac:dyDescent="0.35">
      <c r="A222" t="s">
        <v>507</v>
      </c>
      <c r="B222" s="10">
        <v>2014</v>
      </c>
      <c r="C222" t="s">
        <v>503</v>
      </c>
      <c r="D222" t="s">
        <v>506</v>
      </c>
      <c r="E222" t="s">
        <v>504</v>
      </c>
      <c r="F222" t="s">
        <v>508</v>
      </c>
      <c r="G222" t="s">
        <v>77</v>
      </c>
      <c r="H222" s="6">
        <v>165000000</v>
      </c>
      <c r="I222" s="6">
        <v>222487711</v>
      </c>
      <c r="J222" t="s">
        <v>31</v>
      </c>
      <c r="K222" s="10">
        <v>102</v>
      </c>
      <c r="L222" t="s">
        <v>505</v>
      </c>
      <c r="M222" t="s">
        <v>509</v>
      </c>
      <c r="N222">
        <v>7.9</v>
      </c>
      <c r="O222" s="12">
        <f>Table19[[#This Row],[imdb_score]] / 10</f>
        <v>0.79</v>
      </c>
      <c r="P222" s="10">
        <v>384</v>
      </c>
      <c r="Q222" s="10">
        <v>433</v>
      </c>
      <c r="R222" s="10">
        <v>279093</v>
      </c>
      <c r="S222" s="10">
        <v>2963</v>
      </c>
      <c r="T222" t="s">
        <v>22</v>
      </c>
      <c r="U222" s="1">
        <v>2.39</v>
      </c>
      <c r="V222" t="b">
        <f>IF(Table19[[#This Row],[gross]]-Table19[[#This Row],[budget]] &gt; 0, TRUE, FALSE)</f>
        <v>1</v>
      </c>
    </row>
    <row r="223" spans="1:22" x14ac:dyDescent="0.35">
      <c r="A223" t="s">
        <v>847</v>
      </c>
      <c r="B223" s="10">
        <v>2014</v>
      </c>
      <c r="C223" t="s">
        <v>527</v>
      </c>
      <c r="D223" t="s">
        <v>529</v>
      </c>
      <c r="E223" t="s">
        <v>542</v>
      </c>
      <c r="F223" t="s">
        <v>528</v>
      </c>
      <c r="G223" t="s">
        <v>77</v>
      </c>
      <c r="H223" s="6">
        <v>145000000</v>
      </c>
      <c r="I223" s="6">
        <v>176997107</v>
      </c>
      <c r="J223" t="s">
        <v>31</v>
      </c>
      <c r="K223" s="10">
        <v>102</v>
      </c>
      <c r="L223" t="s">
        <v>846</v>
      </c>
      <c r="M223" t="s">
        <v>848</v>
      </c>
      <c r="N223">
        <v>7.9</v>
      </c>
      <c r="O223" s="12">
        <f>Table19[[#This Row],[imdb_score]] / 10</f>
        <v>0.79</v>
      </c>
      <c r="P223" s="10">
        <v>292</v>
      </c>
      <c r="Q223" s="10">
        <v>343</v>
      </c>
      <c r="R223" s="10">
        <v>221128</v>
      </c>
      <c r="S223" s="10">
        <v>23378</v>
      </c>
      <c r="T223" t="s">
        <v>22</v>
      </c>
      <c r="U223" s="1">
        <v>2.35</v>
      </c>
      <c r="V223" t="b">
        <f>IF(Table19[[#This Row],[gross]]-Table19[[#This Row],[budget]] &gt; 0, TRUE, FALSE)</f>
        <v>1</v>
      </c>
    </row>
    <row r="224" spans="1:22" x14ac:dyDescent="0.35">
      <c r="A224" t="s">
        <v>1674</v>
      </c>
      <c r="B224" s="10">
        <v>1999</v>
      </c>
      <c r="C224" t="s">
        <v>255</v>
      </c>
      <c r="D224" t="s">
        <v>269</v>
      </c>
      <c r="E224" t="s">
        <v>268</v>
      </c>
      <c r="F224" t="s">
        <v>813</v>
      </c>
      <c r="G224" t="s">
        <v>231</v>
      </c>
      <c r="H224" s="6">
        <v>90000000</v>
      </c>
      <c r="I224" s="6">
        <v>245823397</v>
      </c>
      <c r="J224" t="s">
        <v>31</v>
      </c>
      <c r="K224" s="10">
        <v>82</v>
      </c>
      <c r="L224" t="s">
        <v>226</v>
      </c>
      <c r="M224" t="s">
        <v>1675</v>
      </c>
      <c r="N224">
        <v>7.9</v>
      </c>
      <c r="O224" s="12">
        <f>Table19[[#This Row],[imdb_score]] / 10</f>
        <v>0.79</v>
      </c>
      <c r="P224" s="10">
        <v>191</v>
      </c>
      <c r="Q224" s="10">
        <v>515</v>
      </c>
      <c r="R224" s="10">
        <v>385871</v>
      </c>
      <c r="S224" s="10">
        <v>21275</v>
      </c>
      <c r="T224" t="s">
        <v>22</v>
      </c>
      <c r="U224" s="1">
        <v>1.85</v>
      </c>
      <c r="V224" t="b">
        <f>IF(Table19[[#This Row],[gross]]-Table19[[#This Row],[budget]] &gt; 0, TRUE, FALSE)</f>
        <v>1</v>
      </c>
    </row>
    <row r="225" spans="1:22" x14ac:dyDescent="0.35">
      <c r="A225" t="s">
        <v>2374</v>
      </c>
      <c r="B225" s="10">
        <v>2006</v>
      </c>
      <c r="C225" t="s">
        <v>991</v>
      </c>
      <c r="D225" t="s">
        <v>318</v>
      </c>
      <c r="E225" t="s">
        <v>2373</v>
      </c>
      <c r="F225" t="s">
        <v>2375</v>
      </c>
      <c r="G225" t="s">
        <v>481</v>
      </c>
      <c r="H225" s="6">
        <v>76000000</v>
      </c>
      <c r="I225" s="6">
        <v>35286428</v>
      </c>
      <c r="J225" t="s">
        <v>31</v>
      </c>
      <c r="K225" s="10">
        <v>109</v>
      </c>
      <c r="L225" t="s">
        <v>2145</v>
      </c>
      <c r="M225" t="s">
        <v>2376</v>
      </c>
      <c r="N225">
        <v>7.9</v>
      </c>
      <c r="O225" s="12">
        <f>Table19[[#This Row],[imdb_score]] / 10</f>
        <v>0.79</v>
      </c>
      <c r="P225" s="10">
        <v>372</v>
      </c>
      <c r="Q225" s="10">
        <v>1206</v>
      </c>
      <c r="R225" s="10">
        <v>361767</v>
      </c>
      <c r="S225" s="10">
        <v>16479</v>
      </c>
      <c r="T225" t="s">
        <v>22</v>
      </c>
      <c r="U225" s="1">
        <v>1.85</v>
      </c>
      <c r="V225" t="b">
        <f>IF(Table19[[#This Row],[gross]]-Table19[[#This Row],[budget]] &gt; 0, TRUE, FALSE)</f>
        <v>0</v>
      </c>
    </row>
    <row r="226" spans="1:22" x14ac:dyDescent="0.35">
      <c r="A226" t="s">
        <v>2828</v>
      </c>
      <c r="B226" s="10">
        <v>1999</v>
      </c>
      <c r="C226" t="s">
        <v>1310</v>
      </c>
      <c r="D226" t="s">
        <v>1916</v>
      </c>
      <c r="E226" t="s">
        <v>739</v>
      </c>
      <c r="F226" t="s">
        <v>1475</v>
      </c>
      <c r="G226" t="s">
        <v>481</v>
      </c>
      <c r="H226" s="6">
        <v>68000000</v>
      </c>
      <c r="I226" s="6">
        <v>28965197</v>
      </c>
      <c r="J226" t="s">
        <v>31</v>
      </c>
      <c r="K226" s="10">
        <v>157</v>
      </c>
      <c r="L226" t="s">
        <v>2827</v>
      </c>
      <c r="M226" t="s">
        <v>2829</v>
      </c>
      <c r="N226">
        <v>7.9</v>
      </c>
      <c r="O226" s="12">
        <f>Table19[[#This Row],[imdb_score]] / 10</f>
        <v>0.79</v>
      </c>
      <c r="P226" s="10">
        <v>209</v>
      </c>
      <c r="Q226" s="10">
        <v>521</v>
      </c>
      <c r="R226" s="10">
        <v>133526</v>
      </c>
      <c r="S226" s="10">
        <v>18216</v>
      </c>
      <c r="T226" t="s">
        <v>22</v>
      </c>
      <c r="U226" s="1">
        <v>2.35</v>
      </c>
      <c r="V226" t="b">
        <f>IF(Table19[[#This Row],[gross]]-Table19[[#This Row],[budget]] &gt; 0, TRUE, FALSE)</f>
        <v>0</v>
      </c>
    </row>
    <row r="227" spans="1:22" x14ac:dyDescent="0.35">
      <c r="A227" t="s">
        <v>3077</v>
      </c>
      <c r="B227" s="10">
        <v>2015</v>
      </c>
      <c r="C227" t="s">
        <v>1414</v>
      </c>
      <c r="D227" t="s">
        <v>3076</v>
      </c>
      <c r="E227" t="s">
        <v>2098</v>
      </c>
      <c r="F227" t="s">
        <v>1159</v>
      </c>
      <c r="G227" t="s">
        <v>481</v>
      </c>
      <c r="H227" s="6">
        <v>44000000</v>
      </c>
      <c r="I227" s="6">
        <v>54116191</v>
      </c>
      <c r="J227" t="s">
        <v>31</v>
      </c>
      <c r="K227" s="10">
        <v>187</v>
      </c>
      <c r="L227" t="s">
        <v>3075</v>
      </c>
      <c r="M227" t="s">
        <v>3078</v>
      </c>
      <c r="N227">
        <v>7.9</v>
      </c>
      <c r="O227" s="12">
        <f>Table19[[#This Row],[imdb_score]] / 10</f>
        <v>0.79</v>
      </c>
      <c r="P227" s="10">
        <v>596</v>
      </c>
      <c r="Q227" s="10">
        <v>1018</v>
      </c>
      <c r="R227" s="10">
        <v>272839</v>
      </c>
      <c r="S227" s="10">
        <v>49912</v>
      </c>
      <c r="T227" t="s">
        <v>22</v>
      </c>
      <c r="U227" s="1">
        <v>2.76</v>
      </c>
      <c r="V227" t="b">
        <f>IF(Table19[[#This Row],[gross]]-Table19[[#This Row],[budget]] &gt; 0, TRUE, FALSE)</f>
        <v>1</v>
      </c>
    </row>
    <row r="228" spans="1:22" x14ac:dyDescent="0.35">
      <c r="A228" t="s">
        <v>3112</v>
      </c>
      <c r="B228" s="10">
        <v>2002</v>
      </c>
      <c r="C228" t="s">
        <v>432</v>
      </c>
      <c r="D228" t="s">
        <v>942</v>
      </c>
      <c r="E228" t="s">
        <v>3111</v>
      </c>
      <c r="F228" t="s">
        <v>3113</v>
      </c>
      <c r="G228" t="s">
        <v>32</v>
      </c>
      <c r="H228" s="6">
        <v>60000000</v>
      </c>
      <c r="I228" s="6">
        <v>121468960</v>
      </c>
      <c r="J228" t="s">
        <v>31</v>
      </c>
      <c r="K228" s="10">
        <v>119</v>
      </c>
      <c r="L228" t="s">
        <v>941</v>
      </c>
      <c r="M228" t="s">
        <v>3114</v>
      </c>
      <c r="N228">
        <v>7.9</v>
      </c>
      <c r="O228" s="12">
        <f>Table19[[#This Row],[imdb_score]] / 10</f>
        <v>0.79</v>
      </c>
      <c r="P228" s="10">
        <v>249</v>
      </c>
      <c r="Q228" s="10">
        <v>849</v>
      </c>
      <c r="R228" s="10">
        <v>407601</v>
      </c>
      <c r="S228" s="10">
        <v>13249</v>
      </c>
      <c r="T228" t="s">
        <v>22</v>
      </c>
      <c r="U228" s="1">
        <v>2.35</v>
      </c>
      <c r="V228" t="b">
        <f>IF(Table19[[#This Row],[gross]]-Table19[[#This Row],[budget]] &gt; 0, TRUE, FALSE)</f>
        <v>1</v>
      </c>
    </row>
    <row r="229" spans="1:22" x14ac:dyDescent="0.35">
      <c r="A229" t="s">
        <v>3381</v>
      </c>
      <c r="B229" s="10">
        <v>2000</v>
      </c>
      <c r="C229" t="s">
        <v>2641</v>
      </c>
      <c r="D229" t="s">
        <v>566</v>
      </c>
      <c r="E229" t="s">
        <v>1567</v>
      </c>
      <c r="F229" t="s">
        <v>1852</v>
      </c>
      <c r="G229" t="s">
        <v>481</v>
      </c>
      <c r="H229" s="6">
        <v>60000000</v>
      </c>
      <c r="I229" s="6">
        <v>32522352</v>
      </c>
      <c r="J229" t="s">
        <v>31</v>
      </c>
      <c r="K229" s="10">
        <v>152</v>
      </c>
      <c r="L229" t="s">
        <v>3380</v>
      </c>
      <c r="M229" t="s">
        <v>3382</v>
      </c>
      <c r="N229">
        <v>7.9</v>
      </c>
      <c r="O229" s="12">
        <f>Table19[[#This Row],[imdb_score]] / 10</f>
        <v>0.79</v>
      </c>
      <c r="P229" s="10">
        <v>149</v>
      </c>
      <c r="Q229" s="10">
        <v>822</v>
      </c>
      <c r="R229" s="10">
        <v>207287</v>
      </c>
      <c r="S229" s="10">
        <v>36897</v>
      </c>
      <c r="T229" t="s">
        <v>22</v>
      </c>
      <c r="U229" s="1">
        <v>1.85</v>
      </c>
      <c r="V229" t="b">
        <f>IF(Table19[[#This Row],[gross]]-Table19[[#This Row],[budget]] &gt; 0, TRUE, FALSE)</f>
        <v>0</v>
      </c>
    </row>
    <row r="230" spans="1:22" x14ac:dyDescent="0.35">
      <c r="A230" t="s">
        <v>3605</v>
      </c>
      <c r="B230" s="10">
        <v>2013</v>
      </c>
      <c r="C230" t="s">
        <v>940</v>
      </c>
      <c r="D230" t="s">
        <v>269</v>
      </c>
      <c r="E230" t="s">
        <v>3604</v>
      </c>
      <c r="F230" t="s">
        <v>3606</v>
      </c>
      <c r="G230" t="s">
        <v>32</v>
      </c>
      <c r="H230" s="6">
        <v>55000000</v>
      </c>
      <c r="I230" s="6">
        <v>107100855</v>
      </c>
      <c r="J230" t="s">
        <v>31</v>
      </c>
      <c r="K230" s="10">
        <v>134</v>
      </c>
      <c r="L230" t="s">
        <v>2827</v>
      </c>
      <c r="M230" t="s">
        <v>3607</v>
      </c>
      <c r="N230">
        <v>7.9</v>
      </c>
      <c r="O230" s="12">
        <f>Table19[[#This Row],[imdb_score]] / 10</f>
        <v>0.79</v>
      </c>
      <c r="P230" s="10">
        <v>491</v>
      </c>
      <c r="Q230" s="10">
        <v>527</v>
      </c>
      <c r="R230" s="10">
        <v>323353</v>
      </c>
      <c r="S230" s="10">
        <v>16281</v>
      </c>
      <c r="T230" t="s">
        <v>22</v>
      </c>
      <c r="U230" s="1">
        <v>2.35</v>
      </c>
      <c r="V230" t="b">
        <f>IF(Table19[[#This Row],[gross]]-Table19[[#This Row],[budget]] &gt; 0, TRUE, FALSE)</f>
        <v>1</v>
      </c>
    </row>
    <row r="231" spans="1:22" x14ac:dyDescent="0.35">
      <c r="A231" t="s">
        <v>3903</v>
      </c>
      <c r="B231" s="10">
        <v>2001</v>
      </c>
      <c r="C231" t="s">
        <v>120</v>
      </c>
      <c r="D231" t="s">
        <v>3902</v>
      </c>
      <c r="E231" t="s">
        <v>586</v>
      </c>
      <c r="F231" t="s">
        <v>3904</v>
      </c>
      <c r="G231" t="s">
        <v>77</v>
      </c>
      <c r="H231" s="6">
        <v>60000000</v>
      </c>
      <c r="I231" s="6">
        <v>267652016</v>
      </c>
      <c r="J231" t="s">
        <v>31</v>
      </c>
      <c r="K231" s="10">
        <v>90</v>
      </c>
      <c r="L231" t="s">
        <v>226</v>
      </c>
      <c r="M231" t="s">
        <v>3905</v>
      </c>
      <c r="N231">
        <v>7.9</v>
      </c>
      <c r="O231" s="12">
        <f>Table19[[#This Row],[imdb_score]] / 10</f>
        <v>0.79</v>
      </c>
      <c r="P231" s="10">
        <v>212</v>
      </c>
      <c r="Q231" s="10">
        <v>945</v>
      </c>
      <c r="R231" s="10">
        <v>467113</v>
      </c>
      <c r="S231" s="10">
        <v>275</v>
      </c>
      <c r="T231" t="s">
        <v>22</v>
      </c>
      <c r="U231" s="1">
        <v>1.85</v>
      </c>
      <c r="V231" t="b">
        <f>IF(Table19[[#This Row],[gross]]-Table19[[#This Row],[budget]] &gt; 0, TRUE, FALSE)</f>
        <v>1</v>
      </c>
    </row>
    <row r="232" spans="1:22" x14ac:dyDescent="0.35">
      <c r="A232" t="s">
        <v>4766</v>
      </c>
      <c r="B232" s="10">
        <v>2002</v>
      </c>
      <c r="C232" t="s">
        <v>1559</v>
      </c>
      <c r="D232" t="s">
        <v>416</v>
      </c>
      <c r="E232" t="s">
        <v>4765</v>
      </c>
      <c r="F232" t="s">
        <v>4767</v>
      </c>
      <c r="G232" t="s">
        <v>32</v>
      </c>
      <c r="H232" s="6">
        <v>31000000</v>
      </c>
      <c r="I232" s="6">
        <v>84961</v>
      </c>
      <c r="J232" t="s">
        <v>728</v>
      </c>
      <c r="K232" s="10">
        <v>80</v>
      </c>
      <c r="L232" t="s">
        <v>1063</v>
      </c>
      <c r="M232" t="s">
        <v>4768</v>
      </c>
      <c r="N232">
        <v>7.9</v>
      </c>
      <c r="O232" s="12">
        <f>Table19[[#This Row],[imdb_score]] / 10</f>
        <v>0.79</v>
      </c>
      <c r="P232" s="10">
        <v>283</v>
      </c>
      <c r="Q232" s="10">
        <v>841</v>
      </c>
      <c r="R232" s="10">
        <v>149414</v>
      </c>
      <c r="S232" s="10">
        <v>6229</v>
      </c>
      <c r="T232" t="s">
        <v>608</v>
      </c>
      <c r="U232" s="1">
        <v>2.35</v>
      </c>
      <c r="V232" t="b">
        <f>IF(Table19[[#This Row],[gross]]-Table19[[#This Row],[budget]] &gt; 0, TRUE, FALSE)</f>
        <v>0</v>
      </c>
    </row>
    <row r="233" spans="1:22" x14ac:dyDescent="0.35">
      <c r="A233" t="s">
        <v>6216</v>
      </c>
      <c r="B233" s="10">
        <v>2004</v>
      </c>
      <c r="C233" t="s">
        <v>4938</v>
      </c>
      <c r="D233" t="s">
        <v>3312</v>
      </c>
      <c r="E233" t="s">
        <v>5635</v>
      </c>
      <c r="F233" t="s">
        <v>5008</v>
      </c>
      <c r="G233" t="s">
        <v>32</v>
      </c>
      <c r="H233" s="6">
        <v>29000000</v>
      </c>
      <c r="I233" s="6">
        <v>64286</v>
      </c>
      <c r="J233" t="s">
        <v>31</v>
      </c>
      <c r="K233" s="10">
        <v>123</v>
      </c>
      <c r="L233" t="s">
        <v>178</v>
      </c>
      <c r="M233" t="s">
        <v>6217</v>
      </c>
      <c r="N233">
        <v>7.9</v>
      </c>
      <c r="O233" s="12">
        <f>Table19[[#This Row],[imdb_score]] / 10</f>
        <v>0.79</v>
      </c>
      <c r="P233" s="10">
        <v>177</v>
      </c>
      <c r="Q233" s="10">
        <v>1111</v>
      </c>
      <c r="R233" s="10">
        <v>396396</v>
      </c>
      <c r="S233" s="10">
        <v>34495</v>
      </c>
      <c r="T233" t="s">
        <v>22</v>
      </c>
      <c r="U233" s="1">
        <v>2.35</v>
      </c>
      <c r="V233" t="b">
        <f>IF(Table19[[#This Row],[gross]]-Table19[[#This Row],[budget]] &gt; 0, TRUE, FALSE)</f>
        <v>0</v>
      </c>
    </row>
    <row r="234" spans="1:22" x14ac:dyDescent="0.35">
      <c r="A234" t="s">
        <v>6578</v>
      </c>
      <c r="B234" s="10">
        <v>1989</v>
      </c>
      <c r="C234" t="s">
        <v>830</v>
      </c>
      <c r="D234" t="s">
        <v>1383</v>
      </c>
      <c r="E234" t="s">
        <v>386</v>
      </c>
      <c r="F234" t="s">
        <v>737</v>
      </c>
      <c r="G234" t="s">
        <v>481</v>
      </c>
      <c r="H234" s="6">
        <v>18000000</v>
      </c>
      <c r="I234" s="6">
        <v>26830000</v>
      </c>
      <c r="J234" t="s">
        <v>31</v>
      </c>
      <c r="K234" s="10">
        <v>122</v>
      </c>
      <c r="L234" t="s">
        <v>1578</v>
      </c>
      <c r="M234" t="s">
        <v>6579</v>
      </c>
      <c r="N234">
        <v>7.9</v>
      </c>
      <c r="O234" s="12">
        <f>Table19[[#This Row],[imdb_score]] / 10</f>
        <v>0.79</v>
      </c>
      <c r="P234" s="10">
        <v>60</v>
      </c>
      <c r="Q234" s="10">
        <v>365</v>
      </c>
      <c r="R234" s="10">
        <v>101888</v>
      </c>
      <c r="S234" s="10">
        <v>32930</v>
      </c>
      <c r="T234" t="s">
        <v>22</v>
      </c>
      <c r="U234" s="1">
        <v>1.85</v>
      </c>
      <c r="V234" t="b">
        <f>IF(Table19[[#This Row],[gross]]-Table19[[#This Row],[budget]] &gt; 0, TRUE, FALSE)</f>
        <v>1</v>
      </c>
    </row>
    <row r="235" spans="1:22" x14ac:dyDescent="0.35">
      <c r="A235" t="s">
        <v>6631</v>
      </c>
      <c r="B235" s="10">
        <v>2005</v>
      </c>
      <c r="C235" t="s">
        <v>1152</v>
      </c>
      <c r="D235" t="s">
        <v>954</v>
      </c>
      <c r="E235" t="s">
        <v>6629</v>
      </c>
      <c r="F235" t="s">
        <v>6632</v>
      </c>
      <c r="G235" t="s">
        <v>32</v>
      </c>
      <c r="H235" s="6">
        <v>28000000</v>
      </c>
      <c r="I235" s="6">
        <v>119518352</v>
      </c>
      <c r="J235" t="s">
        <v>31</v>
      </c>
      <c r="K235" s="10">
        <v>153</v>
      </c>
      <c r="L235" t="s">
        <v>6630</v>
      </c>
      <c r="M235" t="s">
        <v>6633</v>
      </c>
      <c r="N235">
        <v>7.9</v>
      </c>
      <c r="O235" s="12">
        <f>Table19[[#This Row],[imdb_score]] / 10</f>
        <v>0.79</v>
      </c>
      <c r="P235" s="10">
        <v>291</v>
      </c>
      <c r="Q235" s="10">
        <v>815</v>
      </c>
      <c r="R235" s="10">
        <v>188637</v>
      </c>
      <c r="S235" s="10">
        <v>1383</v>
      </c>
      <c r="T235" t="s">
        <v>22</v>
      </c>
      <c r="U235" s="1">
        <v>2.39</v>
      </c>
      <c r="V235" t="b">
        <f>IF(Table19[[#This Row],[gross]]-Table19[[#This Row],[budget]] &gt; 0, TRUE, FALSE)</f>
        <v>1</v>
      </c>
    </row>
    <row r="236" spans="1:22" x14ac:dyDescent="0.35">
      <c r="A236" t="s">
        <v>6669</v>
      </c>
      <c r="B236" s="10">
        <v>2015</v>
      </c>
      <c r="C236" t="s">
        <v>2440</v>
      </c>
      <c r="D236" t="s">
        <v>1729</v>
      </c>
      <c r="E236" t="s">
        <v>6667</v>
      </c>
      <c r="F236" t="s">
        <v>6670</v>
      </c>
      <c r="G236" t="s">
        <v>481</v>
      </c>
      <c r="H236" s="6">
        <v>28000000</v>
      </c>
      <c r="I236" s="6">
        <v>161029270</v>
      </c>
      <c r="J236" t="s">
        <v>31</v>
      </c>
      <c r="K236" s="10">
        <v>167</v>
      </c>
      <c r="L236" t="s">
        <v>6668</v>
      </c>
      <c r="M236" t="s">
        <v>6671</v>
      </c>
      <c r="N236">
        <v>7.9</v>
      </c>
      <c r="O236" s="12">
        <f>Table19[[#This Row],[imdb_score]] / 10</f>
        <v>0.79</v>
      </c>
      <c r="P236" s="10">
        <v>349</v>
      </c>
      <c r="Q236" s="10">
        <v>331</v>
      </c>
      <c r="R236" s="10">
        <v>119928</v>
      </c>
      <c r="S236" s="10">
        <v>2702</v>
      </c>
      <c r="T236" t="s">
        <v>22</v>
      </c>
      <c r="U236" s="1">
        <v>2.35</v>
      </c>
      <c r="V236" t="b">
        <f>IF(Table19[[#This Row],[gross]]-Table19[[#This Row],[budget]] &gt; 0, TRUE, FALSE)</f>
        <v>1</v>
      </c>
    </row>
    <row r="237" spans="1:22" x14ac:dyDescent="0.35">
      <c r="A237" t="s">
        <v>6857</v>
      </c>
      <c r="B237" s="10">
        <v>1980</v>
      </c>
      <c r="C237" t="s">
        <v>4089</v>
      </c>
      <c r="D237" t="s">
        <v>6068</v>
      </c>
      <c r="E237" t="s">
        <v>6855</v>
      </c>
      <c r="F237" t="s">
        <v>6858</v>
      </c>
      <c r="G237" t="s">
        <v>481</v>
      </c>
      <c r="H237" s="6">
        <v>27000000</v>
      </c>
      <c r="I237" s="6">
        <v>54200000</v>
      </c>
      <c r="J237" t="s">
        <v>31</v>
      </c>
      <c r="K237" s="10">
        <v>148</v>
      </c>
      <c r="L237" t="s">
        <v>6856</v>
      </c>
      <c r="M237" t="s">
        <v>6859</v>
      </c>
      <c r="N237">
        <v>7.9</v>
      </c>
      <c r="O237" s="12">
        <f>Table19[[#This Row],[imdb_score]] / 10</f>
        <v>0.79</v>
      </c>
      <c r="P237" s="10">
        <v>125</v>
      </c>
      <c r="Q237" s="10">
        <v>319</v>
      </c>
      <c r="R237" s="10">
        <v>142448</v>
      </c>
      <c r="S237" s="10">
        <v>2566</v>
      </c>
      <c r="T237" t="s">
        <v>22</v>
      </c>
      <c r="U237" s="1">
        <v>1.85</v>
      </c>
      <c r="V237" t="b">
        <f>IF(Table19[[#This Row],[gross]]-Table19[[#This Row],[budget]] &gt; 0, TRUE, FALSE)</f>
        <v>1</v>
      </c>
    </row>
    <row r="238" spans="1:22" x14ac:dyDescent="0.35">
      <c r="A238" t="s">
        <v>6876</v>
      </c>
      <c r="B238" s="10">
        <v>1983</v>
      </c>
      <c r="C238" t="s">
        <v>6875</v>
      </c>
      <c r="D238" t="s">
        <v>445</v>
      </c>
      <c r="E238" t="s">
        <v>1068</v>
      </c>
      <c r="F238" t="s">
        <v>855</v>
      </c>
      <c r="G238" t="s">
        <v>77</v>
      </c>
      <c r="H238" s="6">
        <v>27000000</v>
      </c>
      <c r="I238" s="6">
        <v>21500000</v>
      </c>
      <c r="J238" t="s">
        <v>31</v>
      </c>
      <c r="K238" s="10">
        <v>193</v>
      </c>
      <c r="L238" t="s">
        <v>1737</v>
      </c>
      <c r="M238" t="s">
        <v>6877</v>
      </c>
      <c r="N238">
        <v>7.9</v>
      </c>
      <c r="O238" s="12">
        <f>Table19[[#This Row],[imdb_score]] / 10</f>
        <v>0.79</v>
      </c>
      <c r="P238" s="10">
        <v>80</v>
      </c>
      <c r="Q238" s="10">
        <v>170</v>
      </c>
      <c r="R238" s="10">
        <v>45271</v>
      </c>
      <c r="S238" s="10">
        <v>6341</v>
      </c>
      <c r="T238" t="s">
        <v>22</v>
      </c>
      <c r="U238" s="1">
        <v>1.85</v>
      </c>
      <c r="V238" t="b">
        <f>IF(Table19[[#This Row],[gross]]-Table19[[#This Row],[budget]] &gt; 0, TRUE, FALSE)</f>
        <v>0</v>
      </c>
    </row>
    <row r="239" spans="1:22" x14ac:dyDescent="0.35">
      <c r="A239" t="s">
        <v>7048</v>
      </c>
      <c r="B239" s="10">
        <v>2008</v>
      </c>
      <c r="C239" t="s">
        <v>3880</v>
      </c>
      <c r="D239" t="s">
        <v>190</v>
      </c>
      <c r="E239" t="s">
        <v>6604</v>
      </c>
      <c r="F239" t="s">
        <v>3319</v>
      </c>
      <c r="G239" t="s">
        <v>32</v>
      </c>
      <c r="H239" s="6">
        <v>25000000</v>
      </c>
      <c r="I239" s="6">
        <v>145000989</v>
      </c>
      <c r="J239" t="s">
        <v>1181</v>
      </c>
      <c r="K239" s="10">
        <v>93</v>
      </c>
      <c r="L239" t="s">
        <v>50</v>
      </c>
      <c r="M239" t="s">
        <v>7049</v>
      </c>
      <c r="N239">
        <v>7.9</v>
      </c>
      <c r="O239" s="12">
        <f>Table19[[#This Row],[imdb_score]] / 10</f>
        <v>0.79</v>
      </c>
      <c r="P239" s="10">
        <v>309</v>
      </c>
      <c r="Q239" s="10">
        <v>974</v>
      </c>
      <c r="R239" s="10">
        <v>483756</v>
      </c>
      <c r="S239" s="10">
        <v>16461</v>
      </c>
      <c r="T239" t="s">
        <v>22</v>
      </c>
      <c r="U239" s="1">
        <v>2.35</v>
      </c>
      <c r="V239" t="b">
        <f>IF(Table19[[#This Row],[gross]]-Table19[[#This Row],[budget]] &gt; 0, TRUE, FALSE)</f>
        <v>1</v>
      </c>
    </row>
    <row r="240" spans="1:22" x14ac:dyDescent="0.35">
      <c r="A240" t="s">
        <v>7089</v>
      </c>
      <c r="B240" s="10">
        <v>1987</v>
      </c>
      <c r="C240" t="s">
        <v>1810</v>
      </c>
      <c r="D240" t="s">
        <v>1399</v>
      </c>
      <c r="E240" t="s">
        <v>7088</v>
      </c>
      <c r="F240" t="s">
        <v>5486</v>
      </c>
      <c r="G240" t="s">
        <v>481</v>
      </c>
      <c r="H240" s="6">
        <v>25000000</v>
      </c>
      <c r="I240" s="6">
        <v>76270454</v>
      </c>
      <c r="J240" t="s">
        <v>31</v>
      </c>
      <c r="K240" s="10">
        <v>119</v>
      </c>
      <c r="L240" t="s">
        <v>1711</v>
      </c>
      <c r="M240" t="s">
        <v>7090</v>
      </c>
      <c r="N240">
        <v>7.9</v>
      </c>
      <c r="O240" s="12">
        <f>Table19[[#This Row],[imdb_score]] / 10</f>
        <v>0.79</v>
      </c>
      <c r="P240" s="10">
        <v>123</v>
      </c>
      <c r="Q240" s="10">
        <v>418</v>
      </c>
      <c r="R240" s="10">
        <v>219008</v>
      </c>
      <c r="S240" s="10">
        <v>22767</v>
      </c>
      <c r="T240" t="s">
        <v>22</v>
      </c>
      <c r="U240" s="1">
        <v>2.35</v>
      </c>
      <c r="V240" t="b">
        <f>IF(Table19[[#This Row],[gross]]-Table19[[#This Row],[budget]] &gt; 0, TRUE, FALSE)</f>
        <v>1</v>
      </c>
    </row>
    <row r="241" spans="1:22" x14ac:dyDescent="0.35">
      <c r="A241" t="s">
        <v>7449</v>
      </c>
      <c r="B241" s="10">
        <v>2005</v>
      </c>
      <c r="C241" t="s">
        <v>1201</v>
      </c>
      <c r="D241" t="s">
        <v>621</v>
      </c>
      <c r="E241" t="s">
        <v>6280</v>
      </c>
      <c r="F241" t="s">
        <v>7450</v>
      </c>
      <c r="G241" t="s">
        <v>32</v>
      </c>
      <c r="H241" s="6">
        <v>25000000</v>
      </c>
      <c r="I241" s="6">
        <v>5128124</v>
      </c>
      <c r="J241" t="s">
        <v>148</v>
      </c>
      <c r="K241" s="10">
        <v>127</v>
      </c>
      <c r="L241" t="s">
        <v>1311</v>
      </c>
      <c r="M241" t="s">
        <v>7451</v>
      </c>
      <c r="N241">
        <v>7.9</v>
      </c>
      <c r="O241" s="12">
        <f>Table19[[#This Row],[imdb_score]] / 10</f>
        <v>0.79</v>
      </c>
      <c r="P241" s="10">
        <v>126</v>
      </c>
      <c r="Q241" s="10">
        <v>251</v>
      </c>
      <c r="R241" s="10">
        <v>44198</v>
      </c>
      <c r="S241" s="10">
        <v>12574</v>
      </c>
      <c r="T241" t="s">
        <v>22</v>
      </c>
      <c r="U241" s="1">
        <v>2.35</v>
      </c>
      <c r="V241" t="b">
        <f>IF(Table19[[#This Row],[gross]]-Table19[[#This Row],[budget]] &gt; 0, TRUE, FALSE)</f>
        <v>0</v>
      </c>
    </row>
    <row r="242" spans="1:22" x14ac:dyDescent="0.35">
      <c r="A242" t="s">
        <v>7969</v>
      </c>
      <c r="B242" s="10">
        <v>1990</v>
      </c>
      <c r="C242" t="s">
        <v>212</v>
      </c>
      <c r="D242" t="s">
        <v>36</v>
      </c>
      <c r="E242" t="s">
        <v>3298</v>
      </c>
      <c r="F242" t="s">
        <v>3935</v>
      </c>
      <c r="G242" t="s">
        <v>32</v>
      </c>
      <c r="H242" s="6">
        <v>20000000</v>
      </c>
      <c r="I242" s="6">
        <v>56362352</v>
      </c>
      <c r="J242" t="s">
        <v>31</v>
      </c>
      <c r="K242" s="10">
        <v>105</v>
      </c>
      <c r="L242" t="s">
        <v>7968</v>
      </c>
      <c r="M242" t="s">
        <v>7970</v>
      </c>
      <c r="N242">
        <v>7.9</v>
      </c>
      <c r="O242" s="12">
        <f>Table19[[#This Row],[imdb_score]] / 10</f>
        <v>0.79</v>
      </c>
      <c r="P242" s="10">
        <v>111</v>
      </c>
      <c r="Q242" s="10">
        <v>588</v>
      </c>
      <c r="R242" s="10">
        <v>357581</v>
      </c>
      <c r="S242" s="10">
        <v>42330</v>
      </c>
      <c r="T242" t="s">
        <v>22</v>
      </c>
      <c r="U242" s="1">
        <v>1.85</v>
      </c>
      <c r="V242" t="b">
        <f>IF(Table19[[#This Row],[gross]]-Table19[[#This Row],[budget]] &gt; 0, TRUE, FALSE)</f>
        <v>1</v>
      </c>
    </row>
    <row r="243" spans="1:22" x14ac:dyDescent="0.35">
      <c r="A243" t="s">
        <v>6578</v>
      </c>
      <c r="B243" s="10">
        <v>1989</v>
      </c>
      <c r="C243" t="s">
        <v>830</v>
      </c>
      <c r="D243" t="s">
        <v>1383</v>
      </c>
      <c r="E243" t="s">
        <v>386</v>
      </c>
      <c r="F243" t="s">
        <v>737</v>
      </c>
      <c r="G243" t="s">
        <v>481</v>
      </c>
      <c r="H243" s="6">
        <v>18000000</v>
      </c>
      <c r="I243" s="6">
        <v>26830000</v>
      </c>
      <c r="J243" t="s">
        <v>31</v>
      </c>
      <c r="K243" s="10">
        <v>122</v>
      </c>
      <c r="L243" t="s">
        <v>1578</v>
      </c>
      <c r="M243" t="s">
        <v>6579</v>
      </c>
      <c r="N243">
        <v>7.9</v>
      </c>
      <c r="O243" s="12">
        <f>Table19[[#This Row],[imdb_score]] / 10</f>
        <v>0.79</v>
      </c>
      <c r="P243" s="10">
        <v>60</v>
      </c>
      <c r="Q243" s="10">
        <v>365</v>
      </c>
      <c r="R243" s="10">
        <v>101889</v>
      </c>
      <c r="S243" s="10">
        <v>32930</v>
      </c>
      <c r="T243" t="s">
        <v>22</v>
      </c>
      <c r="U243" s="1">
        <v>1.85</v>
      </c>
      <c r="V243" t="b">
        <f>IF(Table19[[#This Row],[gross]]-Table19[[#This Row],[budget]] &gt; 0, TRUE, FALSE)</f>
        <v>1</v>
      </c>
    </row>
    <row r="244" spans="1:22" x14ac:dyDescent="0.35">
      <c r="A244" t="s">
        <v>8768</v>
      </c>
      <c r="B244" s="10">
        <v>1994</v>
      </c>
      <c r="C244" t="s">
        <v>212</v>
      </c>
      <c r="D244" t="s">
        <v>36</v>
      </c>
      <c r="E244" t="s">
        <v>454</v>
      </c>
      <c r="F244" t="s">
        <v>2576</v>
      </c>
      <c r="G244" t="s">
        <v>481</v>
      </c>
      <c r="H244" s="6">
        <v>18000000</v>
      </c>
      <c r="I244" s="6">
        <v>5887457</v>
      </c>
      <c r="J244" t="s">
        <v>31</v>
      </c>
      <c r="K244" s="10">
        <v>127</v>
      </c>
      <c r="L244" t="s">
        <v>3275</v>
      </c>
      <c r="M244" t="s">
        <v>8769</v>
      </c>
      <c r="N244">
        <v>7.9</v>
      </c>
      <c r="O244" s="12">
        <f>Table19[[#This Row],[imdb_score]] / 10</f>
        <v>0.79</v>
      </c>
      <c r="P244" s="10">
        <v>148</v>
      </c>
      <c r="Q244" s="10">
        <v>420</v>
      </c>
      <c r="R244" s="10">
        <v>142416</v>
      </c>
      <c r="S244" s="10">
        <v>56585</v>
      </c>
      <c r="T244" t="s">
        <v>608</v>
      </c>
      <c r="U244" s="1">
        <v>1.85</v>
      </c>
      <c r="V244" t="b">
        <f>IF(Table19[[#This Row],[gross]]-Table19[[#This Row],[budget]] &gt; 0, TRUE, FALSE)</f>
        <v>0</v>
      </c>
    </row>
    <row r="245" spans="1:22" x14ac:dyDescent="0.35">
      <c r="A245" t="s">
        <v>8868</v>
      </c>
      <c r="B245" s="10">
        <v>1964</v>
      </c>
      <c r="C245" t="s">
        <v>8864</v>
      </c>
      <c r="D245" t="s">
        <v>8867</v>
      </c>
      <c r="E245" t="s">
        <v>8865</v>
      </c>
      <c r="F245" t="s">
        <v>8869</v>
      </c>
      <c r="G245" t="s">
        <v>4662</v>
      </c>
      <c r="H245" s="6">
        <v>17000000</v>
      </c>
      <c r="I245" s="6">
        <v>72000000</v>
      </c>
      <c r="J245" t="s">
        <v>31</v>
      </c>
      <c r="K245" s="10">
        <v>170</v>
      </c>
      <c r="L245" t="s">
        <v>8866</v>
      </c>
      <c r="M245" t="s">
        <v>8870</v>
      </c>
      <c r="N245">
        <v>7.9</v>
      </c>
      <c r="O245" s="12">
        <f>Table19[[#This Row],[imdb_score]] / 10</f>
        <v>0.79</v>
      </c>
      <c r="P245" s="10">
        <v>82</v>
      </c>
      <c r="Q245" s="10">
        <v>258</v>
      </c>
      <c r="R245" s="10">
        <v>66959</v>
      </c>
      <c r="S245" s="10">
        <v>1164</v>
      </c>
      <c r="T245" t="s">
        <v>22</v>
      </c>
      <c r="U245" s="1">
        <v>2.2000000000000002</v>
      </c>
      <c r="V245" t="b">
        <f>IF(Table19[[#This Row],[gross]]-Table19[[#This Row],[budget]] &gt; 0, TRUE, FALSE)</f>
        <v>1</v>
      </c>
    </row>
    <row r="246" spans="1:22" x14ac:dyDescent="0.35">
      <c r="A246" t="s">
        <v>8882</v>
      </c>
      <c r="B246" s="10">
        <v>1978</v>
      </c>
      <c r="C246" t="s">
        <v>4181</v>
      </c>
      <c r="D246" t="s">
        <v>1389</v>
      </c>
      <c r="E246" t="s">
        <v>7575</v>
      </c>
      <c r="F246" t="s">
        <v>4304</v>
      </c>
      <c r="G246" t="s">
        <v>481</v>
      </c>
      <c r="H246" s="6">
        <v>300000</v>
      </c>
      <c r="I246" s="6">
        <v>47000000</v>
      </c>
      <c r="J246" t="s">
        <v>31</v>
      </c>
      <c r="K246" s="10">
        <v>101</v>
      </c>
      <c r="L246" t="s">
        <v>4303</v>
      </c>
      <c r="M246" t="s">
        <v>8883</v>
      </c>
      <c r="N246">
        <v>7.9</v>
      </c>
      <c r="O246" s="12">
        <f>Table19[[#This Row],[imdb_score]] / 10</f>
        <v>0.79</v>
      </c>
      <c r="P246" s="10">
        <v>318</v>
      </c>
      <c r="Q246" s="10">
        <v>1191</v>
      </c>
      <c r="R246" s="10">
        <v>157857</v>
      </c>
      <c r="S246" s="10">
        <v>4400</v>
      </c>
      <c r="T246" t="s">
        <v>22</v>
      </c>
      <c r="U246" s="1">
        <v>2.35</v>
      </c>
      <c r="V246" t="b">
        <f>IF(Table19[[#This Row],[gross]]-Table19[[#This Row],[budget]] &gt; 0, TRUE, FALSE)</f>
        <v>1</v>
      </c>
    </row>
    <row r="247" spans="1:22" x14ac:dyDescent="0.35">
      <c r="A247" t="s">
        <v>4766</v>
      </c>
      <c r="B247" s="10">
        <v>2002</v>
      </c>
      <c r="C247" t="s">
        <v>1559</v>
      </c>
      <c r="D247" t="s">
        <v>416</v>
      </c>
      <c r="E247" t="s">
        <v>4765</v>
      </c>
      <c r="F247" t="s">
        <v>4767</v>
      </c>
      <c r="G247" t="s">
        <v>32</v>
      </c>
      <c r="H247" s="6">
        <v>31000000</v>
      </c>
      <c r="I247" s="6">
        <v>84961</v>
      </c>
      <c r="J247" t="s">
        <v>728</v>
      </c>
      <c r="K247" s="10">
        <v>80</v>
      </c>
      <c r="L247" t="s">
        <v>1063</v>
      </c>
      <c r="M247" t="s">
        <v>4768</v>
      </c>
      <c r="N247">
        <v>7.9</v>
      </c>
      <c r="O247" s="12">
        <f>Table19[[#This Row],[imdb_score]] / 10</f>
        <v>0.79</v>
      </c>
      <c r="P247" s="10">
        <v>283</v>
      </c>
      <c r="Q247" s="10">
        <v>841</v>
      </c>
      <c r="R247" s="10">
        <v>149414</v>
      </c>
      <c r="S247" s="10">
        <v>6229</v>
      </c>
      <c r="T247" t="s">
        <v>608</v>
      </c>
      <c r="U247" s="1">
        <v>2.35</v>
      </c>
      <c r="V247" t="b">
        <f>IF(Table19[[#This Row],[gross]]-Table19[[#This Row],[budget]] &gt; 0, TRUE, FALSE)</f>
        <v>0</v>
      </c>
    </row>
    <row r="248" spans="1:22" x14ac:dyDescent="0.35">
      <c r="A248" t="s">
        <v>9070</v>
      </c>
      <c r="B248" s="10">
        <v>2007</v>
      </c>
      <c r="C248" t="s">
        <v>1969</v>
      </c>
      <c r="D248" t="s">
        <v>5765</v>
      </c>
      <c r="E248" t="s">
        <v>9068</v>
      </c>
      <c r="F248" t="s">
        <v>7120</v>
      </c>
      <c r="G248" t="s">
        <v>481</v>
      </c>
      <c r="H248" s="6">
        <v>8000000</v>
      </c>
      <c r="I248" s="6">
        <v>23618786</v>
      </c>
      <c r="J248" t="s">
        <v>47</v>
      </c>
      <c r="K248" s="10">
        <v>121</v>
      </c>
      <c r="L248" t="s">
        <v>9069</v>
      </c>
      <c r="M248" t="s">
        <v>9071</v>
      </c>
      <c r="N248">
        <v>7.9</v>
      </c>
      <c r="O248" s="12">
        <f>Table19[[#This Row],[imdb_score]] / 10</f>
        <v>0.79</v>
      </c>
      <c r="P248" s="10">
        <v>285</v>
      </c>
      <c r="Q248" s="10">
        <v>687</v>
      </c>
      <c r="R248" s="10">
        <v>352695</v>
      </c>
      <c r="S248" s="10">
        <v>485</v>
      </c>
      <c r="T248" t="s">
        <v>22</v>
      </c>
      <c r="U248" s="1">
        <v>2.35</v>
      </c>
      <c r="V248" t="b">
        <f>IF(Table19[[#This Row],[gross]]-Table19[[#This Row],[budget]] &gt; 0, TRUE, FALSE)</f>
        <v>1</v>
      </c>
    </row>
    <row r="249" spans="1:22" x14ac:dyDescent="0.35">
      <c r="A249" t="s">
        <v>9195</v>
      </c>
      <c r="B249" s="10">
        <v>2000</v>
      </c>
      <c r="C249" t="s">
        <v>870</v>
      </c>
      <c r="D249" t="s">
        <v>9194</v>
      </c>
      <c r="E249" t="s">
        <v>9193</v>
      </c>
      <c r="F249" t="s">
        <v>9196</v>
      </c>
      <c r="G249" t="s">
        <v>32</v>
      </c>
      <c r="H249" s="6">
        <v>15000000</v>
      </c>
      <c r="I249" s="6">
        <v>128067808</v>
      </c>
      <c r="J249" t="s">
        <v>9198</v>
      </c>
      <c r="K249" s="10">
        <v>120</v>
      </c>
      <c r="L249" t="s">
        <v>1356</v>
      </c>
      <c r="M249" t="s">
        <v>9197</v>
      </c>
      <c r="N249">
        <v>7.9</v>
      </c>
      <c r="O249" s="12">
        <f>Table19[[#This Row],[imdb_score]] / 10</f>
        <v>0.79</v>
      </c>
      <c r="P249" s="10">
        <v>287</v>
      </c>
      <c r="Q249" s="10">
        <v>1641</v>
      </c>
      <c r="R249" s="10">
        <v>217740</v>
      </c>
      <c r="S249" s="10">
        <v>129</v>
      </c>
      <c r="T249" t="s">
        <v>22</v>
      </c>
      <c r="U249" s="1">
        <v>2.35</v>
      </c>
      <c r="V249" t="b">
        <f>IF(Table19[[#This Row],[gross]]-Table19[[#This Row],[budget]] &gt; 0, TRUE, FALSE)</f>
        <v>1</v>
      </c>
    </row>
    <row r="250" spans="1:22" x14ac:dyDescent="0.35">
      <c r="A250" t="s">
        <v>8882</v>
      </c>
      <c r="B250" s="10">
        <v>1978</v>
      </c>
      <c r="C250" t="s">
        <v>4181</v>
      </c>
      <c r="D250" t="s">
        <v>1389</v>
      </c>
      <c r="E250" t="s">
        <v>7575</v>
      </c>
      <c r="F250" t="s">
        <v>4304</v>
      </c>
      <c r="G250" t="s">
        <v>481</v>
      </c>
      <c r="H250" s="6">
        <v>300000</v>
      </c>
      <c r="I250" s="6">
        <v>47000000</v>
      </c>
      <c r="J250" t="s">
        <v>31</v>
      </c>
      <c r="K250" s="10">
        <v>101</v>
      </c>
      <c r="L250" t="s">
        <v>4303</v>
      </c>
      <c r="M250" t="s">
        <v>8883</v>
      </c>
      <c r="N250">
        <v>7.9</v>
      </c>
      <c r="O250" s="12">
        <f>Table19[[#This Row],[imdb_score]] / 10</f>
        <v>0.79</v>
      </c>
      <c r="P250" s="10">
        <v>318</v>
      </c>
      <c r="Q250" s="10">
        <v>1191</v>
      </c>
      <c r="R250" s="10">
        <v>157857</v>
      </c>
      <c r="S250" s="10">
        <v>4400</v>
      </c>
      <c r="T250" t="s">
        <v>22</v>
      </c>
      <c r="U250" s="1">
        <v>2.35</v>
      </c>
      <c r="V250" t="b">
        <f>IF(Table19[[#This Row],[gross]]-Table19[[#This Row],[budget]] &gt; 0, TRUE, FALSE)</f>
        <v>1</v>
      </c>
    </row>
    <row r="251" spans="1:22" x14ac:dyDescent="0.35">
      <c r="A251" t="s">
        <v>9367</v>
      </c>
      <c r="B251" s="10">
        <v>1993</v>
      </c>
      <c r="C251" t="s">
        <v>9138</v>
      </c>
      <c r="D251" t="s">
        <v>621</v>
      </c>
      <c r="E251" t="s">
        <v>8478</v>
      </c>
      <c r="F251" t="s">
        <v>6774</v>
      </c>
      <c r="G251" t="s">
        <v>77</v>
      </c>
      <c r="H251" s="6">
        <v>11500000</v>
      </c>
      <c r="I251" s="6">
        <v>22954968</v>
      </c>
      <c r="J251" t="s">
        <v>47</v>
      </c>
      <c r="K251" s="10">
        <v>134</v>
      </c>
      <c r="L251" t="s">
        <v>178</v>
      </c>
      <c r="M251" t="s">
        <v>9368</v>
      </c>
      <c r="N251">
        <v>7.9</v>
      </c>
      <c r="O251" s="12">
        <f>Table19[[#This Row],[imdb_score]] / 10</f>
        <v>0.79</v>
      </c>
      <c r="P251" s="10">
        <v>58</v>
      </c>
      <c r="Q251" s="10">
        <v>156</v>
      </c>
      <c r="R251" s="10">
        <v>45703</v>
      </c>
      <c r="S251" s="10">
        <v>12749</v>
      </c>
      <c r="T251" t="s">
        <v>22</v>
      </c>
      <c r="U251" s="1">
        <v>2.35</v>
      </c>
      <c r="V251" t="b">
        <f>IF(Table19[[#This Row],[gross]]-Table19[[#This Row],[budget]] &gt; 0, TRUE, FALSE)</f>
        <v>1</v>
      </c>
    </row>
    <row r="252" spans="1:22" x14ac:dyDescent="0.35">
      <c r="A252" t="s">
        <v>9370</v>
      </c>
      <c r="B252" s="10">
        <v>1997</v>
      </c>
      <c r="C252" t="s">
        <v>5439</v>
      </c>
      <c r="D252" t="s">
        <v>210</v>
      </c>
      <c r="E252" t="s">
        <v>9369</v>
      </c>
      <c r="F252" t="s">
        <v>9371</v>
      </c>
      <c r="G252" t="s">
        <v>481</v>
      </c>
      <c r="H252" s="6">
        <v>15000000</v>
      </c>
      <c r="I252" s="6">
        <v>26384919</v>
      </c>
      <c r="J252" t="s">
        <v>31</v>
      </c>
      <c r="K252" s="10">
        <v>155</v>
      </c>
      <c r="L252" t="s">
        <v>2690</v>
      </c>
      <c r="M252" t="s">
        <v>9372</v>
      </c>
      <c r="N252">
        <v>7.9</v>
      </c>
      <c r="O252" s="12">
        <f>Table19[[#This Row],[imdb_score]] / 10</f>
        <v>0.79</v>
      </c>
      <c r="P252" s="10">
        <v>153</v>
      </c>
      <c r="Q252" s="10">
        <v>560</v>
      </c>
      <c r="R252" s="10">
        <v>189032</v>
      </c>
      <c r="S252" s="10">
        <v>3677</v>
      </c>
      <c r="T252" t="s">
        <v>22</v>
      </c>
      <c r="U252" s="1">
        <v>2.35</v>
      </c>
      <c r="V252" t="b">
        <f>IF(Table19[[#This Row],[gross]]-Table19[[#This Row],[budget]] &gt; 0, TRUE, FALSE)</f>
        <v>1</v>
      </c>
    </row>
    <row r="253" spans="1:22" x14ac:dyDescent="0.35">
      <c r="A253" t="s">
        <v>9897</v>
      </c>
      <c r="B253" s="10">
        <v>2006</v>
      </c>
      <c r="C253" t="s">
        <v>2909</v>
      </c>
      <c r="D253" t="s">
        <v>9896</v>
      </c>
      <c r="E253" t="s">
        <v>9895</v>
      </c>
      <c r="F253" t="s">
        <v>9898</v>
      </c>
      <c r="G253" t="s">
        <v>481</v>
      </c>
      <c r="H253" s="6">
        <v>19000000</v>
      </c>
      <c r="I253" s="6">
        <v>13753931</v>
      </c>
      <c r="J253" t="s">
        <v>31</v>
      </c>
      <c r="K253" s="10">
        <v>141</v>
      </c>
      <c r="L253" t="s">
        <v>1578</v>
      </c>
      <c r="M253" t="s">
        <v>9899</v>
      </c>
      <c r="N253">
        <v>7.9</v>
      </c>
      <c r="O253" s="12">
        <f>Table19[[#This Row],[imdb_score]] / 10</f>
        <v>0.79</v>
      </c>
      <c r="P253" s="10">
        <v>251</v>
      </c>
      <c r="Q253" s="10">
        <v>316</v>
      </c>
      <c r="R253" s="10">
        <v>132149</v>
      </c>
      <c r="S253" s="10">
        <v>751</v>
      </c>
      <c r="T253" t="s">
        <v>22</v>
      </c>
      <c r="U253" s="1">
        <v>2.35</v>
      </c>
      <c r="V253" t="b">
        <f>IF(Table19[[#This Row],[gross]]-Table19[[#This Row],[budget]] &gt; 0, TRUE, FALSE)</f>
        <v>0</v>
      </c>
    </row>
    <row r="254" spans="1:22" x14ac:dyDescent="0.35">
      <c r="A254" t="s">
        <v>10065</v>
      </c>
      <c r="B254" s="10">
        <v>2012</v>
      </c>
      <c r="C254" t="s">
        <v>10063</v>
      </c>
      <c r="D254" t="s">
        <v>547</v>
      </c>
      <c r="E254" t="s">
        <v>2512</v>
      </c>
      <c r="F254" t="s">
        <v>10066</v>
      </c>
      <c r="G254" t="s">
        <v>77</v>
      </c>
      <c r="H254" s="6">
        <v>9600000</v>
      </c>
      <c r="I254" s="6">
        <v>71442</v>
      </c>
      <c r="J254" t="s">
        <v>1181</v>
      </c>
      <c r="K254" s="10">
        <v>80</v>
      </c>
      <c r="L254" t="s">
        <v>10064</v>
      </c>
      <c r="M254" t="s">
        <v>10067</v>
      </c>
      <c r="N254">
        <v>7.9</v>
      </c>
      <c r="O254" s="12">
        <f>Table19[[#This Row],[imdb_score]] / 10</f>
        <v>0.79</v>
      </c>
      <c r="P254" s="10">
        <v>99</v>
      </c>
      <c r="Q254" s="10">
        <v>32</v>
      </c>
      <c r="R254" s="10">
        <v>12029</v>
      </c>
      <c r="S254" s="10">
        <v>6829</v>
      </c>
      <c r="T254" t="s">
        <v>22</v>
      </c>
      <c r="U254" s="1">
        <v>1.85</v>
      </c>
      <c r="V254" t="b">
        <f>IF(Table19[[#This Row],[gross]]-Table19[[#This Row],[budget]] &gt; 0, TRUE, FALSE)</f>
        <v>0</v>
      </c>
    </row>
    <row r="255" spans="1:22" x14ac:dyDescent="0.35">
      <c r="A255" t="s">
        <v>10358</v>
      </c>
      <c r="B255" s="10">
        <v>2010</v>
      </c>
      <c r="C255" t="s">
        <v>3274</v>
      </c>
      <c r="D255" t="s">
        <v>49</v>
      </c>
      <c r="E255" t="s">
        <v>10357</v>
      </c>
      <c r="F255" t="s">
        <v>5920</v>
      </c>
      <c r="G255" t="s">
        <v>481</v>
      </c>
      <c r="H255" s="6">
        <v>25000000</v>
      </c>
      <c r="I255" s="6">
        <v>93571803</v>
      </c>
      <c r="J255" t="s">
        <v>31</v>
      </c>
      <c r="K255" s="10">
        <v>116</v>
      </c>
      <c r="L255" t="s">
        <v>1311</v>
      </c>
      <c r="M255" t="s">
        <v>10359</v>
      </c>
      <c r="N255">
        <v>7.9</v>
      </c>
      <c r="O255" s="12">
        <f>Table19[[#This Row],[imdb_score]] / 10</f>
        <v>0.79</v>
      </c>
      <c r="P255" s="10">
        <v>410</v>
      </c>
      <c r="Q255" s="10">
        <v>389</v>
      </c>
      <c r="R255" s="10">
        <v>275869</v>
      </c>
      <c r="S255" s="10">
        <v>23811</v>
      </c>
      <c r="T255" t="s">
        <v>22</v>
      </c>
      <c r="U255" s="1">
        <v>2.35</v>
      </c>
      <c r="V255" t="b">
        <f>IF(Table19[[#This Row],[gross]]-Table19[[#This Row],[budget]] &gt; 0, TRUE, FALSE)</f>
        <v>1</v>
      </c>
    </row>
    <row r="256" spans="1:22" x14ac:dyDescent="0.35">
      <c r="A256" t="s">
        <v>10498</v>
      </c>
      <c r="B256" s="10">
        <v>1982</v>
      </c>
      <c r="C256" t="s">
        <v>325</v>
      </c>
      <c r="D256" t="s">
        <v>4590</v>
      </c>
      <c r="E256" t="s">
        <v>10496</v>
      </c>
      <c r="F256" t="s">
        <v>2528</v>
      </c>
      <c r="G256" t="s">
        <v>77</v>
      </c>
      <c r="H256" s="6">
        <v>10500000</v>
      </c>
      <c r="I256" s="6">
        <v>434949459</v>
      </c>
      <c r="J256" t="s">
        <v>31</v>
      </c>
      <c r="K256" s="10">
        <v>120</v>
      </c>
      <c r="L256" t="s">
        <v>10497</v>
      </c>
      <c r="M256" t="s">
        <v>10499</v>
      </c>
      <c r="N256">
        <v>7.9</v>
      </c>
      <c r="O256" s="12">
        <f>Table19[[#This Row],[imdb_score]] / 10</f>
        <v>0.79</v>
      </c>
      <c r="P256" s="10">
        <v>215</v>
      </c>
      <c r="Q256" s="10">
        <v>515</v>
      </c>
      <c r="R256" s="10">
        <v>281842</v>
      </c>
      <c r="S256" s="10">
        <v>2811</v>
      </c>
      <c r="T256" t="s">
        <v>22</v>
      </c>
      <c r="U256" s="1">
        <v>1.85</v>
      </c>
      <c r="V256" t="b">
        <f>IF(Table19[[#This Row],[gross]]-Table19[[#This Row],[budget]] &gt; 0, TRUE, FALSE)</f>
        <v>1</v>
      </c>
    </row>
    <row r="257" spans="1:22" x14ac:dyDescent="0.35">
      <c r="A257" t="s">
        <v>10786</v>
      </c>
      <c r="B257" s="10">
        <v>2004</v>
      </c>
      <c r="C257" t="s">
        <v>6467</v>
      </c>
      <c r="D257" t="s">
        <v>210</v>
      </c>
      <c r="E257" t="s">
        <v>2435</v>
      </c>
      <c r="F257" t="s">
        <v>4025</v>
      </c>
      <c r="G257" t="s">
        <v>481</v>
      </c>
      <c r="H257" s="6">
        <v>6500000</v>
      </c>
      <c r="I257" s="6">
        <v>54557348</v>
      </c>
      <c r="J257" t="s">
        <v>625</v>
      </c>
      <c r="K257" s="10">
        <v>115</v>
      </c>
      <c r="L257" t="s">
        <v>1711</v>
      </c>
      <c r="M257" t="s">
        <v>10787</v>
      </c>
      <c r="N257">
        <v>7.9</v>
      </c>
      <c r="O257" s="12">
        <f>Table19[[#This Row],[imdb_score]] / 10</f>
        <v>0.79</v>
      </c>
      <c r="P257" s="10">
        <v>287</v>
      </c>
      <c r="Q257" s="10">
        <v>1624</v>
      </c>
      <c r="R257" s="10">
        <v>361169</v>
      </c>
      <c r="S257" s="10">
        <v>5732</v>
      </c>
      <c r="T257" t="s">
        <v>22</v>
      </c>
      <c r="U257" s="1">
        <v>2.35</v>
      </c>
      <c r="V257" t="b">
        <f>IF(Table19[[#This Row],[gross]]-Table19[[#This Row],[budget]] &gt; 0, TRUE, FALSE)</f>
        <v>1</v>
      </c>
    </row>
    <row r="258" spans="1:22" x14ac:dyDescent="0.35">
      <c r="A258" t="s">
        <v>10934</v>
      </c>
      <c r="B258" s="10">
        <v>2012</v>
      </c>
      <c r="C258" t="s">
        <v>8801</v>
      </c>
      <c r="D258" t="s">
        <v>4666</v>
      </c>
      <c r="E258" t="s">
        <v>10933</v>
      </c>
      <c r="F258" t="s">
        <v>10935</v>
      </c>
      <c r="G258" t="s">
        <v>32</v>
      </c>
      <c r="H258" s="6">
        <v>8900000</v>
      </c>
      <c r="I258" s="6">
        <v>225377</v>
      </c>
      <c r="J258" t="s">
        <v>1181</v>
      </c>
      <c r="K258" s="10">
        <v>127</v>
      </c>
      <c r="L258" t="s">
        <v>178</v>
      </c>
      <c r="M258" t="s">
        <v>10936</v>
      </c>
      <c r="N258">
        <v>7.9</v>
      </c>
      <c r="O258" s="12">
        <f>Table19[[#This Row],[imdb_score]] / 10</f>
        <v>0.79</v>
      </c>
      <c r="P258" s="10">
        <v>447</v>
      </c>
      <c r="Q258" s="10">
        <v>190</v>
      </c>
      <c r="R258" s="10">
        <v>70382</v>
      </c>
      <c r="S258" s="10">
        <v>1557</v>
      </c>
      <c r="T258" t="s">
        <v>22</v>
      </c>
      <c r="U258" s="1">
        <v>1.85</v>
      </c>
      <c r="V258" t="b">
        <f>IF(Table19[[#This Row],[gross]]-Table19[[#This Row],[budget]] &gt; 0, TRUE, FALSE)</f>
        <v>0</v>
      </c>
    </row>
    <row r="259" spans="1:22" x14ac:dyDescent="0.35">
      <c r="A259" t="s">
        <v>11114</v>
      </c>
      <c r="B259" s="10">
        <v>2014</v>
      </c>
      <c r="C259" t="s">
        <v>11113</v>
      </c>
      <c r="D259" t="s">
        <v>312</v>
      </c>
      <c r="E259" t="s">
        <v>7704</v>
      </c>
      <c r="F259" t="s">
        <v>11115</v>
      </c>
      <c r="G259" t="s">
        <v>481</v>
      </c>
      <c r="H259" s="6">
        <v>8500000</v>
      </c>
      <c r="I259" s="6">
        <v>32279955</v>
      </c>
      <c r="J259" t="s">
        <v>31</v>
      </c>
      <c r="K259" s="10">
        <v>117</v>
      </c>
      <c r="L259" t="s">
        <v>1711</v>
      </c>
      <c r="M259" t="s">
        <v>11116</v>
      </c>
      <c r="N259">
        <v>7.9</v>
      </c>
      <c r="O259" s="12">
        <f>Table19[[#This Row],[imdb_score]] / 10</f>
        <v>0.79</v>
      </c>
      <c r="P259" s="10">
        <v>534</v>
      </c>
      <c r="Q259" s="10">
        <v>552</v>
      </c>
      <c r="R259" s="10">
        <v>293304</v>
      </c>
      <c r="S259" s="10">
        <v>15554</v>
      </c>
      <c r="T259" t="s">
        <v>22</v>
      </c>
      <c r="U259" s="1">
        <v>2.35</v>
      </c>
      <c r="V259" t="b">
        <f>IF(Table19[[#This Row],[gross]]-Table19[[#This Row],[budget]] &gt; 0, TRUE, FALSE)</f>
        <v>1</v>
      </c>
    </row>
    <row r="260" spans="1:22" x14ac:dyDescent="0.35">
      <c r="A260" t="s">
        <v>11132</v>
      </c>
      <c r="B260" s="10">
        <v>2006</v>
      </c>
      <c r="C260" t="s">
        <v>11130</v>
      </c>
      <c r="D260" t="s">
        <v>430</v>
      </c>
      <c r="E260" t="s">
        <v>11131</v>
      </c>
      <c r="F260" t="s">
        <v>11133</v>
      </c>
      <c r="G260" t="s">
        <v>481</v>
      </c>
      <c r="H260" s="6">
        <v>8000000</v>
      </c>
      <c r="I260" s="6">
        <v>59889948</v>
      </c>
      <c r="J260" t="s">
        <v>31</v>
      </c>
      <c r="K260" s="10">
        <v>101</v>
      </c>
      <c r="L260" t="s">
        <v>2029</v>
      </c>
      <c r="M260" t="s">
        <v>11134</v>
      </c>
      <c r="N260">
        <v>7.9</v>
      </c>
      <c r="O260" s="12">
        <f>Table19[[#This Row],[imdb_score]] / 10</f>
        <v>0.79</v>
      </c>
      <c r="P260" s="10">
        <v>270</v>
      </c>
      <c r="Q260" s="10">
        <v>889</v>
      </c>
      <c r="R260" s="10">
        <v>355810</v>
      </c>
      <c r="S260" s="10">
        <v>7227</v>
      </c>
      <c r="T260" t="s">
        <v>22</v>
      </c>
      <c r="U260" s="1">
        <v>2.35</v>
      </c>
      <c r="V260" t="b">
        <f>IF(Table19[[#This Row],[gross]]-Table19[[#This Row],[budget]] &gt; 0, TRUE, FALSE)</f>
        <v>1</v>
      </c>
    </row>
    <row r="261" spans="1:22" x14ac:dyDescent="0.35">
      <c r="A261" t="s">
        <v>10786</v>
      </c>
      <c r="B261" s="10">
        <v>2004</v>
      </c>
      <c r="C261" t="s">
        <v>6467</v>
      </c>
      <c r="D261" t="s">
        <v>210</v>
      </c>
      <c r="E261" t="s">
        <v>2435</v>
      </c>
      <c r="F261" t="s">
        <v>4025</v>
      </c>
      <c r="G261" t="s">
        <v>481</v>
      </c>
      <c r="H261" s="6">
        <v>6500000</v>
      </c>
      <c r="I261" s="6">
        <v>54557348</v>
      </c>
      <c r="J261" t="s">
        <v>625</v>
      </c>
      <c r="K261" s="10">
        <v>115</v>
      </c>
      <c r="L261" t="s">
        <v>1711</v>
      </c>
      <c r="M261" t="s">
        <v>10787</v>
      </c>
      <c r="N261">
        <v>7.9</v>
      </c>
      <c r="O261" s="12">
        <f>Table19[[#This Row],[imdb_score]] / 10</f>
        <v>0.79</v>
      </c>
      <c r="P261" s="10">
        <v>287</v>
      </c>
      <c r="Q261" s="10">
        <v>1624</v>
      </c>
      <c r="R261" s="10">
        <v>361169</v>
      </c>
      <c r="S261" s="10">
        <v>5732</v>
      </c>
      <c r="T261" t="s">
        <v>22</v>
      </c>
      <c r="U261" s="1">
        <v>2.35</v>
      </c>
      <c r="V261" t="b">
        <f>IF(Table19[[#This Row],[gross]]-Table19[[#This Row],[budget]] &gt; 0, TRUE, FALSE)</f>
        <v>1</v>
      </c>
    </row>
    <row r="262" spans="1:22" x14ac:dyDescent="0.35">
      <c r="A262" t="s">
        <v>11703</v>
      </c>
      <c r="B262" s="10">
        <v>2008</v>
      </c>
      <c r="C262" t="s">
        <v>980</v>
      </c>
      <c r="D262" t="s">
        <v>1461</v>
      </c>
      <c r="E262" t="s">
        <v>11702</v>
      </c>
      <c r="F262" t="s">
        <v>11704</v>
      </c>
      <c r="G262" t="s">
        <v>481</v>
      </c>
      <c r="H262" s="6">
        <v>6000000</v>
      </c>
      <c r="I262" s="6">
        <v>26236603</v>
      </c>
      <c r="J262" t="s">
        <v>31</v>
      </c>
      <c r="K262" s="10">
        <v>109</v>
      </c>
      <c r="L262" t="s">
        <v>2986</v>
      </c>
      <c r="M262" t="s">
        <v>11705</v>
      </c>
      <c r="N262">
        <v>7.9</v>
      </c>
      <c r="O262" s="12">
        <f>Table19[[#This Row],[imdb_score]] / 10</f>
        <v>0.79</v>
      </c>
      <c r="P262" s="10">
        <v>391</v>
      </c>
      <c r="Q262" s="10">
        <v>547</v>
      </c>
      <c r="R262" s="10">
        <v>251349</v>
      </c>
      <c r="S262" s="10">
        <v>1582</v>
      </c>
      <c r="T262" t="s">
        <v>22</v>
      </c>
      <c r="U262" s="1">
        <v>2.35</v>
      </c>
      <c r="V262" t="b">
        <f>IF(Table19[[#This Row],[gross]]-Table19[[#This Row],[budget]] &gt; 0, TRUE, FALSE)</f>
        <v>1</v>
      </c>
    </row>
    <row r="263" spans="1:22" x14ac:dyDescent="0.35">
      <c r="A263" t="s">
        <v>11882</v>
      </c>
      <c r="B263" s="10">
        <v>2004</v>
      </c>
      <c r="C263" t="s">
        <v>11879</v>
      </c>
      <c r="D263" t="s">
        <v>11881</v>
      </c>
      <c r="E263" t="s">
        <v>11880</v>
      </c>
      <c r="F263" t="s">
        <v>11883</v>
      </c>
      <c r="G263" t="s">
        <v>32</v>
      </c>
      <c r="H263" s="6">
        <v>5500000</v>
      </c>
      <c r="I263" s="6">
        <v>3629758</v>
      </c>
      <c r="J263" t="s">
        <v>1181</v>
      </c>
      <c r="K263" s="10">
        <v>97</v>
      </c>
      <c r="L263" t="s">
        <v>4789</v>
      </c>
      <c r="M263" t="s">
        <v>11884</v>
      </c>
      <c r="N263">
        <v>7.9</v>
      </c>
      <c r="O263" s="12">
        <f>Table19[[#This Row],[imdb_score]] / 10</f>
        <v>0.79</v>
      </c>
      <c r="P263" s="10">
        <v>112</v>
      </c>
      <c r="Q263" s="10">
        <v>110</v>
      </c>
      <c r="R263" s="10">
        <v>44151</v>
      </c>
      <c r="S263" s="10">
        <v>745</v>
      </c>
      <c r="T263" t="s">
        <v>22</v>
      </c>
      <c r="U263" s="1">
        <v>2.35</v>
      </c>
      <c r="V263" t="b">
        <f>IF(Table19[[#This Row],[gross]]-Table19[[#This Row],[budget]] &gt; 0, TRUE, FALSE)</f>
        <v>0</v>
      </c>
    </row>
    <row r="264" spans="1:22" x14ac:dyDescent="0.35">
      <c r="A264" t="s">
        <v>11894</v>
      </c>
      <c r="B264" s="10">
        <v>1989</v>
      </c>
      <c r="C264" t="s">
        <v>3963</v>
      </c>
      <c r="D264" t="s">
        <v>1381</v>
      </c>
      <c r="E264" t="s">
        <v>6297</v>
      </c>
      <c r="F264" t="s">
        <v>11895</v>
      </c>
      <c r="G264" t="s">
        <v>481</v>
      </c>
      <c r="H264" s="6">
        <v>6500000</v>
      </c>
      <c r="I264" s="6">
        <v>27545445</v>
      </c>
      <c r="J264" t="s">
        <v>31</v>
      </c>
      <c r="K264" s="10">
        <v>120</v>
      </c>
      <c r="L264" t="s">
        <v>2690</v>
      </c>
      <c r="M264" t="s">
        <v>11896</v>
      </c>
      <c r="N264">
        <v>7.9</v>
      </c>
      <c r="O264" s="12">
        <f>Table19[[#This Row],[imdb_score]] / 10</f>
        <v>0.79</v>
      </c>
      <c r="P264" s="10">
        <v>103</v>
      </c>
      <c r="Q264" s="10">
        <v>418</v>
      </c>
      <c r="R264" s="10">
        <v>59524</v>
      </c>
      <c r="S264" s="10">
        <v>2892</v>
      </c>
      <c r="T264" t="s">
        <v>22</v>
      </c>
      <c r="U264" s="1">
        <v>1.85</v>
      </c>
      <c r="V264" t="b">
        <f>IF(Table19[[#This Row],[gross]]-Table19[[#This Row],[budget]] &gt; 0, TRUE, FALSE)</f>
        <v>1</v>
      </c>
    </row>
    <row r="265" spans="1:22" x14ac:dyDescent="0.35">
      <c r="A265" t="s">
        <v>12133</v>
      </c>
      <c r="B265" s="10">
        <v>2009</v>
      </c>
      <c r="C265" t="s">
        <v>592</v>
      </c>
      <c r="D265" t="s">
        <v>99</v>
      </c>
      <c r="E265" t="s">
        <v>12132</v>
      </c>
      <c r="F265" t="s">
        <v>1338</v>
      </c>
      <c r="G265" t="s">
        <v>481</v>
      </c>
      <c r="H265" s="6">
        <v>5000000</v>
      </c>
      <c r="I265" s="6">
        <v>5009677</v>
      </c>
      <c r="J265" t="s">
        <v>47</v>
      </c>
      <c r="K265" s="10">
        <v>97</v>
      </c>
      <c r="L265" t="s">
        <v>4319</v>
      </c>
      <c r="M265" t="s">
        <v>12134</v>
      </c>
      <c r="N265">
        <v>7.9</v>
      </c>
      <c r="O265" s="12">
        <f>Table19[[#This Row],[imdb_score]] / 10</f>
        <v>0.79</v>
      </c>
      <c r="P265" s="10">
        <v>415</v>
      </c>
      <c r="Q265" s="10">
        <v>485</v>
      </c>
      <c r="R265" s="10">
        <v>260607</v>
      </c>
      <c r="S265" s="10">
        <v>19404</v>
      </c>
      <c r="T265" t="s">
        <v>22</v>
      </c>
      <c r="U265" s="1">
        <v>2.35</v>
      </c>
      <c r="V265" t="b">
        <f>IF(Table19[[#This Row],[gross]]-Table19[[#This Row],[budget]] &gt; 0, TRUE, FALSE)</f>
        <v>1</v>
      </c>
    </row>
    <row r="266" spans="1:22" x14ac:dyDescent="0.35">
      <c r="A266" t="s">
        <v>12475</v>
      </c>
      <c r="B266" s="10">
        <v>1966</v>
      </c>
      <c r="C266" t="s">
        <v>11823</v>
      </c>
      <c r="D266" t="s">
        <v>10058</v>
      </c>
      <c r="E266" t="s">
        <v>12474</v>
      </c>
      <c r="F266" t="s">
        <v>11839</v>
      </c>
      <c r="G266" t="s">
        <v>4662</v>
      </c>
      <c r="H266" s="6">
        <v>2000000</v>
      </c>
      <c r="I266" s="6"/>
      <c r="J266" t="s">
        <v>47</v>
      </c>
      <c r="K266" s="10">
        <v>120</v>
      </c>
      <c r="L266" t="s">
        <v>4593</v>
      </c>
      <c r="M266" t="s">
        <v>12476</v>
      </c>
      <c r="N266">
        <v>7.9</v>
      </c>
      <c r="O266" s="12">
        <f>Table19[[#This Row],[imdb_score]] / 10</f>
        <v>0.79</v>
      </c>
      <c r="P266" s="10">
        <v>62</v>
      </c>
      <c r="Q266" s="10">
        <v>167</v>
      </c>
      <c r="R266" s="10">
        <v>23713</v>
      </c>
      <c r="S266" s="10">
        <v>1238</v>
      </c>
      <c r="T266" t="s">
        <v>22</v>
      </c>
      <c r="U266" s="1">
        <v>1.66</v>
      </c>
      <c r="V266" t="b">
        <f>IF(Table19[[#This Row],[gross]]-Table19[[#This Row],[budget]] &gt; 0, TRUE, FALSE)</f>
        <v>0</v>
      </c>
    </row>
    <row r="267" spans="1:22" x14ac:dyDescent="0.35">
      <c r="A267" t="s">
        <v>12699</v>
      </c>
      <c r="B267" s="10">
        <v>2013</v>
      </c>
      <c r="C267" t="s">
        <v>6887</v>
      </c>
      <c r="D267" t="s">
        <v>12698</v>
      </c>
      <c r="E267" t="s">
        <v>12697</v>
      </c>
      <c r="F267" t="s">
        <v>12700</v>
      </c>
      <c r="G267" t="s">
        <v>481</v>
      </c>
      <c r="H267" s="6">
        <v>3000000</v>
      </c>
      <c r="I267" s="6">
        <v>8114507</v>
      </c>
      <c r="J267" t="s">
        <v>31</v>
      </c>
      <c r="K267" s="10">
        <v>109</v>
      </c>
      <c r="L267" t="s">
        <v>178</v>
      </c>
      <c r="M267" t="s">
        <v>12701</v>
      </c>
      <c r="N267">
        <v>7.9</v>
      </c>
      <c r="O267" s="12">
        <f>Table19[[#This Row],[imdb_score]] / 10</f>
        <v>0.79</v>
      </c>
      <c r="P267" s="10">
        <v>405</v>
      </c>
      <c r="Q267" s="10">
        <v>270</v>
      </c>
      <c r="R267" s="10">
        <v>95362</v>
      </c>
      <c r="S267" s="10">
        <v>328</v>
      </c>
      <c r="T267" t="s">
        <v>22</v>
      </c>
      <c r="U267" s="1">
        <v>1.85</v>
      </c>
      <c r="V267" t="b">
        <f>IF(Table19[[#This Row],[gross]]-Table19[[#This Row],[budget]] &gt; 0, TRUE, FALSE)</f>
        <v>1</v>
      </c>
    </row>
    <row r="268" spans="1:22" x14ac:dyDescent="0.35">
      <c r="A268" t="s">
        <v>13322</v>
      </c>
      <c r="B268" s="10">
        <v>2000</v>
      </c>
      <c r="C268" t="s">
        <v>13320</v>
      </c>
      <c r="D268" t="s">
        <v>12551</v>
      </c>
      <c r="E268" t="s">
        <v>13321</v>
      </c>
      <c r="F268" t="s">
        <v>13323</v>
      </c>
      <c r="G268" t="s">
        <v>481</v>
      </c>
      <c r="H268" s="6">
        <v>1500000</v>
      </c>
      <c r="I268" s="6">
        <v>1221261</v>
      </c>
      <c r="J268" t="s">
        <v>12555</v>
      </c>
      <c r="K268" s="10">
        <v>114</v>
      </c>
      <c r="L268" t="s">
        <v>1711</v>
      </c>
      <c r="M268" t="s">
        <v>13324</v>
      </c>
      <c r="N268">
        <v>7.9</v>
      </c>
      <c r="O268" s="12">
        <f>Table19[[#This Row],[imdb_score]] / 10</f>
        <v>0.79</v>
      </c>
      <c r="P268" s="10">
        <v>94</v>
      </c>
      <c r="Q268" s="10">
        <v>125</v>
      </c>
      <c r="R268" s="10">
        <v>38215</v>
      </c>
      <c r="S268" s="10">
        <v>856</v>
      </c>
      <c r="T268" t="s">
        <v>22</v>
      </c>
      <c r="U268" s="1">
        <v>1.85</v>
      </c>
      <c r="V268" t="b">
        <f>IF(Table19[[#This Row],[gross]]-Table19[[#This Row],[budget]] &gt; 0, TRUE, FALSE)</f>
        <v>0</v>
      </c>
    </row>
    <row r="269" spans="1:22" x14ac:dyDescent="0.35">
      <c r="A269" t="s">
        <v>13454</v>
      </c>
      <c r="B269" s="10">
        <v>2015</v>
      </c>
      <c r="C269" t="s">
        <v>13451</v>
      </c>
      <c r="D269" t="s">
        <v>13453</v>
      </c>
      <c r="E269" t="s">
        <v>13452</v>
      </c>
      <c r="F269" t="s">
        <v>13455</v>
      </c>
      <c r="G269" t="s">
        <v>481</v>
      </c>
      <c r="H269" s="6">
        <v>4000000</v>
      </c>
      <c r="I269" s="6">
        <v>375723</v>
      </c>
      <c r="J269" t="s">
        <v>11575</v>
      </c>
      <c r="K269" s="10">
        <v>112</v>
      </c>
      <c r="L269" t="s">
        <v>2029</v>
      </c>
      <c r="M269" t="s">
        <v>13456</v>
      </c>
      <c r="N269">
        <v>7.9</v>
      </c>
      <c r="O269" s="12">
        <f>Table19[[#This Row],[imdb_score]] / 10</f>
        <v>0.79</v>
      </c>
      <c r="P269" s="10">
        <v>111</v>
      </c>
      <c r="Q269" s="10">
        <v>26</v>
      </c>
      <c r="R269" s="10">
        <v>7025</v>
      </c>
      <c r="S269" s="10">
        <v>76</v>
      </c>
      <c r="T269" t="s">
        <v>22</v>
      </c>
      <c r="U269" s="1">
        <v>2.35</v>
      </c>
      <c r="V269" t="b">
        <f>IF(Table19[[#This Row],[gross]]-Table19[[#This Row],[budget]] &gt; 0, TRUE, FALSE)</f>
        <v>0</v>
      </c>
    </row>
    <row r="270" spans="1:22" x14ac:dyDescent="0.35">
      <c r="A270" t="s">
        <v>13734</v>
      </c>
      <c r="B270" s="10">
        <v>2007</v>
      </c>
      <c r="C270" t="s">
        <v>13731</v>
      </c>
      <c r="D270" t="s">
        <v>13733</v>
      </c>
      <c r="E270" t="s">
        <v>13732</v>
      </c>
      <c r="F270" t="s">
        <v>13735</v>
      </c>
      <c r="G270" t="s">
        <v>3777</v>
      </c>
      <c r="H270" s="6">
        <v>590000</v>
      </c>
      <c r="I270" s="6">
        <v>1185783</v>
      </c>
      <c r="J270" t="s">
        <v>6658</v>
      </c>
      <c r="K270" s="10">
        <v>113</v>
      </c>
      <c r="L270" t="s">
        <v>2690</v>
      </c>
      <c r="M270" t="s">
        <v>13736</v>
      </c>
      <c r="N270">
        <v>7.9</v>
      </c>
      <c r="O270" s="12">
        <f>Table19[[#This Row],[imdb_score]] / 10</f>
        <v>0.79</v>
      </c>
      <c r="P270" s="10">
        <v>233</v>
      </c>
      <c r="Q270" s="10">
        <v>172</v>
      </c>
      <c r="R270" s="10">
        <v>44763</v>
      </c>
      <c r="S270" s="10">
        <v>264</v>
      </c>
      <c r="T270" t="s">
        <v>22</v>
      </c>
      <c r="U270" s="1">
        <v>1.85</v>
      </c>
      <c r="V270" t="b">
        <f>IF(Table19[[#This Row],[gross]]-Table19[[#This Row],[budget]] &gt; 0, TRUE, FALSE)</f>
        <v>1</v>
      </c>
    </row>
    <row r="271" spans="1:22" x14ac:dyDescent="0.35">
      <c r="A271" t="s">
        <v>8882</v>
      </c>
      <c r="B271" s="10">
        <v>1978</v>
      </c>
      <c r="C271" t="s">
        <v>4181</v>
      </c>
      <c r="D271" t="s">
        <v>1389</v>
      </c>
      <c r="E271" t="s">
        <v>7575</v>
      </c>
      <c r="F271" t="s">
        <v>4304</v>
      </c>
      <c r="G271" t="s">
        <v>481</v>
      </c>
      <c r="H271" s="6">
        <v>300000</v>
      </c>
      <c r="I271" s="6">
        <v>47000000</v>
      </c>
      <c r="J271" t="s">
        <v>31</v>
      </c>
      <c r="K271" s="10">
        <v>101</v>
      </c>
      <c r="L271" t="s">
        <v>4303</v>
      </c>
      <c r="M271" t="s">
        <v>8883</v>
      </c>
      <c r="N271">
        <v>7.9</v>
      </c>
      <c r="O271" s="12">
        <f>Table19[[#This Row],[imdb_score]] / 10</f>
        <v>0.79</v>
      </c>
      <c r="P271" s="10">
        <v>318</v>
      </c>
      <c r="Q271" s="10">
        <v>1191</v>
      </c>
      <c r="R271" s="10">
        <v>157863</v>
      </c>
      <c r="S271" s="10">
        <v>4400</v>
      </c>
      <c r="T271" t="s">
        <v>22</v>
      </c>
      <c r="U271" s="1">
        <v>2.35</v>
      </c>
      <c r="V271" t="b">
        <f>IF(Table19[[#This Row],[gross]]-Table19[[#This Row],[budget]] &gt; 0, TRUE, FALSE)</f>
        <v>1</v>
      </c>
    </row>
    <row r="272" spans="1:22" x14ac:dyDescent="0.35">
      <c r="A272" t="s">
        <v>14206</v>
      </c>
      <c r="B272" s="10">
        <v>2007</v>
      </c>
      <c r="C272" t="s">
        <v>11257</v>
      </c>
      <c r="D272" t="s">
        <v>14205</v>
      </c>
      <c r="E272" t="s">
        <v>14204</v>
      </c>
      <c r="F272" t="s">
        <v>14207</v>
      </c>
      <c r="G272" t="s">
        <v>481</v>
      </c>
      <c r="H272" s="6">
        <v>180000</v>
      </c>
      <c r="I272" s="6">
        <v>9437933</v>
      </c>
      <c r="J272" t="s">
        <v>6089</v>
      </c>
      <c r="K272" s="10">
        <v>85</v>
      </c>
      <c r="L272" t="s">
        <v>5976</v>
      </c>
      <c r="M272" t="s">
        <v>14208</v>
      </c>
      <c r="N272">
        <v>7.9</v>
      </c>
      <c r="O272" s="12">
        <f>Table19[[#This Row],[imdb_score]] / 10</f>
        <v>0.79</v>
      </c>
      <c r="P272" s="10">
        <v>232</v>
      </c>
      <c r="Q272" s="10">
        <v>329</v>
      </c>
      <c r="R272" s="10">
        <v>90827</v>
      </c>
      <c r="S272" s="10">
        <v>332</v>
      </c>
      <c r="T272" t="s">
        <v>22</v>
      </c>
      <c r="U272" s="1">
        <v>1.85</v>
      </c>
      <c r="V272" t="b">
        <f>IF(Table19[[#This Row],[gross]]-Table19[[#This Row],[budget]] &gt; 0, TRUE, FALSE)</f>
        <v>1</v>
      </c>
    </row>
    <row r="273" spans="1:22" x14ac:dyDescent="0.35">
      <c r="A273" t="s">
        <v>74</v>
      </c>
      <c r="B273" s="10">
        <v>2010</v>
      </c>
      <c r="C273" t="s">
        <v>70</v>
      </c>
      <c r="D273" t="s">
        <v>73</v>
      </c>
      <c r="E273" t="s">
        <v>71</v>
      </c>
      <c r="F273" t="s">
        <v>75</v>
      </c>
      <c r="G273" t="s">
        <v>77</v>
      </c>
      <c r="H273" s="6">
        <v>260000000</v>
      </c>
      <c r="I273" s="6">
        <v>200807262</v>
      </c>
      <c r="J273" t="s">
        <v>31</v>
      </c>
      <c r="K273" s="10">
        <v>100</v>
      </c>
      <c r="L273" t="s">
        <v>72</v>
      </c>
      <c r="M273" t="s">
        <v>76</v>
      </c>
      <c r="N273">
        <v>7.8</v>
      </c>
      <c r="O273" s="12">
        <f>Table19[[#This Row],[imdb_score]] / 10</f>
        <v>0.78</v>
      </c>
      <c r="P273" s="10">
        <v>324</v>
      </c>
      <c r="Q273" s="10">
        <v>387</v>
      </c>
      <c r="R273" s="10">
        <v>294810</v>
      </c>
      <c r="S273" s="10">
        <v>2036</v>
      </c>
      <c r="T273" t="s">
        <v>22</v>
      </c>
      <c r="U273" s="1">
        <v>1.85</v>
      </c>
      <c r="V273" t="b">
        <f>IF(Table19[[#This Row],[gross]]-Table19[[#This Row],[budget]] &gt; 0, TRUE, FALSE)</f>
        <v>0</v>
      </c>
    </row>
    <row r="274" spans="1:22" x14ac:dyDescent="0.35">
      <c r="A274" t="s">
        <v>202</v>
      </c>
      <c r="B274" s="10">
        <v>2012</v>
      </c>
      <c r="C274" t="s">
        <v>40</v>
      </c>
      <c r="D274" t="s">
        <v>201</v>
      </c>
      <c r="E274" t="s">
        <v>200</v>
      </c>
      <c r="F274" t="s">
        <v>41</v>
      </c>
      <c r="G274" t="s">
        <v>32</v>
      </c>
      <c r="H274" s="6">
        <v>200000000</v>
      </c>
      <c r="I274" s="6">
        <v>304360277</v>
      </c>
      <c r="J274" t="s">
        <v>47</v>
      </c>
      <c r="K274" s="10">
        <v>143</v>
      </c>
      <c r="L274" t="s">
        <v>42</v>
      </c>
      <c r="M274" t="s">
        <v>203</v>
      </c>
      <c r="N274">
        <v>7.8</v>
      </c>
      <c r="O274" s="12">
        <f>Table19[[#This Row],[imdb_score]] / 10</f>
        <v>0.78</v>
      </c>
      <c r="P274" s="10">
        <v>750</v>
      </c>
      <c r="Q274" s="10">
        <v>1498</v>
      </c>
      <c r="R274" s="10">
        <v>522030</v>
      </c>
      <c r="S274" s="10">
        <v>2039</v>
      </c>
      <c r="T274" t="s">
        <v>22</v>
      </c>
      <c r="U274" s="1">
        <v>2.35</v>
      </c>
      <c r="V274" t="b">
        <f>IF(Table19[[#This Row],[gross]]-Table19[[#This Row],[budget]] &gt; 0, TRUE, FALSE)</f>
        <v>1</v>
      </c>
    </row>
    <row r="275" spans="1:22" x14ac:dyDescent="0.35">
      <c r="A275" t="s">
        <v>296</v>
      </c>
      <c r="B275" s="10">
        <v>2013</v>
      </c>
      <c r="C275" t="s">
        <v>293</v>
      </c>
      <c r="D275" t="s">
        <v>295</v>
      </c>
      <c r="E275" t="s">
        <v>294</v>
      </c>
      <c r="F275" t="s">
        <v>297</v>
      </c>
      <c r="G275" t="s">
        <v>32</v>
      </c>
      <c r="H275" s="6">
        <v>190000000</v>
      </c>
      <c r="I275" s="6">
        <v>228756232</v>
      </c>
      <c r="J275" t="s">
        <v>31</v>
      </c>
      <c r="K275" s="10">
        <v>132</v>
      </c>
      <c r="L275" t="s">
        <v>58</v>
      </c>
      <c r="M275" t="s">
        <v>298</v>
      </c>
      <c r="N275">
        <v>7.8</v>
      </c>
      <c r="O275" s="12">
        <f>Table19[[#This Row],[imdb_score]] / 10</f>
        <v>0.78</v>
      </c>
      <c r="P275" s="10">
        <v>590</v>
      </c>
      <c r="Q275" s="10">
        <v>1171</v>
      </c>
      <c r="R275" s="10">
        <v>395573</v>
      </c>
      <c r="S275" s="10">
        <v>21411</v>
      </c>
      <c r="T275" t="s">
        <v>22</v>
      </c>
      <c r="U275" s="1">
        <v>2.35</v>
      </c>
      <c r="V275" t="b">
        <f>IF(Table19[[#This Row],[gross]]-Table19[[#This Row],[budget]] &gt; 0, TRUE, FALSE)</f>
        <v>1</v>
      </c>
    </row>
    <row r="276" spans="1:22" x14ac:dyDescent="0.35">
      <c r="A276" t="s">
        <v>456</v>
      </c>
      <c r="B276" s="10">
        <v>2016</v>
      </c>
      <c r="C276" t="s">
        <v>208</v>
      </c>
      <c r="D276" t="s">
        <v>82</v>
      </c>
      <c r="E276" t="s">
        <v>454</v>
      </c>
      <c r="F276" t="s">
        <v>457</v>
      </c>
      <c r="G276" t="s">
        <v>77</v>
      </c>
      <c r="H276" s="6">
        <v>175000000</v>
      </c>
      <c r="I276" s="6">
        <v>362645141</v>
      </c>
      <c r="J276" t="s">
        <v>47</v>
      </c>
      <c r="K276" s="10">
        <v>106</v>
      </c>
      <c r="L276" t="s">
        <v>455</v>
      </c>
      <c r="M276" t="s">
        <v>458</v>
      </c>
      <c r="N276">
        <v>7.8</v>
      </c>
      <c r="O276" s="12">
        <f>Table19[[#This Row],[imdb_score]] / 10</f>
        <v>0.78</v>
      </c>
      <c r="P276" s="10">
        <v>370</v>
      </c>
      <c r="Q276" s="10">
        <v>398</v>
      </c>
      <c r="R276" s="10">
        <v>106072</v>
      </c>
      <c r="S276" s="10">
        <v>32921</v>
      </c>
      <c r="T276" t="s">
        <v>22</v>
      </c>
      <c r="U276" s="1">
        <v>1.85</v>
      </c>
      <c r="V276" t="b">
        <f>IF(Table19[[#This Row],[gross]]-Table19[[#This Row],[budget]] &gt; 0, TRUE, FALSE)</f>
        <v>1</v>
      </c>
    </row>
    <row r="277" spans="1:22" x14ac:dyDescent="0.35">
      <c r="A277" t="s">
        <v>488</v>
      </c>
      <c r="B277" s="10">
        <v>2014</v>
      </c>
      <c r="C277" t="s">
        <v>183</v>
      </c>
      <c r="D277" t="s">
        <v>82</v>
      </c>
      <c r="E277" t="s">
        <v>185</v>
      </c>
      <c r="F277" t="s">
        <v>489</v>
      </c>
      <c r="G277" t="s">
        <v>32</v>
      </c>
      <c r="H277" s="6">
        <v>170000000</v>
      </c>
      <c r="I277" s="6">
        <v>259746958</v>
      </c>
      <c r="J277" t="s">
        <v>31</v>
      </c>
      <c r="K277" s="10">
        <v>136</v>
      </c>
      <c r="L277" t="s">
        <v>58</v>
      </c>
      <c r="M277" t="s">
        <v>490</v>
      </c>
      <c r="N277">
        <v>7.8</v>
      </c>
      <c r="O277" s="12">
        <f>Table19[[#This Row],[imdb_score]] / 10</f>
        <v>0.78</v>
      </c>
      <c r="P277" s="10">
        <v>576</v>
      </c>
      <c r="Q277" s="10">
        <v>742</v>
      </c>
      <c r="R277" s="10">
        <v>496749</v>
      </c>
      <c r="S277" s="10">
        <v>36188</v>
      </c>
      <c r="T277" t="s">
        <v>22</v>
      </c>
      <c r="U277" s="1">
        <v>2.35</v>
      </c>
      <c r="V277" t="b">
        <f>IF(Table19[[#This Row],[gross]]-Table19[[#This Row],[budget]] &gt; 0, TRUE, FALSE)</f>
        <v>1</v>
      </c>
    </row>
    <row r="278" spans="1:22" x14ac:dyDescent="0.35">
      <c r="A278" t="s">
        <v>514</v>
      </c>
      <c r="B278" s="10">
        <v>2012</v>
      </c>
      <c r="C278" t="s">
        <v>510</v>
      </c>
      <c r="D278" t="s">
        <v>513</v>
      </c>
      <c r="E278" t="s">
        <v>511</v>
      </c>
      <c r="F278" t="s">
        <v>515</v>
      </c>
      <c r="G278" t="s">
        <v>77</v>
      </c>
      <c r="H278" s="6">
        <v>165000000</v>
      </c>
      <c r="I278" s="6">
        <v>189412677</v>
      </c>
      <c r="J278" t="s">
        <v>31</v>
      </c>
      <c r="K278" s="10">
        <v>101</v>
      </c>
      <c r="L278" t="s">
        <v>512</v>
      </c>
      <c r="M278" t="s">
        <v>516</v>
      </c>
      <c r="N278">
        <v>7.8</v>
      </c>
      <c r="O278" s="12">
        <f>Table19[[#This Row],[imdb_score]] / 10</f>
        <v>0.78</v>
      </c>
      <c r="P278" s="10">
        <v>377</v>
      </c>
      <c r="Q278" s="10">
        <v>345</v>
      </c>
      <c r="R278" s="10">
        <v>272534</v>
      </c>
      <c r="S278" s="10">
        <v>4451</v>
      </c>
      <c r="T278" t="s">
        <v>22</v>
      </c>
      <c r="U278" s="1">
        <v>2.35</v>
      </c>
      <c r="V278" t="b">
        <f>IF(Table19[[#This Row],[gross]]-Table19[[#This Row],[budget]] &gt; 0, TRUE, FALSE)</f>
        <v>1</v>
      </c>
    </row>
    <row r="279" spans="1:22" x14ac:dyDescent="0.35">
      <c r="A279" t="s">
        <v>559</v>
      </c>
      <c r="B279" s="10">
        <v>2008</v>
      </c>
      <c r="C279" t="s">
        <v>556</v>
      </c>
      <c r="D279" t="s">
        <v>284</v>
      </c>
      <c r="E279" t="s">
        <v>557</v>
      </c>
      <c r="F279" t="s">
        <v>560</v>
      </c>
      <c r="G279" t="s">
        <v>32</v>
      </c>
      <c r="H279" s="6">
        <v>150000000</v>
      </c>
      <c r="I279" s="6">
        <v>127490802</v>
      </c>
      <c r="J279" t="s">
        <v>31</v>
      </c>
      <c r="K279" s="10">
        <v>166</v>
      </c>
      <c r="L279" t="s">
        <v>558</v>
      </c>
      <c r="M279" t="s">
        <v>561</v>
      </c>
      <c r="N279">
        <v>7.8</v>
      </c>
      <c r="O279" s="12">
        <f>Table19[[#This Row],[imdb_score]] / 10</f>
        <v>0.78</v>
      </c>
      <c r="P279" s="10">
        <v>362</v>
      </c>
      <c r="Q279" s="10">
        <v>822</v>
      </c>
      <c r="R279" s="10">
        <v>459346</v>
      </c>
      <c r="S279" s="10">
        <v>13333</v>
      </c>
      <c r="T279" t="s">
        <v>22</v>
      </c>
      <c r="U279" s="1">
        <v>2.35</v>
      </c>
      <c r="V279" t="b">
        <f>IF(Table19[[#This Row],[gross]]-Table19[[#This Row],[budget]] &gt; 0, TRUE, FALSE)</f>
        <v>0</v>
      </c>
    </row>
    <row r="280" spans="1:22" x14ac:dyDescent="0.35">
      <c r="A280" t="s">
        <v>563</v>
      </c>
      <c r="B280" s="10">
        <v>2011</v>
      </c>
      <c r="C280" t="s">
        <v>562</v>
      </c>
      <c r="D280" t="s">
        <v>290</v>
      </c>
      <c r="E280" t="s">
        <v>379</v>
      </c>
      <c r="F280" t="s">
        <v>356</v>
      </c>
      <c r="G280" t="s">
        <v>32</v>
      </c>
      <c r="H280" s="6">
        <v>160000000</v>
      </c>
      <c r="I280" s="6">
        <v>146405371</v>
      </c>
      <c r="J280" t="s">
        <v>31</v>
      </c>
      <c r="K280" s="10">
        <v>132</v>
      </c>
      <c r="L280" t="s">
        <v>58</v>
      </c>
      <c r="M280" t="s">
        <v>564</v>
      </c>
      <c r="N280">
        <v>7.8</v>
      </c>
      <c r="O280" s="12">
        <f>Table19[[#This Row],[imdb_score]] / 10</f>
        <v>0.78</v>
      </c>
      <c r="P280" s="10">
        <v>500</v>
      </c>
      <c r="Q280" s="10">
        <v>698</v>
      </c>
      <c r="R280" s="10">
        <v>518537</v>
      </c>
      <c r="S280" s="10">
        <v>50983</v>
      </c>
      <c r="T280" t="s">
        <v>22</v>
      </c>
      <c r="U280" s="1">
        <v>2.35</v>
      </c>
      <c r="V280" t="b">
        <f>IF(Table19[[#This Row],[gross]]-Table19[[#This Row],[budget]] &gt; 0, TRUE, FALSE)</f>
        <v>0</v>
      </c>
    </row>
    <row r="281" spans="1:22" x14ac:dyDescent="0.35">
      <c r="A281" t="s">
        <v>992</v>
      </c>
      <c r="B281" s="10">
        <v>2004</v>
      </c>
      <c r="C281" t="s">
        <v>991</v>
      </c>
      <c r="D281" t="s">
        <v>85</v>
      </c>
      <c r="E281" t="s">
        <v>365</v>
      </c>
      <c r="F281" t="s">
        <v>89</v>
      </c>
      <c r="G281" t="s">
        <v>77</v>
      </c>
      <c r="H281" s="6">
        <v>130000000</v>
      </c>
      <c r="I281" s="6">
        <v>249358727</v>
      </c>
      <c r="J281" t="s">
        <v>47</v>
      </c>
      <c r="K281" s="10">
        <v>142</v>
      </c>
      <c r="L281" t="s">
        <v>86</v>
      </c>
      <c r="M281" t="s">
        <v>993</v>
      </c>
      <c r="N281">
        <v>7.8</v>
      </c>
      <c r="O281" s="12">
        <f>Table19[[#This Row],[imdb_score]] / 10</f>
        <v>0.78</v>
      </c>
      <c r="P281" s="10">
        <v>274</v>
      </c>
      <c r="Q281" s="10">
        <v>1504</v>
      </c>
      <c r="R281" s="10">
        <v>382255</v>
      </c>
      <c r="S281" s="10">
        <v>33284</v>
      </c>
      <c r="T281" t="s">
        <v>22</v>
      </c>
      <c r="U281" s="1">
        <v>2.35</v>
      </c>
      <c r="V281" t="b">
        <f>IF(Table19[[#This Row],[gross]]-Table19[[#This Row],[budget]] &gt; 0, TRUE, FALSE)</f>
        <v>1</v>
      </c>
    </row>
    <row r="282" spans="1:22" x14ac:dyDescent="0.35">
      <c r="A282" t="s">
        <v>1198</v>
      </c>
      <c r="B282" s="10">
        <v>2013</v>
      </c>
      <c r="C282" t="s">
        <v>991</v>
      </c>
      <c r="D282" t="s">
        <v>1197</v>
      </c>
      <c r="E282" t="s">
        <v>1195</v>
      </c>
      <c r="F282" t="s">
        <v>1199</v>
      </c>
      <c r="G282" t="s">
        <v>32</v>
      </c>
      <c r="H282" s="6">
        <v>100000000</v>
      </c>
      <c r="I282" s="6">
        <v>274084951</v>
      </c>
      <c r="J282" t="s">
        <v>47</v>
      </c>
      <c r="K282" s="10">
        <v>91</v>
      </c>
      <c r="L282" t="s">
        <v>1196</v>
      </c>
      <c r="M282" t="s">
        <v>1200</v>
      </c>
      <c r="N282">
        <v>7.8</v>
      </c>
      <c r="O282" s="12">
        <f>Table19[[#This Row],[imdb_score]] / 10</f>
        <v>0.78</v>
      </c>
      <c r="P282" s="10">
        <v>738</v>
      </c>
      <c r="Q282" s="10">
        <v>1885</v>
      </c>
      <c r="R282" s="10">
        <v>582917</v>
      </c>
      <c r="S282" s="10">
        <v>87</v>
      </c>
      <c r="T282" t="s">
        <v>22</v>
      </c>
      <c r="U282" s="1">
        <v>2.35</v>
      </c>
      <c r="V282" t="b">
        <f>IF(Table19[[#This Row],[gross]]-Table19[[#This Row],[budget]] &gt; 0, TRUE, FALSE)</f>
        <v>1</v>
      </c>
    </row>
    <row r="283" spans="1:22" x14ac:dyDescent="0.35">
      <c r="A283" t="s">
        <v>1384</v>
      </c>
      <c r="B283" s="10">
        <v>2007</v>
      </c>
      <c r="C283" t="s">
        <v>155</v>
      </c>
      <c r="D283" t="s">
        <v>1383</v>
      </c>
      <c r="E283" t="s">
        <v>1381</v>
      </c>
      <c r="F283" t="s">
        <v>1385</v>
      </c>
      <c r="G283" t="s">
        <v>481</v>
      </c>
      <c r="H283" s="6">
        <v>100000000</v>
      </c>
      <c r="I283" s="6">
        <v>130127620</v>
      </c>
      <c r="J283" t="s">
        <v>31</v>
      </c>
      <c r="K283" s="10">
        <v>176</v>
      </c>
      <c r="L283" t="s">
        <v>1382</v>
      </c>
      <c r="M283" t="s">
        <v>1386</v>
      </c>
      <c r="N283">
        <v>7.8</v>
      </c>
      <c r="O283" s="12">
        <f>Table19[[#This Row],[imdb_score]] / 10</f>
        <v>0.78</v>
      </c>
      <c r="P283" s="10">
        <v>300</v>
      </c>
      <c r="Q283" s="10">
        <v>458</v>
      </c>
      <c r="R283" s="10">
        <v>324671</v>
      </c>
      <c r="S283" s="10">
        <v>20354</v>
      </c>
      <c r="T283" t="s">
        <v>22</v>
      </c>
      <c r="U283" s="1">
        <v>1.85</v>
      </c>
      <c r="V283" t="b">
        <f>IF(Table19[[#This Row],[gross]]-Table19[[#This Row],[budget]] &gt; 0, TRUE, FALSE)</f>
        <v>1</v>
      </c>
    </row>
    <row r="284" spans="1:22" x14ac:dyDescent="0.35">
      <c r="A284" t="s">
        <v>1726</v>
      </c>
      <c r="B284" s="10">
        <v>2011</v>
      </c>
      <c r="C284" t="s">
        <v>556</v>
      </c>
      <c r="D284" t="s">
        <v>363</v>
      </c>
      <c r="E284" t="s">
        <v>1724</v>
      </c>
      <c r="F284" t="s">
        <v>1727</v>
      </c>
      <c r="G284" t="s">
        <v>481</v>
      </c>
      <c r="H284" s="6">
        <v>90000000</v>
      </c>
      <c r="I284" s="6">
        <v>102515793</v>
      </c>
      <c r="J284" t="s">
        <v>31</v>
      </c>
      <c r="K284" s="10">
        <v>158</v>
      </c>
      <c r="L284" t="s">
        <v>1725</v>
      </c>
      <c r="M284" t="s">
        <v>1728</v>
      </c>
      <c r="N284">
        <v>7.8</v>
      </c>
      <c r="O284" s="12">
        <f>Table19[[#This Row],[imdb_score]] / 10</f>
        <v>0.78</v>
      </c>
      <c r="P284" s="10">
        <v>517</v>
      </c>
      <c r="Q284" s="10">
        <v>632</v>
      </c>
      <c r="R284" s="10">
        <v>330152</v>
      </c>
      <c r="S284" s="10">
        <v>20388</v>
      </c>
      <c r="T284" t="s">
        <v>22</v>
      </c>
      <c r="U284" s="1">
        <v>2.35</v>
      </c>
      <c r="V284" t="b">
        <f>IF(Table19[[#This Row],[gross]]-Table19[[#This Row],[budget]] &gt; 0, TRUE, FALSE)</f>
        <v>1</v>
      </c>
    </row>
    <row r="285" spans="1:22" x14ac:dyDescent="0.35">
      <c r="A285" t="s">
        <v>1870</v>
      </c>
      <c r="B285" s="10">
        <v>2004</v>
      </c>
      <c r="C285" t="s">
        <v>940</v>
      </c>
      <c r="D285" t="s">
        <v>942</v>
      </c>
      <c r="E285" t="s">
        <v>1869</v>
      </c>
      <c r="F285" t="s">
        <v>1871</v>
      </c>
      <c r="G285" t="s">
        <v>32</v>
      </c>
      <c r="H285" s="6">
        <v>75000000</v>
      </c>
      <c r="I285" s="6">
        <v>176049130</v>
      </c>
      <c r="J285" t="s">
        <v>31</v>
      </c>
      <c r="K285" s="10">
        <v>108</v>
      </c>
      <c r="L285" t="s">
        <v>941</v>
      </c>
      <c r="M285" t="s">
        <v>1872</v>
      </c>
      <c r="N285">
        <v>7.8</v>
      </c>
      <c r="O285" s="12">
        <f>Table19[[#This Row],[imdb_score]] / 10</f>
        <v>0.78</v>
      </c>
      <c r="P285" s="10">
        <v>239</v>
      </c>
      <c r="Q285" s="10">
        <v>806</v>
      </c>
      <c r="R285" s="10">
        <v>348232</v>
      </c>
      <c r="S285" s="10">
        <v>14161</v>
      </c>
      <c r="T285" t="s">
        <v>22</v>
      </c>
      <c r="U285" s="1">
        <v>2.35</v>
      </c>
      <c r="V285" t="b">
        <f>IF(Table19[[#This Row],[gross]]-Table19[[#This Row],[budget]] &gt; 0, TRUE, FALSE)</f>
        <v>1</v>
      </c>
    </row>
    <row r="286" spans="1:22" x14ac:dyDescent="0.35">
      <c r="A286" t="s">
        <v>1876</v>
      </c>
      <c r="B286" s="10">
        <v>2001</v>
      </c>
      <c r="C286" t="s">
        <v>1228</v>
      </c>
      <c r="D286" t="s">
        <v>284</v>
      </c>
      <c r="E286" t="s">
        <v>655</v>
      </c>
      <c r="F286" t="s">
        <v>1877</v>
      </c>
      <c r="G286" t="s">
        <v>32</v>
      </c>
      <c r="H286" s="6">
        <v>85000000</v>
      </c>
      <c r="I286" s="6">
        <v>183405771</v>
      </c>
      <c r="J286" t="s">
        <v>31</v>
      </c>
      <c r="K286" s="10">
        <v>116</v>
      </c>
      <c r="L286" t="s">
        <v>1230</v>
      </c>
      <c r="M286" t="s">
        <v>1878</v>
      </c>
      <c r="N286">
        <v>7.8</v>
      </c>
      <c r="O286" s="12">
        <f>Table19[[#This Row],[imdb_score]] / 10</f>
        <v>0.78</v>
      </c>
      <c r="P286" s="10">
        <v>186</v>
      </c>
      <c r="Q286" s="10">
        <v>845</v>
      </c>
      <c r="R286" s="10">
        <v>402645</v>
      </c>
      <c r="S286" s="10">
        <v>13028</v>
      </c>
      <c r="T286" t="s">
        <v>22</v>
      </c>
      <c r="U286" s="1">
        <v>2.35</v>
      </c>
      <c r="V286" t="b">
        <f>IF(Table19[[#This Row],[gross]]-Table19[[#This Row],[budget]] &gt; 0, TRUE, FALSE)</f>
        <v>1</v>
      </c>
    </row>
    <row r="287" spans="1:22" x14ac:dyDescent="0.35">
      <c r="A287" t="s">
        <v>2297</v>
      </c>
      <c r="B287" s="10">
        <v>2009</v>
      </c>
      <c r="C287" t="s">
        <v>2294</v>
      </c>
      <c r="D287" t="s">
        <v>2296</v>
      </c>
      <c r="E287" t="s">
        <v>2294</v>
      </c>
      <c r="F287" t="s">
        <v>2298</v>
      </c>
      <c r="G287" t="s">
        <v>231</v>
      </c>
      <c r="H287" s="6">
        <v>40000000</v>
      </c>
      <c r="I287" s="6">
        <v>19406406</v>
      </c>
      <c r="J287" t="s">
        <v>1181</v>
      </c>
      <c r="K287" s="10">
        <v>104</v>
      </c>
      <c r="L287" t="s">
        <v>2295</v>
      </c>
      <c r="M287" t="s">
        <v>2299</v>
      </c>
      <c r="N287">
        <v>7.8</v>
      </c>
      <c r="O287" s="12">
        <f>Table19[[#This Row],[imdb_score]] / 10</f>
        <v>0.78</v>
      </c>
      <c r="P287" s="10">
        <v>113</v>
      </c>
      <c r="Q287" s="10">
        <v>42</v>
      </c>
      <c r="R287" s="10">
        <v>7630</v>
      </c>
      <c r="S287" s="10">
        <v>152</v>
      </c>
      <c r="T287" t="s">
        <v>22</v>
      </c>
      <c r="U287" s="1">
        <v>2.35</v>
      </c>
      <c r="V287" t="b">
        <f>IF(Table19[[#This Row],[gross]]-Table19[[#This Row],[budget]] &gt; 0, TRUE, FALSE)</f>
        <v>0</v>
      </c>
    </row>
    <row r="288" spans="1:22" x14ac:dyDescent="0.35">
      <c r="A288" t="s">
        <v>2337</v>
      </c>
      <c r="B288" s="10">
        <v>2015</v>
      </c>
      <c r="C288" t="s">
        <v>945</v>
      </c>
      <c r="D288" t="s">
        <v>251</v>
      </c>
      <c r="E288" t="s">
        <v>64</v>
      </c>
      <c r="F288" t="s">
        <v>547</v>
      </c>
      <c r="G288" t="s">
        <v>77</v>
      </c>
      <c r="H288" s="6">
        <v>81200000</v>
      </c>
      <c r="I288" s="6">
        <v>1339152</v>
      </c>
      <c r="J288" t="s">
        <v>1181</v>
      </c>
      <c r="K288" s="10">
        <v>108</v>
      </c>
      <c r="L288" t="s">
        <v>2336</v>
      </c>
      <c r="M288" t="s">
        <v>2338</v>
      </c>
      <c r="N288">
        <v>7.8</v>
      </c>
      <c r="O288" s="12">
        <f>Table19[[#This Row],[imdb_score]] / 10</f>
        <v>0.78</v>
      </c>
      <c r="P288" s="10">
        <v>119</v>
      </c>
      <c r="Q288" s="10">
        <v>64</v>
      </c>
      <c r="R288" s="10">
        <v>28276</v>
      </c>
      <c r="S288" s="10">
        <v>30230</v>
      </c>
      <c r="T288" t="s">
        <v>22</v>
      </c>
      <c r="U288" s="1">
        <v>2.35</v>
      </c>
      <c r="V288" t="b">
        <f>IF(Table19[[#This Row],[gross]]-Table19[[#This Row],[budget]] &gt; 0, TRUE, FALSE)</f>
        <v>0</v>
      </c>
    </row>
    <row r="289" spans="1:22" x14ac:dyDescent="0.35">
      <c r="A289" t="s">
        <v>3301</v>
      </c>
      <c r="B289" s="10">
        <v>2014</v>
      </c>
      <c r="C289" t="s">
        <v>1689</v>
      </c>
      <c r="D289" t="s">
        <v>386</v>
      </c>
      <c r="E289" t="s">
        <v>1015</v>
      </c>
      <c r="F289" t="s">
        <v>3302</v>
      </c>
      <c r="G289" t="s">
        <v>77</v>
      </c>
      <c r="H289" s="6">
        <v>60000000</v>
      </c>
      <c r="I289" s="6">
        <v>257756197</v>
      </c>
      <c r="J289" t="s">
        <v>309</v>
      </c>
      <c r="K289" s="10">
        <v>100</v>
      </c>
      <c r="L289" t="s">
        <v>846</v>
      </c>
      <c r="M289" t="s">
        <v>3303</v>
      </c>
      <c r="N289">
        <v>7.8</v>
      </c>
      <c r="O289" s="12">
        <f>Table19[[#This Row],[imdb_score]] / 10</f>
        <v>0.78</v>
      </c>
      <c r="P289" s="10">
        <v>435</v>
      </c>
      <c r="Q289" s="10">
        <v>471</v>
      </c>
      <c r="R289" s="10">
        <v>246698</v>
      </c>
      <c r="S289" s="10">
        <v>22128</v>
      </c>
      <c r="T289" t="s">
        <v>22</v>
      </c>
      <c r="U289" s="1">
        <v>2.35</v>
      </c>
      <c r="V289" t="b">
        <f>IF(Table19[[#This Row],[gross]]-Table19[[#This Row],[budget]] &gt; 0, TRUE, FALSE)</f>
        <v>1</v>
      </c>
    </row>
    <row r="290" spans="1:22" x14ac:dyDescent="0.35">
      <c r="A290" t="s">
        <v>3721</v>
      </c>
      <c r="B290" s="10">
        <v>2008</v>
      </c>
      <c r="C290" t="s">
        <v>2909</v>
      </c>
      <c r="D290" t="s">
        <v>469</v>
      </c>
      <c r="E290" t="s">
        <v>2411</v>
      </c>
      <c r="F290" t="s">
        <v>3270</v>
      </c>
      <c r="G290" t="s">
        <v>481</v>
      </c>
      <c r="H290" s="6">
        <v>55000000</v>
      </c>
      <c r="I290" s="6">
        <v>35707327</v>
      </c>
      <c r="J290" t="s">
        <v>31</v>
      </c>
      <c r="K290" s="10">
        <v>141</v>
      </c>
      <c r="L290" t="s">
        <v>1725</v>
      </c>
      <c r="M290" t="s">
        <v>3722</v>
      </c>
      <c r="N290">
        <v>7.8</v>
      </c>
      <c r="O290" s="12">
        <f>Table19[[#This Row],[imdb_score]] / 10</f>
        <v>0.78</v>
      </c>
      <c r="P290" s="10">
        <v>264</v>
      </c>
      <c r="Q290" s="10">
        <v>387</v>
      </c>
      <c r="R290" s="10">
        <v>199056</v>
      </c>
      <c r="S290" s="10">
        <v>12840</v>
      </c>
      <c r="T290" t="s">
        <v>22</v>
      </c>
      <c r="U290" s="1">
        <v>2.35</v>
      </c>
      <c r="V290" t="b">
        <f>IF(Table19[[#This Row],[gross]]-Table19[[#This Row],[budget]] &gt; 0, TRUE, FALSE)</f>
        <v>0</v>
      </c>
    </row>
    <row r="291" spans="1:22" x14ac:dyDescent="0.35">
      <c r="A291" t="s">
        <v>4065</v>
      </c>
      <c r="B291" s="10">
        <v>1997</v>
      </c>
      <c r="C291" t="s">
        <v>556</v>
      </c>
      <c r="D291" t="s">
        <v>3968</v>
      </c>
      <c r="E291" t="s">
        <v>697</v>
      </c>
      <c r="F291" t="s">
        <v>4066</v>
      </c>
      <c r="G291" t="s">
        <v>481</v>
      </c>
      <c r="H291" s="6">
        <v>50000000</v>
      </c>
      <c r="I291" s="6">
        <v>48265581</v>
      </c>
      <c r="J291" t="s">
        <v>31</v>
      </c>
      <c r="K291" s="10">
        <v>129</v>
      </c>
      <c r="L291" t="s">
        <v>1547</v>
      </c>
      <c r="M291" t="s">
        <v>4067</v>
      </c>
      <c r="N291">
        <v>7.8</v>
      </c>
      <c r="O291" s="12">
        <f>Table19[[#This Row],[imdb_score]] / 10</f>
        <v>0.78</v>
      </c>
      <c r="P291" s="10">
        <v>157</v>
      </c>
      <c r="Q291" s="10">
        <v>506</v>
      </c>
      <c r="R291" s="10">
        <v>261069</v>
      </c>
      <c r="S291" s="10">
        <v>1397</v>
      </c>
      <c r="T291" t="s">
        <v>22</v>
      </c>
      <c r="U291" s="1">
        <v>2.35</v>
      </c>
      <c r="V291" t="b">
        <f>IF(Table19[[#This Row],[gross]]-Table19[[#This Row],[budget]] &gt; 0, TRUE, FALSE)</f>
        <v>0</v>
      </c>
    </row>
    <row r="292" spans="1:22" x14ac:dyDescent="0.35">
      <c r="A292" t="s">
        <v>4333</v>
      </c>
      <c r="B292" s="10">
        <v>2007</v>
      </c>
      <c r="C292" t="s">
        <v>1152</v>
      </c>
      <c r="D292" t="s">
        <v>49</v>
      </c>
      <c r="E292" t="s">
        <v>983</v>
      </c>
      <c r="F292" t="s">
        <v>4334</v>
      </c>
      <c r="G292" t="s">
        <v>481</v>
      </c>
      <c r="H292" s="6">
        <v>55000000</v>
      </c>
      <c r="I292" s="6">
        <v>53574088</v>
      </c>
      <c r="J292" t="s">
        <v>31</v>
      </c>
      <c r="K292" s="10">
        <v>122</v>
      </c>
      <c r="L292" t="s">
        <v>4332</v>
      </c>
      <c r="M292" t="s">
        <v>4335</v>
      </c>
      <c r="N292">
        <v>7.8</v>
      </c>
      <c r="O292" s="12">
        <f>Table19[[#This Row],[imdb_score]] / 10</f>
        <v>0.78</v>
      </c>
      <c r="P292" s="10">
        <v>295</v>
      </c>
      <c r="Q292" s="10">
        <v>560</v>
      </c>
      <c r="R292" s="10">
        <v>237872</v>
      </c>
      <c r="S292" s="10">
        <v>33548</v>
      </c>
      <c r="T292" t="s">
        <v>22</v>
      </c>
      <c r="U292" s="1">
        <v>2.35</v>
      </c>
      <c r="V292" t="b">
        <f>IF(Table19[[#This Row],[gross]]-Table19[[#This Row],[budget]] &gt; 0, TRUE, FALSE)</f>
        <v>0</v>
      </c>
    </row>
    <row r="293" spans="1:22" x14ac:dyDescent="0.35">
      <c r="A293" t="s">
        <v>4642</v>
      </c>
      <c r="B293" s="10">
        <v>1993</v>
      </c>
      <c r="C293" t="s">
        <v>1957</v>
      </c>
      <c r="D293" t="s">
        <v>327</v>
      </c>
      <c r="E293" t="s">
        <v>4640</v>
      </c>
      <c r="F293" t="s">
        <v>522</v>
      </c>
      <c r="G293" t="s">
        <v>32</v>
      </c>
      <c r="H293" s="6">
        <v>44000000</v>
      </c>
      <c r="I293" s="6">
        <v>183875760</v>
      </c>
      <c r="J293" t="s">
        <v>31</v>
      </c>
      <c r="K293" s="10">
        <v>130</v>
      </c>
      <c r="L293" t="s">
        <v>4641</v>
      </c>
      <c r="M293" t="s">
        <v>4643</v>
      </c>
      <c r="N293">
        <v>7.8</v>
      </c>
      <c r="O293" s="12">
        <f>Table19[[#This Row],[imdb_score]] / 10</f>
        <v>0.78</v>
      </c>
      <c r="P293" s="10">
        <v>119</v>
      </c>
      <c r="Q293" s="10">
        <v>270</v>
      </c>
      <c r="R293" s="10">
        <v>213668</v>
      </c>
      <c r="S293" s="10">
        <v>13357</v>
      </c>
      <c r="T293" t="s">
        <v>22</v>
      </c>
      <c r="U293" s="1">
        <v>1.85</v>
      </c>
      <c r="V293" t="b">
        <f>IF(Table19[[#This Row],[gross]]-Table19[[#This Row],[budget]] &gt; 0, TRUE, FALSE)</f>
        <v>1</v>
      </c>
    </row>
    <row r="294" spans="1:22" x14ac:dyDescent="0.35">
      <c r="A294" t="s">
        <v>4830</v>
      </c>
      <c r="B294" s="10">
        <v>1989</v>
      </c>
      <c r="C294" t="s">
        <v>360</v>
      </c>
      <c r="D294" t="s">
        <v>2958</v>
      </c>
      <c r="E294" t="s">
        <v>4829</v>
      </c>
      <c r="F294" t="s">
        <v>4831</v>
      </c>
      <c r="G294" t="s">
        <v>77</v>
      </c>
      <c r="H294" s="6">
        <v>40000000</v>
      </c>
      <c r="I294" s="6">
        <v>118500000</v>
      </c>
      <c r="J294" t="s">
        <v>31</v>
      </c>
      <c r="K294" s="10">
        <v>108</v>
      </c>
      <c r="L294" t="s">
        <v>1506</v>
      </c>
      <c r="M294" t="s">
        <v>4832</v>
      </c>
      <c r="N294">
        <v>7.8</v>
      </c>
      <c r="O294" s="12">
        <f>Table19[[#This Row],[imdb_score]] / 10</f>
        <v>0.78</v>
      </c>
      <c r="P294" s="10">
        <v>125</v>
      </c>
      <c r="Q294" s="10">
        <v>327</v>
      </c>
      <c r="R294" s="10">
        <v>340085</v>
      </c>
      <c r="S294" s="10">
        <v>3660</v>
      </c>
      <c r="T294" t="s">
        <v>22</v>
      </c>
      <c r="U294" s="1">
        <v>1.85</v>
      </c>
      <c r="V294" t="b">
        <f>IF(Table19[[#This Row],[gross]]-Table19[[#This Row],[budget]] &gt; 0, TRUE, FALSE)</f>
        <v>1</v>
      </c>
    </row>
    <row r="295" spans="1:22" x14ac:dyDescent="0.35">
      <c r="A295" t="s">
        <v>4856</v>
      </c>
      <c r="B295" s="10">
        <v>2016</v>
      </c>
      <c r="C295" t="s">
        <v>277</v>
      </c>
      <c r="D295" t="s">
        <v>4855</v>
      </c>
      <c r="E295" t="s">
        <v>2989</v>
      </c>
      <c r="F295" t="s">
        <v>421</v>
      </c>
      <c r="G295" t="s">
        <v>481</v>
      </c>
      <c r="H295" s="6">
        <v>40000000</v>
      </c>
      <c r="I295" s="6">
        <v>102310175</v>
      </c>
      <c r="J295" t="s">
        <v>31</v>
      </c>
      <c r="K295" s="10">
        <v>134</v>
      </c>
      <c r="L295" t="s">
        <v>2402</v>
      </c>
      <c r="M295" t="s">
        <v>4857</v>
      </c>
      <c r="N295">
        <v>7.8</v>
      </c>
      <c r="O295" s="12">
        <f>Table19[[#This Row],[imdb_score]] / 10</f>
        <v>0.78</v>
      </c>
      <c r="P295" s="10">
        <v>300</v>
      </c>
      <c r="Q295" s="10">
        <v>279</v>
      </c>
      <c r="R295" s="10">
        <v>64989</v>
      </c>
      <c r="S295" s="10">
        <v>2676</v>
      </c>
      <c r="T295" t="s">
        <v>22</v>
      </c>
      <c r="U295" s="1">
        <v>2.35</v>
      </c>
      <c r="V295" t="b">
        <f>IF(Table19[[#This Row],[gross]]-Table19[[#This Row],[budget]] &gt; 0, TRUE, FALSE)</f>
        <v>1</v>
      </c>
    </row>
    <row r="296" spans="1:22" x14ac:dyDescent="0.35">
      <c r="A296" t="s">
        <v>4904</v>
      </c>
      <c r="B296" s="10">
        <v>1992</v>
      </c>
      <c r="C296" t="s">
        <v>1310</v>
      </c>
      <c r="D296" t="s">
        <v>28</v>
      </c>
      <c r="E296" t="s">
        <v>4902</v>
      </c>
      <c r="F296" t="s">
        <v>4905</v>
      </c>
      <c r="G296" t="s">
        <v>481</v>
      </c>
      <c r="H296" s="6">
        <v>40000000</v>
      </c>
      <c r="I296" s="6">
        <v>72455275</v>
      </c>
      <c r="J296" t="s">
        <v>31</v>
      </c>
      <c r="K296" s="10">
        <v>117</v>
      </c>
      <c r="L296" t="s">
        <v>4903</v>
      </c>
      <c r="M296" t="s">
        <v>4906</v>
      </c>
      <c r="N296">
        <v>7.8</v>
      </c>
      <c r="O296" s="12">
        <f>Table19[[#This Row],[imdb_score]] / 10</f>
        <v>0.78</v>
      </c>
      <c r="P296" s="10">
        <v>89</v>
      </c>
      <c r="Q296" s="10">
        <v>382</v>
      </c>
      <c r="R296" s="10">
        <v>113068</v>
      </c>
      <c r="S296" s="10">
        <v>2144</v>
      </c>
      <c r="T296" t="s">
        <v>22</v>
      </c>
      <c r="U296" s="1">
        <v>2.35</v>
      </c>
      <c r="V296" t="b">
        <f>IF(Table19[[#This Row],[gross]]-Table19[[#This Row],[budget]] &gt; 0, TRUE, FALSE)</f>
        <v>1</v>
      </c>
    </row>
    <row r="297" spans="1:22" x14ac:dyDescent="0.35">
      <c r="A297" t="s">
        <v>4987</v>
      </c>
      <c r="B297" s="10">
        <v>2006</v>
      </c>
      <c r="C297" t="s">
        <v>2558</v>
      </c>
      <c r="D297" t="s">
        <v>4986</v>
      </c>
      <c r="E297" t="s">
        <v>4985</v>
      </c>
      <c r="F297" t="s">
        <v>4988</v>
      </c>
      <c r="G297" t="s">
        <v>481</v>
      </c>
      <c r="H297" s="6">
        <v>40000000</v>
      </c>
      <c r="I297" s="6">
        <v>50859889</v>
      </c>
      <c r="J297" t="s">
        <v>31</v>
      </c>
      <c r="K297" s="10">
        <v>139</v>
      </c>
      <c r="L297" t="s">
        <v>579</v>
      </c>
      <c r="M297" t="s">
        <v>4989</v>
      </c>
      <c r="N297">
        <v>7.8</v>
      </c>
      <c r="O297" s="12">
        <f>Table19[[#This Row],[imdb_score]] / 10</f>
        <v>0.78</v>
      </c>
      <c r="P297" s="10">
        <v>283</v>
      </c>
      <c r="Q297" s="10">
        <v>1043</v>
      </c>
      <c r="R297" s="10">
        <v>236000</v>
      </c>
      <c r="S297" s="10">
        <v>848</v>
      </c>
      <c r="T297" t="s">
        <v>22</v>
      </c>
      <c r="U297" s="1">
        <v>1.85</v>
      </c>
      <c r="V297" t="b">
        <f>IF(Table19[[#This Row],[gross]]-Table19[[#This Row],[budget]] &gt; 0, TRUE, FALSE)</f>
        <v>1</v>
      </c>
    </row>
    <row r="298" spans="1:22" x14ac:dyDescent="0.35">
      <c r="A298" t="s">
        <v>5206</v>
      </c>
      <c r="B298" s="10">
        <v>2009</v>
      </c>
      <c r="C298" t="s">
        <v>4189</v>
      </c>
      <c r="D298" t="s">
        <v>454</v>
      </c>
      <c r="E298" t="s">
        <v>1912</v>
      </c>
      <c r="F298" t="s">
        <v>200</v>
      </c>
      <c r="G298" t="s">
        <v>77</v>
      </c>
      <c r="H298" s="6">
        <v>40000000</v>
      </c>
      <c r="I298" s="6">
        <v>20999103</v>
      </c>
      <c r="J298" t="s">
        <v>31</v>
      </c>
      <c r="K298" s="10">
        <v>87</v>
      </c>
      <c r="L298" t="s">
        <v>5205</v>
      </c>
      <c r="M298" t="s">
        <v>5207</v>
      </c>
      <c r="N298">
        <v>7.8</v>
      </c>
      <c r="O298" s="12">
        <f>Table19[[#This Row],[imdb_score]] / 10</f>
        <v>0.78</v>
      </c>
      <c r="P298" s="10">
        <v>335</v>
      </c>
      <c r="Q298" s="10">
        <v>245</v>
      </c>
      <c r="R298" s="10">
        <v>139114</v>
      </c>
      <c r="S298" s="10">
        <v>24770</v>
      </c>
      <c r="T298" t="s">
        <v>22</v>
      </c>
      <c r="U298" s="1">
        <v>1.85</v>
      </c>
      <c r="V298" t="b">
        <f>IF(Table19[[#This Row],[gross]]-Table19[[#This Row],[budget]] &gt; 0, TRUE, FALSE)</f>
        <v>0</v>
      </c>
    </row>
    <row r="299" spans="1:22" x14ac:dyDescent="0.35">
      <c r="A299" t="s">
        <v>5537</v>
      </c>
      <c r="B299" s="10">
        <v>1997</v>
      </c>
      <c r="C299" t="s">
        <v>4167</v>
      </c>
      <c r="D299" t="s">
        <v>5536</v>
      </c>
      <c r="E299" t="s">
        <v>3319</v>
      </c>
      <c r="F299" t="s">
        <v>5538</v>
      </c>
      <c r="G299" t="s">
        <v>32</v>
      </c>
      <c r="H299" s="6">
        <v>36000000</v>
      </c>
      <c r="I299" s="6">
        <v>12339633</v>
      </c>
      <c r="J299" t="s">
        <v>31</v>
      </c>
      <c r="K299" s="10">
        <v>106</v>
      </c>
      <c r="L299" t="s">
        <v>2145</v>
      </c>
      <c r="M299" t="s">
        <v>5539</v>
      </c>
      <c r="N299">
        <v>7.8</v>
      </c>
      <c r="O299" s="12">
        <f>Table19[[#This Row],[imdb_score]] / 10</f>
        <v>0.78</v>
      </c>
      <c r="P299" s="10">
        <v>175</v>
      </c>
      <c r="Q299" s="10">
        <v>641</v>
      </c>
      <c r="R299" s="10">
        <v>220591</v>
      </c>
      <c r="S299" s="10">
        <v>1942</v>
      </c>
      <c r="T299" t="s">
        <v>22</v>
      </c>
      <c r="U299" s="1">
        <v>2.35</v>
      </c>
      <c r="V299" t="b">
        <f>IF(Table19[[#This Row],[gross]]-Table19[[#This Row],[budget]] &gt; 0, TRUE, FALSE)</f>
        <v>0</v>
      </c>
    </row>
    <row r="300" spans="1:22" x14ac:dyDescent="0.35">
      <c r="A300" t="s">
        <v>5550</v>
      </c>
      <c r="B300" s="10">
        <v>2009</v>
      </c>
      <c r="C300" t="s">
        <v>2040</v>
      </c>
      <c r="D300" t="s">
        <v>540</v>
      </c>
      <c r="E300" t="s">
        <v>3524</v>
      </c>
      <c r="F300" t="s">
        <v>4105</v>
      </c>
      <c r="G300" t="s">
        <v>481</v>
      </c>
      <c r="H300" s="6">
        <v>35000000</v>
      </c>
      <c r="I300" s="6">
        <v>277313371</v>
      </c>
      <c r="J300" t="s">
        <v>31</v>
      </c>
      <c r="K300" s="10">
        <v>108</v>
      </c>
      <c r="L300" t="s">
        <v>1340</v>
      </c>
      <c r="M300" t="s">
        <v>5551</v>
      </c>
      <c r="N300">
        <v>7.8</v>
      </c>
      <c r="O300" s="12">
        <f>Table19[[#This Row],[imdb_score]] / 10</f>
        <v>0.78</v>
      </c>
      <c r="P300" s="10">
        <v>334</v>
      </c>
      <c r="Q300" s="10">
        <v>626</v>
      </c>
      <c r="R300" s="10">
        <v>583341</v>
      </c>
      <c r="S300" s="10">
        <v>17623</v>
      </c>
      <c r="T300" t="s">
        <v>22</v>
      </c>
      <c r="U300" s="1">
        <v>2.35</v>
      </c>
      <c r="V300" t="b">
        <f>IF(Table19[[#This Row],[gross]]-Table19[[#This Row],[budget]] &gt; 0, TRUE, FALSE)</f>
        <v>1</v>
      </c>
    </row>
    <row r="301" spans="1:22" x14ac:dyDescent="0.35">
      <c r="A301" t="s">
        <v>5676</v>
      </c>
      <c r="B301" s="10">
        <v>1997</v>
      </c>
      <c r="C301" t="s">
        <v>310</v>
      </c>
      <c r="D301" t="s">
        <v>36</v>
      </c>
      <c r="E301" t="s">
        <v>1916</v>
      </c>
      <c r="F301" t="s">
        <v>1822</v>
      </c>
      <c r="G301" t="s">
        <v>481</v>
      </c>
      <c r="H301" s="6">
        <v>35000000</v>
      </c>
      <c r="I301" s="6">
        <v>41954997</v>
      </c>
      <c r="J301" t="s">
        <v>31</v>
      </c>
      <c r="K301" s="10">
        <v>147</v>
      </c>
      <c r="L301" t="s">
        <v>1382</v>
      </c>
      <c r="M301" t="s">
        <v>5677</v>
      </c>
      <c r="N301">
        <v>7.8</v>
      </c>
      <c r="O301" s="12">
        <f>Table19[[#This Row],[imdb_score]] / 10</f>
        <v>0.78</v>
      </c>
      <c r="P301" s="10">
        <v>117</v>
      </c>
      <c r="Q301" s="10">
        <v>234</v>
      </c>
      <c r="R301" s="10">
        <v>225122</v>
      </c>
      <c r="S301" s="10">
        <v>56014</v>
      </c>
      <c r="T301" t="s">
        <v>22</v>
      </c>
      <c r="U301" s="1">
        <v>2.35</v>
      </c>
      <c r="V301" t="b">
        <f>IF(Table19[[#This Row],[gross]]-Table19[[#This Row],[budget]] &gt; 0, TRUE, FALSE)</f>
        <v>1</v>
      </c>
    </row>
    <row r="302" spans="1:22" x14ac:dyDescent="0.35">
      <c r="A302" t="s">
        <v>6180</v>
      </c>
      <c r="B302" s="10">
        <v>2000</v>
      </c>
      <c r="C302" t="s">
        <v>5996</v>
      </c>
      <c r="D302" t="s">
        <v>3312</v>
      </c>
      <c r="E302" t="s">
        <v>1383</v>
      </c>
      <c r="F302" t="s">
        <v>1677</v>
      </c>
      <c r="G302" t="s">
        <v>77</v>
      </c>
      <c r="H302" s="6">
        <v>30000000</v>
      </c>
      <c r="I302" s="6">
        <v>115648585</v>
      </c>
      <c r="J302" t="s">
        <v>31</v>
      </c>
      <c r="K302" s="10">
        <v>120</v>
      </c>
      <c r="L302" t="s">
        <v>1311</v>
      </c>
      <c r="M302" t="s">
        <v>6181</v>
      </c>
      <c r="N302">
        <v>7.8</v>
      </c>
      <c r="O302" s="12">
        <f>Table19[[#This Row],[imdb_score]] / 10</f>
        <v>0.78</v>
      </c>
      <c r="P302" s="10">
        <v>157</v>
      </c>
      <c r="Q302" s="10">
        <v>402</v>
      </c>
      <c r="R302" s="10">
        <v>160776</v>
      </c>
      <c r="S302" s="10">
        <v>54877</v>
      </c>
      <c r="T302" t="s">
        <v>22</v>
      </c>
      <c r="U302" s="1">
        <v>2.35</v>
      </c>
      <c r="V302" t="b">
        <f>IF(Table19[[#This Row],[gross]]-Table19[[#This Row],[budget]] &gt; 0, TRUE, FALSE)</f>
        <v>1</v>
      </c>
    </row>
    <row r="303" spans="1:22" x14ac:dyDescent="0.35">
      <c r="A303" t="s">
        <v>6328</v>
      </c>
      <c r="B303" s="10">
        <v>2007</v>
      </c>
      <c r="C303" t="s">
        <v>768</v>
      </c>
      <c r="D303" t="s">
        <v>295</v>
      </c>
      <c r="E303" t="s">
        <v>6327</v>
      </c>
      <c r="F303" t="s">
        <v>6329</v>
      </c>
      <c r="G303" t="s">
        <v>481</v>
      </c>
      <c r="H303" s="6">
        <v>30000000</v>
      </c>
      <c r="I303" s="6">
        <v>50921738</v>
      </c>
      <c r="J303" t="s">
        <v>47</v>
      </c>
      <c r="K303" s="10">
        <v>123</v>
      </c>
      <c r="L303" t="s">
        <v>3769</v>
      </c>
      <c r="M303" t="s">
        <v>6330</v>
      </c>
      <c r="N303">
        <v>7.8</v>
      </c>
      <c r="O303" s="12">
        <f>Table19[[#This Row],[imdb_score]] / 10</f>
        <v>0.78</v>
      </c>
      <c r="P303" s="10">
        <v>316</v>
      </c>
      <c r="Q303" s="10">
        <v>581</v>
      </c>
      <c r="R303" s="10">
        <v>192930</v>
      </c>
      <c r="S303" s="10">
        <v>20499</v>
      </c>
      <c r="T303" t="s">
        <v>22</v>
      </c>
      <c r="U303" s="1">
        <v>1.85</v>
      </c>
      <c r="V303" t="b">
        <f>IF(Table19[[#This Row],[gross]]-Table19[[#This Row],[budget]] &gt; 0, TRUE, FALSE)</f>
        <v>1</v>
      </c>
    </row>
    <row r="304" spans="1:22" x14ac:dyDescent="0.35">
      <c r="A304" t="s">
        <v>6689</v>
      </c>
      <c r="B304" s="10">
        <v>2015</v>
      </c>
      <c r="C304" t="s">
        <v>1403</v>
      </c>
      <c r="D304" t="s">
        <v>3312</v>
      </c>
      <c r="E304" t="s">
        <v>49</v>
      </c>
      <c r="F304" t="s">
        <v>6690</v>
      </c>
      <c r="G304" t="s">
        <v>481</v>
      </c>
      <c r="H304" s="6">
        <v>28000000</v>
      </c>
      <c r="I304" s="6">
        <v>70235322</v>
      </c>
      <c r="J304" t="s">
        <v>31</v>
      </c>
      <c r="K304" s="10">
        <v>130</v>
      </c>
      <c r="L304" t="s">
        <v>2427</v>
      </c>
      <c r="M304" t="s">
        <v>6691</v>
      </c>
      <c r="N304">
        <v>7.8</v>
      </c>
      <c r="O304" s="12">
        <f>Table19[[#This Row],[imdb_score]] / 10</f>
        <v>0.78</v>
      </c>
      <c r="P304" s="10">
        <v>426</v>
      </c>
      <c r="Q304" s="10">
        <v>374</v>
      </c>
      <c r="R304" s="10">
        <v>182983</v>
      </c>
      <c r="S304" s="10">
        <v>57308</v>
      </c>
      <c r="T304" t="s">
        <v>22</v>
      </c>
      <c r="U304" s="1">
        <v>2.35</v>
      </c>
      <c r="V304" t="b">
        <f>IF(Table19[[#This Row],[gross]]-Table19[[#This Row],[budget]] &gt; 0, TRUE, FALSE)</f>
        <v>1</v>
      </c>
    </row>
    <row r="305" spans="1:22" x14ac:dyDescent="0.35">
      <c r="A305" t="s">
        <v>6753</v>
      </c>
      <c r="B305" s="10">
        <v>2005</v>
      </c>
      <c r="C305" t="s">
        <v>768</v>
      </c>
      <c r="D305" t="s">
        <v>6752</v>
      </c>
      <c r="E305" t="s">
        <v>6329</v>
      </c>
      <c r="F305" t="s">
        <v>6754</v>
      </c>
      <c r="G305" t="s">
        <v>77</v>
      </c>
      <c r="H305" s="6">
        <v>28000000</v>
      </c>
      <c r="I305" s="6">
        <v>38372662</v>
      </c>
      <c r="J305" t="s">
        <v>1181</v>
      </c>
      <c r="K305" s="10">
        <v>135</v>
      </c>
      <c r="L305" t="s">
        <v>178</v>
      </c>
      <c r="M305" t="s">
        <v>6755</v>
      </c>
      <c r="N305">
        <v>7.8</v>
      </c>
      <c r="O305" s="12">
        <f>Table19[[#This Row],[imdb_score]] / 10</f>
        <v>0.78</v>
      </c>
      <c r="P305" s="10">
        <v>177</v>
      </c>
      <c r="Q305" s="10">
        <v>1058</v>
      </c>
      <c r="R305" s="10">
        <v>193455</v>
      </c>
      <c r="S305" s="10">
        <v>1083</v>
      </c>
      <c r="T305" t="s">
        <v>22</v>
      </c>
      <c r="U305" s="1">
        <v>2.35</v>
      </c>
      <c r="V305" t="b">
        <f>IF(Table19[[#This Row],[gross]]-Table19[[#This Row],[budget]] &gt; 0, TRUE, FALSE)</f>
        <v>1</v>
      </c>
    </row>
    <row r="306" spans="1:22" x14ac:dyDescent="0.35">
      <c r="A306" t="s">
        <v>456</v>
      </c>
      <c r="B306" s="10">
        <v>2016</v>
      </c>
      <c r="C306" t="s">
        <v>208</v>
      </c>
      <c r="D306" t="s">
        <v>82</v>
      </c>
      <c r="E306" t="s">
        <v>454</v>
      </c>
      <c r="F306" t="s">
        <v>457</v>
      </c>
      <c r="G306" t="s">
        <v>77</v>
      </c>
      <c r="H306" s="6">
        <v>175000000</v>
      </c>
      <c r="I306" s="6">
        <v>362645141</v>
      </c>
      <c r="J306" t="s">
        <v>47</v>
      </c>
      <c r="K306" s="10">
        <v>106</v>
      </c>
      <c r="L306" t="s">
        <v>455</v>
      </c>
      <c r="M306" t="s">
        <v>458</v>
      </c>
      <c r="N306">
        <v>7.8</v>
      </c>
      <c r="O306" s="12">
        <f>Table19[[#This Row],[imdb_score]] / 10</f>
        <v>0.78</v>
      </c>
      <c r="P306" s="10">
        <v>370</v>
      </c>
      <c r="Q306" s="10">
        <v>398</v>
      </c>
      <c r="R306" s="10">
        <v>106221</v>
      </c>
      <c r="S306" s="10">
        <v>32921</v>
      </c>
      <c r="T306" t="s">
        <v>22</v>
      </c>
      <c r="U306" s="1">
        <v>1.85</v>
      </c>
      <c r="V306" t="b">
        <f>IF(Table19[[#This Row],[gross]]-Table19[[#This Row],[budget]] &gt; 0, TRUE, FALSE)</f>
        <v>1</v>
      </c>
    </row>
    <row r="307" spans="1:22" x14ac:dyDescent="0.35">
      <c r="A307" t="s">
        <v>6873</v>
      </c>
      <c r="B307" s="10">
        <v>2006</v>
      </c>
      <c r="C307" t="s">
        <v>4670</v>
      </c>
      <c r="D307" t="s">
        <v>799</v>
      </c>
      <c r="E307" t="s">
        <v>386</v>
      </c>
      <c r="F307" t="s">
        <v>2183</v>
      </c>
      <c r="G307" t="s">
        <v>481</v>
      </c>
      <c r="H307" s="6">
        <v>27000000</v>
      </c>
      <c r="I307" s="6">
        <v>22494487</v>
      </c>
      <c r="J307" t="s">
        <v>625</v>
      </c>
      <c r="K307" s="10">
        <v>110</v>
      </c>
      <c r="L307" t="s">
        <v>1725</v>
      </c>
      <c r="M307" t="s">
        <v>6874</v>
      </c>
      <c r="N307">
        <v>7.8</v>
      </c>
      <c r="O307" s="12">
        <f>Table19[[#This Row],[imdb_score]] / 10</f>
        <v>0.78</v>
      </c>
      <c r="P307" s="10">
        <v>202</v>
      </c>
      <c r="Q307" s="10">
        <v>507</v>
      </c>
      <c r="R307" s="10">
        <v>262153</v>
      </c>
      <c r="S307" s="10">
        <v>26451</v>
      </c>
      <c r="T307" t="s">
        <v>22</v>
      </c>
      <c r="U307" s="1">
        <v>2.35</v>
      </c>
      <c r="V307" t="b">
        <f>IF(Table19[[#This Row],[gross]]-Table19[[#This Row],[budget]] &gt; 0, TRUE, FALSE)</f>
        <v>0</v>
      </c>
    </row>
    <row r="308" spans="1:22" x14ac:dyDescent="0.35">
      <c r="A308" t="s">
        <v>6967</v>
      </c>
      <c r="B308" s="10">
        <v>2000</v>
      </c>
      <c r="C308" t="s">
        <v>3348</v>
      </c>
      <c r="D308" t="s">
        <v>1659</v>
      </c>
      <c r="E308" t="s">
        <v>1209</v>
      </c>
      <c r="F308" t="s">
        <v>2923</v>
      </c>
      <c r="G308" t="s">
        <v>32</v>
      </c>
      <c r="H308" s="6">
        <v>26000000</v>
      </c>
      <c r="I308" s="6">
        <v>45506619</v>
      </c>
      <c r="J308" t="s">
        <v>47</v>
      </c>
      <c r="K308" s="10">
        <v>107</v>
      </c>
      <c r="L308" t="s">
        <v>6966</v>
      </c>
      <c r="M308" t="s">
        <v>6968</v>
      </c>
      <c r="N308">
        <v>7.8</v>
      </c>
      <c r="O308" s="12">
        <f>Table19[[#This Row],[imdb_score]] / 10</f>
        <v>0.78</v>
      </c>
      <c r="P308" s="10">
        <v>197</v>
      </c>
      <c r="Q308" s="10">
        <v>862</v>
      </c>
      <c r="R308" s="10">
        <v>225102</v>
      </c>
      <c r="S308" s="10">
        <v>3066</v>
      </c>
      <c r="T308" t="s">
        <v>22</v>
      </c>
      <c r="U308" s="1">
        <v>2.35</v>
      </c>
      <c r="V308" t="b">
        <f>IF(Table19[[#This Row],[gross]]-Table19[[#This Row],[budget]] &gt; 0, TRUE, FALSE)</f>
        <v>1</v>
      </c>
    </row>
    <row r="309" spans="1:22" x14ac:dyDescent="0.35">
      <c r="A309" t="s">
        <v>7115</v>
      </c>
      <c r="B309" s="10">
        <v>1993</v>
      </c>
      <c r="C309" t="s">
        <v>4625</v>
      </c>
      <c r="D309" t="s">
        <v>2383</v>
      </c>
      <c r="E309" t="s">
        <v>7113</v>
      </c>
      <c r="F309" t="s">
        <v>4910</v>
      </c>
      <c r="G309" t="s">
        <v>481</v>
      </c>
      <c r="H309" s="6">
        <v>25000000</v>
      </c>
      <c r="I309" s="6">
        <v>56505065</v>
      </c>
      <c r="J309" t="s">
        <v>31</v>
      </c>
      <c r="K309" s="10">
        <v>134</v>
      </c>
      <c r="L309" t="s">
        <v>7114</v>
      </c>
      <c r="M309" t="s">
        <v>7116</v>
      </c>
      <c r="N309">
        <v>7.8</v>
      </c>
      <c r="O309" s="12">
        <f>Table19[[#This Row],[imdb_score]] / 10</f>
        <v>0.78</v>
      </c>
      <c r="P309" s="10">
        <v>84</v>
      </c>
      <c r="Q309" s="10">
        <v>439</v>
      </c>
      <c r="R309" s="10">
        <v>95241</v>
      </c>
      <c r="S309" s="10">
        <v>4453</v>
      </c>
      <c r="T309" t="s">
        <v>22</v>
      </c>
      <c r="U309" s="1">
        <v>2.35</v>
      </c>
      <c r="V309" t="b">
        <f>IF(Table19[[#This Row],[gross]]-Table19[[#This Row],[budget]] &gt; 0, TRUE, FALSE)</f>
        <v>1</v>
      </c>
    </row>
    <row r="310" spans="1:22" x14ac:dyDescent="0.35">
      <c r="A310" t="s">
        <v>7133</v>
      </c>
      <c r="B310" s="10">
        <v>2004</v>
      </c>
      <c r="C310" t="s">
        <v>103</v>
      </c>
      <c r="D310" t="s">
        <v>36</v>
      </c>
      <c r="E310" t="s">
        <v>177</v>
      </c>
      <c r="F310" t="s">
        <v>333</v>
      </c>
      <c r="G310" t="s">
        <v>77</v>
      </c>
      <c r="H310" s="6">
        <v>25000000</v>
      </c>
      <c r="I310" s="6">
        <v>51676606</v>
      </c>
      <c r="J310" t="s">
        <v>31</v>
      </c>
      <c r="K310" s="10">
        <v>101</v>
      </c>
      <c r="L310" t="s">
        <v>7132</v>
      </c>
      <c r="M310" t="s">
        <v>7134</v>
      </c>
      <c r="N310">
        <v>7.8</v>
      </c>
      <c r="O310" s="12">
        <f>Table19[[#This Row],[imdb_score]] / 10</f>
        <v>0.78</v>
      </c>
      <c r="P310" s="10">
        <v>226</v>
      </c>
      <c r="Q310" s="10">
        <v>632</v>
      </c>
      <c r="R310" s="10">
        <v>174591</v>
      </c>
      <c r="S310" s="10">
        <v>58823</v>
      </c>
      <c r="T310" t="s">
        <v>22</v>
      </c>
      <c r="U310" s="1">
        <v>2.35</v>
      </c>
      <c r="V310" t="b">
        <f>IF(Table19[[#This Row],[gross]]-Table19[[#This Row],[budget]] &gt; 0, TRUE, FALSE)</f>
        <v>1</v>
      </c>
    </row>
    <row r="311" spans="1:22" x14ac:dyDescent="0.35">
      <c r="A311" t="s">
        <v>7162</v>
      </c>
      <c r="B311" s="10">
        <v>1987</v>
      </c>
      <c r="C311" t="s">
        <v>7161</v>
      </c>
      <c r="D311" t="s">
        <v>483</v>
      </c>
      <c r="E311" t="s">
        <v>4117</v>
      </c>
      <c r="F311" t="s">
        <v>2709</v>
      </c>
      <c r="G311" t="s">
        <v>32</v>
      </c>
      <c r="H311" s="6">
        <v>23000000</v>
      </c>
      <c r="I311" s="6">
        <v>43984230</v>
      </c>
      <c r="J311" t="s">
        <v>728</v>
      </c>
      <c r="K311" s="10">
        <v>219</v>
      </c>
      <c r="L311" t="s">
        <v>4593</v>
      </c>
      <c r="M311" t="s">
        <v>7163</v>
      </c>
      <c r="N311">
        <v>7.8</v>
      </c>
      <c r="O311" s="12">
        <f>Table19[[#This Row],[imdb_score]] / 10</f>
        <v>0.78</v>
      </c>
      <c r="P311" s="10">
        <v>75</v>
      </c>
      <c r="Q311" s="10">
        <v>133</v>
      </c>
      <c r="R311" s="10">
        <v>70274</v>
      </c>
      <c r="S311" s="10">
        <v>2451</v>
      </c>
      <c r="T311" t="s">
        <v>22</v>
      </c>
      <c r="U311" s="1">
        <v>2.35</v>
      </c>
      <c r="V311" t="b">
        <f>IF(Table19[[#This Row],[gross]]-Table19[[#This Row],[budget]] &gt; 0, TRUE, FALSE)</f>
        <v>1</v>
      </c>
    </row>
    <row r="312" spans="1:22" x14ac:dyDescent="0.35">
      <c r="A312" t="s">
        <v>7479</v>
      </c>
      <c r="B312" s="10">
        <v>2013</v>
      </c>
      <c r="C312" t="s">
        <v>7476</v>
      </c>
      <c r="D312" t="s">
        <v>1484</v>
      </c>
      <c r="E312" t="s">
        <v>7477</v>
      </c>
      <c r="F312" t="s">
        <v>7480</v>
      </c>
      <c r="G312" t="s">
        <v>481</v>
      </c>
      <c r="H312" s="6">
        <v>13500000</v>
      </c>
      <c r="I312" s="6">
        <v>85433</v>
      </c>
      <c r="J312" t="s">
        <v>5445</v>
      </c>
      <c r="K312" s="10">
        <v>131</v>
      </c>
      <c r="L312" t="s">
        <v>7478</v>
      </c>
      <c r="M312" t="s">
        <v>7481</v>
      </c>
      <c r="N312">
        <v>7.8</v>
      </c>
      <c r="O312" s="12">
        <f>Table19[[#This Row],[imdb_score]] / 10</f>
        <v>0.78</v>
      </c>
      <c r="P312" s="10">
        <v>124</v>
      </c>
      <c r="Q312" s="10">
        <v>131</v>
      </c>
      <c r="R312" s="10">
        <v>69676</v>
      </c>
      <c r="S312" s="10">
        <v>5954</v>
      </c>
      <c r="T312" t="s">
        <v>22</v>
      </c>
      <c r="U312" s="1">
        <v>2.35</v>
      </c>
      <c r="V312" t="b">
        <f>IF(Table19[[#This Row],[gross]]-Table19[[#This Row],[budget]] &gt; 0, TRUE, FALSE)</f>
        <v>0</v>
      </c>
    </row>
    <row r="313" spans="1:22" x14ac:dyDescent="0.35">
      <c r="A313" t="s">
        <v>7794</v>
      </c>
      <c r="B313" s="10">
        <v>2006</v>
      </c>
      <c r="C313" t="s">
        <v>1055</v>
      </c>
      <c r="D313" t="s">
        <v>5851</v>
      </c>
      <c r="E313" t="s">
        <v>7793</v>
      </c>
      <c r="F313" t="s">
        <v>2457</v>
      </c>
      <c r="G313" t="s">
        <v>481</v>
      </c>
      <c r="H313" s="6">
        <v>21000000</v>
      </c>
      <c r="I313" s="6">
        <v>4398392</v>
      </c>
      <c r="J313" t="s">
        <v>7797</v>
      </c>
      <c r="K313" s="10">
        <v>145</v>
      </c>
      <c r="L313" t="s">
        <v>5833</v>
      </c>
      <c r="M313" t="s">
        <v>7795</v>
      </c>
      <c r="N313">
        <v>7.8</v>
      </c>
      <c r="O313" s="12">
        <f>Table19[[#This Row],[imdb_score]] / 10</f>
        <v>0.78</v>
      </c>
      <c r="P313" s="10">
        <v>231</v>
      </c>
      <c r="Q313" s="10">
        <v>232</v>
      </c>
      <c r="R313" s="10">
        <v>59507</v>
      </c>
      <c r="S313" s="10">
        <v>2590</v>
      </c>
      <c r="T313" t="s">
        <v>22</v>
      </c>
      <c r="U313" s="1">
        <v>2.35</v>
      </c>
      <c r="V313" t="b">
        <f>IF(Table19[[#This Row],[gross]]-Table19[[#This Row],[budget]] &gt; 0, TRUE, FALSE)</f>
        <v>0</v>
      </c>
    </row>
    <row r="314" spans="1:22" x14ac:dyDescent="0.35">
      <c r="A314" t="s">
        <v>7800</v>
      </c>
      <c r="B314" s="10">
        <v>2005</v>
      </c>
      <c r="C314" t="s">
        <v>7798</v>
      </c>
      <c r="D314" t="s">
        <v>1442</v>
      </c>
      <c r="E314" t="s">
        <v>4786</v>
      </c>
      <c r="F314" t="s">
        <v>4487</v>
      </c>
      <c r="G314" t="s">
        <v>32</v>
      </c>
      <c r="H314" s="6">
        <v>22000000</v>
      </c>
      <c r="I314" s="6">
        <v>1050445</v>
      </c>
      <c r="J314" t="s">
        <v>1181</v>
      </c>
      <c r="K314" s="10">
        <v>116</v>
      </c>
      <c r="L314" t="s">
        <v>7799</v>
      </c>
      <c r="M314" t="s">
        <v>7801</v>
      </c>
      <c r="N314">
        <v>7.8</v>
      </c>
      <c r="O314" s="12">
        <f>Table19[[#This Row],[imdb_score]] / 10</f>
        <v>0.78</v>
      </c>
      <c r="P314" s="10">
        <v>115</v>
      </c>
      <c r="Q314" s="10">
        <v>147</v>
      </c>
      <c r="R314" s="10">
        <v>21394</v>
      </c>
      <c r="S314" s="10">
        <v>773</v>
      </c>
      <c r="T314" t="s">
        <v>22</v>
      </c>
      <c r="U314" s="1">
        <v>2.35</v>
      </c>
      <c r="V314" t="b">
        <f>IF(Table19[[#This Row],[gross]]-Table19[[#This Row],[budget]] &gt; 0, TRUE, FALSE)</f>
        <v>0</v>
      </c>
    </row>
    <row r="315" spans="1:22" x14ac:dyDescent="0.35">
      <c r="A315" t="s">
        <v>7842</v>
      </c>
      <c r="B315" s="10">
        <v>1999</v>
      </c>
      <c r="C315" t="s">
        <v>7840</v>
      </c>
      <c r="D315" t="s">
        <v>2756</v>
      </c>
      <c r="E315" t="s">
        <v>587</v>
      </c>
      <c r="F315" t="s">
        <v>7840</v>
      </c>
      <c r="G315" t="s">
        <v>481</v>
      </c>
      <c r="H315" s="6">
        <v>21000000</v>
      </c>
      <c r="I315" s="6">
        <v>52008288</v>
      </c>
      <c r="J315" t="s">
        <v>31</v>
      </c>
      <c r="K315" s="10">
        <v>81</v>
      </c>
      <c r="L315" t="s">
        <v>7841</v>
      </c>
      <c r="M315" t="s">
        <v>7843</v>
      </c>
      <c r="N315">
        <v>7.8</v>
      </c>
      <c r="O315" s="12">
        <f>Table19[[#This Row],[imdb_score]] / 10</f>
        <v>0.78</v>
      </c>
      <c r="P315" s="10">
        <v>163</v>
      </c>
      <c r="Q315" s="10">
        <v>928</v>
      </c>
      <c r="R315" s="10">
        <v>162037</v>
      </c>
      <c r="S315" s="10">
        <v>3003</v>
      </c>
      <c r="T315" t="s">
        <v>22</v>
      </c>
      <c r="U315" s="1">
        <v>1.85</v>
      </c>
      <c r="V315" t="b">
        <f>IF(Table19[[#This Row],[gross]]-Table19[[#This Row],[budget]] &gt; 0, TRUE, FALSE)</f>
        <v>1</v>
      </c>
    </row>
    <row r="316" spans="1:22" x14ac:dyDescent="0.35">
      <c r="A316" t="s">
        <v>7853</v>
      </c>
      <c r="B316" s="10">
        <v>2012</v>
      </c>
      <c r="C316" t="s">
        <v>3274</v>
      </c>
      <c r="D316" t="s">
        <v>290</v>
      </c>
      <c r="E316" t="s">
        <v>1399</v>
      </c>
      <c r="F316" t="s">
        <v>540</v>
      </c>
      <c r="G316" t="s">
        <v>481</v>
      </c>
      <c r="H316" s="6">
        <v>21000000</v>
      </c>
      <c r="I316" s="6">
        <v>132088910</v>
      </c>
      <c r="J316" t="s">
        <v>31</v>
      </c>
      <c r="K316" s="10">
        <v>122</v>
      </c>
      <c r="L316" t="s">
        <v>1147</v>
      </c>
      <c r="M316" t="s">
        <v>7854</v>
      </c>
      <c r="N316">
        <v>7.8</v>
      </c>
      <c r="O316" s="12">
        <f>Table19[[#This Row],[imdb_score]] / 10</f>
        <v>0.78</v>
      </c>
      <c r="P316" s="10">
        <v>539</v>
      </c>
      <c r="Q316" s="10">
        <v>692</v>
      </c>
      <c r="R316" s="10">
        <v>533607</v>
      </c>
      <c r="S316" s="10">
        <v>72115</v>
      </c>
      <c r="T316" t="s">
        <v>22</v>
      </c>
      <c r="U316" s="1">
        <v>2.35</v>
      </c>
      <c r="V316" t="b">
        <f>IF(Table19[[#This Row],[gross]]-Table19[[#This Row],[budget]] &gt; 0, TRUE, FALSE)</f>
        <v>1</v>
      </c>
    </row>
    <row r="317" spans="1:22" x14ac:dyDescent="0.35">
      <c r="A317" t="s">
        <v>8213</v>
      </c>
      <c r="B317" s="10">
        <v>2004</v>
      </c>
      <c r="C317" t="s">
        <v>8209</v>
      </c>
      <c r="D317" t="s">
        <v>8212</v>
      </c>
      <c r="E317" t="s">
        <v>8210</v>
      </c>
      <c r="F317" t="s">
        <v>8214</v>
      </c>
      <c r="G317" t="s">
        <v>481</v>
      </c>
      <c r="H317" s="6">
        <v>20000000</v>
      </c>
      <c r="I317" s="6">
        <v>17104669</v>
      </c>
      <c r="J317" t="s">
        <v>3036</v>
      </c>
      <c r="K317" s="10">
        <v>99</v>
      </c>
      <c r="L317" t="s">
        <v>8211</v>
      </c>
      <c r="M317" t="s">
        <v>8215</v>
      </c>
      <c r="N317">
        <v>7.8</v>
      </c>
      <c r="O317" s="12">
        <f>Table19[[#This Row],[imdb_score]] / 10</f>
        <v>0.78</v>
      </c>
      <c r="P317" s="10">
        <v>377</v>
      </c>
      <c r="Q317" s="10">
        <v>354</v>
      </c>
      <c r="R317" s="10">
        <v>99353</v>
      </c>
      <c r="S317" s="10">
        <v>537</v>
      </c>
      <c r="T317" t="s">
        <v>22</v>
      </c>
      <c r="U317" s="1">
        <v>2.35</v>
      </c>
      <c r="V317" t="b">
        <f>IF(Table19[[#This Row],[gross]]-Table19[[#This Row],[budget]] &gt; 0, TRUE, FALSE)</f>
        <v>0</v>
      </c>
    </row>
    <row r="318" spans="1:22" x14ac:dyDescent="0.35">
      <c r="A318" t="s">
        <v>8628</v>
      </c>
      <c r="B318" s="10">
        <v>1987</v>
      </c>
      <c r="C318" t="s">
        <v>1061</v>
      </c>
      <c r="D318" t="s">
        <v>207</v>
      </c>
      <c r="E318" t="s">
        <v>3969</v>
      </c>
      <c r="F318" t="s">
        <v>8629</v>
      </c>
      <c r="G318" t="s">
        <v>481</v>
      </c>
      <c r="H318" s="6">
        <v>15000000</v>
      </c>
      <c r="I318" s="6">
        <v>59735548</v>
      </c>
      <c r="J318" t="s">
        <v>31</v>
      </c>
      <c r="K318" s="10">
        <v>107</v>
      </c>
      <c r="L318" t="s">
        <v>3283</v>
      </c>
      <c r="M318" t="s">
        <v>8630</v>
      </c>
      <c r="N318">
        <v>7.8</v>
      </c>
      <c r="O318" s="12">
        <f>Table19[[#This Row],[imdb_score]] / 10</f>
        <v>0.78</v>
      </c>
      <c r="P318" s="10">
        <v>217</v>
      </c>
      <c r="Q318" s="10">
        <v>629</v>
      </c>
      <c r="R318" s="10">
        <v>290949</v>
      </c>
      <c r="S318" s="10">
        <v>4223</v>
      </c>
      <c r="T318" t="s">
        <v>22</v>
      </c>
      <c r="U318" s="1">
        <v>1.85</v>
      </c>
      <c r="V318" t="b">
        <f>IF(Table19[[#This Row],[gross]]-Table19[[#This Row],[budget]] &gt; 0, TRUE, FALSE)</f>
        <v>1</v>
      </c>
    </row>
    <row r="319" spans="1:22" x14ac:dyDescent="0.35">
      <c r="A319" t="s">
        <v>8648</v>
      </c>
      <c r="B319" s="10">
        <v>2014</v>
      </c>
      <c r="C319" t="s">
        <v>922</v>
      </c>
      <c r="D319" t="s">
        <v>151</v>
      </c>
      <c r="E319" t="s">
        <v>173</v>
      </c>
      <c r="F319" t="s">
        <v>2597</v>
      </c>
      <c r="G319" t="s">
        <v>481</v>
      </c>
      <c r="H319" s="6">
        <v>18000000</v>
      </c>
      <c r="I319" s="6">
        <v>42335698</v>
      </c>
      <c r="J319" t="s">
        <v>31</v>
      </c>
      <c r="K319" s="10">
        <v>119</v>
      </c>
      <c r="L319" t="s">
        <v>1147</v>
      </c>
      <c r="M319" t="s">
        <v>8649</v>
      </c>
      <c r="N319">
        <v>7.8</v>
      </c>
      <c r="O319" s="12">
        <f>Table19[[#This Row],[imdb_score]] / 10</f>
        <v>0.78</v>
      </c>
      <c r="P319" s="10">
        <v>588</v>
      </c>
      <c r="Q319" s="10">
        <v>1101</v>
      </c>
      <c r="R319" s="10">
        <v>395087</v>
      </c>
      <c r="S319" s="10">
        <v>21668</v>
      </c>
      <c r="T319" t="s">
        <v>22</v>
      </c>
      <c r="U319" s="1">
        <v>1.85</v>
      </c>
      <c r="V319" t="b">
        <f>IF(Table19[[#This Row],[gross]]-Table19[[#This Row],[budget]] &gt; 0, TRUE, FALSE)</f>
        <v>1</v>
      </c>
    </row>
    <row r="320" spans="1:22" x14ac:dyDescent="0.35">
      <c r="A320" t="s">
        <v>8785</v>
      </c>
      <c r="B320" s="10">
        <v>1996</v>
      </c>
      <c r="C320" t="s">
        <v>699</v>
      </c>
      <c r="D320" t="s">
        <v>8784</v>
      </c>
      <c r="E320" t="s">
        <v>623</v>
      </c>
      <c r="F320" t="s">
        <v>7257</v>
      </c>
      <c r="G320" t="s">
        <v>32</v>
      </c>
      <c r="H320" s="6">
        <v>18000000</v>
      </c>
      <c r="I320" s="6">
        <v>4414535</v>
      </c>
      <c r="J320" t="s">
        <v>47</v>
      </c>
      <c r="K320" s="10">
        <v>150</v>
      </c>
      <c r="L320" t="s">
        <v>2690</v>
      </c>
      <c r="M320" t="s">
        <v>8786</v>
      </c>
      <c r="N320">
        <v>7.8</v>
      </c>
      <c r="O320" s="12">
        <f>Table19[[#This Row],[imdb_score]] / 10</f>
        <v>0.78</v>
      </c>
      <c r="P320" s="10">
        <v>85</v>
      </c>
      <c r="Q320" s="10">
        <v>224</v>
      </c>
      <c r="R320" s="10">
        <v>30618</v>
      </c>
      <c r="S320" s="10">
        <v>1645</v>
      </c>
      <c r="T320" t="s">
        <v>22</v>
      </c>
      <c r="U320" s="1">
        <v>2.2000000000000002</v>
      </c>
      <c r="V320" t="b">
        <f>IF(Table19[[#This Row],[gross]]-Table19[[#This Row],[budget]] &gt; 0, TRUE, FALSE)</f>
        <v>0</v>
      </c>
    </row>
    <row r="321" spans="1:22" x14ac:dyDescent="0.35">
      <c r="A321" t="s">
        <v>8804</v>
      </c>
      <c r="B321" s="10">
        <v>2009</v>
      </c>
      <c r="C321" t="s">
        <v>8801</v>
      </c>
      <c r="D321" t="s">
        <v>8803</v>
      </c>
      <c r="E321" t="s">
        <v>8802</v>
      </c>
      <c r="F321" t="s">
        <v>8805</v>
      </c>
      <c r="G321" t="s">
        <v>481</v>
      </c>
      <c r="H321" s="6">
        <v>12000000</v>
      </c>
      <c r="I321" s="6">
        <v>2222647</v>
      </c>
      <c r="J321" t="s">
        <v>625</v>
      </c>
      <c r="K321" s="10">
        <v>144</v>
      </c>
      <c r="L321" t="s">
        <v>6140</v>
      </c>
      <c r="M321" t="s">
        <v>8806</v>
      </c>
      <c r="N321">
        <v>7.8</v>
      </c>
      <c r="O321" s="12">
        <f>Table19[[#This Row],[imdb_score]] / 10</f>
        <v>0.78</v>
      </c>
      <c r="P321" s="10">
        <v>292</v>
      </c>
      <c r="Q321" s="10">
        <v>193</v>
      </c>
      <c r="R321" s="10">
        <v>52958</v>
      </c>
      <c r="S321" s="10">
        <v>167</v>
      </c>
      <c r="T321" t="s">
        <v>608</v>
      </c>
      <c r="U321" s="1">
        <v>1.85</v>
      </c>
      <c r="V321" t="b">
        <f>IF(Table19[[#This Row],[gross]]-Table19[[#This Row],[budget]] &gt; 0, TRUE, FALSE)</f>
        <v>0</v>
      </c>
    </row>
    <row r="322" spans="1:22" x14ac:dyDescent="0.35">
      <c r="A322" t="s">
        <v>9019</v>
      </c>
      <c r="B322" s="10">
        <v>1982</v>
      </c>
      <c r="C322" t="s">
        <v>7551</v>
      </c>
      <c r="D322" t="s">
        <v>2776</v>
      </c>
      <c r="E322" t="s">
        <v>3775</v>
      </c>
      <c r="F322" t="s">
        <v>9020</v>
      </c>
      <c r="G322" t="s">
        <v>481</v>
      </c>
      <c r="H322" s="6">
        <v>16000000</v>
      </c>
      <c r="I322" s="6">
        <v>54000000</v>
      </c>
      <c r="J322" t="s">
        <v>31</v>
      </c>
      <c r="K322" s="10">
        <v>129</v>
      </c>
      <c r="L322" t="s">
        <v>2690</v>
      </c>
      <c r="M322" t="s">
        <v>9021</v>
      </c>
      <c r="N322">
        <v>7.8</v>
      </c>
      <c r="O322" s="12">
        <f>Table19[[#This Row],[imdb_score]] / 10</f>
        <v>0.78</v>
      </c>
      <c r="P322" s="10">
        <v>79</v>
      </c>
      <c r="Q322" s="10">
        <v>154</v>
      </c>
      <c r="R322" s="10">
        <v>26310</v>
      </c>
      <c r="S322" s="10">
        <v>2330</v>
      </c>
      <c r="T322" t="s">
        <v>22</v>
      </c>
      <c r="U322" s="1">
        <v>1.85</v>
      </c>
      <c r="V322" t="b">
        <f>IF(Table19[[#This Row],[gross]]-Table19[[#This Row],[budget]] &gt; 0, TRUE, FALSE)</f>
        <v>1</v>
      </c>
    </row>
    <row r="323" spans="1:22" x14ac:dyDescent="0.35">
      <c r="A323" t="s">
        <v>9034</v>
      </c>
      <c r="B323" s="10">
        <v>2012</v>
      </c>
      <c r="C323" t="s">
        <v>4189</v>
      </c>
      <c r="D323" t="s">
        <v>799</v>
      </c>
      <c r="E323" t="s">
        <v>454</v>
      </c>
      <c r="F323" t="s">
        <v>2648</v>
      </c>
      <c r="G323" t="s">
        <v>32</v>
      </c>
      <c r="H323" s="6">
        <v>16000000</v>
      </c>
      <c r="I323" s="6">
        <v>45507053</v>
      </c>
      <c r="J323" t="s">
        <v>31</v>
      </c>
      <c r="K323" s="10">
        <v>94</v>
      </c>
      <c r="L323" t="s">
        <v>8418</v>
      </c>
      <c r="M323" t="s">
        <v>9035</v>
      </c>
      <c r="N323">
        <v>7.8</v>
      </c>
      <c r="O323" s="12">
        <f>Table19[[#This Row],[imdb_score]] / 10</f>
        <v>0.78</v>
      </c>
      <c r="P323" s="10">
        <v>487</v>
      </c>
      <c r="Q323" s="10">
        <v>377</v>
      </c>
      <c r="R323" s="10">
        <v>237848</v>
      </c>
      <c r="S323" s="10">
        <v>27911</v>
      </c>
      <c r="T323" t="s">
        <v>22</v>
      </c>
      <c r="U323" s="1">
        <v>1.85</v>
      </c>
      <c r="V323" t="b">
        <f>IF(Table19[[#This Row],[gross]]-Table19[[#This Row],[budget]] &gt; 0, TRUE, FALSE)</f>
        <v>1</v>
      </c>
    </row>
    <row r="324" spans="1:22" x14ac:dyDescent="0.35">
      <c r="A324" t="s">
        <v>9211</v>
      </c>
      <c r="B324" s="10">
        <v>1985</v>
      </c>
      <c r="C324" t="s">
        <v>325</v>
      </c>
      <c r="D324" t="s">
        <v>736</v>
      </c>
      <c r="E324" t="s">
        <v>9210</v>
      </c>
      <c r="F324" t="s">
        <v>348</v>
      </c>
      <c r="G324" t="s">
        <v>32</v>
      </c>
      <c r="H324" s="6">
        <v>15000000</v>
      </c>
      <c r="I324" s="6">
        <v>94175854</v>
      </c>
      <c r="J324" t="s">
        <v>31</v>
      </c>
      <c r="K324" s="10">
        <v>154</v>
      </c>
      <c r="L324" t="s">
        <v>2690</v>
      </c>
      <c r="M324" t="s">
        <v>9212</v>
      </c>
      <c r="N324">
        <v>7.8</v>
      </c>
      <c r="O324" s="12">
        <f>Table19[[#This Row],[imdb_score]] / 10</f>
        <v>0.78</v>
      </c>
      <c r="P324" s="10">
        <v>70</v>
      </c>
      <c r="Q324" s="10">
        <v>199</v>
      </c>
      <c r="R324" s="10">
        <v>60988</v>
      </c>
      <c r="S324" s="10">
        <v>2592</v>
      </c>
      <c r="T324" t="s">
        <v>22</v>
      </c>
      <c r="U324" s="1">
        <v>1.85</v>
      </c>
      <c r="V324" t="b">
        <f>IF(Table19[[#This Row],[gross]]-Table19[[#This Row],[budget]] &gt; 0, TRUE, FALSE)</f>
        <v>1</v>
      </c>
    </row>
    <row r="325" spans="1:22" x14ac:dyDescent="0.35">
      <c r="A325" t="s">
        <v>9319</v>
      </c>
      <c r="B325" s="10">
        <v>2011</v>
      </c>
      <c r="C325" t="s">
        <v>9318</v>
      </c>
      <c r="D325" t="s">
        <v>3312</v>
      </c>
      <c r="E325" t="s">
        <v>2353</v>
      </c>
      <c r="F325" t="s">
        <v>9320</v>
      </c>
      <c r="G325" t="s">
        <v>481</v>
      </c>
      <c r="H325" s="6">
        <v>15000000</v>
      </c>
      <c r="I325" s="6">
        <v>35054909</v>
      </c>
      <c r="J325" t="s">
        <v>31</v>
      </c>
      <c r="K325" s="10">
        <v>100</v>
      </c>
      <c r="L325" t="s">
        <v>1556</v>
      </c>
      <c r="M325" t="s">
        <v>9321</v>
      </c>
      <c r="N325">
        <v>7.8</v>
      </c>
      <c r="O325" s="12">
        <f>Table19[[#This Row],[imdb_score]] / 10</f>
        <v>0.78</v>
      </c>
      <c r="P325" s="10">
        <v>676</v>
      </c>
      <c r="Q325" s="10">
        <v>1264</v>
      </c>
      <c r="R325" s="10">
        <v>431578</v>
      </c>
      <c r="S325" s="10">
        <v>34337</v>
      </c>
      <c r="T325" t="s">
        <v>22</v>
      </c>
      <c r="U325" s="1">
        <v>2.35</v>
      </c>
      <c r="V325" t="b">
        <f>IF(Table19[[#This Row],[gross]]-Table19[[#This Row],[budget]] &gt; 0, TRUE, FALSE)</f>
        <v>1</v>
      </c>
    </row>
    <row r="326" spans="1:22" x14ac:dyDescent="0.35">
      <c r="A326" t="s">
        <v>9881</v>
      </c>
      <c r="B326" s="10">
        <v>1999</v>
      </c>
      <c r="C326" t="s">
        <v>1444</v>
      </c>
      <c r="D326" t="s">
        <v>3499</v>
      </c>
      <c r="E326" t="s">
        <v>9880</v>
      </c>
      <c r="F326" t="s">
        <v>495</v>
      </c>
      <c r="G326" t="s">
        <v>481</v>
      </c>
      <c r="H326" s="6">
        <v>13000000</v>
      </c>
      <c r="I326" s="6">
        <v>22858926</v>
      </c>
      <c r="J326" t="s">
        <v>31</v>
      </c>
      <c r="K326" s="10">
        <v>112</v>
      </c>
      <c r="L326" t="s">
        <v>6024</v>
      </c>
      <c r="M326" t="s">
        <v>9882</v>
      </c>
      <c r="N326">
        <v>7.8</v>
      </c>
      <c r="O326" s="12">
        <f>Table19[[#This Row],[imdb_score]] / 10</f>
        <v>0.78</v>
      </c>
      <c r="P326" s="10">
        <v>242</v>
      </c>
      <c r="Q326" s="10">
        <v>840</v>
      </c>
      <c r="R326" s="10">
        <v>254404</v>
      </c>
      <c r="S326" s="10">
        <v>1171</v>
      </c>
      <c r="T326" t="s">
        <v>22</v>
      </c>
      <c r="U326" s="1">
        <v>1.85</v>
      </c>
      <c r="V326" t="b">
        <f>IF(Table19[[#This Row],[gross]]-Table19[[#This Row],[budget]] &gt; 0, TRUE, FALSE)</f>
        <v>1</v>
      </c>
    </row>
    <row r="327" spans="1:22" x14ac:dyDescent="0.35">
      <c r="A327" t="s">
        <v>10005</v>
      </c>
      <c r="B327" s="10">
        <v>1992</v>
      </c>
      <c r="C327" t="s">
        <v>9453</v>
      </c>
      <c r="D327" t="s">
        <v>99</v>
      </c>
      <c r="E327" t="s">
        <v>1916</v>
      </c>
      <c r="F327" t="s">
        <v>10006</v>
      </c>
      <c r="G327" t="s">
        <v>481</v>
      </c>
      <c r="H327" s="6">
        <v>12500000</v>
      </c>
      <c r="I327" s="6">
        <v>10725228</v>
      </c>
      <c r="J327" t="s">
        <v>31</v>
      </c>
      <c r="K327" s="10">
        <v>100</v>
      </c>
      <c r="L327" t="s">
        <v>2438</v>
      </c>
      <c r="M327" t="s">
        <v>10007</v>
      </c>
      <c r="N327">
        <v>7.8</v>
      </c>
      <c r="O327" s="12">
        <f>Table19[[#This Row],[imdb_score]] / 10</f>
        <v>0.78</v>
      </c>
      <c r="P327" s="10">
        <v>120</v>
      </c>
      <c r="Q327" s="10">
        <v>365</v>
      </c>
      <c r="R327" s="10">
        <v>75675</v>
      </c>
      <c r="S327" s="10">
        <v>32288</v>
      </c>
      <c r="T327" t="s">
        <v>22</v>
      </c>
      <c r="U327" s="1">
        <v>2.35</v>
      </c>
      <c r="V327" t="b">
        <f>IF(Table19[[#This Row],[gross]]-Table19[[#This Row],[budget]] &gt; 0, TRUE, FALSE)</f>
        <v>0</v>
      </c>
    </row>
    <row r="328" spans="1:22" x14ac:dyDescent="0.35">
      <c r="A328" t="s">
        <v>10021</v>
      </c>
      <c r="B328" s="10">
        <v>2008</v>
      </c>
      <c r="C328" t="s">
        <v>10018</v>
      </c>
      <c r="D328" t="s">
        <v>10020</v>
      </c>
      <c r="E328" t="s">
        <v>10019</v>
      </c>
      <c r="F328" t="s">
        <v>10022</v>
      </c>
      <c r="G328" t="s">
        <v>32</v>
      </c>
      <c r="H328" s="6">
        <v>12500000</v>
      </c>
      <c r="I328" s="6">
        <v>9030581</v>
      </c>
      <c r="J328" t="s">
        <v>47</v>
      </c>
      <c r="K328" s="10">
        <v>94</v>
      </c>
      <c r="L328" t="s">
        <v>2680</v>
      </c>
      <c r="M328" t="s">
        <v>10023</v>
      </c>
      <c r="N328">
        <v>7.8</v>
      </c>
      <c r="O328" s="12">
        <f>Table19[[#This Row],[imdb_score]] / 10</f>
        <v>0.78</v>
      </c>
      <c r="P328" s="10">
        <v>185</v>
      </c>
      <c r="Q328" s="10">
        <v>398</v>
      </c>
      <c r="R328" s="10">
        <v>132386</v>
      </c>
      <c r="S328" s="10">
        <v>156</v>
      </c>
      <c r="T328" t="s">
        <v>22</v>
      </c>
      <c r="U328" s="1">
        <v>1.85</v>
      </c>
      <c r="V328" t="b">
        <f>IF(Table19[[#This Row],[gross]]-Table19[[#This Row],[budget]] &gt; 0, TRUE, FALSE)</f>
        <v>0</v>
      </c>
    </row>
    <row r="329" spans="1:22" x14ac:dyDescent="0.35">
      <c r="A329" t="s">
        <v>10156</v>
      </c>
      <c r="B329" s="10">
        <v>2014</v>
      </c>
      <c r="C329" t="s">
        <v>10155</v>
      </c>
      <c r="D329" t="s">
        <v>7946</v>
      </c>
      <c r="E329" t="s">
        <v>5040</v>
      </c>
      <c r="F329" t="s">
        <v>10157</v>
      </c>
      <c r="G329" t="s">
        <v>32</v>
      </c>
      <c r="H329" s="6">
        <v>12000000</v>
      </c>
      <c r="I329" s="6">
        <v>124868837</v>
      </c>
      <c r="J329" t="s">
        <v>31</v>
      </c>
      <c r="K329" s="10">
        <v>133</v>
      </c>
      <c r="L329" t="s">
        <v>178</v>
      </c>
      <c r="M329" t="s">
        <v>10158</v>
      </c>
      <c r="N329">
        <v>7.8</v>
      </c>
      <c r="O329" s="12">
        <f>Table19[[#This Row],[imdb_score]] / 10</f>
        <v>0.78</v>
      </c>
      <c r="P329" s="10">
        <v>326</v>
      </c>
      <c r="Q329" s="10">
        <v>548</v>
      </c>
      <c r="R329" s="10">
        <v>249688</v>
      </c>
      <c r="S329" s="10">
        <v>10565</v>
      </c>
      <c r="T329" t="s">
        <v>22</v>
      </c>
      <c r="U329" s="1">
        <v>1.85</v>
      </c>
      <c r="V329" t="b">
        <f>IF(Table19[[#This Row],[gross]]-Table19[[#This Row],[budget]] &gt; 0, TRUE, FALSE)</f>
        <v>1</v>
      </c>
    </row>
    <row r="330" spans="1:22" x14ac:dyDescent="0.35">
      <c r="A330" t="s">
        <v>10182</v>
      </c>
      <c r="B330" s="10">
        <v>2013</v>
      </c>
      <c r="C330" t="s">
        <v>6238</v>
      </c>
      <c r="D330" t="s">
        <v>2231</v>
      </c>
      <c r="E330" t="s">
        <v>7758</v>
      </c>
      <c r="F330" t="s">
        <v>1691</v>
      </c>
      <c r="G330" t="s">
        <v>481</v>
      </c>
      <c r="H330" s="6">
        <v>12000000</v>
      </c>
      <c r="I330" s="6">
        <v>17613460</v>
      </c>
      <c r="J330" t="s">
        <v>31</v>
      </c>
      <c r="K330" s="10">
        <v>115</v>
      </c>
      <c r="L330" t="s">
        <v>4190</v>
      </c>
      <c r="M330" t="s">
        <v>10183</v>
      </c>
      <c r="N330">
        <v>7.8</v>
      </c>
      <c r="O330" s="12">
        <f>Table19[[#This Row],[imdb_score]] / 10</f>
        <v>0.78</v>
      </c>
      <c r="P330" s="10">
        <v>433</v>
      </c>
      <c r="Q330" s="10">
        <v>274</v>
      </c>
      <c r="R330" s="10">
        <v>91082</v>
      </c>
      <c r="S330" s="10">
        <v>3798</v>
      </c>
      <c r="T330" t="s">
        <v>608</v>
      </c>
      <c r="U330" s="1">
        <v>2.35</v>
      </c>
      <c r="V330" t="b">
        <f>IF(Table19[[#This Row],[gross]]-Table19[[#This Row],[budget]] &gt; 0, TRUE, FALSE)</f>
        <v>1</v>
      </c>
    </row>
    <row r="331" spans="1:22" x14ac:dyDescent="0.35">
      <c r="A331" t="s">
        <v>10206</v>
      </c>
      <c r="B331" s="10">
        <v>2013</v>
      </c>
      <c r="C331" t="s">
        <v>4283</v>
      </c>
      <c r="D331" t="s">
        <v>10205</v>
      </c>
      <c r="E331" t="s">
        <v>8230</v>
      </c>
      <c r="F331" t="s">
        <v>8640</v>
      </c>
      <c r="G331" t="s">
        <v>481</v>
      </c>
      <c r="H331" s="6">
        <v>12000000</v>
      </c>
      <c r="I331" s="6">
        <v>15294553</v>
      </c>
      <c r="J331" t="s">
        <v>47</v>
      </c>
      <c r="K331" s="10">
        <v>123</v>
      </c>
      <c r="L331" t="s">
        <v>558</v>
      </c>
      <c r="M331" t="s">
        <v>10207</v>
      </c>
      <c r="N331">
        <v>7.8</v>
      </c>
      <c r="O331" s="12">
        <f>Table19[[#This Row],[imdb_score]] / 10</f>
        <v>0.78</v>
      </c>
      <c r="P331" s="10">
        <v>274</v>
      </c>
      <c r="Q331" s="10">
        <v>391</v>
      </c>
      <c r="R331" s="10">
        <v>202341</v>
      </c>
      <c r="S331" s="10">
        <v>1595</v>
      </c>
      <c r="T331" t="s">
        <v>22</v>
      </c>
      <c r="U331" s="1">
        <v>2.35</v>
      </c>
      <c r="V331" t="b">
        <f>IF(Table19[[#This Row],[gross]]-Table19[[#This Row],[budget]] &gt; 0, TRUE, FALSE)</f>
        <v>1</v>
      </c>
    </row>
    <row r="332" spans="1:22" x14ac:dyDescent="0.35">
      <c r="A332" t="s">
        <v>10433</v>
      </c>
      <c r="B332" s="10">
        <v>1993</v>
      </c>
      <c r="C332" t="s">
        <v>5843</v>
      </c>
      <c r="D332" t="s">
        <v>36</v>
      </c>
      <c r="E332" t="s">
        <v>179</v>
      </c>
      <c r="F332" t="s">
        <v>10434</v>
      </c>
      <c r="G332" t="s">
        <v>32</v>
      </c>
      <c r="H332" s="6">
        <v>11000000</v>
      </c>
      <c r="I332" s="6">
        <v>9170214</v>
      </c>
      <c r="J332" t="s">
        <v>31</v>
      </c>
      <c r="K332" s="10">
        <v>118</v>
      </c>
      <c r="L332" t="s">
        <v>178</v>
      </c>
      <c r="M332" t="s">
        <v>10435</v>
      </c>
      <c r="N332">
        <v>7.8</v>
      </c>
      <c r="O332" s="12">
        <f>Table19[[#This Row],[imdb_score]] / 10</f>
        <v>0.78</v>
      </c>
      <c r="P332" s="10">
        <v>80</v>
      </c>
      <c r="Q332" s="10">
        <v>292</v>
      </c>
      <c r="R332" s="10">
        <v>171882</v>
      </c>
      <c r="S332" s="10">
        <v>69746</v>
      </c>
      <c r="T332" t="s">
        <v>22</v>
      </c>
      <c r="U332" s="1">
        <v>1.85</v>
      </c>
      <c r="V332" t="b">
        <f>IF(Table19[[#This Row],[gross]]-Table19[[#This Row],[budget]] &gt; 0, TRUE, FALSE)</f>
        <v>0</v>
      </c>
    </row>
    <row r="333" spans="1:22" x14ac:dyDescent="0.35">
      <c r="A333" t="s">
        <v>10699</v>
      </c>
      <c r="B333" s="10">
        <v>1999</v>
      </c>
      <c r="C333" t="s">
        <v>10097</v>
      </c>
      <c r="D333" t="s">
        <v>2551</v>
      </c>
      <c r="E333" t="s">
        <v>934</v>
      </c>
      <c r="F333" t="s">
        <v>703</v>
      </c>
      <c r="G333" t="s">
        <v>481</v>
      </c>
      <c r="H333" s="6">
        <v>10000000</v>
      </c>
      <c r="I333" s="6">
        <v>10824921</v>
      </c>
      <c r="J333" t="s">
        <v>31</v>
      </c>
      <c r="K333" s="10">
        <v>89</v>
      </c>
      <c r="L333" t="s">
        <v>1340</v>
      </c>
      <c r="M333" t="s">
        <v>10700</v>
      </c>
      <c r="N333">
        <v>7.8</v>
      </c>
      <c r="O333" s="12">
        <f>Table19[[#This Row],[imdb_score]] / 10</f>
        <v>0.78</v>
      </c>
      <c r="P333" s="10">
        <v>144</v>
      </c>
      <c r="Q333" s="10">
        <v>621</v>
      </c>
      <c r="R333" s="10">
        <v>200293</v>
      </c>
      <c r="S333" s="10">
        <v>3462</v>
      </c>
      <c r="T333" t="s">
        <v>22</v>
      </c>
      <c r="U333" s="1">
        <v>1.85</v>
      </c>
      <c r="V333" t="b">
        <f>IF(Table19[[#This Row],[gross]]-Table19[[#This Row],[budget]] &gt; 0, TRUE, FALSE)</f>
        <v>1</v>
      </c>
    </row>
    <row r="334" spans="1:22" x14ac:dyDescent="0.35">
      <c r="A334" t="s">
        <v>202</v>
      </c>
      <c r="B334" s="10">
        <v>2012</v>
      </c>
      <c r="C334" t="s">
        <v>40</v>
      </c>
      <c r="D334" t="s">
        <v>201</v>
      </c>
      <c r="E334" t="s">
        <v>200</v>
      </c>
      <c r="F334" t="s">
        <v>41</v>
      </c>
      <c r="G334" t="s">
        <v>32</v>
      </c>
      <c r="H334" s="6">
        <v>200000000</v>
      </c>
      <c r="I334" s="6">
        <v>304360277</v>
      </c>
      <c r="J334" t="s">
        <v>47</v>
      </c>
      <c r="K334" s="10">
        <v>143</v>
      </c>
      <c r="L334" t="s">
        <v>42</v>
      </c>
      <c r="M334" t="s">
        <v>203</v>
      </c>
      <c r="N334">
        <v>7.8</v>
      </c>
      <c r="O334" s="12">
        <f>Table19[[#This Row],[imdb_score]] / 10</f>
        <v>0.78</v>
      </c>
      <c r="P334" s="10">
        <v>750</v>
      </c>
      <c r="Q334" s="10">
        <v>1498</v>
      </c>
      <c r="R334" s="10">
        <v>522048</v>
      </c>
      <c r="S334" s="10">
        <v>2039</v>
      </c>
      <c r="T334" t="s">
        <v>22</v>
      </c>
      <c r="U334" s="1">
        <v>2.35</v>
      </c>
      <c r="V334" t="b">
        <f>IF(Table19[[#This Row],[gross]]-Table19[[#This Row],[budget]] &gt; 0, TRUE, FALSE)</f>
        <v>1</v>
      </c>
    </row>
    <row r="335" spans="1:22" x14ac:dyDescent="0.35">
      <c r="A335" t="s">
        <v>11588</v>
      </c>
      <c r="B335" s="10">
        <v>1991</v>
      </c>
      <c r="C335" t="s">
        <v>2332</v>
      </c>
      <c r="D335" t="s">
        <v>11587</v>
      </c>
      <c r="E335" t="s">
        <v>11586</v>
      </c>
      <c r="F335" t="s">
        <v>11589</v>
      </c>
      <c r="G335" t="s">
        <v>481</v>
      </c>
      <c r="H335" s="6">
        <v>6000000</v>
      </c>
      <c r="I335" s="6">
        <v>57504069</v>
      </c>
      <c r="J335" t="s">
        <v>31</v>
      </c>
      <c r="K335" s="10">
        <v>112</v>
      </c>
      <c r="L335" t="s">
        <v>1556</v>
      </c>
      <c r="M335" t="s">
        <v>11590</v>
      </c>
      <c r="N335">
        <v>7.8</v>
      </c>
      <c r="O335" s="12">
        <f>Table19[[#This Row],[imdb_score]] / 10</f>
        <v>0.78</v>
      </c>
      <c r="P335" s="10">
        <v>64</v>
      </c>
      <c r="Q335" s="10">
        <v>183</v>
      </c>
      <c r="R335" s="10">
        <v>94139</v>
      </c>
      <c r="S335" s="10">
        <v>106</v>
      </c>
      <c r="T335" t="s">
        <v>22</v>
      </c>
      <c r="U335" s="1">
        <v>1.85</v>
      </c>
      <c r="V335" t="b">
        <f>IF(Table19[[#This Row],[gross]]-Table19[[#This Row],[budget]] &gt; 0, TRUE, FALSE)</f>
        <v>1</v>
      </c>
    </row>
    <row r="336" spans="1:22" x14ac:dyDescent="0.35">
      <c r="A336" t="s">
        <v>11673</v>
      </c>
      <c r="B336" s="10">
        <v>1964</v>
      </c>
      <c r="C336" t="s">
        <v>11669</v>
      </c>
      <c r="D336" t="s">
        <v>11672</v>
      </c>
      <c r="E336" t="s">
        <v>11670</v>
      </c>
      <c r="F336" t="s">
        <v>11674</v>
      </c>
      <c r="G336" t="s">
        <v>4662</v>
      </c>
      <c r="H336" s="6">
        <v>6000000</v>
      </c>
      <c r="I336" s="6">
        <v>102300000</v>
      </c>
      <c r="J336" t="s">
        <v>31</v>
      </c>
      <c r="K336" s="10">
        <v>139</v>
      </c>
      <c r="L336" t="s">
        <v>11671</v>
      </c>
      <c r="M336" t="s">
        <v>11675</v>
      </c>
      <c r="N336">
        <v>7.8</v>
      </c>
      <c r="O336" s="12">
        <f>Table19[[#This Row],[imdb_score]] / 10</f>
        <v>0.78</v>
      </c>
      <c r="P336" s="10">
        <v>145</v>
      </c>
      <c r="Q336" s="10">
        <v>259</v>
      </c>
      <c r="R336" s="10">
        <v>107408</v>
      </c>
      <c r="S336" s="10">
        <v>2045</v>
      </c>
      <c r="T336" t="s">
        <v>22</v>
      </c>
      <c r="U336" s="1">
        <v>1.66</v>
      </c>
      <c r="V336" t="b">
        <f>IF(Table19[[#This Row],[gross]]-Table19[[#This Row],[budget]] &gt; 0, TRUE, FALSE)</f>
        <v>1</v>
      </c>
    </row>
    <row r="337" spans="1:22" x14ac:dyDescent="0.35">
      <c r="A337" t="s">
        <v>11676</v>
      </c>
      <c r="B337" s="10">
        <v>1980</v>
      </c>
      <c r="C337" t="s">
        <v>3177</v>
      </c>
      <c r="D337" t="s">
        <v>1225</v>
      </c>
      <c r="E337" t="s">
        <v>6739</v>
      </c>
      <c r="F337" t="s">
        <v>525</v>
      </c>
      <c r="G337" t="s">
        <v>481</v>
      </c>
      <c r="H337" s="6">
        <v>6000000</v>
      </c>
      <c r="I337" s="6">
        <v>54800000</v>
      </c>
      <c r="J337" t="s">
        <v>31</v>
      </c>
      <c r="K337" s="10">
        <v>124</v>
      </c>
      <c r="L337" t="s">
        <v>2690</v>
      </c>
      <c r="M337" t="s">
        <v>11677</v>
      </c>
      <c r="N337">
        <v>7.8</v>
      </c>
      <c r="O337" s="12">
        <f>Table19[[#This Row],[imdb_score]] / 10</f>
        <v>0.78</v>
      </c>
      <c r="P337" s="10">
        <v>62</v>
      </c>
      <c r="Q337" s="10">
        <v>283</v>
      </c>
      <c r="R337" s="10">
        <v>35130</v>
      </c>
      <c r="S337" s="10">
        <v>5122</v>
      </c>
      <c r="T337" t="s">
        <v>22</v>
      </c>
      <c r="U337" s="1">
        <v>1.85</v>
      </c>
      <c r="V337" t="b">
        <f>IF(Table19[[#This Row],[gross]]-Table19[[#This Row],[budget]] &gt; 0, TRUE, FALSE)</f>
        <v>1</v>
      </c>
    </row>
    <row r="338" spans="1:22" x14ac:dyDescent="0.35">
      <c r="A338" t="s">
        <v>11783</v>
      </c>
      <c r="B338" s="10">
        <v>2001</v>
      </c>
      <c r="C338" t="s">
        <v>11781</v>
      </c>
      <c r="D338" t="s">
        <v>11781</v>
      </c>
      <c r="E338" t="s">
        <v>11782</v>
      </c>
      <c r="F338" t="s">
        <v>6102</v>
      </c>
      <c r="G338" t="s">
        <v>481</v>
      </c>
      <c r="H338" s="6">
        <v>6000000</v>
      </c>
      <c r="I338" s="6">
        <v>3029081</v>
      </c>
      <c r="J338" t="s">
        <v>31</v>
      </c>
      <c r="K338" s="10">
        <v>95</v>
      </c>
      <c r="L338" t="s">
        <v>1963</v>
      </c>
      <c r="M338" t="s">
        <v>11784</v>
      </c>
      <c r="N338">
        <v>7.8</v>
      </c>
      <c r="O338" s="12">
        <f>Table19[[#This Row],[imdb_score]] / 10</f>
        <v>0.78</v>
      </c>
      <c r="P338" s="10">
        <v>108</v>
      </c>
      <c r="Q338" s="10">
        <v>231</v>
      </c>
      <c r="R338" s="10">
        <v>26300</v>
      </c>
      <c r="S338" s="10">
        <v>993</v>
      </c>
      <c r="T338" t="s">
        <v>22</v>
      </c>
      <c r="U338" s="1">
        <v>1.85</v>
      </c>
      <c r="V338" t="b">
        <f>IF(Table19[[#This Row],[gross]]-Table19[[#This Row],[budget]] &gt; 0, TRUE, FALSE)</f>
        <v>0</v>
      </c>
    </row>
    <row r="339" spans="1:22" x14ac:dyDescent="0.35">
      <c r="A339" t="s">
        <v>12275</v>
      </c>
      <c r="B339" s="10">
        <v>1997</v>
      </c>
      <c r="C339" t="s">
        <v>12272</v>
      </c>
      <c r="D339" t="s">
        <v>12274</v>
      </c>
      <c r="E339" t="s">
        <v>12273</v>
      </c>
      <c r="F339" t="s">
        <v>12276</v>
      </c>
      <c r="G339" t="s">
        <v>481</v>
      </c>
      <c r="H339" s="6">
        <v>4500000</v>
      </c>
      <c r="I339" s="6">
        <v>713413</v>
      </c>
      <c r="J339" t="s">
        <v>7797</v>
      </c>
      <c r="K339" s="10">
        <v>122</v>
      </c>
      <c r="L339" t="s">
        <v>2438</v>
      </c>
      <c r="M339" t="s">
        <v>12277</v>
      </c>
      <c r="N339">
        <v>7.8</v>
      </c>
      <c r="O339" s="12">
        <f>Table19[[#This Row],[imdb_score]] / 10</f>
        <v>0.78</v>
      </c>
      <c r="P339" s="10">
        <v>54</v>
      </c>
      <c r="Q339" s="10">
        <v>68</v>
      </c>
      <c r="R339" s="10">
        <v>9171</v>
      </c>
      <c r="S339" s="10">
        <v>48</v>
      </c>
      <c r="T339" t="s">
        <v>22</v>
      </c>
      <c r="U339" s="1">
        <v>1.85</v>
      </c>
      <c r="V339" t="b">
        <f>IF(Table19[[#This Row],[gross]]-Table19[[#This Row],[budget]] &gt; 0, TRUE, FALSE)</f>
        <v>0</v>
      </c>
    </row>
    <row r="340" spans="1:22" x14ac:dyDescent="0.35">
      <c r="A340" t="s">
        <v>12320</v>
      </c>
      <c r="B340" s="10">
        <v>2003</v>
      </c>
      <c r="C340" t="s">
        <v>5185</v>
      </c>
      <c r="D340" t="s">
        <v>82</v>
      </c>
      <c r="E340" t="s">
        <v>454</v>
      </c>
      <c r="F340" t="s">
        <v>12321</v>
      </c>
      <c r="G340" t="s">
        <v>481</v>
      </c>
      <c r="H340" s="6">
        <v>4000000</v>
      </c>
      <c r="I340" s="6">
        <v>44566004</v>
      </c>
      <c r="J340" t="s">
        <v>31</v>
      </c>
      <c r="K340" s="10">
        <v>101</v>
      </c>
      <c r="L340" t="s">
        <v>2690</v>
      </c>
      <c r="M340" t="s">
        <v>12322</v>
      </c>
      <c r="N340">
        <v>7.8</v>
      </c>
      <c r="O340" s="12">
        <f>Table19[[#This Row],[imdb_score]] / 10</f>
        <v>0.78</v>
      </c>
      <c r="P340" s="10">
        <v>265</v>
      </c>
      <c r="Q340" s="10">
        <v>1848</v>
      </c>
      <c r="R340" s="10">
        <v>321283</v>
      </c>
      <c r="S340" s="10">
        <v>32015</v>
      </c>
      <c r="T340" t="s">
        <v>22</v>
      </c>
      <c r="U340" s="1">
        <v>1.85</v>
      </c>
      <c r="V340" t="b">
        <f>IF(Table19[[#This Row],[gross]]-Table19[[#This Row],[budget]] &gt; 0, TRUE, FALSE)</f>
        <v>1</v>
      </c>
    </row>
    <row r="341" spans="1:22" x14ac:dyDescent="0.35">
      <c r="A341" t="s">
        <v>12525</v>
      </c>
      <c r="B341" s="10">
        <v>1980</v>
      </c>
      <c r="C341" t="s">
        <v>12522</v>
      </c>
      <c r="D341" t="s">
        <v>12524</v>
      </c>
      <c r="E341" t="s">
        <v>12523</v>
      </c>
      <c r="F341" t="s">
        <v>12526</v>
      </c>
      <c r="G341" t="s">
        <v>77</v>
      </c>
      <c r="H341" s="6">
        <v>3500000</v>
      </c>
      <c r="I341" s="6">
        <v>83400000</v>
      </c>
      <c r="J341" t="s">
        <v>31</v>
      </c>
      <c r="K341" s="10">
        <v>88</v>
      </c>
      <c r="L341" t="s">
        <v>1340</v>
      </c>
      <c r="M341" t="s">
        <v>12527</v>
      </c>
      <c r="N341">
        <v>7.8</v>
      </c>
      <c r="O341" s="12">
        <f>Table19[[#This Row],[imdb_score]] / 10</f>
        <v>0.78</v>
      </c>
      <c r="P341" s="10">
        <v>134</v>
      </c>
      <c r="Q341" s="10">
        <v>427</v>
      </c>
      <c r="R341" s="10">
        <v>160281</v>
      </c>
      <c r="S341" s="10">
        <v>2726</v>
      </c>
      <c r="T341" t="s">
        <v>22</v>
      </c>
      <c r="U341" s="1">
        <v>1.85</v>
      </c>
      <c r="V341" t="b">
        <f>IF(Table19[[#This Row],[gross]]-Table19[[#This Row],[budget]] &gt; 0, TRUE, FALSE)</f>
        <v>1</v>
      </c>
    </row>
    <row r="342" spans="1:22" x14ac:dyDescent="0.35">
      <c r="A342" t="s">
        <v>12557</v>
      </c>
      <c r="B342" s="10">
        <v>1987</v>
      </c>
      <c r="C342" t="s">
        <v>63</v>
      </c>
      <c r="D342" t="s">
        <v>10535</v>
      </c>
      <c r="E342" t="s">
        <v>12556</v>
      </c>
      <c r="F342" t="s">
        <v>12558</v>
      </c>
      <c r="G342" t="s">
        <v>5628</v>
      </c>
      <c r="H342" s="6">
        <v>3600000</v>
      </c>
      <c r="I342" s="6">
        <v>5923044</v>
      </c>
      <c r="J342" t="s">
        <v>31</v>
      </c>
      <c r="K342" s="10">
        <v>37</v>
      </c>
      <c r="L342" t="s">
        <v>6145</v>
      </c>
      <c r="M342" t="s">
        <v>12559</v>
      </c>
      <c r="N342">
        <v>7.8</v>
      </c>
      <c r="O342" s="12">
        <f>Table19[[#This Row],[imdb_score]] / 10</f>
        <v>0.78</v>
      </c>
      <c r="P342" s="10">
        <v>252</v>
      </c>
      <c r="Q342" s="10">
        <v>537</v>
      </c>
      <c r="R342" s="10">
        <v>113451</v>
      </c>
      <c r="S342" s="10">
        <v>1347</v>
      </c>
      <c r="T342" t="s">
        <v>22</v>
      </c>
      <c r="U342" s="1">
        <v>1.85</v>
      </c>
      <c r="V342" t="b">
        <f>IF(Table19[[#This Row],[gross]]-Table19[[#This Row],[budget]] &gt; 0, TRUE, FALSE)</f>
        <v>1</v>
      </c>
    </row>
    <row r="343" spans="1:22" x14ac:dyDescent="0.35">
      <c r="A343" t="s">
        <v>12634</v>
      </c>
      <c r="B343" s="10">
        <v>1964</v>
      </c>
      <c r="C343" t="s">
        <v>11372</v>
      </c>
      <c r="D343" t="s">
        <v>12633</v>
      </c>
      <c r="E343" t="s">
        <v>12632</v>
      </c>
      <c r="F343" t="s">
        <v>3776</v>
      </c>
      <c r="G343" t="s">
        <v>4662</v>
      </c>
      <c r="H343" s="6">
        <v>3000000</v>
      </c>
      <c r="I343" s="6">
        <v>51100000</v>
      </c>
      <c r="J343" t="s">
        <v>47</v>
      </c>
      <c r="K343" s="10">
        <v>110</v>
      </c>
      <c r="L343" t="s">
        <v>42</v>
      </c>
      <c r="M343" t="s">
        <v>12635</v>
      </c>
      <c r="N343">
        <v>7.8</v>
      </c>
      <c r="O343" s="12">
        <f>Table19[[#This Row],[imdb_score]] / 10</f>
        <v>0.78</v>
      </c>
      <c r="P343" s="10">
        <v>164</v>
      </c>
      <c r="Q343" s="10">
        <v>418</v>
      </c>
      <c r="R343" s="10">
        <v>139432</v>
      </c>
      <c r="S343" s="10">
        <v>1198</v>
      </c>
      <c r="T343" t="s">
        <v>22</v>
      </c>
      <c r="U343" s="1">
        <v>1.37</v>
      </c>
      <c r="V343" t="b">
        <f>IF(Table19[[#This Row],[gross]]-Table19[[#This Row],[budget]] &gt; 0, TRUE, FALSE)</f>
        <v>1</v>
      </c>
    </row>
    <row r="344" spans="1:22" x14ac:dyDescent="0.35">
      <c r="A344" t="s">
        <v>12862</v>
      </c>
      <c r="B344" s="10">
        <v>1974</v>
      </c>
      <c r="C344" t="s">
        <v>7678</v>
      </c>
      <c r="D344" t="s">
        <v>4483</v>
      </c>
      <c r="E344" t="s">
        <v>12203</v>
      </c>
      <c r="F344" t="s">
        <v>3230</v>
      </c>
      <c r="G344" t="s">
        <v>481</v>
      </c>
      <c r="H344" s="6">
        <v>2600000</v>
      </c>
      <c r="I344" s="6">
        <v>119500000</v>
      </c>
      <c r="J344" t="s">
        <v>31</v>
      </c>
      <c r="K344" s="10">
        <v>93</v>
      </c>
      <c r="L344" t="s">
        <v>3517</v>
      </c>
      <c r="M344" t="s">
        <v>12863</v>
      </c>
      <c r="N344">
        <v>7.8</v>
      </c>
      <c r="O344" s="12">
        <f>Table19[[#This Row],[imdb_score]] / 10</f>
        <v>0.78</v>
      </c>
      <c r="P344" s="10">
        <v>121</v>
      </c>
      <c r="Q344" s="10">
        <v>363</v>
      </c>
      <c r="R344" s="10">
        <v>95294</v>
      </c>
      <c r="S344" s="10">
        <v>4701</v>
      </c>
      <c r="T344" t="s">
        <v>22</v>
      </c>
      <c r="U344" s="1">
        <v>2.35</v>
      </c>
      <c r="V344" t="b">
        <f>IF(Table19[[#This Row],[gross]]-Table19[[#This Row],[budget]] &gt; 0, TRUE, FALSE)</f>
        <v>1</v>
      </c>
    </row>
    <row r="345" spans="1:22" x14ac:dyDescent="0.35">
      <c r="A345" t="s">
        <v>12870</v>
      </c>
      <c r="B345" s="10">
        <v>1987</v>
      </c>
      <c r="C345" t="s">
        <v>9138</v>
      </c>
      <c r="D345" t="s">
        <v>4009</v>
      </c>
      <c r="E345" t="s">
        <v>10998</v>
      </c>
      <c r="F345" t="s">
        <v>6116</v>
      </c>
      <c r="G345" t="s">
        <v>481</v>
      </c>
      <c r="H345" s="6">
        <v>2600000</v>
      </c>
      <c r="I345" s="6">
        <v>3130592</v>
      </c>
      <c r="J345" t="s">
        <v>47</v>
      </c>
      <c r="K345" s="10">
        <v>140</v>
      </c>
      <c r="L345" t="s">
        <v>178</v>
      </c>
      <c r="M345" t="s">
        <v>12871</v>
      </c>
      <c r="N345">
        <v>7.8</v>
      </c>
      <c r="O345" s="12">
        <f>Table19[[#This Row],[imdb_score]] / 10</f>
        <v>0.78</v>
      </c>
      <c r="P345" s="10">
        <v>29</v>
      </c>
      <c r="Q345" s="10">
        <v>69</v>
      </c>
      <c r="R345" s="10">
        <v>10755</v>
      </c>
      <c r="S345" s="10">
        <v>1269</v>
      </c>
      <c r="T345" t="s">
        <v>22</v>
      </c>
      <c r="U345" s="1">
        <v>1.66</v>
      </c>
      <c r="V345" t="b">
        <f>IF(Table19[[#This Row],[gross]]-Table19[[#This Row],[budget]] &gt; 0, TRUE, FALSE)</f>
        <v>1</v>
      </c>
    </row>
    <row r="346" spans="1:22" x14ac:dyDescent="0.35">
      <c r="A346" t="s">
        <v>13047</v>
      </c>
      <c r="B346" s="10">
        <v>2003</v>
      </c>
      <c r="C346" t="s">
        <v>13043</v>
      </c>
      <c r="D346" t="s">
        <v>13046</v>
      </c>
      <c r="E346" t="s">
        <v>13044</v>
      </c>
      <c r="F346" t="s">
        <v>13048</v>
      </c>
      <c r="G346" t="s">
        <v>32</v>
      </c>
      <c r="H346" s="6">
        <v>9500000</v>
      </c>
      <c r="I346" s="6">
        <v>7002255</v>
      </c>
      <c r="J346" t="s">
        <v>1181</v>
      </c>
      <c r="K346" s="10">
        <v>80</v>
      </c>
      <c r="L346" t="s">
        <v>13045</v>
      </c>
      <c r="M346" t="s">
        <v>13049</v>
      </c>
      <c r="N346">
        <v>7.8</v>
      </c>
      <c r="O346" s="12">
        <f>Table19[[#This Row],[imdb_score]] / 10</f>
        <v>0.78</v>
      </c>
      <c r="P346" s="10">
        <v>167</v>
      </c>
      <c r="Q346" s="10">
        <v>312</v>
      </c>
      <c r="R346" s="10">
        <v>42462</v>
      </c>
      <c r="S346" s="10">
        <v>29</v>
      </c>
      <c r="T346" t="s">
        <v>22</v>
      </c>
      <c r="U346" s="1">
        <v>1.66</v>
      </c>
      <c r="V346" t="b">
        <f>IF(Table19[[#This Row],[gross]]-Table19[[#This Row],[budget]] &gt; 0, TRUE, FALSE)</f>
        <v>0</v>
      </c>
    </row>
    <row r="347" spans="1:22" x14ac:dyDescent="0.35">
      <c r="A347" t="s">
        <v>8785</v>
      </c>
      <c r="B347" s="10">
        <v>1996</v>
      </c>
      <c r="C347" t="s">
        <v>699</v>
      </c>
      <c r="D347" t="s">
        <v>8784</v>
      </c>
      <c r="E347" t="s">
        <v>623</v>
      </c>
      <c r="F347" t="s">
        <v>7257</v>
      </c>
      <c r="G347" t="s">
        <v>32</v>
      </c>
      <c r="H347" s="6">
        <v>18000000</v>
      </c>
      <c r="I347" s="6">
        <v>4414535</v>
      </c>
      <c r="J347" t="s">
        <v>47</v>
      </c>
      <c r="K347" s="10">
        <v>150</v>
      </c>
      <c r="L347" t="s">
        <v>2690</v>
      </c>
      <c r="M347" t="s">
        <v>8786</v>
      </c>
      <c r="N347">
        <v>7.8</v>
      </c>
      <c r="O347" s="12">
        <f>Table19[[#This Row],[imdb_score]] / 10</f>
        <v>0.78</v>
      </c>
      <c r="P347" s="10">
        <v>85</v>
      </c>
      <c r="Q347" s="10">
        <v>224</v>
      </c>
      <c r="R347" s="10">
        <v>30618</v>
      </c>
      <c r="S347" s="10">
        <v>1645</v>
      </c>
      <c r="T347" t="s">
        <v>22</v>
      </c>
      <c r="U347" s="1">
        <v>2.2000000000000002</v>
      </c>
      <c r="V347" t="b">
        <f>IF(Table19[[#This Row],[gross]]-Table19[[#This Row],[budget]] &gt; 0, TRUE, FALSE)</f>
        <v>0</v>
      </c>
    </row>
    <row r="348" spans="1:22" x14ac:dyDescent="0.35">
      <c r="A348" t="s">
        <v>13158</v>
      </c>
      <c r="B348" s="10">
        <v>2008</v>
      </c>
      <c r="C348" t="s">
        <v>13156</v>
      </c>
      <c r="D348" t="s">
        <v>12747</v>
      </c>
      <c r="E348" t="s">
        <v>13157</v>
      </c>
      <c r="F348" t="s">
        <v>13159</v>
      </c>
      <c r="G348" t="s">
        <v>481</v>
      </c>
      <c r="H348" s="6">
        <v>2000000</v>
      </c>
      <c r="I348" s="6">
        <v>4958</v>
      </c>
      <c r="J348" t="s">
        <v>6202</v>
      </c>
      <c r="K348" s="10">
        <v>119</v>
      </c>
      <c r="L348" t="s">
        <v>10748</v>
      </c>
      <c r="M348" t="s">
        <v>13160</v>
      </c>
      <c r="N348">
        <v>7.8</v>
      </c>
      <c r="O348" s="12">
        <f>Table19[[#This Row],[imdb_score]] / 10</f>
        <v>0.78</v>
      </c>
      <c r="P348" s="10">
        <v>30</v>
      </c>
      <c r="Q348" s="10">
        <v>23</v>
      </c>
      <c r="R348" s="10">
        <v>9689</v>
      </c>
      <c r="S348" s="10">
        <v>86</v>
      </c>
      <c r="T348" t="s">
        <v>22</v>
      </c>
      <c r="U348" s="1">
        <v>2.35</v>
      </c>
      <c r="V348" t="b">
        <f>IF(Table19[[#This Row],[gross]]-Table19[[#This Row],[budget]] &gt; 0, TRUE, FALSE)</f>
        <v>0</v>
      </c>
    </row>
    <row r="349" spans="1:22" x14ac:dyDescent="0.35">
      <c r="A349" t="s">
        <v>13220</v>
      </c>
      <c r="B349" s="10">
        <v>2008</v>
      </c>
      <c r="C349" t="s">
        <v>9287</v>
      </c>
      <c r="D349" t="s">
        <v>13219</v>
      </c>
      <c r="E349" t="s">
        <v>13217</v>
      </c>
      <c r="F349" t="s">
        <v>13221</v>
      </c>
      <c r="G349" t="s">
        <v>32</v>
      </c>
      <c r="H349" s="6">
        <v>1000000</v>
      </c>
      <c r="I349" s="6">
        <v>2957978</v>
      </c>
      <c r="J349" t="s">
        <v>47</v>
      </c>
      <c r="K349" s="10">
        <v>90</v>
      </c>
      <c r="L349" t="s">
        <v>13218</v>
      </c>
      <c r="M349" t="s">
        <v>13222</v>
      </c>
      <c r="N349">
        <v>7.8</v>
      </c>
      <c r="O349" s="12">
        <f>Table19[[#This Row],[imdb_score]] / 10</f>
        <v>0.78</v>
      </c>
      <c r="P349" s="10">
        <v>194</v>
      </c>
      <c r="Q349" s="10">
        <v>134</v>
      </c>
      <c r="R349" s="10">
        <v>40481</v>
      </c>
      <c r="S349" s="10">
        <v>68</v>
      </c>
      <c r="T349" t="s">
        <v>22</v>
      </c>
      <c r="U349" s="1">
        <v>1.85</v>
      </c>
      <c r="V349" t="b">
        <f>IF(Table19[[#This Row],[gross]]-Table19[[#This Row],[budget]] &gt; 0, TRUE, FALSE)</f>
        <v>1</v>
      </c>
    </row>
    <row r="350" spans="1:22" x14ac:dyDescent="0.35">
      <c r="A350" t="s">
        <v>13252</v>
      </c>
      <c r="B350" s="10">
        <v>1998</v>
      </c>
      <c r="C350" t="s">
        <v>1483</v>
      </c>
      <c r="D350" t="s">
        <v>2445</v>
      </c>
      <c r="E350" t="s">
        <v>13251</v>
      </c>
      <c r="F350" t="s">
        <v>13253</v>
      </c>
      <c r="G350" t="s">
        <v>481</v>
      </c>
      <c r="H350" s="6">
        <v>3500000</v>
      </c>
      <c r="I350" s="6">
        <v>7267324</v>
      </c>
      <c r="J350" t="s">
        <v>625</v>
      </c>
      <c r="K350" s="10">
        <v>81</v>
      </c>
      <c r="L350" t="s">
        <v>1556</v>
      </c>
      <c r="M350" t="s">
        <v>13254</v>
      </c>
      <c r="N350">
        <v>7.8</v>
      </c>
      <c r="O350" s="12">
        <f>Table19[[#This Row],[imdb_score]] / 10</f>
        <v>0.78</v>
      </c>
      <c r="P350" s="10">
        <v>181</v>
      </c>
      <c r="Q350" s="10">
        <v>709</v>
      </c>
      <c r="R350" s="10">
        <v>161471</v>
      </c>
      <c r="S350" s="10">
        <v>623</v>
      </c>
      <c r="T350" t="s">
        <v>608</v>
      </c>
      <c r="U350" s="1">
        <v>1.85</v>
      </c>
      <c r="V350" t="b">
        <f>IF(Table19[[#This Row],[gross]]-Table19[[#This Row],[budget]] &gt; 0, TRUE, FALSE)</f>
        <v>1</v>
      </c>
    </row>
    <row r="351" spans="1:22" x14ac:dyDescent="0.35">
      <c r="A351" t="s">
        <v>13276</v>
      </c>
      <c r="B351" s="10">
        <v>2013</v>
      </c>
      <c r="C351" t="s">
        <v>13274</v>
      </c>
      <c r="D351" t="s">
        <v>13275</v>
      </c>
      <c r="E351" t="s">
        <v>8274</v>
      </c>
      <c r="F351" t="s">
        <v>7670</v>
      </c>
      <c r="G351" t="s">
        <v>77</v>
      </c>
      <c r="H351" s="6">
        <v>1000000</v>
      </c>
      <c r="I351" s="6">
        <v>4231500</v>
      </c>
      <c r="J351" t="s">
        <v>4349</v>
      </c>
      <c r="K351" s="10">
        <v>104</v>
      </c>
      <c r="L351" t="s">
        <v>178</v>
      </c>
      <c r="M351" t="s">
        <v>13277</v>
      </c>
      <c r="N351">
        <v>7.8</v>
      </c>
      <c r="O351" s="12">
        <f>Table19[[#This Row],[imdb_score]] / 10</f>
        <v>0.78</v>
      </c>
      <c r="P351" s="10">
        <v>195</v>
      </c>
      <c r="Q351" s="10">
        <v>162</v>
      </c>
      <c r="R351" s="10">
        <v>30479</v>
      </c>
      <c r="S351" s="10">
        <v>822</v>
      </c>
      <c r="T351" t="s">
        <v>22</v>
      </c>
      <c r="U351" s="1">
        <v>2.35</v>
      </c>
      <c r="V351" t="b">
        <f>IF(Table19[[#This Row],[gross]]-Table19[[#This Row],[budget]] &gt; 0, TRUE, FALSE)</f>
        <v>1</v>
      </c>
    </row>
    <row r="352" spans="1:22" x14ac:dyDescent="0.35">
      <c r="A352" t="s">
        <v>6873</v>
      </c>
      <c r="B352" s="10">
        <v>2006</v>
      </c>
      <c r="C352" t="s">
        <v>4670</v>
      </c>
      <c r="D352" t="s">
        <v>799</v>
      </c>
      <c r="E352" t="s">
        <v>386</v>
      </c>
      <c r="F352" t="s">
        <v>2183</v>
      </c>
      <c r="G352" t="s">
        <v>481</v>
      </c>
      <c r="H352" s="6">
        <v>27000000</v>
      </c>
      <c r="I352" s="6">
        <v>22494487</v>
      </c>
      <c r="J352" t="s">
        <v>625</v>
      </c>
      <c r="K352" s="10">
        <v>110</v>
      </c>
      <c r="L352" t="s">
        <v>1725</v>
      </c>
      <c r="M352" t="s">
        <v>6874</v>
      </c>
      <c r="N352">
        <v>7.8</v>
      </c>
      <c r="O352" s="12">
        <f>Table19[[#This Row],[imdb_score]] / 10</f>
        <v>0.78</v>
      </c>
      <c r="P352" s="10">
        <v>202</v>
      </c>
      <c r="Q352" s="10">
        <v>507</v>
      </c>
      <c r="R352" s="10">
        <v>262160</v>
      </c>
      <c r="S352" s="10">
        <v>26451</v>
      </c>
      <c r="T352" t="s">
        <v>22</v>
      </c>
      <c r="U352" s="1">
        <v>2.35</v>
      </c>
      <c r="V352" t="b">
        <f>IF(Table19[[#This Row],[gross]]-Table19[[#This Row],[budget]] &gt; 0, TRUE, FALSE)</f>
        <v>0</v>
      </c>
    </row>
    <row r="353" spans="1:22" x14ac:dyDescent="0.35">
      <c r="A353" t="s">
        <v>13832</v>
      </c>
      <c r="B353" s="10">
        <v>1935</v>
      </c>
      <c r="C353" t="s">
        <v>13829</v>
      </c>
      <c r="D353" t="s">
        <v>13831</v>
      </c>
      <c r="E353" t="s">
        <v>13830</v>
      </c>
      <c r="F353" t="s">
        <v>13833</v>
      </c>
      <c r="G353" t="s">
        <v>4662</v>
      </c>
      <c r="H353" s="6">
        <v>609000</v>
      </c>
      <c r="I353" s="6">
        <v>3000000</v>
      </c>
      <c r="J353" t="s">
        <v>31</v>
      </c>
      <c r="K353" s="10">
        <v>81</v>
      </c>
      <c r="L353" t="s">
        <v>8322</v>
      </c>
      <c r="M353" t="s">
        <v>13834</v>
      </c>
      <c r="N353">
        <v>7.8</v>
      </c>
      <c r="O353" s="12">
        <f>Table19[[#This Row],[imdb_score]] / 10</f>
        <v>0.78</v>
      </c>
      <c r="P353" s="10">
        <v>66</v>
      </c>
      <c r="Q353" s="10">
        <v>98</v>
      </c>
      <c r="R353" s="10">
        <v>13269</v>
      </c>
      <c r="S353" s="10">
        <v>824</v>
      </c>
      <c r="T353" t="s">
        <v>608</v>
      </c>
      <c r="U353" s="1">
        <v>1.37</v>
      </c>
      <c r="V353" t="b">
        <f>IF(Table19[[#This Row],[gross]]-Table19[[#This Row],[budget]] &gt; 0, TRUE, FALSE)</f>
        <v>1</v>
      </c>
    </row>
    <row r="354" spans="1:22" x14ac:dyDescent="0.35">
      <c r="A354" t="s">
        <v>14050</v>
      </c>
      <c r="B354" s="10">
        <v>2005</v>
      </c>
      <c r="C354" t="s">
        <v>14047</v>
      </c>
      <c r="D354" t="s">
        <v>14049</v>
      </c>
      <c r="E354" t="s">
        <v>14048</v>
      </c>
      <c r="F354" t="s">
        <v>14051</v>
      </c>
      <c r="G354" t="s">
        <v>481</v>
      </c>
      <c r="H354" s="6">
        <v>1750211</v>
      </c>
      <c r="I354" s="6">
        <v>1523883</v>
      </c>
      <c r="J354" t="s">
        <v>31</v>
      </c>
      <c r="K354" s="10">
        <v>88</v>
      </c>
      <c r="L354" t="s">
        <v>11423</v>
      </c>
      <c r="M354" t="s">
        <v>14052</v>
      </c>
      <c r="N354">
        <v>7.8</v>
      </c>
      <c r="O354" s="12">
        <f>Table19[[#This Row],[imdb_score]] / 10</f>
        <v>0.78</v>
      </c>
      <c r="P354" s="10">
        <v>110</v>
      </c>
      <c r="Q354" s="10">
        <v>70</v>
      </c>
      <c r="R354" s="10">
        <v>9037</v>
      </c>
      <c r="S354" s="10">
        <v>15</v>
      </c>
      <c r="T354" t="s">
        <v>22</v>
      </c>
      <c r="U354" s="1">
        <v>1.85</v>
      </c>
      <c r="V354" t="b">
        <f>IF(Table19[[#This Row],[gross]]-Table19[[#This Row],[budget]] &gt; 0, TRUE, FALSE)</f>
        <v>0</v>
      </c>
    </row>
    <row r="355" spans="1:22" x14ac:dyDescent="0.35">
      <c r="A355" t="s">
        <v>14304</v>
      </c>
      <c r="B355" s="10">
        <v>1994</v>
      </c>
      <c r="C355" t="s">
        <v>5480</v>
      </c>
      <c r="D355" t="s">
        <v>7755</v>
      </c>
      <c r="E355" t="s">
        <v>11999</v>
      </c>
      <c r="F355" t="s">
        <v>7530</v>
      </c>
      <c r="G355" t="s">
        <v>481</v>
      </c>
      <c r="H355" s="6">
        <v>230000</v>
      </c>
      <c r="I355" s="6">
        <v>3151130</v>
      </c>
      <c r="J355" t="s">
        <v>31</v>
      </c>
      <c r="K355" s="10">
        <v>102</v>
      </c>
      <c r="L355" t="s">
        <v>1340</v>
      </c>
      <c r="M355" t="s">
        <v>14305</v>
      </c>
      <c r="N355">
        <v>7.8</v>
      </c>
      <c r="O355" s="12">
        <f>Table19[[#This Row],[imdb_score]] / 10</f>
        <v>0.78</v>
      </c>
      <c r="P355" s="10">
        <v>136</v>
      </c>
      <c r="Q355" s="10">
        <v>615</v>
      </c>
      <c r="R355" s="10">
        <v>181749</v>
      </c>
      <c r="S355" s="10">
        <v>2103</v>
      </c>
      <c r="T355" t="s">
        <v>608</v>
      </c>
      <c r="U355" s="1">
        <v>1.37</v>
      </c>
      <c r="V355" t="b">
        <f>IF(Table19[[#This Row],[gross]]-Table19[[#This Row],[budget]] &gt; 0, TRUE, FALSE)</f>
        <v>1</v>
      </c>
    </row>
    <row r="356" spans="1:22" x14ac:dyDescent="0.35">
      <c r="A356" t="s">
        <v>180</v>
      </c>
      <c r="B356" s="10">
        <v>1997</v>
      </c>
      <c r="C356" t="s">
        <v>23</v>
      </c>
      <c r="D356" t="s">
        <v>179</v>
      </c>
      <c r="E356" t="s">
        <v>177</v>
      </c>
      <c r="F356" t="s">
        <v>181</v>
      </c>
      <c r="G356" t="s">
        <v>32</v>
      </c>
      <c r="H356" s="6">
        <v>200000000</v>
      </c>
      <c r="I356" s="6">
        <v>658672302</v>
      </c>
      <c r="J356" t="s">
        <v>31</v>
      </c>
      <c r="K356" s="10">
        <v>194</v>
      </c>
      <c r="L356" t="s">
        <v>178</v>
      </c>
      <c r="M356" t="s">
        <v>182</v>
      </c>
      <c r="N356">
        <v>7.7</v>
      </c>
      <c r="O356" s="12">
        <f>Table19[[#This Row],[imdb_score]] / 10</f>
        <v>0.77</v>
      </c>
      <c r="P356" s="10">
        <v>315</v>
      </c>
      <c r="Q356" s="10">
        <v>2528</v>
      </c>
      <c r="R356" s="10">
        <v>793059</v>
      </c>
      <c r="S356" s="10">
        <v>45223</v>
      </c>
      <c r="T356" t="s">
        <v>22</v>
      </c>
      <c r="U356" s="1">
        <v>2.35</v>
      </c>
      <c r="V356" t="b">
        <f>IF(Table19[[#This Row],[gross]]-Table19[[#This Row],[budget]] &gt; 0, TRUE, FALSE)</f>
        <v>1</v>
      </c>
    </row>
    <row r="357" spans="1:22" x14ac:dyDescent="0.35">
      <c r="A357" t="s">
        <v>833</v>
      </c>
      <c r="B357" s="10">
        <v>2003</v>
      </c>
      <c r="C357" t="s">
        <v>830</v>
      </c>
      <c r="D357" t="s">
        <v>434</v>
      </c>
      <c r="E357" t="s">
        <v>831</v>
      </c>
      <c r="F357" t="s">
        <v>834</v>
      </c>
      <c r="G357" t="s">
        <v>481</v>
      </c>
      <c r="H357" s="6">
        <v>140000000</v>
      </c>
      <c r="I357" s="6">
        <v>111110575</v>
      </c>
      <c r="J357" t="s">
        <v>31</v>
      </c>
      <c r="K357" s="10">
        <v>154</v>
      </c>
      <c r="L357" t="s">
        <v>832</v>
      </c>
      <c r="M357" t="s">
        <v>835</v>
      </c>
      <c r="N357">
        <v>7.7</v>
      </c>
      <c r="O357" s="12">
        <f>Table19[[#This Row],[imdb_score]] / 10</f>
        <v>0.77</v>
      </c>
      <c r="P357" s="10">
        <v>190</v>
      </c>
      <c r="Q357" s="10">
        <v>928</v>
      </c>
      <c r="R357" s="10">
        <v>317166</v>
      </c>
      <c r="S357" s="10">
        <v>11945</v>
      </c>
      <c r="T357" t="s">
        <v>22</v>
      </c>
      <c r="U357" s="1">
        <v>2.35</v>
      </c>
      <c r="V357" t="b">
        <f>IF(Table19[[#This Row],[gross]]-Table19[[#This Row],[budget]] &gt; 0, TRUE, FALSE)</f>
        <v>0</v>
      </c>
    </row>
    <row r="358" spans="1:22" x14ac:dyDescent="0.35">
      <c r="A358" t="s">
        <v>862</v>
      </c>
      <c r="B358" s="10">
        <v>2009</v>
      </c>
      <c r="C358" t="s">
        <v>91</v>
      </c>
      <c r="D358" t="s">
        <v>861</v>
      </c>
      <c r="E358" t="s">
        <v>859</v>
      </c>
      <c r="F358" t="s">
        <v>863</v>
      </c>
      <c r="G358" t="s">
        <v>481</v>
      </c>
      <c r="H358" s="6">
        <v>130000000</v>
      </c>
      <c r="I358" s="6">
        <v>107503316</v>
      </c>
      <c r="J358" t="s">
        <v>31</v>
      </c>
      <c r="K358" s="10">
        <v>215</v>
      </c>
      <c r="L358" t="s">
        <v>860</v>
      </c>
      <c r="M358" t="s">
        <v>864</v>
      </c>
      <c r="N358">
        <v>7.7</v>
      </c>
      <c r="O358" s="12">
        <f>Table19[[#This Row],[imdb_score]] / 10</f>
        <v>0.77</v>
      </c>
      <c r="P358" s="10">
        <v>451</v>
      </c>
      <c r="Q358" s="10">
        <v>1229</v>
      </c>
      <c r="R358" s="10">
        <v>392474</v>
      </c>
      <c r="S358" s="10">
        <v>2530</v>
      </c>
      <c r="T358" t="s">
        <v>22</v>
      </c>
      <c r="U358" s="1">
        <v>2.35</v>
      </c>
      <c r="V358" t="b">
        <f>IF(Table19[[#This Row],[gross]]-Table19[[#This Row],[budget]] &gt; 0, TRUE, FALSE)</f>
        <v>0</v>
      </c>
    </row>
    <row r="359" spans="1:22" x14ac:dyDescent="0.35">
      <c r="A359" t="s">
        <v>1361</v>
      </c>
      <c r="B359" s="10">
        <v>2002</v>
      </c>
      <c r="C359" t="s">
        <v>325</v>
      </c>
      <c r="D359" t="s">
        <v>434</v>
      </c>
      <c r="E359" t="s">
        <v>1360</v>
      </c>
      <c r="F359" t="s">
        <v>1362</v>
      </c>
      <c r="G359" t="s">
        <v>32</v>
      </c>
      <c r="H359" s="6">
        <v>102000000</v>
      </c>
      <c r="I359" s="6">
        <v>132014112</v>
      </c>
      <c r="J359" t="s">
        <v>31</v>
      </c>
      <c r="K359" s="10">
        <v>145</v>
      </c>
      <c r="L359" t="s">
        <v>1319</v>
      </c>
      <c r="M359" t="s">
        <v>1363</v>
      </c>
      <c r="N359">
        <v>7.7</v>
      </c>
      <c r="O359" s="12">
        <f>Table19[[#This Row],[imdb_score]] / 10</f>
        <v>0.77</v>
      </c>
      <c r="P359" s="10">
        <v>252</v>
      </c>
      <c r="Q359" s="10">
        <v>1331</v>
      </c>
      <c r="R359" s="10">
        <v>399651</v>
      </c>
      <c r="S359" s="10">
        <v>12546</v>
      </c>
      <c r="T359" t="s">
        <v>22</v>
      </c>
      <c r="U359" s="1">
        <v>2.35</v>
      </c>
      <c r="V359" t="b">
        <f>IF(Table19[[#This Row],[gross]]-Table19[[#This Row],[budget]] &gt; 0, TRUE, FALSE)</f>
        <v>1</v>
      </c>
    </row>
    <row r="360" spans="1:22" x14ac:dyDescent="0.35">
      <c r="A360" t="s">
        <v>1579</v>
      </c>
      <c r="B360" s="10">
        <v>2001</v>
      </c>
      <c r="C360" t="s">
        <v>155</v>
      </c>
      <c r="D360" t="s">
        <v>1095</v>
      </c>
      <c r="E360" t="s">
        <v>855</v>
      </c>
      <c r="F360" t="s">
        <v>299</v>
      </c>
      <c r="G360" t="s">
        <v>481</v>
      </c>
      <c r="H360" s="6">
        <v>92000000</v>
      </c>
      <c r="I360" s="6">
        <v>108638745</v>
      </c>
      <c r="J360" t="s">
        <v>31</v>
      </c>
      <c r="K360" s="10">
        <v>152</v>
      </c>
      <c r="L360" t="s">
        <v>1578</v>
      </c>
      <c r="M360" t="s">
        <v>1580</v>
      </c>
      <c r="N360">
        <v>7.7</v>
      </c>
      <c r="O360" s="12">
        <f>Table19[[#This Row],[imdb_score]] / 10</f>
        <v>0.77</v>
      </c>
      <c r="P360" s="10">
        <v>200</v>
      </c>
      <c r="Q360" s="10">
        <v>1103</v>
      </c>
      <c r="R360" s="10">
        <v>292022</v>
      </c>
      <c r="S360" s="10">
        <v>4270</v>
      </c>
      <c r="T360" t="s">
        <v>22</v>
      </c>
      <c r="U360" s="1">
        <v>2.35</v>
      </c>
      <c r="V360" t="b">
        <f>IF(Table19[[#This Row],[gross]]-Table19[[#This Row],[budget]] &gt; 0, TRUE, FALSE)</f>
        <v>1</v>
      </c>
    </row>
    <row r="361" spans="1:22" x14ac:dyDescent="0.35">
      <c r="A361" t="s">
        <v>1588</v>
      </c>
      <c r="B361" s="10">
        <v>1997</v>
      </c>
      <c r="C361" t="s">
        <v>1586</v>
      </c>
      <c r="D361" t="s">
        <v>1587</v>
      </c>
      <c r="E361" t="s">
        <v>799</v>
      </c>
      <c r="F361" t="s">
        <v>365</v>
      </c>
      <c r="G361" t="s">
        <v>32</v>
      </c>
      <c r="H361" s="6">
        <v>93000000</v>
      </c>
      <c r="I361" s="6">
        <v>63540020</v>
      </c>
      <c r="J361" t="s">
        <v>1181</v>
      </c>
      <c r="K361" s="10">
        <v>126</v>
      </c>
      <c r="L361" t="s">
        <v>58</v>
      </c>
      <c r="M361" t="s">
        <v>1589</v>
      </c>
      <c r="N361">
        <v>7.7</v>
      </c>
      <c r="O361" s="12">
        <f>Table19[[#This Row],[imdb_score]] / 10</f>
        <v>0.77</v>
      </c>
      <c r="P361" s="10">
        <v>173</v>
      </c>
      <c r="Q361" s="10">
        <v>742</v>
      </c>
      <c r="R361" s="10">
        <v>343274</v>
      </c>
      <c r="S361" s="10">
        <v>39319</v>
      </c>
      <c r="T361" t="s">
        <v>22</v>
      </c>
      <c r="U361" s="1">
        <v>2.35</v>
      </c>
      <c r="V361" t="b">
        <f>IF(Table19[[#This Row],[gross]]-Table19[[#This Row],[budget]] &gt; 0, TRUE, FALSE)</f>
        <v>0</v>
      </c>
    </row>
    <row r="362" spans="1:22" x14ac:dyDescent="0.35">
      <c r="A362" t="s">
        <v>1862</v>
      </c>
      <c r="B362" s="10">
        <v>2000</v>
      </c>
      <c r="C362" t="s">
        <v>360</v>
      </c>
      <c r="D362" t="s">
        <v>269</v>
      </c>
      <c r="E362" t="s">
        <v>1860</v>
      </c>
      <c r="F362" t="s">
        <v>1863</v>
      </c>
      <c r="G362" t="s">
        <v>32</v>
      </c>
      <c r="H362" s="6">
        <v>90000000</v>
      </c>
      <c r="I362" s="6">
        <v>233630478</v>
      </c>
      <c r="J362" t="s">
        <v>31</v>
      </c>
      <c r="K362" s="10">
        <v>143</v>
      </c>
      <c r="L362" t="s">
        <v>1861</v>
      </c>
      <c r="M362" t="s">
        <v>1864</v>
      </c>
      <c r="N362">
        <v>7.7</v>
      </c>
      <c r="O362" s="12">
        <f>Table19[[#This Row],[imdb_score]] / 10</f>
        <v>0.77</v>
      </c>
      <c r="P362" s="10">
        <v>221</v>
      </c>
      <c r="Q362" s="10">
        <v>1051</v>
      </c>
      <c r="R362" s="10">
        <v>394317</v>
      </c>
      <c r="S362" s="10">
        <v>15838</v>
      </c>
      <c r="T362" t="s">
        <v>22</v>
      </c>
      <c r="U362" s="1">
        <v>1.85</v>
      </c>
      <c r="V362" t="b">
        <f>IF(Table19[[#This Row],[gross]]-Table19[[#This Row],[budget]] &gt; 0, TRUE, FALSE)</f>
        <v>1</v>
      </c>
    </row>
    <row r="363" spans="1:22" x14ac:dyDescent="0.35">
      <c r="A363" t="s">
        <v>2023</v>
      </c>
      <c r="B363" s="10">
        <v>2007</v>
      </c>
      <c r="C363" t="s">
        <v>556</v>
      </c>
      <c r="D363" t="s">
        <v>79</v>
      </c>
      <c r="E363" t="s">
        <v>312</v>
      </c>
      <c r="F363" t="s">
        <v>2024</v>
      </c>
      <c r="G363" t="s">
        <v>481</v>
      </c>
      <c r="H363" s="6">
        <v>65000000</v>
      </c>
      <c r="I363" s="6">
        <v>33048353</v>
      </c>
      <c r="J363" t="s">
        <v>31</v>
      </c>
      <c r="K363" s="10">
        <v>162</v>
      </c>
      <c r="L363" t="s">
        <v>2022</v>
      </c>
      <c r="M363" t="s">
        <v>2025</v>
      </c>
      <c r="N363">
        <v>7.7</v>
      </c>
      <c r="O363" s="12">
        <f>Table19[[#This Row],[imdb_score]] / 10</f>
        <v>0.77</v>
      </c>
      <c r="P363" s="10">
        <v>377</v>
      </c>
      <c r="Q363" s="10">
        <v>589</v>
      </c>
      <c r="R363" s="10">
        <v>301279</v>
      </c>
      <c r="S363" s="10">
        <v>36928</v>
      </c>
      <c r="T363" t="s">
        <v>22</v>
      </c>
      <c r="U363" s="1">
        <v>2.35</v>
      </c>
      <c r="V363" t="b">
        <f>IF(Table19[[#This Row],[gross]]-Table19[[#This Row],[budget]] &gt; 0, TRUE, FALSE)</f>
        <v>0</v>
      </c>
    </row>
    <row r="364" spans="1:22" x14ac:dyDescent="0.35">
      <c r="A364" t="s">
        <v>2099</v>
      </c>
      <c r="B364" s="10">
        <v>2002</v>
      </c>
      <c r="C364" t="s">
        <v>40</v>
      </c>
      <c r="D364" t="s">
        <v>269</v>
      </c>
      <c r="E364" t="s">
        <v>2098</v>
      </c>
      <c r="F364" t="s">
        <v>2100</v>
      </c>
      <c r="G364" t="s">
        <v>481</v>
      </c>
      <c r="H364" s="6">
        <v>80000000</v>
      </c>
      <c r="I364" s="6">
        <v>104054514</v>
      </c>
      <c r="J364" t="s">
        <v>31</v>
      </c>
      <c r="K364" s="10">
        <v>117</v>
      </c>
      <c r="L364" t="s">
        <v>1711</v>
      </c>
      <c r="M364" t="s">
        <v>2101</v>
      </c>
      <c r="N364">
        <v>7.7</v>
      </c>
      <c r="O364" s="12">
        <f>Table19[[#This Row],[imdb_score]] / 10</f>
        <v>0.77</v>
      </c>
      <c r="P364" s="10">
        <v>226</v>
      </c>
      <c r="Q364" s="10">
        <v>1009</v>
      </c>
      <c r="R364" s="10">
        <v>200359</v>
      </c>
      <c r="S364" s="10">
        <v>16828</v>
      </c>
      <c r="T364" t="s">
        <v>22</v>
      </c>
      <c r="U364" s="1">
        <v>2.35</v>
      </c>
      <c r="V364" t="b">
        <f>IF(Table19[[#This Row],[gross]]-Table19[[#This Row],[budget]] &gt; 0, TRUE, FALSE)</f>
        <v>1</v>
      </c>
    </row>
    <row r="365" spans="1:22" x14ac:dyDescent="0.35">
      <c r="A365" t="s">
        <v>2704</v>
      </c>
      <c r="B365" s="10">
        <v>2007</v>
      </c>
      <c r="C365" t="s">
        <v>562</v>
      </c>
      <c r="D365" t="s">
        <v>93</v>
      </c>
      <c r="E365" t="s">
        <v>643</v>
      </c>
      <c r="F365" t="s">
        <v>2705</v>
      </c>
      <c r="G365" t="s">
        <v>32</v>
      </c>
      <c r="H365" s="6">
        <v>70000000</v>
      </c>
      <c r="I365" s="6">
        <v>38345403</v>
      </c>
      <c r="J365" t="s">
        <v>47</v>
      </c>
      <c r="K365" s="10">
        <v>127</v>
      </c>
      <c r="L365" t="s">
        <v>2703</v>
      </c>
      <c r="M365" t="s">
        <v>2706</v>
      </c>
      <c r="N365">
        <v>7.7</v>
      </c>
      <c r="O365" s="12">
        <f>Table19[[#This Row],[imdb_score]] / 10</f>
        <v>0.77</v>
      </c>
      <c r="P365" s="10">
        <v>228</v>
      </c>
      <c r="Q365" s="10">
        <v>492</v>
      </c>
      <c r="R365" s="10">
        <v>212085</v>
      </c>
      <c r="S365" s="10">
        <v>16034</v>
      </c>
      <c r="T365" t="s">
        <v>22</v>
      </c>
      <c r="U365" s="1">
        <v>2.35</v>
      </c>
      <c r="V365" t="b">
        <f>IF(Table19[[#This Row],[gross]]-Table19[[#This Row],[budget]] &gt; 0, TRUE, FALSE)</f>
        <v>0</v>
      </c>
    </row>
    <row r="366" spans="1:22" x14ac:dyDescent="0.35">
      <c r="A366" t="s">
        <v>2801</v>
      </c>
      <c r="B366" s="10">
        <v>2010</v>
      </c>
      <c r="C366" t="s">
        <v>2359</v>
      </c>
      <c r="D366" t="s">
        <v>430</v>
      </c>
      <c r="E366" t="s">
        <v>2360</v>
      </c>
      <c r="F366" t="s">
        <v>513</v>
      </c>
      <c r="G366" t="s">
        <v>77</v>
      </c>
      <c r="H366" s="6">
        <v>69000000</v>
      </c>
      <c r="I366" s="6">
        <v>251501645</v>
      </c>
      <c r="J366" t="s">
        <v>31</v>
      </c>
      <c r="K366" s="10">
        <v>87</v>
      </c>
      <c r="L366" t="s">
        <v>2351</v>
      </c>
      <c r="M366" t="s">
        <v>2802</v>
      </c>
      <c r="N366">
        <v>7.7</v>
      </c>
      <c r="O366" s="12">
        <f>Table19[[#This Row],[imdb_score]] / 10</f>
        <v>0.77</v>
      </c>
      <c r="P366" s="10">
        <v>304</v>
      </c>
      <c r="Q366" s="10">
        <v>296</v>
      </c>
      <c r="R366" s="10">
        <v>385943</v>
      </c>
      <c r="S366" s="10">
        <v>11608</v>
      </c>
      <c r="T366" t="s">
        <v>22</v>
      </c>
      <c r="U366" s="1">
        <v>1.85</v>
      </c>
      <c r="V366" t="b">
        <f>IF(Table19[[#This Row],[gross]]-Table19[[#This Row],[budget]] &gt; 0, TRUE, FALSE)</f>
        <v>1</v>
      </c>
    </row>
    <row r="367" spans="1:22" x14ac:dyDescent="0.35">
      <c r="A367" t="s">
        <v>3088</v>
      </c>
      <c r="B367" s="10">
        <v>2006</v>
      </c>
      <c r="C367" t="s">
        <v>91</v>
      </c>
      <c r="D367" t="s">
        <v>529</v>
      </c>
      <c r="E367" t="s">
        <v>379</v>
      </c>
      <c r="F367" t="s">
        <v>3089</v>
      </c>
      <c r="G367" t="s">
        <v>481</v>
      </c>
      <c r="H367" s="6">
        <v>65000000</v>
      </c>
      <c r="I367" s="6">
        <v>210592590</v>
      </c>
      <c r="J367" t="s">
        <v>31</v>
      </c>
      <c r="K367" s="10">
        <v>117</v>
      </c>
      <c r="L367" t="s">
        <v>1259</v>
      </c>
      <c r="M367" t="s">
        <v>3090</v>
      </c>
      <c r="N367">
        <v>7.7</v>
      </c>
      <c r="O367" s="12">
        <f>Table19[[#This Row],[imdb_score]] / 10</f>
        <v>0.77</v>
      </c>
      <c r="P367" s="10">
        <v>460</v>
      </c>
      <c r="Q367" s="10">
        <v>2073</v>
      </c>
      <c r="R367" s="10">
        <v>607235</v>
      </c>
      <c r="S367" s="10">
        <v>32360</v>
      </c>
      <c r="T367" t="s">
        <v>22</v>
      </c>
      <c r="U367" s="1">
        <v>2.35</v>
      </c>
      <c r="V367" t="b">
        <f>IF(Table19[[#This Row],[gross]]-Table19[[#This Row],[budget]] &gt; 0, TRUE, FALSE)</f>
        <v>1</v>
      </c>
    </row>
    <row r="368" spans="1:22" x14ac:dyDescent="0.35">
      <c r="A368" t="s">
        <v>3215</v>
      </c>
      <c r="B368" s="10">
        <v>2009</v>
      </c>
      <c r="C368" t="s">
        <v>2508</v>
      </c>
      <c r="D368" t="s">
        <v>2602</v>
      </c>
      <c r="E368" t="s">
        <v>3213</v>
      </c>
      <c r="F368" t="s">
        <v>3216</v>
      </c>
      <c r="G368" t="s">
        <v>77</v>
      </c>
      <c r="H368" s="6">
        <v>60000000</v>
      </c>
      <c r="I368" s="6">
        <v>75280058</v>
      </c>
      <c r="J368" t="s">
        <v>31</v>
      </c>
      <c r="K368" s="10">
        <v>100</v>
      </c>
      <c r="L368" t="s">
        <v>3214</v>
      </c>
      <c r="M368" t="s">
        <v>3217</v>
      </c>
      <c r="N368">
        <v>7.7</v>
      </c>
      <c r="O368" s="12">
        <f>Table19[[#This Row],[imdb_score]] / 10</f>
        <v>0.77</v>
      </c>
      <c r="P368" s="10">
        <v>310</v>
      </c>
      <c r="Q368" s="10">
        <v>279</v>
      </c>
      <c r="R368" s="10">
        <v>143121</v>
      </c>
      <c r="S368" s="10">
        <v>647</v>
      </c>
      <c r="T368" t="s">
        <v>608</v>
      </c>
      <c r="U368" s="1">
        <v>1.85</v>
      </c>
      <c r="V368" t="b">
        <f>IF(Table19[[#This Row],[gross]]-Table19[[#This Row],[budget]] &gt; 0, TRUE, FALSE)</f>
        <v>1</v>
      </c>
    </row>
    <row r="369" spans="1:22" x14ac:dyDescent="0.35">
      <c r="A369" t="s">
        <v>3221</v>
      </c>
      <c r="B369" s="10">
        <v>2004</v>
      </c>
      <c r="C369" t="s">
        <v>1393</v>
      </c>
      <c r="D369" t="s">
        <v>1383</v>
      </c>
      <c r="E369" t="s">
        <v>2662</v>
      </c>
      <c r="F369" t="s">
        <v>106</v>
      </c>
      <c r="G369" t="s">
        <v>481</v>
      </c>
      <c r="H369" s="6">
        <v>70000000</v>
      </c>
      <c r="I369" s="6">
        <v>77862546</v>
      </c>
      <c r="J369" t="s">
        <v>31</v>
      </c>
      <c r="K369" s="10">
        <v>146</v>
      </c>
      <c r="L369" t="s">
        <v>384</v>
      </c>
      <c r="M369" t="s">
        <v>3222</v>
      </c>
      <c r="N369">
        <v>7.7</v>
      </c>
      <c r="O369" s="12">
        <f>Table19[[#This Row],[imdb_score]] / 10</f>
        <v>0.77</v>
      </c>
      <c r="P369" s="10">
        <v>171</v>
      </c>
      <c r="Q369" s="10">
        <v>690</v>
      </c>
      <c r="R369" s="10">
        <v>266310</v>
      </c>
      <c r="S369" s="10">
        <v>20454</v>
      </c>
      <c r="T369" t="s">
        <v>22</v>
      </c>
      <c r="U369" s="1">
        <v>2.35</v>
      </c>
      <c r="V369" t="b">
        <f>IF(Table19[[#This Row],[gross]]-Table19[[#This Row],[budget]] &gt; 0, TRUE, FALSE)</f>
        <v>1</v>
      </c>
    </row>
    <row r="370" spans="1:22" x14ac:dyDescent="0.35">
      <c r="A370" t="s">
        <v>3771</v>
      </c>
      <c r="B370" s="10">
        <v>2004</v>
      </c>
      <c r="C370" t="s">
        <v>3282</v>
      </c>
      <c r="D370" t="s">
        <v>3770</v>
      </c>
      <c r="E370" t="s">
        <v>3768</v>
      </c>
      <c r="F370" t="s">
        <v>3772</v>
      </c>
      <c r="G370" t="s">
        <v>481</v>
      </c>
      <c r="H370" s="6">
        <v>47000000</v>
      </c>
      <c r="I370" s="6">
        <v>6167817</v>
      </c>
      <c r="J370" t="s">
        <v>1181</v>
      </c>
      <c r="K370" s="10">
        <v>133</v>
      </c>
      <c r="L370" t="s">
        <v>3769</v>
      </c>
      <c r="M370" t="s">
        <v>3773</v>
      </c>
      <c r="N370">
        <v>7.7</v>
      </c>
      <c r="O370" s="12">
        <f>Table19[[#This Row],[imdb_score]] / 10</f>
        <v>0.77</v>
      </c>
      <c r="P370" s="10">
        <v>186</v>
      </c>
      <c r="Q370" s="10">
        <v>239</v>
      </c>
      <c r="R370" s="10">
        <v>62607</v>
      </c>
      <c r="S370" s="10">
        <v>405</v>
      </c>
      <c r="T370" t="s">
        <v>22</v>
      </c>
      <c r="U370" s="1">
        <v>2.35</v>
      </c>
      <c r="V370" t="b">
        <f>IF(Table19[[#This Row],[gross]]-Table19[[#This Row],[budget]] &gt; 0, TRUE, FALSE)</f>
        <v>0</v>
      </c>
    </row>
    <row r="371" spans="1:22" x14ac:dyDescent="0.35">
      <c r="A371" t="s">
        <v>3784</v>
      </c>
      <c r="B371" s="10">
        <v>2008</v>
      </c>
      <c r="C371" t="s">
        <v>3623</v>
      </c>
      <c r="D371" t="s">
        <v>137</v>
      </c>
      <c r="E371" t="s">
        <v>803</v>
      </c>
      <c r="F371" t="s">
        <v>3785</v>
      </c>
      <c r="G371" t="s">
        <v>32</v>
      </c>
      <c r="H371" s="6">
        <v>55000000</v>
      </c>
      <c r="I371" s="6">
        <v>69951824</v>
      </c>
      <c r="J371" t="s">
        <v>31</v>
      </c>
      <c r="K371" s="10">
        <v>123</v>
      </c>
      <c r="L371" t="s">
        <v>178</v>
      </c>
      <c r="M371" t="s">
        <v>3786</v>
      </c>
      <c r="N371">
        <v>7.7</v>
      </c>
      <c r="O371" s="12">
        <f>Table19[[#This Row],[imdb_score]] / 10</f>
        <v>0.77</v>
      </c>
      <c r="P371" s="10">
        <v>202</v>
      </c>
      <c r="Q371" s="10">
        <v>599</v>
      </c>
      <c r="R371" s="10">
        <v>232710</v>
      </c>
      <c r="S371" s="10">
        <v>14727</v>
      </c>
      <c r="T371" t="s">
        <v>22</v>
      </c>
      <c r="U371" s="1">
        <v>2.35</v>
      </c>
      <c r="V371" t="b">
        <f>IF(Table19[[#This Row],[gross]]-Table19[[#This Row],[budget]] &gt; 0, TRUE, FALSE)</f>
        <v>1</v>
      </c>
    </row>
    <row r="372" spans="1:22" x14ac:dyDescent="0.35">
      <c r="A372" t="s">
        <v>3919</v>
      </c>
      <c r="B372" s="10">
        <v>1997</v>
      </c>
      <c r="C372" t="s">
        <v>1145</v>
      </c>
      <c r="D372" t="s">
        <v>3918</v>
      </c>
      <c r="E372" t="s">
        <v>2570</v>
      </c>
      <c r="F372" t="s">
        <v>3920</v>
      </c>
      <c r="G372" t="s">
        <v>32</v>
      </c>
      <c r="H372" s="6">
        <v>50000000</v>
      </c>
      <c r="I372" s="6">
        <v>147637474</v>
      </c>
      <c r="J372" t="s">
        <v>31</v>
      </c>
      <c r="K372" s="10">
        <v>139</v>
      </c>
      <c r="L372" t="s">
        <v>1147</v>
      </c>
      <c r="M372" t="s">
        <v>3921</v>
      </c>
      <c r="N372">
        <v>7.7</v>
      </c>
      <c r="O372" s="12">
        <f>Table19[[#This Row],[imdb_score]] / 10</f>
        <v>0.77</v>
      </c>
      <c r="P372" s="10">
        <v>156</v>
      </c>
      <c r="Q372" s="10">
        <v>470</v>
      </c>
      <c r="R372" s="10">
        <v>224671</v>
      </c>
      <c r="S372" s="10">
        <v>1474</v>
      </c>
      <c r="T372" t="s">
        <v>22</v>
      </c>
      <c r="U372" s="1">
        <v>1.85</v>
      </c>
      <c r="V372" t="b">
        <f>IF(Table19[[#This Row],[gross]]-Table19[[#This Row],[budget]] &gt; 0, TRUE, FALSE)</f>
        <v>1</v>
      </c>
    </row>
    <row r="373" spans="1:22" x14ac:dyDescent="0.35">
      <c r="A373" t="s">
        <v>4206</v>
      </c>
      <c r="B373" s="10">
        <v>2007</v>
      </c>
      <c r="C373" t="s">
        <v>4205</v>
      </c>
      <c r="D373" t="s">
        <v>2241</v>
      </c>
      <c r="E373" t="s">
        <v>173</v>
      </c>
      <c r="F373" t="s">
        <v>4207</v>
      </c>
      <c r="G373" t="s">
        <v>481</v>
      </c>
      <c r="H373" s="6">
        <v>25000000</v>
      </c>
      <c r="I373" s="6">
        <v>17114882</v>
      </c>
      <c r="J373" t="s">
        <v>31</v>
      </c>
      <c r="K373" s="10">
        <v>96</v>
      </c>
      <c r="L373" t="s">
        <v>1785</v>
      </c>
      <c r="M373" t="s">
        <v>4208</v>
      </c>
      <c r="N373">
        <v>7.7</v>
      </c>
      <c r="O373" s="12">
        <f>Table19[[#This Row],[imdb_score]] / 10</f>
        <v>0.77</v>
      </c>
      <c r="P373" s="10">
        <v>356</v>
      </c>
      <c r="Q373" s="10">
        <v>398</v>
      </c>
      <c r="R373" s="10">
        <v>189249</v>
      </c>
      <c r="S373" s="10">
        <v>17211</v>
      </c>
      <c r="T373" t="s">
        <v>22</v>
      </c>
      <c r="U373" s="1">
        <v>1.85</v>
      </c>
      <c r="V373" t="b">
        <f>IF(Table19[[#This Row],[gross]]-Table19[[#This Row],[budget]] &gt; 0, TRUE, FALSE)</f>
        <v>0</v>
      </c>
    </row>
    <row r="374" spans="1:22" x14ac:dyDescent="0.35">
      <c r="A374" t="s">
        <v>4443</v>
      </c>
      <c r="B374" s="10">
        <v>2001</v>
      </c>
      <c r="C374" t="s">
        <v>2448</v>
      </c>
      <c r="D374" t="s">
        <v>1383</v>
      </c>
      <c r="E374" t="s">
        <v>928</v>
      </c>
      <c r="F374" t="s">
        <v>3779</v>
      </c>
      <c r="G374" t="s">
        <v>481</v>
      </c>
      <c r="H374" s="6">
        <v>45000000</v>
      </c>
      <c r="I374" s="6">
        <v>76261036</v>
      </c>
      <c r="J374" t="s">
        <v>31</v>
      </c>
      <c r="K374" s="10">
        <v>122</v>
      </c>
      <c r="L374" t="s">
        <v>1711</v>
      </c>
      <c r="M374" t="s">
        <v>4444</v>
      </c>
      <c r="N374">
        <v>7.7</v>
      </c>
      <c r="O374" s="12">
        <f>Table19[[#This Row],[imdb_score]] / 10</f>
        <v>0.77</v>
      </c>
      <c r="P374" s="10">
        <v>109</v>
      </c>
      <c r="Q374" s="10">
        <v>633</v>
      </c>
      <c r="R374" s="10">
        <v>305929</v>
      </c>
      <c r="S374" s="10">
        <v>22370</v>
      </c>
      <c r="T374" t="s">
        <v>22</v>
      </c>
      <c r="U374" s="1">
        <v>2.35</v>
      </c>
      <c r="V374" t="b">
        <f>IF(Table19[[#This Row],[gross]]-Table19[[#This Row],[budget]] &gt; 0, TRUE, FALSE)</f>
        <v>1</v>
      </c>
    </row>
    <row r="375" spans="1:22" x14ac:dyDescent="0.35">
      <c r="A375" t="s">
        <v>4480</v>
      </c>
      <c r="B375" s="10">
        <v>2003</v>
      </c>
      <c r="C375" t="s">
        <v>4283</v>
      </c>
      <c r="D375" t="s">
        <v>361</v>
      </c>
      <c r="E375" t="s">
        <v>190</v>
      </c>
      <c r="F375" t="s">
        <v>4481</v>
      </c>
      <c r="G375" t="s">
        <v>481</v>
      </c>
      <c r="H375" s="6">
        <v>45000000</v>
      </c>
      <c r="I375" s="6">
        <v>59365105</v>
      </c>
      <c r="J375" t="s">
        <v>47</v>
      </c>
      <c r="K375" s="10">
        <v>129</v>
      </c>
      <c r="L375" t="s">
        <v>1147</v>
      </c>
      <c r="M375" t="s">
        <v>4482</v>
      </c>
      <c r="N375">
        <v>7.7</v>
      </c>
      <c r="O375" s="12">
        <f>Table19[[#This Row],[imdb_score]] / 10</f>
        <v>0.77</v>
      </c>
      <c r="P375" s="10">
        <v>218</v>
      </c>
      <c r="Q375" s="10">
        <v>1004</v>
      </c>
      <c r="R375" s="10">
        <v>318634</v>
      </c>
      <c r="S375" s="10">
        <v>28886</v>
      </c>
      <c r="T375" t="s">
        <v>22</v>
      </c>
      <c r="U375" s="1">
        <v>2.35</v>
      </c>
      <c r="V375" t="b">
        <f>IF(Table19[[#This Row],[gross]]-Table19[[#This Row],[budget]] &gt; 0, TRUE, FALSE)</f>
        <v>1</v>
      </c>
    </row>
    <row r="376" spans="1:22" x14ac:dyDescent="0.35">
      <c r="A376" t="s">
        <v>4638</v>
      </c>
      <c r="B376" s="10">
        <v>2012</v>
      </c>
      <c r="C376" t="s">
        <v>4635</v>
      </c>
      <c r="D376" t="s">
        <v>4637</v>
      </c>
      <c r="E376" t="s">
        <v>4000</v>
      </c>
      <c r="F376" t="s">
        <v>3288</v>
      </c>
      <c r="G376" t="s">
        <v>481</v>
      </c>
      <c r="H376" s="6">
        <v>44500000</v>
      </c>
      <c r="I376" s="6">
        <v>136019448</v>
      </c>
      <c r="J376" t="s">
        <v>31</v>
      </c>
      <c r="K376" s="10">
        <v>130</v>
      </c>
      <c r="L376" t="s">
        <v>4636</v>
      </c>
      <c r="M376" t="s">
        <v>4639</v>
      </c>
      <c r="N376">
        <v>7.7</v>
      </c>
      <c r="O376" s="12">
        <f>Table19[[#This Row],[imdb_score]] / 10</f>
        <v>0.77</v>
      </c>
      <c r="P376" s="10">
        <v>656</v>
      </c>
      <c r="Q376" s="10">
        <v>695</v>
      </c>
      <c r="R376" s="10">
        <v>452465</v>
      </c>
      <c r="S376" s="10">
        <v>3133</v>
      </c>
      <c r="T376" t="s">
        <v>22</v>
      </c>
      <c r="U376" s="1">
        <v>2.35</v>
      </c>
      <c r="V376" t="b">
        <f>IF(Table19[[#This Row],[gross]]-Table19[[#This Row],[budget]] &gt; 0, TRUE, FALSE)</f>
        <v>1</v>
      </c>
    </row>
    <row r="377" spans="1:22" x14ac:dyDescent="0.35">
      <c r="A377" t="s">
        <v>4859</v>
      </c>
      <c r="B377" s="10">
        <v>2010</v>
      </c>
      <c r="C377" t="s">
        <v>556</v>
      </c>
      <c r="D377" t="s">
        <v>150</v>
      </c>
      <c r="E377" t="s">
        <v>4858</v>
      </c>
      <c r="F377" t="s">
        <v>4860</v>
      </c>
      <c r="G377" t="s">
        <v>32</v>
      </c>
      <c r="H377" s="6">
        <v>40000000</v>
      </c>
      <c r="I377" s="6">
        <v>96917897</v>
      </c>
      <c r="J377" t="s">
        <v>31</v>
      </c>
      <c r="K377" s="10">
        <v>120</v>
      </c>
      <c r="L377" t="s">
        <v>1243</v>
      </c>
      <c r="M377" t="s">
        <v>4861</v>
      </c>
      <c r="N377">
        <v>7.7</v>
      </c>
      <c r="O377" s="12">
        <f>Table19[[#This Row],[imdb_score]] / 10</f>
        <v>0.77</v>
      </c>
      <c r="P377" s="10">
        <v>556</v>
      </c>
      <c r="Q377" s="10">
        <v>696</v>
      </c>
      <c r="R377" s="10">
        <v>479453</v>
      </c>
      <c r="S377" s="10">
        <v>10555</v>
      </c>
      <c r="T377" t="s">
        <v>22</v>
      </c>
      <c r="U377" s="1">
        <v>2.35</v>
      </c>
      <c r="V377" t="b">
        <f>IF(Table19[[#This Row],[gross]]-Table19[[#This Row],[budget]] &gt; 0, TRUE, FALSE)</f>
        <v>1</v>
      </c>
    </row>
    <row r="378" spans="1:22" x14ac:dyDescent="0.35">
      <c r="A378" t="s">
        <v>4908</v>
      </c>
      <c r="B378" s="10">
        <v>2004</v>
      </c>
      <c r="C378" t="s">
        <v>2973</v>
      </c>
      <c r="D378" t="s">
        <v>2385</v>
      </c>
      <c r="E378" t="s">
        <v>4907</v>
      </c>
      <c r="F378" t="s">
        <v>118</v>
      </c>
      <c r="G378" t="s">
        <v>32</v>
      </c>
      <c r="H378" s="6">
        <v>40000000</v>
      </c>
      <c r="I378" s="6">
        <v>75305995</v>
      </c>
      <c r="J378" t="s">
        <v>31</v>
      </c>
      <c r="K378" s="10">
        <v>178</v>
      </c>
      <c r="L378" t="s">
        <v>3374</v>
      </c>
      <c r="M378" t="s">
        <v>4909</v>
      </c>
      <c r="N378">
        <v>7.7</v>
      </c>
      <c r="O378" s="12">
        <f>Table19[[#This Row],[imdb_score]] / 10</f>
        <v>0.77</v>
      </c>
      <c r="P378" s="10">
        <v>209</v>
      </c>
      <c r="Q378" s="10">
        <v>433</v>
      </c>
      <c r="R378" s="10">
        <v>110394</v>
      </c>
      <c r="S378" s="10">
        <v>5074</v>
      </c>
      <c r="T378" t="s">
        <v>22</v>
      </c>
      <c r="U378" s="1">
        <v>1.85</v>
      </c>
      <c r="V378" t="b">
        <f>IF(Table19[[#This Row],[gross]]-Table19[[#This Row],[budget]] &gt; 0, TRUE, FALSE)</f>
        <v>1</v>
      </c>
    </row>
    <row r="379" spans="1:22" x14ac:dyDescent="0.35">
      <c r="A379" t="s">
        <v>4967</v>
      </c>
      <c r="B379" s="10">
        <v>2002</v>
      </c>
      <c r="C379" t="s">
        <v>438</v>
      </c>
      <c r="D379" t="s">
        <v>93</v>
      </c>
      <c r="E379" t="s">
        <v>253</v>
      </c>
      <c r="F379" t="s">
        <v>1502</v>
      </c>
      <c r="G379" t="s">
        <v>32</v>
      </c>
      <c r="H379" s="6">
        <v>35000000</v>
      </c>
      <c r="I379" s="6">
        <v>54228104</v>
      </c>
      <c r="J379" t="s">
        <v>47</v>
      </c>
      <c r="K379" s="10">
        <v>131</v>
      </c>
      <c r="L379" t="s">
        <v>4966</v>
      </c>
      <c r="M379" t="s">
        <v>4968</v>
      </c>
      <c r="N379">
        <v>7.7</v>
      </c>
      <c r="O379" s="12">
        <f>Table19[[#This Row],[imdb_score]] / 10</f>
        <v>0.77</v>
      </c>
      <c r="P379" s="10">
        <v>138</v>
      </c>
      <c r="Q379" s="10">
        <v>544</v>
      </c>
      <c r="R379" s="10">
        <v>104991</v>
      </c>
      <c r="S379" s="10">
        <v>17152</v>
      </c>
      <c r="T379" t="s">
        <v>22</v>
      </c>
      <c r="U379" s="1">
        <v>1.85</v>
      </c>
      <c r="V379" t="b">
        <f>IF(Table19[[#This Row],[gross]]-Table19[[#This Row],[budget]] &gt; 0, TRUE, FALSE)</f>
        <v>1</v>
      </c>
    </row>
    <row r="380" spans="1:22" x14ac:dyDescent="0.35">
      <c r="A380" t="s">
        <v>5455</v>
      </c>
      <c r="B380" s="10">
        <v>2015</v>
      </c>
      <c r="C380" t="s">
        <v>5453</v>
      </c>
      <c r="D380" t="s">
        <v>1431</v>
      </c>
      <c r="E380" t="s">
        <v>5454</v>
      </c>
      <c r="F380" t="s">
        <v>2832</v>
      </c>
      <c r="G380" t="s">
        <v>32</v>
      </c>
      <c r="H380" s="6">
        <v>35000000</v>
      </c>
      <c r="I380" s="6">
        <v>109712885</v>
      </c>
      <c r="J380" t="s">
        <v>31</v>
      </c>
      <c r="K380" s="10">
        <v>133</v>
      </c>
      <c r="L380" t="s">
        <v>2986</v>
      </c>
      <c r="M380" t="s">
        <v>5456</v>
      </c>
      <c r="N380">
        <v>7.7</v>
      </c>
      <c r="O380" s="12">
        <f>Table19[[#This Row],[imdb_score]] / 10</f>
        <v>0.77</v>
      </c>
      <c r="P380" s="10">
        <v>437</v>
      </c>
      <c r="Q380" s="10">
        <v>362</v>
      </c>
      <c r="R380" s="10">
        <v>146708</v>
      </c>
      <c r="S380" s="10">
        <v>15106</v>
      </c>
      <c r="T380" t="s">
        <v>22</v>
      </c>
      <c r="U380" s="1">
        <v>2.35</v>
      </c>
      <c r="V380" t="b">
        <f>IF(Table19[[#This Row],[gross]]-Table19[[#This Row],[budget]] &gt; 0, TRUE, FALSE)</f>
        <v>1</v>
      </c>
    </row>
    <row r="381" spans="1:22" x14ac:dyDescent="0.35">
      <c r="A381" t="s">
        <v>5572</v>
      </c>
      <c r="B381" s="10">
        <v>2009</v>
      </c>
      <c r="C381" t="s">
        <v>1653</v>
      </c>
      <c r="D381" t="s">
        <v>5571</v>
      </c>
      <c r="E381" t="s">
        <v>5570</v>
      </c>
      <c r="F381" t="s">
        <v>1778</v>
      </c>
      <c r="G381" t="s">
        <v>32</v>
      </c>
      <c r="H381" s="6">
        <v>29000000</v>
      </c>
      <c r="I381" s="6">
        <v>255950375</v>
      </c>
      <c r="J381" t="s">
        <v>31</v>
      </c>
      <c r="K381" s="10">
        <v>129</v>
      </c>
      <c r="L381" t="s">
        <v>1311</v>
      </c>
      <c r="M381" t="s">
        <v>5573</v>
      </c>
      <c r="N381">
        <v>7.7</v>
      </c>
      <c r="O381" s="12">
        <f>Table19[[#This Row],[imdb_score]] / 10</f>
        <v>0.77</v>
      </c>
      <c r="P381" s="10">
        <v>261</v>
      </c>
      <c r="Q381" s="10">
        <v>420</v>
      </c>
      <c r="R381" s="10">
        <v>223127</v>
      </c>
      <c r="S381" s="10">
        <v>3389</v>
      </c>
      <c r="T381" t="s">
        <v>22</v>
      </c>
      <c r="U381" s="1">
        <v>1.85</v>
      </c>
      <c r="V381" t="b">
        <f>IF(Table19[[#This Row],[gross]]-Table19[[#This Row],[budget]] &gt; 0, TRUE, FALSE)</f>
        <v>1</v>
      </c>
    </row>
    <row r="382" spans="1:22" x14ac:dyDescent="0.35">
      <c r="A382" t="s">
        <v>5581</v>
      </c>
      <c r="B382" s="10">
        <v>2010</v>
      </c>
      <c r="C382" t="s">
        <v>5463</v>
      </c>
      <c r="D382" t="s">
        <v>942</v>
      </c>
      <c r="E382" t="s">
        <v>251</v>
      </c>
      <c r="F382" t="s">
        <v>5582</v>
      </c>
      <c r="G382" t="s">
        <v>32</v>
      </c>
      <c r="H382" s="6">
        <v>38000000</v>
      </c>
      <c r="I382" s="6">
        <v>171031347</v>
      </c>
      <c r="J382" t="s">
        <v>31</v>
      </c>
      <c r="K382" s="10">
        <v>110</v>
      </c>
      <c r="L382" t="s">
        <v>4664</v>
      </c>
      <c r="M382" t="s">
        <v>5583</v>
      </c>
      <c r="N382">
        <v>7.7</v>
      </c>
      <c r="O382" s="12">
        <f>Table19[[#This Row],[imdb_score]] / 10</f>
        <v>0.77</v>
      </c>
      <c r="P382" s="10">
        <v>493</v>
      </c>
      <c r="Q382" s="10">
        <v>724</v>
      </c>
      <c r="R382" s="10">
        <v>240962</v>
      </c>
      <c r="S382" s="10">
        <v>25964</v>
      </c>
      <c r="T382" t="s">
        <v>22</v>
      </c>
      <c r="U382" s="1">
        <v>2.35</v>
      </c>
      <c r="V382" t="b">
        <f>IF(Table19[[#This Row],[gross]]-Table19[[#This Row],[budget]] &gt; 0, TRUE, FALSE)</f>
        <v>1</v>
      </c>
    </row>
    <row r="383" spans="1:22" x14ac:dyDescent="0.35">
      <c r="A383" t="s">
        <v>5653</v>
      </c>
      <c r="B383" s="10">
        <v>1992</v>
      </c>
      <c r="C383" t="s">
        <v>3963</v>
      </c>
      <c r="D383" t="s">
        <v>1383</v>
      </c>
      <c r="E383" t="s">
        <v>389</v>
      </c>
      <c r="F383" t="s">
        <v>5654</v>
      </c>
      <c r="G383" t="s">
        <v>32</v>
      </c>
      <c r="H383" s="6">
        <v>33000000</v>
      </c>
      <c r="I383" s="6">
        <v>48169908</v>
      </c>
      <c r="J383" t="s">
        <v>31</v>
      </c>
      <c r="K383" s="10">
        <v>202</v>
      </c>
      <c r="L383" t="s">
        <v>4723</v>
      </c>
      <c r="M383" t="s">
        <v>5655</v>
      </c>
      <c r="N383">
        <v>7.7</v>
      </c>
      <c r="O383" s="12">
        <f>Table19[[#This Row],[imdb_score]] / 10</f>
        <v>0.77</v>
      </c>
      <c r="P383" s="10">
        <v>61</v>
      </c>
      <c r="Q383" s="10">
        <v>156</v>
      </c>
      <c r="R383" s="10">
        <v>63923</v>
      </c>
      <c r="S383" s="10">
        <v>20143</v>
      </c>
      <c r="T383" t="s">
        <v>22</v>
      </c>
      <c r="U383" s="1">
        <v>1.85</v>
      </c>
      <c r="V383" t="b">
        <f>IF(Table19[[#This Row],[gross]]-Table19[[#This Row],[budget]] &gt; 0, TRUE, FALSE)</f>
        <v>1</v>
      </c>
    </row>
    <row r="384" spans="1:22" x14ac:dyDescent="0.35">
      <c r="A384" t="s">
        <v>5939</v>
      </c>
      <c r="B384" s="10">
        <v>2008</v>
      </c>
      <c r="C384" t="s">
        <v>5936</v>
      </c>
      <c r="D384" t="s">
        <v>5938</v>
      </c>
      <c r="E384" t="s">
        <v>5937</v>
      </c>
      <c r="F384" t="s">
        <v>5940</v>
      </c>
      <c r="G384" t="s">
        <v>231</v>
      </c>
      <c r="H384" s="6">
        <v>34000000</v>
      </c>
      <c r="I384" s="6">
        <v>15081783</v>
      </c>
      <c r="J384" t="s">
        <v>552</v>
      </c>
      <c r="K384" s="10">
        <v>101</v>
      </c>
      <c r="L384" t="s">
        <v>518</v>
      </c>
      <c r="M384" t="s">
        <v>5941</v>
      </c>
      <c r="N384">
        <v>7.7</v>
      </c>
      <c r="O384" s="12">
        <f>Table19[[#This Row],[imdb_score]] / 10</f>
        <v>0.77</v>
      </c>
      <c r="P384" s="10">
        <v>256</v>
      </c>
      <c r="Q384" s="10">
        <v>144</v>
      </c>
      <c r="R384" s="10">
        <v>85589</v>
      </c>
      <c r="S384" s="10">
        <v>13</v>
      </c>
      <c r="T384" t="s">
        <v>22</v>
      </c>
      <c r="U384" s="1">
        <v>1.85</v>
      </c>
      <c r="V384" t="b">
        <f>IF(Table19[[#This Row],[gross]]-Table19[[#This Row],[budget]] &gt; 0, TRUE, FALSE)</f>
        <v>0</v>
      </c>
    </row>
    <row r="385" spans="1:22" x14ac:dyDescent="0.35">
      <c r="A385" t="s">
        <v>6288</v>
      </c>
      <c r="B385" s="10">
        <v>2011</v>
      </c>
      <c r="C385" t="s">
        <v>3148</v>
      </c>
      <c r="D385" t="s">
        <v>3624</v>
      </c>
      <c r="E385" t="s">
        <v>6287</v>
      </c>
      <c r="F385" t="s">
        <v>6289</v>
      </c>
      <c r="G385" t="s">
        <v>32</v>
      </c>
      <c r="H385" s="6">
        <v>17000000</v>
      </c>
      <c r="I385" s="6">
        <v>56816662</v>
      </c>
      <c r="J385" t="s">
        <v>2819</v>
      </c>
      <c r="K385" s="10">
        <v>94</v>
      </c>
      <c r="L385" t="s">
        <v>2860</v>
      </c>
      <c r="M385" t="s">
        <v>6290</v>
      </c>
      <c r="N385">
        <v>7.7</v>
      </c>
      <c r="O385" s="12">
        <f>Table19[[#This Row],[imdb_score]] / 10</f>
        <v>0.77</v>
      </c>
      <c r="P385" s="10">
        <v>487</v>
      </c>
      <c r="Q385" s="10">
        <v>509</v>
      </c>
      <c r="R385" s="10">
        <v>301149</v>
      </c>
      <c r="S385" s="10">
        <v>1289</v>
      </c>
      <c r="T385" t="s">
        <v>22</v>
      </c>
      <c r="U385" s="1">
        <v>1.85</v>
      </c>
      <c r="V385" t="b">
        <f>IF(Table19[[#This Row],[gross]]-Table19[[#This Row],[budget]] &gt; 0, TRUE, FALSE)</f>
        <v>1</v>
      </c>
    </row>
    <row r="386" spans="1:22" x14ac:dyDescent="0.35">
      <c r="A386" t="s">
        <v>6642</v>
      </c>
      <c r="B386" s="10">
        <v>2008</v>
      </c>
      <c r="C386" t="s">
        <v>693</v>
      </c>
      <c r="D386" t="s">
        <v>987</v>
      </c>
      <c r="E386" t="s">
        <v>1079</v>
      </c>
      <c r="F386" t="s">
        <v>356</v>
      </c>
      <c r="G386" t="s">
        <v>481</v>
      </c>
      <c r="H386" s="6">
        <v>35000000</v>
      </c>
      <c r="I386" s="6">
        <v>18593156</v>
      </c>
      <c r="J386" t="s">
        <v>31</v>
      </c>
      <c r="K386" s="10">
        <v>122</v>
      </c>
      <c r="L386" t="s">
        <v>2690</v>
      </c>
      <c r="M386" t="s">
        <v>6643</v>
      </c>
      <c r="N386">
        <v>7.7</v>
      </c>
      <c r="O386" s="12">
        <f>Table19[[#This Row],[imdb_score]] / 10</f>
        <v>0.77</v>
      </c>
      <c r="P386" s="10">
        <v>302</v>
      </c>
      <c r="Q386" s="10">
        <v>241</v>
      </c>
      <c r="R386" s="10">
        <v>88682</v>
      </c>
      <c r="S386" s="10">
        <v>6161</v>
      </c>
      <c r="T386" t="s">
        <v>22</v>
      </c>
      <c r="U386" s="1">
        <v>2.35</v>
      </c>
      <c r="V386" t="b">
        <f>IF(Table19[[#This Row],[gross]]-Table19[[#This Row],[budget]] &gt; 0, TRUE, FALSE)</f>
        <v>0</v>
      </c>
    </row>
    <row r="387" spans="1:22" x14ac:dyDescent="0.35">
      <c r="A387" t="s">
        <v>6740</v>
      </c>
      <c r="B387" s="10">
        <v>2010</v>
      </c>
      <c r="C387" t="s">
        <v>562</v>
      </c>
      <c r="D387" t="s">
        <v>6739</v>
      </c>
      <c r="E387" t="s">
        <v>6738</v>
      </c>
      <c r="F387" t="s">
        <v>1395</v>
      </c>
      <c r="G387" t="s">
        <v>481</v>
      </c>
      <c r="H387" s="6">
        <v>30000000</v>
      </c>
      <c r="I387" s="6">
        <v>48043505</v>
      </c>
      <c r="J387" t="s">
        <v>47</v>
      </c>
      <c r="K387" s="10">
        <v>117</v>
      </c>
      <c r="L387" t="s">
        <v>1720</v>
      </c>
      <c r="M387" t="s">
        <v>6741</v>
      </c>
      <c r="N387">
        <v>7.7</v>
      </c>
      <c r="O387" s="12">
        <f>Table19[[#This Row],[imdb_score]] / 10</f>
        <v>0.77</v>
      </c>
      <c r="P387" s="10">
        <v>447</v>
      </c>
      <c r="Q387" s="10">
        <v>801</v>
      </c>
      <c r="R387" s="10">
        <v>435864</v>
      </c>
      <c r="S387" s="10">
        <v>2357</v>
      </c>
      <c r="T387" t="s">
        <v>22</v>
      </c>
      <c r="U387" s="1">
        <v>2.35</v>
      </c>
      <c r="V387" t="b">
        <f>IF(Table19[[#This Row],[gross]]-Table19[[#This Row],[budget]] &gt; 0, TRUE, FALSE)</f>
        <v>1</v>
      </c>
    </row>
    <row r="388" spans="1:22" x14ac:dyDescent="0.35">
      <c r="A388" t="s">
        <v>6882</v>
      </c>
      <c r="B388" s="10">
        <v>1998</v>
      </c>
      <c r="C388" t="s">
        <v>849</v>
      </c>
      <c r="D388" t="s">
        <v>1458</v>
      </c>
      <c r="E388" t="s">
        <v>156</v>
      </c>
      <c r="F388" t="s">
        <v>604</v>
      </c>
      <c r="G388" t="s">
        <v>481</v>
      </c>
      <c r="H388" s="6">
        <v>27000000</v>
      </c>
      <c r="I388" s="6">
        <v>14337579</v>
      </c>
      <c r="J388" t="s">
        <v>309</v>
      </c>
      <c r="K388" s="10">
        <v>111</v>
      </c>
      <c r="L388" t="s">
        <v>6881</v>
      </c>
      <c r="M388" t="s">
        <v>6883</v>
      </c>
      <c r="N388">
        <v>7.7</v>
      </c>
      <c r="O388" s="12">
        <f>Table19[[#This Row],[imdb_score]] / 10</f>
        <v>0.77</v>
      </c>
      <c r="P388" s="10">
        <v>222</v>
      </c>
      <c r="Q388" s="10">
        <v>624</v>
      </c>
      <c r="R388" s="10">
        <v>156929</v>
      </c>
      <c r="S388" s="10">
        <v>4696</v>
      </c>
      <c r="T388" t="s">
        <v>22</v>
      </c>
      <c r="U388" s="1">
        <v>2.35</v>
      </c>
      <c r="V388" t="b">
        <f>IF(Table19[[#This Row],[gross]]-Table19[[#This Row],[budget]] &gt; 0, TRUE, FALSE)</f>
        <v>0</v>
      </c>
    </row>
    <row r="389" spans="1:22" x14ac:dyDescent="0.35">
      <c r="A389" t="s">
        <v>7404</v>
      </c>
      <c r="B389" s="10">
        <v>1993</v>
      </c>
      <c r="C389" t="s">
        <v>3740</v>
      </c>
      <c r="D389" t="s">
        <v>3779</v>
      </c>
      <c r="E389" t="s">
        <v>7403</v>
      </c>
      <c r="F389" t="s">
        <v>7405</v>
      </c>
      <c r="G389" t="s">
        <v>77</v>
      </c>
      <c r="H389" s="6">
        <v>25000000</v>
      </c>
      <c r="I389" s="6">
        <v>10769960</v>
      </c>
      <c r="J389" t="s">
        <v>31</v>
      </c>
      <c r="K389" s="10">
        <v>271</v>
      </c>
      <c r="L389" t="s">
        <v>1578</v>
      </c>
      <c r="M389" t="s">
        <v>7406</v>
      </c>
      <c r="N389">
        <v>7.7</v>
      </c>
      <c r="O389" s="12">
        <f>Table19[[#This Row],[imdb_score]] / 10</f>
        <v>0.77</v>
      </c>
      <c r="P389" s="10">
        <v>22</v>
      </c>
      <c r="Q389" s="10">
        <v>256</v>
      </c>
      <c r="R389" s="10">
        <v>21940</v>
      </c>
      <c r="S389" s="10">
        <v>2107</v>
      </c>
      <c r="T389" t="s">
        <v>22</v>
      </c>
      <c r="U389" s="1">
        <v>1.85</v>
      </c>
      <c r="V389" t="b">
        <f>IF(Table19[[#This Row],[gross]]-Table19[[#This Row],[budget]] &gt; 0, TRUE, FALSE)</f>
        <v>0</v>
      </c>
    </row>
    <row r="390" spans="1:22" x14ac:dyDescent="0.35">
      <c r="A390" t="s">
        <v>7498</v>
      </c>
      <c r="B390" s="10">
        <v>1988</v>
      </c>
      <c r="C390" t="s">
        <v>4368</v>
      </c>
      <c r="D390" t="s">
        <v>484</v>
      </c>
      <c r="E390" t="s">
        <v>286</v>
      </c>
      <c r="F390" t="s">
        <v>4392</v>
      </c>
      <c r="G390" t="s">
        <v>481</v>
      </c>
      <c r="H390" s="6">
        <v>14000000</v>
      </c>
      <c r="I390" s="6">
        <v>34700000</v>
      </c>
      <c r="J390" t="s">
        <v>31</v>
      </c>
      <c r="K390" s="10">
        <v>119</v>
      </c>
      <c r="L390" t="s">
        <v>178</v>
      </c>
      <c r="M390" t="s">
        <v>7499</v>
      </c>
      <c r="N390">
        <v>7.7</v>
      </c>
      <c r="O390" s="12">
        <f>Table19[[#This Row],[imdb_score]] / 10</f>
        <v>0.77</v>
      </c>
      <c r="P390" s="10">
        <v>51</v>
      </c>
      <c r="Q390" s="10">
        <v>143</v>
      </c>
      <c r="R390" s="10">
        <v>52846</v>
      </c>
      <c r="S390" s="10">
        <v>35501</v>
      </c>
      <c r="T390" t="s">
        <v>22</v>
      </c>
      <c r="U390" s="1">
        <v>1.85</v>
      </c>
      <c r="V390" t="b">
        <f>IF(Table19[[#This Row],[gross]]-Table19[[#This Row],[budget]] &gt; 0, TRUE, FALSE)</f>
        <v>1</v>
      </c>
    </row>
    <row r="391" spans="1:22" x14ac:dyDescent="0.35">
      <c r="A391" t="s">
        <v>7587</v>
      </c>
      <c r="B391" s="10">
        <v>2009</v>
      </c>
      <c r="C391" t="s">
        <v>3311</v>
      </c>
      <c r="D391" t="s">
        <v>151</v>
      </c>
      <c r="E391" t="s">
        <v>454</v>
      </c>
      <c r="F391" t="s">
        <v>7588</v>
      </c>
      <c r="G391" t="s">
        <v>481</v>
      </c>
      <c r="H391" s="6">
        <v>23600000</v>
      </c>
      <c r="I391" s="6">
        <v>75590286</v>
      </c>
      <c r="J391" t="s">
        <v>31</v>
      </c>
      <c r="K391" s="10">
        <v>88</v>
      </c>
      <c r="L391" t="s">
        <v>7586</v>
      </c>
      <c r="M391" t="s">
        <v>7589</v>
      </c>
      <c r="N391">
        <v>7.7</v>
      </c>
      <c r="O391" s="12">
        <f>Table19[[#This Row],[imdb_score]] / 10</f>
        <v>0.77</v>
      </c>
      <c r="P391" s="10">
        <v>445</v>
      </c>
      <c r="Q391" s="10">
        <v>553</v>
      </c>
      <c r="R391" s="10">
        <v>386217</v>
      </c>
      <c r="S391" s="10">
        <v>28011</v>
      </c>
      <c r="T391" t="s">
        <v>22</v>
      </c>
      <c r="U391" s="1">
        <v>2.35</v>
      </c>
      <c r="V391" t="b">
        <f>IF(Table19[[#This Row],[gross]]-Table19[[#This Row],[budget]] &gt; 0, TRUE, FALSE)</f>
        <v>1</v>
      </c>
    </row>
    <row r="392" spans="1:22" x14ac:dyDescent="0.35">
      <c r="A392" t="s">
        <v>7897</v>
      </c>
      <c r="B392" s="10">
        <v>1977</v>
      </c>
      <c r="C392" t="s">
        <v>325</v>
      </c>
      <c r="D392" t="s">
        <v>2648</v>
      </c>
      <c r="E392" t="s">
        <v>7896</v>
      </c>
      <c r="F392" t="s">
        <v>6230</v>
      </c>
      <c r="G392" t="s">
        <v>77</v>
      </c>
      <c r="H392" s="6">
        <v>19400870</v>
      </c>
      <c r="I392" s="6">
        <v>128300000</v>
      </c>
      <c r="J392" t="s">
        <v>31</v>
      </c>
      <c r="K392" s="10">
        <v>135</v>
      </c>
      <c r="L392" t="s">
        <v>1485</v>
      </c>
      <c r="M392" t="s">
        <v>7898</v>
      </c>
      <c r="N392">
        <v>7.7</v>
      </c>
      <c r="O392" s="12">
        <f>Table19[[#This Row],[imdb_score]] / 10</f>
        <v>0.77</v>
      </c>
      <c r="P392" s="10">
        <v>171</v>
      </c>
      <c r="Q392" s="10">
        <v>339</v>
      </c>
      <c r="R392" s="10">
        <v>139288</v>
      </c>
      <c r="S392" s="10">
        <v>1591</v>
      </c>
      <c r="T392" t="s">
        <v>22</v>
      </c>
      <c r="U392" s="1">
        <v>2.35</v>
      </c>
      <c r="V392" t="b">
        <f>IF(Table19[[#This Row],[gross]]-Table19[[#This Row],[budget]] &gt; 0, TRUE, FALSE)</f>
        <v>1</v>
      </c>
    </row>
    <row r="393" spans="1:22" x14ac:dyDescent="0.35">
      <c r="A393" t="s">
        <v>8227</v>
      </c>
      <c r="B393" s="10">
        <v>2003</v>
      </c>
      <c r="C393" t="s">
        <v>922</v>
      </c>
      <c r="D393" t="s">
        <v>173</v>
      </c>
      <c r="E393" t="s">
        <v>300</v>
      </c>
      <c r="F393" t="s">
        <v>2373</v>
      </c>
      <c r="G393" t="s">
        <v>481</v>
      </c>
      <c r="H393" s="6">
        <v>20000000</v>
      </c>
      <c r="I393" s="6">
        <v>16248701</v>
      </c>
      <c r="J393" t="s">
        <v>31</v>
      </c>
      <c r="K393" s="10">
        <v>124</v>
      </c>
      <c r="L393" t="s">
        <v>2690</v>
      </c>
      <c r="M393" t="s">
        <v>8228</v>
      </c>
      <c r="N393">
        <v>7.7</v>
      </c>
      <c r="O393" s="12">
        <f>Table19[[#This Row],[imdb_score]] / 10</f>
        <v>0.77</v>
      </c>
      <c r="P393" s="10">
        <v>192</v>
      </c>
      <c r="Q393" s="10">
        <v>559</v>
      </c>
      <c r="R393" s="10">
        <v>189683</v>
      </c>
      <c r="S393" s="10">
        <v>7567</v>
      </c>
      <c r="T393" t="s">
        <v>22</v>
      </c>
      <c r="U393" s="1">
        <v>1.85</v>
      </c>
      <c r="V393" t="b">
        <f>IF(Table19[[#This Row],[gross]]-Table19[[#This Row],[budget]] &gt; 0, TRUE, FALSE)</f>
        <v>0</v>
      </c>
    </row>
    <row r="394" spans="1:22" x14ac:dyDescent="0.35">
      <c r="A394" t="s">
        <v>8571</v>
      </c>
      <c r="B394" s="10">
        <v>2002</v>
      </c>
      <c r="C394" t="s">
        <v>1444</v>
      </c>
      <c r="D394" t="s">
        <v>573</v>
      </c>
      <c r="E394" t="s">
        <v>1912</v>
      </c>
      <c r="F394" t="s">
        <v>1182</v>
      </c>
      <c r="G394" t="s">
        <v>481</v>
      </c>
      <c r="H394" s="6">
        <v>19000000</v>
      </c>
      <c r="I394" s="6">
        <v>22245861</v>
      </c>
      <c r="J394" t="s">
        <v>31</v>
      </c>
      <c r="K394" s="10">
        <v>81</v>
      </c>
      <c r="L394" t="s">
        <v>2029</v>
      </c>
      <c r="M394" t="s">
        <v>8572</v>
      </c>
      <c r="N394">
        <v>7.7</v>
      </c>
      <c r="O394" s="12">
        <f>Table19[[#This Row],[imdb_score]] / 10</f>
        <v>0.77</v>
      </c>
      <c r="P394" s="10">
        <v>241</v>
      </c>
      <c r="Q394" s="10">
        <v>710</v>
      </c>
      <c r="R394" s="10">
        <v>143251</v>
      </c>
      <c r="S394" s="10">
        <v>25489</v>
      </c>
      <c r="T394" t="s">
        <v>22</v>
      </c>
      <c r="U394" s="1">
        <v>1.85</v>
      </c>
      <c r="V394" t="b">
        <f>IF(Table19[[#This Row],[gross]]-Table19[[#This Row],[budget]] &gt; 0, TRUE, FALSE)</f>
        <v>1</v>
      </c>
    </row>
    <row r="395" spans="1:22" x14ac:dyDescent="0.35">
      <c r="A395" t="s">
        <v>8576</v>
      </c>
      <c r="B395" s="10">
        <v>1998</v>
      </c>
      <c r="C395" t="s">
        <v>2224</v>
      </c>
      <c r="D395" t="s">
        <v>36</v>
      </c>
      <c r="E395" t="s">
        <v>1635</v>
      </c>
      <c r="F395" t="s">
        <v>3727</v>
      </c>
      <c r="G395" t="s">
        <v>481</v>
      </c>
      <c r="H395" s="6">
        <v>18500000</v>
      </c>
      <c r="I395" s="6">
        <v>10562387</v>
      </c>
      <c r="J395" t="s">
        <v>31</v>
      </c>
      <c r="K395" s="10">
        <v>118</v>
      </c>
      <c r="L395" t="s">
        <v>4190</v>
      </c>
      <c r="M395" t="s">
        <v>8577</v>
      </c>
      <c r="N395">
        <v>7.7</v>
      </c>
      <c r="O395" s="12">
        <f>Table19[[#This Row],[imdb_score]] / 10</f>
        <v>0.77</v>
      </c>
      <c r="P395" s="10">
        <v>156</v>
      </c>
      <c r="Q395" s="10">
        <v>648</v>
      </c>
      <c r="R395" s="10">
        <v>213226</v>
      </c>
      <c r="S395" s="10">
        <v>43105</v>
      </c>
      <c r="T395" t="s">
        <v>22</v>
      </c>
      <c r="U395" s="1">
        <v>2.35</v>
      </c>
      <c r="V395" t="b">
        <f>IF(Table19[[#This Row],[gross]]-Table19[[#This Row],[budget]] &gt; 0, TRUE, FALSE)</f>
        <v>0</v>
      </c>
    </row>
    <row r="396" spans="1:22" x14ac:dyDescent="0.35">
      <c r="A396" t="s">
        <v>8995</v>
      </c>
      <c r="B396" s="10">
        <v>1995</v>
      </c>
      <c r="C396" t="s">
        <v>870</v>
      </c>
      <c r="D396" t="s">
        <v>87</v>
      </c>
      <c r="E396" t="s">
        <v>177</v>
      </c>
      <c r="F396" t="s">
        <v>114</v>
      </c>
      <c r="G396" t="s">
        <v>77</v>
      </c>
      <c r="H396" s="6">
        <v>16500000</v>
      </c>
      <c r="I396" s="6">
        <v>42700000</v>
      </c>
      <c r="J396" t="s">
        <v>31</v>
      </c>
      <c r="K396" s="10">
        <v>136</v>
      </c>
      <c r="L396" t="s">
        <v>178</v>
      </c>
      <c r="M396" t="s">
        <v>8996</v>
      </c>
      <c r="N396">
        <v>7.7</v>
      </c>
      <c r="O396" s="12">
        <f>Table19[[#This Row],[imdb_score]] / 10</f>
        <v>0.77</v>
      </c>
      <c r="P396" s="10">
        <v>69</v>
      </c>
      <c r="Q396" s="10">
        <v>196</v>
      </c>
      <c r="R396" s="10">
        <v>78392</v>
      </c>
      <c r="S396" s="10">
        <v>41059</v>
      </c>
      <c r="T396" t="s">
        <v>22</v>
      </c>
      <c r="U396" s="1">
        <v>1.85</v>
      </c>
      <c r="V396" t="b">
        <f>IF(Table19[[#This Row],[gross]]-Table19[[#This Row],[budget]] &gt; 0, TRUE, FALSE)</f>
        <v>1</v>
      </c>
    </row>
    <row r="397" spans="1:22" x14ac:dyDescent="0.35">
      <c r="A397" t="s">
        <v>9106</v>
      </c>
      <c r="B397" s="10">
        <v>1993</v>
      </c>
      <c r="C397" t="s">
        <v>2182</v>
      </c>
      <c r="D397" t="s">
        <v>1383</v>
      </c>
      <c r="E397" t="s">
        <v>269</v>
      </c>
      <c r="F397" t="s">
        <v>5247</v>
      </c>
      <c r="G397" t="s">
        <v>32</v>
      </c>
      <c r="H397" s="6">
        <v>26000000</v>
      </c>
      <c r="I397" s="6">
        <v>77324422</v>
      </c>
      <c r="J397" t="s">
        <v>31</v>
      </c>
      <c r="K397" s="10">
        <v>125</v>
      </c>
      <c r="L397" t="s">
        <v>2690</v>
      </c>
      <c r="M397" t="s">
        <v>9107</v>
      </c>
      <c r="N397">
        <v>7.7</v>
      </c>
      <c r="O397" s="12">
        <f>Table19[[#This Row],[imdb_score]] / 10</f>
        <v>0.77</v>
      </c>
      <c r="P397" s="10">
        <v>68</v>
      </c>
      <c r="Q397" s="10">
        <v>261</v>
      </c>
      <c r="R397" s="10">
        <v>178731</v>
      </c>
      <c r="S397" s="10">
        <v>33865</v>
      </c>
      <c r="T397" t="s">
        <v>22</v>
      </c>
      <c r="U397" s="1">
        <v>1.85</v>
      </c>
      <c r="V397" t="b">
        <f>IF(Table19[[#This Row],[gross]]-Table19[[#This Row],[budget]] &gt; 0, TRUE, FALSE)</f>
        <v>1</v>
      </c>
    </row>
    <row r="398" spans="1:22" x14ac:dyDescent="0.35">
      <c r="A398" t="s">
        <v>9282</v>
      </c>
      <c r="B398" s="10">
        <v>2012</v>
      </c>
      <c r="C398" t="s">
        <v>420</v>
      </c>
      <c r="D398" t="s">
        <v>312</v>
      </c>
      <c r="E398" t="s">
        <v>1972</v>
      </c>
      <c r="F398" t="s">
        <v>528</v>
      </c>
      <c r="G398" t="s">
        <v>481</v>
      </c>
      <c r="H398" s="6">
        <v>7000000</v>
      </c>
      <c r="I398" s="6">
        <v>40983001</v>
      </c>
      <c r="J398" t="s">
        <v>31</v>
      </c>
      <c r="K398" s="10">
        <v>109</v>
      </c>
      <c r="L398" t="s">
        <v>1711</v>
      </c>
      <c r="M398" t="s">
        <v>9283</v>
      </c>
      <c r="N398">
        <v>7.7</v>
      </c>
      <c r="O398" s="12">
        <f>Table19[[#This Row],[imdb_score]] / 10</f>
        <v>0.77</v>
      </c>
      <c r="P398" s="10">
        <v>355</v>
      </c>
      <c r="Q398" s="10">
        <v>336</v>
      </c>
      <c r="R398" s="10">
        <v>181025</v>
      </c>
      <c r="S398" s="10">
        <v>27788</v>
      </c>
      <c r="T398" t="s">
        <v>22</v>
      </c>
      <c r="U398" s="1">
        <v>1.85</v>
      </c>
      <c r="V398" t="b">
        <f>IF(Table19[[#This Row],[gross]]-Table19[[#This Row],[budget]] &gt; 0, TRUE, FALSE)</f>
        <v>1</v>
      </c>
    </row>
    <row r="399" spans="1:22" x14ac:dyDescent="0.35">
      <c r="A399" t="s">
        <v>9288</v>
      </c>
      <c r="B399" s="10">
        <v>2014</v>
      </c>
      <c r="C399" t="s">
        <v>9287</v>
      </c>
      <c r="D399" t="s">
        <v>370</v>
      </c>
      <c r="E399" t="s">
        <v>2325</v>
      </c>
      <c r="F399" t="s">
        <v>2833</v>
      </c>
      <c r="G399" t="s">
        <v>32</v>
      </c>
      <c r="H399" s="6">
        <v>15000000</v>
      </c>
      <c r="I399" s="6">
        <v>35887263</v>
      </c>
      <c r="J399" t="s">
        <v>47</v>
      </c>
      <c r="K399" s="10">
        <v>123</v>
      </c>
      <c r="L399" t="s">
        <v>4885</v>
      </c>
      <c r="M399" t="s">
        <v>9289</v>
      </c>
      <c r="N399">
        <v>7.7</v>
      </c>
      <c r="O399" s="12">
        <f>Table19[[#This Row],[imdb_score]] / 10</f>
        <v>0.77</v>
      </c>
      <c r="P399" s="10">
        <v>419</v>
      </c>
      <c r="Q399" s="10">
        <v>388</v>
      </c>
      <c r="R399" s="10">
        <v>265507</v>
      </c>
      <c r="S399" s="10">
        <v>14100</v>
      </c>
      <c r="T399" t="s">
        <v>22</v>
      </c>
      <c r="U399" s="1">
        <v>2.35</v>
      </c>
      <c r="V399" t="b">
        <f>IF(Table19[[#This Row],[gross]]-Table19[[#This Row],[budget]] &gt; 0, TRUE, FALSE)</f>
        <v>1</v>
      </c>
    </row>
    <row r="400" spans="1:22" x14ac:dyDescent="0.35">
      <c r="A400" t="s">
        <v>9359</v>
      </c>
      <c r="B400" s="10">
        <v>2005</v>
      </c>
      <c r="C400" t="s">
        <v>3148</v>
      </c>
      <c r="D400" t="s">
        <v>82</v>
      </c>
      <c r="E400" t="s">
        <v>6319</v>
      </c>
      <c r="F400" t="s">
        <v>917</v>
      </c>
      <c r="G400" t="s">
        <v>481</v>
      </c>
      <c r="H400" s="6">
        <v>15000000</v>
      </c>
      <c r="I400" s="6">
        <v>23089926</v>
      </c>
      <c r="J400" t="s">
        <v>47</v>
      </c>
      <c r="K400" s="10">
        <v>119</v>
      </c>
      <c r="L400" t="s">
        <v>6726</v>
      </c>
      <c r="M400" t="s">
        <v>9360</v>
      </c>
      <c r="N400">
        <v>7.7</v>
      </c>
      <c r="O400" s="12">
        <f>Table19[[#This Row],[imdb_score]] / 10</f>
        <v>0.77</v>
      </c>
      <c r="P400" s="10">
        <v>278</v>
      </c>
      <c r="Q400" s="10">
        <v>735</v>
      </c>
      <c r="R400" s="10">
        <v>166269</v>
      </c>
      <c r="S400" s="10">
        <v>20391</v>
      </c>
      <c r="T400" t="s">
        <v>22</v>
      </c>
      <c r="U400" s="1">
        <v>1.85</v>
      </c>
      <c r="V400" t="b">
        <f>IF(Table19[[#This Row],[gross]]-Table19[[#This Row],[budget]] &gt; 0, TRUE, FALSE)</f>
        <v>1</v>
      </c>
    </row>
    <row r="401" spans="1:22" x14ac:dyDescent="0.35">
      <c r="A401" t="s">
        <v>7498</v>
      </c>
      <c r="B401" s="10">
        <v>1988</v>
      </c>
      <c r="C401" t="s">
        <v>4368</v>
      </c>
      <c r="D401" t="s">
        <v>484</v>
      </c>
      <c r="E401" t="s">
        <v>286</v>
      </c>
      <c r="F401" t="s">
        <v>4392</v>
      </c>
      <c r="G401" t="s">
        <v>481</v>
      </c>
      <c r="H401" s="6">
        <v>14000000</v>
      </c>
      <c r="I401" s="6">
        <v>34700000</v>
      </c>
      <c r="J401" t="s">
        <v>31</v>
      </c>
      <c r="K401" s="10">
        <v>119</v>
      </c>
      <c r="L401" t="s">
        <v>178</v>
      </c>
      <c r="M401" t="s">
        <v>7499</v>
      </c>
      <c r="N401">
        <v>7.7</v>
      </c>
      <c r="O401" s="12">
        <f>Table19[[#This Row],[imdb_score]] / 10</f>
        <v>0.77</v>
      </c>
      <c r="P401" s="10">
        <v>51</v>
      </c>
      <c r="Q401" s="10">
        <v>143</v>
      </c>
      <c r="R401" s="10">
        <v>52846</v>
      </c>
      <c r="S401" s="10">
        <v>35501</v>
      </c>
      <c r="T401" t="s">
        <v>22</v>
      </c>
      <c r="U401" s="1">
        <v>1.85</v>
      </c>
      <c r="V401" t="b">
        <f>IF(Table19[[#This Row],[gross]]-Table19[[#This Row],[budget]] &gt; 0, TRUE, FALSE)</f>
        <v>1</v>
      </c>
    </row>
    <row r="402" spans="1:22" x14ac:dyDescent="0.35">
      <c r="A402" t="s">
        <v>9767</v>
      </c>
      <c r="B402" s="10">
        <v>2010</v>
      </c>
      <c r="C402" t="s">
        <v>3062</v>
      </c>
      <c r="D402" t="s">
        <v>3663</v>
      </c>
      <c r="E402" t="s">
        <v>6706</v>
      </c>
      <c r="F402" t="s">
        <v>4973</v>
      </c>
      <c r="G402" t="s">
        <v>77</v>
      </c>
      <c r="H402" s="6">
        <v>14000000</v>
      </c>
      <c r="I402" s="6">
        <v>1752214</v>
      </c>
      <c r="J402" t="s">
        <v>31</v>
      </c>
      <c r="K402" s="10">
        <v>90</v>
      </c>
      <c r="L402" t="s">
        <v>1147</v>
      </c>
      <c r="M402" t="s">
        <v>9768</v>
      </c>
      <c r="N402">
        <v>7.7</v>
      </c>
      <c r="O402" s="12">
        <f>Table19[[#This Row],[imdb_score]] / 10</f>
        <v>0.77</v>
      </c>
      <c r="P402" s="10">
        <v>87</v>
      </c>
      <c r="Q402" s="10">
        <v>104</v>
      </c>
      <c r="R402" s="10">
        <v>60460</v>
      </c>
      <c r="S402" s="10">
        <v>4377</v>
      </c>
      <c r="T402" t="s">
        <v>22</v>
      </c>
      <c r="U402" s="1">
        <v>1.85</v>
      </c>
      <c r="V402" t="b">
        <f>IF(Table19[[#This Row],[gross]]-Table19[[#This Row],[budget]] &gt; 0, TRUE, FALSE)</f>
        <v>0</v>
      </c>
    </row>
    <row r="403" spans="1:22" x14ac:dyDescent="0.35">
      <c r="A403" t="s">
        <v>9769</v>
      </c>
      <c r="B403" s="10">
        <v>2005</v>
      </c>
      <c r="C403" t="s">
        <v>870</v>
      </c>
      <c r="D403" t="s">
        <v>312</v>
      </c>
      <c r="E403" t="s">
        <v>383</v>
      </c>
      <c r="F403" t="s">
        <v>214</v>
      </c>
      <c r="G403" t="s">
        <v>481</v>
      </c>
      <c r="H403" s="6">
        <v>14000000</v>
      </c>
      <c r="I403" s="6">
        <v>83025853</v>
      </c>
      <c r="J403" t="s">
        <v>31</v>
      </c>
      <c r="K403" s="10">
        <v>134</v>
      </c>
      <c r="L403" t="s">
        <v>178</v>
      </c>
      <c r="M403" t="s">
        <v>9770</v>
      </c>
      <c r="N403">
        <v>7.7</v>
      </c>
      <c r="O403" s="12">
        <f>Table19[[#This Row],[imdb_score]] / 10</f>
        <v>0.77</v>
      </c>
      <c r="P403" s="10">
        <v>357</v>
      </c>
      <c r="Q403" s="10">
        <v>2254</v>
      </c>
      <c r="R403" s="10">
        <v>259837</v>
      </c>
      <c r="S403" s="10">
        <v>39789</v>
      </c>
      <c r="T403" t="s">
        <v>22</v>
      </c>
      <c r="U403" s="1">
        <v>1.85</v>
      </c>
      <c r="V403" t="b">
        <f>IF(Table19[[#This Row],[gross]]-Table19[[#This Row],[budget]] &gt; 0, TRUE, FALSE)</f>
        <v>1</v>
      </c>
    </row>
    <row r="404" spans="1:22" x14ac:dyDescent="0.35">
      <c r="A404" t="s">
        <v>9844</v>
      </c>
      <c r="B404" s="10">
        <v>2004</v>
      </c>
      <c r="C404" t="s">
        <v>9843</v>
      </c>
      <c r="D404" t="s">
        <v>983</v>
      </c>
      <c r="E404" t="s">
        <v>4470</v>
      </c>
      <c r="F404" t="s">
        <v>6473</v>
      </c>
      <c r="G404" t="s">
        <v>481</v>
      </c>
      <c r="H404" s="6">
        <v>13000000</v>
      </c>
      <c r="I404" s="6">
        <v>23947</v>
      </c>
      <c r="J404" t="s">
        <v>31</v>
      </c>
      <c r="K404" s="10">
        <v>120</v>
      </c>
      <c r="L404" t="s">
        <v>2341</v>
      </c>
      <c r="M404" t="s">
        <v>9845</v>
      </c>
      <c r="N404">
        <v>7.7</v>
      </c>
      <c r="O404" s="12">
        <f>Table19[[#This Row],[imdb_score]] / 10</f>
        <v>0.77</v>
      </c>
      <c r="P404" s="10">
        <v>185</v>
      </c>
      <c r="Q404" s="10">
        <v>1100</v>
      </c>
      <c r="R404" s="10">
        <v>357579</v>
      </c>
      <c r="S404" s="10">
        <v>12755</v>
      </c>
      <c r="T404" t="s">
        <v>22</v>
      </c>
      <c r="U404" s="1">
        <v>1.85</v>
      </c>
      <c r="V404" t="b">
        <f>IF(Table19[[#This Row],[gross]]-Table19[[#This Row],[budget]] &gt; 0, TRUE, FALSE)</f>
        <v>0</v>
      </c>
    </row>
    <row r="405" spans="1:22" x14ac:dyDescent="0.35">
      <c r="A405" t="s">
        <v>9877</v>
      </c>
      <c r="B405" s="10">
        <v>2015</v>
      </c>
      <c r="C405" t="s">
        <v>9874</v>
      </c>
      <c r="D405" t="s">
        <v>9876</v>
      </c>
      <c r="E405" t="s">
        <v>9875</v>
      </c>
      <c r="F405" t="s">
        <v>9878</v>
      </c>
      <c r="G405" t="s">
        <v>481</v>
      </c>
      <c r="H405" s="6">
        <v>15000000</v>
      </c>
      <c r="I405" s="6">
        <v>25440971</v>
      </c>
      <c r="J405" t="s">
        <v>47</v>
      </c>
      <c r="K405" s="10">
        <v>108</v>
      </c>
      <c r="L405" t="s">
        <v>1774</v>
      </c>
      <c r="M405" t="s">
        <v>9879</v>
      </c>
      <c r="N405">
        <v>7.7</v>
      </c>
      <c r="O405" s="12">
        <f>Table19[[#This Row],[imdb_score]] / 10</f>
        <v>0.77</v>
      </c>
      <c r="P405" s="10">
        <v>489</v>
      </c>
      <c r="Q405" s="10">
        <v>611</v>
      </c>
      <c r="R405" s="10">
        <v>289508</v>
      </c>
      <c r="S405" s="10">
        <v>430</v>
      </c>
      <c r="T405" t="s">
        <v>608</v>
      </c>
      <c r="U405" s="1">
        <v>2.35</v>
      </c>
      <c r="V405" t="b">
        <f>IF(Table19[[#This Row],[gross]]-Table19[[#This Row],[budget]] &gt; 0, TRUE, FALSE)</f>
        <v>1</v>
      </c>
    </row>
    <row r="406" spans="1:22" x14ac:dyDescent="0.35">
      <c r="A406" t="s">
        <v>10076</v>
      </c>
      <c r="B406" s="10">
        <v>1982</v>
      </c>
      <c r="C406" t="s">
        <v>6845</v>
      </c>
      <c r="D406" t="s">
        <v>841</v>
      </c>
      <c r="E406" t="s">
        <v>7017</v>
      </c>
      <c r="F406" t="s">
        <v>5588</v>
      </c>
      <c r="G406" t="s">
        <v>77</v>
      </c>
      <c r="H406" s="6">
        <v>11000000</v>
      </c>
      <c r="I406" s="6">
        <v>78900000</v>
      </c>
      <c r="J406" t="s">
        <v>31</v>
      </c>
      <c r="K406" s="10">
        <v>116</v>
      </c>
      <c r="L406" t="s">
        <v>58</v>
      </c>
      <c r="M406" t="s">
        <v>10077</v>
      </c>
      <c r="N406">
        <v>7.7</v>
      </c>
      <c r="O406" s="12">
        <f>Table19[[#This Row],[imdb_score]] / 10</f>
        <v>0.77</v>
      </c>
      <c r="P406" s="10">
        <v>148</v>
      </c>
      <c r="Q406" s="10">
        <v>359</v>
      </c>
      <c r="R406" s="10">
        <v>91414</v>
      </c>
      <c r="S406" s="10">
        <v>16539</v>
      </c>
      <c r="T406" t="s">
        <v>22</v>
      </c>
      <c r="U406" s="1">
        <v>2.35</v>
      </c>
      <c r="V406" t="b">
        <f>IF(Table19[[#This Row],[gross]]-Table19[[#This Row],[budget]] &gt; 0, TRUE, FALSE)</f>
        <v>1</v>
      </c>
    </row>
    <row r="407" spans="1:22" x14ac:dyDescent="0.35">
      <c r="A407" t="s">
        <v>10145</v>
      </c>
      <c r="B407" s="10">
        <v>1992</v>
      </c>
      <c r="C407" t="s">
        <v>10142</v>
      </c>
      <c r="D407" t="s">
        <v>5665</v>
      </c>
      <c r="E407" t="s">
        <v>10143</v>
      </c>
      <c r="F407" t="s">
        <v>4454</v>
      </c>
      <c r="G407" t="s">
        <v>231</v>
      </c>
      <c r="H407" s="6">
        <v>12000000</v>
      </c>
      <c r="I407" s="6">
        <v>27281507</v>
      </c>
      <c r="J407" t="s">
        <v>31</v>
      </c>
      <c r="K407" s="10">
        <v>89</v>
      </c>
      <c r="L407" t="s">
        <v>10144</v>
      </c>
      <c r="M407" t="s">
        <v>10146</v>
      </c>
      <c r="N407">
        <v>7.7</v>
      </c>
      <c r="O407" s="12">
        <f>Table19[[#This Row],[imdb_score]] / 10</f>
        <v>0.77</v>
      </c>
      <c r="P407" s="10">
        <v>75</v>
      </c>
      <c r="Q407" s="10">
        <v>147</v>
      </c>
      <c r="R407" s="10">
        <v>33850</v>
      </c>
      <c r="S407" s="10">
        <v>534</v>
      </c>
      <c r="T407" t="s">
        <v>22</v>
      </c>
      <c r="U407" s="1">
        <v>1.85</v>
      </c>
      <c r="V407" t="b">
        <f>IF(Table19[[#This Row],[gross]]-Table19[[#This Row],[budget]] &gt; 0, TRUE, FALSE)</f>
        <v>1</v>
      </c>
    </row>
    <row r="408" spans="1:22" x14ac:dyDescent="0.35">
      <c r="A408" t="s">
        <v>10270</v>
      </c>
      <c r="B408" s="10">
        <v>2013</v>
      </c>
      <c r="C408" t="s">
        <v>10267</v>
      </c>
      <c r="D408" t="s">
        <v>10269</v>
      </c>
      <c r="E408" t="s">
        <v>10268</v>
      </c>
      <c r="F408" t="s">
        <v>10271</v>
      </c>
      <c r="G408" t="s">
        <v>3777</v>
      </c>
      <c r="H408" s="6">
        <v>9200000</v>
      </c>
      <c r="I408" s="6">
        <v>2835886</v>
      </c>
      <c r="J408" t="s">
        <v>5445</v>
      </c>
      <c r="K408" s="10">
        <v>172</v>
      </c>
      <c r="L408" t="s">
        <v>2690</v>
      </c>
      <c r="M408" t="s">
        <v>10272</v>
      </c>
      <c r="N408">
        <v>7.7</v>
      </c>
      <c r="O408" s="12">
        <f>Table19[[#This Row],[imdb_score]] / 10</f>
        <v>0.77</v>
      </c>
      <c r="P408" s="10">
        <v>280</v>
      </c>
      <c r="Q408" s="10">
        <v>124</v>
      </c>
      <c r="R408" s="10">
        <v>55516</v>
      </c>
      <c r="S408" s="10">
        <v>456</v>
      </c>
      <c r="T408" t="s">
        <v>22</v>
      </c>
      <c r="U408" s="1">
        <v>2.35</v>
      </c>
      <c r="V408" t="b">
        <f>IF(Table19[[#This Row],[gross]]-Table19[[#This Row],[budget]] &gt; 0, TRUE, FALSE)</f>
        <v>0</v>
      </c>
    </row>
    <row r="409" spans="1:22" x14ac:dyDescent="0.35">
      <c r="A409" t="s">
        <v>10324</v>
      </c>
      <c r="B409" s="10">
        <v>2009</v>
      </c>
      <c r="C409" t="s">
        <v>10322</v>
      </c>
      <c r="D409" t="s">
        <v>4605</v>
      </c>
      <c r="E409" t="s">
        <v>10323</v>
      </c>
      <c r="F409" t="s">
        <v>10325</v>
      </c>
      <c r="G409" t="s">
        <v>481</v>
      </c>
      <c r="H409" s="6">
        <v>12000000</v>
      </c>
      <c r="I409" s="6">
        <v>119922</v>
      </c>
      <c r="J409" t="s">
        <v>728</v>
      </c>
      <c r="K409" s="10">
        <v>132</v>
      </c>
      <c r="L409" t="s">
        <v>1578</v>
      </c>
      <c r="M409" t="s">
        <v>10326</v>
      </c>
      <c r="N409">
        <v>7.7</v>
      </c>
      <c r="O409" s="12">
        <f>Table19[[#This Row],[imdb_score]] / 10</f>
        <v>0.77</v>
      </c>
      <c r="P409" s="10">
        <v>149</v>
      </c>
      <c r="Q409" s="10">
        <v>62</v>
      </c>
      <c r="R409" s="10">
        <v>8429</v>
      </c>
      <c r="S409" s="10">
        <v>91</v>
      </c>
      <c r="T409" t="s">
        <v>608</v>
      </c>
      <c r="U409" s="1">
        <v>2.35</v>
      </c>
      <c r="V409" t="b">
        <f>IF(Table19[[#This Row],[gross]]-Table19[[#This Row],[budget]] &gt; 0, TRUE, FALSE)</f>
        <v>0</v>
      </c>
    </row>
    <row r="410" spans="1:22" x14ac:dyDescent="0.35">
      <c r="A410" t="s">
        <v>10438</v>
      </c>
      <c r="B410" s="10">
        <v>2003</v>
      </c>
      <c r="C410" t="s">
        <v>10436</v>
      </c>
      <c r="D410" t="s">
        <v>8842</v>
      </c>
      <c r="E410" t="s">
        <v>10437</v>
      </c>
      <c r="F410" t="s">
        <v>10439</v>
      </c>
      <c r="G410" t="s">
        <v>32</v>
      </c>
      <c r="H410" s="6">
        <v>17000000</v>
      </c>
      <c r="I410" s="6">
        <v>4068087</v>
      </c>
      <c r="J410" t="s">
        <v>223</v>
      </c>
      <c r="K410" s="10">
        <v>125</v>
      </c>
      <c r="L410" t="s">
        <v>4593</v>
      </c>
      <c r="M410" t="s">
        <v>10440</v>
      </c>
      <c r="N410">
        <v>7.7</v>
      </c>
      <c r="O410" s="12">
        <f>Table19[[#This Row],[imdb_score]] / 10</f>
        <v>0.77</v>
      </c>
      <c r="P410" s="10">
        <v>25</v>
      </c>
      <c r="Q410" s="10">
        <v>74</v>
      </c>
      <c r="R410" s="10">
        <v>2164</v>
      </c>
      <c r="S410" s="10">
        <v>1281</v>
      </c>
      <c r="T410" t="s">
        <v>22</v>
      </c>
      <c r="U410" s="1">
        <v>1.85</v>
      </c>
      <c r="V410" t="b">
        <f>IF(Table19[[#This Row],[gross]]-Table19[[#This Row],[budget]] &gt; 0, TRUE, FALSE)</f>
        <v>0</v>
      </c>
    </row>
    <row r="411" spans="1:22" x14ac:dyDescent="0.35">
      <c r="A411" t="s">
        <v>10441</v>
      </c>
      <c r="B411" s="10">
        <v>2004</v>
      </c>
      <c r="C411" t="s">
        <v>8377</v>
      </c>
      <c r="D411" t="s">
        <v>300</v>
      </c>
      <c r="E411" t="s">
        <v>3696</v>
      </c>
      <c r="F411" t="s">
        <v>1950</v>
      </c>
      <c r="G411" t="s">
        <v>481</v>
      </c>
      <c r="H411" s="6">
        <v>11000000</v>
      </c>
      <c r="I411" s="6">
        <v>3753806</v>
      </c>
      <c r="J411" t="s">
        <v>47</v>
      </c>
      <c r="K411" s="10">
        <v>125</v>
      </c>
      <c r="L411" t="s">
        <v>1556</v>
      </c>
      <c r="M411" t="s">
        <v>10442</v>
      </c>
      <c r="N411">
        <v>7.7</v>
      </c>
      <c r="O411" s="12">
        <f>Table19[[#This Row],[imdb_score]] / 10</f>
        <v>0.77</v>
      </c>
      <c r="P411" s="10">
        <v>169</v>
      </c>
      <c r="Q411" s="10">
        <v>165</v>
      </c>
      <c r="R411" s="10">
        <v>20307</v>
      </c>
      <c r="S411" s="10">
        <v>3133</v>
      </c>
      <c r="T411" t="s">
        <v>22</v>
      </c>
      <c r="U411" s="1">
        <v>1.85</v>
      </c>
      <c r="V411" t="b">
        <f>IF(Table19[[#This Row],[gross]]-Table19[[#This Row],[budget]] &gt; 0, TRUE, FALSE)</f>
        <v>0</v>
      </c>
    </row>
    <row r="412" spans="1:22" x14ac:dyDescent="0.35">
      <c r="A412" t="s">
        <v>10634</v>
      </c>
      <c r="B412" s="10">
        <v>1998</v>
      </c>
      <c r="C412" t="s">
        <v>4189</v>
      </c>
      <c r="D412" t="s">
        <v>454</v>
      </c>
      <c r="E412" t="s">
        <v>1355</v>
      </c>
      <c r="F412" t="s">
        <v>1625</v>
      </c>
      <c r="G412" t="s">
        <v>481</v>
      </c>
      <c r="H412" s="6">
        <v>9000000</v>
      </c>
      <c r="I412" s="6">
        <v>17096053</v>
      </c>
      <c r="J412" t="s">
        <v>31</v>
      </c>
      <c r="K412" s="10">
        <v>93</v>
      </c>
      <c r="L412" t="s">
        <v>2029</v>
      </c>
      <c r="M412" t="s">
        <v>10635</v>
      </c>
      <c r="N412">
        <v>7.7</v>
      </c>
      <c r="O412" s="12">
        <f>Table19[[#This Row],[imdb_score]] / 10</f>
        <v>0.77</v>
      </c>
      <c r="P412" s="10">
        <v>179</v>
      </c>
      <c r="Q412" s="10">
        <v>640</v>
      </c>
      <c r="R412" s="10">
        <v>134458</v>
      </c>
      <c r="S412" s="10">
        <v>15716</v>
      </c>
      <c r="T412" t="s">
        <v>22</v>
      </c>
      <c r="U412" s="1">
        <v>2.35</v>
      </c>
      <c r="V412" t="b">
        <f>IF(Table19[[#This Row],[gross]]-Table19[[#This Row],[budget]] &gt; 0, TRUE, FALSE)</f>
        <v>1</v>
      </c>
    </row>
    <row r="413" spans="1:22" x14ac:dyDescent="0.35">
      <c r="A413" t="s">
        <v>10742</v>
      </c>
      <c r="B413" s="10">
        <v>1998</v>
      </c>
      <c r="C413" t="s">
        <v>10738</v>
      </c>
      <c r="D413" t="s">
        <v>10741</v>
      </c>
      <c r="E413" t="s">
        <v>10739</v>
      </c>
      <c r="F413" t="s">
        <v>10743</v>
      </c>
      <c r="G413" t="s">
        <v>481</v>
      </c>
      <c r="H413" s="6">
        <v>10000000</v>
      </c>
      <c r="I413" s="6">
        <v>9473382</v>
      </c>
      <c r="J413" t="s">
        <v>223</v>
      </c>
      <c r="K413" s="10">
        <v>130</v>
      </c>
      <c r="L413" t="s">
        <v>10740</v>
      </c>
      <c r="M413" t="s">
        <v>10744</v>
      </c>
      <c r="N413">
        <v>7.7</v>
      </c>
      <c r="O413" s="12">
        <f>Table19[[#This Row],[imdb_score]] / 10</f>
        <v>0.77</v>
      </c>
      <c r="P413" s="10">
        <v>94</v>
      </c>
      <c r="Q413" s="10">
        <v>247</v>
      </c>
      <c r="R413" s="10">
        <v>26832</v>
      </c>
      <c r="S413" s="10">
        <v>29</v>
      </c>
      <c r="T413" t="s">
        <v>22</v>
      </c>
      <c r="U413" s="1">
        <v>1.85</v>
      </c>
      <c r="V413" t="b">
        <f>IF(Table19[[#This Row],[gross]]-Table19[[#This Row],[budget]] &gt; 0, TRUE, FALSE)</f>
        <v>0</v>
      </c>
    </row>
    <row r="414" spans="1:22" x14ac:dyDescent="0.35">
      <c r="A414" t="s">
        <v>11002</v>
      </c>
      <c r="B414" s="10">
        <v>1989</v>
      </c>
      <c r="C414" t="s">
        <v>699</v>
      </c>
      <c r="D414" t="s">
        <v>623</v>
      </c>
      <c r="E414" t="s">
        <v>1606</v>
      </c>
      <c r="F414" t="s">
        <v>11003</v>
      </c>
      <c r="G414" t="s">
        <v>32</v>
      </c>
      <c r="H414" s="6">
        <v>9000000</v>
      </c>
      <c r="I414" s="6">
        <v>10161099</v>
      </c>
      <c r="J414" t="s">
        <v>47</v>
      </c>
      <c r="K414" s="10">
        <v>137</v>
      </c>
      <c r="L414" t="s">
        <v>11001</v>
      </c>
      <c r="M414" t="s">
        <v>11004</v>
      </c>
      <c r="N414">
        <v>7.7</v>
      </c>
      <c r="O414" s="12">
        <f>Table19[[#This Row],[imdb_score]] / 10</f>
        <v>0.77</v>
      </c>
      <c r="P414" s="10">
        <v>46</v>
      </c>
      <c r="Q414" s="10">
        <v>108</v>
      </c>
      <c r="R414" s="10">
        <v>23441</v>
      </c>
      <c r="S414" s="10">
        <v>1341</v>
      </c>
      <c r="T414" t="s">
        <v>22</v>
      </c>
      <c r="U414" s="1">
        <v>1.85</v>
      </c>
      <c r="V414" t="b">
        <f>IF(Table19[[#This Row],[gross]]-Table19[[#This Row],[budget]] &gt; 0, TRUE, FALSE)</f>
        <v>1</v>
      </c>
    </row>
    <row r="415" spans="1:22" x14ac:dyDescent="0.35">
      <c r="A415" t="s">
        <v>11158</v>
      </c>
      <c r="B415" s="10">
        <v>2011</v>
      </c>
      <c r="C415" t="s">
        <v>6243</v>
      </c>
      <c r="D415" t="s">
        <v>53</v>
      </c>
      <c r="E415" t="s">
        <v>1972</v>
      </c>
      <c r="F415" t="s">
        <v>196</v>
      </c>
      <c r="G415" t="s">
        <v>481</v>
      </c>
      <c r="H415" s="6">
        <v>8000000</v>
      </c>
      <c r="I415" s="6">
        <v>34963967</v>
      </c>
      <c r="J415" t="s">
        <v>31</v>
      </c>
      <c r="K415" s="10">
        <v>100</v>
      </c>
      <c r="L415" t="s">
        <v>1147</v>
      </c>
      <c r="M415" t="s">
        <v>11159</v>
      </c>
      <c r="N415">
        <v>7.7</v>
      </c>
      <c r="O415" s="12">
        <f>Table19[[#This Row],[imdb_score]] / 10</f>
        <v>0.77</v>
      </c>
      <c r="P415" s="10">
        <v>327</v>
      </c>
      <c r="Q415" s="10">
        <v>378</v>
      </c>
      <c r="R415" s="10">
        <v>270441</v>
      </c>
      <c r="S415" s="10">
        <v>39807</v>
      </c>
      <c r="T415" t="s">
        <v>22</v>
      </c>
      <c r="U415" s="1">
        <v>1.85</v>
      </c>
      <c r="V415" t="b">
        <f>IF(Table19[[#This Row],[gross]]-Table19[[#This Row],[budget]] &gt; 0, TRUE, FALSE)</f>
        <v>1</v>
      </c>
    </row>
    <row r="416" spans="1:22" x14ac:dyDescent="0.35">
      <c r="A416" t="s">
        <v>11254</v>
      </c>
      <c r="B416" s="10">
        <v>2009</v>
      </c>
      <c r="C416" t="s">
        <v>11251</v>
      </c>
      <c r="D416" t="s">
        <v>11253</v>
      </c>
      <c r="E416" t="s">
        <v>11252</v>
      </c>
      <c r="F416" t="s">
        <v>11255</v>
      </c>
      <c r="G416" t="s">
        <v>3777</v>
      </c>
      <c r="H416" s="6">
        <v>6500000</v>
      </c>
      <c r="I416" s="6">
        <v>686383</v>
      </c>
      <c r="J416" t="s">
        <v>1181</v>
      </c>
      <c r="K416" s="10">
        <v>75</v>
      </c>
      <c r="L416" t="s">
        <v>518</v>
      </c>
      <c r="M416" t="s">
        <v>11256</v>
      </c>
      <c r="N416">
        <v>7.7</v>
      </c>
      <c r="O416" s="12">
        <f>Table19[[#This Row],[imdb_score]] / 10</f>
        <v>0.77</v>
      </c>
      <c r="P416" s="10">
        <v>118</v>
      </c>
      <c r="Q416" s="10">
        <v>71</v>
      </c>
      <c r="R416" s="10">
        <v>22811</v>
      </c>
      <c r="S416" s="10">
        <v>75</v>
      </c>
      <c r="T416" t="s">
        <v>22</v>
      </c>
      <c r="U416" s="1">
        <v>1.85</v>
      </c>
      <c r="V416" t="b">
        <f>IF(Table19[[#This Row],[gross]]-Table19[[#This Row],[budget]] &gt; 0, TRUE, FALSE)</f>
        <v>0</v>
      </c>
    </row>
    <row r="417" spans="1:22" x14ac:dyDescent="0.35">
      <c r="A417" t="s">
        <v>11382</v>
      </c>
      <c r="B417" s="10">
        <v>2009</v>
      </c>
      <c r="C417" t="s">
        <v>149</v>
      </c>
      <c r="D417" t="s">
        <v>53</v>
      </c>
      <c r="E417" t="s">
        <v>405</v>
      </c>
      <c r="F417" t="s">
        <v>1567</v>
      </c>
      <c r="G417" t="s">
        <v>32</v>
      </c>
      <c r="H417" s="6">
        <v>7500000</v>
      </c>
      <c r="I417" s="6">
        <v>32391374</v>
      </c>
      <c r="J417" t="s">
        <v>31</v>
      </c>
      <c r="K417" s="10">
        <v>95</v>
      </c>
      <c r="L417" t="s">
        <v>1147</v>
      </c>
      <c r="M417" t="s">
        <v>11383</v>
      </c>
      <c r="N417">
        <v>7.7</v>
      </c>
      <c r="O417" s="12">
        <f>Table19[[#This Row],[imdb_score]] / 10</f>
        <v>0.77</v>
      </c>
      <c r="P417" s="10">
        <v>331</v>
      </c>
      <c r="Q417" s="10">
        <v>494</v>
      </c>
      <c r="R417" s="10">
        <v>376600</v>
      </c>
      <c r="S417" s="10">
        <v>54075</v>
      </c>
      <c r="T417" t="s">
        <v>22</v>
      </c>
      <c r="U417" s="1">
        <v>2.35</v>
      </c>
      <c r="V417" t="b">
        <f>IF(Table19[[#This Row],[gross]]-Table19[[#This Row],[budget]] &gt; 0, TRUE, FALSE)</f>
        <v>1</v>
      </c>
    </row>
    <row r="418" spans="1:22" x14ac:dyDescent="0.35">
      <c r="A418" t="s">
        <v>11546</v>
      </c>
      <c r="B418" s="10">
        <v>1993</v>
      </c>
      <c r="C418" t="s">
        <v>6887</v>
      </c>
      <c r="D418" t="s">
        <v>1587</v>
      </c>
      <c r="E418" t="s">
        <v>2275</v>
      </c>
      <c r="F418" t="s">
        <v>1649</v>
      </c>
      <c r="G418" t="s">
        <v>481</v>
      </c>
      <c r="H418" s="6">
        <v>6900000</v>
      </c>
      <c r="I418" s="6">
        <v>7993039</v>
      </c>
      <c r="J418" t="s">
        <v>31</v>
      </c>
      <c r="K418" s="10">
        <v>102</v>
      </c>
      <c r="L418" t="s">
        <v>1340</v>
      </c>
      <c r="M418" t="s">
        <v>11547</v>
      </c>
      <c r="N418">
        <v>7.7</v>
      </c>
      <c r="O418" s="12">
        <f>Table19[[#This Row],[imdb_score]] / 10</f>
        <v>0.77</v>
      </c>
      <c r="P418" s="10">
        <v>152</v>
      </c>
      <c r="Q418" s="10">
        <v>408</v>
      </c>
      <c r="R418" s="10">
        <v>120036</v>
      </c>
      <c r="S418" s="10">
        <v>18643</v>
      </c>
      <c r="T418" t="s">
        <v>22</v>
      </c>
      <c r="U418" s="1">
        <v>1.85</v>
      </c>
      <c r="V418" t="b">
        <f>IF(Table19[[#This Row],[gross]]-Table19[[#This Row],[budget]] &gt; 0, TRUE, FALSE)</f>
        <v>1</v>
      </c>
    </row>
    <row r="419" spans="1:22" x14ac:dyDescent="0.35">
      <c r="A419" t="s">
        <v>11615</v>
      </c>
      <c r="B419" s="10">
        <v>2001</v>
      </c>
      <c r="C419" t="s">
        <v>11612</v>
      </c>
      <c r="D419" t="s">
        <v>11614</v>
      </c>
      <c r="E419" t="s">
        <v>11613</v>
      </c>
      <c r="F419" t="s">
        <v>11616</v>
      </c>
      <c r="G419" t="s">
        <v>481</v>
      </c>
      <c r="H419" s="6">
        <v>7000000</v>
      </c>
      <c r="I419" s="6">
        <v>6173485</v>
      </c>
      <c r="J419" t="s">
        <v>625</v>
      </c>
      <c r="K419" s="10">
        <v>141</v>
      </c>
      <c r="L419" t="s">
        <v>1243</v>
      </c>
      <c r="M419" t="s">
        <v>11617</v>
      </c>
      <c r="N419">
        <v>7.7</v>
      </c>
      <c r="O419" s="12">
        <f>Table19[[#This Row],[imdb_score]] / 10</f>
        <v>0.77</v>
      </c>
      <c r="P419" s="10">
        <v>73</v>
      </c>
      <c r="Q419" s="10">
        <v>84</v>
      </c>
      <c r="R419" s="10">
        <v>10672</v>
      </c>
      <c r="S419" s="10">
        <v>105</v>
      </c>
      <c r="T419" t="s">
        <v>22</v>
      </c>
      <c r="U419" s="1">
        <v>2.35</v>
      </c>
      <c r="V419" t="b">
        <f>IF(Table19[[#This Row],[gross]]-Table19[[#This Row],[budget]] &gt; 0, TRUE, FALSE)</f>
        <v>0</v>
      </c>
    </row>
    <row r="420" spans="1:22" x14ac:dyDescent="0.35">
      <c r="A420" t="s">
        <v>11634</v>
      </c>
      <c r="B420" s="10">
        <v>2007</v>
      </c>
      <c r="C420" t="s">
        <v>8035</v>
      </c>
      <c r="D420" t="s">
        <v>471</v>
      </c>
      <c r="E420" t="s">
        <v>57</v>
      </c>
      <c r="F420" t="s">
        <v>5473</v>
      </c>
      <c r="G420" t="s">
        <v>481</v>
      </c>
      <c r="H420" s="6">
        <v>4500000</v>
      </c>
      <c r="I420" s="6">
        <v>871577</v>
      </c>
      <c r="J420" t="s">
        <v>47</v>
      </c>
      <c r="K420" s="10">
        <v>122</v>
      </c>
      <c r="L420" t="s">
        <v>3374</v>
      </c>
      <c r="M420" t="s">
        <v>11635</v>
      </c>
      <c r="N420">
        <v>7.7</v>
      </c>
      <c r="O420" s="12">
        <f>Table19[[#This Row],[imdb_score]] / 10</f>
        <v>0.77</v>
      </c>
      <c r="P420" s="10">
        <v>183</v>
      </c>
      <c r="Q420" s="10">
        <v>143</v>
      </c>
      <c r="R420" s="10">
        <v>51353</v>
      </c>
      <c r="S420" s="10">
        <v>2614</v>
      </c>
      <c r="T420" t="s">
        <v>608</v>
      </c>
      <c r="U420" s="1">
        <v>2.35</v>
      </c>
      <c r="V420" t="b">
        <f>IF(Table19[[#This Row],[gross]]-Table19[[#This Row],[budget]] &gt; 0, TRUE, FALSE)</f>
        <v>0</v>
      </c>
    </row>
    <row r="421" spans="1:22" x14ac:dyDescent="0.35">
      <c r="A421" t="s">
        <v>11641</v>
      </c>
      <c r="B421" s="10">
        <v>2003</v>
      </c>
      <c r="C421" t="s">
        <v>11638</v>
      </c>
      <c r="D421" t="s">
        <v>11640</v>
      </c>
      <c r="E421" t="s">
        <v>11639</v>
      </c>
      <c r="F421" t="s">
        <v>8802</v>
      </c>
      <c r="G421" t="s">
        <v>481</v>
      </c>
      <c r="H421" s="6">
        <v>4800000</v>
      </c>
      <c r="I421" s="6">
        <v>4063859</v>
      </c>
      <c r="J421" t="s">
        <v>625</v>
      </c>
      <c r="K421" s="10">
        <v>121</v>
      </c>
      <c r="L421" t="s">
        <v>178</v>
      </c>
      <c r="M421" t="s">
        <v>11642</v>
      </c>
      <c r="N421">
        <v>7.7</v>
      </c>
      <c r="O421" s="12">
        <f>Table19[[#This Row],[imdb_score]] / 10</f>
        <v>0.77</v>
      </c>
      <c r="P421" s="10">
        <v>153</v>
      </c>
      <c r="Q421" s="10">
        <v>225</v>
      </c>
      <c r="R421" s="10">
        <v>114407</v>
      </c>
      <c r="S421" s="10">
        <v>200</v>
      </c>
      <c r="T421" t="s">
        <v>608</v>
      </c>
      <c r="U421" s="1">
        <v>1.85</v>
      </c>
      <c r="V421" t="b">
        <f>IF(Table19[[#This Row],[gross]]-Table19[[#This Row],[budget]] &gt; 0, TRUE, FALSE)</f>
        <v>0</v>
      </c>
    </row>
    <row r="422" spans="1:22" x14ac:dyDescent="0.35">
      <c r="A422" t="s">
        <v>11731</v>
      </c>
      <c r="B422" s="10">
        <v>2006</v>
      </c>
      <c r="C422" t="s">
        <v>3325</v>
      </c>
      <c r="D422" t="s">
        <v>1640</v>
      </c>
      <c r="E422" t="s">
        <v>2833</v>
      </c>
      <c r="F422" t="s">
        <v>11732</v>
      </c>
      <c r="G422" t="s">
        <v>481</v>
      </c>
      <c r="H422" s="6">
        <v>6000000</v>
      </c>
      <c r="I422" s="6">
        <v>17605861</v>
      </c>
      <c r="J422" t="s">
        <v>47</v>
      </c>
      <c r="K422" s="10">
        <v>121</v>
      </c>
      <c r="L422" t="s">
        <v>4636</v>
      </c>
      <c r="M422" t="s">
        <v>11733</v>
      </c>
      <c r="N422">
        <v>7.7</v>
      </c>
      <c r="O422" s="12">
        <f>Table19[[#This Row],[imdb_score]] / 10</f>
        <v>0.77</v>
      </c>
      <c r="P422" s="10">
        <v>252</v>
      </c>
      <c r="Q422" s="10">
        <v>351</v>
      </c>
      <c r="R422" s="10">
        <v>145580</v>
      </c>
      <c r="S422" s="10">
        <v>1184</v>
      </c>
      <c r="T422" t="s">
        <v>22</v>
      </c>
      <c r="U422" s="1">
        <v>2.35</v>
      </c>
      <c r="V422" t="b">
        <f>IF(Table19[[#This Row],[gross]]-Table19[[#This Row],[budget]] &gt; 0, TRUE, FALSE)</f>
        <v>1</v>
      </c>
    </row>
    <row r="423" spans="1:22" x14ac:dyDescent="0.35">
      <c r="A423" t="s">
        <v>11869</v>
      </c>
      <c r="B423" s="10">
        <v>1996</v>
      </c>
      <c r="C423" t="s">
        <v>5529</v>
      </c>
      <c r="D423" t="s">
        <v>436</v>
      </c>
      <c r="E423" t="s">
        <v>697</v>
      </c>
      <c r="F423" t="s">
        <v>11870</v>
      </c>
      <c r="G423" t="s">
        <v>32</v>
      </c>
      <c r="H423" s="6">
        <v>5500000</v>
      </c>
      <c r="I423" s="6">
        <v>35811509</v>
      </c>
      <c r="J423" t="s">
        <v>309</v>
      </c>
      <c r="K423" s="10">
        <v>105</v>
      </c>
      <c r="L423" t="s">
        <v>6630</v>
      </c>
      <c r="M423" t="s">
        <v>11871</v>
      </c>
      <c r="N423">
        <v>7.7</v>
      </c>
      <c r="O423" s="12">
        <f>Table19[[#This Row],[imdb_score]] / 10</f>
        <v>0.77</v>
      </c>
      <c r="P423" s="10">
        <v>71</v>
      </c>
      <c r="Q423" s="10">
        <v>104</v>
      </c>
      <c r="R423" s="10">
        <v>43013</v>
      </c>
      <c r="S423" s="10">
        <v>888</v>
      </c>
      <c r="T423" t="s">
        <v>22</v>
      </c>
      <c r="U423" s="1">
        <v>1.85</v>
      </c>
      <c r="V423" t="b">
        <f>IF(Table19[[#This Row],[gross]]-Table19[[#This Row],[budget]] &gt; 0, TRUE, FALSE)</f>
        <v>1</v>
      </c>
    </row>
    <row r="424" spans="1:22" x14ac:dyDescent="0.35">
      <c r="A424" t="s">
        <v>12001</v>
      </c>
      <c r="B424" s="10">
        <v>2000</v>
      </c>
      <c r="C424" t="s">
        <v>5102</v>
      </c>
      <c r="D424" t="s">
        <v>335</v>
      </c>
      <c r="E424" t="s">
        <v>1442</v>
      </c>
      <c r="F424" t="s">
        <v>12002</v>
      </c>
      <c r="G424" t="s">
        <v>481</v>
      </c>
      <c r="H424" s="6">
        <v>5000000</v>
      </c>
      <c r="I424" s="6">
        <v>21994911</v>
      </c>
      <c r="J424" t="s">
        <v>47</v>
      </c>
      <c r="K424" s="10">
        <v>110</v>
      </c>
      <c r="L424" t="s">
        <v>4789</v>
      </c>
      <c r="M424" t="s">
        <v>12003</v>
      </c>
      <c r="N424">
        <v>7.7</v>
      </c>
      <c r="O424" s="12">
        <f>Table19[[#This Row],[imdb_score]] / 10</f>
        <v>0.77</v>
      </c>
      <c r="P424" s="10">
        <v>151</v>
      </c>
      <c r="Q424" s="10">
        <v>433</v>
      </c>
      <c r="R424" s="10">
        <v>98354</v>
      </c>
      <c r="S424" s="10">
        <v>1122</v>
      </c>
      <c r="T424" t="s">
        <v>22</v>
      </c>
      <c r="U424" s="1">
        <v>1.85</v>
      </c>
      <c r="V424" t="b">
        <f>IF(Table19[[#This Row],[gross]]-Table19[[#This Row],[budget]] &gt; 0, TRUE, FALSE)</f>
        <v>1</v>
      </c>
    </row>
    <row r="425" spans="1:22" x14ac:dyDescent="0.35">
      <c r="A425" t="s">
        <v>12057</v>
      </c>
      <c r="B425" s="10">
        <v>2001</v>
      </c>
      <c r="C425" t="s">
        <v>991</v>
      </c>
      <c r="D425" t="s">
        <v>9045</v>
      </c>
      <c r="E425" t="s">
        <v>12056</v>
      </c>
      <c r="F425" t="s">
        <v>12058</v>
      </c>
      <c r="G425" t="s">
        <v>481</v>
      </c>
      <c r="H425" s="6">
        <v>2000000</v>
      </c>
      <c r="I425" s="6">
        <v>13622333</v>
      </c>
      <c r="J425" t="s">
        <v>2309</v>
      </c>
      <c r="K425" s="10">
        <v>106</v>
      </c>
      <c r="L425" t="s">
        <v>8418</v>
      </c>
      <c r="M425" t="s">
        <v>12059</v>
      </c>
      <c r="N425">
        <v>7.7</v>
      </c>
      <c r="O425" s="12">
        <f>Table19[[#This Row],[imdb_score]] / 10</f>
        <v>0.77</v>
      </c>
      <c r="P425" s="10">
        <v>173</v>
      </c>
      <c r="Q425" s="10">
        <v>385</v>
      </c>
      <c r="R425" s="10">
        <v>91377</v>
      </c>
      <c r="S425" s="10">
        <v>361</v>
      </c>
      <c r="T425" t="s">
        <v>22</v>
      </c>
      <c r="U425" s="1">
        <v>1.85</v>
      </c>
      <c r="V425" t="b">
        <f>IF(Table19[[#This Row],[gross]]-Table19[[#This Row],[budget]] &gt; 0, TRUE, FALSE)</f>
        <v>1</v>
      </c>
    </row>
    <row r="426" spans="1:22" x14ac:dyDescent="0.35">
      <c r="A426" t="s">
        <v>12115</v>
      </c>
      <c r="B426" s="10">
        <v>2003</v>
      </c>
      <c r="C426" t="s">
        <v>12113</v>
      </c>
      <c r="D426" t="s">
        <v>9168</v>
      </c>
      <c r="E426" t="s">
        <v>12114</v>
      </c>
      <c r="F426" t="s">
        <v>12116</v>
      </c>
      <c r="G426" t="s">
        <v>481</v>
      </c>
      <c r="H426" s="6">
        <v>6000000</v>
      </c>
      <c r="I426" s="6">
        <v>3432342</v>
      </c>
      <c r="J426" t="s">
        <v>223</v>
      </c>
      <c r="K426" s="10">
        <v>112</v>
      </c>
      <c r="L426" t="s">
        <v>8348</v>
      </c>
      <c r="M426" t="s">
        <v>12117</v>
      </c>
      <c r="N426">
        <v>7.7</v>
      </c>
      <c r="O426" s="12">
        <f>Table19[[#This Row],[imdb_score]] / 10</f>
        <v>0.77</v>
      </c>
      <c r="P426" s="10">
        <v>135</v>
      </c>
      <c r="Q426" s="10">
        <v>166</v>
      </c>
      <c r="R426" s="10">
        <v>24921</v>
      </c>
      <c r="S426" s="10">
        <v>253</v>
      </c>
      <c r="T426" t="s">
        <v>22</v>
      </c>
      <c r="U426" s="1">
        <v>2.35</v>
      </c>
      <c r="V426" t="b">
        <f>IF(Table19[[#This Row],[gross]]-Table19[[#This Row],[budget]] &gt; 0, TRUE, FALSE)</f>
        <v>0</v>
      </c>
    </row>
    <row r="427" spans="1:22" x14ac:dyDescent="0.35">
      <c r="A427" t="s">
        <v>12135</v>
      </c>
      <c r="B427" s="10">
        <v>1997</v>
      </c>
      <c r="C427" t="s">
        <v>6569</v>
      </c>
      <c r="D427" t="s">
        <v>294</v>
      </c>
      <c r="E427" t="s">
        <v>6504</v>
      </c>
      <c r="F427" t="s">
        <v>12136</v>
      </c>
      <c r="G427" t="s">
        <v>481</v>
      </c>
      <c r="H427" s="6">
        <v>5000000</v>
      </c>
      <c r="I427" s="6">
        <v>4306697</v>
      </c>
      <c r="J427" t="s">
        <v>223</v>
      </c>
      <c r="K427" s="10">
        <v>112</v>
      </c>
      <c r="L427" t="s">
        <v>2690</v>
      </c>
      <c r="M427" t="s">
        <v>12137</v>
      </c>
      <c r="N427">
        <v>7.7</v>
      </c>
      <c r="O427" s="12">
        <f>Table19[[#This Row],[imdb_score]] / 10</f>
        <v>0.77</v>
      </c>
      <c r="P427" s="10">
        <v>120</v>
      </c>
      <c r="Q427" s="10">
        <v>196</v>
      </c>
      <c r="R427" s="10">
        <v>26720</v>
      </c>
      <c r="S427" s="10">
        <v>2820</v>
      </c>
      <c r="T427" t="s">
        <v>22</v>
      </c>
      <c r="U427" s="1">
        <v>2.35</v>
      </c>
      <c r="V427" t="b">
        <f>IF(Table19[[#This Row],[gross]]-Table19[[#This Row],[budget]] &gt; 0, TRUE, FALSE)</f>
        <v>0</v>
      </c>
    </row>
    <row r="428" spans="1:22" x14ac:dyDescent="0.35">
      <c r="A428" t="s">
        <v>12159</v>
      </c>
      <c r="B428" s="10">
        <v>2004</v>
      </c>
      <c r="C428" t="s">
        <v>9552</v>
      </c>
      <c r="D428" t="s">
        <v>49</v>
      </c>
      <c r="E428" t="s">
        <v>2098</v>
      </c>
      <c r="F428" t="s">
        <v>1208</v>
      </c>
      <c r="G428" t="s">
        <v>481</v>
      </c>
      <c r="H428" s="6">
        <v>5000000</v>
      </c>
      <c r="I428" s="6">
        <v>1082044</v>
      </c>
      <c r="J428" t="s">
        <v>2819</v>
      </c>
      <c r="K428" s="10">
        <v>94</v>
      </c>
      <c r="L428" t="s">
        <v>3204</v>
      </c>
      <c r="M428" t="s">
        <v>12160</v>
      </c>
      <c r="N428">
        <v>7.7</v>
      </c>
      <c r="O428" s="12">
        <f>Table19[[#This Row],[imdb_score]] / 10</f>
        <v>0.77</v>
      </c>
      <c r="P428" s="10">
        <v>204</v>
      </c>
      <c r="Q428" s="10">
        <v>458</v>
      </c>
      <c r="R428" s="10">
        <v>281649</v>
      </c>
      <c r="S428" s="10">
        <v>24994</v>
      </c>
      <c r="T428" t="s">
        <v>22</v>
      </c>
      <c r="U428" s="1">
        <v>2.35</v>
      </c>
      <c r="V428" t="b">
        <f>IF(Table19[[#This Row],[gross]]-Table19[[#This Row],[budget]] &gt; 0, TRUE, FALSE)</f>
        <v>0</v>
      </c>
    </row>
    <row r="429" spans="1:22" x14ac:dyDescent="0.35">
      <c r="A429" t="s">
        <v>12251</v>
      </c>
      <c r="B429" s="10">
        <v>2002</v>
      </c>
      <c r="C429" t="s">
        <v>3963</v>
      </c>
      <c r="D429" t="s">
        <v>566</v>
      </c>
      <c r="E429" t="s">
        <v>803</v>
      </c>
      <c r="F429" t="s">
        <v>1043</v>
      </c>
      <c r="G429" t="s">
        <v>481</v>
      </c>
      <c r="H429" s="6">
        <v>15000000</v>
      </c>
      <c r="I429" s="6">
        <v>13060843</v>
      </c>
      <c r="J429" t="s">
        <v>31</v>
      </c>
      <c r="K429" s="10">
        <v>108</v>
      </c>
      <c r="L429" t="s">
        <v>2690</v>
      </c>
      <c r="M429" t="s">
        <v>12252</v>
      </c>
      <c r="N429">
        <v>7.7</v>
      </c>
      <c r="O429" s="12">
        <f>Table19[[#This Row],[imdb_score]] / 10</f>
        <v>0.77</v>
      </c>
      <c r="P429" s="10">
        <v>202</v>
      </c>
      <c r="Q429" s="10">
        <v>454</v>
      </c>
      <c r="R429" s="10">
        <v>149528</v>
      </c>
      <c r="S429" s="10">
        <v>26050</v>
      </c>
      <c r="T429" t="s">
        <v>22</v>
      </c>
      <c r="U429" s="1">
        <v>2.35</v>
      </c>
      <c r="V429" t="b">
        <f>IF(Table19[[#This Row],[gross]]-Table19[[#This Row],[budget]] &gt; 0, TRUE, FALSE)</f>
        <v>0</v>
      </c>
    </row>
    <row r="430" spans="1:22" x14ac:dyDescent="0.35">
      <c r="A430" t="s">
        <v>12283</v>
      </c>
      <c r="B430" s="10">
        <v>2005</v>
      </c>
      <c r="C430" t="s">
        <v>10278</v>
      </c>
      <c r="D430" t="s">
        <v>10049</v>
      </c>
      <c r="E430" t="s">
        <v>12282</v>
      </c>
      <c r="F430" t="s">
        <v>12284</v>
      </c>
      <c r="G430" t="s">
        <v>481</v>
      </c>
      <c r="H430" s="6">
        <v>4200000000</v>
      </c>
      <c r="I430" s="6">
        <v>211667</v>
      </c>
      <c r="J430" t="s">
        <v>4402</v>
      </c>
      <c r="K430" s="10">
        <v>112</v>
      </c>
      <c r="L430" t="s">
        <v>1556</v>
      </c>
      <c r="M430" t="s">
        <v>12285</v>
      </c>
      <c r="N430">
        <v>7.7</v>
      </c>
      <c r="O430" s="12">
        <f>Table19[[#This Row],[imdb_score]] / 10</f>
        <v>0.77</v>
      </c>
      <c r="P430" s="10">
        <v>202</v>
      </c>
      <c r="Q430" s="10">
        <v>131</v>
      </c>
      <c r="R430" s="10">
        <v>53508</v>
      </c>
      <c r="S430" s="10">
        <v>907</v>
      </c>
      <c r="T430" t="s">
        <v>22</v>
      </c>
      <c r="U430" s="1">
        <v>2.35</v>
      </c>
      <c r="V430" t="b">
        <f>IF(Table19[[#This Row],[gross]]-Table19[[#This Row],[budget]] &gt; 0, TRUE, FALSE)</f>
        <v>0</v>
      </c>
    </row>
    <row r="431" spans="1:22" x14ac:dyDescent="0.35">
      <c r="A431" t="s">
        <v>12455</v>
      </c>
      <c r="B431" s="10">
        <v>2002</v>
      </c>
      <c r="C431" t="s">
        <v>12453</v>
      </c>
      <c r="D431" t="s">
        <v>12202</v>
      </c>
      <c r="E431" t="s">
        <v>12454</v>
      </c>
      <c r="F431" t="s">
        <v>12456</v>
      </c>
      <c r="G431" t="s">
        <v>481</v>
      </c>
      <c r="H431" s="6">
        <v>4000000</v>
      </c>
      <c r="I431" s="6">
        <v>146402</v>
      </c>
      <c r="J431" t="s">
        <v>2819</v>
      </c>
      <c r="K431" s="10">
        <v>113</v>
      </c>
      <c r="L431" t="s">
        <v>2029</v>
      </c>
      <c r="M431" t="s">
        <v>12457</v>
      </c>
      <c r="N431">
        <v>7.7</v>
      </c>
      <c r="O431" s="12">
        <f>Table19[[#This Row],[imdb_score]] / 10</f>
        <v>0.77</v>
      </c>
      <c r="P431" s="10">
        <v>64</v>
      </c>
      <c r="Q431" s="10">
        <v>38</v>
      </c>
      <c r="R431" s="10">
        <v>9913</v>
      </c>
      <c r="S431" s="10">
        <v>387</v>
      </c>
      <c r="T431" t="s">
        <v>22</v>
      </c>
      <c r="U431" s="1">
        <v>1.85</v>
      </c>
      <c r="V431" t="b">
        <f>IF(Table19[[#This Row],[gross]]-Table19[[#This Row],[budget]] &gt; 0, TRUE, FALSE)</f>
        <v>0</v>
      </c>
    </row>
    <row r="432" spans="1:22" x14ac:dyDescent="0.35">
      <c r="A432" t="s">
        <v>12926</v>
      </c>
      <c r="B432" s="10">
        <v>2008</v>
      </c>
      <c r="C432" t="s">
        <v>2931</v>
      </c>
      <c r="D432" t="s">
        <v>12925</v>
      </c>
      <c r="E432" t="s">
        <v>12923</v>
      </c>
      <c r="F432" t="s">
        <v>12927</v>
      </c>
      <c r="G432" t="s">
        <v>481</v>
      </c>
      <c r="H432" s="6">
        <v>2500000</v>
      </c>
      <c r="I432" s="6">
        <v>12995673</v>
      </c>
      <c r="J432" t="s">
        <v>31</v>
      </c>
      <c r="K432" s="10">
        <v>101</v>
      </c>
      <c r="L432" t="s">
        <v>12924</v>
      </c>
      <c r="M432" t="s">
        <v>12928</v>
      </c>
      <c r="N432">
        <v>7.7</v>
      </c>
      <c r="O432" s="12">
        <f>Table19[[#This Row],[imdb_score]] / 10</f>
        <v>0.77</v>
      </c>
      <c r="P432" s="10">
        <v>197</v>
      </c>
      <c r="Q432" s="10">
        <v>345</v>
      </c>
      <c r="R432" s="10">
        <v>52286</v>
      </c>
      <c r="S432" s="10">
        <v>338</v>
      </c>
      <c r="T432" t="s">
        <v>22</v>
      </c>
      <c r="U432" s="1">
        <v>1.78</v>
      </c>
      <c r="V432" t="b">
        <f>IF(Table19[[#This Row],[gross]]-Table19[[#This Row],[budget]] &gt; 0, TRUE, FALSE)</f>
        <v>1</v>
      </c>
    </row>
    <row r="433" spans="1:22" x14ac:dyDescent="0.35">
      <c r="A433" t="s">
        <v>12964</v>
      </c>
      <c r="B433" s="10">
        <v>2006</v>
      </c>
      <c r="C433" t="s">
        <v>11920</v>
      </c>
      <c r="D433" t="s">
        <v>132</v>
      </c>
      <c r="E433" t="s">
        <v>2279</v>
      </c>
      <c r="F433" t="s">
        <v>2903</v>
      </c>
      <c r="G433" t="s">
        <v>4350</v>
      </c>
      <c r="H433" s="6">
        <v>1500000</v>
      </c>
      <c r="I433" s="6">
        <v>327919</v>
      </c>
      <c r="J433" t="s">
        <v>47</v>
      </c>
      <c r="K433" s="10">
        <v>101</v>
      </c>
      <c r="L433" t="s">
        <v>1556</v>
      </c>
      <c r="M433" t="s">
        <v>12965</v>
      </c>
      <c r="N433">
        <v>7.7</v>
      </c>
      <c r="O433" s="12">
        <f>Table19[[#This Row],[imdb_score]] / 10</f>
        <v>0.77</v>
      </c>
      <c r="P433" s="10">
        <v>172</v>
      </c>
      <c r="Q433" s="10">
        <v>192</v>
      </c>
      <c r="R433" s="10">
        <v>99177</v>
      </c>
      <c r="S433" s="10">
        <v>3282</v>
      </c>
      <c r="T433" t="s">
        <v>22</v>
      </c>
      <c r="U433" s="1">
        <v>1.85</v>
      </c>
      <c r="V433" t="b">
        <f>IF(Table19[[#This Row],[gross]]-Table19[[#This Row],[budget]] &gt; 0, TRUE, FALSE)</f>
        <v>0</v>
      </c>
    </row>
    <row r="434" spans="1:22" x14ac:dyDescent="0.35">
      <c r="A434" t="s">
        <v>13173</v>
      </c>
      <c r="B434" s="10">
        <v>1947</v>
      </c>
      <c r="C434" t="s">
        <v>13169</v>
      </c>
      <c r="D434" t="s">
        <v>13172</v>
      </c>
      <c r="E434" t="s">
        <v>13170</v>
      </c>
      <c r="F434" t="s">
        <v>13174</v>
      </c>
      <c r="G434" t="s">
        <v>3777</v>
      </c>
      <c r="H434" s="6">
        <v>2300000</v>
      </c>
      <c r="I434" s="6">
        <v>7927</v>
      </c>
      <c r="J434" t="s">
        <v>31</v>
      </c>
      <c r="K434" s="10">
        <v>92</v>
      </c>
      <c r="L434" t="s">
        <v>13171</v>
      </c>
      <c r="M434" t="s">
        <v>13175</v>
      </c>
      <c r="N434">
        <v>7.7</v>
      </c>
      <c r="O434" s="12">
        <f>Table19[[#This Row],[imdb_score]] / 10</f>
        <v>0.77</v>
      </c>
      <c r="P434" s="10">
        <v>90</v>
      </c>
      <c r="Q434" s="10">
        <v>175</v>
      </c>
      <c r="R434" s="10">
        <v>19236</v>
      </c>
      <c r="S434" s="10">
        <v>1055</v>
      </c>
      <c r="T434" t="s">
        <v>608</v>
      </c>
      <c r="U434" s="1">
        <v>1.37</v>
      </c>
      <c r="V434" t="b">
        <f>IF(Table19[[#This Row],[gross]]-Table19[[#This Row],[budget]] &gt; 0, TRUE, FALSE)</f>
        <v>0</v>
      </c>
    </row>
    <row r="435" spans="1:22" x14ac:dyDescent="0.35">
      <c r="A435" t="s">
        <v>13378</v>
      </c>
      <c r="B435" s="10">
        <v>1937</v>
      </c>
      <c r="C435" t="s">
        <v>13375</v>
      </c>
      <c r="D435" t="s">
        <v>13377</v>
      </c>
      <c r="E435" t="s">
        <v>13376</v>
      </c>
      <c r="F435" t="s">
        <v>13379</v>
      </c>
      <c r="G435" t="s">
        <v>4662</v>
      </c>
      <c r="H435" s="6">
        <v>2000000</v>
      </c>
      <c r="I435" s="6">
        <v>184925485</v>
      </c>
      <c r="J435" t="s">
        <v>31</v>
      </c>
      <c r="K435" s="10">
        <v>83</v>
      </c>
      <c r="L435" t="s">
        <v>4657</v>
      </c>
      <c r="M435" t="s">
        <v>13380</v>
      </c>
      <c r="N435">
        <v>7.7</v>
      </c>
      <c r="O435" s="12">
        <f>Table19[[#This Row],[imdb_score]] / 10</f>
        <v>0.77</v>
      </c>
      <c r="P435" s="10">
        <v>145</v>
      </c>
      <c r="Q435" s="10">
        <v>204</v>
      </c>
      <c r="R435" s="10">
        <v>133348</v>
      </c>
      <c r="S435" s="10">
        <v>229</v>
      </c>
      <c r="T435" t="s">
        <v>22</v>
      </c>
      <c r="U435" s="1">
        <v>1.37</v>
      </c>
      <c r="V435" t="b">
        <f>IF(Table19[[#This Row],[gross]]-Table19[[#This Row],[budget]] &gt; 0, TRUE, FALSE)</f>
        <v>1</v>
      </c>
    </row>
    <row r="436" spans="1:22" x14ac:dyDescent="0.35">
      <c r="A436" t="s">
        <v>13430</v>
      </c>
      <c r="B436" s="10">
        <v>2004</v>
      </c>
      <c r="C436" t="s">
        <v>277</v>
      </c>
      <c r="D436" t="s">
        <v>2209</v>
      </c>
      <c r="E436" t="s">
        <v>2106</v>
      </c>
      <c r="F436" t="s">
        <v>10382</v>
      </c>
      <c r="G436" t="s">
        <v>481</v>
      </c>
      <c r="H436" s="6">
        <v>1200000</v>
      </c>
      <c r="I436" s="6">
        <v>55153403</v>
      </c>
      <c r="J436" t="s">
        <v>31</v>
      </c>
      <c r="K436" s="10">
        <v>103</v>
      </c>
      <c r="L436" t="s">
        <v>2402</v>
      </c>
      <c r="M436" t="s">
        <v>13431</v>
      </c>
      <c r="N436">
        <v>7.7</v>
      </c>
      <c r="O436" s="12">
        <f>Table19[[#This Row],[imdb_score]] / 10</f>
        <v>0.77</v>
      </c>
      <c r="P436" s="10">
        <v>287</v>
      </c>
      <c r="Q436" s="10">
        <v>1509</v>
      </c>
      <c r="R436" s="10">
        <v>299127</v>
      </c>
      <c r="S436" s="10">
        <v>5161</v>
      </c>
      <c r="T436" t="s">
        <v>22</v>
      </c>
      <c r="U436" s="1">
        <v>1.85</v>
      </c>
      <c r="V436" t="b">
        <f>IF(Table19[[#This Row],[gross]]-Table19[[#This Row],[budget]] &gt; 0, TRUE, FALSE)</f>
        <v>1</v>
      </c>
    </row>
    <row r="437" spans="1:22" x14ac:dyDescent="0.35">
      <c r="A437" t="s">
        <v>13437</v>
      </c>
      <c r="B437" s="10">
        <v>2000</v>
      </c>
      <c r="C437" t="s">
        <v>9763</v>
      </c>
      <c r="D437" t="s">
        <v>737</v>
      </c>
      <c r="E437" t="s">
        <v>2598</v>
      </c>
      <c r="F437" t="s">
        <v>1824</v>
      </c>
      <c r="G437" t="s">
        <v>481</v>
      </c>
      <c r="H437" s="6">
        <v>1200000</v>
      </c>
      <c r="I437" s="6">
        <v>9180275</v>
      </c>
      <c r="J437" t="s">
        <v>31</v>
      </c>
      <c r="K437" s="10">
        <v>111</v>
      </c>
      <c r="L437" t="s">
        <v>2690</v>
      </c>
      <c r="M437" t="s">
        <v>13438</v>
      </c>
      <c r="N437">
        <v>7.7</v>
      </c>
      <c r="O437" s="12">
        <f>Table19[[#This Row],[imdb_score]] / 10</f>
        <v>0.77</v>
      </c>
      <c r="P437" s="10">
        <v>122</v>
      </c>
      <c r="Q437" s="10">
        <v>231</v>
      </c>
      <c r="R437" s="10">
        <v>22145</v>
      </c>
      <c r="S437" s="10">
        <v>4288</v>
      </c>
      <c r="T437" t="s">
        <v>22</v>
      </c>
      <c r="U437" s="1">
        <v>1.85</v>
      </c>
      <c r="V437" t="b">
        <f>IF(Table19[[#This Row],[gross]]-Table19[[#This Row],[budget]] &gt; 0, TRUE, FALSE)</f>
        <v>1</v>
      </c>
    </row>
    <row r="438" spans="1:22" x14ac:dyDescent="0.35">
      <c r="A438" t="s">
        <v>13592</v>
      </c>
      <c r="B438" s="10">
        <v>2006</v>
      </c>
      <c r="C438" t="s">
        <v>13590</v>
      </c>
      <c r="D438" t="s">
        <v>795</v>
      </c>
      <c r="E438" t="s">
        <v>13591</v>
      </c>
      <c r="F438" t="s">
        <v>13593</v>
      </c>
      <c r="G438" t="s">
        <v>77</v>
      </c>
      <c r="H438" s="6">
        <v>1000000</v>
      </c>
      <c r="I438" s="6">
        <v>1677838</v>
      </c>
      <c r="J438" t="s">
        <v>31</v>
      </c>
      <c r="K438" s="10">
        <v>92</v>
      </c>
      <c r="L438" t="s">
        <v>55</v>
      </c>
      <c r="M438" t="s">
        <v>13594</v>
      </c>
      <c r="N438">
        <v>7.7</v>
      </c>
      <c r="O438" s="12">
        <f>Table19[[#This Row],[imdb_score]] / 10</f>
        <v>0.77</v>
      </c>
      <c r="P438" s="10">
        <v>87</v>
      </c>
      <c r="Q438" s="10">
        <v>155</v>
      </c>
      <c r="R438" s="10">
        <v>11283</v>
      </c>
      <c r="S438" s="10">
        <v>1447</v>
      </c>
      <c r="T438" t="s">
        <v>22</v>
      </c>
      <c r="U438" s="1">
        <v>1.75</v>
      </c>
      <c r="V438" t="b">
        <f>IF(Table19[[#This Row],[gross]]-Table19[[#This Row],[budget]] &gt; 0, TRUE, FALSE)</f>
        <v>1</v>
      </c>
    </row>
    <row r="439" spans="1:22" x14ac:dyDescent="0.35">
      <c r="A439" t="s">
        <v>13634</v>
      </c>
      <c r="B439" s="10">
        <v>2007</v>
      </c>
      <c r="C439" t="s">
        <v>13633</v>
      </c>
      <c r="D439" t="s">
        <v>13633</v>
      </c>
      <c r="E439" t="s">
        <v>12932</v>
      </c>
      <c r="F439" t="s">
        <v>13635</v>
      </c>
      <c r="G439" t="s">
        <v>481</v>
      </c>
      <c r="H439" s="6">
        <v>1000000</v>
      </c>
      <c r="I439" s="6">
        <v>274661</v>
      </c>
      <c r="J439" t="s">
        <v>31</v>
      </c>
      <c r="K439" s="10">
        <v>53</v>
      </c>
      <c r="L439" t="s">
        <v>12183</v>
      </c>
      <c r="M439" t="s">
        <v>13636</v>
      </c>
      <c r="N439">
        <v>7.7</v>
      </c>
      <c r="O439" s="12">
        <f>Table19[[#This Row],[imdb_score]] / 10</f>
        <v>0.77</v>
      </c>
      <c r="P439" s="10">
        <v>84</v>
      </c>
      <c r="Q439" s="10">
        <v>40</v>
      </c>
      <c r="R439" s="10">
        <v>10564</v>
      </c>
      <c r="S439" s="10">
        <v>313</v>
      </c>
      <c r="T439" t="s">
        <v>22</v>
      </c>
      <c r="U439" s="1">
        <v>1.85</v>
      </c>
      <c r="V439" t="b">
        <f>IF(Table19[[#This Row],[gross]]-Table19[[#This Row],[budget]] &gt; 0, TRUE, FALSE)</f>
        <v>0</v>
      </c>
    </row>
    <row r="440" spans="1:22" x14ac:dyDescent="0.35">
      <c r="A440" t="s">
        <v>13861</v>
      </c>
      <c r="B440" s="10">
        <v>1964</v>
      </c>
      <c r="C440" t="s">
        <v>3801</v>
      </c>
      <c r="D440" t="s">
        <v>13860</v>
      </c>
      <c r="E440" t="s">
        <v>13859</v>
      </c>
      <c r="F440" t="s">
        <v>13862</v>
      </c>
      <c r="G440" t="s">
        <v>4662</v>
      </c>
      <c r="H440" s="6">
        <v>560000</v>
      </c>
      <c r="I440" s="6">
        <v>515005</v>
      </c>
      <c r="J440" t="s">
        <v>47</v>
      </c>
      <c r="K440" s="10">
        <v>87</v>
      </c>
      <c r="L440" t="s">
        <v>4582</v>
      </c>
      <c r="M440" t="s">
        <v>13863</v>
      </c>
      <c r="N440">
        <v>7.7</v>
      </c>
      <c r="O440" s="12">
        <f>Table19[[#This Row],[imdb_score]] / 10</f>
        <v>0.77</v>
      </c>
      <c r="P440" s="10">
        <v>105</v>
      </c>
      <c r="Q440" s="10">
        <v>219</v>
      </c>
      <c r="R440" s="10">
        <v>31429</v>
      </c>
      <c r="S440" s="10">
        <v>2538</v>
      </c>
      <c r="T440" t="s">
        <v>608</v>
      </c>
      <c r="U440" s="1">
        <v>1.75</v>
      </c>
      <c r="V440" t="b">
        <f>IF(Table19[[#This Row],[gross]]-Table19[[#This Row],[budget]] &gt; 0, TRUE, FALSE)</f>
        <v>0</v>
      </c>
    </row>
    <row r="441" spans="1:22" x14ac:dyDescent="0.35">
      <c r="A441" t="s">
        <v>13887</v>
      </c>
      <c r="B441" s="10">
        <v>2003</v>
      </c>
      <c r="C441" t="s">
        <v>358</v>
      </c>
      <c r="D441" t="s">
        <v>123</v>
      </c>
      <c r="E441" t="s">
        <v>515</v>
      </c>
      <c r="F441" t="s">
        <v>6977</v>
      </c>
      <c r="G441" t="s">
        <v>481</v>
      </c>
      <c r="H441" s="6">
        <v>500000</v>
      </c>
      <c r="I441" s="6">
        <v>5739376</v>
      </c>
      <c r="J441" t="s">
        <v>31</v>
      </c>
      <c r="K441" s="10">
        <v>89</v>
      </c>
      <c r="L441" t="s">
        <v>2029</v>
      </c>
      <c r="M441" t="s">
        <v>13888</v>
      </c>
      <c r="N441">
        <v>7.7</v>
      </c>
      <c r="O441" s="12">
        <f>Table19[[#This Row],[imdb_score]] / 10</f>
        <v>0.77</v>
      </c>
      <c r="P441" s="10">
        <v>154</v>
      </c>
      <c r="Q441" s="10">
        <v>286</v>
      </c>
      <c r="R441" s="10">
        <v>58260</v>
      </c>
      <c r="S441" s="10">
        <v>24419</v>
      </c>
      <c r="T441" t="s">
        <v>22</v>
      </c>
      <c r="U441" s="1">
        <v>1.85</v>
      </c>
      <c r="V441" t="b">
        <f>IF(Table19[[#This Row],[gross]]-Table19[[#This Row],[budget]] &gt; 0, TRUE, FALSE)</f>
        <v>1</v>
      </c>
    </row>
    <row r="442" spans="1:22" x14ac:dyDescent="0.35">
      <c r="A442" t="s">
        <v>13982</v>
      </c>
      <c r="B442" s="10">
        <v>2002</v>
      </c>
      <c r="C442" t="s">
        <v>940</v>
      </c>
      <c r="D442" t="s">
        <v>146</v>
      </c>
      <c r="E442" t="s">
        <v>13981</v>
      </c>
      <c r="F442" t="s">
        <v>13983</v>
      </c>
      <c r="G442" t="s">
        <v>481</v>
      </c>
      <c r="H442" s="6">
        <v>2000000</v>
      </c>
      <c r="I442" s="6">
        <v>768045</v>
      </c>
      <c r="J442" t="s">
        <v>47</v>
      </c>
      <c r="K442" s="10">
        <v>107</v>
      </c>
      <c r="L442" t="s">
        <v>1578</v>
      </c>
      <c r="M442" t="s">
        <v>13984</v>
      </c>
      <c r="N442">
        <v>7.7</v>
      </c>
      <c r="O442" s="12">
        <f>Table19[[#This Row],[imdb_score]] / 10</f>
        <v>0.77</v>
      </c>
      <c r="P442" s="10">
        <v>92</v>
      </c>
      <c r="Q442" s="10">
        <v>120</v>
      </c>
      <c r="R442" s="10">
        <v>19732</v>
      </c>
      <c r="S442" s="10">
        <v>976</v>
      </c>
      <c r="T442" t="s">
        <v>22</v>
      </c>
      <c r="U442" s="1">
        <v>1.85</v>
      </c>
      <c r="V442" t="b">
        <f>IF(Table19[[#This Row],[gross]]-Table19[[#This Row],[budget]] &gt; 0, TRUE, FALSE)</f>
        <v>0</v>
      </c>
    </row>
    <row r="443" spans="1:22" x14ac:dyDescent="0.35">
      <c r="A443" t="s">
        <v>13995</v>
      </c>
      <c r="B443" s="10">
        <v>1933</v>
      </c>
      <c r="C443" t="s">
        <v>13993</v>
      </c>
      <c r="D443" t="s">
        <v>13831</v>
      </c>
      <c r="E443" t="s">
        <v>13994</v>
      </c>
      <c r="F443" t="s">
        <v>13996</v>
      </c>
      <c r="G443" t="s">
        <v>4350</v>
      </c>
      <c r="H443" s="6">
        <v>439000</v>
      </c>
      <c r="I443" s="6">
        <v>2300000</v>
      </c>
      <c r="J443" t="s">
        <v>31</v>
      </c>
      <c r="K443" s="10">
        <v>89</v>
      </c>
      <c r="L443" t="s">
        <v>8322</v>
      </c>
      <c r="M443" t="s">
        <v>13997</v>
      </c>
      <c r="N443">
        <v>7.7</v>
      </c>
      <c r="O443" s="12">
        <f>Table19[[#This Row],[imdb_score]] / 10</f>
        <v>0.77</v>
      </c>
      <c r="P443" s="10">
        <v>65</v>
      </c>
      <c r="Q443" s="10">
        <v>97</v>
      </c>
      <c r="R443" s="10">
        <v>7921</v>
      </c>
      <c r="S443" s="10">
        <v>995</v>
      </c>
      <c r="T443" t="s">
        <v>608</v>
      </c>
      <c r="U443" s="1">
        <v>1.37</v>
      </c>
      <c r="V443" t="b">
        <f>IF(Table19[[#This Row],[gross]]-Table19[[#This Row],[budget]] &gt; 0, TRUE, FALSE)</f>
        <v>1</v>
      </c>
    </row>
    <row r="444" spans="1:22" x14ac:dyDescent="0.35">
      <c r="A444" t="s">
        <v>14173</v>
      </c>
      <c r="B444" s="10">
        <v>2006</v>
      </c>
      <c r="C444" t="s">
        <v>14170</v>
      </c>
      <c r="D444" t="s">
        <v>14172</v>
      </c>
      <c r="E444" t="s">
        <v>14171</v>
      </c>
      <c r="F444" t="s">
        <v>14174</v>
      </c>
      <c r="G444" t="s">
        <v>32</v>
      </c>
      <c r="H444" s="6">
        <v>200000</v>
      </c>
      <c r="I444" s="6">
        <v>1111</v>
      </c>
      <c r="J444" t="s">
        <v>31</v>
      </c>
      <c r="K444" s="10">
        <v>106</v>
      </c>
      <c r="L444" t="s">
        <v>13074</v>
      </c>
      <c r="M444" t="s">
        <v>14175</v>
      </c>
      <c r="N444">
        <v>7.7</v>
      </c>
      <c r="O444" s="12">
        <f>Table19[[#This Row],[imdb_score]] / 10</f>
        <v>0.77</v>
      </c>
      <c r="P444" s="10">
        <v>11</v>
      </c>
      <c r="Q444" s="10">
        <v>10</v>
      </c>
      <c r="R444" s="10">
        <v>771</v>
      </c>
      <c r="S444" s="10">
        <v>2</v>
      </c>
      <c r="T444" t="s">
        <v>22</v>
      </c>
      <c r="U444" s="1">
        <v>1.66</v>
      </c>
      <c r="V444" t="b">
        <f>IF(Table19[[#This Row],[gross]]-Table19[[#This Row],[budget]] &gt; 0, TRUE, FALSE)</f>
        <v>0</v>
      </c>
    </row>
    <row r="445" spans="1:22" x14ac:dyDescent="0.35">
      <c r="A445" t="s">
        <v>14188</v>
      </c>
      <c r="B445" s="10">
        <v>2011</v>
      </c>
      <c r="C445" t="s">
        <v>14186</v>
      </c>
      <c r="D445" t="s">
        <v>10485</v>
      </c>
      <c r="E445" t="s">
        <v>14187</v>
      </c>
      <c r="F445" t="s">
        <v>14189</v>
      </c>
      <c r="G445" t="s">
        <v>3777</v>
      </c>
      <c r="H445" s="6">
        <v>120000</v>
      </c>
      <c r="I445" s="6">
        <v>469947</v>
      </c>
      <c r="J445" t="s">
        <v>47</v>
      </c>
      <c r="K445" s="10">
        <v>97</v>
      </c>
      <c r="L445" t="s">
        <v>178</v>
      </c>
      <c r="M445" t="s">
        <v>14190</v>
      </c>
      <c r="N445">
        <v>7.7</v>
      </c>
      <c r="O445" s="12">
        <f>Table19[[#This Row],[imdb_score]] / 10</f>
        <v>0.77</v>
      </c>
      <c r="P445" s="10">
        <v>143</v>
      </c>
      <c r="Q445" s="10">
        <v>68</v>
      </c>
      <c r="R445" s="10">
        <v>19846</v>
      </c>
      <c r="S445" s="10">
        <v>654</v>
      </c>
      <c r="T445" t="s">
        <v>22</v>
      </c>
      <c r="U445" s="1">
        <v>1.85</v>
      </c>
      <c r="V445" t="b">
        <f>IF(Table19[[#This Row],[gross]]-Table19[[#This Row],[budget]] &gt; 0, TRUE, FALSE)</f>
        <v>1</v>
      </c>
    </row>
    <row r="446" spans="1:22" x14ac:dyDescent="0.35">
      <c r="A446" t="s">
        <v>475</v>
      </c>
      <c r="B446" s="10">
        <v>2014</v>
      </c>
      <c r="C446" t="s">
        <v>473</v>
      </c>
      <c r="D446" t="s">
        <v>365</v>
      </c>
      <c r="E446" t="s">
        <v>195</v>
      </c>
      <c r="F446" t="s">
        <v>476</v>
      </c>
      <c r="G446" t="s">
        <v>32</v>
      </c>
      <c r="H446" s="6">
        <v>170000000</v>
      </c>
      <c r="I446" s="6">
        <v>208543795</v>
      </c>
      <c r="J446" t="s">
        <v>31</v>
      </c>
      <c r="K446" s="10">
        <v>130</v>
      </c>
      <c r="L446" t="s">
        <v>474</v>
      </c>
      <c r="M446" t="s">
        <v>477</v>
      </c>
      <c r="N446">
        <v>7.6</v>
      </c>
      <c r="O446" s="12">
        <f>Table19[[#This Row],[imdb_score]] / 10</f>
        <v>0.76</v>
      </c>
      <c r="P446" s="10">
        <v>521</v>
      </c>
      <c r="Q446" s="10">
        <v>620</v>
      </c>
      <c r="R446" s="10">
        <v>317542</v>
      </c>
      <c r="S446" s="10">
        <v>14363</v>
      </c>
      <c r="T446" t="s">
        <v>22</v>
      </c>
      <c r="U446" s="1">
        <v>1.85</v>
      </c>
      <c r="V446" t="b">
        <f>IF(Table19[[#This Row],[gross]]-Table19[[#This Row],[budget]] &gt; 0, TRUE, FALSE)</f>
        <v>1</v>
      </c>
    </row>
    <row r="447" spans="1:22" x14ac:dyDescent="0.35">
      <c r="A447" t="s">
        <v>630</v>
      </c>
      <c r="B447" s="10">
        <v>2005</v>
      </c>
      <c r="C447" t="s">
        <v>310</v>
      </c>
      <c r="D447" t="s">
        <v>626</v>
      </c>
      <c r="E447" t="s">
        <v>85</v>
      </c>
      <c r="F447" t="s">
        <v>89</v>
      </c>
      <c r="G447" t="s">
        <v>32</v>
      </c>
      <c r="H447" s="6">
        <v>150000000</v>
      </c>
      <c r="I447" s="6">
        <v>289994397</v>
      </c>
      <c r="J447" t="s">
        <v>47</v>
      </c>
      <c r="K447" s="10">
        <v>157</v>
      </c>
      <c r="L447" t="s">
        <v>86</v>
      </c>
      <c r="M447" t="s">
        <v>631</v>
      </c>
      <c r="N447">
        <v>7.6</v>
      </c>
      <c r="O447" s="12">
        <f>Table19[[#This Row],[imdb_score]] / 10</f>
        <v>0.76</v>
      </c>
      <c r="P447" s="10">
        <v>295</v>
      </c>
      <c r="Q447" s="10">
        <v>1896</v>
      </c>
      <c r="R447" s="10">
        <v>385670</v>
      </c>
      <c r="S447" s="10">
        <v>53413</v>
      </c>
      <c r="T447" t="s">
        <v>22</v>
      </c>
      <c r="U447" s="1">
        <v>2.35</v>
      </c>
      <c r="V447" t="b">
        <f>IF(Table19[[#This Row],[gross]]-Table19[[#This Row],[budget]] &gt; 0, TRUE, FALSE)</f>
        <v>1</v>
      </c>
    </row>
    <row r="448" spans="1:22" x14ac:dyDescent="0.35">
      <c r="A448" t="s">
        <v>678</v>
      </c>
      <c r="B448" s="10">
        <v>2013</v>
      </c>
      <c r="C448" t="s">
        <v>674</v>
      </c>
      <c r="D448" t="s">
        <v>677</v>
      </c>
      <c r="E448" t="s">
        <v>675</v>
      </c>
      <c r="F448" t="s">
        <v>679</v>
      </c>
      <c r="G448" t="s">
        <v>77</v>
      </c>
      <c r="H448" s="6">
        <v>150000000</v>
      </c>
      <c r="I448" s="6">
        <v>400736600</v>
      </c>
      <c r="J448" t="s">
        <v>31</v>
      </c>
      <c r="K448" s="10">
        <v>102</v>
      </c>
      <c r="L448" t="s">
        <v>676</v>
      </c>
      <c r="M448" t="s">
        <v>680</v>
      </c>
      <c r="N448">
        <v>7.6</v>
      </c>
      <c r="O448" s="12">
        <f>Table19[[#This Row],[imdb_score]] / 10</f>
        <v>0.76</v>
      </c>
      <c r="P448" s="10">
        <v>406</v>
      </c>
      <c r="Q448" s="10">
        <v>904</v>
      </c>
      <c r="R448" s="10">
        <v>421658</v>
      </c>
      <c r="S448" s="10">
        <v>2582</v>
      </c>
      <c r="T448" t="s">
        <v>22</v>
      </c>
      <c r="U448" s="1">
        <v>2.2400000000000002</v>
      </c>
      <c r="V448" t="b">
        <f>IF(Table19[[#This Row],[gross]]-Table19[[#This Row],[budget]] &gt; 0, TRUE, FALSE)</f>
        <v>1</v>
      </c>
    </row>
    <row r="449" spans="1:22" x14ac:dyDescent="0.35">
      <c r="A449" t="s">
        <v>946</v>
      </c>
      <c r="B449" s="10">
        <v>2008</v>
      </c>
      <c r="C449" t="s">
        <v>945</v>
      </c>
      <c r="D449" t="s">
        <v>469</v>
      </c>
      <c r="E449" t="s">
        <v>813</v>
      </c>
      <c r="F449" t="s">
        <v>759</v>
      </c>
      <c r="G449" t="s">
        <v>77</v>
      </c>
      <c r="H449" s="6">
        <v>130000000</v>
      </c>
      <c r="I449" s="6">
        <v>215395021</v>
      </c>
      <c r="J449" t="s">
        <v>31</v>
      </c>
      <c r="K449" s="10">
        <v>92</v>
      </c>
      <c r="L449" t="s">
        <v>654</v>
      </c>
      <c r="M449" t="s">
        <v>947</v>
      </c>
      <c r="N449">
        <v>7.6</v>
      </c>
      <c r="O449" s="12">
        <f>Table19[[#This Row],[imdb_score]] / 10</f>
        <v>0.76</v>
      </c>
      <c r="P449" s="10">
        <v>266</v>
      </c>
      <c r="Q449" s="10">
        <v>360</v>
      </c>
      <c r="R449" s="10">
        <v>307029</v>
      </c>
      <c r="S449" s="10">
        <v>12754</v>
      </c>
      <c r="T449" t="s">
        <v>22</v>
      </c>
      <c r="U449" s="1">
        <v>2.35</v>
      </c>
      <c r="V449" t="b">
        <f>IF(Table19[[#This Row],[gross]]-Table19[[#This Row],[budget]] &gt; 0, TRUE, FALSE)</f>
        <v>1</v>
      </c>
    </row>
    <row r="450" spans="1:22" x14ac:dyDescent="0.35">
      <c r="A450" t="s">
        <v>953</v>
      </c>
      <c r="B450" s="10">
        <v>2013</v>
      </c>
      <c r="C450" t="s">
        <v>565</v>
      </c>
      <c r="D450" t="s">
        <v>290</v>
      </c>
      <c r="E450" t="s">
        <v>569</v>
      </c>
      <c r="F450" t="s">
        <v>954</v>
      </c>
      <c r="G450" t="s">
        <v>32</v>
      </c>
      <c r="H450" s="6">
        <v>130000000</v>
      </c>
      <c r="I450" s="6">
        <v>424645577</v>
      </c>
      <c r="J450" t="s">
        <v>31</v>
      </c>
      <c r="K450" s="10">
        <v>146</v>
      </c>
      <c r="L450" t="s">
        <v>952</v>
      </c>
      <c r="M450" t="s">
        <v>955</v>
      </c>
      <c r="N450">
        <v>7.6</v>
      </c>
      <c r="O450" s="12">
        <f>Table19[[#This Row],[imdb_score]] / 10</f>
        <v>0.76</v>
      </c>
      <c r="P450" s="10">
        <v>502</v>
      </c>
      <c r="Q450" s="10">
        <v>706</v>
      </c>
      <c r="R450" s="10">
        <v>498397</v>
      </c>
      <c r="S450" s="10">
        <v>49355</v>
      </c>
      <c r="T450" t="s">
        <v>22</v>
      </c>
      <c r="U450" s="1">
        <v>2.35</v>
      </c>
      <c r="V450" t="b">
        <f>IF(Table19[[#This Row],[gross]]-Table19[[#This Row],[budget]] &gt; 0, TRUE, FALSE)</f>
        <v>1</v>
      </c>
    </row>
    <row r="451" spans="1:22" x14ac:dyDescent="0.35">
      <c r="A451" t="s">
        <v>1162</v>
      </c>
      <c r="B451" s="10">
        <v>2005</v>
      </c>
      <c r="C451" t="s">
        <v>1161</v>
      </c>
      <c r="D451" t="s">
        <v>686</v>
      </c>
      <c r="E451" t="s">
        <v>167</v>
      </c>
      <c r="F451" t="s">
        <v>1163</v>
      </c>
      <c r="G451" t="s">
        <v>32</v>
      </c>
      <c r="H451" s="6">
        <v>113000000</v>
      </c>
      <c r="I451" s="6">
        <v>380262555</v>
      </c>
      <c r="J451" t="s">
        <v>31</v>
      </c>
      <c r="K451" s="10">
        <v>140</v>
      </c>
      <c r="L451" t="s">
        <v>25</v>
      </c>
      <c r="M451" t="s">
        <v>1164</v>
      </c>
      <c r="N451">
        <v>7.6</v>
      </c>
      <c r="O451" s="12">
        <f>Table19[[#This Row],[imdb_score]] / 10</f>
        <v>0.76</v>
      </c>
      <c r="P451" s="10">
        <v>359</v>
      </c>
      <c r="Q451" s="10">
        <v>3286</v>
      </c>
      <c r="R451" s="10">
        <v>520104</v>
      </c>
      <c r="S451" s="10">
        <v>44042</v>
      </c>
      <c r="T451" t="s">
        <v>22</v>
      </c>
      <c r="U451" s="1">
        <v>2.35</v>
      </c>
      <c r="V451" t="b">
        <f>IF(Table19[[#This Row],[gross]]-Table19[[#This Row],[budget]] &gt; 0, TRUE, FALSE)</f>
        <v>1</v>
      </c>
    </row>
    <row r="452" spans="1:22" x14ac:dyDescent="0.35">
      <c r="A452" t="s">
        <v>1562</v>
      </c>
      <c r="B452" s="10">
        <v>2011</v>
      </c>
      <c r="C452" t="s">
        <v>1559</v>
      </c>
      <c r="D452" t="s">
        <v>49</v>
      </c>
      <c r="E452" t="s">
        <v>1560</v>
      </c>
      <c r="F452" t="s">
        <v>1563</v>
      </c>
      <c r="G452" t="s">
        <v>481</v>
      </c>
      <c r="H452" s="6">
        <v>94000000</v>
      </c>
      <c r="I452" s="6">
        <v>9213</v>
      </c>
      <c r="J452" t="s">
        <v>728</v>
      </c>
      <c r="K452" s="10">
        <v>146</v>
      </c>
      <c r="L452" t="s">
        <v>1561</v>
      </c>
      <c r="M452" t="s">
        <v>1564</v>
      </c>
      <c r="N452">
        <v>7.6</v>
      </c>
      <c r="O452" s="12">
        <f>Table19[[#This Row],[imdb_score]] / 10</f>
        <v>0.76</v>
      </c>
      <c r="P452" s="10">
        <v>136</v>
      </c>
      <c r="Q452" s="10">
        <v>130</v>
      </c>
      <c r="R452" s="10">
        <v>38690</v>
      </c>
      <c r="S452" s="10">
        <v>23240</v>
      </c>
      <c r="T452" t="s">
        <v>22</v>
      </c>
      <c r="U452" s="1">
        <v>2.35</v>
      </c>
      <c r="V452" t="b">
        <f>IF(Table19[[#This Row],[gross]]-Table19[[#This Row],[budget]] &gt; 0, TRUE, FALSE)</f>
        <v>0</v>
      </c>
    </row>
    <row r="453" spans="1:22" x14ac:dyDescent="0.35">
      <c r="A453" t="s">
        <v>1641</v>
      </c>
      <c r="B453" s="10">
        <v>2011</v>
      </c>
      <c r="C453" t="s">
        <v>1639</v>
      </c>
      <c r="D453" t="s">
        <v>64</v>
      </c>
      <c r="E453" t="s">
        <v>1640</v>
      </c>
      <c r="F453" t="s">
        <v>225</v>
      </c>
      <c r="G453" t="s">
        <v>32</v>
      </c>
      <c r="H453" s="6">
        <v>93000000</v>
      </c>
      <c r="I453" s="6">
        <v>176740650</v>
      </c>
      <c r="J453" t="s">
        <v>31</v>
      </c>
      <c r="K453" s="10">
        <v>105</v>
      </c>
      <c r="L453" t="s">
        <v>1126</v>
      </c>
      <c r="M453" t="s">
        <v>1642</v>
      </c>
      <c r="N453">
        <v>7.6</v>
      </c>
      <c r="O453" s="12">
        <f>Table19[[#This Row],[imdb_score]] / 10</f>
        <v>0.76</v>
      </c>
      <c r="P453" s="10">
        <v>529</v>
      </c>
      <c r="Q453" s="10">
        <v>646</v>
      </c>
      <c r="R453" s="10">
        <v>403836</v>
      </c>
      <c r="S453" s="10">
        <v>13118</v>
      </c>
      <c r="T453" t="s">
        <v>22</v>
      </c>
      <c r="U453" s="1">
        <v>2.35</v>
      </c>
      <c r="V453" t="b">
        <f>IF(Table19[[#This Row],[gross]]-Table19[[#This Row],[budget]] &gt; 0, TRUE, FALSE)</f>
        <v>1</v>
      </c>
    </row>
    <row r="454" spans="1:22" x14ac:dyDescent="0.35">
      <c r="A454" t="s">
        <v>1730</v>
      </c>
      <c r="B454" s="10">
        <v>1995</v>
      </c>
      <c r="C454" t="s">
        <v>1061</v>
      </c>
      <c r="D454" t="s">
        <v>799</v>
      </c>
      <c r="E454" t="s">
        <v>1729</v>
      </c>
      <c r="F454" t="s">
        <v>1731</v>
      </c>
      <c r="G454" t="s">
        <v>481</v>
      </c>
      <c r="H454" s="6">
        <v>90000000</v>
      </c>
      <c r="I454" s="6">
        <v>100012500</v>
      </c>
      <c r="J454" t="s">
        <v>31</v>
      </c>
      <c r="K454" s="10">
        <v>128</v>
      </c>
      <c r="L454" t="s">
        <v>42</v>
      </c>
      <c r="M454" t="s">
        <v>1732</v>
      </c>
      <c r="N454">
        <v>7.6</v>
      </c>
      <c r="O454" s="12">
        <f>Table19[[#This Row],[imdb_score]] / 10</f>
        <v>0.76</v>
      </c>
      <c r="P454" s="10">
        <v>148</v>
      </c>
      <c r="Q454" s="10">
        <v>346</v>
      </c>
      <c r="R454" s="10">
        <v>299258</v>
      </c>
      <c r="S454" s="10">
        <v>14274</v>
      </c>
      <c r="T454" t="s">
        <v>22</v>
      </c>
      <c r="U454" s="1">
        <v>2.35</v>
      </c>
      <c r="V454" t="b">
        <f>IF(Table19[[#This Row],[gross]]-Table19[[#This Row],[budget]] &gt; 0, TRUE, FALSE)</f>
        <v>1</v>
      </c>
    </row>
    <row r="455" spans="1:22" x14ac:dyDescent="0.35">
      <c r="A455" t="s">
        <v>1733</v>
      </c>
      <c r="B455" s="10">
        <v>2009</v>
      </c>
      <c r="C455" t="s">
        <v>1047</v>
      </c>
      <c r="D455" t="s">
        <v>79</v>
      </c>
      <c r="E455" t="s">
        <v>300</v>
      </c>
      <c r="F455" t="s">
        <v>1734</v>
      </c>
      <c r="G455" t="s">
        <v>32</v>
      </c>
      <c r="H455" s="6">
        <v>90000000</v>
      </c>
      <c r="I455" s="6">
        <v>209019489</v>
      </c>
      <c r="J455" t="s">
        <v>31</v>
      </c>
      <c r="K455" s="10">
        <v>128</v>
      </c>
      <c r="L455" t="s">
        <v>1048</v>
      </c>
      <c r="M455" t="s">
        <v>1735</v>
      </c>
      <c r="N455">
        <v>7.6</v>
      </c>
      <c r="O455" s="12">
        <f>Table19[[#This Row],[imdb_score]] / 10</f>
        <v>0.76</v>
      </c>
      <c r="P455" s="10">
        <v>415</v>
      </c>
      <c r="Q455" s="10">
        <v>621</v>
      </c>
      <c r="R455" s="10">
        <v>477300</v>
      </c>
      <c r="S455" s="10">
        <v>23996</v>
      </c>
      <c r="T455" t="s">
        <v>22</v>
      </c>
      <c r="U455" s="1">
        <v>1.85</v>
      </c>
      <c r="V455" t="b">
        <f>IF(Table19[[#This Row],[gross]]-Table19[[#This Row],[budget]] &gt; 0, TRUE, FALSE)</f>
        <v>1</v>
      </c>
    </row>
    <row r="456" spans="1:22" x14ac:dyDescent="0.35">
      <c r="A456" t="s">
        <v>1930</v>
      </c>
      <c r="B456" s="10">
        <v>2001</v>
      </c>
      <c r="C456" t="s">
        <v>1927</v>
      </c>
      <c r="D456" t="s">
        <v>1929</v>
      </c>
      <c r="E456" t="s">
        <v>1928</v>
      </c>
      <c r="F456" t="s">
        <v>1931</v>
      </c>
      <c r="G456" t="s">
        <v>481</v>
      </c>
      <c r="H456" s="6">
        <v>68000000</v>
      </c>
      <c r="I456" s="6">
        <v>51396781</v>
      </c>
      <c r="J456" t="s">
        <v>31</v>
      </c>
      <c r="K456" s="10">
        <v>131</v>
      </c>
      <c r="L456" t="s">
        <v>1578</v>
      </c>
      <c r="M456" t="s">
        <v>1932</v>
      </c>
      <c r="N456">
        <v>7.6</v>
      </c>
      <c r="O456" s="12">
        <f>Table19[[#This Row],[imdb_score]] / 10</f>
        <v>0.76</v>
      </c>
      <c r="P456" s="10">
        <v>187</v>
      </c>
      <c r="Q456" s="10">
        <v>662</v>
      </c>
      <c r="R456" s="10">
        <v>188887</v>
      </c>
      <c r="S456" s="10">
        <v>5103</v>
      </c>
      <c r="T456" t="s">
        <v>22</v>
      </c>
      <c r="U456" s="1">
        <v>2.35</v>
      </c>
      <c r="V456" t="b">
        <f>IF(Table19[[#This Row],[gross]]-Table19[[#This Row],[budget]] &gt; 0, TRUE, FALSE)</f>
        <v>0</v>
      </c>
    </row>
    <row r="457" spans="1:22" x14ac:dyDescent="0.35">
      <c r="A457" t="s">
        <v>2154</v>
      </c>
      <c r="B457" s="10">
        <v>2014</v>
      </c>
      <c r="C457" t="s">
        <v>420</v>
      </c>
      <c r="D457" t="s">
        <v>284</v>
      </c>
      <c r="E457" t="s">
        <v>983</v>
      </c>
      <c r="F457" t="s">
        <v>2155</v>
      </c>
      <c r="G457" t="s">
        <v>481</v>
      </c>
      <c r="H457" s="6">
        <v>68000000</v>
      </c>
      <c r="I457" s="6">
        <v>85707116</v>
      </c>
      <c r="J457" t="s">
        <v>31</v>
      </c>
      <c r="K457" s="10">
        <v>134</v>
      </c>
      <c r="L457" t="s">
        <v>1183</v>
      </c>
      <c r="M457" t="s">
        <v>2156</v>
      </c>
      <c r="N457">
        <v>7.6</v>
      </c>
      <c r="O457" s="12">
        <f>Table19[[#This Row],[imdb_score]] / 10</f>
        <v>0.76</v>
      </c>
      <c r="P457" s="10">
        <v>406</v>
      </c>
      <c r="Q457" s="10">
        <v>701</v>
      </c>
      <c r="R457" s="10">
        <v>303185</v>
      </c>
      <c r="S457" s="10">
        <v>20411</v>
      </c>
      <c r="T457" t="s">
        <v>22</v>
      </c>
      <c r="U457" s="1">
        <v>2.35</v>
      </c>
      <c r="V457" t="b">
        <f>IF(Table19[[#This Row],[gross]]-Table19[[#This Row],[budget]] &gt; 0, TRUE, FALSE)</f>
        <v>1</v>
      </c>
    </row>
    <row r="458" spans="1:22" x14ac:dyDescent="0.35">
      <c r="A458" t="s">
        <v>2446</v>
      </c>
      <c r="B458" s="10">
        <v>2005</v>
      </c>
      <c r="C458" t="s">
        <v>325</v>
      </c>
      <c r="D458" t="s">
        <v>694</v>
      </c>
      <c r="E458" t="s">
        <v>2445</v>
      </c>
      <c r="F458" t="s">
        <v>104</v>
      </c>
      <c r="G458" t="s">
        <v>481</v>
      </c>
      <c r="H458" s="6">
        <v>70000000</v>
      </c>
      <c r="I458" s="6">
        <v>47379090</v>
      </c>
      <c r="J458" t="s">
        <v>1181</v>
      </c>
      <c r="K458" s="10">
        <v>163</v>
      </c>
      <c r="L458" t="s">
        <v>2237</v>
      </c>
      <c r="M458" t="s">
        <v>2447</v>
      </c>
      <c r="N458">
        <v>7.6</v>
      </c>
      <c r="O458" s="12">
        <f>Table19[[#This Row],[imdb_score]] / 10</f>
        <v>0.76</v>
      </c>
      <c r="P458" s="10">
        <v>298</v>
      </c>
      <c r="Q458" s="10">
        <v>824</v>
      </c>
      <c r="R458" s="10">
        <v>176936</v>
      </c>
      <c r="S458" s="10">
        <v>2529</v>
      </c>
      <c r="T458" t="s">
        <v>22</v>
      </c>
      <c r="U458" s="1">
        <v>2.35</v>
      </c>
      <c r="V458" t="b">
        <f>IF(Table19[[#This Row],[gross]]-Table19[[#This Row],[budget]] &gt; 0, TRUE, FALSE)</f>
        <v>0</v>
      </c>
    </row>
    <row r="459" spans="1:22" x14ac:dyDescent="0.35">
      <c r="A459" t="s">
        <v>2688</v>
      </c>
      <c r="B459" s="10">
        <v>1989</v>
      </c>
      <c r="C459" t="s">
        <v>23</v>
      </c>
      <c r="D459" t="s">
        <v>2383</v>
      </c>
      <c r="E459" t="s">
        <v>2687</v>
      </c>
      <c r="F459" t="s">
        <v>1089</v>
      </c>
      <c r="G459" t="s">
        <v>32</v>
      </c>
      <c r="H459" s="6">
        <v>69500000</v>
      </c>
      <c r="I459" s="6">
        <v>54222000</v>
      </c>
      <c r="J459" t="s">
        <v>31</v>
      </c>
      <c r="K459" s="10">
        <v>171</v>
      </c>
      <c r="L459" t="s">
        <v>1196</v>
      </c>
      <c r="M459" t="s">
        <v>2689</v>
      </c>
      <c r="N459">
        <v>7.6</v>
      </c>
      <c r="O459" s="12">
        <f>Table19[[#This Row],[imdb_score]] / 10</f>
        <v>0.76</v>
      </c>
      <c r="P459" s="10">
        <v>82</v>
      </c>
      <c r="Q459" s="10">
        <v>380</v>
      </c>
      <c r="R459" s="10">
        <v>131217</v>
      </c>
      <c r="S459" s="10">
        <v>4074</v>
      </c>
      <c r="T459" t="s">
        <v>22</v>
      </c>
      <c r="U459" s="1">
        <v>2.35</v>
      </c>
      <c r="V459" t="b">
        <f>IF(Table19[[#This Row],[gross]]-Table19[[#This Row],[budget]] &gt; 0, TRUE, FALSE)</f>
        <v>0</v>
      </c>
    </row>
    <row r="460" spans="1:22" x14ac:dyDescent="0.35">
      <c r="A460" t="s">
        <v>2863</v>
      </c>
      <c r="B460" s="10">
        <v>2002</v>
      </c>
      <c r="C460" t="s">
        <v>1450</v>
      </c>
      <c r="D460" t="s">
        <v>1724</v>
      </c>
      <c r="E460" t="s">
        <v>934</v>
      </c>
      <c r="F460" t="s">
        <v>1696</v>
      </c>
      <c r="G460" t="s">
        <v>77</v>
      </c>
      <c r="H460" s="6">
        <v>59000000</v>
      </c>
      <c r="I460" s="6">
        <v>176387405</v>
      </c>
      <c r="J460" t="s">
        <v>31</v>
      </c>
      <c r="K460" s="10">
        <v>103</v>
      </c>
      <c r="L460" t="s">
        <v>390</v>
      </c>
      <c r="M460" t="s">
        <v>2864</v>
      </c>
      <c r="N460">
        <v>7.6</v>
      </c>
      <c r="O460" s="12">
        <f>Table19[[#This Row],[imdb_score]] / 10</f>
        <v>0.76</v>
      </c>
      <c r="P460" s="10">
        <v>193</v>
      </c>
      <c r="Q460" s="10">
        <v>467</v>
      </c>
      <c r="R460" s="10">
        <v>328159</v>
      </c>
      <c r="S460" s="10">
        <v>5437</v>
      </c>
      <c r="T460" t="s">
        <v>22</v>
      </c>
      <c r="U460" s="1">
        <v>1.85</v>
      </c>
      <c r="V460" t="b">
        <f>IF(Table19[[#This Row],[gross]]-Table19[[#This Row],[budget]] &gt; 0, TRUE, FALSE)</f>
        <v>1</v>
      </c>
    </row>
    <row r="461" spans="1:22" x14ac:dyDescent="0.35">
      <c r="A461" t="s">
        <v>2876</v>
      </c>
      <c r="B461" s="10">
        <v>1995</v>
      </c>
      <c r="C461" t="s">
        <v>693</v>
      </c>
      <c r="D461" t="s">
        <v>269</v>
      </c>
      <c r="E461" t="s">
        <v>2875</v>
      </c>
      <c r="F461" t="s">
        <v>2877</v>
      </c>
      <c r="G461" t="s">
        <v>77</v>
      </c>
      <c r="H461" s="6">
        <v>62000000</v>
      </c>
      <c r="I461" s="6">
        <v>172071312</v>
      </c>
      <c r="J461" t="s">
        <v>31</v>
      </c>
      <c r="K461" s="10">
        <v>140</v>
      </c>
      <c r="L461" t="s">
        <v>1737</v>
      </c>
      <c r="M461" t="s">
        <v>2878</v>
      </c>
      <c r="N461">
        <v>7.6</v>
      </c>
      <c r="O461" s="12">
        <f>Table19[[#This Row],[imdb_score]] / 10</f>
        <v>0.76</v>
      </c>
      <c r="P461" s="10">
        <v>159</v>
      </c>
      <c r="Q461" s="10">
        <v>296</v>
      </c>
      <c r="R461" s="10">
        <v>208817</v>
      </c>
      <c r="S461" s="10">
        <v>17171</v>
      </c>
      <c r="T461" t="s">
        <v>22</v>
      </c>
      <c r="U461" s="1">
        <v>2.35</v>
      </c>
      <c r="V461" t="b">
        <f>IF(Table19[[#This Row],[gross]]-Table19[[#This Row],[budget]] &gt; 0, TRUE, FALSE)</f>
        <v>1</v>
      </c>
    </row>
    <row r="462" spans="1:22" x14ac:dyDescent="0.35">
      <c r="A462" t="s">
        <v>2886</v>
      </c>
      <c r="B462" s="10">
        <v>2012</v>
      </c>
      <c r="C462" t="s">
        <v>2885</v>
      </c>
      <c r="D462" t="s">
        <v>219</v>
      </c>
      <c r="E462" t="s">
        <v>370</v>
      </c>
      <c r="F462" t="s">
        <v>214</v>
      </c>
      <c r="G462" t="s">
        <v>32</v>
      </c>
      <c r="H462" s="6">
        <v>61000000</v>
      </c>
      <c r="I462" s="6">
        <v>148775460</v>
      </c>
      <c r="J462" t="s">
        <v>31</v>
      </c>
      <c r="K462" s="10">
        <v>158</v>
      </c>
      <c r="L462" t="s">
        <v>2263</v>
      </c>
      <c r="M462" t="s">
        <v>2887</v>
      </c>
      <c r="N462">
        <v>7.6</v>
      </c>
      <c r="O462" s="12">
        <f>Table19[[#This Row],[imdb_score]] / 10</f>
        <v>0.76</v>
      </c>
      <c r="P462" s="10">
        <v>488</v>
      </c>
      <c r="Q462" s="10">
        <v>845</v>
      </c>
      <c r="R462" s="10">
        <v>243834</v>
      </c>
      <c r="S462" s="10">
        <v>46204</v>
      </c>
      <c r="T462" t="s">
        <v>22</v>
      </c>
      <c r="U462" s="1">
        <v>1.85</v>
      </c>
      <c r="V462" t="b">
        <f>IF(Table19[[#This Row],[gross]]-Table19[[#This Row],[budget]] &gt; 0, TRUE, FALSE)</f>
        <v>1</v>
      </c>
    </row>
    <row r="463" spans="1:22" x14ac:dyDescent="0.35">
      <c r="A463" t="s">
        <v>3182</v>
      </c>
      <c r="B463" s="10">
        <v>2004</v>
      </c>
      <c r="C463" t="s">
        <v>1310</v>
      </c>
      <c r="D463" t="s">
        <v>434</v>
      </c>
      <c r="E463" t="s">
        <v>653</v>
      </c>
      <c r="F463" t="s">
        <v>1475</v>
      </c>
      <c r="G463" t="s">
        <v>481</v>
      </c>
      <c r="H463" s="6">
        <v>65000000</v>
      </c>
      <c r="I463" s="6">
        <v>100003492</v>
      </c>
      <c r="J463" t="s">
        <v>31</v>
      </c>
      <c r="K463" s="10">
        <v>120</v>
      </c>
      <c r="L463" t="s">
        <v>1711</v>
      </c>
      <c r="M463" t="s">
        <v>3183</v>
      </c>
      <c r="N463">
        <v>7.6</v>
      </c>
      <c r="O463" s="12">
        <f>Table19[[#This Row],[imdb_score]] / 10</f>
        <v>0.76</v>
      </c>
      <c r="P463" s="10">
        <v>299</v>
      </c>
      <c r="Q463" s="10">
        <v>836</v>
      </c>
      <c r="R463" s="10">
        <v>293662</v>
      </c>
      <c r="S463" s="10">
        <v>13581</v>
      </c>
      <c r="T463" t="s">
        <v>22</v>
      </c>
      <c r="U463" s="1">
        <v>2.35</v>
      </c>
      <c r="V463" t="b">
        <f>IF(Table19[[#This Row],[gross]]-Table19[[#This Row],[budget]] &gt; 0, TRUE, FALSE)</f>
        <v>1</v>
      </c>
    </row>
    <row r="464" spans="1:22" x14ac:dyDescent="0.35">
      <c r="A464" t="s">
        <v>3792</v>
      </c>
      <c r="B464" s="10">
        <v>1990</v>
      </c>
      <c r="C464" t="s">
        <v>3791</v>
      </c>
      <c r="D464" t="s">
        <v>1916</v>
      </c>
      <c r="E464" t="s">
        <v>257</v>
      </c>
      <c r="F464" t="s">
        <v>2509</v>
      </c>
      <c r="G464" t="s">
        <v>481</v>
      </c>
      <c r="H464" s="6">
        <v>54000000</v>
      </c>
      <c r="I464" s="6">
        <v>66676062</v>
      </c>
      <c r="J464" t="s">
        <v>31</v>
      </c>
      <c r="K464" s="10">
        <v>170</v>
      </c>
      <c r="L464" t="s">
        <v>1556</v>
      </c>
      <c r="M464" t="s">
        <v>3793</v>
      </c>
      <c r="N464">
        <v>7.6</v>
      </c>
      <c r="O464" s="12">
        <f>Table19[[#This Row],[imdb_score]] / 10</f>
        <v>0.76</v>
      </c>
      <c r="P464" s="10">
        <v>110</v>
      </c>
      <c r="Q464" s="10">
        <v>545</v>
      </c>
      <c r="R464" s="10">
        <v>267980</v>
      </c>
      <c r="S464" s="10">
        <v>16949</v>
      </c>
      <c r="T464" t="s">
        <v>22</v>
      </c>
      <c r="U464" s="1">
        <v>1.85</v>
      </c>
      <c r="V464" t="b">
        <f>IF(Table19[[#This Row],[gross]]-Table19[[#This Row],[budget]] &gt; 0, TRUE, FALSE)</f>
        <v>1</v>
      </c>
    </row>
    <row r="465" spans="1:22" x14ac:dyDescent="0.35">
      <c r="A465" t="s">
        <v>3819</v>
      </c>
      <c r="B465" s="10">
        <v>2001</v>
      </c>
      <c r="C465" t="s">
        <v>304</v>
      </c>
      <c r="D465" t="s">
        <v>329</v>
      </c>
      <c r="E465" t="s">
        <v>3818</v>
      </c>
      <c r="F465" t="s">
        <v>857</v>
      </c>
      <c r="G465" t="s">
        <v>32</v>
      </c>
      <c r="H465" s="6">
        <v>52500000</v>
      </c>
      <c r="I465" s="6">
        <v>57386369</v>
      </c>
      <c r="J465" t="s">
        <v>31</v>
      </c>
      <c r="K465" s="10">
        <v>127</v>
      </c>
      <c r="L465" t="s">
        <v>2263</v>
      </c>
      <c r="M465" t="s">
        <v>3820</v>
      </c>
      <c r="N465">
        <v>7.6</v>
      </c>
      <c r="O465" s="12">
        <f>Table19[[#This Row],[imdb_score]] / 10</f>
        <v>0.76</v>
      </c>
      <c r="P465" s="10">
        <v>209</v>
      </c>
      <c r="Q465" s="10">
        <v>2319</v>
      </c>
      <c r="R465" s="10">
        <v>224013</v>
      </c>
      <c r="S465" s="10">
        <v>2601</v>
      </c>
      <c r="T465" t="s">
        <v>608</v>
      </c>
      <c r="U465" s="1">
        <v>2.35</v>
      </c>
      <c r="V465" t="b">
        <f>IF(Table19[[#This Row],[gross]]-Table19[[#This Row],[budget]] &gt; 0, TRUE, FALSE)</f>
        <v>1</v>
      </c>
    </row>
    <row r="466" spans="1:22" x14ac:dyDescent="0.35">
      <c r="A466" t="s">
        <v>3833</v>
      </c>
      <c r="B466" s="10">
        <v>2007</v>
      </c>
      <c r="C466" t="s">
        <v>3831</v>
      </c>
      <c r="D466" t="s">
        <v>1414</v>
      </c>
      <c r="E466" t="s">
        <v>803</v>
      </c>
      <c r="F466" t="s">
        <v>1159</v>
      </c>
      <c r="G466" t="s">
        <v>481</v>
      </c>
      <c r="H466" s="6">
        <v>53000000</v>
      </c>
      <c r="I466" s="6">
        <v>25031037</v>
      </c>
      <c r="J466" t="s">
        <v>31</v>
      </c>
      <c r="K466" s="10">
        <v>189</v>
      </c>
      <c r="L466" t="s">
        <v>3832</v>
      </c>
      <c r="M466" t="s">
        <v>3834</v>
      </c>
      <c r="N466">
        <v>7.6</v>
      </c>
      <c r="O466" s="12">
        <f>Table19[[#This Row],[imdb_score]] / 10</f>
        <v>0.76</v>
      </c>
      <c r="P466" s="10">
        <v>250</v>
      </c>
      <c r="Q466" s="10">
        <v>532</v>
      </c>
      <c r="R466" s="10">
        <v>155496</v>
      </c>
      <c r="S466" s="10">
        <v>22186</v>
      </c>
      <c r="T466" t="s">
        <v>22</v>
      </c>
      <c r="U466" s="1">
        <v>2.35</v>
      </c>
      <c r="V466" t="b">
        <f>IF(Table19[[#This Row],[gross]]-Table19[[#This Row],[budget]] &gt; 0, TRUE, FALSE)</f>
        <v>0</v>
      </c>
    </row>
    <row r="467" spans="1:22" x14ac:dyDescent="0.35">
      <c r="A467" t="s">
        <v>3865</v>
      </c>
      <c r="B467" s="10">
        <v>1998</v>
      </c>
      <c r="C467" t="s">
        <v>3864</v>
      </c>
      <c r="D467" t="s">
        <v>535</v>
      </c>
      <c r="E467" t="s">
        <v>1687</v>
      </c>
      <c r="F467" t="s">
        <v>3866</v>
      </c>
      <c r="G467" t="s">
        <v>481</v>
      </c>
      <c r="H467" s="6">
        <v>52000000</v>
      </c>
      <c r="I467" s="6">
        <v>36385763</v>
      </c>
      <c r="J467" t="s">
        <v>31</v>
      </c>
      <c r="K467" s="10">
        <v>215</v>
      </c>
      <c r="L467" t="s">
        <v>2680</v>
      </c>
      <c r="M467" t="s">
        <v>3867</v>
      </c>
      <c r="N467">
        <v>7.6</v>
      </c>
      <c r="O467" s="12">
        <f>Table19[[#This Row],[imdb_score]] / 10</f>
        <v>0.76</v>
      </c>
      <c r="P467" s="10">
        <v>156</v>
      </c>
      <c r="Q467" s="10">
        <v>1448</v>
      </c>
      <c r="R467" s="10">
        <v>138941</v>
      </c>
      <c r="S467" s="10">
        <v>1937</v>
      </c>
      <c r="T467" t="s">
        <v>22</v>
      </c>
      <c r="U467" s="1">
        <v>2.35</v>
      </c>
      <c r="V467" t="b">
        <f>IF(Table19[[#This Row],[gross]]-Table19[[#This Row],[budget]] &gt; 0, TRUE, FALSE)</f>
        <v>0</v>
      </c>
    </row>
    <row r="468" spans="1:22" x14ac:dyDescent="0.35">
      <c r="A468" t="s">
        <v>3945</v>
      </c>
      <c r="B468" s="10">
        <v>1994</v>
      </c>
      <c r="C468" t="s">
        <v>3943</v>
      </c>
      <c r="D468" t="s">
        <v>284</v>
      </c>
      <c r="E468" t="s">
        <v>434</v>
      </c>
      <c r="F468" t="s">
        <v>68</v>
      </c>
      <c r="G468" t="s">
        <v>481</v>
      </c>
      <c r="H468" s="6">
        <v>60000000</v>
      </c>
      <c r="I468" s="6">
        <v>105264608</v>
      </c>
      <c r="J468" t="s">
        <v>31</v>
      </c>
      <c r="K468" s="10">
        <v>123</v>
      </c>
      <c r="L468" t="s">
        <v>3944</v>
      </c>
      <c r="M468" t="s">
        <v>3946</v>
      </c>
      <c r="N468">
        <v>7.6</v>
      </c>
      <c r="O468" s="12">
        <f>Table19[[#This Row],[imdb_score]] / 10</f>
        <v>0.76</v>
      </c>
      <c r="P468" s="10">
        <v>120</v>
      </c>
      <c r="Q468" s="10">
        <v>406</v>
      </c>
      <c r="R468" s="10">
        <v>239752</v>
      </c>
      <c r="S468" s="10">
        <v>25697</v>
      </c>
      <c r="T468" t="s">
        <v>22</v>
      </c>
      <c r="U468" s="1">
        <v>1.85</v>
      </c>
      <c r="V468" t="b">
        <f>IF(Table19[[#This Row],[gross]]-Table19[[#This Row],[budget]] &gt; 0, TRUE, FALSE)</f>
        <v>1</v>
      </c>
    </row>
    <row r="469" spans="1:22" x14ac:dyDescent="0.35">
      <c r="A469" t="s">
        <v>3965</v>
      </c>
      <c r="B469" s="10">
        <v>2006</v>
      </c>
      <c r="C469" t="s">
        <v>3963</v>
      </c>
      <c r="D469" t="s">
        <v>1383</v>
      </c>
      <c r="E469" t="s">
        <v>3964</v>
      </c>
      <c r="F469" t="s">
        <v>2674</v>
      </c>
      <c r="G469" t="s">
        <v>481</v>
      </c>
      <c r="H469" s="6">
        <v>45000000</v>
      </c>
      <c r="I469" s="6">
        <v>88504640</v>
      </c>
      <c r="J469" t="s">
        <v>31</v>
      </c>
      <c r="K469" s="10">
        <v>129</v>
      </c>
      <c r="L469" t="s">
        <v>1725</v>
      </c>
      <c r="M469" t="s">
        <v>3966</v>
      </c>
      <c r="N469">
        <v>7.6</v>
      </c>
      <c r="O469" s="12">
        <f>Table19[[#This Row],[imdb_score]] / 10</f>
        <v>0.76</v>
      </c>
      <c r="P469" s="10">
        <v>230</v>
      </c>
      <c r="Q469" s="10">
        <v>646</v>
      </c>
      <c r="R469" s="10">
        <v>273108</v>
      </c>
      <c r="S469" s="10">
        <v>19148</v>
      </c>
      <c r="T469" t="s">
        <v>22</v>
      </c>
      <c r="U469" s="1">
        <v>2.35</v>
      </c>
      <c r="V469" t="b">
        <f>IF(Table19[[#This Row],[gross]]-Table19[[#This Row],[budget]] &gt; 0, TRUE, FALSE)</f>
        <v>1</v>
      </c>
    </row>
    <row r="470" spans="1:22" x14ac:dyDescent="0.35">
      <c r="A470" t="s">
        <v>3994</v>
      </c>
      <c r="B470" s="10">
        <v>2011</v>
      </c>
      <c r="C470" t="s">
        <v>3993</v>
      </c>
      <c r="D470" t="s">
        <v>566</v>
      </c>
      <c r="E470" t="s">
        <v>363</v>
      </c>
      <c r="F470" t="s">
        <v>284</v>
      </c>
      <c r="G470" t="s">
        <v>32</v>
      </c>
      <c r="H470" s="6">
        <v>50000000</v>
      </c>
      <c r="I470" s="6">
        <v>75605492</v>
      </c>
      <c r="J470" t="s">
        <v>31</v>
      </c>
      <c r="K470" s="10">
        <v>133</v>
      </c>
      <c r="L470" t="s">
        <v>1311</v>
      </c>
      <c r="M470" t="s">
        <v>3995</v>
      </c>
      <c r="N470">
        <v>7.6</v>
      </c>
      <c r="O470" s="12">
        <f>Table19[[#This Row],[imdb_score]] / 10</f>
        <v>0.76</v>
      </c>
      <c r="P470" s="10">
        <v>419</v>
      </c>
      <c r="Q470" s="10">
        <v>312</v>
      </c>
      <c r="R470" s="10">
        <v>283563</v>
      </c>
      <c r="S470" s="10">
        <v>53094</v>
      </c>
      <c r="T470" t="s">
        <v>22</v>
      </c>
      <c r="U470" s="1">
        <v>1.85</v>
      </c>
      <c r="V470" t="b">
        <f>IF(Table19[[#This Row],[gross]]-Table19[[#This Row],[budget]] &gt; 0, TRUE, FALSE)</f>
        <v>1</v>
      </c>
    </row>
    <row r="471" spans="1:22" x14ac:dyDescent="0.35">
      <c r="A471" t="s">
        <v>4286</v>
      </c>
      <c r="B471" s="10">
        <v>2000</v>
      </c>
      <c r="C471" t="s">
        <v>1228</v>
      </c>
      <c r="D471" t="s">
        <v>615</v>
      </c>
      <c r="E471" t="s">
        <v>4285</v>
      </c>
      <c r="F471" t="s">
        <v>4287</v>
      </c>
      <c r="G471" t="s">
        <v>481</v>
      </c>
      <c r="H471" s="6">
        <v>48000000</v>
      </c>
      <c r="I471" s="6">
        <v>124107476</v>
      </c>
      <c r="J471" t="s">
        <v>31</v>
      </c>
      <c r="K471" s="10">
        <v>190</v>
      </c>
      <c r="L471" t="s">
        <v>1711</v>
      </c>
      <c r="M471" t="s">
        <v>4288</v>
      </c>
      <c r="N471">
        <v>7.6</v>
      </c>
      <c r="O471" s="12">
        <f>Table19[[#This Row],[imdb_score]] / 10</f>
        <v>0.76</v>
      </c>
      <c r="P471" s="10">
        <v>223</v>
      </c>
      <c r="Q471" s="10">
        <v>867</v>
      </c>
      <c r="R471" s="10">
        <v>170684</v>
      </c>
      <c r="S471" s="10">
        <v>1418</v>
      </c>
      <c r="T471" t="s">
        <v>22</v>
      </c>
      <c r="U471" s="1">
        <v>1.85</v>
      </c>
      <c r="V471" t="b">
        <f>IF(Table19[[#This Row],[gross]]-Table19[[#This Row],[budget]] &gt; 0, TRUE, FALSE)</f>
        <v>1</v>
      </c>
    </row>
    <row r="472" spans="1:22" x14ac:dyDescent="0.35">
      <c r="A472" t="s">
        <v>4382</v>
      </c>
      <c r="B472" s="10">
        <v>1996</v>
      </c>
      <c r="C472" t="s">
        <v>2664</v>
      </c>
      <c r="D472" t="s">
        <v>2665</v>
      </c>
      <c r="E472" t="s">
        <v>1003</v>
      </c>
      <c r="F472" t="s">
        <v>2664</v>
      </c>
      <c r="G472" t="s">
        <v>32</v>
      </c>
      <c r="H472" s="6">
        <v>45000000</v>
      </c>
      <c r="I472" s="6">
        <v>92001027</v>
      </c>
      <c r="J472" t="s">
        <v>31</v>
      </c>
      <c r="K472" s="10">
        <v>111</v>
      </c>
      <c r="L472" t="s">
        <v>4381</v>
      </c>
      <c r="M472" t="s">
        <v>4383</v>
      </c>
      <c r="N472">
        <v>7.6</v>
      </c>
      <c r="O472" s="12">
        <f>Table19[[#This Row],[imdb_score]] / 10</f>
        <v>0.76</v>
      </c>
      <c r="P472" s="10">
        <v>143</v>
      </c>
      <c r="Q472" s="10">
        <v>286</v>
      </c>
      <c r="R472" s="10">
        <v>97838</v>
      </c>
      <c r="S472" s="10">
        <v>6315</v>
      </c>
      <c r="T472" t="s">
        <v>22</v>
      </c>
      <c r="U472" s="1">
        <v>2.35</v>
      </c>
      <c r="V472" t="b">
        <f>IF(Table19[[#This Row],[gross]]-Table19[[#This Row],[budget]] &gt; 0, TRUE, FALSE)</f>
        <v>1</v>
      </c>
    </row>
    <row r="473" spans="1:22" x14ac:dyDescent="0.35">
      <c r="A473" t="s">
        <v>4762</v>
      </c>
      <c r="B473" s="10">
        <v>2005</v>
      </c>
      <c r="C473" t="s">
        <v>4167</v>
      </c>
      <c r="D473" t="s">
        <v>573</v>
      </c>
      <c r="E473" t="s">
        <v>4761</v>
      </c>
      <c r="F473" t="s">
        <v>4763</v>
      </c>
      <c r="G473" t="s">
        <v>481</v>
      </c>
      <c r="H473" s="6">
        <v>50000000</v>
      </c>
      <c r="I473" s="6">
        <v>24127895</v>
      </c>
      <c r="J473" t="s">
        <v>31</v>
      </c>
      <c r="K473" s="10">
        <v>122</v>
      </c>
      <c r="L473" t="s">
        <v>1711</v>
      </c>
      <c r="M473" t="s">
        <v>4764</v>
      </c>
      <c r="N473">
        <v>7.6</v>
      </c>
      <c r="O473" s="12">
        <f>Table19[[#This Row],[imdb_score]] / 10</f>
        <v>0.76</v>
      </c>
      <c r="P473" s="10">
        <v>168</v>
      </c>
      <c r="Q473" s="10">
        <v>437</v>
      </c>
      <c r="R473" s="10">
        <v>248123</v>
      </c>
      <c r="S473" s="10">
        <v>12076</v>
      </c>
      <c r="T473" t="s">
        <v>22</v>
      </c>
      <c r="U473" s="1">
        <v>2.35</v>
      </c>
      <c r="V473" t="b">
        <f>IF(Table19[[#This Row],[gross]]-Table19[[#This Row],[budget]] &gt; 0, TRUE, FALSE)</f>
        <v>0</v>
      </c>
    </row>
    <row r="474" spans="1:22" x14ac:dyDescent="0.35">
      <c r="A474" t="s">
        <v>4847</v>
      </c>
      <c r="B474" s="10">
        <v>2013</v>
      </c>
      <c r="C474" t="s">
        <v>187</v>
      </c>
      <c r="D474" t="s">
        <v>4846</v>
      </c>
      <c r="E474" t="s">
        <v>4844</v>
      </c>
      <c r="F474" t="s">
        <v>4848</v>
      </c>
      <c r="G474" t="s">
        <v>481</v>
      </c>
      <c r="H474" s="6">
        <v>40000000</v>
      </c>
      <c r="I474" s="6">
        <v>125069696</v>
      </c>
      <c r="J474" t="s">
        <v>31</v>
      </c>
      <c r="K474" s="10">
        <v>121</v>
      </c>
      <c r="L474" t="s">
        <v>4845</v>
      </c>
      <c r="M474" t="s">
        <v>4849</v>
      </c>
      <c r="N474">
        <v>7.6</v>
      </c>
      <c r="O474" s="12">
        <f>Table19[[#This Row],[imdb_score]] / 10</f>
        <v>0.76</v>
      </c>
      <c r="P474" s="10">
        <v>319</v>
      </c>
      <c r="Q474" s="10">
        <v>420</v>
      </c>
      <c r="R474" s="10">
        <v>203963</v>
      </c>
      <c r="S474" s="10">
        <v>1261</v>
      </c>
      <c r="T474" t="s">
        <v>22</v>
      </c>
      <c r="U474" s="1">
        <v>2.35</v>
      </c>
      <c r="V474" t="b">
        <f>IF(Table19[[#This Row],[gross]]-Table19[[#This Row],[budget]] &gt; 0, TRUE, FALSE)</f>
        <v>1</v>
      </c>
    </row>
    <row r="475" spans="1:22" x14ac:dyDescent="0.35">
      <c r="A475" t="s">
        <v>4949</v>
      </c>
      <c r="B475" s="10">
        <v>2015</v>
      </c>
      <c r="C475" t="s">
        <v>325</v>
      </c>
      <c r="D475" t="s">
        <v>269</v>
      </c>
      <c r="E475" t="s">
        <v>918</v>
      </c>
      <c r="F475" t="s">
        <v>4397</v>
      </c>
      <c r="G475" t="s">
        <v>32</v>
      </c>
      <c r="H475" s="6">
        <v>40000000</v>
      </c>
      <c r="I475" s="6">
        <v>72306065</v>
      </c>
      <c r="J475" t="s">
        <v>31</v>
      </c>
      <c r="K475" s="10">
        <v>142</v>
      </c>
      <c r="L475" t="s">
        <v>2237</v>
      </c>
      <c r="M475" t="s">
        <v>4950</v>
      </c>
      <c r="N475">
        <v>7.6</v>
      </c>
      <c r="O475" s="12">
        <f>Table19[[#This Row],[imdb_score]] / 10</f>
        <v>0.76</v>
      </c>
      <c r="P475" s="10">
        <v>459</v>
      </c>
      <c r="Q475" s="10">
        <v>355</v>
      </c>
      <c r="R475" s="10">
        <v>178118</v>
      </c>
      <c r="S475" s="10">
        <v>16944</v>
      </c>
      <c r="T475" t="s">
        <v>22</v>
      </c>
      <c r="U475" s="1">
        <v>2.35</v>
      </c>
      <c r="V475" t="b">
        <f>IF(Table19[[#This Row],[gross]]-Table19[[#This Row],[budget]] &gt; 0, TRUE, FALSE)</f>
        <v>1</v>
      </c>
    </row>
    <row r="476" spans="1:22" x14ac:dyDescent="0.35">
      <c r="A476" t="s">
        <v>5196</v>
      </c>
      <c r="B476" s="10">
        <v>2012</v>
      </c>
      <c r="C476" t="s">
        <v>5194</v>
      </c>
      <c r="D476" t="s">
        <v>173</v>
      </c>
      <c r="E476" t="s">
        <v>5195</v>
      </c>
      <c r="F476" t="s">
        <v>5197</v>
      </c>
      <c r="G476" t="s">
        <v>32</v>
      </c>
      <c r="H476" s="6">
        <v>45000000</v>
      </c>
      <c r="I476" s="6">
        <v>18996755</v>
      </c>
      <c r="J476" t="s">
        <v>2819</v>
      </c>
      <c r="K476" s="10">
        <v>114</v>
      </c>
      <c r="L476" t="s">
        <v>3204</v>
      </c>
      <c r="M476" t="s">
        <v>5198</v>
      </c>
      <c r="N476">
        <v>7.6</v>
      </c>
      <c r="O476" s="12">
        <f>Table19[[#This Row],[imdb_score]] / 10</f>
        <v>0.76</v>
      </c>
      <c r="P476" s="10">
        <v>371</v>
      </c>
      <c r="Q476" s="10">
        <v>322</v>
      </c>
      <c r="R476" s="10">
        <v>145270</v>
      </c>
      <c r="S476" s="10">
        <v>7099</v>
      </c>
      <c r="T476" t="s">
        <v>22</v>
      </c>
      <c r="U476" s="1">
        <v>2.35</v>
      </c>
      <c r="V476" t="b">
        <f>IF(Table19[[#This Row],[gross]]-Table19[[#This Row],[budget]] &gt; 0, TRUE, FALSE)</f>
        <v>0</v>
      </c>
    </row>
    <row r="477" spans="1:22" x14ac:dyDescent="0.35">
      <c r="A477" t="s">
        <v>5322</v>
      </c>
      <c r="B477" s="10">
        <v>1994</v>
      </c>
      <c r="C477" t="s">
        <v>849</v>
      </c>
      <c r="D477" t="s">
        <v>1502</v>
      </c>
      <c r="E477" t="s">
        <v>411</v>
      </c>
      <c r="F477" t="s">
        <v>4281</v>
      </c>
      <c r="G477" t="s">
        <v>481</v>
      </c>
      <c r="H477" s="6">
        <v>23000000</v>
      </c>
      <c r="I477" s="6">
        <v>50693162</v>
      </c>
      <c r="J477" t="s">
        <v>31</v>
      </c>
      <c r="K477" s="10">
        <v>98</v>
      </c>
      <c r="L477" t="s">
        <v>5321</v>
      </c>
      <c r="M477" t="s">
        <v>5323</v>
      </c>
      <c r="N477">
        <v>7.6</v>
      </c>
      <c r="O477" s="12">
        <f>Table19[[#This Row],[imdb_score]] / 10</f>
        <v>0.76</v>
      </c>
      <c r="P477" s="10">
        <v>118</v>
      </c>
      <c r="Q477" s="10">
        <v>545</v>
      </c>
      <c r="R477" s="10">
        <v>136580</v>
      </c>
      <c r="S477" s="10">
        <v>2630</v>
      </c>
      <c r="T477" t="s">
        <v>22</v>
      </c>
      <c r="U477" s="1">
        <v>1.85</v>
      </c>
      <c r="V477" t="b">
        <f>IF(Table19[[#This Row],[gross]]-Table19[[#This Row],[budget]] &gt; 0, TRUE, FALSE)</f>
        <v>1</v>
      </c>
    </row>
    <row r="478" spans="1:22" x14ac:dyDescent="0.35">
      <c r="A478" t="s">
        <v>5377</v>
      </c>
      <c r="B478" s="10">
        <v>1999</v>
      </c>
      <c r="C478" t="s">
        <v>5376</v>
      </c>
      <c r="D478" t="s">
        <v>1383</v>
      </c>
      <c r="E478" t="s">
        <v>2806</v>
      </c>
      <c r="F478" t="s">
        <v>3968</v>
      </c>
      <c r="G478" t="s">
        <v>481</v>
      </c>
      <c r="H478" s="6">
        <v>38000000</v>
      </c>
      <c r="I478" s="6">
        <v>50668906</v>
      </c>
      <c r="J478" t="s">
        <v>31</v>
      </c>
      <c r="K478" s="10">
        <v>146</v>
      </c>
      <c r="L478" t="s">
        <v>1311</v>
      </c>
      <c r="M478" t="s">
        <v>5378</v>
      </c>
      <c r="N478">
        <v>7.6</v>
      </c>
      <c r="O478" s="12">
        <f>Table19[[#This Row],[imdb_score]] / 10</f>
        <v>0.76</v>
      </c>
      <c r="P478" s="10">
        <v>65</v>
      </c>
      <c r="Q478" s="10">
        <v>265</v>
      </c>
      <c r="R478" s="10">
        <v>76016</v>
      </c>
      <c r="S478" s="10">
        <v>20516</v>
      </c>
      <c r="T478" t="s">
        <v>608</v>
      </c>
      <c r="U478" s="1">
        <v>1.85</v>
      </c>
      <c r="V478" t="b">
        <f>IF(Table19[[#This Row],[gross]]-Table19[[#This Row],[budget]] &gt; 0, TRUE, FALSE)</f>
        <v>1</v>
      </c>
    </row>
    <row r="479" spans="1:22" x14ac:dyDescent="0.35">
      <c r="A479" t="s">
        <v>5457</v>
      </c>
      <c r="B479" s="10">
        <v>2010</v>
      </c>
      <c r="C479" t="s">
        <v>4635</v>
      </c>
      <c r="D479" t="s">
        <v>724</v>
      </c>
      <c r="E479" t="s">
        <v>493</v>
      </c>
      <c r="F479" t="s">
        <v>5458</v>
      </c>
      <c r="G479" t="s">
        <v>481</v>
      </c>
      <c r="H479" s="6">
        <v>37000000</v>
      </c>
      <c r="I479" s="6">
        <v>92173235</v>
      </c>
      <c r="J479" t="s">
        <v>31</v>
      </c>
      <c r="K479" s="10">
        <v>150</v>
      </c>
      <c r="L479" t="s">
        <v>1711</v>
      </c>
      <c r="M479" t="s">
        <v>5459</v>
      </c>
      <c r="N479">
        <v>7.6</v>
      </c>
      <c r="O479" s="12">
        <f>Table19[[#This Row],[imdb_score]] / 10</f>
        <v>0.76</v>
      </c>
      <c r="P479" s="10">
        <v>378</v>
      </c>
      <c r="Q479" s="10">
        <v>420</v>
      </c>
      <c r="R479" s="10">
        <v>280228</v>
      </c>
      <c r="S479" s="10">
        <v>14296</v>
      </c>
      <c r="T479" t="s">
        <v>22</v>
      </c>
      <c r="U479" s="1">
        <v>2.35</v>
      </c>
      <c r="V479" t="b">
        <f>IF(Table19[[#This Row],[gross]]-Table19[[#This Row],[budget]] &gt; 0, TRUE, FALSE)</f>
        <v>1</v>
      </c>
    </row>
    <row r="480" spans="1:22" x14ac:dyDescent="0.35">
      <c r="A480" t="s">
        <v>5561</v>
      </c>
      <c r="B480" s="10">
        <v>1989</v>
      </c>
      <c r="C480" t="s">
        <v>212</v>
      </c>
      <c r="D480" t="s">
        <v>1074</v>
      </c>
      <c r="E480" t="s">
        <v>3647</v>
      </c>
      <c r="F480" t="s">
        <v>5562</v>
      </c>
      <c r="G480" t="s">
        <v>32</v>
      </c>
      <c r="H480" s="6">
        <v>35000000</v>
      </c>
      <c r="I480" s="6">
        <v>251188924</v>
      </c>
      <c r="J480" t="s">
        <v>31</v>
      </c>
      <c r="K480" s="10">
        <v>126</v>
      </c>
      <c r="L480" t="s">
        <v>105</v>
      </c>
      <c r="M480" t="s">
        <v>5563</v>
      </c>
      <c r="N480">
        <v>7.6</v>
      </c>
      <c r="O480" s="12">
        <f>Table19[[#This Row],[imdb_score]] / 10</f>
        <v>0.76</v>
      </c>
      <c r="P480" s="10">
        <v>186</v>
      </c>
      <c r="Q480" s="10">
        <v>817</v>
      </c>
      <c r="R480" s="10">
        <v>269033</v>
      </c>
      <c r="S480" s="10">
        <v>2725</v>
      </c>
      <c r="T480" t="s">
        <v>22</v>
      </c>
      <c r="U480" s="1">
        <v>1.85</v>
      </c>
      <c r="V480" t="b">
        <f>IF(Table19[[#This Row],[gross]]-Table19[[#This Row],[budget]] &gt; 0, TRUE, FALSE)</f>
        <v>1</v>
      </c>
    </row>
    <row r="481" spans="1:22" x14ac:dyDescent="0.35">
      <c r="A481" t="s">
        <v>5963</v>
      </c>
      <c r="B481" s="10">
        <v>1992</v>
      </c>
      <c r="C481" t="s">
        <v>3062</v>
      </c>
      <c r="D481" t="s">
        <v>434</v>
      </c>
      <c r="E481" t="s">
        <v>1114</v>
      </c>
      <c r="F481" t="s">
        <v>2556</v>
      </c>
      <c r="G481" t="s">
        <v>481</v>
      </c>
      <c r="H481" s="6">
        <v>40000000</v>
      </c>
      <c r="I481" s="6">
        <v>141340178</v>
      </c>
      <c r="J481" t="s">
        <v>31</v>
      </c>
      <c r="K481" s="10">
        <v>138</v>
      </c>
      <c r="L481" t="s">
        <v>3204</v>
      </c>
      <c r="M481" t="s">
        <v>5964</v>
      </c>
      <c r="N481">
        <v>7.6</v>
      </c>
      <c r="O481" s="12">
        <f>Table19[[#This Row],[imdb_score]] / 10</f>
        <v>0.76</v>
      </c>
      <c r="P481" s="10">
        <v>81</v>
      </c>
      <c r="Q481" s="10">
        <v>319</v>
      </c>
      <c r="R481" s="10">
        <v>181879</v>
      </c>
      <c r="S481" s="10">
        <v>14619</v>
      </c>
      <c r="T481" t="s">
        <v>22</v>
      </c>
      <c r="U481" s="1">
        <v>2.35</v>
      </c>
      <c r="V481" t="b">
        <f>IF(Table19[[#This Row],[gross]]-Table19[[#This Row],[budget]] &gt; 0, TRUE, FALSE)</f>
        <v>1</v>
      </c>
    </row>
    <row r="482" spans="1:22" x14ac:dyDescent="0.35">
      <c r="A482" t="s">
        <v>6011</v>
      </c>
      <c r="B482" s="10">
        <v>2008</v>
      </c>
      <c r="C482" t="s">
        <v>5102</v>
      </c>
      <c r="D482" t="s">
        <v>177</v>
      </c>
      <c r="E482" t="s">
        <v>6010</v>
      </c>
      <c r="F482" t="s">
        <v>6012</v>
      </c>
      <c r="G482" t="s">
        <v>481</v>
      </c>
      <c r="H482" s="6">
        <v>32000000</v>
      </c>
      <c r="I482" s="6">
        <v>34180954</v>
      </c>
      <c r="J482" t="s">
        <v>31</v>
      </c>
      <c r="K482" s="10">
        <v>124</v>
      </c>
      <c r="L482" t="s">
        <v>178</v>
      </c>
      <c r="M482" t="s">
        <v>6013</v>
      </c>
      <c r="N482">
        <v>7.6</v>
      </c>
      <c r="O482" s="12">
        <f>Table19[[#This Row],[imdb_score]] / 10</f>
        <v>0.76</v>
      </c>
      <c r="P482" s="10">
        <v>299</v>
      </c>
      <c r="Q482" s="10">
        <v>370</v>
      </c>
      <c r="R482" s="10">
        <v>189812</v>
      </c>
      <c r="S482" s="10">
        <v>14504</v>
      </c>
      <c r="T482" t="s">
        <v>22</v>
      </c>
      <c r="U482" s="1">
        <v>1.85</v>
      </c>
      <c r="V482" t="b">
        <f>IF(Table19[[#This Row],[gross]]-Table19[[#This Row],[budget]] &gt; 0, TRUE, FALSE)</f>
        <v>1</v>
      </c>
    </row>
    <row r="483" spans="1:22" x14ac:dyDescent="0.35">
      <c r="A483" t="s">
        <v>6182</v>
      </c>
      <c r="B483" s="10">
        <v>1990</v>
      </c>
      <c r="C483" t="s">
        <v>1061</v>
      </c>
      <c r="D483" t="s">
        <v>1068</v>
      </c>
      <c r="E483" t="s">
        <v>1328</v>
      </c>
      <c r="F483" t="s">
        <v>2910</v>
      </c>
      <c r="G483" t="s">
        <v>77</v>
      </c>
      <c r="H483" s="6">
        <v>30000000</v>
      </c>
      <c r="I483" s="6">
        <v>122012643</v>
      </c>
      <c r="J483" t="s">
        <v>31</v>
      </c>
      <c r="K483" s="10">
        <v>135</v>
      </c>
      <c r="L483" t="s">
        <v>42</v>
      </c>
      <c r="M483" t="s">
        <v>6183</v>
      </c>
      <c r="N483">
        <v>7.6</v>
      </c>
      <c r="O483" s="12">
        <f>Table19[[#This Row],[imdb_score]] / 10</f>
        <v>0.76</v>
      </c>
      <c r="P483" s="10">
        <v>104</v>
      </c>
      <c r="Q483" s="10">
        <v>241</v>
      </c>
      <c r="R483" s="10">
        <v>143696</v>
      </c>
      <c r="S483" s="10">
        <v>2575</v>
      </c>
      <c r="T483" t="s">
        <v>22</v>
      </c>
      <c r="U483" s="1">
        <v>2.35</v>
      </c>
      <c r="V483" t="b">
        <f>IF(Table19[[#This Row],[gross]]-Table19[[#This Row],[budget]] &gt; 0, TRUE, FALSE)</f>
        <v>1</v>
      </c>
    </row>
    <row r="484" spans="1:22" x14ac:dyDescent="0.35">
      <c r="A484" t="s">
        <v>6295</v>
      </c>
      <c r="B484" s="10">
        <v>2001</v>
      </c>
      <c r="C484" t="s">
        <v>6294</v>
      </c>
      <c r="D484" t="s">
        <v>36</v>
      </c>
      <c r="E484" t="s">
        <v>1677</v>
      </c>
      <c r="F484" t="s">
        <v>969</v>
      </c>
      <c r="G484" t="s">
        <v>481</v>
      </c>
      <c r="H484" s="6">
        <v>30000000</v>
      </c>
      <c r="I484" s="6">
        <v>52937130</v>
      </c>
      <c r="J484" t="s">
        <v>31</v>
      </c>
      <c r="K484" s="10">
        <v>124</v>
      </c>
      <c r="L484" t="s">
        <v>1382</v>
      </c>
      <c r="M484" t="s">
        <v>6296</v>
      </c>
      <c r="N484">
        <v>7.6</v>
      </c>
      <c r="O484" s="12">
        <f>Table19[[#This Row],[imdb_score]] / 10</f>
        <v>0.76</v>
      </c>
      <c r="P484" s="10">
        <v>147</v>
      </c>
      <c r="Q484" s="10">
        <v>426</v>
      </c>
      <c r="R484" s="10">
        <v>198066</v>
      </c>
      <c r="S484" s="10">
        <v>43453</v>
      </c>
      <c r="T484" t="s">
        <v>22</v>
      </c>
      <c r="U484" s="1">
        <v>2.35</v>
      </c>
      <c r="V484" t="b">
        <f>IF(Table19[[#This Row],[gross]]-Table19[[#This Row],[budget]] &gt; 0, TRUE, FALSE)</f>
        <v>1</v>
      </c>
    </row>
    <row r="485" spans="1:22" x14ac:dyDescent="0.35">
      <c r="A485" t="s">
        <v>6346</v>
      </c>
      <c r="B485" s="10">
        <v>2015</v>
      </c>
      <c r="C485" t="s">
        <v>4440</v>
      </c>
      <c r="D485" t="s">
        <v>6345</v>
      </c>
      <c r="E485" t="s">
        <v>6344</v>
      </c>
      <c r="F485" t="s">
        <v>4631</v>
      </c>
      <c r="G485" t="s">
        <v>481</v>
      </c>
      <c r="H485" s="6">
        <v>30000000</v>
      </c>
      <c r="I485" s="6">
        <v>46875468</v>
      </c>
      <c r="J485" t="s">
        <v>31</v>
      </c>
      <c r="K485" s="10">
        <v>121</v>
      </c>
      <c r="L485" t="s">
        <v>915</v>
      </c>
      <c r="M485" t="s">
        <v>6347</v>
      </c>
      <c r="N485">
        <v>7.6</v>
      </c>
      <c r="O485" s="12">
        <f>Table19[[#This Row],[imdb_score]] / 10</f>
        <v>0.76</v>
      </c>
      <c r="P485" s="10">
        <v>478</v>
      </c>
      <c r="Q485" s="10">
        <v>461</v>
      </c>
      <c r="R485" s="10">
        <v>196217</v>
      </c>
      <c r="S485" s="10">
        <v>1467</v>
      </c>
      <c r="T485" t="s">
        <v>22</v>
      </c>
      <c r="U485" s="1">
        <v>2.39</v>
      </c>
      <c r="V485" t="b">
        <f>IF(Table19[[#This Row],[gross]]-Table19[[#This Row],[budget]] &gt; 0, TRUE, FALSE)</f>
        <v>1</v>
      </c>
    </row>
    <row r="486" spans="1:22" x14ac:dyDescent="0.35">
      <c r="A486" t="s">
        <v>6357</v>
      </c>
      <c r="B486" s="10">
        <v>2003</v>
      </c>
      <c r="C486" t="s">
        <v>6356</v>
      </c>
      <c r="D486" t="s">
        <v>1763</v>
      </c>
      <c r="E486" t="s">
        <v>1353</v>
      </c>
      <c r="F486" t="s">
        <v>6358</v>
      </c>
      <c r="G486" t="s">
        <v>77</v>
      </c>
      <c r="H486" s="6">
        <v>30000000</v>
      </c>
      <c r="I486" s="6">
        <v>41407470</v>
      </c>
      <c r="J486" t="s">
        <v>31</v>
      </c>
      <c r="K486" s="10">
        <v>111</v>
      </c>
      <c r="L486" t="s">
        <v>3095</v>
      </c>
      <c r="M486" t="s">
        <v>6359</v>
      </c>
      <c r="N486">
        <v>7.6</v>
      </c>
      <c r="O486" s="12">
        <f>Table19[[#This Row],[imdb_score]] / 10</f>
        <v>0.76</v>
      </c>
      <c r="P486" s="10">
        <v>82</v>
      </c>
      <c r="Q486" s="10">
        <v>292</v>
      </c>
      <c r="R486" s="10">
        <v>43378</v>
      </c>
      <c r="S486" s="10">
        <v>9638</v>
      </c>
      <c r="T486" t="s">
        <v>22</v>
      </c>
      <c r="U486" s="1">
        <v>1.85</v>
      </c>
      <c r="V486" t="b">
        <f>IF(Table19[[#This Row],[gross]]-Table19[[#This Row],[budget]] &gt; 0, TRUE, FALSE)</f>
        <v>1</v>
      </c>
    </row>
    <row r="487" spans="1:22" x14ac:dyDescent="0.35">
      <c r="A487" t="s">
        <v>6367</v>
      </c>
      <c r="B487" s="10">
        <v>2006</v>
      </c>
      <c r="C487" t="s">
        <v>103</v>
      </c>
      <c r="D487" t="s">
        <v>1015</v>
      </c>
      <c r="E487" t="s">
        <v>6366</v>
      </c>
      <c r="F487" t="s">
        <v>6368</v>
      </c>
      <c r="G487" t="s">
        <v>32</v>
      </c>
      <c r="H487" s="6">
        <v>38000000</v>
      </c>
      <c r="I487" s="6">
        <v>40137776</v>
      </c>
      <c r="J487" t="s">
        <v>31</v>
      </c>
      <c r="K487" s="10">
        <v>113</v>
      </c>
      <c r="L487" t="s">
        <v>2001</v>
      </c>
      <c r="M487" t="s">
        <v>6369</v>
      </c>
      <c r="N487">
        <v>7.6</v>
      </c>
      <c r="O487" s="12">
        <f>Table19[[#This Row],[imdb_score]] / 10</f>
        <v>0.76</v>
      </c>
      <c r="P487" s="10">
        <v>253</v>
      </c>
      <c r="Q487" s="10">
        <v>529</v>
      </c>
      <c r="R487" s="10">
        <v>186977</v>
      </c>
      <c r="S487" s="10">
        <v>8362</v>
      </c>
      <c r="T487" t="s">
        <v>22</v>
      </c>
      <c r="U487" s="1">
        <v>1.85</v>
      </c>
      <c r="V487" t="b">
        <f>IF(Table19[[#This Row],[gross]]-Table19[[#This Row],[budget]] &gt; 0, TRUE, FALSE)</f>
        <v>1</v>
      </c>
    </row>
    <row r="488" spans="1:22" x14ac:dyDescent="0.35">
      <c r="A488" t="s">
        <v>6382</v>
      </c>
      <c r="B488" s="10">
        <v>1988</v>
      </c>
      <c r="C488" t="s">
        <v>1954</v>
      </c>
      <c r="D488" t="s">
        <v>1399</v>
      </c>
      <c r="E488" t="s">
        <v>6381</v>
      </c>
      <c r="F488" t="s">
        <v>2793</v>
      </c>
      <c r="G488" t="s">
        <v>481</v>
      </c>
      <c r="H488" s="6">
        <v>30000000</v>
      </c>
      <c r="I488" s="6">
        <v>38413606</v>
      </c>
      <c r="J488" t="s">
        <v>31</v>
      </c>
      <c r="K488" s="10">
        <v>126</v>
      </c>
      <c r="L488" t="s">
        <v>349</v>
      </c>
      <c r="M488" t="s">
        <v>6383</v>
      </c>
      <c r="N488">
        <v>7.6</v>
      </c>
      <c r="O488" s="12">
        <f>Table19[[#This Row],[imdb_score]] / 10</f>
        <v>0.76</v>
      </c>
      <c r="P488" s="10">
        <v>77</v>
      </c>
      <c r="Q488" s="10">
        <v>215</v>
      </c>
      <c r="R488" s="10">
        <v>54042</v>
      </c>
      <c r="S488" s="10">
        <v>23866</v>
      </c>
      <c r="T488" t="s">
        <v>22</v>
      </c>
      <c r="U488" s="1">
        <v>1.85</v>
      </c>
      <c r="V488" t="b">
        <f>IF(Table19[[#This Row],[gross]]-Table19[[#This Row],[budget]] &gt; 0, TRUE, FALSE)</f>
        <v>1</v>
      </c>
    </row>
    <row r="489" spans="1:22" x14ac:dyDescent="0.35">
      <c r="A489" t="s">
        <v>6673</v>
      </c>
      <c r="B489" s="10">
        <v>1984</v>
      </c>
      <c r="C489" t="s">
        <v>325</v>
      </c>
      <c r="D489" t="s">
        <v>327</v>
      </c>
      <c r="E489" t="s">
        <v>6672</v>
      </c>
      <c r="F489" t="s">
        <v>6337</v>
      </c>
      <c r="G489" t="s">
        <v>77</v>
      </c>
      <c r="H489" s="6">
        <v>28000000</v>
      </c>
      <c r="I489" s="6">
        <v>179870271</v>
      </c>
      <c r="J489" t="s">
        <v>31</v>
      </c>
      <c r="K489" s="10">
        <v>118</v>
      </c>
      <c r="L489" t="s">
        <v>105</v>
      </c>
      <c r="M489" t="s">
        <v>6674</v>
      </c>
      <c r="N489">
        <v>7.6</v>
      </c>
      <c r="O489" s="12">
        <f>Table19[[#This Row],[imdb_score]] / 10</f>
        <v>0.76</v>
      </c>
      <c r="P489" s="10">
        <v>148</v>
      </c>
      <c r="Q489" s="10">
        <v>524</v>
      </c>
      <c r="R489" s="10">
        <v>329969</v>
      </c>
      <c r="S489" s="10">
        <v>11898</v>
      </c>
      <c r="T489" t="s">
        <v>22</v>
      </c>
      <c r="U489" s="1">
        <v>2.35</v>
      </c>
      <c r="V489" t="b">
        <f>IF(Table19[[#This Row],[gross]]-Table19[[#This Row],[budget]] &gt; 0, TRUE, FALSE)</f>
        <v>1</v>
      </c>
    </row>
    <row r="490" spans="1:22" x14ac:dyDescent="0.35">
      <c r="A490" t="s">
        <v>6704</v>
      </c>
      <c r="B490" s="10">
        <v>2001</v>
      </c>
      <c r="C490" t="s">
        <v>4189</v>
      </c>
      <c r="D490" t="s">
        <v>454</v>
      </c>
      <c r="E490" t="s">
        <v>3130</v>
      </c>
      <c r="F490" t="s">
        <v>3712</v>
      </c>
      <c r="G490" t="s">
        <v>481</v>
      </c>
      <c r="H490" s="6">
        <v>21000000</v>
      </c>
      <c r="I490" s="6">
        <v>52353636</v>
      </c>
      <c r="J490" t="s">
        <v>31</v>
      </c>
      <c r="K490" s="10">
        <v>110</v>
      </c>
      <c r="L490" t="s">
        <v>2029</v>
      </c>
      <c r="M490" t="s">
        <v>6705</v>
      </c>
      <c r="N490">
        <v>7.6</v>
      </c>
      <c r="O490" s="12">
        <f>Table19[[#This Row],[imdb_score]] / 10</f>
        <v>0.76</v>
      </c>
      <c r="P490" s="10">
        <v>220</v>
      </c>
      <c r="Q490" s="10">
        <v>962</v>
      </c>
      <c r="R490" s="10">
        <v>209133</v>
      </c>
      <c r="S490" s="10">
        <v>14609</v>
      </c>
      <c r="T490" t="s">
        <v>22</v>
      </c>
      <c r="U490" s="1">
        <v>2.35</v>
      </c>
      <c r="V490" t="b">
        <f>IF(Table19[[#This Row],[gross]]-Table19[[#This Row],[budget]] &gt; 0, TRUE, FALSE)</f>
        <v>1</v>
      </c>
    </row>
    <row r="491" spans="1:22" x14ac:dyDescent="0.35">
      <c r="A491" t="s">
        <v>7215</v>
      </c>
      <c r="B491" s="10">
        <v>2002</v>
      </c>
      <c r="C491" t="s">
        <v>5102</v>
      </c>
      <c r="D491" t="s">
        <v>1912</v>
      </c>
      <c r="E491" t="s">
        <v>1806</v>
      </c>
      <c r="F491" t="s">
        <v>3731</v>
      </c>
      <c r="G491" t="s">
        <v>32</v>
      </c>
      <c r="H491" s="6">
        <v>25000000</v>
      </c>
      <c r="I491" s="6">
        <v>41597830</v>
      </c>
      <c r="J491" t="s">
        <v>31</v>
      </c>
      <c r="K491" s="10">
        <v>114</v>
      </c>
      <c r="L491" t="s">
        <v>178</v>
      </c>
      <c r="M491" t="s">
        <v>7216</v>
      </c>
      <c r="N491">
        <v>7.6</v>
      </c>
      <c r="O491" s="12">
        <f>Table19[[#This Row],[imdb_score]] / 10</f>
        <v>0.76</v>
      </c>
      <c r="P491" s="10">
        <v>174</v>
      </c>
      <c r="Q491" s="10">
        <v>660</v>
      </c>
      <c r="R491" s="10">
        <v>102123</v>
      </c>
      <c r="S491" s="10">
        <v>12624</v>
      </c>
      <c r="T491" t="s">
        <v>22</v>
      </c>
      <c r="U491" s="1">
        <v>1.85</v>
      </c>
      <c r="V491" t="b">
        <f>IF(Table19[[#This Row],[gross]]-Table19[[#This Row],[budget]] &gt; 0, TRUE, FALSE)</f>
        <v>1</v>
      </c>
    </row>
    <row r="492" spans="1:22" x14ac:dyDescent="0.35">
      <c r="A492" t="s">
        <v>7523</v>
      </c>
      <c r="B492" s="10">
        <v>1991</v>
      </c>
      <c r="C492" t="s">
        <v>2224</v>
      </c>
      <c r="D492" t="s">
        <v>251</v>
      </c>
      <c r="E492" t="s">
        <v>2676</v>
      </c>
      <c r="F492" t="s">
        <v>7524</v>
      </c>
      <c r="G492" t="s">
        <v>481</v>
      </c>
      <c r="H492" s="6">
        <v>24000000</v>
      </c>
      <c r="I492" s="6">
        <v>41895491</v>
      </c>
      <c r="J492" t="s">
        <v>31</v>
      </c>
      <c r="K492" s="10">
        <v>137</v>
      </c>
      <c r="L492" t="s">
        <v>6024</v>
      </c>
      <c r="M492" t="s">
        <v>7525</v>
      </c>
      <c r="N492">
        <v>7.6</v>
      </c>
      <c r="O492" s="12">
        <f>Table19[[#This Row],[imdb_score]] / 10</f>
        <v>0.76</v>
      </c>
      <c r="P492" s="10">
        <v>84</v>
      </c>
      <c r="Q492" s="10">
        <v>170</v>
      </c>
      <c r="R492" s="10">
        <v>63274</v>
      </c>
      <c r="S492" s="10">
        <v>12947</v>
      </c>
      <c r="T492" t="s">
        <v>22</v>
      </c>
      <c r="U492" s="1">
        <v>1.85</v>
      </c>
      <c r="V492" t="b">
        <f>IF(Table19[[#This Row],[gross]]-Table19[[#This Row],[budget]] &gt; 0, TRUE, FALSE)</f>
        <v>1</v>
      </c>
    </row>
    <row r="493" spans="1:22" x14ac:dyDescent="0.35">
      <c r="A493" t="s">
        <v>7717</v>
      </c>
      <c r="B493" s="10">
        <v>2001</v>
      </c>
      <c r="C493" t="s">
        <v>7716</v>
      </c>
      <c r="D493" t="s">
        <v>3298</v>
      </c>
      <c r="E493" t="s">
        <v>2435</v>
      </c>
      <c r="F493" t="s">
        <v>2366</v>
      </c>
      <c r="G493" t="s">
        <v>32</v>
      </c>
      <c r="H493" s="6">
        <v>22000000</v>
      </c>
      <c r="I493" s="6">
        <v>40270895</v>
      </c>
      <c r="J493" t="s">
        <v>31</v>
      </c>
      <c r="K493" s="10">
        <v>132</v>
      </c>
      <c r="L493" t="s">
        <v>2690</v>
      </c>
      <c r="M493" t="s">
        <v>7718</v>
      </c>
      <c r="N493">
        <v>7.6</v>
      </c>
      <c r="O493" s="12">
        <f>Table19[[#This Row],[imdb_score]] / 10</f>
        <v>0.76</v>
      </c>
      <c r="P493" s="10">
        <v>129</v>
      </c>
      <c r="Q493" s="10">
        <v>431</v>
      </c>
      <c r="R493" s="10">
        <v>121937</v>
      </c>
      <c r="S493" s="10">
        <v>3152</v>
      </c>
      <c r="T493" t="s">
        <v>22</v>
      </c>
      <c r="U493" s="1">
        <v>1.85</v>
      </c>
      <c r="V493" t="b">
        <f>IF(Table19[[#This Row],[gross]]-Table19[[#This Row],[budget]] &gt; 0, TRUE, FALSE)</f>
        <v>1</v>
      </c>
    </row>
    <row r="494" spans="1:22" x14ac:dyDescent="0.35">
      <c r="A494" t="s">
        <v>7972</v>
      </c>
      <c r="B494" s="10">
        <v>2016</v>
      </c>
      <c r="C494" t="s">
        <v>7971</v>
      </c>
      <c r="D494" t="s">
        <v>130</v>
      </c>
      <c r="E494" t="s">
        <v>599</v>
      </c>
      <c r="F494" t="s">
        <v>7973</v>
      </c>
      <c r="G494" t="s">
        <v>32</v>
      </c>
      <c r="H494" s="6">
        <v>20000000</v>
      </c>
      <c r="I494" s="6">
        <v>56154094</v>
      </c>
      <c r="J494" t="s">
        <v>47</v>
      </c>
      <c r="K494" s="10">
        <v>110</v>
      </c>
      <c r="L494" t="s">
        <v>178</v>
      </c>
      <c r="M494" t="s">
        <v>7974</v>
      </c>
      <c r="N494">
        <v>7.6</v>
      </c>
      <c r="O494" s="12">
        <f>Table19[[#This Row],[imdb_score]] / 10</f>
        <v>0.76</v>
      </c>
      <c r="P494" s="10">
        <v>151</v>
      </c>
      <c r="Q494" s="10">
        <v>130</v>
      </c>
      <c r="R494" s="10">
        <v>44723</v>
      </c>
      <c r="S494" s="10">
        <v>21852</v>
      </c>
      <c r="T494" t="s">
        <v>22</v>
      </c>
      <c r="U494" s="1">
        <v>2.35</v>
      </c>
      <c r="V494" t="b">
        <f>IF(Table19[[#This Row],[gross]]-Table19[[#This Row],[budget]] &gt; 0, TRUE, FALSE)</f>
        <v>1</v>
      </c>
    </row>
    <row r="495" spans="1:22" x14ac:dyDescent="0.35">
      <c r="A495" t="s">
        <v>8072</v>
      </c>
      <c r="B495" s="10">
        <v>2008</v>
      </c>
      <c r="C495" t="s">
        <v>4674</v>
      </c>
      <c r="D495" t="s">
        <v>64</v>
      </c>
      <c r="E495" t="s">
        <v>3329</v>
      </c>
      <c r="F495" t="s">
        <v>8073</v>
      </c>
      <c r="G495" t="s">
        <v>481</v>
      </c>
      <c r="H495" s="6">
        <v>20000000</v>
      </c>
      <c r="I495" s="6">
        <v>31838002</v>
      </c>
      <c r="J495" t="s">
        <v>31</v>
      </c>
      <c r="K495" s="10">
        <v>128</v>
      </c>
      <c r="L495" t="s">
        <v>4593</v>
      </c>
      <c r="M495" t="s">
        <v>8074</v>
      </c>
      <c r="N495">
        <v>7.6</v>
      </c>
      <c r="O495" s="12">
        <f>Table19[[#This Row],[imdb_score]] / 10</f>
        <v>0.76</v>
      </c>
      <c r="P495" s="10">
        <v>324</v>
      </c>
      <c r="Q495" s="10">
        <v>281</v>
      </c>
      <c r="R495" s="10">
        <v>136673</v>
      </c>
      <c r="S495" s="10">
        <v>13189</v>
      </c>
      <c r="T495" t="s">
        <v>22</v>
      </c>
      <c r="U495" s="1">
        <v>1.85</v>
      </c>
      <c r="V495" t="b">
        <f>IF(Table19[[#This Row],[gross]]-Table19[[#This Row],[budget]] &gt; 0, TRUE, FALSE)</f>
        <v>1</v>
      </c>
    </row>
    <row r="496" spans="1:22" x14ac:dyDescent="0.35">
      <c r="A496" t="s">
        <v>8098</v>
      </c>
      <c r="B496" s="10">
        <v>2000</v>
      </c>
      <c r="C496" t="s">
        <v>4368</v>
      </c>
      <c r="D496" t="s">
        <v>5798</v>
      </c>
      <c r="E496" t="s">
        <v>2128</v>
      </c>
      <c r="F496" t="s">
        <v>1909</v>
      </c>
      <c r="G496" t="s">
        <v>481</v>
      </c>
      <c r="H496" s="6">
        <v>20000000</v>
      </c>
      <c r="I496" s="6">
        <v>27277055</v>
      </c>
      <c r="J496" t="s">
        <v>47</v>
      </c>
      <c r="K496" s="10">
        <v>113</v>
      </c>
      <c r="L496" t="s">
        <v>4476</v>
      </c>
      <c r="M496" t="s">
        <v>8099</v>
      </c>
      <c r="N496">
        <v>7.6</v>
      </c>
      <c r="O496" s="12">
        <f>Table19[[#This Row],[imdb_score]] / 10</f>
        <v>0.76</v>
      </c>
      <c r="P496" s="10">
        <v>174</v>
      </c>
      <c r="Q496" s="10">
        <v>602</v>
      </c>
      <c r="R496" s="10">
        <v>143137</v>
      </c>
      <c r="S496" s="10">
        <v>3141</v>
      </c>
      <c r="T496" t="s">
        <v>22</v>
      </c>
      <c r="U496" s="1">
        <v>1.85</v>
      </c>
      <c r="V496" t="b">
        <f>IF(Table19[[#This Row],[gross]]-Table19[[#This Row],[budget]] &gt; 0, TRUE, FALSE)</f>
        <v>1</v>
      </c>
    </row>
    <row r="497" spans="1:22" x14ac:dyDescent="0.35">
      <c r="A497" t="s">
        <v>8223</v>
      </c>
      <c r="B497" s="10">
        <v>2007</v>
      </c>
      <c r="C497" t="s">
        <v>103</v>
      </c>
      <c r="D497" t="s">
        <v>8222</v>
      </c>
      <c r="E497" t="s">
        <v>5725</v>
      </c>
      <c r="F497" t="s">
        <v>8224</v>
      </c>
      <c r="G497" t="s">
        <v>32</v>
      </c>
      <c r="H497" s="6">
        <v>20000000</v>
      </c>
      <c r="I497" s="6">
        <v>15797907</v>
      </c>
      <c r="J497" t="s">
        <v>31</v>
      </c>
      <c r="K497" s="10">
        <v>128</v>
      </c>
      <c r="L497" t="s">
        <v>2690</v>
      </c>
      <c r="M497" t="s">
        <v>8225</v>
      </c>
      <c r="N497">
        <v>7.6</v>
      </c>
      <c r="O497" s="12">
        <f>Table19[[#This Row],[imdb_score]] / 10</f>
        <v>0.76</v>
      </c>
      <c r="P497" s="10">
        <v>201</v>
      </c>
      <c r="Q497" s="10">
        <v>230</v>
      </c>
      <c r="R497" s="10">
        <v>68119</v>
      </c>
      <c r="S497" s="10">
        <v>904</v>
      </c>
      <c r="T497" t="s">
        <v>22</v>
      </c>
      <c r="U497" s="1">
        <v>2.35</v>
      </c>
      <c r="V497" t="b">
        <f>IF(Table19[[#This Row],[gross]]-Table19[[#This Row],[budget]] &gt; 0, TRUE, FALSE)</f>
        <v>0</v>
      </c>
    </row>
    <row r="498" spans="1:22" x14ac:dyDescent="0.35">
      <c r="A498" t="s">
        <v>8541</v>
      </c>
      <c r="B498" s="10">
        <v>2013</v>
      </c>
      <c r="C498" t="s">
        <v>8539</v>
      </c>
      <c r="D498" t="s">
        <v>2325</v>
      </c>
      <c r="E498" t="s">
        <v>8540</v>
      </c>
      <c r="F498" t="s">
        <v>8542</v>
      </c>
      <c r="G498" t="s">
        <v>32</v>
      </c>
      <c r="H498" s="6">
        <v>19000000</v>
      </c>
      <c r="I498" s="6">
        <v>21483154</v>
      </c>
      <c r="J498" t="s">
        <v>31</v>
      </c>
      <c r="K498" s="10">
        <v>131</v>
      </c>
      <c r="L498" t="s">
        <v>2680</v>
      </c>
      <c r="M498" t="s">
        <v>8543</v>
      </c>
      <c r="N498">
        <v>7.6</v>
      </c>
      <c r="O498" s="12">
        <f>Table19[[#This Row],[imdb_score]] / 10</f>
        <v>0.76</v>
      </c>
      <c r="P498" s="10">
        <v>252</v>
      </c>
      <c r="Q498" s="10">
        <v>236</v>
      </c>
      <c r="R498" s="10">
        <v>98741</v>
      </c>
      <c r="S498" s="10">
        <v>1985</v>
      </c>
      <c r="T498" t="s">
        <v>22</v>
      </c>
      <c r="U498" s="1">
        <v>2.35</v>
      </c>
      <c r="V498" t="b">
        <f>IF(Table19[[#This Row],[gross]]-Table19[[#This Row],[budget]] &gt; 0, TRUE, FALSE)</f>
        <v>1</v>
      </c>
    </row>
    <row r="499" spans="1:22" x14ac:dyDescent="0.35">
      <c r="A499" t="s">
        <v>8655</v>
      </c>
      <c r="B499" s="10">
        <v>2006</v>
      </c>
      <c r="C499" t="s">
        <v>940</v>
      </c>
      <c r="D499" t="s">
        <v>8654</v>
      </c>
      <c r="E499" t="s">
        <v>8653</v>
      </c>
      <c r="F499" t="s">
        <v>8656</v>
      </c>
      <c r="G499" t="s">
        <v>481</v>
      </c>
      <c r="H499" s="6">
        <v>15000000</v>
      </c>
      <c r="I499" s="6">
        <v>31471430</v>
      </c>
      <c r="J499" t="s">
        <v>31</v>
      </c>
      <c r="K499" s="10">
        <v>111</v>
      </c>
      <c r="L499" t="s">
        <v>2237</v>
      </c>
      <c r="M499" t="s">
        <v>8657</v>
      </c>
      <c r="N499">
        <v>7.6</v>
      </c>
      <c r="O499" s="12">
        <f>Table19[[#This Row],[imdb_score]] / 10</f>
        <v>0.76</v>
      </c>
      <c r="P499" s="10">
        <v>279</v>
      </c>
      <c r="Q499" s="10">
        <v>828</v>
      </c>
      <c r="R499" s="10">
        <v>83374</v>
      </c>
      <c r="S499" s="10">
        <v>313</v>
      </c>
      <c r="T499" t="s">
        <v>22</v>
      </c>
      <c r="U499" s="1">
        <v>2.35</v>
      </c>
      <c r="V499" t="b">
        <f>IF(Table19[[#This Row],[gross]]-Table19[[#This Row],[budget]] &gt; 0, TRUE, FALSE)</f>
        <v>1</v>
      </c>
    </row>
    <row r="500" spans="1:22" x14ac:dyDescent="0.35">
      <c r="A500" t="s">
        <v>8698</v>
      </c>
      <c r="B500" s="10">
        <v>2010</v>
      </c>
      <c r="C500" t="s">
        <v>4124</v>
      </c>
      <c r="D500" t="s">
        <v>64</v>
      </c>
      <c r="E500" t="s">
        <v>3307</v>
      </c>
      <c r="F500" t="s">
        <v>7394</v>
      </c>
      <c r="G500" t="s">
        <v>481</v>
      </c>
      <c r="H500" s="6">
        <v>18000000</v>
      </c>
      <c r="I500" s="6">
        <v>18329466</v>
      </c>
      <c r="J500" t="s">
        <v>31</v>
      </c>
      <c r="K500" s="10">
        <v>94</v>
      </c>
      <c r="L500" t="s">
        <v>5880</v>
      </c>
      <c r="M500" t="s">
        <v>8699</v>
      </c>
      <c r="N500">
        <v>7.6</v>
      </c>
      <c r="O500" s="12">
        <f>Table19[[#This Row],[imdb_score]] / 10</f>
        <v>0.76</v>
      </c>
      <c r="P500" s="10">
        <v>450</v>
      </c>
      <c r="Q500" s="10">
        <v>440</v>
      </c>
      <c r="R500" s="10">
        <v>279179</v>
      </c>
      <c r="S500" s="10">
        <v>11984</v>
      </c>
      <c r="T500" t="s">
        <v>22</v>
      </c>
      <c r="U500" s="1">
        <v>1.85</v>
      </c>
      <c r="V500" t="b">
        <f>IF(Table19[[#This Row],[gross]]-Table19[[#This Row],[budget]] &gt; 0, TRUE, FALSE)</f>
        <v>1</v>
      </c>
    </row>
    <row r="501" spans="1:22" x14ac:dyDescent="0.35">
      <c r="A501" t="s">
        <v>8826</v>
      </c>
      <c r="B501" s="10">
        <v>2007</v>
      </c>
      <c r="C501" t="s">
        <v>5052</v>
      </c>
      <c r="D501" t="s">
        <v>151</v>
      </c>
      <c r="E501" t="s">
        <v>515</v>
      </c>
      <c r="F501" t="s">
        <v>3430</v>
      </c>
      <c r="G501" t="s">
        <v>481</v>
      </c>
      <c r="H501" s="6">
        <v>20000000</v>
      </c>
      <c r="I501" s="6">
        <v>121463226</v>
      </c>
      <c r="J501" t="s">
        <v>31</v>
      </c>
      <c r="K501" s="10">
        <v>119</v>
      </c>
      <c r="L501" t="s">
        <v>1340</v>
      </c>
      <c r="M501" t="s">
        <v>8827</v>
      </c>
      <c r="N501">
        <v>7.6</v>
      </c>
      <c r="O501" s="12">
        <f>Table19[[#This Row],[imdb_score]] / 10</f>
        <v>0.76</v>
      </c>
      <c r="P501" s="10">
        <v>256</v>
      </c>
      <c r="Q501" s="10">
        <v>555</v>
      </c>
      <c r="R501" s="10">
        <v>422606</v>
      </c>
      <c r="S501" s="10">
        <v>17584</v>
      </c>
      <c r="T501" t="s">
        <v>22</v>
      </c>
      <c r="U501" s="1">
        <v>1.85</v>
      </c>
      <c r="V501" t="b">
        <f>IF(Table19[[#This Row],[gross]]-Table19[[#This Row],[budget]] &gt; 0, TRUE, FALSE)</f>
        <v>1</v>
      </c>
    </row>
    <row r="502" spans="1:22" x14ac:dyDescent="0.35">
      <c r="A502" t="s">
        <v>8858</v>
      </c>
      <c r="B502" s="10">
        <v>2001</v>
      </c>
      <c r="C502" t="s">
        <v>2812</v>
      </c>
      <c r="D502" t="s">
        <v>6269</v>
      </c>
      <c r="E502" t="s">
        <v>8857</v>
      </c>
      <c r="F502" t="s">
        <v>8859</v>
      </c>
      <c r="G502" t="s">
        <v>32</v>
      </c>
      <c r="H502" s="6">
        <v>17000000</v>
      </c>
      <c r="I502" s="6">
        <v>96471845</v>
      </c>
      <c r="J502" t="s">
        <v>31</v>
      </c>
      <c r="K502" s="10">
        <v>101</v>
      </c>
      <c r="L502" t="s">
        <v>7304</v>
      </c>
      <c r="M502" t="s">
        <v>8860</v>
      </c>
      <c r="N502">
        <v>7.6</v>
      </c>
      <c r="O502" s="12">
        <f>Table19[[#This Row],[imdb_score]] / 10</f>
        <v>0.76</v>
      </c>
      <c r="P502" s="10">
        <v>239</v>
      </c>
      <c r="Q502" s="10">
        <v>1109</v>
      </c>
      <c r="R502" s="10">
        <v>268581</v>
      </c>
      <c r="S502" s="10">
        <v>956</v>
      </c>
      <c r="T502" t="s">
        <v>22</v>
      </c>
      <c r="U502" s="1">
        <v>1.85</v>
      </c>
      <c r="V502" t="b">
        <f>IF(Table19[[#This Row],[gross]]-Table19[[#This Row],[budget]] &gt; 0, TRUE, FALSE)</f>
        <v>1</v>
      </c>
    </row>
    <row r="503" spans="1:22" x14ac:dyDescent="0.35">
      <c r="A503" t="s">
        <v>8961</v>
      </c>
      <c r="B503" s="10">
        <v>2006</v>
      </c>
      <c r="C503" t="s">
        <v>1924</v>
      </c>
      <c r="D503" t="s">
        <v>1458</v>
      </c>
      <c r="E503" t="s">
        <v>300</v>
      </c>
      <c r="F503" t="s">
        <v>8962</v>
      </c>
      <c r="G503" t="s">
        <v>32</v>
      </c>
      <c r="H503" s="6">
        <v>16000000</v>
      </c>
      <c r="I503" s="6">
        <v>39825798</v>
      </c>
      <c r="J503" t="s">
        <v>31</v>
      </c>
      <c r="K503" s="10">
        <v>110</v>
      </c>
      <c r="L503" t="s">
        <v>2590</v>
      </c>
      <c r="M503" t="s">
        <v>8963</v>
      </c>
      <c r="N503">
        <v>7.6</v>
      </c>
      <c r="O503" s="12">
        <f>Table19[[#This Row],[imdb_score]] / 10</f>
        <v>0.76</v>
      </c>
      <c r="P503" s="10">
        <v>236</v>
      </c>
      <c r="Q503" s="10">
        <v>645</v>
      </c>
      <c r="R503" s="10">
        <v>295375</v>
      </c>
      <c r="S503" s="10">
        <v>4210</v>
      </c>
      <c r="T503" t="s">
        <v>22</v>
      </c>
      <c r="U503" s="1">
        <v>1.85</v>
      </c>
      <c r="V503" t="b">
        <f>IF(Table19[[#This Row],[gross]]-Table19[[#This Row],[budget]] &gt; 0, TRUE, FALSE)</f>
        <v>1</v>
      </c>
    </row>
    <row r="504" spans="1:22" x14ac:dyDescent="0.35">
      <c r="A504" t="s">
        <v>8961</v>
      </c>
      <c r="B504" s="10">
        <v>2006</v>
      </c>
      <c r="C504" t="s">
        <v>1924</v>
      </c>
      <c r="D504" t="s">
        <v>1458</v>
      </c>
      <c r="E504" t="s">
        <v>300</v>
      </c>
      <c r="F504" t="s">
        <v>8962</v>
      </c>
      <c r="G504" t="s">
        <v>32</v>
      </c>
      <c r="H504" s="6">
        <v>16000000</v>
      </c>
      <c r="I504" s="6">
        <v>39825798</v>
      </c>
      <c r="J504" t="s">
        <v>31</v>
      </c>
      <c r="K504" s="10">
        <v>110</v>
      </c>
      <c r="L504" t="s">
        <v>2590</v>
      </c>
      <c r="M504" t="s">
        <v>8963</v>
      </c>
      <c r="N504">
        <v>7.6</v>
      </c>
      <c r="O504" s="12">
        <f>Table19[[#This Row],[imdb_score]] / 10</f>
        <v>0.76</v>
      </c>
      <c r="P504" s="10">
        <v>236</v>
      </c>
      <c r="Q504" s="10">
        <v>645</v>
      </c>
      <c r="R504" s="10">
        <v>295375</v>
      </c>
      <c r="S504" s="10">
        <v>4210</v>
      </c>
      <c r="T504" t="s">
        <v>22</v>
      </c>
      <c r="U504" s="1">
        <v>1.85</v>
      </c>
      <c r="V504" t="b">
        <f>IF(Table19[[#This Row],[gross]]-Table19[[#This Row],[budget]] &gt; 0, TRUE, FALSE)</f>
        <v>1</v>
      </c>
    </row>
    <row r="505" spans="1:22" x14ac:dyDescent="0.35">
      <c r="A505" t="s">
        <v>9007</v>
      </c>
      <c r="B505" s="10">
        <v>2003</v>
      </c>
      <c r="C505" t="s">
        <v>9006</v>
      </c>
      <c r="D505" t="s">
        <v>2545</v>
      </c>
      <c r="E505" t="s">
        <v>1778</v>
      </c>
      <c r="F505" t="s">
        <v>6781</v>
      </c>
      <c r="G505" t="s">
        <v>481</v>
      </c>
      <c r="H505" s="6">
        <v>15000000</v>
      </c>
      <c r="I505" s="6">
        <v>13005485</v>
      </c>
      <c r="J505" t="s">
        <v>31</v>
      </c>
      <c r="K505" s="10">
        <v>126</v>
      </c>
      <c r="L505" t="s">
        <v>2690</v>
      </c>
      <c r="M505" t="s">
        <v>9008</v>
      </c>
      <c r="N505">
        <v>7.6</v>
      </c>
      <c r="O505" s="12">
        <f>Table19[[#This Row],[imdb_score]] / 10</f>
        <v>0.76</v>
      </c>
      <c r="P505" s="10">
        <v>158</v>
      </c>
      <c r="Q505" s="10">
        <v>469</v>
      </c>
      <c r="R505" s="10">
        <v>56665</v>
      </c>
      <c r="S505" s="10">
        <v>2282</v>
      </c>
      <c r="T505" t="s">
        <v>22</v>
      </c>
      <c r="U505" s="1">
        <v>1.85</v>
      </c>
      <c r="V505" t="b">
        <f>IF(Table19[[#This Row],[gross]]-Table19[[#This Row],[budget]] &gt; 0, TRUE, FALSE)</f>
        <v>0</v>
      </c>
    </row>
    <row r="506" spans="1:22" x14ac:dyDescent="0.35">
      <c r="A506" t="s">
        <v>9016</v>
      </c>
      <c r="B506" s="10">
        <v>1989</v>
      </c>
      <c r="C506" t="s">
        <v>3062</v>
      </c>
      <c r="D506" t="s">
        <v>9015</v>
      </c>
      <c r="E506" t="s">
        <v>9014</v>
      </c>
      <c r="F506" t="s">
        <v>9017</v>
      </c>
      <c r="G506" t="s">
        <v>481</v>
      </c>
      <c r="H506" s="6">
        <v>16000000</v>
      </c>
      <c r="I506" s="6">
        <v>92823600</v>
      </c>
      <c r="J506" t="s">
        <v>31</v>
      </c>
      <c r="K506" s="10">
        <v>89</v>
      </c>
      <c r="L506" t="s">
        <v>1147</v>
      </c>
      <c r="M506" t="s">
        <v>9018</v>
      </c>
      <c r="N506">
        <v>7.6</v>
      </c>
      <c r="O506" s="12">
        <f>Table19[[#This Row],[imdb_score]] / 10</f>
        <v>0.76</v>
      </c>
      <c r="P506" s="10">
        <v>114</v>
      </c>
      <c r="Q506" s="10">
        <v>273</v>
      </c>
      <c r="R506" s="10">
        <v>149108</v>
      </c>
      <c r="S506" s="10">
        <v>485</v>
      </c>
      <c r="T506" t="s">
        <v>22</v>
      </c>
      <c r="U506" s="1">
        <v>1.85</v>
      </c>
      <c r="V506" t="b">
        <f>IF(Table19[[#This Row],[gross]]-Table19[[#This Row],[budget]] &gt; 0, TRUE, FALSE)</f>
        <v>1</v>
      </c>
    </row>
    <row r="507" spans="1:22" x14ac:dyDescent="0.35">
      <c r="A507" t="s">
        <v>9093</v>
      </c>
      <c r="B507" s="10">
        <v>1987</v>
      </c>
      <c r="C507" t="s">
        <v>3148</v>
      </c>
      <c r="D507" t="s">
        <v>2523</v>
      </c>
      <c r="E507" t="s">
        <v>9092</v>
      </c>
      <c r="F507" t="s">
        <v>2003</v>
      </c>
      <c r="G507" t="s">
        <v>77</v>
      </c>
      <c r="H507" s="6">
        <v>16000000</v>
      </c>
      <c r="I507" s="6">
        <v>14792779</v>
      </c>
      <c r="J507" t="s">
        <v>31</v>
      </c>
      <c r="K507" s="10">
        <v>88</v>
      </c>
      <c r="L507" t="s">
        <v>1340</v>
      </c>
      <c r="M507" t="s">
        <v>9094</v>
      </c>
      <c r="N507">
        <v>7.6</v>
      </c>
      <c r="O507" s="12">
        <f>Table19[[#This Row],[imdb_score]] / 10</f>
        <v>0.76</v>
      </c>
      <c r="P507" s="10">
        <v>64</v>
      </c>
      <c r="Q507" s="10">
        <v>91</v>
      </c>
      <c r="R507" s="10">
        <v>24256</v>
      </c>
      <c r="S507" s="10">
        <v>1653</v>
      </c>
      <c r="T507" t="s">
        <v>22</v>
      </c>
      <c r="U507" s="1">
        <v>1.85</v>
      </c>
      <c r="V507" t="b">
        <f>IF(Table19[[#This Row],[gross]]-Table19[[#This Row],[budget]] &gt; 0, TRUE, FALSE)</f>
        <v>0</v>
      </c>
    </row>
    <row r="508" spans="1:22" x14ac:dyDescent="0.35">
      <c r="A508" t="s">
        <v>9316</v>
      </c>
      <c r="B508" s="10">
        <v>2007</v>
      </c>
      <c r="C508" t="s">
        <v>1383</v>
      </c>
      <c r="D508" t="s">
        <v>1383</v>
      </c>
      <c r="E508" t="s">
        <v>6411</v>
      </c>
      <c r="F508" t="s">
        <v>2525</v>
      </c>
      <c r="G508" t="s">
        <v>32</v>
      </c>
      <c r="H508" s="6">
        <v>15000000</v>
      </c>
      <c r="I508" s="6">
        <v>30226144</v>
      </c>
      <c r="J508" t="s">
        <v>31</v>
      </c>
      <c r="K508" s="10">
        <v>126</v>
      </c>
      <c r="L508" t="s">
        <v>1243</v>
      </c>
      <c r="M508" t="s">
        <v>9317</v>
      </c>
      <c r="N508">
        <v>7.6</v>
      </c>
      <c r="O508" s="12">
        <f>Table19[[#This Row],[imdb_score]] / 10</f>
        <v>0.76</v>
      </c>
      <c r="P508" s="10">
        <v>112</v>
      </c>
      <c r="Q508" s="10">
        <v>118</v>
      </c>
      <c r="R508" s="10">
        <v>47626</v>
      </c>
      <c r="S508" s="10">
        <v>22745</v>
      </c>
      <c r="T508" t="s">
        <v>22</v>
      </c>
      <c r="U508" s="1">
        <v>2.35</v>
      </c>
      <c r="V508" t="b">
        <f>IF(Table19[[#This Row],[gross]]-Table19[[#This Row],[budget]] &gt; 0, TRUE, FALSE)</f>
        <v>1</v>
      </c>
    </row>
    <row r="509" spans="1:22" x14ac:dyDescent="0.35">
      <c r="A509" t="s">
        <v>9415</v>
      </c>
      <c r="B509" s="10">
        <v>2008</v>
      </c>
      <c r="C509" t="s">
        <v>1830</v>
      </c>
      <c r="D509" t="s">
        <v>724</v>
      </c>
      <c r="E509" t="s">
        <v>1831</v>
      </c>
      <c r="F509" t="s">
        <v>2565</v>
      </c>
      <c r="G509" t="s">
        <v>481</v>
      </c>
      <c r="H509" s="6">
        <v>15000000</v>
      </c>
      <c r="I509" s="6">
        <v>15700000</v>
      </c>
      <c r="J509" t="s">
        <v>31</v>
      </c>
      <c r="K509" s="10">
        <v>131</v>
      </c>
      <c r="L509" t="s">
        <v>1751</v>
      </c>
      <c r="M509" t="s">
        <v>9416</v>
      </c>
      <c r="N509">
        <v>7.6</v>
      </c>
      <c r="O509" s="12">
        <f>Table19[[#This Row],[imdb_score]] / 10</f>
        <v>0.76</v>
      </c>
      <c r="P509" s="10">
        <v>388</v>
      </c>
      <c r="Q509" s="10">
        <v>876</v>
      </c>
      <c r="R509" s="10">
        <v>332065</v>
      </c>
      <c r="S509" s="10">
        <v>11114</v>
      </c>
      <c r="T509" t="s">
        <v>22</v>
      </c>
      <c r="U509" s="1">
        <v>1.85</v>
      </c>
      <c r="V509" t="b">
        <f>IF(Table19[[#This Row],[gross]]-Table19[[#This Row],[budget]] &gt; 0, TRUE, FALSE)</f>
        <v>1</v>
      </c>
    </row>
    <row r="510" spans="1:22" x14ac:dyDescent="0.35">
      <c r="A510" t="s">
        <v>9540</v>
      </c>
      <c r="B510" s="10">
        <v>2005</v>
      </c>
      <c r="C510" t="s">
        <v>207</v>
      </c>
      <c r="D510" t="s">
        <v>79</v>
      </c>
      <c r="E510" t="s">
        <v>9539</v>
      </c>
      <c r="F510" t="s">
        <v>1984</v>
      </c>
      <c r="G510" t="s">
        <v>481</v>
      </c>
      <c r="H510" s="6">
        <v>15000000</v>
      </c>
      <c r="I510" s="6">
        <v>4235837</v>
      </c>
      <c r="J510" t="s">
        <v>31</v>
      </c>
      <c r="K510" s="10">
        <v>103</v>
      </c>
      <c r="L510" t="s">
        <v>9088</v>
      </c>
      <c r="M510" t="s">
        <v>9541</v>
      </c>
      <c r="N510">
        <v>7.6</v>
      </c>
      <c r="O510" s="12">
        <f>Table19[[#This Row],[imdb_score]] / 10</f>
        <v>0.76</v>
      </c>
      <c r="P510" s="10">
        <v>223</v>
      </c>
      <c r="Q510" s="10">
        <v>336</v>
      </c>
      <c r="R510" s="10">
        <v>175962</v>
      </c>
      <c r="S510" s="10">
        <v>23932</v>
      </c>
      <c r="T510" t="s">
        <v>22</v>
      </c>
      <c r="U510" s="1">
        <v>2.35</v>
      </c>
      <c r="V510" t="b">
        <f>IF(Table19[[#This Row],[gross]]-Table19[[#This Row],[budget]] &gt; 0, TRUE, FALSE)</f>
        <v>0</v>
      </c>
    </row>
    <row r="511" spans="1:22" x14ac:dyDescent="0.35">
      <c r="A511" t="s">
        <v>9723</v>
      </c>
      <c r="B511" s="10">
        <v>2006</v>
      </c>
      <c r="C511" t="s">
        <v>9722</v>
      </c>
      <c r="D511" t="s">
        <v>177</v>
      </c>
      <c r="E511" t="s">
        <v>1185</v>
      </c>
      <c r="F511" t="s">
        <v>9724</v>
      </c>
      <c r="G511" t="s">
        <v>481</v>
      </c>
      <c r="H511" s="6">
        <v>26000000</v>
      </c>
      <c r="I511" s="6">
        <v>5459824</v>
      </c>
      <c r="J511" t="s">
        <v>31</v>
      </c>
      <c r="K511" s="10">
        <v>137</v>
      </c>
      <c r="L511" t="s">
        <v>178</v>
      </c>
      <c r="M511" t="s">
        <v>9725</v>
      </c>
      <c r="N511">
        <v>7.6</v>
      </c>
      <c r="O511" s="12">
        <f>Table19[[#This Row],[imdb_score]] / 10</f>
        <v>0.76</v>
      </c>
      <c r="P511" s="10">
        <v>251</v>
      </c>
      <c r="Q511" s="10">
        <v>320</v>
      </c>
      <c r="R511" s="10">
        <v>92781</v>
      </c>
      <c r="S511" s="10">
        <v>15337</v>
      </c>
      <c r="T511" t="s">
        <v>22</v>
      </c>
      <c r="U511" s="1">
        <v>2.35</v>
      </c>
      <c r="V511" t="b">
        <f>IF(Table19[[#This Row],[gross]]-Table19[[#This Row],[budget]] &gt; 0, TRUE, FALSE)</f>
        <v>0</v>
      </c>
    </row>
    <row r="512" spans="1:22" x14ac:dyDescent="0.35">
      <c r="A512" t="s">
        <v>10168</v>
      </c>
      <c r="B512" s="10">
        <v>2013</v>
      </c>
      <c r="C512" t="s">
        <v>4368</v>
      </c>
      <c r="D512" t="s">
        <v>663</v>
      </c>
      <c r="E512" t="s">
        <v>10167</v>
      </c>
      <c r="F512" t="s">
        <v>10169</v>
      </c>
      <c r="G512" t="s">
        <v>32</v>
      </c>
      <c r="H512" s="6">
        <v>12000000</v>
      </c>
      <c r="I512" s="6">
        <v>37707719</v>
      </c>
      <c r="J512" t="s">
        <v>47</v>
      </c>
      <c r="K512" s="10">
        <v>98</v>
      </c>
      <c r="L512" t="s">
        <v>1243</v>
      </c>
      <c r="M512" t="s">
        <v>10170</v>
      </c>
      <c r="N512">
        <v>7.6</v>
      </c>
      <c r="O512" s="12">
        <f>Table19[[#This Row],[imdb_score]] / 10</f>
        <v>0.76</v>
      </c>
      <c r="P512" s="10">
        <v>354</v>
      </c>
      <c r="Q512" s="10">
        <v>233</v>
      </c>
      <c r="R512" s="10">
        <v>76094</v>
      </c>
      <c r="S512" s="10">
        <v>2376</v>
      </c>
      <c r="T512" t="s">
        <v>22</v>
      </c>
      <c r="U512" s="1">
        <v>1.85</v>
      </c>
      <c r="V512" t="b">
        <f>IF(Table19[[#This Row],[gross]]-Table19[[#This Row],[budget]] &gt; 0, TRUE, FALSE)</f>
        <v>1</v>
      </c>
    </row>
    <row r="513" spans="1:22" x14ac:dyDescent="0.35">
      <c r="A513" t="s">
        <v>10208</v>
      </c>
      <c r="B513" s="10">
        <v>2004</v>
      </c>
      <c r="C513" t="s">
        <v>1559</v>
      </c>
      <c r="D513" t="s">
        <v>5308</v>
      </c>
      <c r="E513" t="s">
        <v>5310</v>
      </c>
      <c r="F513" t="s">
        <v>10209</v>
      </c>
      <c r="G513" t="s">
        <v>32</v>
      </c>
      <c r="H513" s="6">
        <v>100000000</v>
      </c>
      <c r="I513" s="6">
        <v>11041228</v>
      </c>
      <c r="J513" t="s">
        <v>728</v>
      </c>
      <c r="K513" s="10">
        <v>119</v>
      </c>
      <c r="L513" t="s">
        <v>172</v>
      </c>
      <c r="M513" t="s">
        <v>10210</v>
      </c>
      <c r="N513">
        <v>7.6</v>
      </c>
      <c r="O513" s="12">
        <f>Table19[[#This Row],[imdb_score]] / 10</f>
        <v>0.76</v>
      </c>
      <c r="P513" s="10">
        <v>248</v>
      </c>
      <c r="Q513" s="10">
        <v>420</v>
      </c>
      <c r="R513" s="10">
        <v>92295</v>
      </c>
      <c r="S513" s="10">
        <v>1244</v>
      </c>
      <c r="T513" t="s">
        <v>22</v>
      </c>
      <c r="U513" s="1">
        <v>2.35</v>
      </c>
      <c r="V513" t="b">
        <f>IF(Table19[[#This Row],[gross]]-Table19[[#This Row],[budget]] &gt; 0, TRUE, FALSE)</f>
        <v>0</v>
      </c>
    </row>
    <row r="514" spans="1:22" x14ac:dyDescent="0.35">
      <c r="A514" t="s">
        <v>10376</v>
      </c>
      <c r="B514" s="10">
        <v>1995</v>
      </c>
      <c r="C514" t="s">
        <v>6111</v>
      </c>
      <c r="D514" t="s">
        <v>9632</v>
      </c>
      <c r="E514" t="s">
        <v>874</v>
      </c>
      <c r="F514" t="s">
        <v>10377</v>
      </c>
      <c r="G514" t="s">
        <v>481</v>
      </c>
      <c r="H514" s="6">
        <v>11000000</v>
      </c>
      <c r="I514" s="6">
        <v>39025000</v>
      </c>
      <c r="J514" t="s">
        <v>47</v>
      </c>
      <c r="K514" s="10">
        <v>122</v>
      </c>
      <c r="L514" t="s">
        <v>1556</v>
      </c>
      <c r="M514" t="s">
        <v>10378</v>
      </c>
      <c r="N514">
        <v>7.6</v>
      </c>
      <c r="O514" s="12">
        <f>Table19[[#This Row],[imdb_score]] / 10</f>
        <v>0.76</v>
      </c>
      <c r="P514" s="10">
        <v>77</v>
      </c>
      <c r="Q514" s="10">
        <v>190</v>
      </c>
      <c r="R514" s="10">
        <v>73193</v>
      </c>
      <c r="S514" s="10">
        <v>903</v>
      </c>
      <c r="T514" t="s">
        <v>22</v>
      </c>
      <c r="U514" s="1">
        <v>1.85</v>
      </c>
      <c r="V514" t="b">
        <f>IF(Table19[[#This Row],[gross]]-Table19[[#This Row],[budget]] &gt; 0, TRUE, FALSE)</f>
        <v>1</v>
      </c>
    </row>
    <row r="515" spans="1:22" x14ac:dyDescent="0.35">
      <c r="A515" t="s">
        <v>10427</v>
      </c>
      <c r="B515" s="10">
        <v>1992</v>
      </c>
      <c r="C515" t="s">
        <v>63</v>
      </c>
      <c r="D515" t="s">
        <v>10426</v>
      </c>
      <c r="E515" t="s">
        <v>2509</v>
      </c>
      <c r="F515" t="s">
        <v>7058</v>
      </c>
      <c r="G515" t="s">
        <v>481</v>
      </c>
      <c r="H515" s="6">
        <v>13000000</v>
      </c>
      <c r="I515" s="6">
        <v>11501093</v>
      </c>
      <c r="J515" t="s">
        <v>31</v>
      </c>
      <c r="K515" s="10">
        <v>88</v>
      </c>
      <c r="L515" t="s">
        <v>720</v>
      </c>
      <c r="M515" t="s">
        <v>10428</v>
      </c>
      <c r="N515">
        <v>7.6</v>
      </c>
      <c r="O515" s="12">
        <f>Table19[[#This Row],[imdb_score]] / 10</f>
        <v>0.76</v>
      </c>
      <c r="P515" s="10">
        <v>221</v>
      </c>
      <c r="Q515" s="10">
        <v>604</v>
      </c>
      <c r="R515" s="10">
        <v>128850</v>
      </c>
      <c r="S515" s="10">
        <v>3913</v>
      </c>
      <c r="T515" t="s">
        <v>22</v>
      </c>
      <c r="U515" s="1">
        <v>1.85</v>
      </c>
      <c r="V515" t="b">
        <f>IF(Table19[[#This Row],[gross]]-Table19[[#This Row],[budget]] &gt; 0, TRUE, FALSE)</f>
        <v>0</v>
      </c>
    </row>
    <row r="516" spans="1:22" x14ac:dyDescent="0.35">
      <c r="A516" t="s">
        <v>10942</v>
      </c>
      <c r="B516" s="10">
        <v>1963</v>
      </c>
      <c r="C516" t="s">
        <v>10941</v>
      </c>
      <c r="D516" t="s">
        <v>2347</v>
      </c>
      <c r="E516" t="s">
        <v>10386</v>
      </c>
      <c r="F516" t="s">
        <v>10943</v>
      </c>
      <c r="G516" t="s">
        <v>4662</v>
      </c>
      <c r="H516" s="6">
        <v>9400000</v>
      </c>
      <c r="I516" s="6">
        <v>46300000</v>
      </c>
      <c r="J516" t="s">
        <v>31</v>
      </c>
      <c r="K516" s="10">
        <v>197</v>
      </c>
      <c r="L516" t="s">
        <v>1113</v>
      </c>
      <c r="M516" t="s">
        <v>10944</v>
      </c>
      <c r="N516">
        <v>7.6</v>
      </c>
      <c r="O516" s="12">
        <f>Table19[[#This Row],[imdb_score]] / 10</f>
        <v>0.76</v>
      </c>
      <c r="P516" s="10">
        <v>61</v>
      </c>
      <c r="Q516" s="10">
        <v>344</v>
      </c>
      <c r="R516" s="10">
        <v>29323</v>
      </c>
      <c r="S516" s="10">
        <v>4109</v>
      </c>
      <c r="T516" t="s">
        <v>22</v>
      </c>
      <c r="U516" s="1">
        <v>2.76</v>
      </c>
      <c r="V516" t="b">
        <f>IF(Table19[[#This Row],[gross]]-Table19[[#This Row],[budget]] &gt; 0, TRUE, FALSE)</f>
        <v>1</v>
      </c>
    </row>
    <row r="517" spans="1:22" x14ac:dyDescent="0.35">
      <c r="A517" t="s">
        <v>11037</v>
      </c>
      <c r="B517" s="10">
        <v>2002</v>
      </c>
      <c r="C517" t="s">
        <v>8377</v>
      </c>
      <c r="D517" t="s">
        <v>8380</v>
      </c>
      <c r="E517" t="s">
        <v>9751</v>
      </c>
      <c r="F517" t="s">
        <v>11038</v>
      </c>
      <c r="G517" t="s">
        <v>481</v>
      </c>
      <c r="H517" s="6">
        <v>9000000</v>
      </c>
      <c r="I517" s="6">
        <v>112935</v>
      </c>
      <c r="J517" t="s">
        <v>47</v>
      </c>
      <c r="K517" s="10">
        <v>121</v>
      </c>
      <c r="L517" t="s">
        <v>2690</v>
      </c>
      <c r="M517" t="s">
        <v>11039</v>
      </c>
      <c r="N517">
        <v>7.6</v>
      </c>
      <c r="O517" s="12">
        <f>Table19[[#This Row],[imdb_score]] / 10</f>
        <v>0.76</v>
      </c>
      <c r="P517" s="10">
        <v>81</v>
      </c>
      <c r="Q517" s="10">
        <v>94</v>
      </c>
      <c r="R517" s="10">
        <v>8161</v>
      </c>
      <c r="S517" s="10">
        <v>251</v>
      </c>
      <c r="T517" t="s">
        <v>22</v>
      </c>
      <c r="U517" s="1">
        <v>1.85</v>
      </c>
      <c r="V517" t="b">
        <f>IF(Table19[[#This Row],[gross]]-Table19[[#This Row],[budget]] &gt; 0, TRUE, FALSE)</f>
        <v>0</v>
      </c>
    </row>
    <row r="518" spans="1:22" x14ac:dyDescent="0.35">
      <c r="A518" t="s">
        <v>11140</v>
      </c>
      <c r="B518" s="10">
        <v>2002</v>
      </c>
      <c r="C518" t="s">
        <v>4124</v>
      </c>
      <c r="D518" t="s">
        <v>11139</v>
      </c>
      <c r="E518" t="s">
        <v>11138</v>
      </c>
      <c r="F518" t="s">
        <v>11141</v>
      </c>
      <c r="G518" t="s">
        <v>481</v>
      </c>
      <c r="H518" s="6">
        <v>8000000</v>
      </c>
      <c r="I518" s="6">
        <v>45063889</v>
      </c>
      <c r="J518" t="s">
        <v>47</v>
      </c>
      <c r="K518" s="10">
        <v>113</v>
      </c>
      <c r="L518" t="s">
        <v>2506</v>
      </c>
      <c r="M518" t="s">
        <v>11142</v>
      </c>
      <c r="N518">
        <v>7.6</v>
      </c>
      <c r="O518" s="12">
        <f>Table19[[#This Row],[imdb_score]] / 10</f>
        <v>0.76</v>
      </c>
      <c r="P518" s="10">
        <v>224</v>
      </c>
      <c r="Q518" s="10">
        <v>1441</v>
      </c>
      <c r="R518" s="10">
        <v>297250</v>
      </c>
      <c r="S518" s="10">
        <v>241</v>
      </c>
      <c r="T518" t="s">
        <v>22</v>
      </c>
      <c r="U518" s="1">
        <v>1.85</v>
      </c>
      <c r="V518" t="b">
        <f>IF(Table19[[#This Row],[gross]]-Table19[[#This Row],[budget]] &gt; 0, TRUE, FALSE)</f>
        <v>1</v>
      </c>
    </row>
    <row r="519" spans="1:22" x14ac:dyDescent="0.35">
      <c r="A519" t="s">
        <v>11150</v>
      </c>
      <c r="B519" s="10">
        <v>1979</v>
      </c>
      <c r="C519" t="s">
        <v>11149</v>
      </c>
      <c r="D519" t="s">
        <v>2909</v>
      </c>
      <c r="E519" t="s">
        <v>2559</v>
      </c>
      <c r="F519" t="s">
        <v>3135</v>
      </c>
      <c r="G519" t="s">
        <v>77</v>
      </c>
      <c r="H519" s="6">
        <v>8000000</v>
      </c>
      <c r="I519" s="6">
        <v>36500000</v>
      </c>
      <c r="J519" t="s">
        <v>31</v>
      </c>
      <c r="K519" s="10">
        <v>112</v>
      </c>
      <c r="L519" t="s">
        <v>1382</v>
      </c>
      <c r="M519" t="s">
        <v>11151</v>
      </c>
      <c r="N519">
        <v>7.6</v>
      </c>
      <c r="O519" s="12">
        <f>Table19[[#This Row],[imdb_score]] / 10</f>
        <v>0.76</v>
      </c>
      <c r="P519" s="10">
        <v>53</v>
      </c>
      <c r="Q519" s="10">
        <v>142</v>
      </c>
      <c r="R519" s="10">
        <v>87090</v>
      </c>
      <c r="S519" s="10">
        <v>17568</v>
      </c>
      <c r="T519" t="s">
        <v>22</v>
      </c>
      <c r="U519" s="1">
        <v>1.85</v>
      </c>
      <c r="V519" t="b">
        <f>IF(Table19[[#This Row],[gross]]-Table19[[#This Row],[budget]] &gt; 0, TRUE, FALSE)</f>
        <v>1</v>
      </c>
    </row>
    <row r="520" spans="1:22" x14ac:dyDescent="0.35">
      <c r="A520" t="s">
        <v>11194</v>
      </c>
      <c r="B520" s="10">
        <v>2000</v>
      </c>
      <c r="C520" t="s">
        <v>11193</v>
      </c>
      <c r="D520" t="s">
        <v>49</v>
      </c>
      <c r="E520" t="s">
        <v>1116</v>
      </c>
      <c r="F520" t="s">
        <v>2918</v>
      </c>
      <c r="G520" t="s">
        <v>481</v>
      </c>
      <c r="H520" s="6">
        <v>7000000</v>
      </c>
      <c r="I520" s="6">
        <v>15047419</v>
      </c>
      <c r="J520" t="s">
        <v>31</v>
      </c>
      <c r="K520" s="10">
        <v>102</v>
      </c>
      <c r="L520" t="s">
        <v>1556</v>
      </c>
      <c r="M520" t="s">
        <v>11195</v>
      </c>
      <c r="N520">
        <v>7.6</v>
      </c>
      <c r="O520" s="12">
        <f>Table19[[#This Row],[imdb_score]] / 10</f>
        <v>0.76</v>
      </c>
      <c r="P520" s="10">
        <v>288</v>
      </c>
      <c r="Q520" s="10">
        <v>1061</v>
      </c>
      <c r="R520" s="10">
        <v>357275</v>
      </c>
      <c r="S520" s="10">
        <v>25462</v>
      </c>
      <c r="T520" t="s">
        <v>22</v>
      </c>
      <c r="U520" s="1">
        <v>2.35</v>
      </c>
      <c r="V520" t="b">
        <f>IF(Table19[[#This Row],[gross]]-Table19[[#This Row],[budget]] &gt; 0, TRUE, FALSE)</f>
        <v>1</v>
      </c>
    </row>
    <row r="521" spans="1:22" x14ac:dyDescent="0.35">
      <c r="A521" t="s">
        <v>11321</v>
      </c>
      <c r="B521" s="10">
        <v>2005</v>
      </c>
      <c r="C521" t="s">
        <v>6234</v>
      </c>
      <c r="D521" t="s">
        <v>66</v>
      </c>
      <c r="E521" t="s">
        <v>6473</v>
      </c>
      <c r="F521" t="s">
        <v>11322</v>
      </c>
      <c r="G521" t="s">
        <v>481</v>
      </c>
      <c r="H521" s="6">
        <v>6500000</v>
      </c>
      <c r="I521" s="6">
        <v>24792061</v>
      </c>
      <c r="J521" t="s">
        <v>31</v>
      </c>
      <c r="K521" s="10">
        <v>92</v>
      </c>
      <c r="L521" t="s">
        <v>2029</v>
      </c>
      <c r="M521" t="s">
        <v>11323</v>
      </c>
      <c r="N521">
        <v>7.6</v>
      </c>
      <c r="O521" s="12">
        <f>Table19[[#This Row],[imdb_score]] / 10</f>
        <v>0.76</v>
      </c>
      <c r="P521" s="10">
        <v>239</v>
      </c>
      <c r="Q521" s="10">
        <v>323</v>
      </c>
      <c r="R521" s="10">
        <v>191998</v>
      </c>
      <c r="S521" s="10">
        <v>25092</v>
      </c>
      <c r="T521" t="s">
        <v>22</v>
      </c>
      <c r="U521" s="1">
        <v>2.35</v>
      </c>
      <c r="V521" t="b">
        <f>IF(Table19[[#This Row],[gross]]-Table19[[#This Row],[budget]] &gt; 0, TRUE, FALSE)</f>
        <v>1</v>
      </c>
    </row>
    <row r="522" spans="1:22" x14ac:dyDescent="0.35">
      <c r="A522" t="s">
        <v>11385</v>
      </c>
      <c r="B522" s="10">
        <v>1993</v>
      </c>
      <c r="C522" t="s">
        <v>10246</v>
      </c>
      <c r="D522" t="s">
        <v>1659</v>
      </c>
      <c r="E522" t="s">
        <v>11384</v>
      </c>
      <c r="F522" t="s">
        <v>11386</v>
      </c>
      <c r="G522" t="s">
        <v>481</v>
      </c>
      <c r="H522" s="6">
        <v>7000000</v>
      </c>
      <c r="I522" s="6">
        <v>40158000</v>
      </c>
      <c r="J522" t="s">
        <v>148</v>
      </c>
      <c r="K522" s="10">
        <v>121</v>
      </c>
      <c r="L522" t="s">
        <v>5976</v>
      </c>
      <c r="M522" t="s">
        <v>11387</v>
      </c>
      <c r="N522">
        <v>7.6</v>
      </c>
      <c r="O522" s="12">
        <f>Table19[[#This Row],[imdb_score]] / 10</f>
        <v>0.76</v>
      </c>
      <c r="P522" s="10">
        <v>83</v>
      </c>
      <c r="Q522" s="10">
        <v>241</v>
      </c>
      <c r="R522" s="10">
        <v>63931</v>
      </c>
      <c r="S522" s="10">
        <v>1051</v>
      </c>
      <c r="T522" t="s">
        <v>22</v>
      </c>
      <c r="U522" s="1">
        <v>1.85</v>
      </c>
      <c r="V522" t="b">
        <f>IF(Table19[[#This Row],[gross]]-Table19[[#This Row],[budget]] &gt; 0, TRUE, FALSE)</f>
        <v>1</v>
      </c>
    </row>
    <row r="523" spans="1:22" x14ac:dyDescent="0.35">
      <c r="A523" t="s">
        <v>11456</v>
      </c>
      <c r="B523" s="10">
        <v>2009</v>
      </c>
      <c r="C523" t="s">
        <v>11454</v>
      </c>
      <c r="D523" t="s">
        <v>361</v>
      </c>
      <c r="E523" t="s">
        <v>11455</v>
      </c>
      <c r="F523" t="s">
        <v>11185</v>
      </c>
      <c r="G523" t="s">
        <v>481</v>
      </c>
      <c r="H523" s="6">
        <v>7000000</v>
      </c>
      <c r="I523" s="6">
        <v>9166863</v>
      </c>
      <c r="J523" t="s">
        <v>31</v>
      </c>
      <c r="K523" s="10">
        <v>99</v>
      </c>
      <c r="L523" t="s">
        <v>178</v>
      </c>
      <c r="M523" t="s">
        <v>11457</v>
      </c>
      <c r="N523">
        <v>7.6</v>
      </c>
      <c r="O523" s="12">
        <f>Table19[[#This Row],[imdb_score]] / 10</f>
        <v>0.76</v>
      </c>
      <c r="P523" s="10">
        <v>281</v>
      </c>
      <c r="Q523" s="10">
        <v>247</v>
      </c>
      <c r="R523" s="10">
        <v>83182</v>
      </c>
      <c r="S523" s="10">
        <v>14816</v>
      </c>
      <c r="T523" t="s">
        <v>22</v>
      </c>
      <c r="U523" s="1">
        <v>2.35</v>
      </c>
      <c r="V523" t="b">
        <f>IF(Table19[[#This Row],[gross]]-Table19[[#This Row],[budget]] &gt; 0, TRUE, FALSE)</f>
        <v>1</v>
      </c>
    </row>
    <row r="524" spans="1:22" x14ac:dyDescent="0.35">
      <c r="A524" t="s">
        <v>11459</v>
      </c>
      <c r="B524" s="10">
        <v>1988</v>
      </c>
      <c r="C524" t="s">
        <v>403</v>
      </c>
      <c r="D524" t="s">
        <v>5506</v>
      </c>
      <c r="E524" t="s">
        <v>11458</v>
      </c>
      <c r="F524" t="s">
        <v>6083</v>
      </c>
      <c r="G524" t="s">
        <v>481</v>
      </c>
      <c r="H524" s="6">
        <v>7000000</v>
      </c>
      <c r="I524" s="6">
        <v>8373585</v>
      </c>
      <c r="J524" t="s">
        <v>31</v>
      </c>
      <c r="K524" s="10">
        <v>164</v>
      </c>
      <c r="L524" t="s">
        <v>2690</v>
      </c>
      <c r="M524" t="s">
        <v>11460</v>
      </c>
      <c r="N524">
        <v>7.6</v>
      </c>
      <c r="O524" s="12">
        <f>Table19[[#This Row],[imdb_score]] / 10</f>
        <v>0.76</v>
      </c>
      <c r="P524" s="10">
        <v>114</v>
      </c>
      <c r="Q524" s="10">
        <v>308</v>
      </c>
      <c r="R524" s="10">
        <v>39680</v>
      </c>
      <c r="S524" s="10">
        <v>1934</v>
      </c>
      <c r="T524" t="s">
        <v>22</v>
      </c>
      <c r="U524" s="1">
        <v>1.85</v>
      </c>
      <c r="V524" t="b">
        <f>IF(Table19[[#This Row],[gross]]-Table19[[#This Row],[budget]] &gt; 0, TRUE, FALSE)</f>
        <v>1</v>
      </c>
    </row>
    <row r="525" spans="1:22" x14ac:dyDescent="0.35">
      <c r="A525" t="s">
        <v>11644</v>
      </c>
      <c r="B525" s="10">
        <v>2009</v>
      </c>
      <c r="C525" t="s">
        <v>2885</v>
      </c>
      <c r="D525" t="s">
        <v>132</v>
      </c>
      <c r="E525" t="s">
        <v>11643</v>
      </c>
      <c r="F525" t="s">
        <v>11645</v>
      </c>
      <c r="G525" t="s">
        <v>481</v>
      </c>
      <c r="H525" s="6">
        <v>10000000</v>
      </c>
      <c r="I525" s="6">
        <v>449558</v>
      </c>
      <c r="J525" t="s">
        <v>47</v>
      </c>
      <c r="K525" s="10">
        <v>98</v>
      </c>
      <c r="L525" t="s">
        <v>1311</v>
      </c>
      <c r="M525" t="s">
        <v>11646</v>
      </c>
      <c r="N525">
        <v>7.6</v>
      </c>
      <c r="O525" s="12">
        <f>Table19[[#This Row],[imdb_score]] / 10</f>
        <v>0.76</v>
      </c>
      <c r="P525" s="10">
        <v>145</v>
      </c>
      <c r="Q525" s="10">
        <v>75</v>
      </c>
      <c r="R525" s="10">
        <v>32307</v>
      </c>
      <c r="S525" s="10">
        <v>1163</v>
      </c>
      <c r="T525" t="s">
        <v>22</v>
      </c>
      <c r="U525" s="1">
        <v>1.85</v>
      </c>
      <c r="V525" t="b">
        <f>IF(Table19[[#This Row],[gross]]-Table19[[#This Row],[budget]] &gt; 0, TRUE, FALSE)</f>
        <v>0</v>
      </c>
    </row>
    <row r="526" spans="1:22" x14ac:dyDescent="0.35">
      <c r="A526" t="s">
        <v>11681</v>
      </c>
      <c r="B526" s="10">
        <v>1961</v>
      </c>
      <c r="C526" t="s">
        <v>11678</v>
      </c>
      <c r="D526" t="s">
        <v>11596</v>
      </c>
      <c r="E526" t="s">
        <v>11679</v>
      </c>
      <c r="F526" t="s">
        <v>10531</v>
      </c>
      <c r="G526" t="s">
        <v>4350</v>
      </c>
      <c r="H526" s="6">
        <v>6000000</v>
      </c>
      <c r="I526" s="6">
        <v>43650000</v>
      </c>
      <c r="J526" t="s">
        <v>31</v>
      </c>
      <c r="K526" s="10">
        <v>152</v>
      </c>
      <c r="L526" t="s">
        <v>11680</v>
      </c>
      <c r="M526" t="s">
        <v>11682</v>
      </c>
      <c r="N526">
        <v>7.6</v>
      </c>
      <c r="O526" s="12">
        <f>Table19[[#This Row],[imdb_score]] / 10</f>
        <v>0.76</v>
      </c>
      <c r="P526" s="10">
        <v>120</v>
      </c>
      <c r="Q526" s="10">
        <v>316</v>
      </c>
      <c r="R526" s="10">
        <v>71919</v>
      </c>
      <c r="S526" s="10">
        <v>1802</v>
      </c>
      <c r="T526" t="s">
        <v>22</v>
      </c>
      <c r="U526" s="1">
        <v>2.2000000000000002</v>
      </c>
      <c r="V526" t="b">
        <f>IF(Table19[[#This Row],[gross]]-Table19[[#This Row],[budget]] &gt; 0, TRUE, FALSE)</f>
        <v>1</v>
      </c>
    </row>
    <row r="527" spans="1:22" x14ac:dyDescent="0.35">
      <c r="A527" t="s">
        <v>11923</v>
      </c>
      <c r="B527" s="10">
        <v>2011</v>
      </c>
      <c r="C527" t="s">
        <v>9216</v>
      </c>
      <c r="D527" t="s">
        <v>11922</v>
      </c>
      <c r="E527" t="s">
        <v>11921</v>
      </c>
      <c r="F527" t="s">
        <v>11924</v>
      </c>
      <c r="G527" t="s">
        <v>481</v>
      </c>
      <c r="H527" s="6">
        <v>30300000</v>
      </c>
      <c r="I527" s="6">
        <v>1196752</v>
      </c>
      <c r="J527" t="s">
        <v>9167</v>
      </c>
      <c r="K527" s="10">
        <v>100</v>
      </c>
      <c r="L527" t="s">
        <v>1711</v>
      </c>
      <c r="M527" t="s">
        <v>11925</v>
      </c>
      <c r="N527">
        <v>7.6</v>
      </c>
      <c r="O527" s="12">
        <f>Table19[[#This Row],[imdb_score]] / 10</f>
        <v>0.76</v>
      </c>
      <c r="P527" s="10">
        <v>284</v>
      </c>
      <c r="Q527" s="10">
        <v>121</v>
      </c>
      <c r="R527" s="10">
        <v>79353</v>
      </c>
      <c r="S527" s="10">
        <v>385</v>
      </c>
      <c r="T527" t="s">
        <v>22</v>
      </c>
      <c r="U527" s="1">
        <v>2.39</v>
      </c>
      <c r="V527" t="b">
        <f>IF(Table19[[#This Row],[gross]]-Table19[[#This Row],[budget]] &gt; 0, TRUE, FALSE)</f>
        <v>0</v>
      </c>
    </row>
    <row r="528" spans="1:22" x14ac:dyDescent="0.35">
      <c r="A528" t="s">
        <v>11929</v>
      </c>
      <c r="B528" s="10">
        <v>2004</v>
      </c>
      <c r="C528" t="s">
        <v>11927</v>
      </c>
      <c r="D528" t="s">
        <v>1550</v>
      </c>
      <c r="E528" t="s">
        <v>11928</v>
      </c>
      <c r="F528" t="s">
        <v>11548</v>
      </c>
      <c r="G528" t="s">
        <v>32</v>
      </c>
      <c r="H528" s="6">
        <v>6000000</v>
      </c>
      <c r="I528" s="6">
        <v>795126</v>
      </c>
      <c r="J528" t="s">
        <v>223</v>
      </c>
      <c r="K528" s="10">
        <v>98</v>
      </c>
      <c r="L528" t="s">
        <v>4851</v>
      </c>
      <c r="M528" t="s">
        <v>11930</v>
      </c>
      <c r="N528">
        <v>7.6</v>
      </c>
      <c r="O528" s="12">
        <f>Table19[[#This Row],[imdb_score]] / 10</f>
        <v>0.76</v>
      </c>
      <c r="P528" s="10">
        <v>47</v>
      </c>
      <c r="Q528" s="10">
        <v>52</v>
      </c>
      <c r="R528" s="10">
        <v>4976</v>
      </c>
      <c r="S528" s="10">
        <v>955</v>
      </c>
      <c r="T528" t="s">
        <v>22</v>
      </c>
      <c r="U528" s="1">
        <v>1.85</v>
      </c>
      <c r="V528" t="b">
        <f>IF(Table19[[#This Row],[gross]]-Table19[[#This Row],[budget]] &gt; 0, TRUE, FALSE)</f>
        <v>0</v>
      </c>
    </row>
    <row r="529" spans="1:22" x14ac:dyDescent="0.35">
      <c r="A529" t="s">
        <v>11962</v>
      </c>
      <c r="B529" s="10">
        <v>2013</v>
      </c>
      <c r="C529" t="s">
        <v>11960</v>
      </c>
      <c r="D529" t="s">
        <v>11960</v>
      </c>
      <c r="E529" t="s">
        <v>11961</v>
      </c>
      <c r="F529" t="s">
        <v>11963</v>
      </c>
      <c r="G529" t="s">
        <v>32</v>
      </c>
      <c r="H529" s="6">
        <v>5000000</v>
      </c>
      <c r="I529" s="6">
        <v>44456509</v>
      </c>
      <c r="J529" t="s">
        <v>2309</v>
      </c>
      <c r="K529" s="10">
        <v>115</v>
      </c>
      <c r="L529" t="s">
        <v>2029</v>
      </c>
      <c r="M529" t="s">
        <v>11964</v>
      </c>
      <c r="N529">
        <v>7.6</v>
      </c>
      <c r="O529" s="12">
        <f>Table19[[#This Row],[imdb_score]] / 10</f>
        <v>0.76</v>
      </c>
      <c r="P529" s="10">
        <v>41</v>
      </c>
      <c r="Q529" s="10">
        <v>81</v>
      </c>
      <c r="R529" s="10">
        <v>22105</v>
      </c>
      <c r="S529" s="10">
        <v>688</v>
      </c>
      <c r="T529" t="s">
        <v>22</v>
      </c>
      <c r="U529" s="1">
        <v>1.85</v>
      </c>
      <c r="V529" t="b">
        <f>IF(Table19[[#This Row],[gross]]-Table19[[#This Row],[budget]] &gt; 0, TRUE, FALSE)</f>
        <v>1</v>
      </c>
    </row>
    <row r="530" spans="1:22" x14ac:dyDescent="0.35">
      <c r="A530" t="s">
        <v>12067</v>
      </c>
      <c r="B530" s="10">
        <v>1996</v>
      </c>
      <c r="C530" t="s">
        <v>11100</v>
      </c>
      <c r="D530" t="s">
        <v>545</v>
      </c>
      <c r="E530" t="s">
        <v>11395</v>
      </c>
      <c r="F530" t="s">
        <v>12068</v>
      </c>
      <c r="G530" t="s">
        <v>481</v>
      </c>
      <c r="H530" s="6">
        <v>5000000</v>
      </c>
      <c r="I530" s="6">
        <v>13269963</v>
      </c>
      <c r="J530" t="s">
        <v>31</v>
      </c>
      <c r="K530" s="10">
        <v>135</v>
      </c>
      <c r="L530" t="s">
        <v>6140</v>
      </c>
      <c r="M530" t="s">
        <v>12069</v>
      </c>
      <c r="N530">
        <v>7.6</v>
      </c>
      <c r="O530" s="12">
        <f>Table19[[#This Row],[imdb_score]] / 10</f>
        <v>0.76</v>
      </c>
      <c r="P530" s="10">
        <v>68</v>
      </c>
      <c r="Q530" s="10">
        <v>173</v>
      </c>
      <c r="R530" s="10">
        <v>23202</v>
      </c>
      <c r="S530" s="10">
        <v>11400</v>
      </c>
      <c r="T530" t="s">
        <v>22</v>
      </c>
      <c r="U530" s="1">
        <v>2.35</v>
      </c>
      <c r="V530" t="b">
        <f>IF(Table19[[#This Row],[gross]]-Table19[[#This Row],[budget]] &gt; 0, TRUE, FALSE)</f>
        <v>1</v>
      </c>
    </row>
    <row r="531" spans="1:22" x14ac:dyDescent="0.35">
      <c r="A531" t="s">
        <v>12301</v>
      </c>
      <c r="B531" s="10">
        <v>2002</v>
      </c>
      <c r="C531" t="s">
        <v>6497</v>
      </c>
      <c r="D531" t="s">
        <v>5723</v>
      </c>
      <c r="E531" t="s">
        <v>12300</v>
      </c>
      <c r="F531" t="s">
        <v>12302</v>
      </c>
      <c r="G531" t="s">
        <v>32</v>
      </c>
      <c r="H531" s="6">
        <v>6000000</v>
      </c>
      <c r="I531" s="6">
        <v>20772796</v>
      </c>
      <c r="J531" t="s">
        <v>148</v>
      </c>
      <c r="K531" s="10">
        <v>101</v>
      </c>
      <c r="L531" t="s">
        <v>5488</v>
      </c>
      <c r="M531" t="s">
        <v>12303</v>
      </c>
      <c r="N531">
        <v>7.6</v>
      </c>
      <c r="O531" s="12">
        <f>Table19[[#This Row],[imdb_score]] / 10</f>
        <v>0.76</v>
      </c>
      <c r="P531" s="10">
        <v>149</v>
      </c>
      <c r="Q531" s="10">
        <v>346</v>
      </c>
      <c r="R531" s="10">
        <v>34232</v>
      </c>
      <c r="S531" s="10">
        <v>497</v>
      </c>
      <c r="T531" t="s">
        <v>22</v>
      </c>
      <c r="U531" s="1">
        <v>2.35</v>
      </c>
      <c r="V531" t="b">
        <f>IF(Table19[[#This Row],[gross]]-Table19[[#This Row],[budget]] &gt; 0, TRUE, FALSE)</f>
        <v>1</v>
      </c>
    </row>
    <row r="532" spans="1:22" x14ac:dyDescent="0.35">
      <c r="A532" t="s">
        <v>12339</v>
      </c>
      <c r="B532" s="10">
        <v>1995</v>
      </c>
      <c r="C532" t="s">
        <v>12338</v>
      </c>
      <c r="D532" t="s">
        <v>573</v>
      </c>
      <c r="E532" t="s">
        <v>4182</v>
      </c>
      <c r="F532" t="s">
        <v>4799</v>
      </c>
      <c r="G532" t="s">
        <v>481</v>
      </c>
      <c r="H532" s="6">
        <v>3600000</v>
      </c>
      <c r="I532" s="6">
        <v>31968347</v>
      </c>
      <c r="J532" t="s">
        <v>31</v>
      </c>
      <c r="K532" s="10">
        <v>111</v>
      </c>
      <c r="L532" t="s">
        <v>178</v>
      </c>
      <c r="M532" t="s">
        <v>12340</v>
      </c>
      <c r="N532">
        <v>7.6</v>
      </c>
      <c r="O532" s="12">
        <f>Table19[[#This Row],[imdb_score]] / 10</f>
        <v>0.76</v>
      </c>
      <c r="P532" s="10">
        <v>123</v>
      </c>
      <c r="Q532" s="10">
        <v>286</v>
      </c>
      <c r="R532" s="10">
        <v>93894</v>
      </c>
      <c r="S532" s="10">
        <v>14823</v>
      </c>
      <c r="T532" t="s">
        <v>22</v>
      </c>
      <c r="U532" s="1">
        <v>1.66</v>
      </c>
      <c r="V532" t="b">
        <f>IF(Table19[[#This Row],[gross]]-Table19[[#This Row],[budget]] &gt; 0, TRUE, FALSE)</f>
        <v>1</v>
      </c>
    </row>
    <row r="533" spans="1:22" x14ac:dyDescent="0.35">
      <c r="A533" t="s">
        <v>12396</v>
      </c>
      <c r="B533" s="10">
        <v>1996</v>
      </c>
      <c r="C533" t="s">
        <v>8302</v>
      </c>
      <c r="D533" t="s">
        <v>1446</v>
      </c>
      <c r="E533" t="s">
        <v>343</v>
      </c>
      <c r="F533" t="s">
        <v>1984</v>
      </c>
      <c r="G533" t="s">
        <v>481</v>
      </c>
      <c r="H533" s="6">
        <v>4000000</v>
      </c>
      <c r="I533" s="6">
        <v>2892582</v>
      </c>
      <c r="J533" t="s">
        <v>31</v>
      </c>
      <c r="K533" s="10">
        <v>84</v>
      </c>
      <c r="L533" t="s">
        <v>1340</v>
      </c>
      <c r="M533" t="s">
        <v>12397</v>
      </c>
      <c r="N533">
        <v>7.6</v>
      </c>
      <c r="O533" s="12">
        <f>Table19[[#This Row],[imdb_score]] / 10</f>
        <v>0.76</v>
      </c>
      <c r="P533" s="10">
        <v>50</v>
      </c>
      <c r="Q533" s="10">
        <v>202</v>
      </c>
      <c r="R533" s="10">
        <v>22697</v>
      </c>
      <c r="S533" s="10">
        <v>3559</v>
      </c>
      <c r="T533" t="s">
        <v>22</v>
      </c>
      <c r="U533" s="1">
        <v>1.85</v>
      </c>
      <c r="V533" t="b">
        <f>IF(Table19[[#This Row],[gross]]-Table19[[#This Row],[budget]] &gt; 0, TRUE, FALSE)</f>
        <v>0</v>
      </c>
    </row>
    <row r="534" spans="1:22" x14ac:dyDescent="0.35">
      <c r="A534" t="s">
        <v>12595</v>
      </c>
      <c r="B534" s="10">
        <v>2005</v>
      </c>
      <c r="C534" t="s">
        <v>12593</v>
      </c>
      <c r="D534" t="s">
        <v>386</v>
      </c>
      <c r="E534" t="s">
        <v>12594</v>
      </c>
      <c r="F534" t="s">
        <v>10870</v>
      </c>
      <c r="G534" t="s">
        <v>231</v>
      </c>
      <c r="H534" s="6">
        <v>8000000</v>
      </c>
      <c r="I534" s="6">
        <v>77413017</v>
      </c>
      <c r="J534" t="s">
        <v>1181</v>
      </c>
      <c r="K534" s="10">
        <v>80</v>
      </c>
      <c r="L534" t="s">
        <v>55</v>
      </c>
      <c r="M534" t="s">
        <v>12596</v>
      </c>
      <c r="N534">
        <v>7.6</v>
      </c>
      <c r="O534" s="12">
        <f>Table19[[#This Row],[imdb_score]] / 10</f>
        <v>0.76</v>
      </c>
      <c r="P534" s="10">
        <v>169</v>
      </c>
      <c r="Q534" s="10">
        <v>331</v>
      </c>
      <c r="R534" s="10">
        <v>45984</v>
      </c>
      <c r="S534" s="10">
        <v>11218</v>
      </c>
      <c r="T534" t="s">
        <v>22</v>
      </c>
      <c r="U534" s="1">
        <v>1.85</v>
      </c>
      <c r="V534" t="b">
        <f>IF(Table19[[#This Row],[gross]]-Table19[[#This Row],[budget]] &gt; 0, TRUE, FALSE)</f>
        <v>1</v>
      </c>
    </row>
    <row r="535" spans="1:22" x14ac:dyDescent="0.35">
      <c r="A535" t="s">
        <v>12630</v>
      </c>
      <c r="B535" s="10">
        <v>1978</v>
      </c>
      <c r="C535" t="s">
        <v>4089</v>
      </c>
      <c r="D535" t="s">
        <v>6068</v>
      </c>
      <c r="E535" t="s">
        <v>1090</v>
      </c>
      <c r="F535" t="s">
        <v>4163</v>
      </c>
      <c r="G535" t="s">
        <v>481</v>
      </c>
      <c r="H535" s="6">
        <v>3000000</v>
      </c>
      <c r="I535" s="6">
        <v>141600000</v>
      </c>
      <c r="J535" t="s">
        <v>31</v>
      </c>
      <c r="K535" s="10">
        <v>109</v>
      </c>
      <c r="L535" t="s">
        <v>1340</v>
      </c>
      <c r="M535" t="s">
        <v>12631</v>
      </c>
      <c r="N535">
        <v>7.6</v>
      </c>
      <c r="O535" s="12">
        <f>Table19[[#This Row],[imdb_score]] / 10</f>
        <v>0.76</v>
      </c>
      <c r="P535" s="10">
        <v>94</v>
      </c>
      <c r="Q535" s="10">
        <v>257</v>
      </c>
      <c r="R535" s="10">
        <v>90177</v>
      </c>
      <c r="S535" s="10">
        <v>3468</v>
      </c>
      <c r="T535" t="s">
        <v>22</v>
      </c>
      <c r="U535" s="1">
        <v>1.85</v>
      </c>
      <c r="V535" t="b">
        <f>IF(Table19[[#This Row],[gross]]-Table19[[#This Row],[budget]] &gt; 0, TRUE, FALSE)</f>
        <v>1</v>
      </c>
    </row>
    <row r="536" spans="1:22" x14ac:dyDescent="0.35">
      <c r="A536" t="s">
        <v>12898</v>
      </c>
      <c r="B536" s="10">
        <v>2004</v>
      </c>
      <c r="C536" t="s">
        <v>11774</v>
      </c>
      <c r="D536" t="s">
        <v>1434</v>
      </c>
      <c r="E536" t="s">
        <v>3326</v>
      </c>
      <c r="F536" t="s">
        <v>12899</v>
      </c>
      <c r="G536" t="s">
        <v>481</v>
      </c>
      <c r="H536" s="6">
        <v>2500000</v>
      </c>
      <c r="I536" s="6">
        <v>26781723</v>
      </c>
      <c r="J536" t="s">
        <v>31</v>
      </c>
      <c r="K536" s="10">
        <v>102</v>
      </c>
      <c r="L536" t="s">
        <v>1147</v>
      </c>
      <c r="M536" t="s">
        <v>12900</v>
      </c>
      <c r="N536">
        <v>7.6</v>
      </c>
      <c r="O536" s="12">
        <f>Table19[[#This Row],[imdb_score]] / 10</f>
        <v>0.76</v>
      </c>
      <c r="P536" s="10">
        <v>205</v>
      </c>
      <c r="Q536" s="10">
        <v>978</v>
      </c>
      <c r="R536" s="10">
        <v>187595</v>
      </c>
      <c r="S536" s="10">
        <v>1655</v>
      </c>
      <c r="T536" t="s">
        <v>22</v>
      </c>
      <c r="U536" s="1">
        <v>2.35</v>
      </c>
      <c r="V536" t="b">
        <f>IF(Table19[[#This Row],[gross]]-Table19[[#This Row],[budget]] &gt; 0, TRUE, FALSE)</f>
        <v>1</v>
      </c>
    </row>
    <row r="537" spans="1:22" x14ac:dyDescent="0.35">
      <c r="A537" t="s">
        <v>12916</v>
      </c>
      <c r="B537" s="10">
        <v>2003</v>
      </c>
      <c r="C537" t="s">
        <v>12915</v>
      </c>
      <c r="D537" t="s">
        <v>6504</v>
      </c>
      <c r="E537" t="s">
        <v>6063</v>
      </c>
      <c r="F537" t="s">
        <v>12917</v>
      </c>
      <c r="G537" t="s">
        <v>481</v>
      </c>
      <c r="H537" s="6">
        <v>2000000</v>
      </c>
      <c r="I537" s="6">
        <v>395592</v>
      </c>
      <c r="J537" t="s">
        <v>2819</v>
      </c>
      <c r="K537" s="10">
        <v>106</v>
      </c>
      <c r="L537" t="s">
        <v>178</v>
      </c>
      <c r="M537" t="s">
        <v>12918</v>
      </c>
      <c r="N537">
        <v>7.6</v>
      </c>
      <c r="O537" s="12">
        <f>Table19[[#This Row],[imdb_score]] / 10</f>
        <v>0.76</v>
      </c>
      <c r="P537" s="10">
        <v>72</v>
      </c>
      <c r="Q537" s="10">
        <v>134</v>
      </c>
      <c r="R537" s="10">
        <v>21202</v>
      </c>
      <c r="S537" s="10">
        <v>2972</v>
      </c>
      <c r="T537" t="s">
        <v>22</v>
      </c>
      <c r="U537" s="1">
        <v>1.85</v>
      </c>
      <c r="V537" t="b">
        <f>IF(Table19[[#This Row],[gross]]-Table19[[#This Row],[budget]] &gt; 0, TRUE, FALSE)</f>
        <v>0</v>
      </c>
    </row>
    <row r="538" spans="1:22" x14ac:dyDescent="0.35">
      <c r="A538" t="s">
        <v>12931</v>
      </c>
      <c r="B538" s="10">
        <v>2008</v>
      </c>
      <c r="C538" t="s">
        <v>12929</v>
      </c>
      <c r="D538" t="s">
        <v>6339</v>
      </c>
      <c r="E538" t="s">
        <v>12930</v>
      </c>
      <c r="F538" t="s">
        <v>12932</v>
      </c>
      <c r="G538" t="s">
        <v>3777</v>
      </c>
      <c r="H538" s="6">
        <v>2500000</v>
      </c>
      <c r="I538" s="6">
        <v>173783</v>
      </c>
      <c r="J538" t="s">
        <v>31</v>
      </c>
      <c r="K538" s="10">
        <v>112</v>
      </c>
      <c r="L538" t="s">
        <v>55</v>
      </c>
      <c r="M538" t="s">
        <v>12933</v>
      </c>
      <c r="N538">
        <v>7.6</v>
      </c>
      <c r="O538" s="12">
        <f>Table19[[#This Row],[imdb_score]] / 10</f>
        <v>0.76</v>
      </c>
      <c r="P538" s="10">
        <v>14</v>
      </c>
      <c r="Q538" s="10">
        <v>34</v>
      </c>
      <c r="R538" s="10">
        <v>578</v>
      </c>
      <c r="S538" s="10">
        <v>1252</v>
      </c>
      <c r="T538" t="s">
        <v>22</v>
      </c>
      <c r="U538" s="1">
        <v>1.85</v>
      </c>
      <c r="V538" t="b">
        <f>IF(Table19[[#This Row],[gross]]-Table19[[#This Row],[budget]] &gt; 0, TRUE, FALSE)</f>
        <v>0</v>
      </c>
    </row>
    <row r="539" spans="1:22" x14ac:dyDescent="0.35">
      <c r="A539" t="s">
        <v>12997</v>
      </c>
      <c r="B539" s="10">
        <v>2001</v>
      </c>
      <c r="C539" t="s">
        <v>12994</v>
      </c>
      <c r="D539" t="s">
        <v>12996</v>
      </c>
      <c r="E539" t="s">
        <v>12995</v>
      </c>
      <c r="F539" t="s">
        <v>12998</v>
      </c>
      <c r="G539" t="s">
        <v>481</v>
      </c>
      <c r="H539" s="6">
        <v>15500000</v>
      </c>
      <c r="I539" s="6">
        <v>313436</v>
      </c>
      <c r="J539" t="s">
        <v>9167</v>
      </c>
      <c r="K539" s="10">
        <v>89</v>
      </c>
      <c r="L539" t="s">
        <v>2029</v>
      </c>
      <c r="M539" t="s">
        <v>12999</v>
      </c>
      <c r="N539">
        <v>7.6</v>
      </c>
      <c r="O539" s="12">
        <f>Table19[[#This Row],[imdb_score]] / 10</f>
        <v>0.76</v>
      </c>
      <c r="P539" s="10">
        <v>67</v>
      </c>
      <c r="Q539" s="10">
        <v>95</v>
      </c>
      <c r="R539" s="10">
        <v>12244</v>
      </c>
      <c r="S539" s="10">
        <v>155</v>
      </c>
      <c r="T539" t="s">
        <v>22</v>
      </c>
      <c r="U539" s="1">
        <v>1.85</v>
      </c>
      <c r="V539" t="b">
        <f>IF(Table19[[#This Row],[gross]]-Table19[[#This Row],[budget]] &gt; 0, TRUE, FALSE)</f>
        <v>0</v>
      </c>
    </row>
    <row r="540" spans="1:22" x14ac:dyDescent="0.35">
      <c r="A540" t="s">
        <v>13020</v>
      </c>
      <c r="B540" s="10">
        <v>1981</v>
      </c>
      <c r="C540" t="s">
        <v>689</v>
      </c>
      <c r="D540" t="s">
        <v>10564</v>
      </c>
      <c r="E540" t="s">
        <v>604</v>
      </c>
      <c r="F540" t="s">
        <v>13021</v>
      </c>
      <c r="G540" t="s">
        <v>481</v>
      </c>
      <c r="H540" s="6">
        <v>2000000</v>
      </c>
      <c r="I540" s="6">
        <v>9003011</v>
      </c>
      <c r="J540" t="s">
        <v>309</v>
      </c>
      <c r="K540" s="10">
        <v>87</v>
      </c>
      <c r="L540" t="s">
        <v>189</v>
      </c>
      <c r="M540" t="s">
        <v>13022</v>
      </c>
      <c r="N540">
        <v>7.6</v>
      </c>
      <c r="O540" s="12">
        <f>Table19[[#This Row],[imdb_score]] / 10</f>
        <v>0.76</v>
      </c>
      <c r="P540" s="10">
        <v>177</v>
      </c>
      <c r="Q540" s="10">
        <v>294</v>
      </c>
      <c r="R540" s="10">
        <v>133966</v>
      </c>
      <c r="S540" s="10">
        <v>1396</v>
      </c>
      <c r="T540" t="s">
        <v>608</v>
      </c>
      <c r="U540" s="1">
        <v>2.35</v>
      </c>
      <c r="V540" t="b">
        <f>IF(Table19[[#This Row],[gross]]-Table19[[#This Row],[budget]] &gt; 0, TRUE, FALSE)</f>
        <v>1</v>
      </c>
    </row>
    <row r="541" spans="1:22" x14ac:dyDescent="0.35">
      <c r="A541" t="s">
        <v>13024</v>
      </c>
      <c r="B541" s="10">
        <v>1994</v>
      </c>
      <c r="C541" t="s">
        <v>13023</v>
      </c>
      <c r="D541" t="s">
        <v>5310</v>
      </c>
      <c r="E541" t="s">
        <v>11316</v>
      </c>
      <c r="F541" t="s">
        <v>13025</v>
      </c>
      <c r="G541" t="s">
        <v>481</v>
      </c>
      <c r="H541" s="6">
        <v>2000000</v>
      </c>
      <c r="I541" s="6">
        <v>11546543</v>
      </c>
      <c r="J541" t="s">
        <v>3036</v>
      </c>
      <c r="K541" s="10">
        <v>102</v>
      </c>
      <c r="L541" t="s">
        <v>1720</v>
      </c>
      <c r="M541" t="s">
        <v>13026</v>
      </c>
      <c r="N541">
        <v>7.6</v>
      </c>
      <c r="O541" s="12">
        <f>Table19[[#This Row],[imdb_score]] / 10</f>
        <v>0.76</v>
      </c>
      <c r="P541" s="10">
        <v>77</v>
      </c>
      <c r="Q541" s="10">
        <v>146</v>
      </c>
      <c r="R541" s="10">
        <v>34520</v>
      </c>
      <c r="S541" s="10">
        <v>768</v>
      </c>
      <c r="T541" t="s">
        <v>22</v>
      </c>
      <c r="U541" s="1">
        <v>2.35</v>
      </c>
      <c r="V541" t="b">
        <f>IF(Table19[[#This Row],[gross]]-Table19[[#This Row],[budget]] &gt; 0, TRUE, FALSE)</f>
        <v>1</v>
      </c>
    </row>
    <row r="542" spans="1:22" x14ac:dyDescent="0.35">
      <c r="A542" t="s">
        <v>13028</v>
      </c>
      <c r="B542" s="10">
        <v>1999</v>
      </c>
      <c r="C542" t="s">
        <v>6402</v>
      </c>
      <c r="D542" t="s">
        <v>13027</v>
      </c>
      <c r="E542" t="s">
        <v>8330</v>
      </c>
      <c r="F542" t="s">
        <v>13029</v>
      </c>
      <c r="G542" t="s">
        <v>481</v>
      </c>
      <c r="H542" s="6">
        <v>2000000</v>
      </c>
      <c r="I542" s="6">
        <v>11533945</v>
      </c>
      <c r="J542" t="s">
        <v>31</v>
      </c>
      <c r="K542" s="10">
        <v>118</v>
      </c>
      <c r="L542" t="s">
        <v>10705</v>
      </c>
      <c r="M542" t="s">
        <v>13030</v>
      </c>
      <c r="N542">
        <v>7.6</v>
      </c>
      <c r="O542" s="12">
        <f>Table19[[#This Row],[imdb_score]] / 10</f>
        <v>0.76</v>
      </c>
      <c r="P542" s="10">
        <v>123</v>
      </c>
      <c r="Q542" s="10">
        <v>434</v>
      </c>
      <c r="R542" s="10">
        <v>77551</v>
      </c>
      <c r="S542" s="10">
        <v>563</v>
      </c>
      <c r="T542" t="s">
        <v>22</v>
      </c>
      <c r="U542" s="1">
        <v>1.85</v>
      </c>
      <c r="V542" t="b">
        <f>IF(Table19[[#This Row],[gross]]-Table19[[#This Row],[budget]] &gt; 0, TRUE, FALSE)</f>
        <v>1</v>
      </c>
    </row>
    <row r="543" spans="1:22" x14ac:dyDescent="0.35">
      <c r="A543" t="s">
        <v>13495</v>
      </c>
      <c r="B543" s="10">
        <v>2011</v>
      </c>
      <c r="C543" t="s">
        <v>13492</v>
      </c>
      <c r="D543" t="s">
        <v>13494</v>
      </c>
      <c r="E543" t="s">
        <v>13493</v>
      </c>
      <c r="F543" t="s">
        <v>13496</v>
      </c>
      <c r="G543" t="s">
        <v>481</v>
      </c>
      <c r="H543" s="6">
        <v>1100000</v>
      </c>
      <c r="I543" s="6">
        <v>4105123</v>
      </c>
      <c r="J543" t="s">
        <v>13499</v>
      </c>
      <c r="K543" s="10">
        <v>102</v>
      </c>
      <c r="L543" t="s">
        <v>279</v>
      </c>
      <c r="M543" t="s">
        <v>13497</v>
      </c>
      <c r="N543">
        <v>7.6</v>
      </c>
      <c r="O543" s="12">
        <f>Table19[[#This Row],[imdb_score]] / 10</f>
        <v>0.76</v>
      </c>
      <c r="P543" s="10">
        <v>481</v>
      </c>
      <c r="Q543" s="10">
        <v>316</v>
      </c>
      <c r="R543" s="10">
        <v>148221</v>
      </c>
      <c r="S543" s="10">
        <v>1445</v>
      </c>
      <c r="T543" t="s">
        <v>22</v>
      </c>
      <c r="U543" s="1">
        <v>1.85</v>
      </c>
      <c r="V543" t="b">
        <f>IF(Table19[[#This Row],[gross]]-Table19[[#This Row],[budget]] &gt; 0, TRUE, FALSE)</f>
        <v>1</v>
      </c>
    </row>
    <row r="544" spans="1:22" x14ac:dyDescent="0.35">
      <c r="A544" t="s">
        <v>13647</v>
      </c>
      <c r="B544" s="10">
        <v>2013</v>
      </c>
      <c r="C544" t="s">
        <v>13643</v>
      </c>
      <c r="D544" t="s">
        <v>13646</v>
      </c>
      <c r="E544" t="s">
        <v>13644</v>
      </c>
      <c r="F544" t="s">
        <v>13643</v>
      </c>
      <c r="G544" t="s">
        <v>77</v>
      </c>
      <c r="H544" s="6">
        <v>1000000</v>
      </c>
      <c r="I544" s="6">
        <v>287761</v>
      </c>
      <c r="J544" t="s">
        <v>148</v>
      </c>
      <c r="K544" s="10">
        <v>91</v>
      </c>
      <c r="L544" t="s">
        <v>13645</v>
      </c>
      <c r="M544" t="s">
        <v>13648</v>
      </c>
      <c r="N544">
        <v>7.6</v>
      </c>
      <c r="O544" s="12">
        <f>Table19[[#This Row],[imdb_score]] / 10</f>
        <v>0.76</v>
      </c>
      <c r="P544" s="10">
        <v>31</v>
      </c>
      <c r="Q544" s="10">
        <v>16</v>
      </c>
      <c r="R544" s="10">
        <v>2482</v>
      </c>
      <c r="S544" s="10">
        <v>86</v>
      </c>
      <c r="T544" t="s">
        <v>22</v>
      </c>
      <c r="U544" s="1">
        <v>1.85</v>
      </c>
      <c r="V544" t="b">
        <f>IF(Table19[[#This Row],[gross]]-Table19[[#This Row],[budget]] &gt; 0, TRUE, FALSE)</f>
        <v>0</v>
      </c>
    </row>
    <row r="545" spans="1:22" x14ac:dyDescent="0.35">
      <c r="A545" t="s">
        <v>13896</v>
      </c>
      <c r="B545" s="10">
        <v>1999</v>
      </c>
      <c r="C545" t="s">
        <v>13892</v>
      </c>
      <c r="D545" t="s">
        <v>13895</v>
      </c>
      <c r="E545" t="s">
        <v>13893</v>
      </c>
      <c r="F545" t="s">
        <v>13897</v>
      </c>
      <c r="G545" t="s">
        <v>481</v>
      </c>
      <c r="H545" s="6">
        <v>500000</v>
      </c>
      <c r="I545" s="6">
        <v>2047570</v>
      </c>
      <c r="J545" t="s">
        <v>31</v>
      </c>
      <c r="K545" s="10">
        <v>108</v>
      </c>
      <c r="L545" t="s">
        <v>13894</v>
      </c>
      <c r="M545" t="s">
        <v>13898</v>
      </c>
      <c r="N545">
        <v>7.6</v>
      </c>
      <c r="O545" s="12">
        <f>Table19[[#This Row],[imdb_score]] / 10</f>
        <v>0.76</v>
      </c>
      <c r="P545" s="10">
        <v>70</v>
      </c>
      <c r="Q545" s="10">
        <v>80</v>
      </c>
      <c r="R545" s="10">
        <v>6790</v>
      </c>
      <c r="S545" s="10">
        <v>194</v>
      </c>
      <c r="T545" t="s">
        <v>22</v>
      </c>
      <c r="U545" s="1">
        <v>1.85</v>
      </c>
      <c r="V545" t="b">
        <f>IF(Table19[[#This Row],[gross]]-Table19[[#This Row],[budget]] &gt; 0, TRUE, FALSE)</f>
        <v>1</v>
      </c>
    </row>
    <row r="546" spans="1:22" x14ac:dyDescent="0.35">
      <c r="A546" t="s">
        <v>14248</v>
      </c>
      <c r="B546" s="10">
        <v>2014</v>
      </c>
      <c r="C546" t="s">
        <v>14245</v>
      </c>
      <c r="D546" t="s">
        <v>14247</v>
      </c>
      <c r="E546" t="s">
        <v>14246</v>
      </c>
      <c r="F546" t="s">
        <v>14249</v>
      </c>
      <c r="G546" t="s">
        <v>4350</v>
      </c>
      <c r="H546" s="6">
        <v>100000</v>
      </c>
      <c r="I546" s="6"/>
      <c r="J546" t="s">
        <v>31</v>
      </c>
      <c r="K546" s="10">
        <v>77</v>
      </c>
      <c r="L546" t="s">
        <v>13564</v>
      </c>
      <c r="M546" t="s">
        <v>14250</v>
      </c>
      <c r="N546">
        <v>7.6</v>
      </c>
      <c r="O546" s="12">
        <f>Table19[[#This Row],[imdb_score]] / 10</f>
        <v>0.76</v>
      </c>
      <c r="P546" s="10">
        <v>5</v>
      </c>
      <c r="Q546" s="10">
        <v>1</v>
      </c>
      <c r="R546" s="10">
        <v>80</v>
      </c>
      <c r="S546" s="10">
        <v>45</v>
      </c>
      <c r="T546" t="s">
        <v>22</v>
      </c>
      <c r="U546" s="1">
        <v>1.78</v>
      </c>
      <c r="V546" t="b">
        <f>IF(Table19[[#This Row],[gross]]-Table19[[#This Row],[budget]] &gt; 0, TRUE, FALSE)</f>
        <v>0</v>
      </c>
    </row>
    <row r="547" spans="1:22" x14ac:dyDescent="0.35">
      <c r="A547" t="s">
        <v>14301</v>
      </c>
      <c r="B547" s="10">
        <v>1999</v>
      </c>
      <c r="C547" t="s">
        <v>14299</v>
      </c>
      <c r="D547" t="s">
        <v>13197</v>
      </c>
      <c r="E547" t="s">
        <v>14300</v>
      </c>
      <c r="F547" t="s">
        <v>14302</v>
      </c>
      <c r="G547" t="s">
        <v>481</v>
      </c>
      <c r="H547" s="6">
        <v>40000</v>
      </c>
      <c r="I547" s="6">
        <v>277233</v>
      </c>
      <c r="J547" t="s">
        <v>31</v>
      </c>
      <c r="K547" s="10">
        <v>90</v>
      </c>
      <c r="L547" t="s">
        <v>1346</v>
      </c>
      <c r="M547" t="s">
        <v>14303</v>
      </c>
      <c r="N547">
        <v>7.6</v>
      </c>
      <c r="O547" s="12">
        <f>Table19[[#This Row],[imdb_score]] / 10</f>
        <v>0.76</v>
      </c>
      <c r="P547" s="10">
        <v>21</v>
      </c>
      <c r="Q547" s="10">
        <v>26</v>
      </c>
      <c r="R547" s="10">
        <v>2631</v>
      </c>
      <c r="S547" s="10">
        <v>20814</v>
      </c>
      <c r="T547" t="s">
        <v>22</v>
      </c>
      <c r="U547" s="1">
        <v>1.85</v>
      </c>
      <c r="V547" t="b">
        <f>IF(Table19[[#This Row],[gross]]-Table19[[#This Row],[budget]] &gt; 0, TRUE, FALSE)</f>
        <v>1</v>
      </c>
    </row>
    <row r="548" spans="1:22" x14ac:dyDescent="0.35">
      <c r="A548" t="s">
        <v>81</v>
      </c>
      <c r="B548" s="10">
        <v>2015</v>
      </c>
      <c r="C548" t="s">
        <v>78</v>
      </c>
      <c r="D548" t="s">
        <v>80</v>
      </c>
      <c r="E548" t="s">
        <v>79</v>
      </c>
      <c r="F548" t="s">
        <v>82</v>
      </c>
      <c r="G548" t="s">
        <v>32</v>
      </c>
      <c r="H548" s="6">
        <v>250000000</v>
      </c>
      <c r="I548" s="6">
        <v>458991599</v>
      </c>
      <c r="J548" t="s">
        <v>31</v>
      </c>
      <c r="K548" s="10">
        <v>141</v>
      </c>
      <c r="L548" t="s">
        <v>58</v>
      </c>
      <c r="M548" t="s">
        <v>83</v>
      </c>
      <c r="N548">
        <v>7.5</v>
      </c>
      <c r="O548" s="12">
        <f>Table19[[#This Row],[imdb_score]] / 10</f>
        <v>0.75</v>
      </c>
      <c r="P548" s="10">
        <v>635</v>
      </c>
      <c r="Q548" s="10">
        <v>1117</v>
      </c>
      <c r="R548" s="10">
        <v>462669</v>
      </c>
      <c r="S548" s="10">
        <v>92000</v>
      </c>
      <c r="T548" t="s">
        <v>22</v>
      </c>
      <c r="U548" s="1">
        <v>2.35</v>
      </c>
      <c r="V548" t="b">
        <f>IF(Table19[[#This Row],[gross]]-Table19[[#This Row],[budget]] &gt; 0, TRUE, FALSE)</f>
        <v>1</v>
      </c>
    </row>
    <row r="549" spans="1:22" x14ac:dyDescent="0.35">
      <c r="A549" t="s">
        <v>88</v>
      </c>
      <c r="B549" s="10">
        <v>2009</v>
      </c>
      <c r="C549" t="s">
        <v>84</v>
      </c>
      <c r="D549" t="s">
        <v>87</v>
      </c>
      <c r="E549" t="s">
        <v>85</v>
      </c>
      <c r="F549" t="s">
        <v>89</v>
      </c>
      <c r="G549" t="s">
        <v>77</v>
      </c>
      <c r="H549" s="6">
        <v>250000000</v>
      </c>
      <c r="I549" s="6">
        <v>301956980</v>
      </c>
      <c r="J549" t="s">
        <v>47</v>
      </c>
      <c r="K549" s="10">
        <v>153</v>
      </c>
      <c r="L549" t="s">
        <v>86</v>
      </c>
      <c r="M549" t="s">
        <v>90</v>
      </c>
      <c r="N549">
        <v>7.5</v>
      </c>
      <c r="O549" s="12">
        <f>Table19[[#This Row],[imdb_score]] / 10</f>
        <v>0.75</v>
      </c>
      <c r="P549" s="10">
        <v>375</v>
      </c>
      <c r="Q549" s="10">
        <v>973</v>
      </c>
      <c r="R549" s="10">
        <v>321795</v>
      </c>
      <c r="S549" s="10">
        <v>58753</v>
      </c>
      <c r="T549" t="s">
        <v>22</v>
      </c>
      <c r="U549" s="1">
        <v>2.35</v>
      </c>
      <c r="V549" t="b">
        <f>IF(Table19[[#This Row],[gross]]-Table19[[#This Row],[budget]] &gt; 0, TRUE, FALSE)</f>
        <v>1</v>
      </c>
    </row>
    <row r="550" spans="1:22" x14ac:dyDescent="0.35">
      <c r="A550" t="s">
        <v>145</v>
      </c>
      <c r="B550" s="10">
        <v>2014</v>
      </c>
      <c r="C550" t="s">
        <v>141</v>
      </c>
      <c r="D550" t="s">
        <v>144</v>
      </c>
      <c r="E550" t="s">
        <v>142</v>
      </c>
      <c r="F550" t="s">
        <v>146</v>
      </c>
      <c r="G550" t="s">
        <v>32</v>
      </c>
      <c r="H550" s="6">
        <v>250000000</v>
      </c>
      <c r="I550" s="6">
        <v>255108370</v>
      </c>
      <c r="J550" t="s">
        <v>148</v>
      </c>
      <c r="K550" s="10">
        <v>164</v>
      </c>
      <c r="L550" t="s">
        <v>143</v>
      </c>
      <c r="M550" t="s">
        <v>147</v>
      </c>
      <c r="N550">
        <v>7.5</v>
      </c>
      <c r="O550" s="12">
        <f>Table19[[#This Row],[imdb_score]] / 10</f>
        <v>0.75</v>
      </c>
      <c r="P550" s="10">
        <v>422</v>
      </c>
      <c r="Q550" s="10">
        <v>802</v>
      </c>
      <c r="R550" s="10">
        <v>354228</v>
      </c>
      <c r="S550" s="10">
        <v>9152</v>
      </c>
      <c r="T550" t="s">
        <v>22</v>
      </c>
      <c r="U550" s="1">
        <v>2.35</v>
      </c>
      <c r="V550" t="b">
        <f>IF(Table19[[#This Row],[gross]]-Table19[[#This Row],[budget]] &gt; 0, TRUE, FALSE)</f>
        <v>1</v>
      </c>
    </row>
    <row r="551" spans="1:22" x14ac:dyDescent="0.35">
      <c r="A551" t="s">
        <v>340</v>
      </c>
      <c r="B551" s="10">
        <v>2016</v>
      </c>
      <c r="C551" t="s">
        <v>337</v>
      </c>
      <c r="D551" t="s">
        <v>339</v>
      </c>
      <c r="E551" t="s">
        <v>338</v>
      </c>
      <c r="F551" t="s">
        <v>341</v>
      </c>
      <c r="G551" t="s">
        <v>32</v>
      </c>
      <c r="H551" s="6">
        <v>185000000</v>
      </c>
      <c r="I551" s="6">
        <v>130468626</v>
      </c>
      <c r="J551" t="s">
        <v>31</v>
      </c>
      <c r="K551" s="10">
        <v>122</v>
      </c>
      <c r="L551" t="s">
        <v>189</v>
      </c>
      <c r="M551" t="s">
        <v>342</v>
      </c>
      <c r="N551">
        <v>7.5</v>
      </c>
      <c r="O551" s="12">
        <f>Table19[[#This Row],[imdb_score]] / 10</f>
        <v>0.75</v>
      </c>
      <c r="P551" s="10">
        <v>322</v>
      </c>
      <c r="Q551" s="10">
        <v>432</v>
      </c>
      <c r="R551" s="10">
        <v>53607</v>
      </c>
      <c r="S551" s="10">
        <v>1327</v>
      </c>
      <c r="T551" t="s">
        <v>22</v>
      </c>
      <c r="U551" s="1">
        <v>2.35</v>
      </c>
      <c r="V551" t="b">
        <f>IF(Table19[[#This Row],[gross]]-Table19[[#This Row],[budget]] &gt; 0, TRUE, FALSE)</f>
        <v>0</v>
      </c>
    </row>
    <row r="552" spans="1:22" x14ac:dyDescent="0.35">
      <c r="A552" t="s">
        <v>406</v>
      </c>
      <c r="B552" s="10">
        <v>2011</v>
      </c>
      <c r="C552" t="s">
        <v>403</v>
      </c>
      <c r="D552" t="s">
        <v>405</v>
      </c>
      <c r="E552" t="s">
        <v>167</v>
      </c>
      <c r="F552" t="s">
        <v>326</v>
      </c>
      <c r="G552" t="s">
        <v>77</v>
      </c>
      <c r="H552" s="6">
        <v>170000000</v>
      </c>
      <c r="I552" s="6">
        <v>73820094</v>
      </c>
      <c r="J552" t="s">
        <v>31</v>
      </c>
      <c r="K552" s="10">
        <v>126</v>
      </c>
      <c r="L552" t="s">
        <v>404</v>
      </c>
      <c r="M552" t="s">
        <v>407</v>
      </c>
      <c r="N552">
        <v>7.5</v>
      </c>
      <c r="O552" s="12">
        <f>Table19[[#This Row],[imdb_score]] / 10</f>
        <v>0.75</v>
      </c>
      <c r="P552" s="10">
        <v>682</v>
      </c>
      <c r="Q552" s="10">
        <v>678</v>
      </c>
      <c r="R552" s="10">
        <v>245333</v>
      </c>
      <c r="S552" s="10">
        <v>36017</v>
      </c>
      <c r="T552" t="s">
        <v>22</v>
      </c>
      <c r="U552" s="1">
        <v>1.85</v>
      </c>
      <c r="V552" t="b">
        <f>IF(Table19[[#This Row],[gross]]-Table19[[#This Row],[budget]] &gt; 0, TRUE, FALSE)</f>
        <v>0</v>
      </c>
    </row>
    <row r="553" spans="1:22" x14ac:dyDescent="0.35">
      <c r="A553" t="s">
        <v>627</v>
      </c>
      <c r="B553" s="10">
        <v>2007</v>
      </c>
      <c r="C553" t="s">
        <v>84</v>
      </c>
      <c r="D553" t="s">
        <v>626</v>
      </c>
      <c r="E553" t="s">
        <v>85</v>
      </c>
      <c r="F553" t="s">
        <v>628</v>
      </c>
      <c r="G553" t="s">
        <v>32</v>
      </c>
      <c r="H553" s="6">
        <v>150000000</v>
      </c>
      <c r="I553" s="6">
        <v>292000866</v>
      </c>
      <c r="J553" t="s">
        <v>47</v>
      </c>
      <c r="K553" s="10">
        <v>138</v>
      </c>
      <c r="L553" t="s">
        <v>86</v>
      </c>
      <c r="M553" t="s">
        <v>629</v>
      </c>
      <c r="N553">
        <v>7.5</v>
      </c>
      <c r="O553" s="12">
        <f>Table19[[#This Row],[imdb_score]] / 10</f>
        <v>0.75</v>
      </c>
      <c r="P553" s="10">
        <v>329</v>
      </c>
      <c r="Q553" s="10">
        <v>1108</v>
      </c>
      <c r="R553" s="10">
        <v>355137</v>
      </c>
      <c r="S553" s="10">
        <v>33433</v>
      </c>
      <c r="T553" t="s">
        <v>22</v>
      </c>
      <c r="U553" s="1">
        <v>2.35</v>
      </c>
      <c r="V553" t="b">
        <f>IF(Table19[[#This Row],[gross]]-Table19[[#This Row],[budget]] &gt; 0, TRUE, FALSE)</f>
        <v>1</v>
      </c>
    </row>
    <row r="554" spans="1:22" x14ac:dyDescent="0.35">
      <c r="A554" t="s">
        <v>1018</v>
      </c>
      <c r="B554" s="10">
        <v>2001</v>
      </c>
      <c r="C554" t="s">
        <v>1017</v>
      </c>
      <c r="D554" t="s">
        <v>85</v>
      </c>
      <c r="E554" t="s">
        <v>628</v>
      </c>
      <c r="F554" t="s">
        <v>1019</v>
      </c>
      <c r="G554" t="s">
        <v>77</v>
      </c>
      <c r="H554" s="6">
        <v>125000000</v>
      </c>
      <c r="I554" s="6">
        <v>317557891</v>
      </c>
      <c r="J554" t="s">
        <v>47</v>
      </c>
      <c r="K554" s="10">
        <v>159</v>
      </c>
      <c r="L554" t="s">
        <v>166</v>
      </c>
      <c r="M554" t="s">
        <v>1020</v>
      </c>
      <c r="N554">
        <v>7.5</v>
      </c>
      <c r="O554" s="12">
        <f>Table19[[#This Row],[imdb_score]] / 10</f>
        <v>0.75</v>
      </c>
      <c r="P554" s="10">
        <v>258</v>
      </c>
      <c r="Q554" s="10">
        <v>1571</v>
      </c>
      <c r="R554" s="10">
        <v>444683</v>
      </c>
      <c r="S554" s="10">
        <v>13191</v>
      </c>
      <c r="T554" t="s">
        <v>22</v>
      </c>
      <c r="U554" s="1">
        <v>2.35</v>
      </c>
      <c r="V554" t="b">
        <f>IF(Table19[[#This Row],[gross]]-Table19[[#This Row],[budget]] &gt; 0, TRUE, FALSE)</f>
        <v>1</v>
      </c>
    </row>
    <row r="555" spans="1:22" x14ac:dyDescent="0.35">
      <c r="A555" t="s">
        <v>1042</v>
      </c>
      <c r="B555" s="10">
        <v>2003</v>
      </c>
      <c r="C555" t="s">
        <v>97</v>
      </c>
      <c r="D555" t="s">
        <v>219</v>
      </c>
      <c r="E555" t="s">
        <v>1041</v>
      </c>
      <c r="F555" t="s">
        <v>1043</v>
      </c>
      <c r="G555" t="s">
        <v>32</v>
      </c>
      <c r="H555" s="6">
        <v>110000000</v>
      </c>
      <c r="I555" s="6">
        <v>214948780</v>
      </c>
      <c r="J555" t="s">
        <v>223</v>
      </c>
      <c r="K555" s="10">
        <v>134</v>
      </c>
      <c r="L555" t="s">
        <v>218</v>
      </c>
      <c r="M555" t="s">
        <v>1044</v>
      </c>
      <c r="N555">
        <v>7.5</v>
      </c>
      <c r="O555" s="12">
        <f>Table19[[#This Row],[imdb_score]] / 10</f>
        <v>0.75</v>
      </c>
      <c r="P555" s="10">
        <v>289</v>
      </c>
      <c r="Q555" s="10">
        <v>1055</v>
      </c>
      <c r="R555" s="10">
        <v>405973</v>
      </c>
      <c r="S555" s="10">
        <v>20952</v>
      </c>
      <c r="T555" t="s">
        <v>22</v>
      </c>
      <c r="U555" s="1">
        <v>2.35</v>
      </c>
      <c r="V555" t="b">
        <f>IF(Table19[[#This Row],[gross]]-Table19[[#This Row],[budget]] &gt; 0, TRUE, FALSE)</f>
        <v>1</v>
      </c>
    </row>
    <row r="556" spans="1:22" x14ac:dyDescent="0.35">
      <c r="A556" t="s">
        <v>1049</v>
      </c>
      <c r="B556" s="10">
        <v>2011</v>
      </c>
      <c r="C556" t="s">
        <v>1047</v>
      </c>
      <c r="D556" t="s">
        <v>79</v>
      </c>
      <c r="E556" t="s">
        <v>300</v>
      </c>
      <c r="F556" t="s">
        <v>1050</v>
      </c>
      <c r="G556" t="s">
        <v>32</v>
      </c>
      <c r="H556" s="6">
        <v>125000000</v>
      </c>
      <c r="I556" s="6">
        <v>186830669</v>
      </c>
      <c r="J556" t="s">
        <v>31</v>
      </c>
      <c r="K556" s="10">
        <v>129</v>
      </c>
      <c r="L556" t="s">
        <v>1048</v>
      </c>
      <c r="M556" t="s">
        <v>1051</v>
      </c>
      <c r="N556">
        <v>7.5</v>
      </c>
      <c r="O556" s="12">
        <f>Table19[[#This Row],[imdb_score]] / 10</f>
        <v>0.75</v>
      </c>
      <c r="P556" s="10">
        <v>382</v>
      </c>
      <c r="Q556" s="10">
        <v>412</v>
      </c>
      <c r="R556" s="10">
        <v>338635</v>
      </c>
      <c r="S556" s="10">
        <v>22403</v>
      </c>
      <c r="T556" t="s">
        <v>22</v>
      </c>
      <c r="U556" s="1">
        <v>2.35</v>
      </c>
      <c r="V556" t="b">
        <f>IF(Table19[[#This Row],[gross]]-Table19[[#This Row],[budget]] &gt; 0, TRUE, FALSE)</f>
        <v>1</v>
      </c>
    </row>
    <row r="557" spans="1:22" x14ac:dyDescent="0.35">
      <c r="A557" t="s">
        <v>1058</v>
      </c>
      <c r="B557" s="10">
        <v>1990</v>
      </c>
      <c r="C557" t="s">
        <v>1055</v>
      </c>
      <c r="D557" t="s">
        <v>1057</v>
      </c>
      <c r="E557" t="s">
        <v>1056</v>
      </c>
      <c r="F557" t="s">
        <v>1059</v>
      </c>
      <c r="G557" t="s">
        <v>481</v>
      </c>
      <c r="H557" s="6">
        <v>65000000</v>
      </c>
      <c r="I557" s="6">
        <v>119412921</v>
      </c>
      <c r="J557" t="s">
        <v>31</v>
      </c>
      <c r="K557" s="10">
        <v>113</v>
      </c>
      <c r="L557" t="s">
        <v>534</v>
      </c>
      <c r="M557" t="s">
        <v>1060</v>
      </c>
      <c r="N557">
        <v>7.5</v>
      </c>
      <c r="O557" s="12">
        <f>Table19[[#This Row],[imdb_score]] / 10</f>
        <v>0.75</v>
      </c>
      <c r="P557" s="10">
        <v>196</v>
      </c>
      <c r="Q557" s="10">
        <v>391</v>
      </c>
      <c r="R557" s="10">
        <v>240241</v>
      </c>
      <c r="S557" s="10">
        <v>1441</v>
      </c>
      <c r="T557" t="s">
        <v>22</v>
      </c>
      <c r="U557" s="1">
        <v>1.85</v>
      </c>
      <c r="V557" t="b">
        <f>IF(Table19[[#This Row],[gross]]-Table19[[#This Row],[budget]] &gt; 0, TRUE, FALSE)</f>
        <v>1</v>
      </c>
    </row>
    <row r="558" spans="1:22" x14ac:dyDescent="0.35">
      <c r="A558" t="s">
        <v>1244</v>
      </c>
      <c r="B558" s="10">
        <v>2004</v>
      </c>
      <c r="C558" t="s">
        <v>403</v>
      </c>
      <c r="D558" t="s">
        <v>179</v>
      </c>
      <c r="E558" t="s">
        <v>1242</v>
      </c>
      <c r="F558" t="s">
        <v>1245</v>
      </c>
      <c r="G558" t="s">
        <v>32</v>
      </c>
      <c r="H558" s="6">
        <v>110000000</v>
      </c>
      <c r="I558" s="6">
        <v>102608827</v>
      </c>
      <c r="J558" t="s">
        <v>31</v>
      </c>
      <c r="K558" s="10">
        <v>170</v>
      </c>
      <c r="L558" t="s">
        <v>1243</v>
      </c>
      <c r="M558" t="s">
        <v>1246</v>
      </c>
      <c r="N558">
        <v>7.5</v>
      </c>
      <c r="O558" s="12">
        <f>Table19[[#This Row],[imdb_score]] / 10</f>
        <v>0.75</v>
      </c>
      <c r="P558" s="10">
        <v>267</v>
      </c>
      <c r="Q558" s="10">
        <v>799</v>
      </c>
      <c r="R558" s="10">
        <v>264318</v>
      </c>
      <c r="S558" s="10">
        <v>34582</v>
      </c>
      <c r="T558" t="s">
        <v>608</v>
      </c>
      <c r="U558" s="1">
        <v>2.35</v>
      </c>
      <c r="V558" t="b">
        <f>IF(Table19[[#This Row],[gross]]-Table19[[#This Row],[budget]] &gt; 0, TRUE, FALSE)</f>
        <v>0</v>
      </c>
    </row>
    <row r="559" spans="1:22" x14ac:dyDescent="0.35">
      <c r="A559" t="s">
        <v>1486</v>
      </c>
      <c r="B559" s="10">
        <v>2012</v>
      </c>
      <c r="C559" t="s">
        <v>1483</v>
      </c>
      <c r="D559" t="s">
        <v>269</v>
      </c>
      <c r="E559" t="s">
        <v>1484</v>
      </c>
      <c r="F559" t="s">
        <v>329</v>
      </c>
      <c r="G559" t="s">
        <v>481</v>
      </c>
      <c r="H559" s="6">
        <v>102000000</v>
      </c>
      <c r="I559" s="6">
        <v>27098580</v>
      </c>
      <c r="J559" t="s">
        <v>625</v>
      </c>
      <c r="K559" s="10">
        <v>172</v>
      </c>
      <c r="L559" t="s">
        <v>1485</v>
      </c>
      <c r="M559" t="s">
        <v>1487</v>
      </c>
      <c r="N559">
        <v>7.5</v>
      </c>
      <c r="O559" s="12">
        <f>Table19[[#This Row],[imdb_score]] / 10</f>
        <v>0.75</v>
      </c>
      <c r="P559" s="10">
        <v>511</v>
      </c>
      <c r="Q559" s="10">
        <v>828</v>
      </c>
      <c r="R559" s="10">
        <v>284825</v>
      </c>
      <c r="S559" s="10">
        <v>22686</v>
      </c>
      <c r="T559" t="s">
        <v>22</v>
      </c>
      <c r="U559" s="1">
        <v>2.35</v>
      </c>
      <c r="V559" t="b">
        <f>IF(Table19[[#This Row],[gross]]-Table19[[#This Row],[budget]] &gt; 0, TRUE, FALSE)</f>
        <v>0</v>
      </c>
    </row>
    <row r="560" spans="1:22" x14ac:dyDescent="0.35">
      <c r="A560" t="s">
        <v>1557</v>
      </c>
      <c r="B560" s="10">
        <v>2002</v>
      </c>
      <c r="C560" t="s">
        <v>403</v>
      </c>
      <c r="D560" t="s">
        <v>179</v>
      </c>
      <c r="E560" t="s">
        <v>190</v>
      </c>
      <c r="F560" t="s">
        <v>329</v>
      </c>
      <c r="G560" t="s">
        <v>481</v>
      </c>
      <c r="H560" s="6">
        <v>100000000</v>
      </c>
      <c r="I560" s="6">
        <v>77679638</v>
      </c>
      <c r="J560" t="s">
        <v>31</v>
      </c>
      <c r="K560" s="10">
        <v>216</v>
      </c>
      <c r="L560" t="s">
        <v>1556</v>
      </c>
      <c r="M560" t="s">
        <v>1558</v>
      </c>
      <c r="N560">
        <v>7.5</v>
      </c>
      <c r="O560" s="12">
        <f>Table19[[#This Row],[imdb_score]] / 10</f>
        <v>0.75</v>
      </c>
      <c r="P560" s="10">
        <v>233</v>
      </c>
      <c r="Q560" s="10">
        <v>1166</v>
      </c>
      <c r="R560" s="10">
        <v>314033</v>
      </c>
      <c r="S560" s="10">
        <v>47657</v>
      </c>
      <c r="T560" t="s">
        <v>22</v>
      </c>
      <c r="U560" s="1">
        <v>2.35</v>
      </c>
      <c r="V560" t="b">
        <f>IF(Table19[[#This Row],[gross]]-Table19[[#This Row],[budget]] &gt; 0, TRUE, FALSE)</f>
        <v>0</v>
      </c>
    </row>
    <row r="561" spans="1:22" x14ac:dyDescent="0.35">
      <c r="A561" t="s">
        <v>1717</v>
      </c>
      <c r="B561" s="10">
        <v>1998</v>
      </c>
      <c r="C561" t="s">
        <v>1714</v>
      </c>
      <c r="D561" t="s">
        <v>885</v>
      </c>
      <c r="E561" t="s">
        <v>1715</v>
      </c>
      <c r="F561" t="s">
        <v>1718</v>
      </c>
      <c r="G561" t="s">
        <v>231</v>
      </c>
      <c r="H561" s="6">
        <v>90000000</v>
      </c>
      <c r="I561" s="6">
        <v>120618403</v>
      </c>
      <c r="J561" t="s">
        <v>31</v>
      </c>
      <c r="K561" s="10">
        <v>88</v>
      </c>
      <c r="L561" t="s">
        <v>1716</v>
      </c>
      <c r="M561" t="s">
        <v>1719</v>
      </c>
      <c r="N561">
        <v>7.5</v>
      </c>
      <c r="O561" s="12">
        <f>Table19[[#This Row],[imdb_score]] / 10</f>
        <v>0.75</v>
      </c>
      <c r="P561" s="10">
        <v>143</v>
      </c>
      <c r="Q561" s="10">
        <v>222</v>
      </c>
      <c r="R561" s="10">
        <v>171792</v>
      </c>
      <c r="S561" s="10">
        <v>4478</v>
      </c>
      <c r="T561" t="s">
        <v>22</v>
      </c>
      <c r="U561" s="1">
        <v>1.66</v>
      </c>
      <c r="V561" t="b">
        <f>IF(Table19[[#This Row],[gross]]-Table19[[#This Row],[budget]] &gt; 0, TRUE, FALSE)</f>
        <v>1</v>
      </c>
    </row>
    <row r="562" spans="1:22" x14ac:dyDescent="0.35">
      <c r="A562" t="s">
        <v>1973</v>
      </c>
      <c r="B562" s="10">
        <v>2010</v>
      </c>
      <c r="C562" t="s">
        <v>1969</v>
      </c>
      <c r="D562" t="s">
        <v>1972</v>
      </c>
      <c r="E562" t="s">
        <v>1970</v>
      </c>
      <c r="F562" t="s">
        <v>1974</v>
      </c>
      <c r="G562" t="s">
        <v>32</v>
      </c>
      <c r="H562" s="6">
        <v>60000000</v>
      </c>
      <c r="I562" s="6">
        <v>31494270</v>
      </c>
      <c r="J562" t="s">
        <v>31</v>
      </c>
      <c r="K562" s="10">
        <v>112</v>
      </c>
      <c r="L562" t="s">
        <v>1971</v>
      </c>
      <c r="M562" t="s">
        <v>1975</v>
      </c>
      <c r="N562">
        <v>7.5</v>
      </c>
      <c r="O562" s="12">
        <f>Table19[[#This Row],[imdb_score]] / 10</f>
        <v>0.75</v>
      </c>
      <c r="P562" s="10">
        <v>393</v>
      </c>
      <c r="Q562" s="10">
        <v>522</v>
      </c>
      <c r="R562" s="10">
        <v>273921</v>
      </c>
      <c r="S562" s="10">
        <v>12687</v>
      </c>
      <c r="T562" t="s">
        <v>22</v>
      </c>
      <c r="U562" s="1">
        <v>1.85</v>
      </c>
      <c r="V562" t="b">
        <f>IF(Table19[[#This Row],[gross]]-Table19[[#This Row],[budget]] &gt; 0, TRUE, FALSE)</f>
        <v>0</v>
      </c>
    </row>
    <row r="563" spans="1:22" x14ac:dyDescent="0.35">
      <c r="A563" t="s">
        <v>2361</v>
      </c>
      <c r="B563" s="10">
        <v>2013</v>
      </c>
      <c r="C563" t="s">
        <v>2359</v>
      </c>
      <c r="D563" t="s">
        <v>430</v>
      </c>
      <c r="E563" t="s">
        <v>2360</v>
      </c>
      <c r="F563" t="s">
        <v>663</v>
      </c>
      <c r="G563" t="s">
        <v>77</v>
      </c>
      <c r="H563" s="6">
        <v>76000000</v>
      </c>
      <c r="I563" s="6">
        <v>368049635</v>
      </c>
      <c r="J563" t="s">
        <v>31</v>
      </c>
      <c r="K563" s="10">
        <v>98</v>
      </c>
      <c r="L563" t="s">
        <v>1690</v>
      </c>
      <c r="M563" t="s">
        <v>2362</v>
      </c>
      <c r="N563">
        <v>7.5</v>
      </c>
      <c r="O563" s="12">
        <f>Table19[[#This Row],[imdb_score]] / 10</f>
        <v>0.75</v>
      </c>
      <c r="P563" s="10">
        <v>306</v>
      </c>
      <c r="Q563" s="10">
        <v>284</v>
      </c>
      <c r="R563" s="10">
        <v>286877</v>
      </c>
      <c r="S563" s="10">
        <v>11905</v>
      </c>
      <c r="T563" t="s">
        <v>22</v>
      </c>
      <c r="U563" s="1">
        <v>1.85</v>
      </c>
      <c r="V563" t="b">
        <f>IF(Table19[[#This Row],[gross]]-Table19[[#This Row],[budget]] &gt; 0, TRUE, FALSE)</f>
        <v>1</v>
      </c>
    </row>
    <row r="564" spans="1:22" x14ac:dyDescent="0.35">
      <c r="A564" t="s">
        <v>1058</v>
      </c>
      <c r="B564" s="10">
        <v>1990</v>
      </c>
      <c r="C564" t="s">
        <v>1055</v>
      </c>
      <c r="D564" t="s">
        <v>1057</v>
      </c>
      <c r="E564" t="s">
        <v>1056</v>
      </c>
      <c r="F564" t="s">
        <v>1059</v>
      </c>
      <c r="G564" t="s">
        <v>481</v>
      </c>
      <c r="H564" s="6">
        <v>65000000</v>
      </c>
      <c r="I564" s="6">
        <v>119412921</v>
      </c>
      <c r="J564" t="s">
        <v>31</v>
      </c>
      <c r="K564" s="10">
        <v>113</v>
      </c>
      <c r="L564" t="s">
        <v>534</v>
      </c>
      <c r="M564" t="s">
        <v>1060</v>
      </c>
      <c r="N564">
        <v>7.5</v>
      </c>
      <c r="O564" s="12">
        <f>Table19[[#This Row],[imdb_score]] / 10</f>
        <v>0.75</v>
      </c>
      <c r="P564" s="10">
        <v>196</v>
      </c>
      <c r="Q564" s="10">
        <v>391</v>
      </c>
      <c r="R564" s="10">
        <v>240241</v>
      </c>
      <c r="S564" s="10">
        <v>1441</v>
      </c>
      <c r="T564" t="s">
        <v>22</v>
      </c>
      <c r="U564" s="1">
        <v>1.85</v>
      </c>
      <c r="V564" t="b">
        <f>IF(Table19[[#This Row],[gross]]-Table19[[#This Row],[budget]] &gt; 0, TRUE, FALSE)</f>
        <v>1</v>
      </c>
    </row>
    <row r="565" spans="1:22" x14ac:dyDescent="0.35">
      <c r="A565" t="s">
        <v>3026</v>
      </c>
      <c r="B565" s="10">
        <v>2006</v>
      </c>
      <c r="C565" t="s">
        <v>1483</v>
      </c>
      <c r="D565" t="s">
        <v>3025</v>
      </c>
      <c r="E565" t="s">
        <v>3023</v>
      </c>
      <c r="F565" t="s">
        <v>3027</v>
      </c>
      <c r="G565" t="s">
        <v>481</v>
      </c>
      <c r="H565" s="6">
        <v>50000000</v>
      </c>
      <c r="I565" s="6">
        <v>2208939</v>
      </c>
      <c r="J565" t="s">
        <v>625</v>
      </c>
      <c r="K565" s="10">
        <v>147</v>
      </c>
      <c r="L565" t="s">
        <v>3024</v>
      </c>
      <c r="M565" t="s">
        <v>3028</v>
      </c>
      <c r="N565">
        <v>7.5</v>
      </c>
      <c r="O565" s="12">
        <f>Table19[[#This Row],[imdb_score]] / 10</f>
        <v>0.75</v>
      </c>
      <c r="P565" s="10">
        <v>226</v>
      </c>
      <c r="Q565" s="10">
        <v>482</v>
      </c>
      <c r="R565" s="10">
        <v>190490</v>
      </c>
      <c r="S565" s="10">
        <v>253</v>
      </c>
      <c r="T565" t="s">
        <v>22</v>
      </c>
      <c r="U565" s="1">
        <v>2.35</v>
      </c>
      <c r="V565" t="b">
        <f>IF(Table19[[#This Row],[gross]]-Table19[[#This Row],[budget]] &gt; 0, TRUE, FALSE)</f>
        <v>0</v>
      </c>
    </row>
    <row r="566" spans="1:22" x14ac:dyDescent="0.35">
      <c r="A566" t="s">
        <v>3535</v>
      </c>
      <c r="B566" s="10">
        <v>1997</v>
      </c>
      <c r="C566" t="s">
        <v>2973</v>
      </c>
      <c r="D566" t="s">
        <v>484</v>
      </c>
      <c r="E566" t="s">
        <v>1916</v>
      </c>
      <c r="F566" t="s">
        <v>632</v>
      </c>
      <c r="G566" t="s">
        <v>481</v>
      </c>
      <c r="H566" s="6">
        <v>57000000</v>
      </c>
      <c r="I566" s="6">
        <v>60984028</v>
      </c>
      <c r="J566" t="s">
        <v>31</v>
      </c>
      <c r="K566" s="10">
        <v>136</v>
      </c>
      <c r="L566" t="s">
        <v>1547</v>
      </c>
      <c r="M566" t="s">
        <v>3536</v>
      </c>
      <c r="N566">
        <v>7.5</v>
      </c>
      <c r="O566" s="12">
        <f>Table19[[#This Row],[imdb_score]] / 10</f>
        <v>0.75</v>
      </c>
      <c r="P566" s="10">
        <v>117</v>
      </c>
      <c r="Q566" s="10">
        <v>431</v>
      </c>
      <c r="R566" s="10">
        <v>259519</v>
      </c>
      <c r="S566" s="10">
        <v>45271</v>
      </c>
      <c r="T566" t="s">
        <v>22</v>
      </c>
      <c r="U566" s="1">
        <v>2.35</v>
      </c>
      <c r="V566" t="b">
        <f>IF(Table19[[#This Row],[gross]]-Table19[[#This Row],[budget]] &gt; 0, TRUE, FALSE)</f>
        <v>1</v>
      </c>
    </row>
    <row r="567" spans="1:22" x14ac:dyDescent="0.35">
      <c r="A567" t="s">
        <v>4198</v>
      </c>
      <c r="B567" s="10">
        <v>2003</v>
      </c>
      <c r="C567" t="s">
        <v>3678</v>
      </c>
      <c r="D567" t="s">
        <v>99</v>
      </c>
      <c r="E567" t="s">
        <v>177</v>
      </c>
      <c r="F567" t="s">
        <v>756</v>
      </c>
      <c r="G567" t="s">
        <v>481</v>
      </c>
      <c r="H567" s="6">
        <v>50000000</v>
      </c>
      <c r="I567" s="6">
        <v>19593740</v>
      </c>
      <c r="J567" t="s">
        <v>31</v>
      </c>
      <c r="K567" s="10">
        <v>130</v>
      </c>
      <c r="L567" t="s">
        <v>1711</v>
      </c>
      <c r="M567" t="s">
        <v>4199</v>
      </c>
      <c r="N567">
        <v>7.5</v>
      </c>
      <c r="O567" s="12">
        <f>Table19[[#This Row],[imdb_score]] / 10</f>
        <v>0.75</v>
      </c>
      <c r="P567" s="10">
        <v>141</v>
      </c>
      <c r="Q567" s="10">
        <v>420</v>
      </c>
      <c r="R567" s="10">
        <v>88270</v>
      </c>
      <c r="S567" s="10">
        <v>32637</v>
      </c>
      <c r="T567" t="s">
        <v>22</v>
      </c>
      <c r="U567" s="1">
        <v>2.35</v>
      </c>
      <c r="V567" t="b">
        <f>IF(Table19[[#This Row],[gross]]-Table19[[#This Row],[budget]] &gt; 0, TRUE, FALSE)</f>
        <v>0</v>
      </c>
    </row>
    <row r="568" spans="1:22" x14ac:dyDescent="0.35">
      <c r="A568" t="s">
        <v>4646</v>
      </c>
      <c r="B568" s="10">
        <v>1996</v>
      </c>
      <c r="C568" t="s">
        <v>2467</v>
      </c>
      <c r="D568" t="s">
        <v>1399</v>
      </c>
      <c r="E568" t="s">
        <v>284</v>
      </c>
      <c r="F568" t="s">
        <v>2756</v>
      </c>
      <c r="G568" t="s">
        <v>481</v>
      </c>
      <c r="H568" s="6">
        <v>44000000</v>
      </c>
      <c r="I568" s="6">
        <v>53300852</v>
      </c>
      <c r="J568" t="s">
        <v>31</v>
      </c>
      <c r="K568" s="10">
        <v>147</v>
      </c>
      <c r="L568" t="s">
        <v>1711</v>
      </c>
      <c r="M568" t="s">
        <v>4647</v>
      </c>
      <c r="N568">
        <v>7.5</v>
      </c>
      <c r="O568" s="12">
        <f>Table19[[#This Row],[imdb_score]] / 10</f>
        <v>0.75</v>
      </c>
      <c r="P568" s="10">
        <v>73</v>
      </c>
      <c r="Q568" s="10">
        <v>259</v>
      </c>
      <c r="R568" s="10">
        <v>154487</v>
      </c>
      <c r="S568" s="10">
        <v>37076</v>
      </c>
      <c r="T568" t="s">
        <v>608</v>
      </c>
      <c r="U568" s="1">
        <v>2.35</v>
      </c>
      <c r="V568" t="b">
        <f>IF(Table19[[#This Row],[gross]]-Table19[[#This Row],[budget]] &gt; 0, TRUE, FALSE)</f>
        <v>1</v>
      </c>
    </row>
    <row r="569" spans="1:22" x14ac:dyDescent="0.35">
      <c r="A569" t="s">
        <v>4659</v>
      </c>
      <c r="B569" s="10">
        <v>1940</v>
      </c>
      <c r="C569" t="s">
        <v>4655</v>
      </c>
      <c r="D569" t="s">
        <v>4658</v>
      </c>
      <c r="E569" t="s">
        <v>4656</v>
      </c>
      <c r="F569" t="s">
        <v>4660</v>
      </c>
      <c r="G569" t="s">
        <v>4662</v>
      </c>
      <c r="H569" s="6">
        <v>2600000</v>
      </c>
      <c r="I569" s="6">
        <v>84300000</v>
      </c>
      <c r="J569" t="s">
        <v>31</v>
      </c>
      <c r="K569" s="10">
        <v>88</v>
      </c>
      <c r="L569" t="s">
        <v>4657</v>
      </c>
      <c r="M569" t="s">
        <v>4661</v>
      </c>
      <c r="N569">
        <v>7.5</v>
      </c>
      <c r="O569" s="12">
        <f>Table19[[#This Row],[imdb_score]] / 10</f>
        <v>0.75</v>
      </c>
      <c r="P569" s="10">
        <v>105</v>
      </c>
      <c r="Q569" s="10">
        <v>147</v>
      </c>
      <c r="R569" s="10">
        <v>90360</v>
      </c>
      <c r="S569" s="10">
        <v>1178</v>
      </c>
      <c r="T569" t="s">
        <v>22</v>
      </c>
      <c r="U569" s="1">
        <v>1.37</v>
      </c>
      <c r="V569" t="b">
        <f>IF(Table19[[#This Row],[gross]]-Table19[[#This Row],[budget]] &gt; 0, TRUE, FALSE)</f>
        <v>1</v>
      </c>
    </row>
    <row r="570" spans="1:22" x14ac:dyDescent="0.35">
      <c r="A570" t="s">
        <v>4883</v>
      </c>
      <c r="B570" s="10">
        <v>1992</v>
      </c>
      <c r="C570" t="s">
        <v>3791</v>
      </c>
      <c r="D570" t="s">
        <v>484</v>
      </c>
      <c r="E570" t="s">
        <v>621</v>
      </c>
      <c r="F570" t="s">
        <v>365</v>
      </c>
      <c r="G570" t="s">
        <v>481</v>
      </c>
      <c r="H570" s="6">
        <v>40000000</v>
      </c>
      <c r="I570" s="6">
        <v>82522790</v>
      </c>
      <c r="J570" t="s">
        <v>31</v>
      </c>
      <c r="K570" s="10">
        <v>155</v>
      </c>
      <c r="L570" t="s">
        <v>4882</v>
      </c>
      <c r="M570" t="s">
        <v>4884</v>
      </c>
      <c r="N570">
        <v>7.5</v>
      </c>
      <c r="O570" s="12">
        <f>Table19[[#This Row],[imdb_score]] / 10</f>
        <v>0.75</v>
      </c>
      <c r="P570" s="10">
        <v>181</v>
      </c>
      <c r="Q570" s="10">
        <v>654</v>
      </c>
      <c r="R570" s="10">
        <v>143835</v>
      </c>
      <c r="S570" s="10">
        <v>42220</v>
      </c>
      <c r="T570" t="s">
        <v>22</v>
      </c>
      <c r="U570" s="1">
        <v>1.85</v>
      </c>
      <c r="V570" t="b">
        <f>IF(Table19[[#This Row],[gross]]-Table19[[#This Row],[budget]] &gt; 0, TRUE, FALSE)</f>
        <v>1</v>
      </c>
    </row>
    <row r="571" spans="1:22" x14ac:dyDescent="0.35">
      <c r="A571" t="s">
        <v>4888</v>
      </c>
      <c r="B571" s="10">
        <v>2013</v>
      </c>
      <c r="C571" t="s">
        <v>3967</v>
      </c>
      <c r="D571" t="s">
        <v>327</v>
      </c>
      <c r="E571" t="s">
        <v>116</v>
      </c>
      <c r="F571" t="s">
        <v>2640</v>
      </c>
      <c r="G571" t="s">
        <v>32</v>
      </c>
      <c r="H571" s="6">
        <v>40000000</v>
      </c>
      <c r="I571" s="6">
        <v>95001343</v>
      </c>
      <c r="J571" t="s">
        <v>31</v>
      </c>
      <c r="K571" s="10">
        <v>128</v>
      </c>
      <c r="L571" t="s">
        <v>1311</v>
      </c>
      <c r="M571" t="s">
        <v>4889</v>
      </c>
      <c r="N571">
        <v>7.5</v>
      </c>
      <c r="O571" s="12">
        <f>Table19[[#This Row],[imdb_score]] / 10</f>
        <v>0.75</v>
      </c>
      <c r="P571" s="10">
        <v>216</v>
      </c>
      <c r="Q571" s="10">
        <v>200</v>
      </c>
      <c r="R571" s="10">
        <v>66511</v>
      </c>
      <c r="S571" s="10">
        <v>16911</v>
      </c>
      <c r="T571" t="s">
        <v>22</v>
      </c>
      <c r="U571" s="1">
        <v>2.35</v>
      </c>
      <c r="V571" t="b">
        <f>IF(Table19[[#This Row],[gross]]-Table19[[#This Row],[budget]] &gt; 0, TRUE, FALSE)</f>
        <v>1</v>
      </c>
    </row>
    <row r="572" spans="1:22" x14ac:dyDescent="0.35">
      <c r="A572" t="s">
        <v>5625</v>
      </c>
      <c r="B572" s="10">
        <v>1984</v>
      </c>
      <c r="C572" t="s">
        <v>4871</v>
      </c>
      <c r="D572" t="s">
        <v>36</v>
      </c>
      <c r="E572" t="s">
        <v>5624</v>
      </c>
      <c r="F572" t="s">
        <v>5626</v>
      </c>
      <c r="G572" t="s">
        <v>5628</v>
      </c>
      <c r="H572" s="6">
        <v>1800000</v>
      </c>
      <c r="I572" s="6">
        <v>26505000</v>
      </c>
      <c r="J572" t="s">
        <v>31</v>
      </c>
      <c r="K572" s="10">
        <v>101</v>
      </c>
      <c r="L572" t="s">
        <v>4944</v>
      </c>
      <c r="M572" t="s">
        <v>5627</v>
      </c>
      <c r="N572">
        <v>7.5</v>
      </c>
      <c r="O572" s="12">
        <f>Table19[[#This Row],[imdb_score]] / 10</f>
        <v>0.75</v>
      </c>
      <c r="P572" s="10">
        <v>256</v>
      </c>
      <c r="Q572" s="10">
        <v>668</v>
      </c>
      <c r="R572" s="10">
        <v>149285</v>
      </c>
      <c r="S572" s="10">
        <v>42918</v>
      </c>
      <c r="T572" t="s">
        <v>22</v>
      </c>
      <c r="U572" s="1">
        <v>1.85</v>
      </c>
      <c r="V572" t="b">
        <f>IF(Table19[[#This Row],[gross]]-Table19[[#This Row],[budget]] &gt; 0, TRUE, FALSE)</f>
        <v>1</v>
      </c>
    </row>
    <row r="573" spans="1:22" x14ac:dyDescent="0.35">
      <c r="A573" t="s">
        <v>5651</v>
      </c>
      <c r="B573" s="10">
        <v>2013</v>
      </c>
      <c r="C573" t="s">
        <v>1653</v>
      </c>
      <c r="D573" t="s">
        <v>269</v>
      </c>
      <c r="E573" t="s">
        <v>111</v>
      </c>
      <c r="F573" t="s">
        <v>247</v>
      </c>
      <c r="G573" t="s">
        <v>32</v>
      </c>
      <c r="H573" s="6">
        <v>35000000</v>
      </c>
      <c r="I573" s="6">
        <v>83299761</v>
      </c>
      <c r="J573" t="s">
        <v>31</v>
      </c>
      <c r="K573" s="10">
        <v>125</v>
      </c>
      <c r="L573" t="s">
        <v>5650</v>
      </c>
      <c r="M573" t="s">
        <v>5652</v>
      </c>
      <c r="N573">
        <v>7.5</v>
      </c>
      <c r="O573" s="12">
        <f>Table19[[#This Row],[imdb_score]] / 10</f>
        <v>0.75</v>
      </c>
      <c r="P573" s="10">
        <v>405</v>
      </c>
      <c r="Q573" s="10">
        <v>306</v>
      </c>
      <c r="R573" s="10">
        <v>117719</v>
      </c>
      <c r="S573" s="10">
        <v>19809</v>
      </c>
      <c r="T573" t="s">
        <v>22</v>
      </c>
      <c r="U573" s="1">
        <v>2.35</v>
      </c>
      <c r="V573" t="b">
        <f>IF(Table19[[#This Row],[gross]]-Table19[[#This Row],[budget]] &gt; 0, TRUE, FALSE)</f>
        <v>1</v>
      </c>
    </row>
    <row r="574" spans="1:22" x14ac:dyDescent="0.35">
      <c r="A574" t="s">
        <v>6053</v>
      </c>
      <c r="B574" s="10">
        <v>2011</v>
      </c>
      <c r="C574" t="s">
        <v>592</v>
      </c>
      <c r="D574" t="s">
        <v>312</v>
      </c>
      <c r="E574" t="s">
        <v>6052</v>
      </c>
      <c r="F574" t="s">
        <v>6054</v>
      </c>
      <c r="G574" t="s">
        <v>32</v>
      </c>
      <c r="H574" s="6">
        <v>32000000</v>
      </c>
      <c r="I574" s="6">
        <v>54696902</v>
      </c>
      <c r="J574" t="s">
        <v>31</v>
      </c>
      <c r="K574" s="10">
        <v>93</v>
      </c>
      <c r="L574" t="s">
        <v>3929</v>
      </c>
      <c r="M574" t="s">
        <v>6055</v>
      </c>
      <c r="N574">
        <v>7.5</v>
      </c>
      <c r="O574" s="12">
        <f>Table19[[#This Row],[imdb_score]] / 10</f>
        <v>0.75</v>
      </c>
      <c r="P574" s="10">
        <v>522</v>
      </c>
      <c r="Q574" s="10">
        <v>571</v>
      </c>
      <c r="R574" s="10">
        <v>379462</v>
      </c>
      <c r="S574" s="10">
        <v>16034</v>
      </c>
      <c r="T574" t="s">
        <v>22</v>
      </c>
      <c r="U574" s="1">
        <v>1.85</v>
      </c>
      <c r="V574" t="b">
        <f>IF(Table19[[#This Row],[gross]]-Table19[[#This Row],[budget]] &gt; 0, TRUE, FALSE)</f>
        <v>1</v>
      </c>
    </row>
    <row r="575" spans="1:22" x14ac:dyDescent="0.35">
      <c r="A575" t="s">
        <v>6076</v>
      </c>
      <c r="B575" s="10">
        <v>2005</v>
      </c>
      <c r="C575" t="s">
        <v>4205</v>
      </c>
      <c r="D575" t="s">
        <v>2241</v>
      </c>
      <c r="E575" t="s">
        <v>6075</v>
      </c>
      <c r="F575" t="s">
        <v>156</v>
      </c>
      <c r="G575" t="s">
        <v>481</v>
      </c>
      <c r="H575" s="6">
        <v>32000000</v>
      </c>
      <c r="I575" s="6">
        <v>31493782</v>
      </c>
      <c r="J575" t="s">
        <v>31</v>
      </c>
      <c r="K575" s="10">
        <v>96</v>
      </c>
      <c r="L575" t="s">
        <v>1711</v>
      </c>
      <c r="M575" t="s">
        <v>6077</v>
      </c>
      <c r="N575">
        <v>7.5</v>
      </c>
      <c r="O575" s="12">
        <f>Table19[[#This Row],[imdb_score]] / 10</f>
        <v>0.75</v>
      </c>
      <c r="P575" s="10">
        <v>441</v>
      </c>
      <c r="Q575" s="10">
        <v>1125</v>
      </c>
      <c r="R575" s="10">
        <v>186606</v>
      </c>
      <c r="S575" s="10">
        <v>12754</v>
      </c>
      <c r="T575" t="s">
        <v>22</v>
      </c>
      <c r="U575" s="1">
        <v>1.85</v>
      </c>
      <c r="V575" t="b">
        <f>IF(Table19[[#This Row],[gross]]-Table19[[#This Row],[budget]] &gt; 0, TRUE, FALSE)</f>
        <v>0</v>
      </c>
    </row>
    <row r="576" spans="1:22" x14ac:dyDescent="0.35">
      <c r="A576" t="s">
        <v>6232</v>
      </c>
      <c r="B576" s="10">
        <v>1994</v>
      </c>
      <c r="C576" t="s">
        <v>830</v>
      </c>
      <c r="D576" t="s">
        <v>621</v>
      </c>
      <c r="E576" t="s">
        <v>284</v>
      </c>
      <c r="F576" t="s">
        <v>560</v>
      </c>
      <c r="G576" t="s">
        <v>481</v>
      </c>
      <c r="H576" s="6">
        <v>30000000</v>
      </c>
      <c r="I576" s="6">
        <v>66528842</v>
      </c>
      <c r="J576" t="s">
        <v>31</v>
      </c>
      <c r="K576" s="10">
        <v>133</v>
      </c>
      <c r="L576" t="s">
        <v>5905</v>
      </c>
      <c r="M576" t="s">
        <v>6233</v>
      </c>
      <c r="N576">
        <v>7.5</v>
      </c>
      <c r="O576" s="12">
        <f>Table19[[#This Row],[imdb_score]] / 10</f>
        <v>0.75</v>
      </c>
      <c r="P576" s="10">
        <v>57</v>
      </c>
      <c r="Q576" s="10">
        <v>329</v>
      </c>
      <c r="R576" s="10">
        <v>112175</v>
      </c>
      <c r="S576" s="10">
        <v>26388</v>
      </c>
      <c r="T576" t="s">
        <v>22</v>
      </c>
      <c r="U576" s="1">
        <v>1.85</v>
      </c>
      <c r="V576" t="b">
        <f>IF(Table19[[#This Row],[gross]]-Table19[[#This Row],[budget]] &gt; 0, TRUE, FALSE)</f>
        <v>1</v>
      </c>
    </row>
    <row r="577" spans="1:22" x14ac:dyDescent="0.35">
      <c r="A577" t="s">
        <v>6320</v>
      </c>
      <c r="B577" s="10">
        <v>2005</v>
      </c>
      <c r="C577" t="s">
        <v>6316</v>
      </c>
      <c r="D577" t="s">
        <v>6319</v>
      </c>
      <c r="E577" t="s">
        <v>6317</v>
      </c>
      <c r="F577" t="s">
        <v>6321</v>
      </c>
      <c r="G577" t="s">
        <v>231</v>
      </c>
      <c r="H577" s="6">
        <v>30000000</v>
      </c>
      <c r="I577" s="6">
        <v>56068547</v>
      </c>
      <c r="J577" t="s">
        <v>47</v>
      </c>
      <c r="K577" s="10">
        <v>85</v>
      </c>
      <c r="L577" t="s">
        <v>6318</v>
      </c>
      <c r="M577" t="s">
        <v>6322</v>
      </c>
      <c r="N577">
        <v>7.5</v>
      </c>
      <c r="O577" s="12">
        <f>Table19[[#This Row],[imdb_score]] / 10</f>
        <v>0.75</v>
      </c>
      <c r="P577" s="10">
        <v>209</v>
      </c>
      <c r="Q577" s="10">
        <v>307</v>
      </c>
      <c r="R577" s="10">
        <v>98160</v>
      </c>
      <c r="S577" s="10">
        <v>1145</v>
      </c>
      <c r="T577" t="s">
        <v>22</v>
      </c>
      <c r="U577" s="1">
        <v>1.85</v>
      </c>
      <c r="V577" t="b">
        <f>IF(Table19[[#This Row],[gross]]-Table19[[#This Row],[budget]] &gt; 0, TRUE, FALSE)</f>
        <v>1</v>
      </c>
    </row>
    <row r="578" spans="1:22" x14ac:dyDescent="0.35">
      <c r="A578" t="s">
        <v>6348</v>
      </c>
      <c r="B578" s="10">
        <v>2015</v>
      </c>
      <c r="C578" t="s">
        <v>2448</v>
      </c>
      <c r="D578" t="s">
        <v>312</v>
      </c>
      <c r="E578" t="s">
        <v>2781</v>
      </c>
      <c r="F578" t="s">
        <v>6349</v>
      </c>
      <c r="G578" t="s">
        <v>481</v>
      </c>
      <c r="H578" s="6">
        <v>30000000</v>
      </c>
      <c r="I578" s="6">
        <v>52418902</v>
      </c>
      <c r="J578" t="s">
        <v>31</v>
      </c>
      <c r="K578" s="10">
        <v>124</v>
      </c>
      <c r="L578" t="s">
        <v>2986</v>
      </c>
      <c r="M578" t="s">
        <v>6350</v>
      </c>
      <c r="N578">
        <v>7.5</v>
      </c>
      <c r="O578" s="12">
        <f>Table19[[#This Row],[imdb_score]] / 10</f>
        <v>0.75</v>
      </c>
      <c r="P578" s="10">
        <v>305</v>
      </c>
      <c r="Q578" s="10">
        <v>277</v>
      </c>
      <c r="R578" s="10">
        <v>147128</v>
      </c>
      <c r="S578" s="10">
        <v>16881</v>
      </c>
      <c r="T578" t="s">
        <v>22</v>
      </c>
      <c r="U578" s="1">
        <v>2.35</v>
      </c>
      <c r="V578" t="b">
        <f>IF(Table19[[#This Row],[gross]]-Table19[[#This Row],[budget]] &gt; 0, TRUE, FALSE)</f>
        <v>1</v>
      </c>
    </row>
    <row r="579" spans="1:22" x14ac:dyDescent="0.35">
      <c r="A579" t="s">
        <v>6610</v>
      </c>
      <c r="B579" s="10">
        <v>2007</v>
      </c>
      <c r="C579" t="s">
        <v>6608</v>
      </c>
      <c r="D579" t="s">
        <v>284</v>
      </c>
      <c r="E579" t="s">
        <v>724</v>
      </c>
      <c r="F579" t="s">
        <v>855</v>
      </c>
      <c r="G579" t="s">
        <v>481</v>
      </c>
      <c r="H579" s="6">
        <v>30000000</v>
      </c>
      <c r="I579" s="6">
        <v>3904982</v>
      </c>
      <c r="J579" t="s">
        <v>31</v>
      </c>
      <c r="K579" s="10">
        <v>160</v>
      </c>
      <c r="L579" t="s">
        <v>6609</v>
      </c>
      <c r="M579" t="s">
        <v>6611</v>
      </c>
      <c r="N579">
        <v>7.5</v>
      </c>
      <c r="O579" s="12">
        <f>Table19[[#This Row],[imdb_score]] / 10</f>
        <v>0.75</v>
      </c>
      <c r="P579" s="10">
        <v>273</v>
      </c>
      <c r="Q579" s="10">
        <v>415</v>
      </c>
      <c r="R579" s="10">
        <v>136104</v>
      </c>
      <c r="S579" s="10">
        <v>22516</v>
      </c>
      <c r="T579" t="s">
        <v>22</v>
      </c>
      <c r="U579" s="1">
        <v>2.35</v>
      </c>
      <c r="V579" t="b">
        <f>IF(Table19[[#This Row],[gross]]-Table19[[#This Row],[budget]] &gt; 0, TRUE, FALSE)</f>
        <v>0</v>
      </c>
    </row>
    <row r="580" spans="1:22" x14ac:dyDescent="0.35">
      <c r="A580" t="s">
        <v>6650</v>
      </c>
      <c r="B580" s="10">
        <v>1987</v>
      </c>
      <c r="C580" t="s">
        <v>6649</v>
      </c>
      <c r="D580" t="s">
        <v>1383</v>
      </c>
      <c r="E580" t="s">
        <v>2839</v>
      </c>
      <c r="F580" t="s">
        <v>917</v>
      </c>
      <c r="G580" t="s">
        <v>77</v>
      </c>
      <c r="H580" s="6">
        <v>29000000</v>
      </c>
      <c r="I580" s="6">
        <v>5899797</v>
      </c>
      <c r="J580" t="s">
        <v>47</v>
      </c>
      <c r="K580" s="10">
        <v>147</v>
      </c>
      <c r="L580" t="s">
        <v>4593</v>
      </c>
      <c r="M580" t="s">
        <v>6651</v>
      </c>
      <c r="N580">
        <v>7.5</v>
      </c>
      <c r="O580" s="12">
        <f>Table19[[#This Row],[imdb_score]] / 10</f>
        <v>0.75</v>
      </c>
      <c r="P580" s="10">
        <v>17</v>
      </c>
      <c r="Q580" s="10">
        <v>51</v>
      </c>
      <c r="R580" s="10">
        <v>9913</v>
      </c>
      <c r="S580" s="10">
        <v>18855</v>
      </c>
      <c r="T580" t="s">
        <v>22</v>
      </c>
      <c r="U580" s="1">
        <v>2.35</v>
      </c>
      <c r="V580" t="b">
        <f>IF(Table19[[#This Row],[gross]]-Table19[[#This Row],[budget]] &gt; 0, TRUE, FALSE)</f>
        <v>0</v>
      </c>
    </row>
    <row r="581" spans="1:22" x14ac:dyDescent="0.35">
      <c r="A581" t="s">
        <v>6696</v>
      </c>
      <c r="B581" s="10">
        <v>2004</v>
      </c>
      <c r="C581" t="s">
        <v>6512</v>
      </c>
      <c r="D581" t="s">
        <v>6695</v>
      </c>
      <c r="E581" t="s">
        <v>1185</v>
      </c>
      <c r="F581" t="s">
        <v>6697</v>
      </c>
      <c r="G581" t="s">
        <v>77</v>
      </c>
      <c r="H581" s="6">
        <v>28000000</v>
      </c>
      <c r="I581" s="6">
        <v>64371181</v>
      </c>
      <c r="J581" t="s">
        <v>31</v>
      </c>
      <c r="K581" s="10">
        <v>135</v>
      </c>
      <c r="L581" t="s">
        <v>3321</v>
      </c>
      <c r="M581" t="s">
        <v>6698</v>
      </c>
      <c r="N581">
        <v>7.5</v>
      </c>
      <c r="O581" s="12">
        <f>Table19[[#This Row],[imdb_score]] / 10</f>
        <v>0.75</v>
      </c>
      <c r="P581" s="10">
        <v>129</v>
      </c>
      <c r="Q581" s="10">
        <v>289</v>
      </c>
      <c r="R581" s="10">
        <v>36636</v>
      </c>
      <c r="S581" s="10">
        <v>1845</v>
      </c>
      <c r="T581" t="s">
        <v>22</v>
      </c>
      <c r="U581" s="1">
        <v>2.4</v>
      </c>
      <c r="V581" t="b">
        <f>IF(Table19[[#This Row],[gross]]-Table19[[#This Row],[budget]] &gt; 0, TRUE, FALSE)</f>
        <v>1</v>
      </c>
    </row>
    <row r="582" spans="1:22" x14ac:dyDescent="0.35">
      <c r="A582" t="s">
        <v>6946</v>
      </c>
      <c r="B582" s="10">
        <v>2003</v>
      </c>
      <c r="C582" t="s">
        <v>2270</v>
      </c>
      <c r="D582" t="s">
        <v>1353</v>
      </c>
      <c r="E582" t="s">
        <v>1635</v>
      </c>
      <c r="F582" t="s">
        <v>6063</v>
      </c>
      <c r="G582" t="s">
        <v>481</v>
      </c>
      <c r="H582" s="6">
        <v>22000000</v>
      </c>
      <c r="I582" s="6">
        <v>58328680</v>
      </c>
      <c r="J582" t="s">
        <v>31</v>
      </c>
      <c r="K582" s="10">
        <v>139</v>
      </c>
      <c r="L582" t="s">
        <v>3178</v>
      </c>
      <c r="M582" t="s">
        <v>6947</v>
      </c>
      <c r="N582">
        <v>7.5</v>
      </c>
      <c r="O582" s="12">
        <f>Table19[[#This Row],[imdb_score]] / 10</f>
        <v>0.75</v>
      </c>
      <c r="P582" s="10">
        <v>153</v>
      </c>
      <c r="Q582" s="10">
        <v>494</v>
      </c>
      <c r="R582" s="10">
        <v>54096</v>
      </c>
      <c r="S582" s="10">
        <v>5458</v>
      </c>
      <c r="T582" t="s">
        <v>22</v>
      </c>
      <c r="U582" s="1">
        <v>2.35</v>
      </c>
      <c r="V582" t="b">
        <f>IF(Table19[[#This Row],[gross]]-Table19[[#This Row],[budget]] &gt; 0, TRUE, FALSE)</f>
        <v>1</v>
      </c>
    </row>
    <row r="583" spans="1:22" x14ac:dyDescent="0.35">
      <c r="A583" t="s">
        <v>7028</v>
      </c>
      <c r="B583" s="10">
        <v>2005</v>
      </c>
      <c r="C583" t="s">
        <v>7027</v>
      </c>
      <c r="D583" t="s">
        <v>1218</v>
      </c>
      <c r="E583" t="s">
        <v>2373</v>
      </c>
      <c r="F583" t="s">
        <v>7029</v>
      </c>
      <c r="G583" t="s">
        <v>481</v>
      </c>
      <c r="H583" s="6">
        <v>15000000</v>
      </c>
      <c r="I583" s="6">
        <v>33565375</v>
      </c>
      <c r="J583" t="s">
        <v>47</v>
      </c>
      <c r="K583" s="10">
        <v>129</v>
      </c>
      <c r="L583" t="s">
        <v>2590</v>
      </c>
      <c r="M583" t="s">
        <v>7030</v>
      </c>
      <c r="N583">
        <v>7.5</v>
      </c>
      <c r="O583" s="12">
        <f>Table19[[#This Row],[imdb_score]] / 10</f>
        <v>0.75</v>
      </c>
      <c r="P583" s="10">
        <v>226</v>
      </c>
      <c r="Q583" s="10">
        <v>568</v>
      </c>
      <c r="R583" s="10">
        <v>111351</v>
      </c>
      <c r="S583" s="10">
        <v>1565</v>
      </c>
      <c r="T583" t="s">
        <v>22</v>
      </c>
      <c r="U583" s="1">
        <v>1.85</v>
      </c>
      <c r="V583" t="b">
        <f>IF(Table19[[#This Row],[gross]]-Table19[[#This Row],[budget]] &gt; 0, TRUE, FALSE)</f>
        <v>1</v>
      </c>
    </row>
    <row r="584" spans="1:22" x14ac:dyDescent="0.35">
      <c r="A584" t="s">
        <v>7238</v>
      </c>
      <c r="B584" s="10">
        <v>2007</v>
      </c>
      <c r="C584" t="s">
        <v>7236</v>
      </c>
      <c r="D584" t="s">
        <v>661</v>
      </c>
      <c r="E584" t="s">
        <v>7237</v>
      </c>
      <c r="F584" t="s">
        <v>2929</v>
      </c>
      <c r="G584" t="s">
        <v>77</v>
      </c>
      <c r="H584" s="6">
        <v>30000000</v>
      </c>
      <c r="I584" s="6">
        <v>31655091</v>
      </c>
      <c r="J584" t="s">
        <v>31</v>
      </c>
      <c r="K584" s="10">
        <v>114</v>
      </c>
      <c r="L584" t="s">
        <v>4789</v>
      </c>
      <c r="M584" t="s">
        <v>7239</v>
      </c>
      <c r="N584">
        <v>7.5</v>
      </c>
      <c r="O584" s="12">
        <f>Table19[[#This Row],[imdb_score]] / 10</f>
        <v>0.75</v>
      </c>
      <c r="P584" s="10">
        <v>148</v>
      </c>
      <c r="Q584" s="10">
        <v>364</v>
      </c>
      <c r="R584" s="10">
        <v>87331</v>
      </c>
      <c r="S584" s="10">
        <v>50927</v>
      </c>
      <c r="T584" t="s">
        <v>22</v>
      </c>
      <c r="U584" s="1">
        <v>2.35</v>
      </c>
      <c r="V584" t="b">
        <f>IF(Table19[[#This Row],[gross]]-Table19[[#This Row],[budget]] &gt; 0, TRUE, FALSE)</f>
        <v>1</v>
      </c>
    </row>
    <row r="585" spans="1:22" x14ac:dyDescent="0.35">
      <c r="A585" t="s">
        <v>7241</v>
      </c>
      <c r="B585" s="10">
        <v>1998</v>
      </c>
      <c r="C585" t="s">
        <v>3733</v>
      </c>
      <c r="D585" t="s">
        <v>7240</v>
      </c>
      <c r="E585" t="s">
        <v>2477</v>
      </c>
      <c r="F585" t="s">
        <v>7242</v>
      </c>
      <c r="G585" t="s">
        <v>481</v>
      </c>
      <c r="H585" s="6">
        <v>25000000</v>
      </c>
      <c r="I585" s="6">
        <v>30012990</v>
      </c>
      <c r="J585" t="s">
        <v>47</v>
      </c>
      <c r="K585" s="10">
        <v>124</v>
      </c>
      <c r="L585" t="s">
        <v>4593</v>
      </c>
      <c r="M585" t="s">
        <v>7243</v>
      </c>
      <c r="N585">
        <v>7.5</v>
      </c>
      <c r="O585" s="12">
        <f>Table19[[#This Row],[imdb_score]] / 10</f>
        <v>0.75</v>
      </c>
      <c r="P585" s="10">
        <v>141</v>
      </c>
      <c r="Q585" s="10">
        <v>409</v>
      </c>
      <c r="R585" s="10">
        <v>75973</v>
      </c>
      <c r="S585" s="10">
        <v>1006</v>
      </c>
      <c r="T585" t="s">
        <v>22</v>
      </c>
      <c r="U585" s="1">
        <v>1.85</v>
      </c>
      <c r="V585" t="b">
        <f>IF(Table19[[#This Row],[gross]]-Table19[[#This Row],[budget]] &gt; 0, TRUE, FALSE)</f>
        <v>1</v>
      </c>
    </row>
    <row r="586" spans="1:22" x14ac:dyDescent="0.35">
      <c r="A586" t="s">
        <v>7253</v>
      </c>
      <c r="B586" s="10">
        <v>1970</v>
      </c>
      <c r="C586" t="s">
        <v>7250</v>
      </c>
      <c r="D586" t="s">
        <v>7252</v>
      </c>
      <c r="E586" t="s">
        <v>7251</v>
      </c>
      <c r="F586" t="s">
        <v>7254</v>
      </c>
      <c r="G586" t="s">
        <v>231</v>
      </c>
      <c r="H586" s="6">
        <v>25000000</v>
      </c>
      <c r="I586" s="6">
        <v>14500000</v>
      </c>
      <c r="J586" t="s">
        <v>552</v>
      </c>
      <c r="K586" s="10">
        <v>160</v>
      </c>
      <c r="L586" t="s">
        <v>832</v>
      </c>
      <c r="M586" t="s">
        <v>7255</v>
      </c>
      <c r="N586">
        <v>7.5</v>
      </c>
      <c r="O586" s="12">
        <f>Table19[[#This Row],[imdb_score]] / 10</f>
        <v>0.75</v>
      </c>
      <c r="P586" s="10">
        <v>79</v>
      </c>
      <c r="Q586" s="10">
        <v>159</v>
      </c>
      <c r="R586" s="10">
        <v>25019</v>
      </c>
      <c r="S586" s="10">
        <v>1548</v>
      </c>
      <c r="T586" t="s">
        <v>22</v>
      </c>
      <c r="U586" s="1">
        <v>2.35</v>
      </c>
      <c r="V586" t="b">
        <f>IF(Table19[[#This Row],[gross]]-Table19[[#This Row],[budget]] &gt; 0, TRUE, FALSE)</f>
        <v>0</v>
      </c>
    </row>
    <row r="587" spans="1:22" x14ac:dyDescent="0.35">
      <c r="A587" t="s">
        <v>7292</v>
      </c>
      <c r="B587" s="10">
        <v>2016</v>
      </c>
      <c r="C587" t="s">
        <v>2722</v>
      </c>
      <c r="D587" t="s">
        <v>219</v>
      </c>
      <c r="E587" t="s">
        <v>7290</v>
      </c>
      <c r="F587" t="s">
        <v>4630</v>
      </c>
      <c r="G587" t="s">
        <v>32</v>
      </c>
      <c r="H587" s="6">
        <v>23000000</v>
      </c>
      <c r="I587" s="6">
        <v>15785632</v>
      </c>
      <c r="J587" t="s">
        <v>47</v>
      </c>
      <c r="K587" s="10">
        <v>106</v>
      </c>
      <c r="L587" t="s">
        <v>7291</v>
      </c>
      <c r="M587" t="s">
        <v>7293</v>
      </c>
      <c r="N587">
        <v>7.5</v>
      </c>
      <c r="O587" s="12">
        <f>Table19[[#This Row],[imdb_score]] / 10</f>
        <v>0.75</v>
      </c>
      <c r="P587" s="10">
        <v>216</v>
      </c>
      <c r="Q587" s="10">
        <v>119</v>
      </c>
      <c r="R587" s="10">
        <v>32507</v>
      </c>
      <c r="S587" s="10">
        <v>21195</v>
      </c>
      <c r="T587" t="s">
        <v>22</v>
      </c>
      <c r="U587" s="1">
        <v>2.35</v>
      </c>
      <c r="V587" t="b">
        <f>IF(Table19[[#This Row],[gross]]-Table19[[#This Row],[budget]] &gt; 0, TRUE, FALSE)</f>
        <v>0</v>
      </c>
    </row>
    <row r="588" spans="1:22" x14ac:dyDescent="0.35">
      <c r="A588" t="s">
        <v>7292</v>
      </c>
      <c r="B588" s="10">
        <v>2016</v>
      </c>
      <c r="C588" t="s">
        <v>2722</v>
      </c>
      <c r="D588" t="s">
        <v>219</v>
      </c>
      <c r="E588" t="s">
        <v>7290</v>
      </c>
      <c r="F588" t="s">
        <v>4630</v>
      </c>
      <c r="G588" t="s">
        <v>32</v>
      </c>
      <c r="H588" s="6">
        <v>23000000</v>
      </c>
      <c r="I588" s="6">
        <v>15785632</v>
      </c>
      <c r="J588" t="s">
        <v>47</v>
      </c>
      <c r="K588" s="10">
        <v>106</v>
      </c>
      <c r="L588" t="s">
        <v>7291</v>
      </c>
      <c r="M588" t="s">
        <v>7293</v>
      </c>
      <c r="N588">
        <v>7.5</v>
      </c>
      <c r="O588" s="12">
        <f>Table19[[#This Row],[imdb_score]] / 10</f>
        <v>0.75</v>
      </c>
      <c r="P588" s="10">
        <v>216</v>
      </c>
      <c r="Q588" s="10">
        <v>119</v>
      </c>
      <c r="R588" s="10">
        <v>32513</v>
      </c>
      <c r="S588" s="10">
        <v>21195</v>
      </c>
      <c r="T588" t="s">
        <v>22</v>
      </c>
      <c r="U588" s="1">
        <v>2.35</v>
      </c>
      <c r="V588" t="b">
        <f>IF(Table19[[#This Row],[gross]]-Table19[[#This Row],[budget]] &gt; 0, TRUE, FALSE)</f>
        <v>0</v>
      </c>
    </row>
    <row r="589" spans="1:22" x14ac:dyDescent="0.35">
      <c r="A589" t="s">
        <v>7701</v>
      </c>
      <c r="B589" s="10">
        <v>1995</v>
      </c>
      <c r="C589" t="s">
        <v>2909</v>
      </c>
      <c r="D589" t="s">
        <v>2909</v>
      </c>
      <c r="E589" t="s">
        <v>1912</v>
      </c>
      <c r="F589" t="s">
        <v>7702</v>
      </c>
      <c r="G589" t="s">
        <v>32</v>
      </c>
      <c r="H589" s="6">
        <v>35000000</v>
      </c>
      <c r="I589" s="6">
        <v>70960517</v>
      </c>
      <c r="J589" t="s">
        <v>31</v>
      </c>
      <c r="K589" s="10">
        <v>135</v>
      </c>
      <c r="L589" t="s">
        <v>178</v>
      </c>
      <c r="M589" t="s">
        <v>7703</v>
      </c>
      <c r="N589">
        <v>7.5</v>
      </c>
      <c r="O589" s="12">
        <f>Table19[[#This Row],[imdb_score]] / 10</f>
        <v>0.75</v>
      </c>
      <c r="P589" s="10">
        <v>69</v>
      </c>
      <c r="Q589" s="10">
        <v>192</v>
      </c>
      <c r="R589" s="10">
        <v>54631</v>
      </c>
      <c r="S589" s="10">
        <v>27237</v>
      </c>
      <c r="T589" t="s">
        <v>22</v>
      </c>
      <c r="U589" s="1">
        <v>1.85</v>
      </c>
      <c r="V589" t="b">
        <f>IF(Table19[[#This Row],[gross]]-Table19[[#This Row],[budget]] &gt; 0, TRUE, FALSE)</f>
        <v>1</v>
      </c>
    </row>
    <row r="590" spans="1:22" x14ac:dyDescent="0.35">
      <c r="A590" t="s">
        <v>7855</v>
      </c>
      <c r="B590" s="10">
        <v>2007</v>
      </c>
      <c r="C590" t="s">
        <v>4248</v>
      </c>
      <c r="D590" t="s">
        <v>1911</v>
      </c>
      <c r="E590" t="s">
        <v>1068</v>
      </c>
      <c r="F590" t="s">
        <v>1950</v>
      </c>
      <c r="G590" t="s">
        <v>32</v>
      </c>
      <c r="H590" s="6">
        <v>21000000</v>
      </c>
      <c r="I590" s="6">
        <v>36581633</v>
      </c>
      <c r="J590" t="s">
        <v>625</v>
      </c>
      <c r="K590" s="10">
        <v>123</v>
      </c>
      <c r="L590" t="s">
        <v>1382</v>
      </c>
      <c r="M590" t="s">
        <v>7856</v>
      </c>
      <c r="N590">
        <v>7.5</v>
      </c>
      <c r="O590" s="12">
        <f>Table19[[#This Row],[imdb_score]] / 10</f>
        <v>0.75</v>
      </c>
      <c r="P590" s="10">
        <v>84</v>
      </c>
      <c r="Q590" s="10">
        <v>235</v>
      </c>
      <c r="R590" s="10">
        <v>52533</v>
      </c>
      <c r="S590" s="10">
        <v>3994</v>
      </c>
      <c r="T590" t="s">
        <v>22</v>
      </c>
      <c r="U590" s="1">
        <v>1.85</v>
      </c>
      <c r="V590" t="b">
        <f>IF(Table19[[#This Row],[gross]]-Table19[[#This Row],[budget]] &gt; 0, TRUE, FALSE)</f>
        <v>1</v>
      </c>
    </row>
    <row r="591" spans="1:22" x14ac:dyDescent="0.35">
      <c r="A591" t="s">
        <v>7930</v>
      </c>
      <c r="B591" s="10">
        <v>2013</v>
      </c>
      <c r="C591" t="s">
        <v>277</v>
      </c>
      <c r="D591" t="s">
        <v>547</v>
      </c>
      <c r="E591" t="s">
        <v>2128</v>
      </c>
      <c r="F591" t="s">
        <v>7931</v>
      </c>
      <c r="G591" t="s">
        <v>481</v>
      </c>
      <c r="H591" s="6">
        <v>20000000</v>
      </c>
      <c r="I591" s="6">
        <v>137387272</v>
      </c>
      <c r="J591" t="s">
        <v>31</v>
      </c>
      <c r="K591" s="10">
        <v>112</v>
      </c>
      <c r="L591" t="s">
        <v>2402</v>
      </c>
      <c r="M591" t="s">
        <v>7932</v>
      </c>
      <c r="N591">
        <v>7.5</v>
      </c>
      <c r="O591" s="12">
        <f>Table19[[#This Row],[imdb_score]] / 10</f>
        <v>0.75</v>
      </c>
      <c r="P591" s="10">
        <v>511</v>
      </c>
      <c r="Q591" s="10">
        <v>807</v>
      </c>
      <c r="R591" s="10">
        <v>300110</v>
      </c>
      <c r="S591" s="10">
        <v>9049</v>
      </c>
      <c r="T591" t="s">
        <v>22</v>
      </c>
      <c r="U591" s="1">
        <v>2.35</v>
      </c>
      <c r="V591" t="b">
        <f>IF(Table19[[#This Row],[gross]]-Table19[[#This Row],[budget]] &gt; 0, TRUE, FALSE)</f>
        <v>1</v>
      </c>
    </row>
    <row r="592" spans="1:22" x14ac:dyDescent="0.35">
      <c r="A592" t="s">
        <v>7986</v>
      </c>
      <c r="B592" s="10">
        <v>2014</v>
      </c>
      <c r="C592" t="s">
        <v>7985</v>
      </c>
      <c r="D592" t="s">
        <v>1640</v>
      </c>
      <c r="E592" t="s">
        <v>114</v>
      </c>
      <c r="F592" t="s">
        <v>736</v>
      </c>
      <c r="G592" t="s">
        <v>32</v>
      </c>
      <c r="H592" s="6">
        <v>20000000</v>
      </c>
      <c r="I592" s="6">
        <v>52066000</v>
      </c>
      <c r="J592" t="s">
        <v>47</v>
      </c>
      <c r="K592" s="10">
        <v>128</v>
      </c>
      <c r="L592" t="s">
        <v>4593</v>
      </c>
      <c r="M592" t="s">
        <v>7987</v>
      </c>
      <c r="N592">
        <v>7.5</v>
      </c>
      <c r="O592" s="12">
        <f>Table19[[#This Row],[imdb_score]] / 10</f>
        <v>0.75</v>
      </c>
      <c r="P592" s="10">
        <v>364</v>
      </c>
      <c r="Q592" s="10">
        <v>212</v>
      </c>
      <c r="R592" s="10">
        <v>61114</v>
      </c>
      <c r="S592" s="10">
        <v>3869</v>
      </c>
      <c r="T592" t="s">
        <v>22</v>
      </c>
      <c r="U592" s="1">
        <v>2.35</v>
      </c>
      <c r="V592" t="b">
        <f>IF(Table19[[#This Row],[gross]]-Table19[[#This Row],[budget]] &gt; 0, TRUE, FALSE)</f>
        <v>1</v>
      </c>
    </row>
    <row r="593" spans="1:22" x14ac:dyDescent="0.35">
      <c r="A593" t="s">
        <v>8049</v>
      </c>
      <c r="B593" s="10">
        <v>2006</v>
      </c>
      <c r="C593" t="s">
        <v>922</v>
      </c>
      <c r="D593" t="s">
        <v>284</v>
      </c>
      <c r="E593" t="s">
        <v>8048</v>
      </c>
      <c r="F593" t="s">
        <v>8050</v>
      </c>
      <c r="G593" t="s">
        <v>481</v>
      </c>
      <c r="H593" s="6">
        <v>25000000</v>
      </c>
      <c r="I593" s="6">
        <v>34300771</v>
      </c>
      <c r="J593" t="s">
        <v>1181</v>
      </c>
      <c r="K593" s="10">
        <v>143</v>
      </c>
      <c r="L593" t="s">
        <v>2690</v>
      </c>
      <c r="M593" t="s">
        <v>8051</v>
      </c>
      <c r="N593">
        <v>7.5</v>
      </c>
      <c r="O593" s="12">
        <f>Table19[[#This Row],[imdb_score]] / 10</f>
        <v>0.75</v>
      </c>
      <c r="P593" s="10">
        <v>285</v>
      </c>
      <c r="Q593" s="10">
        <v>908</v>
      </c>
      <c r="R593" s="10">
        <v>243799</v>
      </c>
      <c r="S593" s="10">
        <v>11248</v>
      </c>
      <c r="T593" t="s">
        <v>22</v>
      </c>
      <c r="U593" s="1">
        <v>1.85</v>
      </c>
      <c r="V593" t="b">
        <f>IF(Table19[[#This Row],[gross]]-Table19[[#This Row],[budget]] &gt; 0, TRUE, FALSE)</f>
        <v>1</v>
      </c>
    </row>
    <row r="594" spans="1:22" x14ac:dyDescent="0.35">
      <c r="A594" t="s">
        <v>8055</v>
      </c>
      <c r="B594" s="10">
        <v>2008</v>
      </c>
      <c r="C594" t="s">
        <v>8054</v>
      </c>
      <c r="D594" t="s">
        <v>566</v>
      </c>
      <c r="E594" t="s">
        <v>1912</v>
      </c>
      <c r="F594" t="s">
        <v>3372</v>
      </c>
      <c r="G594" t="s">
        <v>32</v>
      </c>
      <c r="H594" s="6">
        <v>20000000</v>
      </c>
      <c r="I594" s="6">
        <v>33422556</v>
      </c>
      <c r="J594" t="s">
        <v>31</v>
      </c>
      <c r="K594" s="10">
        <v>104</v>
      </c>
      <c r="L594" t="s">
        <v>6140</v>
      </c>
      <c r="M594" t="s">
        <v>8056</v>
      </c>
      <c r="N594">
        <v>7.5</v>
      </c>
      <c r="O594" s="12">
        <f>Table19[[#This Row],[imdb_score]] / 10</f>
        <v>0.75</v>
      </c>
      <c r="P594" s="10">
        <v>293</v>
      </c>
      <c r="Q594" s="10">
        <v>321</v>
      </c>
      <c r="R594" s="10">
        <v>99236</v>
      </c>
      <c r="S594" s="10">
        <v>33903</v>
      </c>
      <c r="T594" t="s">
        <v>22</v>
      </c>
      <c r="U594" s="1">
        <v>1.85</v>
      </c>
      <c r="V594" t="b">
        <f>IF(Table19[[#This Row],[gross]]-Table19[[#This Row],[budget]] &gt; 0, TRUE, FALSE)</f>
        <v>1</v>
      </c>
    </row>
    <row r="595" spans="1:22" x14ac:dyDescent="0.35">
      <c r="A595" t="s">
        <v>8188</v>
      </c>
      <c r="B595" s="10">
        <v>2007</v>
      </c>
      <c r="C595" t="s">
        <v>8187</v>
      </c>
      <c r="D595" t="s">
        <v>1756</v>
      </c>
      <c r="E595" t="s">
        <v>210</v>
      </c>
      <c r="F595" t="s">
        <v>4565</v>
      </c>
      <c r="G595" t="s">
        <v>481</v>
      </c>
      <c r="H595" s="6">
        <v>20000000</v>
      </c>
      <c r="I595" s="6">
        <v>19661987</v>
      </c>
      <c r="J595" t="s">
        <v>31</v>
      </c>
      <c r="K595" s="10">
        <v>124</v>
      </c>
      <c r="L595" t="s">
        <v>2690</v>
      </c>
      <c r="M595" t="s">
        <v>8189</v>
      </c>
      <c r="N595">
        <v>7.5</v>
      </c>
      <c r="O595" s="12">
        <f>Table19[[#This Row],[imdb_score]] / 10</f>
        <v>0.75</v>
      </c>
      <c r="P595" s="10">
        <v>154</v>
      </c>
      <c r="Q595" s="10">
        <v>231</v>
      </c>
      <c r="R595" s="10">
        <v>83786</v>
      </c>
      <c r="S595" s="10">
        <v>17050</v>
      </c>
      <c r="T595" t="s">
        <v>22</v>
      </c>
      <c r="U595" s="1">
        <v>2.35</v>
      </c>
      <c r="V595" t="b">
        <f>IF(Table19[[#This Row],[gross]]-Table19[[#This Row],[budget]] &gt; 0, TRUE, FALSE)</f>
        <v>0</v>
      </c>
    </row>
    <row r="596" spans="1:22" x14ac:dyDescent="0.35">
      <c r="A596" t="s">
        <v>8268</v>
      </c>
      <c r="B596" s="10">
        <v>1994</v>
      </c>
      <c r="C596" t="s">
        <v>3148</v>
      </c>
      <c r="D596" t="s">
        <v>329</v>
      </c>
      <c r="E596" t="s">
        <v>1326</v>
      </c>
      <c r="F596" t="s">
        <v>3298</v>
      </c>
      <c r="G596" t="s">
        <v>481</v>
      </c>
      <c r="H596" s="6">
        <v>20000000</v>
      </c>
      <c r="I596" s="6">
        <v>13383737</v>
      </c>
      <c r="J596" t="s">
        <v>31</v>
      </c>
      <c r="K596" s="10">
        <v>98</v>
      </c>
      <c r="L596" t="s">
        <v>825</v>
      </c>
      <c r="M596" t="s">
        <v>8269</v>
      </c>
      <c r="N596">
        <v>7.5</v>
      </c>
      <c r="O596" s="12">
        <f>Table19[[#This Row],[imdb_score]] / 10</f>
        <v>0.75</v>
      </c>
      <c r="P596" s="10">
        <v>67</v>
      </c>
      <c r="Q596" s="10">
        <v>86</v>
      </c>
      <c r="R596" s="10">
        <v>29385</v>
      </c>
      <c r="S596" s="10">
        <v>4302</v>
      </c>
      <c r="T596" t="s">
        <v>22</v>
      </c>
      <c r="U596" s="1">
        <v>1.85</v>
      </c>
      <c r="V596" t="b">
        <f>IF(Table19[[#This Row],[gross]]-Table19[[#This Row],[budget]] &gt; 0, TRUE, FALSE)</f>
        <v>0</v>
      </c>
    </row>
    <row r="597" spans="1:22" x14ac:dyDescent="0.35">
      <c r="A597" t="s">
        <v>8423</v>
      </c>
      <c r="B597" s="10">
        <v>2008</v>
      </c>
      <c r="C597" t="s">
        <v>8422</v>
      </c>
      <c r="D597" t="s">
        <v>566</v>
      </c>
      <c r="E597" t="s">
        <v>2098</v>
      </c>
      <c r="F597" t="s">
        <v>57</v>
      </c>
      <c r="G597" t="s">
        <v>481</v>
      </c>
      <c r="H597" s="6">
        <v>21000000</v>
      </c>
      <c r="I597" s="6">
        <v>3081925</v>
      </c>
      <c r="J597" t="s">
        <v>31</v>
      </c>
      <c r="K597" s="10">
        <v>124</v>
      </c>
      <c r="L597" t="s">
        <v>1147</v>
      </c>
      <c r="M597" t="s">
        <v>8424</v>
      </c>
      <c r="N597">
        <v>7.5</v>
      </c>
      <c r="O597" s="12">
        <f>Table19[[#This Row],[imdb_score]] / 10</f>
        <v>0.75</v>
      </c>
      <c r="P597" s="10">
        <v>245</v>
      </c>
      <c r="Q597" s="10">
        <v>274</v>
      </c>
      <c r="R597" s="10">
        <v>55842</v>
      </c>
      <c r="S597" s="10">
        <v>24732</v>
      </c>
      <c r="T597" t="s">
        <v>22</v>
      </c>
      <c r="U597" s="1">
        <v>2.35</v>
      </c>
      <c r="V597" t="b">
        <f>IF(Table19[[#This Row],[gross]]-Table19[[#This Row],[budget]] &gt; 0, TRUE, FALSE)</f>
        <v>0</v>
      </c>
    </row>
    <row r="598" spans="1:22" x14ac:dyDescent="0.35">
      <c r="A598" t="s">
        <v>8446</v>
      </c>
      <c r="B598" s="10">
        <v>2002</v>
      </c>
      <c r="C598" t="s">
        <v>6472</v>
      </c>
      <c r="D598" t="s">
        <v>49</v>
      </c>
      <c r="E598" t="s">
        <v>2325</v>
      </c>
      <c r="F598" t="s">
        <v>2502</v>
      </c>
      <c r="G598" t="s">
        <v>481</v>
      </c>
      <c r="H598" s="6">
        <v>20000000</v>
      </c>
      <c r="I598" s="6">
        <v>1190018</v>
      </c>
      <c r="J598" t="s">
        <v>31</v>
      </c>
      <c r="K598" s="10">
        <v>107</v>
      </c>
      <c r="L598" t="s">
        <v>1126</v>
      </c>
      <c r="M598" t="s">
        <v>8447</v>
      </c>
      <c r="N598">
        <v>7.5</v>
      </c>
      <c r="O598" s="12">
        <f>Table19[[#This Row],[imdb_score]] / 10</f>
        <v>0.75</v>
      </c>
      <c r="P598" s="10">
        <v>146</v>
      </c>
      <c r="Q598" s="10">
        <v>1137</v>
      </c>
      <c r="R598" s="10">
        <v>261317</v>
      </c>
      <c r="S598" s="10">
        <v>25088</v>
      </c>
      <c r="T598" t="s">
        <v>22</v>
      </c>
      <c r="U598" s="1">
        <v>2.35</v>
      </c>
      <c r="V598" t="b">
        <f>IF(Table19[[#This Row],[gross]]-Table19[[#This Row],[budget]] &gt; 0, TRUE, FALSE)</f>
        <v>0</v>
      </c>
    </row>
    <row r="599" spans="1:22" x14ac:dyDescent="0.35">
      <c r="A599" t="s">
        <v>8482</v>
      </c>
      <c r="B599" s="10">
        <v>2006</v>
      </c>
      <c r="C599" t="s">
        <v>7813</v>
      </c>
      <c r="D599" t="s">
        <v>987</v>
      </c>
      <c r="E599" t="s">
        <v>3696</v>
      </c>
      <c r="F599" t="s">
        <v>8483</v>
      </c>
      <c r="G599" t="s">
        <v>32</v>
      </c>
      <c r="H599" s="6">
        <v>19400000</v>
      </c>
      <c r="I599" s="6">
        <v>8047690</v>
      </c>
      <c r="J599" t="s">
        <v>728</v>
      </c>
      <c r="K599" s="10">
        <v>125</v>
      </c>
      <c r="L599" t="s">
        <v>178</v>
      </c>
      <c r="M599" t="s">
        <v>8484</v>
      </c>
      <c r="N599">
        <v>7.5</v>
      </c>
      <c r="O599" s="12">
        <f>Table19[[#This Row],[imdb_score]] / 10</f>
        <v>0.75</v>
      </c>
      <c r="P599" s="10">
        <v>143</v>
      </c>
      <c r="Q599" s="10">
        <v>220</v>
      </c>
      <c r="R599" s="10">
        <v>77656</v>
      </c>
      <c r="S599" s="10">
        <v>2608</v>
      </c>
      <c r="T599" t="s">
        <v>22</v>
      </c>
      <c r="U599" s="1">
        <v>2.35</v>
      </c>
      <c r="V599" t="b">
        <f>IF(Table19[[#This Row],[gross]]-Table19[[#This Row],[budget]] &gt; 0, TRUE, FALSE)</f>
        <v>0</v>
      </c>
    </row>
    <row r="600" spans="1:22" x14ac:dyDescent="0.35">
      <c r="A600" t="s">
        <v>8715</v>
      </c>
      <c r="B600" s="10">
        <v>2001</v>
      </c>
      <c r="C600" t="s">
        <v>5169</v>
      </c>
      <c r="D600" t="s">
        <v>7900</v>
      </c>
      <c r="E600" t="s">
        <v>1163</v>
      </c>
      <c r="F600" t="s">
        <v>169</v>
      </c>
      <c r="G600" t="s">
        <v>481</v>
      </c>
      <c r="H600" s="6">
        <v>18000000</v>
      </c>
      <c r="I600" s="6">
        <v>15561627</v>
      </c>
      <c r="J600" t="s">
        <v>31</v>
      </c>
      <c r="K600" s="10">
        <v>125</v>
      </c>
      <c r="L600" t="s">
        <v>2690</v>
      </c>
      <c r="M600" t="s">
        <v>8716</v>
      </c>
      <c r="N600">
        <v>7.5</v>
      </c>
      <c r="O600" s="12">
        <f>Table19[[#This Row],[imdb_score]] / 10</f>
        <v>0.75</v>
      </c>
      <c r="P600" s="10">
        <v>99</v>
      </c>
      <c r="Q600" s="10">
        <v>359</v>
      </c>
      <c r="R600" s="10">
        <v>39105</v>
      </c>
      <c r="S600" s="10">
        <v>21622</v>
      </c>
      <c r="T600" t="s">
        <v>22</v>
      </c>
      <c r="U600" s="1">
        <v>2.35</v>
      </c>
      <c r="V600" t="b">
        <f>IF(Table19[[#This Row],[gross]]-Table19[[#This Row],[budget]] &gt; 0, TRUE, FALSE)</f>
        <v>0</v>
      </c>
    </row>
    <row r="601" spans="1:22" x14ac:dyDescent="0.35">
      <c r="A601" t="s">
        <v>8739</v>
      </c>
      <c r="B601" s="10">
        <v>1997</v>
      </c>
      <c r="C601" t="s">
        <v>870</v>
      </c>
      <c r="D601" t="s">
        <v>1869</v>
      </c>
      <c r="E601" t="s">
        <v>7394</v>
      </c>
      <c r="F601" t="s">
        <v>2138</v>
      </c>
      <c r="G601" t="s">
        <v>481</v>
      </c>
      <c r="H601" s="6">
        <v>18000000</v>
      </c>
      <c r="I601" s="6">
        <v>7837632</v>
      </c>
      <c r="J601" t="s">
        <v>31</v>
      </c>
      <c r="K601" s="10">
        <v>112</v>
      </c>
      <c r="L601" t="s">
        <v>2690</v>
      </c>
      <c r="M601" t="s">
        <v>8740</v>
      </c>
      <c r="N601">
        <v>7.5</v>
      </c>
      <c r="O601" s="12">
        <f>Table19[[#This Row],[imdb_score]] / 10</f>
        <v>0.75</v>
      </c>
      <c r="P601" s="10">
        <v>124</v>
      </c>
      <c r="Q601" s="10">
        <v>287</v>
      </c>
      <c r="R601" s="10">
        <v>46396</v>
      </c>
      <c r="S601" s="10">
        <v>1466</v>
      </c>
      <c r="T601" t="s">
        <v>22</v>
      </c>
      <c r="U601" s="1">
        <v>1.85</v>
      </c>
      <c r="V601" t="b">
        <f>IF(Table19[[#This Row],[gross]]-Table19[[#This Row],[budget]] &gt; 0, TRUE, FALSE)</f>
        <v>0</v>
      </c>
    </row>
    <row r="602" spans="1:22" x14ac:dyDescent="0.35">
      <c r="A602" t="s">
        <v>8876</v>
      </c>
      <c r="B602" s="10">
        <v>2004</v>
      </c>
      <c r="C602" t="s">
        <v>6238</v>
      </c>
      <c r="D602" t="s">
        <v>2131</v>
      </c>
      <c r="E602" t="s">
        <v>8875</v>
      </c>
      <c r="F602" t="s">
        <v>75</v>
      </c>
      <c r="G602" t="s">
        <v>481</v>
      </c>
      <c r="H602" s="6">
        <v>12000000</v>
      </c>
      <c r="I602" s="6">
        <v>71502303</v>
      </c>
      <c r="J602" t="s">
        <v>31</v>
      </c>
      <c r="K602" s="10">
        <v>126</v>
      </c>
      <c r="L602" t="s">
        <v>8418</v>
      </c>
      <c r="M602" t="s">
        <v>8877</v>
      </c>
      <c r="N602">
        <v>7.5</v>
      </c>
      <c r="O602" s="12">
        <f>Table19[[#This Row],[imdb_score]] / 10</f>
        <v>0.75</v>
      </c>
      <c r="P602" s="10">
        <v>285</v>
      </c>
      <c r="Q602" s="10">
        <v>835</v>
      </c>
      <c r="R602" s="10">
        <v>149966</v>
      </c>
      <c r="S602" s="10">
        <v>2170</v>
      </c>
      <c r="T602" t="s">
        <v>22</v>
      </c>
      <c r="U602" s="1">
        <v>1.85</v>
      </c>
      <c r="V602" t="b">
        <f>IF(Table19[[#This Row],[gross]]-Table19[[#This Row],[budget]] &gt; 0, TRUE, FALSE)</f>
        <v>1</v>
      </c>
    </row>
    <row r="603" spans="1:22" x14ac:dyDescent="0.35">
      <c r="A603" t="s">
        <v>8921</v>
      </c>
      <c r="B603" s="10">
        <v>1998</v>
      </c>
      <c r="C603" t="s">
        <v>63</v>
      </c>
      <c r="D603" t="s">
        <v>2551</v>
      </c>
      <c r="E603" t="s">
        <v>2509</v>
      </c>
      <c r="F603" t="s">
        <v>2712</v>
      </c>
      <c r="G603" t="s">
        <v>481</v>
      </c>
      <c r="H603" s="6">
        <v>17000000</v>
      </c>
      <c r="I603" s="6">
        <v>16311763</v>
      </c>
      <c r="J603" t="s">
        <v>47</v>
      </c>
      <c r="K603" s="10">
        <v>121</v>
      </c>
      <c r="L603" t="s">
        <v>1711</v>
      </c>
      <c r="M603" t="s">
        <v>8922</v>
      </c>
      <c r="N603">
        <v>7.5</v>
      </c>
      <c r="O603" s="12">
        <f>Table19[[#This Row],[imdb_score]] / 10</f>
        <v>0.75</v>
      </c>
      <c r="P603" s="10">
        <v>125</v>
      </c>
      <c r="Q603" s="10">
        <v>416</v>
      </c>
      <c r="R603" s="10">
        <v>50656</v>
      </c>
      <c r="S603" s="10">
        <v>2365</v>
      </c>
      <c r="T603" t="s">
        <v>22</v>
      </c>
      <c r="U603" s="1">
        <v>1.85</v>
      </c>
      <c r="V603" t="b">
        <f>IF(Table19[[#This Row],[gross]]-Table19[[#This Row],[budget]] &gt; 0, TRUE, FALSE)</f>
        <v>0</v>
      </c>
    </row>
    <row r="604" spans="1:22" x14ac:dyDescent="0.35">
      <c r="A604" t="s">
        <v>9184</v>
      </c>
      <c r="B604" s="10">
        <v>1990</v>
      </c>
      <c r="C604" t="s">
        <v>1017</v>
      </c>
      <c r="D604" t="s">
        <v>5045</v>
      </c>
      <c r="E604" t="s">
        <v>2231</v>
      </c>
      <c r="F604" t="s">
        <v>1446</v>
      </c>
      <c r="G604" t="s">
        <v>77</v>
      </c>
      <c r="H604" s="6">
        <v>18000000</v>
      </c>
      <c r="I604" s="6">
        <v>285761243</v>
      </c>
      <c r="J604" t="s">
        <v>31</v>
      </c>
      <c r="K604" s="10">
        <v>103</v>
      </c>
      <c r="L604" t="s">
        <v>2419</v>
      </c>
      <c r="M604" t="s">
        <v>9185</v>
      </c>
      <c r="N604">
        <v>7.5</v>
      </c>
      <c r="O604" s="12">
        <f>Table19[[#This Row],[imdb_score]] / 10</f>
        <v>0.75</v>
      </c>
      <c r="P604" s="10">
        <v>102</v>
      </c>
      <c r="Q604" s="10">
        <v>305</v>
      </c>
      <c r="R604" s="10">
        <v>311075</v>
      </c>
      <c r="S604" s="10">
        <v>7521</v>
      </c>
      <c r="T604" t="s">
        <v>22</v>
      </c>
      <c r="U604" s="1">
        <v>1.85</v>
      </c>
      <c r="V604" t="b">
        <f>IF(Table19[[#This Row],[gross]]-Table19[[#This Row],[budget]] &gt; 0, TRUE, FALSE)</f>
        <v>1</v>
      </c>
    </row>
    <row r="605" spans="1:22" x14ac:dyDescent="0.35">
      <c r="A605" t="s">
        <v>9240</v>
      </c>
      <c r="B605" s="10">
        <v>1988</v>
      </c>
      <c r="C605" t="s">
        <v>212</v>
      </c>
      <c r="D605" t="s">
        <v>1446</v>
      </c>
      <c r="E605" t="s">
        <v>1328</v>
      </c>
      <c r="F605" t="s">
        <v>9241</v>
      </c>
      <c r="G605" t="s">
        <v>77</v>
      </c>
      <c r="H605" s="6">
        <v>15000000</v>
      </c>
      <c r="I605" s="6">
        <v>73326666</v>
      </c>
      <c r="J605" t="s">
        <v>31</v>
      </c>
      <c r="K605" s="10">
        <v>92</v>
      </c>
      <c r="L605" t="s">
        <v>2220</v>
      </c>
      <c r="M605" t="s">
        <v>9242</v>
      </c>
      <c r="N605">
        <v>7.5</v>
      </c>
      <c r="O605" s="12">
        <f>Table19[[#This Row],[imdb_score]] / 10</f>
        <v>0.75</v>
      </c>
      <c r="P605" s="10">
        <v>109</v>
      </c>
      <c r="Q605" s="10">
        <v>306</v>
      </c>
      <c r="R605" s="10">
        <v>189413</v>
      </c>
      <c r="S605" s="10">
        <v>1953</v>
      </c>
      <c r="T605" t="s">
        <v>22</v>
      </c>
      <c r="U605" s="1">
        <v>1.85</v>
      </c>
      <c r="V605" t="b">
        <f>IF(Table19[[#This Row],[gross]]-Table19[[#This Row],[budget]] &gt; 0, TRUE, FALSE)</f>
        <v>1</v>
      </c>
    </row>
    <row r="606" spans="1:22" x14ac:dyDescent="0.35">
      <c r="A606" t="s">
        <v>9533</v>
      </c>
      <c r="B606" s="10">
        <v>2005</v>
      </c>
      <c r="C606" t="s">
        <v>9161</v>
      </c>
      <c r="D606" t="s">
        <v>9222</v>
      </c>
      <c r="E606" t="s">
        <v>4298</v>
      </c>
      <c r="F606" t="s">
        <v>9534</v>
      </c>
      <c r="G606" t="s">
        <v>481</v>
      </c>
      <c r="H606" s="6">
        <v>15000000</v>
      </c>
      <c r="I606" s="6">
        <v>5023275</v>
      </c>
      <c r="J606" t="s">
        <v>1181</v>
      </c>
      <c r="K606" s="10">
        <v>107</v>
      </c>
      <c r="L606" t="s">
        <v>9532</v>
      </c>
      <c r="M606" t="s">
        <v>9535</v>
      </c>
      <c r="N606">
        <v>7.5</v>
      </c>
      <c r="O606" s="12">
        <f>Table19[[#This Row],[imdb_score]] / 10</f>
        <v>0.75</v>
      </c>
      <c r="P606" s="10">
        <v>172</v>
      </c>
      <c r="Q606" s="10">
        <v>199</v>
      </c>
      <c r="R606" s="10">
        <v>34194</v>
      </c>
      <c r="S606" s="10">
        <v>1627</v>
      </c>
      <c r="T606" t="s">
        <v>22</v>
      </c>
      <c r="U606" s="1">
        <v>2.35</v>
      </c>
      <c r="V606" t="b">
        <f>IF(Table19[[#This Row],[gross]]-Table19[[#This Row],[budget]] &gt; 0, TRUE, FALSE)</f>
        <v>0</v>
      </c>
    </row>
    <row r="607" spans="1:22" x14ac:dyDescent="0.35">
      <c r="A607" t="s">
        <v>9616</v>
      </c>
      <c r="B607" s="10">
        <v>2010</v>
      </c>
      <c r="C607" t="s">
        <v>9615</v>
      </c>
      <c r="D607" t="s">
        <v>169</v>
      </c>
      <c r="E607" t="s">
        <v>4973</v>
      </c>
      <c r="F607" t="s">
        <v>9617</v>
      </c>
      <c r="G607" t="s">
        <v>32</v>
      </c>
      <c r="H607" s="6">
        <v>10000000</v>
      </c>
      <c r="I607" s="6">
        <v>7691700</v>
      </c>
      <c r="J607" t="s">
        <v>1181</v>
      </c>
      <c r="K607" s="10">
        <v>111</v>
      </c>
      <c r="L607" t="s">
        <v>2680</v>
      </c>
      <c r="M607" t="s">
        <v>9618</v>
      </c>
      <c r="N607">
        <v>7.5</v>
      </c>
      <c r="O607" s="12">
        <f>Table19[[#This Row],[imdb_score]] / 10</f>
        <v>0.75</v>
      </c>
      <c r="P607" s="10">
        <v>136</v>
      </c>
      <c r="Q607" s="10">
        <v>73</v>
      </c>
      <c r="R607" s="10">
        <v>12937</v>
      </c>
      <c r="S607" s="10">
        <v>2140</v>
      </c>
      <c r="T607" t="s">
        <v>22</v>
      </c>
      <c r="U607" s="1">
        <v>2.35</v>
      </c>
      <c r="V607" t="b">
        <f>IF(Table19[[#This Row],[gross]]-Table19[[#This Row],[budget]] &gt; 0, TRUE, FALSE)</f>
        <v>0</v>
      </c>
    </row>
    <row r="608" spans="1:22" x14ac:dyDescent="0.35">
      <c r="A608" t="s">
        <v>10102</v>
      </c>
      <c r="B608" s="10">
        <v>1997</v>
      </c>
      <c r="C608" t="s">
        <v>1414</v>
      </c>
      <c r="D608" t="s">
        <v>1399</v>
      </c>
      <c r="E608" t="s">
        <v>10101</v>
      </c>
      <c r="F608" t="s">
        <v>3422</v>
      </c>
      <c r="G608" t="s">
        <v>481</v>
      </c>
      <c r="H608" s="6">
        <v>12000000</v>
      </c>
      <c r="I608" s="6">
        <v>39647595</v>
      </c>
      <c r="J608" t="s">
        <v>31</v>
      </c>
      <c r="K608" s="10">
        <v>154</v>
      </c>
      <c r="L608" t="s">
        <v>1230</v>
      </c>
      <c r="M608" t="s">
        <v>10103</v>
      </c>
      <c r="N608">
        <v>7.5</v>
      </c>
      <c r="O608" s="12">
        <f>Table19[[#This Row],[imdb_score]] / 10</f>
        <v>0.75</v>
      </c>
      <c r="P608" s="10">
        <v>140</v>
      </c>
      <c r="Q608" s="10">
        <v>462</v>
      </c>
      <c r="R608" s="10">
        <v>239540</v>
      </c>
      <c r="S608" s="10">
        <v>25522</v>
      </c>
      <c r="T608" t="s">
        <v>22</v>
      </c>
      <c r="U608" s="1">
        <v>1.85</v>
      </c>
      <c r="V608" t="b">
        <f>IF(Table19[[#This Row],[gross]]-Table19[[#This Row],[budget]] &gt; 0, TRUE, FALSE)</f>
        <v>1</v>
      </c>
    </row>
    <row r="609" spans="1:22" x14ac:dyDescent="0.35">
      <c r="A609" t="s">
        <v>10283</v>
      </c>
      <c r="B609" s="10">
        <v>2004</v>
      </c>
      <c r="C609" t="s">
        <v>5367</v>
      </c>
      <c r="D609" t="s">
        <v>1940</v>
      </c>
      <c r="E609" t="s">
        <v>4765</v>
      </c>
      <c r="F609" t="s">
        <v>4767</v>
      </c>
      <c r="G609" t="s">
        <v>481</v>
      </c>
      <c r="H609" s="6">
        <v>12000000</v>
      </c>
      <c r="I609" s="6">
        <v>261481</v>
      </c>
      <c r="J609" t="s">
        <v>3036</v>
      </c>
      <c r="K609" s="10">
        <v>129</v>
      </c>
      <c r="L609" t="s">
        <v>4277</v>
      </c>
      <c r="M609" t="s">
        <v>10284</v>
      </c>
      <c r="N609">
        <v>7.5</v>
      </c>
      <c r="O609" s="12">
        <f>Table19[[#This Row],[imdb_score]] / 10</f>
        <v>0.75</v>
      </c>
      <c r="P609" s="10">
        <v>194</v>
      </c>
      <c r="Q609" s="10">
        <v>210</v>
      </c>
      <c r="R609" s="10">
        <v>41496</v>
      </c>
      <c r="S609" s="10">
        <v>2378</v>
      </c>
      <c r="T609" t="s">
        <v>608</v>
      </c>
      <c r="U609" s="1">
        <v>2.35</v>
      </c>
      <c r="V609" t="b">
        <f>IF(Table19[[#This Row],[gross]]-Table19[[#This Row],[budget]] &gt; 0, TRUE, FALSE)</f>
        <v>0</v>
      </c>
    </row>
    <row r="610" spans="1:22" x14ac:dyDescent="0.35">
      <c r="A610" t="s">
        <v>10310</v>
      </c>
      <c r="B610" s="10">
        <v>2007</v>
      </c>
      <c r="C610" t="s">
        <v>10309</v>
      </c>
      <c r="D610" t="s">
        <v>616</v>
      </c>
      <c r="E610" t="s">
        <v>9868</v>
      </c>
      <c r="F610" t="s">
        <v>10296</v>
      </c>
      <c r="G610" t="s">
        <v>481</v>
      </c>
      <c r="H610" s="6">
        <v>12000000</v>
      </c>
      <c r="I610" s="6">
        <v>214202</v>
      </c>
      <c r="J610" t="s">
        <v>625</v>
      </c>
      <c r="K610" s="10">
        <v>120</v>
      </c>
      <c r="L610" t="s">
        <v>1711</v>
      </c>
      <c r="M610" t="s">
        <v>10311</v>
      </c>
      <c r="N610">
        <v>7.5</v>
      </c>
      <c r="O610" s="12">
        <f>Table19[[#This Row],[imdb_score]] / 10</f>
        <v>0.75</v>
      </c>
      <c r="P610" s="10">
        <v>69</v>
      </c>
      <c r="Q610" s="10">
        <v>75</v>
      </c>
      <c r="R610" s="10">
        <v>14831</v>
      </c>
      <c r="S610" s="10">
        <v>1952</v>
      </c>
      <c r="T610" t="s">
        <v>22</v>
      </c>
      <c r="U610" s="1">
        <v>2.35</v>
      </c>
      <c r="V610" t="b">
        <f>IF(Table19[[#This Row],[gross]]-Table19[[#This Row],[budget]] &gt; 0, TRUE, FALSE)</f>
        <v>0</v>
      </c>
    </row>
    <row r="611" spans="1:22" x14ac:dyDescent="0.35">
      <c r="A611" t="s">
        <v>10360</v>
      </c>
      <c r="B611" s="10">
        <v>1992</v>
      </c>
      <c r="C611" t="s">
        <v>5356</v>
      </c>
      <c r="D611" t="s">
        <v>4330</v>
      </c>
      <c r="E611" t="s">
        <v>1840</v>
      </c>
      <c r="F611" t="s">
        <v>10361</v>
      </c>
      <c r="G611" t="s">
        <v>481</v>
      </c>
      <c r="H611" s="6">
        <v>11000000</v>
      </c>
      <c r="I611" s="6">
        <v>52929168</v>
      </c>
      <c r="J611" t="s">
        <v>31</v>
      </c>
      <c r="K611" s="10">
        <v>120</v>
      </c>
      <c r="L611" t="s">
        <v>825</v>
      </c>
      <c r="M611" t="s">
        <v>10362</v>
      </c>
      <c r="N611">
        <v>7.5</v>
      </c>
      <c r="O611" s="12">
        <f>Table19[[#This Row],[imdb_score]] / 10</f>
        <v>0.75</v>
      </c>
      <c r="P611" s="10">
        <v>54</v>
      </c>
      <c r="Q611" s="10">
        <v>201</v>
      </c>
      <c r="R611" s="10">
        <v>82743</v>
      </c>
      <c r="S611" s="10">
        <v>3280</v>
      </c>
      <c r="T611" t="s">
        <v>22</v>
      </c>
      <c r="U611" s="1">
        <v>1.85</v>
      </c>
      <c r="V611" t="b">
        <f>IF(Table19[[#This Row],[gross]]-Table19[[#This Row],[budget]] &gt; 0, TRUE, FALSE)</f>
        <v>1</v>
      </c>
    </row>
    <row r="612" spans="1:22" x14ac:dyDescent="0.35">
      <c r="A612" t="s">
        <v>10403</v>
      </c>
      <c r="B612" s="10">
        <v>2015</v>
      </c>
      <c r="C612" t="s">
        <v>10401</v>
      </c>
      <c r="D612" t="s">
        <v>335</v>
      </c>
      <c r="E612" t="s">
        <v>10402</v>
      </c>
      <c r="F612" t="s">
        <v>10404</v>
      </c>
      <c r="G612" t="s">
        <v>32</v>
      </c>
      <c r="H612" s="6">
        <v>11000000</v>
      </c>
      <c r="I612" s="6">
        <v>38317535</v>
      </c>
      <c r="J612" t="s">
        <v>47</v>
      </c>
      <c r="K612" s="10">
        <v>111</v>
      </c>
      <c r="L612" t="s">
        <v>178</v>
      </c>
      <c r="M612" t="s">
        <v>10405</v>
      </c>
      <c r="N612">
        <v>7.5</v>
      </c>
      <c r="O612" s="12">
        <f>Table19[[#This Row],[imdb_score]] / 10</f>
        <v>0.75</v>
      </c>
      <c r="P612" s="10">
        <v>351</v>
      </c>
      <c r="Q612" s="10">
        <v>212</v>
      </c>
      <c r="R612" s="10">
        <v>73249</v>
      </c>
      <c r="S612" s="10">
        <v>995</v>
      </c>
      <c r="T612" t="s">
        <v>22</v>
      </c>
      <c r="U612" s="1">
        <v>1.85</v>
      </c>
      <c r="V612" t="b">
        <f>IF(Table19[[#This Row],[gross]]-Table19[[#This Row],[budget]] &gt; 0, TRUE, FALSE)</f>
        <v>1</v>
      </c>
    </row>
    <row r="613" spans="1:22" x14ac:dyDescent="0.35">
      <c r="A613" t="s">
        <v>10550</v>
      </c>
      <c r="B613" s="10">
        <v>1968</v>
      </c>
      <c r="C613" t="s">
        <v>10547</v>
      </c>
      <c r="D613" t="s">
        <v>1358</v>
      </c>
      <c r="E613" t="s">
        <v>10548</v>
      </c>
      <c r="F613" t="s">
        <v>10551</v>
      </c>
      <c r="G613" t="s">
        <v>231</v>
      </c>
      <c r="H613" s="6">
        <v>10000000</v>
      </c>
      <c r="I613" s="6">
        <v>16800000</v>
      </c>
      <c r="J613" t="s">
        <v>47</v>
      </c>
      <c r="K613" s="10">
        <v>153</v>
      </c>
      <c r="L613" t="s">
        <v>10549</v>
      </c>
      <c r="M613" t="s">
        <v>10552</v>
      </c>
      <c r="N613">
        <v>7.5</v>
      </c>
      <c r="O613" s="12">
        <f>Table19[[#This Row],[imdb_score]] / 10</f>
        <v>0.75</v>
      </c>
      <c r="P613" s="10">
        <v>56</v>
      </c>
      <c r="Q613" s="10">
        <v>138</v>
      </c>
      <c r="R613" s="10">
        <v>25303</v>
      </c>
      <c r="S613" s="10">
        <v>1593</v>
      </c>
      <c r="T613" t="s">
        <v>22</v>
      </c>
      <c r="U613" s="1">
        <v>2.35</v>
      </c>
      <c r="V613" t="b">
        <f>IF(Table19[[#This Row],[gross]]-Table19[[#This Row],[budget]] &gt; 0, TRUE, FALSE)</f>
        <v>1</v>
      </c>
    </row>
    <row r="614" spans="1:22" x14ac:dyDescent="0.35">
      <c r="A614" t="s">
        <v>10945</v>
      </c>
      <c r="B614" s="10">
        <v>1995</v>
      </c>
      <c r="C614" t="s">
        <v>4057</v>
      </c>
      <c r="D614" t="s">
        <v>79</v>
      </c>
      <c r="E614" t="s">
        <v>329</v>
      </c>
      <c r="F614" t="s">
        <v>169</v>
      </c>
      <c r="G614" t="s">
        <v>481</v>
      </c>
      <c r="H614" s="6">
        <v>6000000</v>
      </c>
      <c r="I614" s="6">
        <v>2600000</v>
      </c>
      <c r="J614" t="s">
        <v>47</v>
      </c>
      <c r="K614" s="10">
        <v>104</v>
      </c>
      <c r="L614" t="s">
        <v>2680</v>
      </c>
      <c r="M614" t="s">
        <v>10946</v>
      </c>
      <c r="N614">
        <v>7.5</v>
      </c>
      <c r="O614" s="12">
        <f>Table19[[#This Row],[imdb_score]] / 10</f>
        <v>0.75</v>
      </c>
      <c r="P614" s="10">
        <v>56</v>
      </c>
      <c r="Q614" s="10">
        <v>88</v>
      </c>
      <c r="R614" s="10">
        <v>11612</v>
      </c>
      <c r="S614" s="10">
        <v>23962</v>
      </c>
      <c r="T614" t="s">
        <v>22</v>
      </c>
      <c r="U614" s="1">
        <v>2.35</v>
      </c>
      <c r="V614" t="b">
        <f>IF(Table19[[#This Row],[gross]]-Table19[[#This Row],[budget]] &gt; 0, TRUE, FALSE)</f>
        <v>0</v>
      </c>
    </row>
    <row r="615" spans="1:22" x14ac:dyDescent="0.35">
      <c r="A615" t="s">
        <v>10958</v>
      </c>
      <c r="B615" s="10">
        <v>1974</v>
      </c>
      <c r="C615" t="s">
        <v>5681</v>
      </c>
      <c r="D615" t="s">
        <v>8061</v>
      </c>
      <c r="E615" t="s">
        <v>10957</v>
      </c>
      <c r="F615" t="s">
        <v>10959</v>
      </c>
      <c r="G615" t="s">
        <v>481</v>
      </c>
      <c r="H615" s="6">
        <v>83532</v>
      </c>
      <c r="I615" s="6">
        <v>30859000</v>
      </c>
      <c r="J615" t="s">
        <v>31</v>
      </c>
      <c r="K615" s="10">
        <v>88</v>
      </c>
      <c r="L615" t="s">
        <v>4303</v>
      </c>
      <c r="M615" t="s">
        <v>10960</v>
      </c>
      <c r="N615">
        <v>7.5</v>
      </c>
      <c r="O615" s="12">
        <f>Table19[[#This Row],[imdb_score]] / 10</f>
        <v>0.75</v>
      </c>
      <c r="P615" s="10">
        <v>277</v>
      </c>
      <c r="Q615" s="10">
        <v>826</v>
      </c>
      <c r="R615" s="10">
        <v>96410</v>
      </c>
      <c r="S615" s="10">
        <v>1094</v>
      </c>
      <c r="T615" t="s">
        <v>22</v>
      </c>
      <c r="U615" s="1">
        <v>1.85</v>
      </c>
      <c r="V615" t="b">
        <f>IF(Table19[[#This Row],[gross]]-Table19[[#This Row],[budget]] &gt; 0, TRUE, FALSE)</f>
        <v>1</v>
      </c>
    </row>
    <row r="616" spans="1:22" x14ac:dyDescent="0.35">
      <c r="A616" t="s">
        <v>11370</v>
      </c>
      <c r="B616" s="10">
        <v>2007</v>
      </c>
      <c r="C616" t="s">
        <v>6234</v>
      </c>
      <c r="D616" t="s">
        <v>66</v>
      </c>
      <c r="E616" t="s">
        <v>611</v>
      </c>
      <c r="F616" t="s">
        <v>395</v>
      </c>
      <c r="G616" t="s">
        <v>32</v>
      </c>
      <c r="H616" s="6">
        <v>7500000</v>
      </c>
      <c r="I616" s="6">
        <v>143492840</v>
      </c>
      <c r="J616" t="s">
        <v>31</v>
      </c>
      <c r="K616" s="10">
        <v>96</v>
      </c>
      <c r="L616" t="s">
        <v>1147</v>
      </c>
      <c r="M616" t="s">
        <v>11371</v>
      </c>
      <c r="N616">
        <v>7.5</v>
      </c>
      <c r="O616" s="12">
        <f>Table19[[#This Row],[imdb_score]] / 10</f>
        <v>0.75</v>
      </c>
      <c r="P616" s="10">
        <v>387</v>
      </c>
      <c r="Q616" s="10">
        <v>881</v>
      </c>
      <c r="R616" s="10">
        <v>414335</v>
      </c>
      <c r="S616" s="10">
        <v>28817</v>
      </c>
      <c r="T616" t="s">
        <v>22</v>
      </c>
      <c r="U616" s="1">
        <v>1.85</v>
      </c>
      <c r="V616" t="b">
        <f>IF(Table19[[#This Row],[gross]]-Table19[[#This Row],[budget]] &gt; 0, TRUE, FALSE)</f>
        <v>1</v>
      </c>
    </row>
    <row r="617" spans="1:22" x14ac:dyDescent="0.35">
      <c r="A617" t="s">
        <v>11402</v>
      </c>
      <c r="B617" s="10">
        <v>2005</v>
      </c>
      <c r="C617" t="s">
        <v>2684</v>
      </c>
      <c r="D617" t="s">
        <v>79</v>
      </c>
      <c r="E617" t="s">
        <v>3288</v>
      </c>
      <c r="F617" t="s">
        <v>1496</v>
      </c>
      <c r="G617" t="s">
        <v>77</v>
      </c>
      <c r="H617" s="6">
        <v>7500000</v>
      </c>
      <c r="I617" s="6">
        <v>31501218</v>
      </c>
      <c r="J617" t="s">
        <v>31</v>
      </c>
      <c r="K617" s="10">
        <v>93</v>
      </c>
      <c r="L617" t="s">
        <v>4593</v>
      </c>
      <c r="M617" t="s">
        <v>11403</v>
      </c>
      <c r="N617">
        <v>7.5</v>
      </c>
      <c r="O617" s="12">
        <f>Table19[[#This Row],[imdb_score]] / 10</f>
        <v>0.75</v>
      </c>
      <c r="P617" s="10">
        <v>351</v>
      </c>
      <c r="Q617" s="10">
        <v>526</v>
      </c>
      <c r="R617" s="10">
        <v>84070</v>
      </c>
      <c r="S617" s="10">
        <v>22745</v>
      </c>
      <c r="T617" t="s">
        <v>608</v>
      </c>
      <c r="U617" s="1">
        <v>1.85</v>
      </c>
      <c r="V617" t="b">
        <f>IF(Table19[[#This Row],[gross]]-Table19[[#This Row],[budget]] &gt; 0, TRUE, FALSE)</f>
        <v>1</v>
      </c>
    </row>
    <row r="618" spans="1:22" x14ac:dyDescent="0.35">
      <c r="A618" t="s">
        <v>11470</v>
      </c>
      <c r="B618" s="10">
        <v>2002</v>
      </c>
      <c r="C618" t="s">
        <v>975</v>
      </c>
      <c r="D618" t="s">
        <v>11469</v>
      </c>
      <c r="E618" t="s">
        <v>11061</v>
      </c>
      <c r="F618" t="s">
        <v>11471</v>
      </c>
      <c r="G618" t="s">
        <v>77</v>
      </c>
      <c r="H618" s="6">
        <v>6000000</v>
      </c>
      <c r="I618" s="6">
        <v>6165429</v>
      </c>
      <c r="J618" t="s">
        <v>309</v>
      </c>
      <c r="K618" s="10">
        <v>94</v>
      </c>
      <c r="L618" t="s">
        <v>11468</v>
      </c>
      <c r="M618" t="s">
        <v>11472</v>
      </c>
      <c r="N618">
        <v>7.5</v>
      </c>
      <c r="O618" s="12">
        <f>Table19[[#This Row],[imdb_score]] / 10</f>
        <v>0.75</v>
      </c>
      <c r="P618" s="10">
        <v>74</v>
      </c>
      <c r="Q618" s="10">
        <v>249</v>
      </c>
      <c r="R618" s="10">
        <v>23486</v>
      </c>
      <c r="S618" s="10">
        <v>312</v>
      </c>
      <c r="T618" t="s">
        <v>22</v>
      </c>
      <c r="U618" s="1">
        <v>2.35</v>
      </c>
      <c r="V618" t="b">
        <f>IF(Table19[[#This Row],[gross]]-Table19[[#This Row],[budget]] &gt; 0, TRUE, FALSE)</f>
        <v>1</v>
      </c>
    </row>
    <row r="619" spans="1:22" x14ac:dyDescent="0.35">
      <c r="A619" t="s">
        <v>11502</v>
      </c>
      <c r="B619" s="10">
        <v>2011</v>
      </c>
      <c r="C619" t="s">
        <v>11501</v>
      </c>
      <c r="D619" t="s">
        <v>9957</v>
      </c>
      <c r="E619" t="s">
        <v>3571</v>
      </c>
      <c r="F619" t="s">
        <v>11503</v>
      </c>
      <c r="G619" t="s">
        <v>481</v>
      </c>
      <c r="H619" s="6">
        <v>7000000</v>
      </c>
      <c r="I619" s="6">
        <v>1738692</v>
      </c>
      <c r="J619" t="s">
        <v>47</v>
      </c>
      <c r="K619" s="10">
        <v>112</v>
      </c>
      <c r="L619" t="s">
        <v>3204</v>
      </c>
      <c r="M619" t="s">
        <v>11504</v>
      </c>
      <c r="N619">
        <v>7.5</v>
      </c>
      <c r="O619" s="12">
        <f>Table19[[#This Row],[imdb_score]] / 10</f>
        <v>0.75</v>
      </c>
      <c r="P619" s="10">
        <v>389</v>
      </c>
      <c r="Q619" s="10">
        <v>301</v>
      </c>
      <c r="R619" s="10">
        <v>95529</v>
      </c>
      <c r="S619" s="10">
        <v>3547</v>
      </c>
      <c r="T619" t="s">
        <v>22</v>
      </c>
      <c r="U619" s="1">
        <v>2.35</v>
      </c>
      <c r="V619" t="b">
        <f>IF(Table19[[#This Row],[gross]]-Table19[[#This Row],[budget]] &gt; 0, TRUE, FALSE)</f>
        <v>0</v>
      </c>
    </row>
    <row r="620" spans="1:22" x14ac:dyDescent="0.35">
      <c r="A620" t="s">
        <v>11659</v>
      </c>
      <c r="B620" s="10">
        <v>2004</v>
      </c>
      <c r="C620" t="s">
        <v>2993</v>
      </c>
      <c r="D620" t="s">
        <v>11658</v>
      </c>
      <c r="E620" t="s">
        <v>11656</v>
      </c>
      <c r="F620" t="s">
        <v>11660</v>
      </c>
      <c r="G620" t="s">
        <v>481</v>
      </c>
      <c r="H620" s="6">
        <v>6000000</v>
      </c>
      <c r="I620" s="6">
        <v>119078393</v>
      </c>
      <c r="J620" t="s">
        <v>31</v>
      </c>
      <c r="K620" s="10">
        <v>122</v>
      </c>
      <c r="L620" t="s">
        <v>11657</v>
      </c>
      <c r="M620" t="s">
        <v>11661</v>
      </c>
      <c r="N620">
        <v>7.5</v>
      </c>
      <c r="O620" s="12">
        <f>Table19[[#This Row],[imdb_score]] / 10</f>
        <v>0.75</v>
      </c>
      <c r="P620" s="10">
        <v>288</v>
      </c>
      <c r="Q620" s="10">
        <v>1416</v>
      </c>
      <c r="R620" s="10">
        <v>113152</v>
      </c>
      <c r="S620" s="10">
        <v>1448</v>
      </c>
      <c r="T620" t="s">
        <v>22</v>
      </c>
      <c r="U620" s="1">
        <v>1.85</v>
      </c>
      <c r="V620" t="b">
        <f>IF(Table19[[#This Row],[gross]]-Table19[[#This Row],[budget]] &gt; 0, TRUE, FALSE)</f>
        <v>1</v>
      </c>
    </row>
    <row r="621" spans="1:22" x14ac:dyDescent="0.35">
      <c r="A621" t="s">
        <v>11711</v>
      </c>
      <c r="B621" s="10">
        <v>2000</v>
      </c>
      <c r="C621" t="s">
        <v>8302</v>
      </c>
      <c r="D621" t="s">
        <v>826</v>
      </c>
      <c r="E621" t="s">
        <v>1446</v>
      </c>
      <c r="F621" t="s">
        <v>2222</v>
      </c>
      <c r="G621" t="s">
        <v>32</v>
      </c>
      <c r="H621" s="6">
        <v>6000000</v>
      </c>
      <c r="I621" s="6">
        <v>18621249</v>
      </c>
      <c r="J621" t="s">
        <v>31</v>
      </c>
      <c r="K621" s="10">
        <v>90</v>
      </c>
      <c r="L621" t="s">
        <v>1340</v>
      </c>
      <c r="M621" t="s">
        <v>11712</v>
      </c>
      <c r="N621">
        <v>7.5</v>
      </c>
      <c r="O621" s="12">
        <f>Table19[[#This Row],[imdb_score]] / 10</f>
        <v>0.75</v>
      </c>
      <c r="P621" s="10">
        <v>119</v>
      </c>
      <c r="Q621" s="10">
        <v>340</v>
      </c>
      <c r="R621" s="10">
        <v>45859</v>
      </c>
      <c r="S621" s="10">
        <v>4611</v>
      </c>
      <c r="T621" t="s">
        <v>22</v>
      </c>
      <c r="U621" s="1">
        <v>1.85</v>
      </c>
      <c r="V621" t="b">
        <f>IF(Table19[[#This Row],[gross]]-Table19[[#This Row],[budget]] &gt; 0, TRUE, FALSE)</f>
        <v>1</v>
      </c>
    </row>
    <row r="622" spans="1:22" x14ac:dyDescent="0.35">
      <c r="A622" t="s">
        <v>12038</v>
      </c>
      <c r="B622" s="10">
        <v>2014</v>
      </c>
      <c r="C622" t="s">
        <v>12037</v>
      </c>
      <c r="D622" t="s">
        <v>462</v>
      </c>
      <c r="E622" t="s">
        <v>1911</v>
      </c>
      <c r="F622" t="s">
        <v>1481</v>
      </c>
      <c r="G622" t="s">
        <v>32</v>
      </c>
      <c r="H622" s="6">
        <v>5000000</v>
      </c>
      <c r="I622" s="6">
        <v>18656400</v>
      </c>
      <c r="J622" t="s">
        <v>31</v>
      </c>
      <c r="K622" s="10">
        <v>101</v>
      </c>
      <c r="L622" t="s">
        <v>2690</v>
      </c>
      <c r="M622" t="s">
        <v>12039</v>
      </c>
      <c r="N622">
        <v>7.5</v>
      </c>
      <c r="O622" s="12">
        <f>Table19[[#This Row],[imdb_score]] / 10</f>
        <v>0.75</v>
      </c>
      <c r="P622" s="10">
        <v>309</v>
      </c>
      <c r="Q622" s="10">
        <v>195</v>
      </c>
      <c r="R622" s="10">
        <v>86077</v>
      </c>
      <c r="S622" s="10">
        <v>19673</v>
      </c>
      <c r="T622" t="s">
        <v>22</v>
      </c>
      <c r="U622" s="1">
        <v>1.85</v>
      </c>
      <c r="V622" t="b">
        <f>IF(Table19[[#This Row],[gross]]-Table19[[#This Row],[budget]] &gt; 0, TRUE, FALSE)</f>
        <v>1</v>
      </c>
    </row>
    <row r="623" spans="1:22" x14ac:dyDescent="0.35">
      <c r="A623" t="s">
        <v>12375</v>
      </c>
      <c r="B623" s="10">
        <v>2007</v>
      </c>
      <c r="C623" t="s">
        <v>5194</v>
      </c>
      <c r="D623" t="s">
        <v>5195</v>
      </c>
      <c r="E623" t="s">
        <v>9789</v>
      </c>
      <c r="F623" t="s">
        <v>12376</v>
      </c>
      <c r="G623" t="s">
        <v>481</v>
      </c>
      <c r="H623" s="6">
        <v>3400000</v>
      </c>
      <c r="I623" s="6">
        <v>7159147</v>
      </c>
      <c r="J623" t="s">
        <v>2819</v>
      </c>
      <c r="K623" s="10">
        <v>105</v>
      </c>
      <c r="L623" t="s">
        <v>1547</v>
      </c>
      <c r="M623" t="s">
        <v>12377</v>
      </c>
      <c r="N623">
        <v>7.5</v>
      </c>
      <c r="O623" s="12">
        <f>Table19[[#This Row],[imdb_score]] / 10</f>
        <v>0.75</v>
      </c>
      <c r="P623" s="10">
        <v>300</v>
      </c>
      <c r="Q623" s="10">
        <v>308</v>
      </c>
      <c r="R623" s="10">
        <v>120189</v>
      </c>
      <c r="S623" s="10">
        <v>954</v>
      </c>
      <c r="T623" t="s">
        <v>22</v>
      </c>
      <c r="U623" s="1">
        <v>2.35</v>
      </c>
      <c r="V623" t="b">
        <f>IF(Table19[[#This Row],[gross]]-Table19[[#This Row],[budget]] &gt; 0, TRUE, FALSE)</f>
        <v>1</v>
      </c>
    </row>
    <row r="624" spans="1:22" x14ac:dyDescent="0.35">
      <c r="A624" t="s">
        <v>12530</v>
      </c>
      <c r="B624" s="10">
        <v>1993</v>
      </c>
      <c r="C624" t="s">
        <v>2119</v>
      </c>
      <c r="D624" t="s">
        <v>653</v>
      </c>
      <c r="E624" t="s">
        <v>2273</v>
      </c>
      <c r="F624" t="s">
        <v>9488</v>
      </c>
      <c r="G624" t="s">
        <v>481</v>
      </c>
      <c r="H624" s="6">
        <v>3500000</v>
      </c>
      <c r="I624" s="6">
        <v>27900000</v>
      </c>
      <c r="J624" t="s">
        <v>31</v>
      </c>
      <c r="K624" s="10">
        <v>97</v>
      </c>
      <c r="L624" t="s">
        <v>1711</v>
      </c>
      <c r="M624" t="s">
        <v>12531</v>
      </c>
      <c r="N624">
        <v>7.5</v>
      </c>
      <c r="O624" s="12">
        <f>Table19[[#This Row],[imdb_score]] / 10</f>
        <v>0.75</v>
      </c>
      <c r="P624" s="10">
        <v>28</v>
      </c>
      <c r="Q624" s="10">
        <v>96</v>
      </c>
      <c r="R624" s="10">
        <v>39508</v>
      </c>
      <c r="S624" s="10">
        <v>3036</v>
      </c>
      <c r="T624" t="s">
        <v>22</v>
      </c>
      <c r="U624" s="1">
        <v>1.85</v>
      </c>
      <c r="V624" t="b">
        <f>IF(Table19[[#This Row],[gross]]-Table19[[#This Row],[budget]] &gt; 0, TRUE, FALSE)</f>
        <v>1</v>
      </c>
    </row>
    <row r="625" spans="1:22" x14ac:dyDescent="0.35">
      <c r="A625" t="s">
        <v>12548</v>
      </c>
      <c r="B625" s="10">
        <v>1998</v>
      </c>
      <c r="C625" t="s">
        <v>903</v>
      </c>
      <c r="D625" t="s">
        <v>414</v>
      </c>
      <c r="E625" t="s">
        <v>9140</v>
      </c>
      <c r="F625" t="s">
        <v>5928</v>
      </c>
      <c r="G625" t="s">
        <v>481</v>
      </c>
      <c r="H625" s="6">
        <v>3500000</v>
      </c>
      <c r="I625" s="6">
        <v>6390032</v>
      </c>
      <c r="J625" t="s">
        <v>31</v>
      </c>
      <c r="K625" s="10">
        <v>105</v>
      </c>
      <c r="L625" t="s">
        <v>1243</v>
      </c>
      <c r="M625" t="s">
        <v>12549</v>
      </c>
      <c r="N625">
        <v>7.5</v>
      </c>
      <c r="O625" s="12">
        <f>Table19[[#This Row],[imdb_score]] / 10</f>
        <v>0.75</v>
      </c>
      <c r="P625" s="10">
        <v>127</v>
      </c>
      <c r="Q625" s="10">
        <v>229</v>
      </c>
      <c r="R625" s="10">
        <v>24977</v>
      </c>
      <c r="S625" s="10">
        <v>4238</v>
      </c>
      <c r="T625" t="s">
        <v>608</v>
      </c>
      <c r="U625" s="1">
        <v>2.35</v>
      </c>
      <c r="V625" t="b">
        <f>IF(Table19[[#This Row],[gross]]-Table19[[#This Row],[budget]] &gt; 0, TRUE, FALSE)</f>
        <v>1</v>
      </c>
    </row>
    <row r="626" spans="1:22" x14ac:dyDescent="0.35">
      <c r="A626" t="s">
        <v>12623</v>
      </c>
      <c r="B626" s="10">
        <v>2004</v>
      </c>
      <c r="C626" t="s">
        <v>12621</v>
      </c>
      <c r="D626" t="s">
        <v>9934</v>
      </c>
      <c r="E626" t="s">
        <v>12622</v>
      </c>
      <c r="F626" t="s">
        <v>12624</v>
      </c>
      <c r="G626" t="s">
        <v>481</v>
      </c>
      <c r="H626" s="6">
        <v>3000000</v>
      </c>
      <c r="I626" s="6">
        <v>6517198</v>
      </c>
      <c r="J626" t="s">
        <v>12626</v>
      </c>
      <c r="K626" s="10">
        <v>101</v>
      </c>
      <c r="L626" t="s">
        <v>1556</v>
      </c>
      <c r="M626" t="s">
        <v>12625</v>
      </c>
      <c r="N626">
        <v>7.5</v>
      </c>
      <c r="O626" s="12">
        <f>Table19[[#This Row],[imdb_score]] / 10</f>
        <v>0.75</v>
      </c>
      <c r="P626" s="10">
        <v>155</v>
      </c>
      <c r="Q626" s="10">
        <v>172</v>
      </c>
      <c r="R626" s="10">
        <v>30474</v>
      </c>
      <c r="S626" s="10">
        <v>308</v>
      </c>
      <c r="T626" t="s">
        <v>22</v>
      </c>
      <c r="U626" s="1">
        <v>1.85</v>
      </c>
      <c r="V626" t="b">
        <f>IF(Table19[[#This Row],[gross]]-Table19[[#This Row],[budget]] &gt; 0, TRUE, FALSE)</f>
        <v>1</v>
      </c>
    </row>
    <row r="627" spans="1:22" x14ac:dyDescent="0.35">
      <c r="A627" t="s">
        <v>13005</v>
      </c>
      <c r="B627" s="10">
        <v>1963</v>
      </c>
      <c r="C627" t="s">
        <v>4400</v>
      </c>
      <c r="D627" t="s">
        <v>10058</v>
      </c>
      <c r="E627" t="s">
        <v>13004</v>
      </c>
      <c r="F627" t="s">
        <v>3776</v>
      </c>
      <c r="G627" t="s">
        <v>4662</v>
      </c>
      <c r="H627" s="6">
        <v>2000000</v>
      </c>
      <c r="I627" s="6">
        <v>24800000</v>
      </c>
      <c r="J627" t="s">
        <v>47</v>
      </c>
      <c r="K627" s="10">
        <v>115</v>
      </c>
      <c r="L627" t="s">
        <v>42</v>
      </c>
      <c r="M627" t="s">
        <v>13006</v>
      </c>
      <c r="N627">
        <v>7.5</v>
      </c>
      <c r="O627" s="12">
        <f>Table19[[#This Row],[imdb_score]] / 10</f>
        <v>0.75</v>
      </c>
      <c r="P627" s="10">
        <v>167</v>
      </c>
      <c r="Q627" s="10">
        <v>358</v>
      </c>
      <c r="R627" s="10">
        <v>89403</v>
      </c>
      <c r="S627" s="10">
        <v>1456</v>
      </c>
      <c r="T627" t="s">
        <v>22</v>
      </c>
      <c r="U627" s="1">
        <v>1.37</v>
      </c>
      <c r="V627" t="b">
        <f>IF(Table19[[#This Row],[gross]]-Table19[[#This Row],[budget]] &gt; 0, TRUE, FALSE)</f>
        <v>1</v>
      </c>
    </row>
    <row r="628" spans="1:22" x14ac:dyDescent="0.35">
      <c r="A628" t="s">
        <v>5625</v>
      </c>
      <c r="B628" s="10">
        <v>1984</v>
      </c>
      <c r="C628" t="s">
        <v>4871</v>
      </c>
      <c r="D628" t="s">
        <v>36</v>
      </c>
      <c r="E628" t="s">
        <v>5624</v>
      </c>
      <c r="F628" t="s">
        <v>5626</v>
      </c>
      <c r="G628" t="s">
        <v>5628</v>
      </c>
      <c r="H628" s="6">
        <v>1800000</v>
      </c>
      <c r="I628" s="6">
        <v>26505000</v>
      </c>
      <c r="J628" t="s">
        <v>31</v>
      </c>
      <c r="K628" s="10">
        <v>101</v>
      </c>
      <c r="L628" t="s">
        <v>4944</v>
      </c>
      <c r="M628" t="s">
        <v>5627</v>
      </c>
      <c r="N628">
        <v>7.5</v>
      </c>
      <c r="O628" s="12">
        <f>Table19[[#This Row],[imdb_score]] / 10</f>
        <v>0.75</v>
      </c>
      <c r="P628" s="10">
        <v>256</v>
      </c>
      <c r="Q628" s="10">
        <v>668</v>
      </c>
      <c r="R628" s="10">
        <v>149293</v>
      </c>
      <c r="S628" s="10">
        <v>42918</v>
      </c>
      <c r="T628" t="s">
        <v>22</v>
      </c>
      <c r="U628" s="1">
        <v>1.85</v>
      </c>
      <c r="V628" t="b">
        <f>IF(Table19[[#This Row],[gross]]-Table19[[#This Row],[budget]] &gt; 0, TRUE, FALSE)</f>
        <v>1</v>
      </c>
    </row>
    <row r="629" spans="1:22" x14ac:dyDescent="0.35">
      <c r="A629" t="s">
        <v>13259</v>
      </c>
      <c r="B629" s="10">
        <v>2001</v>
      </c>
      <c r="C629" t="s">
        <v>9722</v>
      </c>
      <c r="D629" t="s">
        <v>114</v>
      </c>
      <c r="E629" t="s">
        <v>3982</v>
      </c>
      <c r="F629" t="s">
        <v>1090</v>
      </c>
      <c r="G629" t="s">
        <v>481</v>
      </c>
      <c r="H629" s="6">
        <v>1700000</v>
      </c>
      <c r="I629" s="6">
        <v>35918429</v>
      </c>
      <c r="J629" t="s">
        <v>31</v>
      </c>
      <c r="K629" s="10">
        <v>138</v>
      </c>
      <c r="L629" t="s">
        <v>1556</v>
      </c>
      <c r="M629" t="s">
        <v>13260</v>
      </c>
      <c r="N629">
        <v>7.5</v>
      </c>
      <c r="O629" s="12">
        <f>Table19[[#This Row],[imdb_score]] / 10</f>
        <v>0.75</v>
      </c>
      <c r="P629" s="10">
        <v>179</v>
      </c>
      <c r="Q629" s="10">
        <v>510</v>
      </c>
      <c r="R629" s="10">
        <v>32415</v>
      </c>
      <c r="S629" s="10">
        <v>3970</v>
      </c>
      <c r="T629" t="s">
        <v>22</v>
      </c>
      <c r="U629" s="1">
        <v>2.35</v>
      </c>
      <c r="V629" t="b">
        <f>IF(Table19[[#This Row],[gross]]-Table19[[#This Row],[budget]] &gt; 0, TRUE, FALSE)</f>
        <v>1</v>
      </c>
    </row>
    <row r="630" spans="1:22" x14ac:dyDescent="0.35">
      <c r="A630" t="s">
        <v>13315</v>
      </c>
      <c r="B630" s="10">
        <v>1998</v>
      </c>
      <c r="C630" t="s">
        <v>10031</v>
      </c>
      <c r="D630" t="s">
        <v>3130</v>
      </c>
      <c r="E630" t="s">
        <v>10031</v>
      </c>
      <c r="F630" t="s">
        <v>8977</v>
      </c>
      <c r="G630" t="s">
        <v>481</v>
      </c>
      <c r="H630" s="6">
        <v>1500000</v>
      </c>
      <c r="I630" s="6">
        <v>2365931</v>
      </c>
      <c r="J630" t="s">
        <v>31</v>
      </c>
      <c r="K630" s="10">
        <v>110</v>
      </c>
      <c r="L630" t="s">
        <v>2469</v>
      </c>
      <c r="M630" t="s">
        <v>13316</v>
      </c>
      <c r="N630">
        <v>7.5</v>
      </c>
      <c r="O630" s="12">
        <f>Table19[[#This Row],[imdb_score]] / 10</f>
        <v>0.75</v>
      </c>
      <c r="P630" s="10">
        <v>106</v>
      </c>
      <c r="Q630" s="10">
        <v>318</v>
      </c>
      <c r="R630" s="10">
        <v>36657</v>
      </c>
      <c r="S630" s="10">
        <v>4762</v>
      </c>
      <c r="T630" t="s">
        <v>22</v>
      </c>
      <c r="U630" s="1">
        <v>1.85</v>
      </c>
      <c r="V630" t="b">
        <f>IF(Table19[[#This Row],[gross]]-Table19[[#This Row],[budget]] &gt; 0, TRUE, FALSE)</f>
        <v>1</v>
      </c>
    </row>
    <row r="631" spans="1:22" x14ac:dyDescent="0.35">
      <c r="A631" t="s">
        <v>11370</v>
      </c>
      <c r="B631" s="10">
        <v>2007</v>
      </c>
      <c r="C631" t="s">
        <v>6234</v>
      </c>
      <c r="D631" t="s">
        <v>66</v>
      </c>
      <c r="E631" t="s">
        <v>611</v>
      </c>
      <c r="F631" t="s">
        <v>395</v>
      </c>
      <c r="G631" t="s">
        <v>32</v>
      </c>
      <c r="H631" s="6">
        <v>7500000</v>
      </c>
      <c r="I631" s="6">
        <v>143492840</v>
      </c>
      <c r="J631" t="s">
        <v>31</v>
      </c>
      <c r="K631" s="10">
        <v>96</v>
      </c>
      <c r="L631" t="s">
        <v>1147</v>
      </c>
      <c r="M631" t="s">
        <v>11371</v>
      </c>
      <c r="N631">
        <v>7.5</v>
      </c>
      <c r="O631" s="12">
        <f>Table19[[#This Row],[imdb_score]] / 10</f>
        <v>0.75</v>
      </c>
      <c r="P631" s="10">
        <v>387</v>
      </c>
      <c r="Q631" s="10">
        <v>881</v>
      </c>
      <c r="R631" s="10">
        <v>414345</v>
      </c>
      <c r="S631" s="10">
        <v>28817</v>
      </c>
      <c r="T631" t="s">
        <v>22</v>
      </c>
      <c r="U631" s="1">
        <v>1.85</v>
      </c>
      <c r="V631" t="b">
        <f>IF(Table19[[#This Row],[gross]]-Table19[[#This Row],[budget]] &gt; 0, TRUE, FALSE)</f>
        <v>1</v>
      </c>
    </row>
    <row r="632" spans="1:22" x14ac:dyDescent="0.35">
      <c r="A632" t="s">
        <v>13747</v>
      </c>
      <c r="B632" s="10">
        <v>2013</v>
      </c>
      <c r="C632" t="s">
        <v>5453</v>
      </c>
      <c r="D632" t="s">
        <v>13746</v>
      </c>
      <c r="E632" t="s">
        <v>8300</v>
      </c>
      <c r="F632" t="s">
        <v>13748</v>
      </c>
      <c r="G632" t="s">
        <v>481</v>
      </c>
      <c r="H632" s="6">
        <v>900000</v>
      </c>
      <c r="I632" s="6">
        <v>16097842</v>
      </c>
      <c r="J632" t="s">
        <v>31</v>
      </c>
      <c r="K632" s="10">
        <v>85</v>
      </c>
      <c r="L632" t="s">
        <v>4885</v>
      </c>
      <c r="M632" t="s">
        <v>13749</v>
      </c>
      <c r="N632">
        <v>7.5</v>
      </c>
      <c r="O632" s="12">
        <f>Table19[[#This Row],[imdb_score]] / 10</f>
        <v>0.75</v>
      </c>
      <c r="P632" s="10">
        <v>327</v>
      </c>
      <c r="Q632" s="10">
        <v>168</v>
      </c>
      <c r="R632" s="10">
        <v>53919</v>
      </c>
      <c r="S632" s="10">
        <v>687</v>
      </c>
      <c r="T632" t="s">
        <v>22</v>
      </c>
      <c r="U632" s="1">
        <v>1.85</v>
      </c>
      <c r="V632" t="b">
        <f>IF(Table19[[#This Row],[gross]]-Table19[[#This Row],[budget]] &gt; 0, TRUE, FALSE)</f>
        <v>1</v>
      </c>
    </row>
    <row r="633" spans="1:22" x14ac:dyDescent="0.35">
      <c r="A633" t="s">
        <v>13773</v>
      </c>
      <c r="B633" s="10">
        <v>1995</v>
      </c>
      <c r="C633" t="s">
        <v>12281</v>
      </c>
      <c r="D633" t="s">
        <v>6194</v>
      </c>
      <c r="E633" t="s">
        <v>13772</v>
      </c>
      <c r="F633" t="s">
        <v>13774</v>
      </c>
      <c r="G633" t="s">
        <v>481</v>
      </c>
      <c r="H633" s="6">
        <v>800000</v>
      </c>
      <c r="I633" s="6">
        <v>4771000</v>
      </c>
      <c r="J633" t="s">
        <v>31</v>
      </c>
      <c r="K633" s="10">
        <v>88</v>
      </c>
      <c r="L633" t="s">
        <v>2029</v>
      </c>
      <c r="M633" t="s">
        <v>13775</v>
      </c>
      <c r="N633">
        <v>7.5</v>
      </c>
      <c r="O633" s="12">
        <f>Table19[[#This Row],[imdb_score]] / 10</f>
        <v>0.75</v>
      </c>
      <c r="P633" s="10">
        <v>74</v>
      </c>
      <c r="Q633" s="10">
        <v>174</v>
      </c>
      <c r="R633" s="10">
        <v>26513</v>
      </c>
      <c r="S633" s="10">
        <v>1502</v>
      </c>
      <c r="T633" t="s">
        <v>22</v>
      </c>
      <c r="U633" s="1">
        <v>1.85</v>
      </c>
      <c r="V633" t="b">
        <f>IF(Table19[[#This Row],[gross]]-Table19[[#This Row],[budget]] &gt; 0, TRUE, FALSE)</f>
        <v>1</v>
      </c>
    </row>
    <row r="634" spans="1:22" x14ac:dyDescent="0.35">
      <c r="A634" t="s">
        <v>13790</v>
      </c>
      <c r="B634" s="10">
        <v>1973</v>
      </c>
      <c r="C634" t="s">
        <v>1161</v>
      </c>
      <c r="D634" t="s">
        <v>327</v>
      </c>
      <c r="E634" t="s">
        <v>693</v>
      </c>
      <c r="F634" t="s">
        <v>13791</v>
      </c>
      <c r="G634" t="s">
        <v>77</v>
      </c>
      <c r="H634" s="6">
        <v>777000</v>
      </c>
      <c r="I634" s="6">
        <v>115000000</v>
      </c>
      <c r="J634" t="s">
        <v>31</v>
      </c>
      <c r="K634" s="10">
        <v>112</v>
      </c>
      <c r="L634" t="s">
        <v>4284</v>
      </c>
      <c r="M634" t="s">
        <v>13792</v>
      </c>
      <c r="N634">
        <v>7.5</v>
      </c>
      <c r="O634" s="12">
        <f>Table19[[#This Row],[imdb_score]] / 10</f>
        <v>0.75</v>
      </c>
      <c r="P634" s="10">
        <v>100</v>
      </c>
      <c r="Q634" s="10">
        <v>238</v>
      </c>
      <c r="R634" s="10">
        <v>63839</v>
      </c>
      <c r="S634" s="10">
        <v>14954</v>
      </c>
      <c r="T634" t="s">
        <v>22</v>
      </c>
      <c r="U634" s="1">
        <v>2.35</v>
      </c>
      <c r="V634" t="b">
        <f>IF(Table19[[#This Row],[gross]]-Table19[[#This Row],[budget]] &gt; 0, TRUE, FALSE)</f>
        <v>1</v>
      </c>
    </row>
    <row r="635" spans="1:22" x14ac:dyDescent="0.35">
      <c r="A635" t="s">
        <v>14000</v>
      </c>
      <c r="B635" s="10">
        <v>1990</v>
      </c>
      <c r="C635" t="s">
        <v>12772</v>
      </c>
      <c r="D635" t="s">
        <v>13999</v>
      </c>
      <c r="E635" t="s">
        <v>13998</v>
      </c>
      <c r="F635" t="s">
        <v>14001</v>
      </c>
      <c r="G635" t="s">
        <v>32</v>
      </c>
      <c r="H635" s="6">
        <v>225000</v>
      </c>
      <c r="I635" s="6">
        <v>2938208</v>
      </c>
      <c r="J635" t="s">
        <v>31</v>
      </c>
      <c r="K635" s="10">
        <v>98</v>
      </c>
      <c r="L635" t="s">
        <v>1147</v>
      </c>
      <c r="M635" t="s">
        <v>14002</v>
      </c>
      <c r="N635">
        <v>7.5</v>
      </c>
      <c r="O635" s="12">
        <f>Table19[[#This Row],[imdb_score]] / 10</f>
        <v>0.75</v>
      </c>
      <c r="P635" s="10">
        <v>71</v>
      </c>
      <c r="Q635" s="10">
        <v>52</v>
      </c>
      <c r="R635" s="10">
        <v>7143</v>
      </c>
      <c r="S635" s="10">
        <v>173</v>
      </c>
      <c r="T635" t="s">
        <v>22</v>
      </c>
      <c r="U635" s="1">
        <v>1.66</v>
      </c>
      <c r="V635" t="b">
        <f>IF(Table19[[#This Row],[gross]]-Table19[[#This Row],[budget]] &gt; 0, TRUE, FALSE)</f>
        <v>1</v>
      </c>
    </row>
    <row r="636" spans="1:22" x14ac:dyDescent="0.35">
      <c r="A636" t="s">
        <v>14143</v>
      </c>
      <c r="B636" s="10">
        <v>2012</v>
      </c>
      <c r="C636" t="s">
        <v>14140</v>
      </c>
      <c r="D636" t="s">
        <v>14142</v>
      </c>
      <c r="E636" t="s">
        <v>14141</v>
      </c>
      <c r="F636" t="s">
        <v>14144</v>
      </c>
      <c r="G636" t="s">
        <v>3777</v>
      </c>
      <c r="H636" s="6">
        <v>225000</v>
      </c>
      <c r="I636" s="6">
        <v>111300</v>
      </c>
      <c r="J636" t="s">
        <v>31</v>
      </c>
      <c r="K636" s="10">
        <v>86</v>
      </c>
      <c r="L636" t="s">
        <v>55</v>
      </c>
      <c r="M636" t="s">
        <v>14145</v>
      </c>
      <c r="N636">
        <v>7.5</v>
      </c>
      <c r="O636" s="12">
        <f>Table19[[#This Row],[imdb_score]] / 10</f>
        <v>0.75</v>
      </c>
      <c r="P636" s="10">
        <v>22</v>
      </c>
      <c r="Q636" s="10">
        <v>6</v>
      </c>
      <c r="R636" s="10">
        <v>575</v>
      </c>
      <c r="S636" s="10">
        <v>2</v>
      </c>
      <c r="T636" t="s">
        <v>22</v>
      </c>
      <c r="U636" s="1">
        <v>2.35</v>
      </c>
      <c r="V636" t="b">
        <f>IF(Table19[[#This Row],[gross]]-Table19[[#This Row],[budget]] &gt; 0, TRUE, FALSE)</f>
        <v>0</v>
      </c>
    </row>
    <row r="637" spans="1:22" x14ac:dyDescent="0.35">
      <c r="A637" t="s">
        <v>10958</v>
      </c>
      <c r="B637" s="10">
        <v>1974</v>
      </c>
      <c r="C637" t="s">
        <v>5681</v>
      </c>
      <c r="D637" t="s">
        <v>8061</v>
      </c>
      <c r="E637" t="s">
        <v>10957</v>
      </c>
      <c r="F637" t="s">
        <v>10959</v>
      </c>
      <c r="G637" t="s">
        <v>481</v>
      </c>
      <c r="H637" s="6">
        <v>83532</v>
      </c>
      <c r="I637" s="6">
        <v>30859000</v>
      </c>
      <c r="J637" t="s">
        <v>31</v>
      </c>
      <c r="K637" s="10">
        <v>88</v>
      </c>
      <c r="L637" t="s">
        <v>4303</v>
      </c>
      <c r="M637" t="s">
        <v>10960</v>
      </c>
      <c r="N637">
        <v>7.5</v>
      </c>
      <c r="O637" s="12">
        <f>Table19[[#This Row],[imdb_score]] / 10</f>
        <v>0.75</v>
      </c>
      <c r="P637" s="10">
        <v>277</v>
      </c>
      <c r="Q637" s="10">
        <v>826</v>
      </c>
      <c r="R637" s="10">
        <v>96411</v>
      </c>
      <c r="S637" s="10">
        <v>1094</v>
      </c>
      <c r="T637" t="s">
        <v>22</v>
      </c>
      <c r="U637" s="1">
        <v>1.85</v>
      </c>
      <c r="V637" t="b">
        <f>IF(Table19[[#This Row],[gross]]-Table19[[#This Row],[budget]] &gt; 0, TRUE, FALSE)</f>
        <v>1</v>
      </c>
    </row>
    <row r="638" spans="1:22" x14ac:dyDescent="0.35">
      <c r="A638" t="s">
        <v>14216</v>
      </c>
      <c r="B638" s="10">
        <v>1989</v>
      </c>
      <c r="C638" t="s">
        <v>2993</v>
      </c>
      <c r="D638" t="s">
        <v>2993</v>
      </c>
      <c r="E638" t="s">
        <v>14215</v>
      </c>
      <c r="F638" t="s">
        <v>14217</v>
      </c>
      <c r="G638" t="s">
        <v>481</v>
      </c>
      <c r="H638" s="6">
        <v>160000</v>
      </c>
      <c r="I638" s="6">
        <v>6706368</v>
      </c>
      <c r="J638" t="s">
        <v>31</v>
      </c>
      <c r="K638" s="10">
        <v>91</v>
      </c>
      <c r="L638" t="s">
        <v>55</v>
      </c>
      <c r="M638" t="s">
        <v>14218</v>
      </c>
      <c r="N638">
        <v>7.5</v>
      </c>
      <c r="O638" s="12">
        <f>Table19[[#This Row],[imdb_score]] / 10</f>
        <v>0.75</v>
      </c>
      <c r="P638" s="10">
        <v>40</v>
      </c>
      <c r="Q638" s="10">
        <v>133</v>
      </c>
      <c r="R638" s="10">
        <v>22800</v>
      </c>
      <c r="S638" s="10">
        <v>1048</v>
      </c>
      <c r="T638" t="s">
        <v>22</v>
      </c>
      <c r="U638" s="1">
        <v>1.66</v>
      </c>
      <c r="V638" t="b">
        <f>IF(Table19[[#This Row],[gross]]-Table19[[#This Row],[budget]] &gt; 0, TRUE, FALSE)</f>
        <v>1</v>
      </c>
    </row>
    <row r="639" spans="1:22" x14ac:dyDescent="0.35">
      <c r="A639" t="s">
        <v>14252</v>
      </c>
      <c r="B639" s="10">
        <v>1998</v>
      </c>
      <c r="C639" t="s">
        <v>980</v>
      </c>
      <c r="D639" t="s">
        <v>1461</v>
      </c>
      <c r="E639" t="s">
        <v>14251</v>
      </c>
      <c r="F639" t="s">
        <v>14253</v>
      </c>
      <c r="G639" t="s">
        <v>481</v>
      </c>
      <c r="H639" s="6">
        <v>60000</v>
      </c>
      <c r="I639" s="6">
        <v>3216970</v>
      </c>
      <c r="J639" t="s">
        <v>31</v>
      </c>
      <c r="K639" s="10">
        <v>84</v>
      </c>
      <c r="L639" t="s">
        <v>1547</v>
      </c>
      <c r="M639" t="s">
        <v>14254</v>
      </c>
      <c r="N639">
        <v>7.5</v>
      </c>
      <c r="O639" s="12">
        <f>Table19[[#This Row],[imdb_score]] / 10</f>
        <v>0.75</v>
      </c>
      <c r="P639" s="10">
        <v>138</v>
      </c>
      <c r="Q639" s="10">
        <v>586</v>
      </c>
      <c r="R639" s="10">
        <v>142619</v>
      </c>
      <c r="S639" s="10">
        <v>2065</v>
      </c>
      <c r="T639" t="s">
        <v>608</v>
      </c>
      <c r="U639" s="1">
        <v>1.66</v>
      </c>
      <c r="V639" t="b">
        <f>IF(Table19[[#This Row],[gross]]-Table19[[#This Row],[budget]] &gt; 0, TRUE, FALSE)</f>
        <v>1</v>
      </c>
    </row>
    <row r="640" spans="1:22" x14ac:dyDescent="0.35">
      <c r="A640" t="s">
        <v>14296</v>
      </c>
      <c r="B640" s="10">
        <v>2000</v>
      </c>
      <c r="C640" t="s">
        <v>4217</v>
      </c>
      <c r="D640" t="s">
        <v>8610</v>
      </c>
      <c r="E640" t="s">
        <v>5256</v>
      </c>
      <c r="F640" t="s">
        <v>14297</v>
      </c>
      <c r="G640" t="s">
        <v>4350</v>
      </c>
      <c r="H640" s="6">
        <v>42000</v>
      </c>
      <c r="I640" s="6">
        <v>241816</v>
      </c>
      <c r="J640" t="s">
        <v>31</v>
      </c>
      <c r="K640" s="10">
        <v>90</v>
      </c>
      <c r="L640" t="s">
        <v>2690</v>
      </c>
      <c r="M640" t="s">
        <v>14298</v>
      </c>
      <c r="N640">
        <v>7.5</v>
      </c>
      <c r="O640" s="12">
        <f>Table19[[#This Row],[imdb_score]] / 10</f>
        <v>0.75</v>
      </c>
      <c r="P640" s="10">
        <v>75</v>
      </c>
      <c r="Q640" s="10">
        <v>76</v>
      </c>
      <c r="R640" s="10">
        <v>6246</v>
      </c>
      <c r="S640" s="10">
        <v>642</v>
      </c>
      <c r="T640" t="s">
        <v>22</v>
      </c>
      <c r="U640" s="1">
        <v>2.35</v>
      </c>
      <c r="V640" t="b">
        <f>IF(Table19[[#This Row],[gross]]-Table19[[#This Row],[budget]] &gt; 0, TRUE, FALSE)</f>
        <v>1</v>
      </c>
    </row>
    <row r="641" spans="1:22" x14ac:dyDescent="0.35">
      <c r="A641" t="s">
        <v>14326</v>
      </c>
      <c r="B641" s="10">
        <v>2000</v>
      </c>
      <c r="C641" t="s">
        <v>14323</v>
      </c>
      <c r="D641" t="s">
        <v>14325</v>
      </c>
      <c r="E641" t="s">
        <v>14324</v>
      </c>
      <c r="F641" t="s">
        <v>14327</v>
      </c>
      <c r="G641" t="s">
        <v>3777</v>
      </c>
      <c r="H641" s="6">
        <v>10000</v>
      </c>
      <c r="I641" s="6">
        <v>673780</v>
      </c>
      <c r="J641" t="s">
        <v>9750</v>
      </c>
      <c r="K641" s="10">
        <v>90</v>
      </c>
      <c r="L641" t="s">
        <v>2690</v>
      </c>
      <c r="M641" t="s">
        <v>14328</v>
      </c>
      <c r="N641">
        <v>7.5</v>
      </c>
      <c r="O641" s="12">
        <f>Table19[[#This Row],[imdb_score]] / 10</f>
        <v>0.75</v>
      </c>
      <c r="P641" s="10">
        <v>64</v>
      </c>
      <c r="Q641" s="10">
        <v>26</v>
      </c>
      <c r="R641" s="10">
        <v>4555</v>
      </c>
      <c r="S641" s="10">
        <v>5</v>
      </c>
      <c r="T641" t="s">
        <v>22</v>
      </c>
      <c r="U641" s="1">
        <v>1.85</v>
      </c>
      <c r="V641" t="b">
        <f>IF(Table19[[#This Row],[gross]]-Table19[[#This Row],[budget]] &gt; 0, TRUE, FALSE)</f>
        <v>1</v>
      </c>
    </row>
    <row r="642" spans="1:22" x14ac:dyDescent="0.35">
      <c r="A642" t="s">
        <v>725</v>
      </c>
      <c r="B642" s="10">
        <v>2015</v>
      </c>
      <c r="C642" t="s">
        <v>723</v>
      </c>
      <c r="D642" t="s">
        <v>434</v>
      </c>
      <c r="E642" t="s">
        <v>724</v>
      </c>
      <c r="F642" t="s">
        <v>726</v>
      </c>
      <c r="G642" t="s">
        <v>32</v>
      </c>
      <c r="H642" s="6">
        <v>150000000</v>
      </c>
      <c r="I642" s="6">
        <v>195000874</v>
      </c>
      <c r="J642" t="s">
        <v>728</v>
      </c>
      <c r="K642" s="10">
        <v>131</v>
      </c>
      <c r="L642" t="s">
        <v>42</v>
      </c>
      <c r="M642" t="s">
        <v>727</v>
      </c>
      <c r="N642">
        <v>7.4</v>
      </c>
      <c r="O642" s="12">
        <f>Table19[[#This Row],[imdb_score]] / 10</f>
        <v>0.74</v>
      </c>
      <c r="P642" s="10">
        <v>465</v>
      </c>
      <c r="Q642" s="10">
        <v>440</v>
      </c>
      <c r="R642" s="10">
        <v>232187</v>
      </c>
      <c r="S642" s="10">
        <v>21840</v>
      </c>
      <c r="T642" t="s">
        <v>22</v>
      </c>
      <c r="U642" s="1">
        <v>2.35</v>
      </c>
      <c r="V642" t="b">
        <f>IF(Table19[[#This Row],[gross]]-Table19[[#This Row],[budget]] &gt; 0, TRUE, FALSE)</f>
        <v>1</v>
      </c>
    </row>
    <row r="643" spans="1:22" x14ac:dyDescent="0.35">
      <c r="A643" t="s">
        <v>815</v>
      </c>
      <c r="B643" s="10">
        <v>2011</v>
      </c>
      <c r="C643" t="s">
        <v>497</v>
      </c>
      <c r="D643" t="s">
        <v>434</v>
      </c>
      <c r="E643" t="s">
        <v>724</v>
      </c>
      <c r="F643" t="s">
        <v>816</v>
      </c>
      <c r="G643" t="s">
        <v>32</v>
      </c>
      <c r="H643" s="6">
        <v>145000000</v>
      </c>
      <c r="I643" s="6">
        <v>209364921</v>
      </c>
      <c r="J643" t="s">
        <v>31</v>
      </c>
      <c r="K643" s="10">
        <v>133</v>
      </c>
      <c r="L643" t="s">
        <v>42</v>
      </c>
      <c r="M643" t="s">
        <v>817</v>
      </c>
      <c r="N643">
        <v>7.4</v>
      </c>
      <c r="O643" s="12">
        <f>Table19[[#This Row],[imdb_score]] / 10</f>
        <v>0.74</v>
      </c>
      <c r="P643" s="10">
        <v>432</v>
      </c>
      <c r="Q643" s="10">
        <v>512</v>
      </c>
      <c r="R643" s="10">
        <v>365104</v>
      </c>
      <c r="S643" s="10">
        <v>21768</v>
      </c>
      <c r="T643" t="s">
        <v>22</v>
      </c>
      <c r="U643" s="1">
        <v>2.35</v>
      </c>
      <c r="V643" t="b">
        <f>IF(Table19[[#This Row],[gross]]-Table19[[#This Row],[budget]] &gt; 0, TRUE, FALSE)</f>
        <v>1</v>
      </c>
    </row>
    <row r="644" spans="1:22" x14ac:dyDescent="0.35">
      <c r="A644" t="s">
        <v>900</v>
      </c>
      <c r="B644" s="10">
        <v>2003</v>
      </c>
      <c r="C644" t="s">
        <v>896</v>
      </c>
      <c r="D644" t="s">
        <v>899</v>
      </c>
      <c r="E644" t="s">
        <v>897</v>
      </c>
      <c r="F644" t="s">
        <v>901</v>
      </c>
      <c r="G644" t="s">
        <v>32</v>
      </c>
      <c r="H644" s="6">
        <v>150000000</v>
      </c>
      <c r="I644" s="6">
        <v>93926386</v>
      </c>
      <c r="J644" t="s">
        <v>31</v>
      </c>
      <c r="K644" s="10">
        <v>138</v>
      </c>
      <c r="L644" t="s">
        <v>898</v>
      </c>
      <c r="M644" t="s">
        <v>902</v>
      </c>
      <c r="N644">
        <v>7.4</v>
      </c>
      <c r="O644" s="12">
        <f>Table19[[#This Row],[imdb_score]] / 10</f>
        <v>0.74</v>
      </c>
      <c r="P644" s="10">
        <v>244</v>
      </c>
      <c r="Q644" s="10">
        <v>684</v>
      </c>
      <c r="R644" s="10">
        <v>168207</v>
      </c>
      <c r="S644" s="10">
        <v>1205</v>
      </c>
      <c r="T644" t="s">
        <v>22</v>
      </c>
      <c r="U644" s="1">
        <v>2.35</v>
      </c>
      <c r="V644" t="b">
        <f>IF(Table19[[#This Row],[gross]]-Table19[[#This Row],[budget]] &gt; 0, TRUE, FALSE)</f>
        <v>0</v>
      </c>
    </row>
    <row r="645" spans="1:22" x14ac:dyDescent="0.35">
      <c r="A645" t="s">
        <v>949</v>
      </c>
      <c r="B645" s="10">
        <v>2015</v>
      </c>
      <c r="C645" t="s">
        <v>948</v>
      </c>
      <c r="D645" t="s">
        <v>195</v>
      </c>
      <c r="E645" t="s">
        <v>489</v>
      </c>
      <c r="F645" t="s">
        <v>950</v>
      </c>
      <c r="G645" t="s">
        <v>32</v>
      </c>
      <c r="H645" s="6">
        <v>130000000</v>
      </c>
      <c r="I645" s="6">
        <v>180191634</v>
      </c>
      <c r="J645" t="s">
        <v>31</v>
      </c>
      <c r="K645" s="10">
        <v>117</v>
      </c>
      <c r="L645" t="s">
        <v>422</v>
      </c>
      <c r="M645" t="s">
        <v>951</v>
      </c>
      <c r="N645">
        <v>7.4</v>
      </c>
      <c r="O645" s="12">
        <f>Table19[[#This Row],[imdb_score]] / 10</f>
        <v>0.74</v>
      </c>
      <c r="P645" s="10">
        <v>517</v>
      </c>
      <c r="Q645" s="10">
        <v>549</v>
      </c>
      <c r="R645" s="10">
        <v>313866</v>
      </c>
      <c r="S645" s="10">
        <v>5730</v>
      </c>
      <c r="T645" t="s">
        <v>22</v>
      </c>
      <c r="U645" s="1">
        <v>1.85</v>
      </c>
      <c r="V645" t="b">
        <f>IF(Table19[[#This Row],[gross]]-Table19[[#This Row],[budget]] &gt; 0, TRUE, FALSE)</f>
        <v>1</v>
      </c>
    </row>
    <row r="646" spans="1:22" x14ac:dyDescent="0.35">
      <c r="A646" t="s">
        <v>988</v>
      </c>
      <c r="B646" s="10">
        <v>2011</v>
      </c>
      <c r="C646" t="s">
        <v>325</v>
      </c>
      <c r="D646" t="s">
        <v>987</v>
      </c>
      <c r="E646" t="s">
        <v>985</v>
      </c>
      <c r="F646" t="s">
        <v>989</v>
      </c>
      <c r="G646" t="s">
        <v>77</v>
      </c>
      <c r="H646" s="6">
        <v>135000000</v>
      </c>
      <c r="I646" s="6">
        <v>77564037</v>
      </c>
      <c r="J646" t="s">
        <v>31</v>
      </c>
      <c r="K646" s="10">
        <v>107</v>
      </c>
      <c r="L646" t="s">
        <v>986</v>
      </c>
      <c r="M646" t="s">
        <v>990</v>
      </c>
      <c r="N646">
        <v>7.4</v>
      </c>
      <c r="O646" s="12">
        <f>Table19[[#This Row],[imdb_score]] / 10</f>
        <v>0.74</v>
      </c>
      <c r="P646" s="10">
        <v>440</v>
      </c>
      <c r="Q646" s="10">
        <v>447</v>
      </c>
      <c r="R646" s="10">
        <v>177383</v>
      </c>
      <c r="S646" s="10">
        <v>4631</v>
      </c>
      <c r="T646" t="s">
        <v>22</v>
      </c>
      <c r="U646" s="1">
        <v>2.35</v>
      </c>
      <c r="V646" t="b">
        <f>IF(Table19[[#This Row],[gross]]-Table19[[#This Row],[budget]] &gt; 0, TRUE, FALSE)</f>
        <v>0</v>
      </c>
    </row>
    <row r="647" spans="1:22" x14ac:dyDescent="0.35">
      <c r="A647" t="s">
        <v>1364</v>
      </c>
      <c r="B647" s="10">
        <v>2002</v>
      </c>
      <c r="C647" t="s">
        <v>1017</v>
      </c>
      <c r="D647" t="s">
        <v>85</v>
      </c>
      <c r="E647" t="s">
        <v>89</v>
      </c>
      <c r="F647" t="s">
        <v>981</v>
      </c>
      <c r="G647" t="s">
        <v>77</v>
      </c>
      <c r="H647" s="6">
        <v>100000000</v>
      </c>
      <c r="I647" s="6">
        <v>261970615</v>
      </c>
      <c r="J647" t="s">
        <v>47</v>
      </c>
      <c r="K647" s="10">
        <v>174</v>
      </c>
      <c r="L647" t="s">
        <v>86</v>
      </c>
      <c r="M647" t="s">
        <v>1365</v>
      </c>
      <c r="N647">
        <v>7.4</v>
      </c>
      <c r="O647" s="12">
        <f>Table19[[#This Row],[imdb_score]] / 10</f>
        <v>0.74</v>
      </c>
      <c r="P647" s="10">
        <v>232</v>
      </c>
      <c r="Q647" s="10">
        <v>858</v>
      </c>
      <c r="R647" s="10">
        <v>387616</v>
      </c>
      <c r="S647" s="10">
        <v>35672</v>
      </c>
      <c r="T647" t="s">
        <v>22</v>
      </c>
      <c r="U647" s="1">
        <v>2.35</v>
      </c>
      <c r="V647" t="b">
        <f>IF(Table19[[#This Row],[gross]]-Table19[[#This Row],[budget]] &gt; 0, TRUE, FALSE)</f>
        <v>1</v>
      </c>
    </row>
    <row r="648" spans="1:22" x14ac:dyDescent="0.35">
      <c r="A648" t="s">
        <v>1775</v>
      </c>
      <c r="B648" s="10">
        <v>1997</v>
      </c>
      <c r="C648" t="s">
        <v>360</v>
      </c>
      <c r="D648" t="s">
        <v>545</v>
      </c>
      <c r="E648" t="s">
        <v>1773</v>
      </c>
      <c r="F648" t="s">
        <v>1776</v>
      </c>
      <c r="G648" t="s">
        <v>77</v>
      </c>
      <c r="H648" s="6">
        <v>90000000</v>
      </c>
      <c r="I648" s="6">
        <v>100853835</v>
      </c>
      <c r="J648" t="s">
        <v>31</v>
      </c>
      <c r="K648" s="10">
        <v>150</v>
      </c>
      <c r="L648" t="s">
        <v>1774</v>
      </c>
      <c r="M648" t="s">
        <v>1777</v>
      </c>
      <c r="N648">
        <v>7.4</v>
      </c>
      <c r="O648" s="12">
        <f>Table19[[#This Row],[imdb_score]] / 10</f>
        <v>0.74</v>
      </c>
      <c r="P648" s="10">
        <v>159</v>
      </c>
      <c r="Q648" s="10">
        <v>611</v>
      </c>
      <c r="R648" s="10">
        <v>200556</v>
      </c>
      <c r="S648" s="10">
        <v>12289</v>
      </c>
      <c r="T648" t="s">
        <v>22</v>
      </c>
      <c r="U648" s="1">
        <v>2.35</v>
      </c>
      <c r="V648" t="b">
        <f>IF(Table19[[#This Row],[gross]]-Table19[[#This Row],[budget]] &gt; 0, TRUE, FALSE)</f>
        <v>1</v>
      </c>
    </row>
    <row r="649" spans="1:22" x14ac:dyDescent="0.35">
      <c r="A649" t="s">
        <v>2378</v>
      </c>
      <c r="B649" s="10">
        <v>2000</v>
      </c>
      <c r="C649" t="s">
        <v>97</v>
      </c>
      <c r="D649" t="s">
        <v>219</v>
      </c>
      <c r="E649" t="s">
        <v>2377</v>
      </c>
      <c r="F649" t="s">
        <v>1041</v>
      </c>
      <c r="G649" t="s">
        <v>32</v>
      </c>
      <c r="H649" s="6">
        <v>75000000</v>
      </c>
      <c r="I649" s="6">
        <v>157299717</v>
      </c>
      <c r="J649" t="s">
        <v>31</v>
      </c>
      <c r="K649" s="10">
        <v>104</v>
      </c>
      <c r="L649" t="s">
        <v>58</v>
      </c>
      <c r="M649" t="s">
        <v>2379</v>
      </c>
      <c r="N649">
        <v>7.4</v>
      </c>
      <c r="O649" s="12">
        <f>Table19[[#This Row],[imdb_score]] / 10</f>
        <v>0.74</v>
      </c>
      <c r="P649" s="10">
        <v>290</v>
      </c>
      <c r="Q649" s="10">
        <v>1401</v>
      </c>
      <c r="R649" s="10">
        <v>452928</v>
      </c>
      <c r="S649" s="10">
        <v>21397</v>
      </c>
      <c r="T649" t="s">
        <v>22</v>
      </c>
      <c r="U649" s="1">
        <v>2.35</v>
      </c>
      <c r="V649" t="b">
        <f>IF(Table19[[#This Row],[gross]]-Table19[[#This Row],[budget]] &gt; 0, TRUE, FALSE)</f>
        <v>1</v>
      </c>
    </row>
    <row r="650" spans="1:22" x14ac:dyDescent="0.35">
      <c r="A650" t="s">
        <v>2384</v>
      </c>
      <c r="B650" s="10">
        <v>1996</v>
      </c>
      <c r="C650" t="s">
        <v>232</v>
      </c>
      <c r="D650" t="s">
        <v>573</v>
      </c>
      <c r="E650" t="s">
        <v>2383</v>
      </c>
      <c r="F650" t="s">
        <v>2385</v>
      </c>
      <c r="G650" t="s">
        <v>481</v>
      </c>
      <c r="H650" s="6">
        <v>75000000</v>
      </c>
      <c r="I650" s="6">
        <v>134006721</v>
      </c>
      <c r="J650" t="s">
        <v>31</v>
      </c>
      <c r="K650" s="10">
        <v>136</v>
      </c>
      <c r="L650" t="s">
        <v>42</v>
      </c>
      <c r="M650" t="s">
        <v>2386</v>
      </c>
      <c r="N650">
        <v>7.4</v>
      </c>
      <c r="O650" s="12">
        <f>Table19[[#This Row],[imdb_score]] / 10</f>
        <v>0.74</v>
      </c>
      <c r="P650" s="10">
        <v>122</v>
      </c>
      <c r="Q650" s="10">
        <v>415</v>
      </c>
      <c r="R650" s="10">
        <v>259492</v>
      </c>
      <c r="S650" s="10">
        <v>15999</v>
      </c>
      <c r="T650" t="s">
        <v>22</v>
      </c>
      <c r="U650" s="1">
        <v>2.35</v>
      </c>
      <c r="V650" t="b">
        <f>IF(Table19[[#This Row],[gross]]-Table19[[#This Row],[budget]] &gt; 0, TRUE, FALSE)</f>
        <v>1</v>
      </c>
    </row>
    <row r="651" spans="1:22" x14ac:dyDescent="0.35">
      <c r="A651" t="s">
        <v>2572</v>
      </c>
      <c r="B651" s="10">
        <v>2007</v>
      </c>
      <c r="C651" t="s">
        <v>2569</v>
      </c>
      <c r="D651" t="s">
        <v>2353</v>
      </c>
      <c r="E651" t="s">
        <v>2570</v>
      </c>
      <c r="F651" t="s">
        <v>2573</v>
      </c>
      <c r="G651" t="s">
        <v>32</v>
      </c>
      <c r="H651" s="6">
        <v>75000000</v>
      </c>
      <c r="I651" s="6">
        <v>183132370</v>
      </c>
      <c r="J651" t="s">
        <v>31</v>
      </c>
      <c r="K651" s="10">
        <v>87</v>
      </c>
      <c r="L651" t="s">
        <v>2571</v>
      </c>
      <c r="M651" t="s">
        <v>2574</v>
      </c>
      <c r="N651">
        <v>7.4</v>
      </c>
      <c r="O651" s="12">
        <f>Table19[[#This Row],[imdb_score]] / 10</f>
        <v>0.74</v>
      </c>
      <c r="P651" s="10">
        <v>299</v>
      </c>
      <c r="Q651" s="10">
        <v>763</v>
      </c>
      <c r="R651" s="10">
        <v>259083</v>
      </c>
      <c r="S651" s="10">
        <v>3086</v>
      </c>
      <c r="T651" t="s">
        <v>22</v>
      </c>
      <c r="U651" s="1">
        <v>2.35</v>
      </c>
      <c r="V651" t="b">
        <f>IF(Table19[[#This Row],[gross]]-Table19[[#This Row],[budget]] &gt; 0, TRUE, FALSE)</f>
        <v>1</v>
      </c>
    </row>
    <row r="652" spans="1:22" x14ac:dyDescent="0.35">
      <c r="A652" t="s">
        <v>2869</v>
      </c>
      <c r="B652" s="10">
        <v>2012</v>
      </c>
      <c r="C652" t="s">
        <v>325</v>
      </c>
      <c r="D652" t="s">
        <v>53</v>
      </c>
      <c r="E652" t="s">
        <v>2006</v>
      </c>
      <c r="F652" t="s">
        <v>1840</v>
      </c>
      <c r="G652" t="s">
        <v>32</v>
      </c>
      <c r="H652" s="6">
        <v>65000000</v>
      </c>
      <c r="I652" s="6">
        <v>182204440</v>
      </c>
      <c r="J652" t="s">
        <v>31</v>
      </c>
      <c r="K652" s="10">
        <v>150</v>
      </c>
      <c r="L652" t="s">
        <v>2560</v>
      </c>
      <c r="M652" t="s">
        <v>2870</v>
      </c>
      <c r="N652">
        <v>7.4</v>
      </c>
      <c r="O652" s="12">
        <f>Table19[[#This Row],[imdb_score]] / 10</f>
        <v>0.74</v>
      </c>
      <c r="P652" s="10">
        <v>538</v>
      </c>
      <c r="Q652" s="10">
        <v>720</v>
      </c>
      <c r="R652" s="10">
        <v>197412</v>
      </c>
      <c r="S652" s="10">
        <v>25517</v>
      </c>
      <c r="T652" t="s">
        <v>22</v>
      </c>
      <c r="U652" s="1">
        <v>2.35</v>
      </c>
      <c r="V652" t="b">
        <f>IF(Table19[[#This Row],[gross]]-Table19[[#This Row],[budget]] &gt; 0, TRUE, FALSE)</f>
        <v>1</v>
      </c>
    </row>
    <row r="653" spans="1:22" x14ac:dyDescent="0.35">
      <c r="A653" t="s">
        <v>3322</v>
      </c>
      <c r="B653" s="10">
        <v>2009</v>
      </c>
      <c r="C653" t="s">
        <v>2909</v>
      </c>
      <c r="D653" t="s">
        <v>942</v>
      </c>
      <c r="E653" t="s">
        <v>386</v>
      </c>
      <c r="F653" t="s">
        <v>3323</v>
      </c>
      <c r="G653" t="s">
        <v>32</v>
      </c>
      <c r="H653" s="6">
        <v>60000000</v>
      </c>
      <c r="I653" s="6">
        <v>37479778</v>
      </c>
      <c r="J653" t="s">
        <v>31</v>
      </c>
      <c r="K653" s="10">
        <v>134</v>
      </c>
      <c r="L653" t="s">
        <v>3321</v>
      </c>
      <c r="M653" t="s">
        <v>3324</v>
      </c>
      <c r="N653">
        <v>7.4</v>
      </c>
      <c r="O653" s="12">
        <f>Table19[[#This Row],[imdb_score]] / 10</f>
        <v>0.74</v>
      </c>
      <c r="P653" s="10">
        <v>306</v>
      </c>
      <c r="Q653" s="10">
        <v>259</v>
      </c>
      <c r="R653" s="10">
        <v>124222</v>
      </c>
      <c r="S653" s="10">
        <v>24458</v>
      </c>
      <c r="T653" t="s">
        <v>22</v>
      </c>
      <c r="U653" s="1">
        <v>2.35</v>
      </c>
      <c r="V653" t="b">
        <f>IF(Table19[[#This Row],[gross]]-Table19[[#This Row],[budget]] &gt; 0, TRUE, FALSE)</f>
        <v>0</v>
      </c>
    </row>
    <row r="654" spans="1:22" x14ac:dyDescent="0.35">
      <c r="A654" t="s">
        <v>3730</v>
      </c>
      <c r="B654" s="10">
        <v>2004</v>
      </c>
      <c r="C654" t="s">
        <v>1072</v>
      </c>
      <c r="D654" t="s">
        <v>529</v>
      </c>
      <c r="E654" t="s">
        <v>2756</v>
      </c>
      <c r="F654" t="s">
        <v>3731</v>
      </c>
      <c r="G654" t="s">
        <v>32</v>
      </c>
      <c r="H654" s="6">
        <v>70000000</v>
      </c>
      <c r="I654" s="6">
        <v>51225796</v>
      </c>
      <c r="J654" t="s">
        <v>47</v>
      </c>
      <c r="K654" s="10">
        <v>143</v>
      </c>
      <c r="L654" t="s">
        <v>3729</v>
      </c>
      <c r="M654" t="s">
        <v>3732</v>
      </c>
      <c r="N654">
        <v>7.4</v>
      </c>
      <c r="O654" s="12">
        <f>Table19[[#This Row],[imdb_score]] / 10</f>
        <v>0.74</v>
      </c>
      <c r="P654" s="10">
        <v>153</v>
      </c>
      <c r="Q654" s="10">
        <v>2047</v>
      </c>
      <c r="R654" s="10">
        <v>96654</v>
      </c>
      <c r="S654" s="10">
        <v>20660</v>
      </c>
      <c r="T654" t="s">
        <v>608</v>
      </c>
      <c r="U654" s="1">
        <v>2.35</v>
      </c>
      <c r="V654" t="b">
        <f>IF(Table19[[#This Row],[gross]]-Table19[[#This Row],[budget]] &gt; 0, TRUE, FALSE)</f>
        <v>0</v>
      </c>
    </row>
    <row r="655" spans="1:22" x14ac:dyDescent="0.35">
      <c r="A655" t="s">
        <v>3829</v>
      </c>
      <c r="B655" s="10">
        <v>2009</v>
      </c>
      <c r="C655" t="s">
        <v>2440</v>
      </c>
      <c r="D655" t="s">
        <v>529</v>
      </c>
      <c r="E655" t="s">
        <v>2172</v>
      </c>
      <c r="F655" t="s">
        <v>2411</v>
      </c>
      <c r="G655" t="s">
        <v>481</v>
      </c>
      <c r="H655" s="6">
        <v>50000000</v>
      </c>
      <c r="I655" s="6">
        <v>73343413</v>
      </c>
      <c r="J655" t="s">
        <v>31</v>
      </c>
      <c r="K655" s="10">
        <v>118</v>
      </c>
      <c r="L655" t="s">
        <v>1711</v>
      </c>
      <c r="M655" t="s">
        <v>3830</v>
      </c>
      <c r="N655">
        <v>7.4</v>
      </c>
      <c r="O655" s="12">
        <f>Table19[[#This Row],[imdb_score]] / 10</f>
        <v>0.74</v>
      </c>
      <c r="P655" s="10">
        <v>216</v>
      </c>
      <c r="Q655" s="10">
        <v>429</v>
      </c>
      <c r="R655" s="10">
        <v>217480</v>
      </c>
      <c r="S655" s="10">
        <v>22517</v>
      </c>
      <c r="T655" t="s">
        <v>22</v>
      </c>
      <c r="U655" s="1">
        <v>2.35</v>
      </c>
      <c r="V655" t="b">
        <f>IF(Table19[[#This Row],[gross]]-Table19[[#This Row],[budget]] &gt; 0, TRUE, FALSE)</f>
        <v>1</v>
      </c>
    </row>
    <row r="656" spans="1:22" x14ac:dyDescent="0.35">
      <c r="A656" t="s">
        <v>3847</v>
      </c>
      <c r="B656" s="10">
        <v>2012</v>
      </c>
      <c r="C656" t="s">
        <v>1830</v>
      </c>
      <c r="D656" t="s">
        <v>1137</v>
      </c>
      <c r="E656" t="s">
        <v>2230</v>
      </c>
      <c r="F656" t="s">
        <v>3848</v>
      </c>
      <c r="G656" t="s">
        <v>481</v>
      </c>
      <c r="H656" s="6">
        <v>40000000</v>
      </c>
      <c r="I656" s="6">
        <v>95720716</v>
      </c>
      <c r="J656" t="s">
        <v>31</v>
      </c>
      <c r="K656" s="10">
        <v>157</v>
      </c>
      <c r="L656" t="s">
        <v>2237</v>
      </c>
      <c r="M656" t="s">
        <v>3849</v>
      </c>
      <c r="N656">
        <v>7.4</v>
      </c>
      <c r="O656" s="12">
        <f>Table19[[#This Row],[imdb_score]] / 10</f>
        <v>0.74</v>
      </c>
      <c r="P656" s="10">
        <v>558</v>
      </c>
      <c r="Q656" s="10">
        <v>640</v>
      </c>
      <c r="R656" s="10">
        <v>216032</v>
      </c>
      <c r="S656" s="10">
        <v>2759</v>
      </c>
      <c r="T656" t="s">
        <v>22</v>
      </c>
      <c r="U656" s="1">
        <v>1.85</v>
      </c>
      <c r="V656" t="b">
        <f>IF(Table19[[#This Row],[gross]]-Table19[[#This Row],[budget]] &gt; 0, TRUE, FALSE)</f>
        <v>1</v>
      </c>
    </row>
    <row r="657" spans="1:22" x14ac:dyDescent="0.35">
      <c r="A657" t="s">
        <v>3875</v>
      </c>
      <c r="B657" s="10">
        <v>1999</v>
      </c>
      <c r="C657" t="s">
        <v>3872</v>
      </c>
      <c r="D657" t="s">
        <v>3874</v>
      </c>
      <c r="E657" t="s">
        <v>3873</v>
      </c>
      <c r="F657" t="s">
        <v>3876</v>
      </c>
      <c r="G657" t="s">
        <v>481</v>
      </c>
      <c r="H657" s="6">
        <v>52000000</v>
      </c>
      <c r="I657" s="6">
        <v>34580635</v>
      </c>
      <c r="J657" t="s">
        <v>47</v>
      </c>
      <c r="K657" s="10">
        <v>118</v>
      </c>
      <c r="L657" t="s">
        <v>3275</v>
      </c>
      <c r="M657" t="s">
        <v>3877</v>
      </c>
      <c r="N657">
        <v>7.4</v>
      </c>
      <c r="O657" s="12">
        <f>Table19[[#This Row],[imdb_score]] / 10</f>
        <v>0.74</v>
      </c>
      <c r="P657" s="10">
        <v>140</v>
      </c>
      <c r="Q657" s="10">
        <v>549</v>
      </c>
      <c r="R657" s="10">
        <v>100743</v>
      </c>
      <c r="S657" s="10">
        <v>209</v>
      </c>
      <c r="T657" t="s">
        <v>22</v>
      </c>
      <c r="U657" s="1">
        <v>2.35</v>
      </c>
      <c r="V657" t="b">
        <f>IF(Table19[[#This Row],[gross]]-Table19[[#This Row],[budget]] &gt; 0, TRUE, FALSE)</f>
        <v>0</v>
      </c>
    </row>
    <row r="658" spans="1:22" x14ac:dyDescent="0.35">
      <c r="A658" t="s">
        <v>3983</v>
      </c>
      <c r="B658" s="10">
        <v>2011</v>
      </c>
      <c r="C658" t="s">
        <v>2945</v>
      </c>
      <c r="D658" t="s">
        <v>3312</v>
      </c>
      <c r="E658" t="s">
        <v>151</v>
      </c>
      <c r="F658" t="s">
        <v>430</v>
      </c>
      <c r="G658" t="s">
        <v>32</v>
      </c>
      <c r="H658" s="6">
        <v>50000000</v>
      </c>
      <c r="I658" s="6">
        <v>84244877</v>
      </c>
      <c r="J658" t="s">
        <v>31</v>
      </c>
      <c r="K658" s="10">
        <v>118</v>
      </c>
      <c r="L658" t="s">
        <v>1147</v>
      </c>
      <c r="M658" t="s">
        <v>3984</v>
      </c>
      <c r="N658">
        <v>7.4</v>
      </c>
      <c r="O658" s="12">
        <f>Table19[[#This Row],[imdb_score]] / 10</f>
        <v>0.74</v>
      </c>
      <c r="P658" s="10">
        <v>310</v>
      </c>
      <c r="Q658" s="10">
        <v>292</v>
      </c>
      <c r="R658" s="10">
        <v>375456</v>
      </c>
      <c r="S658" s="10">
        <v>57426</v>
      </c>
      <c r="T658" t="s">
        <v>22</v>
      </c>
      <c r="U658" s="1">
        <v>2.39</v>
      </c>
      <c r="V658" t="b">
        <f>IF(Table19[[#This Row],[gross]]-Table19[[#This Row],[budget]] &gt; 0, TRUE, FALSE)</f>
        <v>1</v>
      </c>
    </row>
    <row r="659" spans="1:22" x14ac:dyDescent="0.35">
      <c r="A659" t="s">
        <v>4050</v>
      </c>
      <c r="B659" s="10">
        <v>2016</v>
      </c>
      <c r="C659" t="s">
        <v>232</v>
      </c>
      <c r="D659" t="s">
        <v>788</v>
      </c>
      <c r="E659" t="s">
        <v>4049</v>
      </c>
      <c r="F659" t="s">
        <v>4051</v>
      </c>
      <c r="G659" t="s">
        <v>481</v>
      </c>
      <c r="H659" s="6">
        <v>50000000</v>
      </c>
      <c r="I659" s="6">
        <v>52822418</v>
      </c>
      <c r="J659" t="s">
        <v>31</v>
      </c>
      <c r="K659" s="10">
        <v>144</v>
      </c>
      <c r="L659" t="s">
        <v>1535</v>
      </c>
      <c r="M659" t="s">
        <v>4052</v>
      </c>
      <c r="N659">
        <v>7.4</v>
      </c>
      <c r="O659" s="12">
        <f>Table19[[#This Row],[imdb_score]] / 10</f>
        <v>0.74</v>
      </c>
      <c r="P659" s="10">
        <v>204</v>
      </c>
      <c r="Q659" s="10">
        <v>219</v>
      </c>
      <c r="R659" s="10">
        <v>47764</v>
      </c>
      <c r="S659" s="10">
        <v>3580</v>
      </c>
      <c r="T659" t="s">
        <v>22</v>
      </c>
      <c r="U659" s="1">
        <v>2.35</v>
      </c>
      <c r="V659" t="b">
        <f>IF(Table19[[#This Row],[gross]]-Table19[[#This Row],[budget]] &gt; 0, TRUE, FALSE)</f>
        <v>1</v>
      </c>
    </row>
    <row r="660" spans="1:22" x14ac:dyDescent="0.35">
      <c r="A660" t="s">
        <v>4098</v>
      </c>
      <c r="B660" s="10">
        <v>2014</v>
      </c>
      <c r="C660" t="s">
        <v>3868</v>
      </c>
      <c r="D660" t="s">
        <v>79</v>
      </c>
      <c r="E660" t="s">
        <v>1353</v>
      </c>
      <c r="F660" t="s">
        <v>3538</v>
      </c>
      <c r="G660" t="s">
        <v>481</v>
      </c>
      <c r="H660" s="6">
        <v>50000000</v>
      </c>
      <c r="I660" s="6">
        <v>47105085</v>
      </c>
      <c r="J660" t="s">
        <v>31</v>
      </c>
      <c r="K660" s="10">
        <v>141</v>
      </c>
      <c r="L660" t="s">
        <v>1556</v>
      </c>
      <c r="M660" t="s">
        <v>4099</v>
      </c>
      <c r="N660">
        <v>7.4</v>
      </c>
      <c r="O660" s="12">
        <f>Table19[[#This Row],[imdb_score]] / 10</f>
        <v>0.74</v>
      </c>
      <c r="P660" s="10">
        <v>276</v>
      </c>
      <c r="Q660" s="10">
        <v>275</v>
      </c>
      <c r="R660" s="10">
        <v>136973</v>
      </c>
      <c r="S660" s="10">
        <v>30183</v>
      </c>
      <c r="T660" t="s">
        <v>22</v>
      </c>
      <c r="U660" s="1">
        <v>2.35</v>
      </c>
      <c r="V660" t="b">
        <f>IF(Table19[[#This Row],[gross]]-Table19[[#This Row],[budget]] &gt; 0, TRUE, FALSE)</f>
        <v>0</v>
      </c>
    </row>
    <row r="661" spans="1:22" x14ac:dyDescent="0.35">
      <c r="A661" t="s">
        <v>4320</v>
      </c>
      <c r="B661" s="10">
        <v>2001</v>
      </c>
      <c r="C661" t="s">
        <v>3450</v>
      </c>
      <c r="D661" t="s">
        <v>99</v>
      </c>
      <c r="E661" t="s">
        <v>251</v>
      </c>
      <c r="F661" t="s">
        <v>1003</v>
      </c>
      <c r="G661" t="s">
        <v>32</v>
      </c>
      <c r="H661" s="6">
        <v>48000000</v>
      </c>
      <c r="I661" s="6">
        <v>50173190</v>
      </c>
      <c r="J661" t="s">
        <v>31</v>
      </c>
      <c r="K661" s="10">
        <v>120</v>
      </c>
      <c r="L661" t="s">
        <v>4319</v>
      </c>
      <c r="M661" t="s">
        <v>4321</v>
      </c>
      <c r="N661">
        <v>7.4</v>
      </c>
      <c r="O661" s="12">
        <f>Table19[[#This Row],[imdb_score]] / 10</f>
        <v>0.74</v>
      </c>
      <c r="P661" s="10">
        <v>140</v>
      </c>
      <c r="Q661" s="10">
        <v>537</v>
      </c>
      <c r="R661" s="10">
        <v>148490</v>
      </c>
      <c r="S661" s="10">
        <v>33615</v>
      </c>
      <c r="T661" t="s">
        <v>22</v>
      </c>
      <c r="U661" s="1">
        <v>2.35</v>
      </c>
      <c r="V661" t="b">
        <f>IF(Table19[[#This Row],[gross]]-Table19[[#This Row],[budget]] &gt; 0, TRUE, FALSE)</f>
        <v>1</v>
      </c>
    </row>
    <row r="662" spans="1:22" x14ac:dyDescent="0.35">
      <c r="A662" t="s">
        <v>4432</v>
      </c>
      <c r="B662" s="10">
        <v>2007</v>
      </c>
      <c r="C662" t="s">
        <v>3062</v>
      </c>
      <c r="D662" t="s">
        <v>386</v>
      </c>
      <c r="E662" t="s">
        <v>4431</v>
      </c>
      <c r="F662" t="s">
        <v>229</v>
      </c>
      <c r="G662" t="s">
        <v>32</v>
      </c>
      <c r="H662" s="6">
        <v>45000000</v>
      </c>
      <c r="I662" s="6">
        <v>93452056</v>
      </c>
      <c r="J662" t="s">
        <v>31</v>
      </c>
      <c r="K662" s="10">
        <v>97</v>
      </c>
      <c r="L662" t="s">
        <v>4190</v>
      </c>
      <c r="M662" t="s">
        <v>4433</v>
      </c>
      <c r="N662">
        <v>7.4</v>
      </c>
      <c r="O662" s="12">
        <f>Table19[[#This Row],[imdb_score]] / 10</f>
        <v>0.74</v>
      </c>
      <c r="P662" s="10">
        <v>207</v>
      </c>
      <c r="Q662" s="10">
        <v>310</v>
      </c>
      <c r="R662" s="10">
        <v>184795</v>
      </c>
      <c r="S662" s="10">
        <v>14868</v>
      </c>
      <c r="T662" t="s">
        <v>22</v>
      </c>
      <c r="U662" s="1">
        <v>1.85</v>
      </c>
      <c r="V662" t="b">
        <f>IF(Table19[[#This Row],[gross]]-Table19[[#This Row],[budget]] &gt; 0, TRUE, FALSE)</f>
        <v>1</v>
      </c>
    </row>
    <row r="663" spans="1:22" x14ac:dyDescent="0.35">
      <c r="A663" t="s">
        <v>4549</v>
      </c>
      <c r="B663" s="10">
        <v>2007</v>
      </c>
      <c r="C663" t="s">
        <v>4546</v>
      </c>
      <c r="D663" t="s">
        <v>1484</v>
      </c>
      <c r="E663" t="s">
        <v>4547</v>
      </c>
      <c r="F663" t="s">
        <v>4550</v>
      </c>
      <c r="G663" t="s">
        <v>32</v>
      </c>
      <c r="H663" s="6">
        <v>45000000</v>
      </c>
      <c r="I663" s="6">
        <v>24343673</v>
      </c>
      <c r="J663" t="s">
        <v>31</v>
      </c>
      <c r="K663" s="10">
        <v>133</v>
      </c>
      <c r="L663" t="s">
        <v>4548</v>
      </c>
      <c r="M663" t="s">
        <v>4551</v>
      </c>
      <c r="N663">
        <v>7.4</v>
      </c>
      <c r="O663" s="12">
        <f>Table19[[#This Row],[imdb_score]] / 10</f>
        <v>0.74</v>
      </c>
      <c r="P663" s="10">
        <v>156</v>
      </c>
      <c r="Q663" s="10">
        <v>524</v>
      </c>
      <c r="R663" s="10">
        <v>91860</v>
      </c>
      <c r="S663" s="10">
        <v>5405</v>
      </c>
      <c r="T663" t="s">
        <v>22</v>
      </c>
      <c r="U663" s="1">
        <v>2.35</v>
      </c>
      <c r="V663" t="b">
        <f>IF(Table19[[#This Row],[gross]]-Table19[[#This Row],[budget]] &gt; 0, TRUE, FALSE)</f>
        <v>0</v>
      </c>
    </row>
    <row r="664" spans="1:22" x14ac:dyDescent="0.35">
      <c r="A664" t="s">
        <v>4840</v>
      </c>
      <c r="B664" s="10">
        <v>1996</v>
      </c>
      <c r="C664" t="s">
        <v>1072</v>
      </c>
      <c r="D664" t="s">
        <v>99</v>
      </c>
      <c r="E664" t="s">
        <v>545</v>
      </c>
      <c r="F664" t="s">
        <v>356</v>
      </c>
      <c r="G664" t="s">
        <v>481</v>
      </c>
      <c r="H664" s="6">
        <v>40000000</v>
      </c>
      <c r="I664" s="6">
        <v>108706165</v>
      </c>
      <c r="J664" t="s">
        <v>31</v>
      </c>
      <c r="K664" s="10">
        <v>149</v>
      </c>
      <c r="L664" t="s">
        <v>1711</v>
      </c>
      <c r="M664" t="s">
        <v>4841</v>
      </c>
      <c r="N664">
        <v>7.4</v>
      </c>
      <c r="O664" s="12">
        <f>Table19[[#This Row],[imdb_score]] / 10</f>
        <v>0.74</v>
      </c>
      <c r="P664" s="10">
        <v>71</v>
      </c>
      <c r="Q664" s="10">
        <v>236</v>
      </c>
      <c r="R664" s="10">
        <v>99558</v>
      </c>
      <c r="S664" s="10">
        <v>31349</v>
      </c>
      <c r="T664" t="s">
        <v>22</v>
      </c>
      <c r="U664" s="1">
        <v>2.35</v>
      </c>
      <c r="V664" t="b">
        <f>IF(Table19[[#This Row],[gross]]-Table19[[#This Row],[budget]] &gt; 0, TRUE, FALSE)</f>
        <v>1</v>
      </c>
    </row>
    <row r="665" spans="1:22" x14ac:dyDescent="0.35">
      <c r="A665" t="s">
        <v>4877</v>
      </c>
      <c r="B665" s="10">
        <v>1990</v>
      </c>
      <c r="C665" t="s">
        <v>360</v>
      </c>
      <c r="D665" t="s">
        <v>2958</v>
      </c>
      <c r="E665" t="s">
        <v>4829</v>
      </c>
      <c r="F665" t="s">
        <v>4831</v>
      </c>
      <c r="G665" t="s">
        <v>77</v>
      </c>
      <c r="H665" s="6">
        <v>40000000</v>
      </c>
      <c r="I665" s="6">
        <v>87666629</v>
      </c>
      <c r="J665" t="s">
        <v>31</v>
      </c>
      <c r="K665" s="10">
        <v>118</v>
      </c>
      <c r="L665" t="s">
        <v>4876</v>
      </c>
      <c r="M665" t="s">
        <v>4878</v>
      </c>
      <c r="N665">
        <v>7.4</v>
      </c>
      <c r="O665" s="12">
        <f>Table19[[#This Row],[imdb_score]] / 10</f>
        <v>0.74</v>
      </c>
      <c r="P665" s="10">
        <v>111</v>
      </c>
      <c r="Q665" s="10">
        <v>263</v>
      </c>
      <c r="R665" s="10">
        <v>283480</v>
      </c>
      <c r="S665" s="10">
        <v>3986</v>
      </c>
      <c r="T665" t="s">
        <v>22</v>
      </c>
      <c r="U665" s="1">
        <v>1.37</v>
      </c>
      <c r="V665" t="b">
        <f>IF(Table19[[#This Row],[gross]]-Table19[[#This Row],[budget]] &gt; 0, TRUE, FALSE)</f>
        <v>1</v>
      </c>
    </row>
    <row r="666" spans="1:22" x14ac:dyDescent="0.35">
      <c r="A666" t="s">
        <v>5150</v>
      </c>
      <c r="B666" s="10">
        <v>1973</v>
      </c>
      <c r="C666" t="s">
        <v>403</v>
      </c>
      <c r="D666" t="s">
        <v>1399</v>
      </c>
      <c r="E666" t="s">
        <v>3637</v>
      </c>
      <c r="F666" t="s">
        <v>5151</v>
      </c>
      <c r="G666" t="s">
        <v>481</v>
      </c>
      <c r="H666" s="6">
        <v>500000</v>
      </c>
      <c r="I666" s="6">
        <v>32645</v>
      </c>
      <c r="J666" t="s">
        <v>31</v>
      </c>
      <c r="K666" s="10">
        <v>112</v>
      </c>
      <c r="L666" t="s">
        <v>4112</v>
      </c>
      <c r="M666" t="s">
        <v>5152</v>
      </c>
      <c r="N666">
        <v>7.4</v>
      </c>
      <c r="O666" s="12">
        <f>Table19[[#This Row],[imdb_score]] / 10</f>
        <v>0.74</v>
      </c>
      <c r="P666" s="10">
        <v>112</v>
      </c>
      <c r="Q666" s="10">
        <v>223</v>
      </c>
      <c r="R666" s="10">
        <v>67797</v>
      </c>
      <c r="S666" s="10">
        <v>23737</v>
      </c>
      <c r="T666" t="s">
        <v>22</v>
      </c>
      <c r="U666" s="1">
        <v>1.85</v>
      </c>
      <c r="V666" t="b">
        <f>IF(Table19[[#This Row],[gross]]-Table19[[#This Row],[budget]] &gt; 0, TRUE, FALSE)</f>
        <v>0</v>
      </c>
    </row>
    <row r="667" spans="1:22" x14ac:dyDescent="0.35">
      <c r="A667" t="s">
        <v>5347</v>
      </c>
      <c r="B667" s="10">
        <v>2008</v>
      </c>
      <c r="C667" t="s">
        <v>1085</v>
      </c>
      <c r="D667" t="s">
        <v>5308</v>
      </c>
      <c r="E667" t="s">
        <v>4765</v>
      </c>
      <c r="F667" t="s">
        <v>5348</v>
      </c>
      <c r="G667" t="s">
        <v>481</v>
      </c>
      <c r="H667" s="6">
        <v>553632000</v>
      </c>
      <c r="I667" s="6">
        <v>626809</v>
      </c>
      <c r="J667" t="s">
        <v>728</v>
      </c>
      <c r="K667" s="10">
        <v>150</v>
      </c>
      <c r="L667" t="s">
        <v>898</v>
      </c>
      <c r="M667" t="s">
        <v>5349</v>
      </c>
      <c r="N667">
        <v>7.4</v>
      </c>
      <c r="O667" s="12">
        <f>Table19[[#This Row],[imdb_score]] / 10</f>
        <v>0.74</v>
      </c>
      <c r="P667" s="10">
        <v>160</v>
      </c>
      <c r="Q667" s="10">
        <v>105</v>
      </c>
      <c r="R667" s="10">
        <v>36894</v>
      </c>
      <c r="S667" s="10">
        <v>2172</v>
      </c>
      <c r="T667" t="s">
        <v>22</v>
      </c>
      <c r="U667" s="1">
        <v>2.35</v>
      </c>
      <c r="V667" t="b">
        <f>IF(Table19[[#This Row],[gross]]-Table19[[#This Row],[budget]] &gt; 0, TRUE, FALSE)</f>
        <v>0</v>
      </c>
    </row>
    <row r="668" spans="1:22" x14ac:dyDescent="0.35">
      <c r="A668" t="s">
        <v>5608</v>
      </c>
      <c r="B668" s="10">
        <v>1996</v>
      </c>
      <c r="C668" t="s">
        <v>2115</v>
      </c>
      <c r="D668" t="s">
        <v>361</v>
      </c>
      <c r="E668" t="s">
        <v>169</v>
      </c>
      <c r="F668" t="s">
        <v>1032</v>
      </c>
      <c r="G668" t="s">
        <v>481</v>
      </c>
      <c r="H668" s="6">
        <v>27000000</v>
      </c>
      <c r="I668" s="6">
        <v>78651430</v>
      </c>
      <c r="J668" t="s">
        <v>31</v>
      </c>
      <c r="K668" s="10">
        <v>162</v>
      </c>
      <c r="L668" t="s">
        <v>4347</v>
      </c>
      <c r="M668" t="s">
        <v>5609</v>
      </c>
      <c r="N668">
        <v>7.4</v>
      </c>
      <c r="O668" s="12">
        <f>Table19[[#This Row],[imdb_score]] / 10</f>
        <v>0.74</v>
      </c>
      <c r="P668" s="10">
        <v>116</v>
      </c>
      <c r="Q668" s="10">
        <v>457</v>
      </c>
      <c r="R668" s="10">
        <v>142067</v>
      </c>
      <c r="S668" s="10">
        <v>15912</v>
      </c>
      <c r="T668" t="s">
        <v>22</v>
      </c>
      <c r="U668" s="1">
        <v>1.85</v>
      </c>
      <c r="V668" t="b">
        <f>IF(Table19[[#This Row],[gross]]-Table19[[#This Row],[budget]] &gt; 0, TRUE, FALSE)</f>
        <v>1</v>
      </c>
    </row>
    <row r="669" spans="1:22" x14ac:dyDescent="0.35">
      <c r="A669" t="s">
        <v>5685</v>
      </c>
      <c r="B669" s="10">
        <v>1982</v>
      </c>
      <c r="C669" t="s">
        <v>5681</v>
      </c>
      <c r="D669" t="s">
        <v>5684</v>
      </c>
      <c r="E669" t="s">
        <v>5682</v>
      </c>
      <c r="F669" t="s">
        <v>1657</v>
      </c>
      <c r="G669" t="s">
        <v>77</v>
      </c>
      <c r="H669" s="6">
        <v>10700000</v>
      </c>
      <c r="I669" s="6">
        <v>76600000</v>
      </c>
      <c r="J669" t="s">
        <v>31</v>
      </c>
      <c r="K669" s="10">
        <v>120</v>
      </c>
      <c r="L669" t="s">
        <v>5683</v>
      </c>
      <c r="M669" t="s">
        <v>5686</v>
      </c>
      <c r="N669">
        <v>7.4</v>
      </c>
      <c r="O669" s="12">
        <f>Table19[[#This Row],[imdb_score]] / 10</f>
        <v>0.74</v>
      </c>
      <c r="P669" s="10">
        <v>223</v>
      </c>
      <c r="Q669" s="10">
        <v>321</v>
      </c>
      <c r="R669" s="10">
        <v>105446</v>
      </c>
      <c r="S669" s="10">
        <v>3876</v>
      </c>
      <c r="T669" t="s">
        <v>22</v>
      </c>
      <c r="U669" s="1">
        <v>2.35</v>
      </c>
      <c r="V669" t="b">
        <f>IF(Table19[[#This Row],[gross]]-Table19[[#This Row],[budget]] &gt; 0, TRUE, FALSE)</f>
        <v>1</v>
      </c>
    </row>
    <row r="670" spans="1:22" x14ac:dyDescent="0.35">
      <c r="A670" t="s">
        <v>5793</v>
      </c>
      <c r="B670" s="10">
        <v>2000</v>
      </c>
      <c r="C670" t="s">
        <v>3840</v>
      </c>
      <c r="D670" t="s">
        <v>79</v>
      </c>
      <c r="E670" t="s">
        <v>739</v>
      </c>
      <c r="F670" t="s">
        <v>5794</v>
      </c>
      <c r="G670" t="s">
        <v>481</v>
      </c>
      <c r="H670" s="6">
        <v>55000000</v>
      </c>
      <c r="I670" s="6">
        <v>19389454</v>
      </c>
      <c r="J670" t="s">
        <v>31</v>
      </c>
      <c r="K670" s="10">
        <v>107</v>
      </c>
      <c r="L670" t="s">
        <v>2029</v>
      </c>
      <c r="M670" t="s">
        <v>5795</v>
      </c>
      <c r="N670">
        <v>7.4</v>
      </c>
      <c r="O670" s="12">
        <f>Table19[[#This Row],[imdb_score]] / 10</f>
        <v>0.74</v>
      </c>
      <c r="P670" s="10">
        <v>173</v>
      </c>
      <c r="Q670" s="10">
        <v>335</v>
      </c>
      <c r="R670" s="10">
        <v>54643</v>
      </c>
      <c r="S670" s="10">
        <v>22974</v>
      </c>
      <c r="T670" t="s">
        <v>22</v>
      </c>
      <c r="U670" s="1">
        <v>2.35</v>
      </c>
      <c r="V670" t="b">
        <f>IF(Table19[[#This Row],[gross]]-Table19[[#This Row],[budget]] &gt; 0, TRUE, FALSE)</f>
        <v>0</v>
      </c>
    </row>
    <row r="671" spans="1:22" x14ac:dyDescent="0.35">
      <c r="A671" t="s">
        <v>5881</v>
      </c>
      <c r="B671" s="10">
        <v>2015</v>
      </c>
      <c r="C671" t="s">
        <v>360</v>
      </c>
      <c r="D671" t="s">
        <v>53</v>
      </c>
      <c r="E671" t="s">
        <v>5879</v>
      </c>
      <c r="F671" t="s">
        <v>5882</v>
      </c>
      <c r="G671" t="s">
        <v>77</v>
      </c>
      <c r="H671" s="6">
        <v>35000000</v>
      </c>
      <c r="I671" s="6">
        <v>10137502</v>
      </c>
      <c r="J671" t="s">
        <v>31</v>
      </c>
      <c r="K671" s="10">
        <v>123</v>
      </c>
      <c r="L671" t="s">
        <v>5880</v>
      </c>
      <c r="M671" t="s">
        <v>5883</v>
      </c>
      <c r="N671">
        <v>7.4</v>
      </c>
      <c r="O671" s="12">
        <f>Table19[[#This Row],[imdb_score]] / 10</f>
        <v>0.74</v>
      </c>
      <c r="P671" s="10">
        <v>335</v>
      </c>
      <c r="Q671" s="10">
        <v>195</v>
      </c>
      <c r="R671" s="10">
        <v>77394</v>
      </c>
      <c r="S671" s="10">
        <v>23031</v>
      </c>
      <c r="T671" t="s">
        <v>22</v>
      </c>
      <c r="U671" s="1">
        <v>2.35</v>
      </c>
      <c r="V671" t="b">
        <f>IF(Table19[[#This Row],[gross]]-Table19[[#This Row],[budget]] &gt; 0, TRUE, FALSE)</f>
        <v>0</v>
      </c>
    </row>
    <row r="672" spans="1:22" x14ac:dyDescent="0.35">
      <c r="A672" t="s">
        <v>6235</v>
      </c>
      <c r="B672" s="10">
        <v>2009</v>
      </c>
      <c r="C672" t="s">
        <v>6234</v>
      </c>
      <c r="D672" t="s">
        <v>66</v>
      </c>
      <c r="E672" t="s">
        <v>1972</v>
      </c>
      <c r="F672" t="s">
        <v>6236</v>
      </c>
      <c r="G672" t="s">
        <v>481</v>
      </c>
      <c r="H672" s="6">
        <v>25000000</v>
      </c>
      <c r="I672" s="6">
        <v>83813460</v>
      </c>
      <c r="J672" t="s">
        <v>31</v>
      </c>
      <c r="K672" s="10">
        <v>108</v>
      </c>
      <c r="L672" t="s">
        <v>178</v>
      </c>
      <c r="M672" t="s">
        <v>6237</v>
      </c>
      <c r="N672">
        <v>7.4</v>
      </c>
      <c r="O672" s="12">
        <f>Table19[[#This Row],[imdb_score]] / 10</f>
        <v>0.74</v>
      </c>
      <c r="P672" s="10">
        <v>391</v>
      </c>
      <c r="Q672" s="10">
        <v>452</v>
      </c>
      <c r="R672" s="10">
        <v>270238</v>
      </c>
      <c r="S672" s="10">
        <v>35209</v>
      </c>
      <c r="T672" t="s">
        <v>22</v>
      </c>
      <c r="U672" s="1">
        <v>1.85</v>
      </c>
      <c r="V672" t="b">
        <f>IF(Table19[[#This Row],[gross]]-Table19[[#This Row],[budget]] &gt; 0, TRUE, FALSE)</f>
        <v>1</v>
      </c>
    </row>
    <row r="673" spans="1:22" x14ac:dyDescent="0.35">
      <c r="A673" t="s">
        <v>6251</v>
      </c>
      <c r="B673" s="10">
        <v>2012</v>
      </c>
      <c r="C673" t="s">
        <v>6250</v>
      </c>
      <c r="D673" t="s">
        <v>53</v>
      </c>
      <c r="E673" t="s">
        <v>799</v>
      </c>
      <c r="F673" t="s">
        <v>6252</v>
      </c>
      <c r="G673" t="s">
        <v>481</v>
      </c>
      <c r="H673" s="6">
        <v>30000000</v>
      </c>
      <c r="I673" s="6">
        <v>66468315</v>
      </c>
      <c r="J673" t="s">
        <v>31</v>
      </c>
      <c r="K673" s="10">
        <v>119</v>
      </c>
      <c r="L673" t="s">
        <v>4292</v>
      </c>
      <c r="M673" t="s">
        <v>6253</v>
      </c>
      <c r="N673">
        <v>7.4</v>
      </c>
      <c r="O673" s="12">
        <f>Table19[[#This Row],[imdb_score]] / 10</f>
        <v>0.74</v>
      </c>
      <c r="P673" s="10">
        <v>589</v>
      </c>
      <c r="Q673" s="10">
        <v>667</v>
      </c>
      <c r="R673" s="10">
        <v>428916</v>
      </c>
      <c r="S673" s="10">
        <v>37387</v>
      </c>
      <c r="T673" t="s">
        <v>22</v>
      </c>
      <c r="U673" s="1">
        <v>2.35</v>
      </c>
      <c r="V673" t="b">
        <f>IF(Table19[[#This Row],[gross]]-Table19[[#This Row],[budget]] &gt; 0, TRUE, FALSE)</f>
        <v>1</v>
      </c>
    </row>
    <row r="674" spans="1:22" x14ac:dyDescent="0.35">
      <c r="A674" t="s">
        <v>6341</v>
      </c>
      <c r="B674" s="10">
        <v>2005</v>
      </c>
      <c r="C674" t="s">
        <v>212</v>
      </c>
      <c r="D674" t="s">
        <v>36</v>
      </c>
      <c r="E674" t="s">
        <v>167</v>
      </c>
      <c r="F674" t="s">
        <v>5778</v>
      </c>
      <c r="G674" t="s">
        <v>77</v>
      </c>
      <c r="H674" s="6">
        <v>40000000</v>
      </c>
      <c r="I674" s="6">
        <v>53337608</v>
      </c>
      <c r="J674" t="s">
        <v>31</v>
      </c>
      <c r="K674" s="10">
        <v>77</v>
      </c>
      <c r="L674" t="s">
        <v>6340</v>
      </c>
      <c r="M674" t="s">
        <v>6342</v>
      </c>
      <c r="N674">
        <v>7.4</v>
      </c>
      <c r="O674" s="12">
        <f>Table19[[#This Row],[imdb_score]] / 10</f>
        <v>0.74</v>
      </c>
      <c r="P674" s="10">
        <v>267</v>
      </c>
      <c r="Q674" s="10">
        <v>467</v>
      </c>
      <c r="R674" s="10">
        <v>188785</v>
      </c>
      <c r="S674" s="10">
        <v>60683</v>
      </c>
      <c r="T674" t="s">
        <v>22</v>
      </c>
      <c r="U674" s="1">
        <v>1.85</v>
      </c>
      <c r="V674" t="b">
        <f>IF(Table19[[#This Row],[gross]]-Table19[[#This Row],[budget]] &gt; 0, TRUE, FALSE)</f>
        <v>1</v>
      </c>
    </row>
    <row r="675" spans="1:22" x14ac:dyDescent="0.35">
      <c r="A675" t="s">
        <v>6469</v>
      </c>
      <c r="B675" s="10">
        <v>2010</v>
      </c>
      <c r="C675" t="s">
        <v>6467</v>
      </c>
      <c r="D675" t="s">
        <v>250</v>
      </c>
      <c r="E675" t="s">
        <v>6468</v>
      </c>
      <c r="F675" t="s">
        <v>6470</v>
      </c>
      <c r="G675" t="s">
        <v>32</v>
      </c>
      <c r="H675" s="6">
        <v>35000000</v>
      </c>
      <c r="I675" s="6">
        <v>21129348</v>
      </c>
      <c r="J675" t="s">
        <v>31</v>
      </c>
      <c r="K675" s="10">
        <v>133</v>
      </c>
      <c r="L675" t="s">
        <v>4112</v>
      </c>
      <c r="M675" t="s">
        <v>6471</v>
      </c>
      <c r="N675">
        <v>7.4</v>
      </c>
      <c r="O675" s="12">
        <f>Table19[[#This Row],[imdb_score]] / 10</f>
        <v>0.74</v>
      </c>
      <c r="P675" s="10">
        <v>239</v>
      </c>
      <c r="Q675" s="10">
        <v>237</v>
      </c>
      <c r="R675" s="10">
        <v>146364</v>
      </c>
      <c r="S675" s="10">
        <v>11799</v>
      </c>
      <c r="T675" t="s">
        <v>22</v>
      </c>
      <c r="U675" s="1">
        <v>2.35</v>
      </c>
      <c r="V675" t="b">
        <f>IF(Table19[[#This Row],[gross]]-Table19[[#This Row],[budget]] &gt; 0, TRUE, FALSE)</f>
        <v>0</v>
      </c>
    </row>
    <row r="676" spans="1:22" x14ac:dyDescent="0.35">
      <c r="A676" t="s">
        <v>6699</v>
      </c>
      <c r="B676" s="10">
        <v>2004</v>
      </c>
      <c r="C676" t="s">
        <v>91</v>
      </c>
      <c r="D676" t="s">
        <v>775</v>
      </c>
      <c r="E676" t="s">
        <v>3433</v>
      </c>
      <c r="F676" t="s">
        <v>1240</v>
      </c>
      <c r="G676" t="s">
        <v>481</v>
      </c>
      <c r="H676" s="6">
        <v>26000000</v>
      </c>
      <c r="I676" s="6">
        <v>58885635</v>
      </c>
      <c r="J676" t="s">
        <v>31</v>
      </c>
      <c r="K676" s="10">
        <v>110</v>
      </c>
      <c r="L676" t="s">
        <v>3832</v>
      </c>
      <c r="M676" t="s">
        <v>6700</v>
      </c>
      <c r="N676">
        <v>7.4</v>
      </c>
      <c r="O676" s="12">
        <f>Table19[[#This Row],[imdb_score]] / 10</f>
        <v>0.74</v>
      </c>
      <c r="P676" s="10">
        <v>287</v>
      </c>
      <c r="Q676" s="10">
        <v>1057</v>
      </c>
      <c r="R676" s="10">
        <v>194422</v>
      </c>
      <c r="S676" s="10">
        <v>10438</v>
      </c>
      <c r="T676" t="s">
        <v>22</v>
      </c>
      <c r="U676" s="1">
        <v>2.35</v>
      </c>
      <c r="V676" t="b">
        <f>IF(Table19[[#This Row],[gross]]-Table19[[#This Row],[budget]] &gt; 0, TRUE, FALSE)</f>
        <v>1</v>
      </c>
    </row>
    <row r="677" spans="1:22" x14ac:dyDescent="0.35">
      <c r="A677" t="s">
        <v>6828</v>
      </c>
      <c r="B677" s="10">
        <v>2009</v>
      </c>
      <c r="C677" t="s">
        <v>4938</v>
      </c>
      <c r="D677" t="s">
        <v>1289</v>
      </c>
      <c r="E677" t="s">
        <v>6827</v>
      </c>
      <c r="F677" t="s">
        <v>6829</v>
      </c>
      <c r="G677" t="s">
        <v>32</v>
      </c>
      <c r="H677" s="6">
        <v>30000000</v>
      </c>
      <c r="I677" s="6">
        <v>49185998</v>
      </c>
      <c r="J677" t="s">
        <v>31</v>
      </c>
      <c r="K677" s="10">
        <v>109</v>
      </c>
      <c r="L677" t="s">
        <v>2690</v>
      </c>
      <c r="M677" t="s">
        <v>6830</v>
      </c>
      <c r="N677">
        <v>7.4</v>
      </c>
      <c r="O677" s="12">
        <f>Table19[[#This Row],[imdb_score]] / 10</f>
        <v>0.74</v>
      </c>
      <c r="P677" s="10">
        <v>148</v>
      </c>
      <c r="Q677" s="10">
        <v>184</v>
      </c>
      <c r="R677" s="10">
        <v>74476</v>
      </c>
      <c r="S677" s="10">
        <v>1775</v>
      </c>
      <c r="T677" t="s">
        <v>22</v>
      </c>
      <c r="U677" s="1">
        <v>2.35</v>
      </c>
      <c r="V677" t="b">
        <f>IF(Table19[[#This Row],[gross]]-Table19[[#This Row],[budget]] &gt; 0, TRUE, FALSE)</f>
        <v>1</v>
      </c>
    </row>
    <row r="678" spans="1:22" x14ac:dyDescent="0.35">
      <c r="A678" t="s">
        <v>6835</v>
      </c>
      <c r="B678" s="10">
        <v>1984</v>
      </c>
      <c r="C678" t="s">
        <v>6833</v>
      </c>
      <c r="D678" t="s">
        <v>6834</v>
      </c>
      <c r="E678" t="s">
        <v>6066</v>
      </c>
      <c r="F678" t="s">
        <v>733</v>
      </c>
      <c r="G678" t="s">
        <v>77</v>
      </c>
      <c r="H678" s="6">
        <v>16000000</v>
      </c>
      <c r="I678" s="6">
        <v>26400000</v>
      </c>
      <c r="J678" t="s">
        <v>47</v>
      </c>
      <c r="K678" s="10">
        <v>164</v>
      </c>
      <c r="L678" t="s">
        <v>1737</v>
      </c>
      <c r="M678" t="s">
        <v>6836</v>
      </c>
      <c r="N678">
        <v>7.4</v>
      </c>
      <c r="O678" s="12">
        <f>Table19[[#This Row],[imdb_score]] / 10</f>
        <v>0.74</v>
      </c>
      <c r="P678" s="10">
        <v>52</v>
      </c>
      <c r="Q678" s="10">
        <v>89</v>
      </c>
      <c r="R678" s="10">
        <v>12980</v>
      </c>
      <c r="S678" s="10">
        <v>1334</v>
      </c>
      <c r="T678" t="s">
        <v>22</v>
      </c>
      <c r="U678" s="1">
        <v>1.85</v>
      </c>
      <c r="V678" t="b">
        <f>IF(Table19[[#This Row],[gross]]-Table19[[#This Row],[budget]] &gt; 0, TRUE, FALSE)</f>
        <v>1</v>
      </c>
    </row>
    <row r="679" spans="1:22" x14ac:dyDescent="0.35">
      <c r="A679" t="s">
        <v>6840</v>
      </c>
      <c r="B679" s="10">
        <v>2006</v>
      </c>
      <c r="C679" t="s">
        <v>6837</v>
      </c>
      <c r="D679" t="s">
        <v>6839</v>
      </c>
      <c r="E679" t="s">
        <v>6838</v>
      </c>
      <c r="F679" t="s">
        <v>6841</v>
      </c>
      <c r="G679" t="s">
        <v>481</v>
      </c>
      <c r="H679" s="6">
        <v>15000000</v>
      </c>
      <c r="I679" s="6">
        <v>17508670</v>
      </c>
      <c r="J679" t="s">
        <v>47</v>
      </c>
      <c r="K679" s="10">
        <v>92</v>
      </c>
      <c r="L679" t="s">
        <v>4112</v>
      </c>
      <c r="M679" t="s">
        <v>6842</v>
      </c>
      <c r="N679">
        <v>7.4</v>
      </c>
      <c r="O679" s="12">
        <f>Table19[[#This Row],[imdb_score]] / 10</f>
        <v>0.74</v>
      </c>
      <c r="P679" s="10">
        <v>220</v>
      </c>
      <c r="Q679" s="10">
        <v>281</v>
      </c>
      <c r="R679" s="10">
        <v>64625</v>
      </c>
      <c r="S679" s="10">
        <v>646</v>
      </c>
      <c r="T679" t="s">
        <v>22</v>
      </c>
      <c r="U679" s="1">
        <v>1.85</v>
      </c>
      <c r="V679" t="b">
        <f>IF(Table19[[#This Row],[gross]]-Table19[[#This Row],[budget]] &gt; 0, TRUE, FALSE)</f>
        <v>1</v>
      </c>
    </row>
    <row r="680" spans="1:22" x14ac:dyDescent="0.35">
      <c r="A680" t="s">
        <v>6954</v>
      </c>
      <c r="B680" s="10">
        <v>1977</v>
      </c>
      <c r="C680" t="s">
        <v>6649</v>
      </c>
      <c r="D680" t="s">
        <v>6953</v>
      </c>
      <c r="E680" t="s">
        <v>6952</v>
      </c>
      <c r="F680" t="s">
        <v>6955</v>
      </c>
      <c r="G680" t="s">
        <v>77</v>
      </c>
      <c r="H680" s="6">
        <v>26000000</v>
      </c>
      <c r="I680" s="6">
        <v>50800000</v>
      </c>
      <c r="J680" t="s">
        <v>31</v>
      </c>
      <c r="K680" s="10">
        <v>175</v>
      </c>
      <c r="L680" t="s">
        <v>1578</v>
      </c>
      <c r="M680" t="s">
        <v>6956</v>
      </c>
      <c r="N680">
        <v>7.4</v>
      </c>
      <c r="O680" s="12">
        <f>Table19[[#This Row],[imdb_score]] / 10</f>
        <v>0.74</v>
      </c>
      <c r="P680" s="10">
        <v>56</v>
      </c>
      <c r="Q680" s="10">
        <v>210</v>
      </c>
      <c r="R680" s="10">
        <v>40277</v>
      </c>
      <c r="S680" s="10">
        <v>669</v>
      </c>
      <c r="T680" t="s">
        <v>608</v>
      </c>
      <c r="U680" s="1">
        <v>2.35</v>
      </c>
      <c r="V680" t="b">
        <f>IF(Table19[[#This Row],[gross]]-Table19[[#This Row],[budget]] &gt; 0, TRUE, FALSE)</f>
        <v>1</v>
      </c>
    </row>
    <row r="681" spans="1:22" x14ac:dyDescent="0.35">
      <c r="A681" t="s">
        <v>7731</v>
      </c>
      <c r="B681" s="10">
        <v>1993</v>
      </c>
      <c r="C681" t="s">
        <v>6649</v>
      </c>
      <c r="D681" t="s">
        <v>621</v>
      </c>
      <c r="E681" t="s">
        <v>253</v>
      </c>
      <c r="F681" t="s">
        <v>7732</v>
      </c>
      <c r="G681" t="s">
        <v>77</v>
      </c>
      <c r="H681" s="6">
        <v>22000000</v>
      </c>
      <c r="I681" s="6">
        <v>25842000</v>
      </c>
      <c r="J681" t="s">
        <v>47</v>
      </c>
      <c r="K681" s="10">
        <v>115</v>
      </c>
      <c r="L681" t="s">
        <v>4885</v>
      </c>
      <c r="M681" t="s">
        <v>7733</v>
      </c>
      <c r="N681">
        <v>7.4</v>
      </c>
      <c r="O681" s="12">
        <f>Table19[[#This Row],[imdb_score]] / 10</f>
        <v>0.74</v>
      </c>
      <c r="P681" s="10">
        <v>23</v>
      </c>
      <c r="Q681" s="10">
        <v>87</v>
      </c>
      <c r="R681" s="10">
        <v>13455</v>
      </c>
      <c r="S681" s="10">
        <v>13619</v>
      </c>
      <c r="T681" t="s">
        <v>22</v>
      </c>
      <c r="U681" s="1">
        <v>2.35</v>
      </c>
      <c r="V681" t="b">
        <f>IF(Table19[[#This Row],[gross]]-Table19[[#This Row],[budget]] &gt; 0, TRUE, FALSE)</f>
        <v>1</v>
      </c>
    </row>
    <row r="682" spans="1:22" x14ac:dyDescent="0.35">
      <c r="A682" t="s">
        <v>7844</v>
      </c>
      <c r="B682" s="10">
        <v>2007</v>
      </c>
      <c r="C682" t="s">
        <v>1572</v>
      </c>
      <c r="D682" t="s">
        <v>123</v>
      </c>
      <c r="E682" t="s">
        <v>299</v>
      </c>
      <c r="F682" t="s">
        <v>4481</v>
      </c>
      <c r="G682" t="s">
        <v>481</v>
      </c>
      <c r="H682" s="6">
        <v>9000000</v>
      </c>
      <c r="I682" s="6">
        <v>8579684</v>
      </c>
      <c r="J682" t="s">
        <v>31</v>
      </c>
      <c r="K682" s="10">
        <v>87</v>
      </c>
      <c r="L682" t="s">
        <v>1340</v>
      </c>
      <c r="M682" t="s">
        <v>7845</v>
      </c>
      <c r="N682">
        <v>7.4</v>
      </c>
      <c r="O682" s="12">
        <f>Table19[[#This Row],[imdb_score]] / 10</f>
        <v>0.74</v>
      </c>
      <c r="P682" s="10">
        <v>168</v>
      </c>
      <c r="Q682" s="10">
        <v>199</v>
      </c>
      <c r="R682" s="10">
        <v>89547</v>
      </c>
      <c r="S682" s="10">
        <v>24324</v>
      </c>
      <c r="T682" t="s">
        <v>22</v>
      </c>
      <c r="U682" s="1">
        <v>1.85</v>
      </c>
      <c r="V682" t="b">
        <f>IF(Table19[[#This Row],[gross]]-Table19[[#This Row],[budget]] &gt; 0, TRUE, FALSE)</f>
        <v>0</v>
      </c>
    </row>
    <row r="683" spans="1:22" x14ac:dyDescent="0.35">
      <c r="A683" t="s">
        <v>8310</v>
      </c>
      <c r="B683" s="10">
        <v>1997</v>
      </c>
      <c r="C683" t="s">
        <v>3148</v>
      </c>
      <c r="D683" t="s">
        <v>3148</v>
      </c>
      <c r="E683" t="s">
        <v>8309</v>
      </c>
      <c r="F683" t="s">
        <v>6066</v>
      </c>
      <c r="G683" t="s">
        <v>481</v>
      </c>
      <c r="H683" s="6">
        <v>20000000</v>
      </c>
      <c r="I683" s="6">
        <v>10569071</v>
      </c>
      <c r="J683" t="s">
        <v>31</v>
      </c>
      <c r="K683" s="10">
        <v>96</v>
      </c>
      <c r="L683" t="s">
        <v>1340</v>
      </c>
      <c r="M683" t="s">
        <v>8311</v>
      </c>
      <c r="N683">
        <v>7.4</v>
      </c>
      <c r="O683" s="12">
        <f>Table19[[#This Row],[imdb_score]] / 10</f>
        <v>0.74</v>
      </c>
      <c r="P683" s="10">
        <v>104</v>
      </c>
      <c r="Q683" s="10">
        <v>131</v>
      </c>
      <c r="R683" s="10">
        <v>35586</v>
      </c>
      <c r="S683" s="10">
        <v>11867</v>
      </c>
      <c r="T683" t="s">
        <v>22</v>
      </c>
      <c r="U683" s="1">
        <v>1.85</v>
      </c>
      <c r="V683" t="b">
        <f>IF(Table19[[#This Row],[gross]]-Table19[[#This Row],[budget]] &gt; 0, TRUE, FALSE)</f>
        <v>0</v>
      </c>
    </row>
    <row r="684" spans="1:22" x14ac:dyDescent="0.35">
      <c r="A684" t="s">
        <v>7844</v>
      </c>
      <c r="B684" s="10">
        <v>2007</v>
      </c>
      <c r="C684" t="s">
        <v>1572</v>
      </c>
      <c r="D684" t="s">
        <v>123</v>
      </c>
      <c r="E684" t="s">
        <v>299</v>
      </c>
      <c r="F684" t="s">
        <v>4481</v>
      </c>
      <c r="G684" t="s">
        <v>481</v>
      </c>
      <c r="H684" s="6">
        <v>9000000</v>
      </c>
      <c r="I684" s="6">
        <v>8579684</v>
      </c>
      <c r="J684" t="s">
        <v>31</v>
      </c>
      <c r="K684" s="10">
        <v>87</v>
      </c>
      <c r="L684" t="s">
        <v>1340</v>
      </c>
      <c r="M684" t="s">
        <v>7845</v>
      </c>
      <c r="N684">
        <v>7.4</v>
      </c>
      <c r="O684" s="12">
        <f>Table19[[#This Row],[imdb_score]] / 10</f>
        <v>0.74</v>
      </c>
      <c r="P684" s="10">
        <v>168</v>
      </c>
      <c r="Q684" s="10">
        <v>199</v>
      </c>
      <c r="R684" s="10">
        <v>89547</v>
      </c>
      <c r="S684" s="10">
        <v>24324</v>
      </c>
      <c r="T684" t="s">
        <v>22</v>
      </c>
      <c r="U684" s="1">
        <v>1.85</v>
      </c>
      <c r="V684" t="b">
        <f>IF(Table19[[#This Row],[gross]]-Table19[[#This Row],[budget]] &gt; 0, TRUE, FALSE)</f>
        <v>0</v>
      </c>
    </row>
    <row r="685" spans="1:22" x14ac:dyDescent="0.35">
      <c r="A685" t="s">
        <v>8379</v>
      </c>
      <c r="B685" s="10">
        <v>1999</v>
      </c>
      <c r="C685" t="s">
        <v>8377</v>
      </c>
      <c r="D685" t="s">
        <v>329</v>
      </c>
      <c r="E685" t="s">
        <v>2722</v>
      </c>
      <c r="F685" t="s">
        <v>8380</v>
      </c>
      <c r="G685" t="s">
        <v>481</v>
      </c>
      <c r="H685" s="6">
        <v>10000000</v>
      </c>
      <c r="I685" s="6">
        <v>6201757</v>
      </c>
      <c r="J685" t="s">
        <v>47</v>
      </c>
      <c r="K685" s="10">
        <v>154</v>
      </c>
      <c r="L685" t="s">
        <v>8378</v>
      </c>
      <c r="M685" t="s">
        <v>8381</v>
      </c>
      <c r="N685">
        <v>7.4</v>
      </c>
      <c r="O685" s="12">
        <f>Table19[[#This Row],[imdb_score]] / 10</f>
        <v>0.74</v>
      </c>
      <c r="P685" s="10">
        <v>103</v>
      </c>
      <c r="Q685" s="10">
        <v>202</v>
      </c>
      <c r="R685" s="10">
        <v>10037</v>
      </c>
      <c r="S685" s="10">
        <v>1690</v>
      </c>
      <c r="T685" t="s">
        <v>22</v>
      </c>
      <c r="U685" s="1">
        <v>1.66</v>
      </c>
      <c r="V685" t="b">
        <f>IF(Table19[[#This Row],[gross]]-Table19[[#This Row],[budget]] &gt; 0, TRUE, FALSE)</f>
        <v>0</v>
      </c>
    </row>
    <row r="686" spans="1:22" x14ac:dyDescent="0.35">
      <c r="A686" t="s">
        <v>8436</v>
      </c>
      <c r="B686" s="10">
        <v>2005</v>
      </c>
      <c r="C686" t="s">
        <v>7439</v>
      </c>
      <c r="D686" t="s">
        <v>326</v>
      </c>
      <c r="E686" t="s">
        <v>436</v>
      </c>
      <c r="F686" t="s">
        <v>2373</v>
      </c>
      <c r="G686" t="s">
        <v>481</v>
      </c>
      <c r="H686" s="6">
        <v>2000000</v>
      </c>
      <c r="I686" s="6">
        <v>1900725</v>
      </c>
      <c r="J686" t="s">
        <v>309</v>
      </c>
      <c r="K686" s="10">
        <v>104</v>
      </c>
      <c r="L686" t="s">
        <v>8161</v>
      </c>
      <c r="M686" t="s">
        <v>8437</v>
      </c>
      <c r="N686">
        <v>7.4</v>
      </c>
      <c r="O686" s="12">
        <f>Table19[[#This Row],[imdb_score]] / 10</f>
        <v>0.74</v>
      </c>
      <c r="P686" s="10">
        <v>168</v>
      </c>
      <c r="Q686" s="10">
        <v>232</v>
      </c>
      <c r="R686" s="10">
        <v>43205</v>
      </c>
      <c r="S686" s="10">
        <v>2129</v>
      </c>
      <c r="T686" t="s">
        <v>22</v>
      </c>
      <c r="U686" s="1">
        <v>2.35</v>
      </c>
      <c r="V686" t="b">
        <f>IF(Table19[[#This Row],[gross]]-Table19[[#This Row],[budget]] &gt; 0, TRUE, FALSE)</f>
        <v>0</v>
      </c>
    </row>
    <row r="687" spans="1:22" x14ac:dyDescent="0.35">
      <c r="A687" t="s">
        <v>8485</v>
      </c>
      <c r="B687" s="10">
        <v>2008</v>
      </c>
      <c r="C687" t="s">
        <v>7771</v>
      </c>
      <c r="D687" t="s">
        <v>2445</v>
      </c>
      <c r="E687" t="s">
        <v>5473</v>
      </c>
      <c r="F687" t="s">
        <v>8486</v>
      </c>
      <c r="G687" t="s">
        <v>481</v>
      </c>
      <c r="H687" s="6">
        <v>20000000</v>
      </c>
      <c r="I687" s="6">
        <v>476270</v>
      </c>
      <c r="J687" t="s">
        <v>625</v>
      </c>
      <c r="K687" s="10">
        <v>184</v>
      </c>
      <c r="L687" t="s">
        <v>6617</v>
      </c>
      <c r="M687" t="s">
        <v>8487</v>
      </c>
      <c r="N687">
        <v>7.4</v>
      </c>
      <c r="O687" s="12">
        <f>Table19[[#This Row],[imdb_score]] / 10</f>
        <v>0.74</v>
      </c>
      <c r="P687" s="10">
        <v>160</v>
      </c>
      <c r="Q687" s="10">
        <v>110</v>
      </c>
      <c r="R687" s="10">
        <v>29602</v>
      </c>
      <c r="S687" s="10">
        <v>1601</v>
      </c>
      <c r="T687" t="s">
        <v>22</v>
      </c>
      <c r="U687" s="1">
        <v>1.85</v>
      </c>
      <c r="V687" t="b">
        <f>IF(Table19[[#This Row],[gross]]-Table19[[#This Row],[budget]] &gt; 0, TRUE, FALSE)</f>
        <v>0</v>
      </c>
    </row>
    <row r="688" spans="1:22" x14ac:dyDescent="0.35">
      <c r="A688" t="s">
        <v>8911</v>
      </c>
      <c r="B688" s="10">
        <v>2015</v>
      </c>
      <c r="C688" t="s">
        <v>6497</v>
      </c>
      <c r="D688" t="s">
        <v>8910</v>
      </c>
      <c r="E688" t="s">
        <v>8909</v>
      </c>
      <c r="F688" t="s">
        <v>8912</v>
      </c>
      <c r="G688" t="s">
        <v>77</v>
      </c>
      <c r="H688" s="6">
        <v>17000000</v>
      </c>
      <c r="I688" s="6">
        <v>44469602</v>
      </c>
      <c r="J688" t="s">
        <v>31</v>
      </c>
      <c r="K688" s="10">
        <v>129</v>
      </c>
      <c r="L688" t="s">
        <v>1311</v>
      </c>
      <c r="M688" t="s">
        <v>8913</v>
      </c>
      <c r="N688">
        <v>7.4</v>
      </c>
      <c r="O688" s="12">
        <f>Table19[[#This Row],[imdb_score]] / 10</f>
        <v>0.74</v>
      </c>
      <c r="P688" s="10">
        <v>113</v>
      </c>
      <c r="Q688" s="10">
        <v>83</v>
      </c>
      <c r="R688" s="10">
        <v>23480</v>
      </c>
      <c r="S688" s="10">
        <v>952</v>
      </c>
      <c r="T688" t="s">
        <v>22</v>
      </c>
      <c r="U688" s="1">
        <v>2.35</v>
      </c>
      <c r="V688" t="b">
        <f>IF(Table19[[#This Row],[gross]]-Table19[[#This Row],[budget]] &gt; 0, TRUE, FALSE)</f>
        <v>1</v>
      </c>
    </row>
    <row r="689" spans="1:22" x14ac:dyDescent="0.35">
      <c r="A689" t="s">
        <v>8953</v>
      </c>
      <c r="B689" s="10">
        <v>2006</v>
      </c>
      <c r="C689" t="s">
        <v>8952</v>
      </c>
      <c r="D689" t="s">
        <v>278</v>
      </c>
      <c r="E689" t="s">
        <v>1326</v>
      </c>
      <c r="F689" t="s">
        <v>1368</v>
      </c>
      <c r="G689" t="s">
        <v>481</v>
      </c>
      <c r="H689" s="6">
        <v>17000000</v>
      </c>
      <c r="I689" s="6">
        <v>6855137</v>
      </c>
      <c r="J689" t="s">
        <v>625</v>
      </c>
      <c r="K689" s="10">
        <v>122</v>
      </c>
      <c r="L689" t="s">
        <v>384</v>
      </c>
      <c r="M689" t="s">
        <v>8954</v>
      </c>
      <c r="N689">
        <v>7.4</v>
      </c>
      <c r="O689" s="12">
        <f>Table19[[#This Row],[imdb_score]] / 10</f>
        <v>0.74</v>
      </c>
      <c r="P689" s="10">
        <v>157</v>
      </c>
      <c r="Q689" s="10">
        <v>419</v>
      </c>
      <c r="R689" s="10">
        <v>88590</v>
      </c>
      <c r="S689" s="10">
        <v>27381</v>
      </c>
      <c r="T689" t="s">
        <v>22</v>
      </c>
      <c r="U689" s="1">
        <v>2.35</v>
      </c>
      <c r="V689" t="b">
        <f>IF(Table19[[#This Row],[gross]]-Table19[[#This Row],[budget]] &gt; 0, TRUE, FALSE)</f>
        <v>0</v>
      </c>
    </row>
    <row r="690" spans="1:22" x14ac:dyDescent="0.35">
      <c r="A690" t="s">
        <v>8993</v>
      </c>
      <c r="B690" s="10">
        <v>1987</v>
      </c>
      <c r="C690" t="s">
        <v>619</v>
      </c>
      <c r="D690" t="s">
        <v>2006</v>
      </c>
      <c r="E690" t="s">
        <v>8992</v>
      </c>
      <c r="F690" t="s">
        <v>3626</v>
      </c>
      <c r="G690" t="s">
        <v>481</v>
      </c>
      <c r="H690" s="6">
        <v>15000000</v>
      </c>
      <c r="I690" s="6">
        <v>43848100</v>
      </c>
      <c r="J690" t="s">
        <v>31</v>
      </c>
      <c r="K690" s="10">
        <v>126</v>
      </c>
      <c r="L690" t="s">
        <v>1556</v>
      </c>
      <c r="M690" t="s">
        <v>8994</v>
      </c>
      <c r="N690">
        <v>7.4</v>
      </c>
      <c r="O690" s="12">
        <f>Table19[[#This Row],[imdb_score]] / 10</f>
        <v>0.74</v>
      </c>
      <c r="P690" s="10">
        <v>114</v>
      </c>
      <c r="Q690" s="10">
        <v>219</v>
      </c>
      <c r="R690" s="10">
        <v>119150</v>
      </c>
      <c r="S690" s="10">
        <v>1607</v>
      </c>
      <c r="T690" t="s">
        <v>22</v>
      </c>
      <c r="U690" s="1">
        <v>1.85</v>
      </c>
      <c r="V690" t="b">
        <f>IF(Table19[[#This Row],[gross]]-Table19[[#This Row],[budget]] &gt; 0, TRUE, FALSE)</f>
        <v>1</v>
      </c>
    </row>
    <row r="691" spans="1:22" x14ac:dyDescent="0.35">
      <c r="A691" t="s">
        <v>9188</v>
      </c>
      <c r="B691" s="10">
        <v>1982</v>
      </c>
      <c r="C691" t="s">
        <v>1783</v>
      </c>
      <c r="D691" t="s">
        <v>454</v>
      </c>
      <c r="E691" t="s">
        <v>1783</v>
      </c>
      <c r="F691" t="s">
        <v>7896</v>
      </c>
      <c r="G691" t="s">
        <v>77</v>
      </c>
      <c r="H691" s="6">
        <v>22000000</v>
      </c>
      <c r="I691" s="6">
        <v>177200000</v>
      </c>
      <c r="J691" t="s">
        <v>31</v>
      </c>
      <c r="K691" s="10">
        <v>116</v>
      </c>
      <c r="L691" t="s">
        <v>1147</v>
      </c>
      <c r="M691" t="s">
        <v>9189</v>
      </c>
      <c r="N691">
        <v>7.4</v>
      </c>
      <c r="O691" s="12">
        <f>Table19[[#This Row],[imdb_score]] / 10</f>
        <v>0.74</v>
      </c>
      <c r="P691" s="10">
        <v>94</v>
      </c>
      <c r="Q691" s="10">
        <v>194</v>
      </c>
      <c r="R691" s="10">
        <v>77366</v>
      </c>
      <c r="S691" s="10">
        <v>14701</v>
      </c>
      <c r="T691" t="s">
        <v>22</v>
      </c>
      <c r="U691" s="1">
        <v>2.35</v>
      </c>
      <c r="V691" t="b">
        <f>IF(Table19[[#This Row],[gross]]-Table19[[#This Row],[budget]] &gt; 0, TRUE, FALSE)</f>
        <v>1</v>
      </c>
    </row>
    <row r="692" spans="1:22" x14ac:dyDescent="0.35">
      <c r="A692" t="s">
        <v>9230</v>
      </c>
      <c r="B692" s="10">
        <v>1983</v>
      </c>
      <c r="C692" t="s">
        <v>3316</v>
      </c>
      <c r="D692" t="s">
        <v>5911</v>
      </c>
      <c r="E692" t="s">
        <v>1529</v>
      </c>
      <c r="F692" t="s">
        <v>1922</v>
      </c>
      <c r="G692" t="s">
        <v>481</v>
      </c>
      <c r="H692" s="6">
        <v>15000000</v>
      </c>
      <c r="I692" s="6">
        <v>61400000</v>
      </c>
      <c r="J692" t="s">
        <v>31</v>
      </c>
      <c r="K692" s="10">
        <v>98</v>
      </c>
      <c r="L692" t="s">
        <v>3317</v>
      </c>
      <c r="M692" t="s">
        <v>9231</v>
      </c>
      <c r="N692">
        <v>7.4</v>
      </c>
      <c r="O692" s="12">
        <f>Table19[[#This Row],[imdb_score]] / 10</f>
        <v>0.74</v>
      </c>
      <c r="P692" s="10">
        <v>55</v>
      </c>
      <c r="Q692" s="10">
        <v>183</v>
      </c>
      <c r="R692" s="10">
        <v>71183</v>
      </c>
      <c r="S692" s="10">
        <v>3617</v>
      </c>
      <c r="T692" t="s">
        <v>22</v>
      </c>
      <c r="U692" s="1">
        <v>1.85</v>
      </c>
      <c r="V692" t="b">
        <f>IF(Table19[[#This Row],[gross]]-Table19[[#This Row],[budget]] &gt; 0, TRUE, FALSE)</f>
        <v>1</v>
      </c>
    </row>
    <row r="693" spans="1:22" x14ac:dyDescent="0.35">
      <c r="A693" t="s">
        <v>9342</v>
      </c>
      <c r="B693" s="10">
        <v>1997</v>
      </c>
      <c r="C693" t="s">
        <v>4259</v>
      </c>
      <c r="D693" t="s">
        <v>2756</v>
      </c>
      <c r="E693" t="s">
        <v>4081</v>
      </c>
      <c r="F693" t="s">
        <v>9343</v>
      </c>
      <c r="G693" t="s">
        <v>481</v>
      </c>
      <c r="H693" s="6">
        <v>15000000</v>
      </c>
      <c r="I693" s="6">
        <v>28014536</v>
      </c>
      <c r="J693" t="s">
        <v>31</v>
      </c>
      <c r="K693" s="10">
        <v>107</v>
      </c>
      <c r="L693" t="s">
        <v>1234</v>
      </c>
      <c r="M693" t="s">
        <v>9344</v>
      </c>
      <c r="N693">
        <v>7.4</v>
      </c>
      <c r="O693" s="12">
        <f>Table19[[#This Row],[imdb_score]] / 10</f>
        <v>0.74</v>
      </c>
      <c r="P693" s="10">
        <v>111</v>
      </c>
      <c r="Q693" s="10">
        <v>296</v>
      </c>
      <c r="R693" s="10">
        <v>73347</v>
      </c>
      <c r="S693" s="10">
        <v>2044</v>
      </c>
      <c r="T693" t="s">
        <v>22</v>
      </c>
      <c r="U693" s="1">
        <v>1.85</v>
      </c>
      <c r="V693" t="b">
        <f>IF(Table19[[#This Row],[gross]]-Table19[[#This Row],[budget]] &gt; 0, TRUE, FALSE)</f>
        <v>1</v>
      </c>
    </row>
    <row r="694" spans="1:22" x14ac:dyDescent="0.35">
      <c r="A694" t="s">
        <v>9624</v>
      </c>
      <c r="B694" s="10">
        <v>2005</v>
      </c>
      <c r="C694" t="s">
        <v>9622</v>
      </c>
      <c r="D694" t="s">
        <v>196</v>
      </c>
      <c r="E694" t="s">
        <v>9623</v>
      </c>
      <c r="F694" t="s">
        <v>9625</v>
      </c>
      <c r="G694" t="s">
        <v>3777</v>
      </c>
      <c r="H694" s="6">
        <v>14200000</v>
      </c>
      <c r="I694" s="6">
        <v>74205</v>
      </c>
      <c r="J694" t="s">
        <v>5899</v>
      </c>
      <c r="K694" s="10">
        <v>139</v>
      </c>
      <c r="L694" t="s">
        <v>2690</v>
      </c>
      <c r="M694" t="s">
        <v>9626</v>
      </c>
      <c r="N694">
        <v>7.4</v>
      </c>
      <c r="O694" s="12">
        <f>Table19[[#This Row],[imdb_score]] / 10</f>
        <v>0.74</v>
      </c>
      <c r="P694" s="10">
        <v>140</v>
      </c>
      <c r="Q694" s="10">
        <v>81</v>
      </c>
      <c r="R694" s="10">
        <v>18646</v>
      </c>
      <c r="S694" s="10">
        <v>4211</v>
      </c>
      <c r="T694" t="s">
        <v>22</v>
      </c>
      <c r="U694" s="1">
        <v>2.35</v>
      </c>
      <c r="V694" t="b">
        <f>IF(Table19[[#This Row],[gross]]-Table19[[#This Row],[budget]] &gt; 0, TRUE, FALSE)</f>
        <v>0</v>
      </c>
    </row>
    <row r="695" spans="1:22" x14ac:dyDescent="0.35">
      <c r="A695" t="s">
        <v>9774</v>
      </c>
      <c r="B695" s="10">
        <v>2002</v>
      </c>
      <c r="C695" t="s">
        <v>8411</v>
      </c>
      <c r="D695" t="s">
        <v>445</v>
      </c>
      <c r="E695" t="s">
        <v>874</v>
      </c>
      <c r="F695" t="s">
        <v>2835</v>
      </c>
      <c r="G695" t="s">
        <v>32</v>
      </c>
      <c r="H695" s="6">
        <v>13500000</v>
      </c>
      <c r="I695" s="6">
        <v>15854988</v>
      </c>
      <c r="J695" t="s">
        <v>31</v>
      </c>
      <c r="K695" s="10">
        <v>107</v>
      </c>
      <c r="L695" t="s">
        <v>178</v>
      </c>
      <c r="M695" t="s">
        <v>9775</v>
      </c>
      <c r="N695">
        <v>7.4</v>
      </c>
      <c r="O695" s="12">
        <f>Table19[[#This Row],[imdb_score]] / 10</f>
        <v>0.74</v>
      </c>
      <c r="P695" s="10">
        <v>181</v>
      </c>
      <c r="Q695" s="10">
        <v>378</v>
      </c>
      <c r="R695" s="10">
        <v>36542</v>
      </c>
      <c r="S695" s="10">
        <v>2447</v>
      </c>
      <c r="T695" t="s">
        <v>22</v>
      </c>
      <c r="U695" s="1">
        <v>1.85</v>
      </c>
      <c r="V695" t="b">
        <f>IF(Table19[[#This Row],[gross]]-Table19[[#This Row],[budget]] &gt; 0, TRUE, FALSE)</f>
        <v>1</v>
      </c>
    </row>
    <row r="696" spans="1:22" x14ac:dyDescent="0.35">
      <c r="A696" t="s">
        <v>9780</v>
      </c>
      <c r="B696" s="10">
        <v>2000</v>
      </c>
      <c r="C696" t="s">
        <v>6875</v>
      </c>
      <c r="D696" t="s">
        <v>177</v>
      </c>
      <c r="E696" t="s">
        <v>9779</v>
      </c>
      <c r="F696" t="s">
        <v>9781</v>
      </c>
      <c r="G696" t="s">
        <v>481</v>
      </c>
      <c r="H696" s="6">
        <v>13500000</v>
      </c>
      <c r="I696" s="6">
        <v>7060876</v>
      </c>
      <c r="J696" t="s">
        <v>47</v>
      </c>
      <c r="K696" s="10">
        <v>124</v>
      </c>
      <c r="L696" t="s">
        <v>1243</v>
      </c>
      <c r="M696" t="s">
        <v>9782</v>
      </c>
      <c r="N696">
        <v>7.4</v>
      </c>
      <c r="O696" s="12">
        <f>Table19[[#This Row],[imdb_score]] / 10</f>
        <v>0.74</v>
      </c>
      <c r="P696" s="10">
        <v>132</v>
      </c>
      <c r="Q696" s="10">
        <v>314</v>
      </c>
      <c r="R696" s="10">
        <v>44795</v>
      </c>
      <c r="S696" s="10">
        <v>14726</v>
      </c>
      <c r="T696" t="s">
        <v>22</v>
      </c>
      <c r="U696" s="1">
        <v>1.85</v>
      </c>
      <c r="V696" t="b">
        <f>IF(Table19[[#This Row],[gross]]-Table19[[#This Row],[budget]] &gt; 0, TRUE, FALSE)</f>
        <v>0</v>
      </c>
    </row>
    <row r="697" spans="1:22" x14ac:dyDescent="0.35">
      <c r="A697" t="s">
        <v>10016</v>
      </c>
      <c r="B697" s="10">
        <v>2007</v>
      </c>
      <c r="C697" t="s">
        <v>2830</v>
      </c>
      <c r="D697" t="s">
        <v>3312</v>
      </c>
      <c r="E697" t="s">
        <v>711</v>
      </c>
      <c r="F697" t="s">
        <v>8610</v>
      </c>
      <c r="G697" t="s">
        <v>32</v>
      </c>
      <c r="H697" s="6">
        <v>12000000</v>
      </c>
      <c r="I697" s="6">
        <v>5949693</v>
      </c>
      <c r="J697" t="s">
        <v>31</v>
      </c>
      <c r="K697" s="10">
        <v>106</v>
      </c>
      <c r="L697" t="s">
        <v>1147</v>
      </c>
      <c r="M697" t="s">
        <v>10017</v>
      </c>
      <c r="N697">
        <v>7.4</v>
      </c>
      <c r="O697" s="12">
        <f>Table19[[#This Row],[imdb_score]] / 10</f>
        <v>0.74</v>
      </c>
      <c r="P697" s="10">
        <v>226</v>
      </c>
      <c r="Q697" s="10">
        <v>299</v>
      </c>
      <c r="R697" s="10">
        <v>114762</v>
      </c>
      <c r="S697" s="10">
        <v>34351</v>
      </c>
      <c r="T697" t="s">
        <v>22</v>
      </c>
      <c r="U697" s="1">
        <v>1.85</v>
      </c>
      <c r="V697" t="b">
        <f>IF(Table19[[#This Row],[gross]]-Table19[[#This Row],[budget]] &gt; 0, TRUE, FALSE)</f>
        <v>0</v>
      </c>
    </row>
    <row r="698" spans="1:22" x14ac:dyDescent="0.35">
      <c r="A698" t="s">
        <v>10084</v>
      </c>
      <c r="B698" s="10">
        <v>1985</v>
      </c>
      <c r="C698" t="s">
        <v>896</v>
      </c>
      <c r="D698" t="s">
        <v>327</v>
      </c>
      <c r="E698" t="s">
        <v>2241</v>
      </c>
      <c r="F698" t="s">
        <v>925</v>
      </c>
      <c r="G698" t="s">
        <v>481</v>
      </c>
      <c r="H698" s="6">
        <v>12000000</v>
      </c>
      <c r="I698" s="6">
        <v>65500000</v>
      </c>
      <c r="J698" t="s">
        <v>31</v>
      </c>
      <c r="K698" s="10">
        <v>112</v>
      </c>
      <c r="L698" t="s">
        <v>4112</v>
      </c>
      <c r="M698" t="s">
        <v>10085</v>
      </c>
      <c r="N698">
        <v>7.4</v>
      </c>
      <c r="O698" s="12">
        <f>Table19[[#This Row],[imdb_score]] / 10</f>
        <v>0.74</v>
      </c>
      <c r="P698" s="10">
        <v>83</v>
      </c>
      <c r="Q698" s="10">
        <v>175</v>
      </c>
      <c r="R698" s="10">
        <v>66966</v>
      </c>
      <c r="S698" s="10">
        <v>22479</v>
      </c>
      <c r="T698" t="s">
        <v>22</v>
      </c>
      <c r="U698" s="1">
        <v>1.85</v>
      </c>
      <c r="V698" t="b">
        <f>IF(Table19[[#This Row],[gross]]-Table19[[#This Row],[budget]] &gt; 0, TRUE, FALSE)</f>
        <v>1</v>
      </c>
    </row>
    <row r="699" spans="1:22" x14ac:dyDescent="0.35">
      <c r="A699" t="s">
        <v>10147</v>
      </c>
      <c r="B699" s="10">
        <v>2002</v>
      </c>
      <c r="C699" t="s">
        <v>4546</v>
      </c>
      <c r="D699" t="s">
        <v>408</v>
      </c>
      <c r="E699" t="s">
        <v>2140</v>
      </c>
      <c r="F699" t="s">
        <v>4182</v>
      </c>
      <c r="G699" t="s">
        <v>481</v>
      </c>
      <c r="H699" s="6">
        <v>12000000</v>
      </c>
      <c r="I699" s="6">
        <v>25776062</v>
      </c>
      <c r="J699" t="s">
        <v>31</v>
      </c>
      <c r="K699" s="10">
        <v>123</v>
      </c>
      <c r="L699" t="s">
        <v>4885</v>
      </c>
      <c r="M699" t="s">
        <v>10148</v>
      </c>
      <c r="N699">
        <v>7.4</v>
      </c>
      <c r="O699" s="12">
        <f>Table19[[#This Row],[imdb_score]] / 10</f>
        <v>0.74</v>
      </c>
      <c r="P699" s="10">
        <v>128</v>
      </c>
      <c r="Q699" s="10">
        <v>271</v>
      </c>
      <c r="R699" s="10">
        <v>61651</v>
      </c>
      <c r="S699" s="10">
        <v>7072</v>
      </c>
      <c r="T699" t="s">
        <v>608</v>
      </c>
      <c r="U699" s="1">
        <v>1.85</v>
      </c>
      <c r="V699" t="b">
        <f>IF(Table19[[#This Row],[gross]]-Table19[[#This Row],[budget]] &gt; 0, TRUE, FALSE)</f>
        <v>1</v>
      </c>
    </row>
    <row r="700" spans="1:22" x14ac:dyDescent="0.35">
      <c r="A700" t="s">
        <v>10159</v>
      </c>
      <c r="B700" s="10">
        <v>1998</v>
      </c>
      <c r="C700" t="s">
        <v>3470</v>
      </c>
      <c r="D700" t="s">
        <v>942</v>
      </c>
      <c r="E700" t="s">
        <v>2576</v>
      </c>
      <c r="F700" t="s">
        <v>4334</v>
      </c>
      <c r="G700" t="s">
        <v>481</v>
      </c>
      <c r="H700" s="6">
        <v>12000000</v>
      </c>
      <c r="I700" s="6">
        <v>22905674</v>
      </c>
      <c r="J700" t="s">
        <v>31</v>
      </c>
      <c r="K700" s="10">
        <v>121</v>
      </c>
      <c r="L700" t="s">
        <v>1556</v>
      </c>
      <c r="M700" t="s">
        <v>10160</v>
      </c>
      <c r="N700">
        <v>7.4</v>
      </c>
      <c r="O700" s="12">
        <f>Table19[[#This Row],[imdb_score]] / 10</f>
        <v>0.74</v>
      </c>
      <c r="P700" s="10">
        <v>128</v>
      </c>
      <c r="Q700" s="10">
        <v>290</v>
      </c>
      <c r="R700" s="10">
        <v>121676</v>
      </c>
      <c r="S700" s="10">
        <v>14890</v>
      </c>
      <c r="T700" t="s">
        <v>22</v>
      </c>
      <c r="U700" s="1">
        <v>2.35</v>
      </c>
      <c r="V700" t="b">
        <f>IF(Table19[[#This Row],[gross]]-Table19[[#This Row],[budget]] &gt; 0, TRUE, FALSE)</f>
        <v>1</v>
      </c>
    </row>
    <row r="701" spans="1:22" x14ac:dyDescent="0.35">
      <c r="A701" t="s">
        <v>10374</v>
      </c>
      <c r="B701" s="10">
        <v>2002</v>
      </c>
      <c r="C701" t="s">
        <v>2092</v>
      </c>
      <c r="D701" t="s">
        <v>10373</v>
      </c>
      <c r="E701" t="s">
        <v>2528</v>
      </c>
      <c r="F701" t="s">
        <v>9154</v>
      </c>
      <c r="G701" t="s">
        <v>77</v>
      </c>
      <c r="H701" s="6">
        <v>11000000</v>
      </c>
      <c r="I701" s="6">
        <v>41227069</v>
      </c>
      <c r="J701" t="s">
        <v>31</v>
      </c>
      <c r="K701" s="10">
        <v>101</v>
      </c>
      <c r="L701" t="s">
        <v>178</v>
      </c>
      <c r="M701" t="s">
        <v>10375</v>
      </c>
      <c r="N701">
        <v>7.4</v>
      </c>
      <c r="O701" s="12">
        <f>Table19[[#This Row],[imdb_score]] / 10</f>
        <v>0.74</v>
      </c>
      <c r="P701" s="10">
        <v>80</v>
      </c>
      <c r="Q701" s="10">
        <v>962</v>
      </c>
      <c r="R701" s="10">
        <v>162701</v>
      </c>
      <c r="S701" s="10">
        <v>2436</v>
      </c>
      <c r="T701" t="s">
        <v>22</v>
      </c>
      <c r="U701" s="1">
        <v>2.35</v>
      </c>
      <c r="V701" t="b">
        <f>IF(Table19[[#This Row],[gross]]-Table19[[#This Row],[budget]] &gt; 0, TRUE, FALSE)</f>
        <v>1</v>
      </c>
    </row>
    <row r="702" spans="1:22" x14ac:dyDescent="0.35">
      <c r="A702" t="s">
        <v>10448</v>
      </c>
      <c r="B702" s="10">
        <v>2013</v>
      </c>
      <c r="C702" t="s">
        <v>5463</v>
      </c>
      <c r="D702" t="s">
        <v>588</v>
      </c>
      <c r="E702" t="s">
        <v>5359</v>
      </c>
      <c r="F702" t="s">
        <v>10449</v>
      </c>
      <c r="G702" t="s">
        <v>481</v>
      </c>
      <c r="H702" s="6">
        <v>11000000</v>
      </c>
      <c r="I702" s="6">
        <v>13214255</v>
      </c>
      <c r="J702" t="s">
        <v>31</v>
      </c>
      <c r="K702" s="10">
        <v>104</v>
      </c>
      <c r="L702" t="s">
        <v>4789</v>
      </c>
      <c r="M702" t="s">
        <v>10450</v>
      </c>
      <c r="N702">
        <v>7.4</v>
      </c>
      <c r="O702" s="12">
        <f>Table19[[#This Row],[imdb_score]] / 10</f>
        <v>0.74</v>
      </c>
      <c r="P702" s="10">
        <v>535</v>
      </c>
      <c r="Q702" s="10">
        <v>313</v>
      </c>
      <c r="R702" s="10">
        <v>96233</v>
      </c>
      <c r="S702" s="10">
        <v>4082</v>
      </c>
      <c r="T702" t="s">
        <v>22</v>
      </c>
      <c r="U702" s="1">
        <v>1.85</v>
      </c>
      <c r="V702" t="b">
        <f>IF(Table19[[#This Row],[gross]]-Table19[[#This Row],[budget]] &gt; 0, TRUE, FALSE)</f>
        <v>1</v>
      </c>
    </row>
    <row r="703" spans="1:22" x14ac:dyDescent="0.35">
      <c r="A703" t="s">
        <v>5685</v>
      </c>
      <c r="B703" s="10">
        <v>1982</v>
      </c>
      <c r="C703" t="s">
        <v>5681</v>
      </c>
      <c r="D703" t="s">
        <v>5684</v>
      </c>
      <c r="E703" t="s">
        <v>5682</v>
      </c>
      <c r="F703" t="s">
        <v>1657</v>
      </c>
      <c r="G703" t="s">
        <v>77</v>
      </c>
      <c r="H703" s="6">
        <v>10700000</v>
      </c>
      <c r="I703" s="6">
        <v>76600000</v>
      </c>
      <c r="J703" t="s">
        <v>31</v>
      </c>
      <c r="K703" s="10">
        <v>120</v>
      </c>
      <c r="L703" t="s">
        <v>5683</v>
      </c>
      <c r="M703" t="s">
        <v>5686</v>
      </c>
      <c r="N703">
        <v>7.4</v>
      </c>
      <c r="O703" s="12">
        <f>Table19[[#This Row],[imdb_score]] / 10</f>
        <v>0.74</v>
      </c>
      <c r="P703" s="10">
        <v>223</v>
      </c>
      <c r="Q703" s="10">
        <v>321</v>
      </c>
      <c r="R703" s="10">
        <v>105448</v>
      </c>
      <c r="S703" s="10">
        <v>3876</v>
      </c>
      <c r="T703" t="s">
        <v>22</v>
      </c>
      <c r="U703" s="1">
        <v>2.35</v>
      </c>
      <c r="V703" t="b">
        <f>IF(Table19[[#This Row],[gross]]-Table19[[#This Row],[budget]] &gt; 0, TRUE, FALSE)</f>
        <v>1</v>
      </c>
    </row>
    <row r="704" spans="1:22" x14ac:dyDescent="0.35">
      <c r="A704" t="s">
        <v>10588</v>
      </c>
      <c r="B704" s="10">
        <v>1999</v>
      </c>
      <c r="C704" t="s">
        <v>5480</v>
      </c>
      <c r="D704" t="s">
        <v>942</v>
      </c>
      <c r="E704" t="s">
        <v>646</v>
      </c>
      <c r="F704" t="s">
        <v>2609</v>
      </c>
      <c r="G704" t="s">
        <v>481</v>
      </c>
      <c r="H704" s="6">
        <v>10000000</v>
      </c>
      <c r="I704" s="6">
        <v>30651422</v>
      </c>
      <c r="J704" t="s">
        <v>31</v>
      </c>
      <c r="K704" s="10">
        <v>130</v>
      </c>
      <c r="L704" t="s">
        <v>8183</v>
      </c>
      <c r="M704" t="s">
        <v>10589</v>
      </c>
      <c r="N704">
        <v>7.4</v>
      </c>
      <c r="O704" s="12">
        <f>Table19[[#This Row],[imdb_score]] / 10</f>
        <v>0.74</v>
      </c>
      <c r="P704" s="10">
        <v>206</v>
      </c>
      <c r="Q704" s="10">
        <v>1015</v>
      </c>
      <c r="R704" s="10">
        <v>181737</v>
      </c>
      <c r="S704" s="10">
        <v>16693</v>
      </c>
      <c r="T704" t="s">
        <v>22</v>
      </c>
      <c r="U704" s="1">
        <v>2.35</v>
      </c>
      <c r="V704" t="b">
        <f>IF(Table19[[#This Row],[gross]]-Table19[[#This Row],[budget]] &gt; 0, TRUE, FALSE)</f>
        <v>1</v>
      </c>
    </row>
    <row r="705" spans="1:22" x14ac:dyDescent="0.35">
      <c r="A705" t="s">
        <v>10666</v>
      </c>
      <c r="B705" s="10">
        <v>2012</v>
      </c>
      <c r="C705" t="s">
        <v>8788</v>
      </c>
      <c r="D705" t="s">
        <v>545</v>
      </c>
      <c r="E705" t="s">
        <v>381</v>
      </c>
      <c r="F705" t="s">
        <v>855</v>
      </c>
      <c r="G705" t="s">
        <v>32</v>
      </c>
      <c r="H705" s="6">
        <v>10000000</v>
      </c>
      <c r="I705" s="6">
        <v>21589307</v>
      </c>
      <c r="J705" t="s">
        <v>31</v>
      </c>
      <c r="K705" s="10">
        <v>130</v>
      </c>
      <c r="L705" t="s">
        <v>2690</v>
      </c>
      <c r="M705" t="s">
        <v>10667</v>
      </c>
      <c r="N705">
        <v>7.4</v>
      </c>
      <c r="O705" s="12">
        <f>Table19[[#This Row],[imdb_score]] / 10</f>
        <v>0.74</v>
      </c>
      <c r="P705" s="10">
        <v>368</v>
      </c>
      <c r="Q705" s="10">
        <v>261</v>
      </c>
      <c r="R705" s="10">
        <v>135286</v>
      </c>
      <c r="S705" s="10">
        <v>13960</v>
      </c>
      <c r="T705" t="s">
        <v>22</v>
      </c>
      <c r="U705" s="1">
        <v>2.35</v>
      </c>
      <c r="V705" t="b">
        <f>IF(Table19[[#This Row],[gross]]-Table19[[#This Row],[budget]] &gt; 0, TRUE, FALSE)</f>
        <v>1</v>
      </c>
    </row>
    <row r="706" spans="1:22" x14ac:dyDescent="0.35">
      <c r="A706" t="s">
        <v>10686</v>
      </c>
      <c r="B706" s="10">
        <v>1997</v>
      </c>
      <c r="C706" t="s">
        <v>10685</v>
      </c>
      <c r="D706" t="s">
        <v>3487</v>
      </c>
      <c r="E706" t="s">
        <v>4927</v>
      </c>
      <c r="F706" t="s">
        <v>2273</v>
      </c>
      <c r="G706" t="s">
        <v>481</v>
      </c>
      <c r="H706" s="6">
        <v>10000000</v>
      </c>
      <c r="I706" s="6">
        <v>12514138</v>
      </c>
      <c r="J706" t="s">
        <v>31</v>
      </c>
      <c r="K706" s="10">
        <v>104</v>
      </c>
      <c r="L706" t="s">
        <v>178</v>
      </c>
      <c r="M706" t="s">
        <v>10687</v>
      </c>
      <c r="N706">
        <v>7.4</v>
      </c>
      <c r="O706" s="12">
        <f>Table19[[#This Row],[imdb_score]] / 10</f>
        <v>0.74</v>
      </c>
      <c r="P706" s="10">
        <v>16</v>
      </c>
      <c r="Q706" s="10">
        <v>28</v>
      </c>
      <c r="R706" s="10">
        <v>2801</v>
      </c>
      <c r="S706" s="10">
        <v>3871</v>
      </c>
      <c r="T706" t="s">
        <v>22</v>
      </c>
      <c r="U706" s="1">
        <v>1.85</v>
      </c>
      <c r="V706" t="b">
        <f>IF(Table19[[#This Row],[gross]]-Table19[[#This Row],[budget]] &gt; 0, TRUE, FALSE)</f>
        <v>1</v>
      </c>
    </row>
    <row r="707" spans="1:22" x14ac:dyDescent="0.35">
      <c r="A707" t="s">
        <v>10715</v>
      </c>
      <c r="B707" s="10">
        <v>2002</v>
      </c>
      <c r="C707" t="s">
        <v>4368</v>
      </c>
      <c r="D707" t="s">
        <v>3246</v>
      </c>
      <c r="E707" t="s">
        <v>1338</v>
      </c>
      <c r="F707" t="s">
        <v>9049</v>
      </c>
      <c r="G707" t="s">
        <v>481</v>
      </c>
      <c r="H707" s="6">
        <v>10000000</v>
      </c>
      <c r="I707" s="6">
        <v>8111360</v>
      </c>
      <c r="J707" t="s">
        <v>47</v>
      </c>
      <c r="K707" s="10">
        <v>97</v>
      </c>
      <c r="L707" t="s">
        <v>1711</v>
      </c>
      <c r="M707" t="s">
        <v>10716</v>
      </c>
      <c r="N707">
        <v>7.4</v>
      </c>
      <c r="O707" s="12">
        <f>Table19[[#This Row],[imdb_score]] / 10</f>
        <v>0.74</v>
      </c>
      <c r="P707" s="10">
        <v>137</v>
      </c>
      <c r="Q707" s="10">
        <v>203</v>
      </c>
      <c r="R707" s="10">
        <v>34848</v>
      </c>
      <c r="S707" s="10">
        <v>1334</v>
      </c>
      <c r="T707" t="s">
        <v>22</v>
      </c>
      <c r="U707" s="1">
        <v>1.85</v>
      </c>
      <c r="V707" t="b">
        <f>IF(Table19[[#This Row],[gross]]-Table19[[#This Row],[budget]] &gt; 0, TRUE, FALSE)</f>
        <v>0</v>
      </c>
    </row>
    <row r="708" spans="1:22" x14ac:dyDescent="0.35">
      <c r="A708" t="s">
        <v>11172</v>
      </c>
      <c r="B708" s="10">
        <v>1993</v>
      </c>
      <c r="C708" t="s">
        <v>699</v>
      </c>
      <c r="D708" t="s">
        <v>484</v>
      </c>
      <c r="E708" t="s">
        <v>1383</v>
      </c>
      <c r="F708" t="s">
        <v>623</v>
      </c>
      <c r="G708" t="s">
        <v>32</v>
      </c>
      <c r="H708" s="6">
        <v>8000000</v>
      </c>
      <c r="I708" s="6">
        <v>22551000</v>
      </c>
      <c r="J708" t="s">
        <v>47</v>
      </c>
      <c r="K708" s="10">
        <v>111</v>
      </c>
      <c r="L708" t="s">
        <v>1147</v>
      </c>
      <c r="M708" t="s">
        <v>11173</v>
      </c>
      <c r="N708">
        <v>7.4</v>
      </c>
      <c r="O708" s="12">
        <f>Table19[[#This Row],[imdb_score]] / 10</f>
        <v>0.74</v>
      </c>
      <c r="P708" s="10">
        <v>41</v>
      </c>
      <c r="Q708" s="10">
        <v>165</v>
      </c>
      <c r="R708" s="10">
        <v>37269</v>
      </c>
      <c r="S708" s="10">
        <v>37645</v>
      </c>
      <c r="T708" t="s">
        <v>22</v>
      </c>
      <c r="U708" s="1">
        <v>1.85</v>
      </c>
      <c r="V708" t="b">
        <f>IF(Table19[[#This Row],[gross]]-Table19[[#This Row],[budget]] &gt; 0, TRUE, FALSE)</f>
        <v>1</v>
      </c>
    </row>
    <row r="709" spans="1:22" x14ac:dyDescent="0.35">
      <c r="A709" t="s">
        <v>11259</v>
      </c>
      <c r="B709" s="10">
        <v>2013</v>
      </c>
      <c r="C709" t="s">
        <v>11257</v>
      </c>
      <c r="D709" t="s">
        <v>1248</v>
      </c>
      <c r="E709" t="s">
        <v>11258</v>
      </c>
      <c r="F709" t="s">
        <v>11260</v>
      </c>
      <c r="G709" t="s">
        <v>481</v>
      </c>
      <c r="H709" s="6">
        <v>8000000</v>
      </c>
      <c r="I709" s="6">
        <v>16168741</v>
      </c>
      <c r="J709" t="s">
        <v>31</v>
      </c>
      <c r="K709" s="10">
        <v>104</v>
      </c>
      <c r="L709" t="s">
        <v>4789</v>
      </c>
      <c r="M709" t="s">
        <v>11261</v>
      </c>
      <c r="N709">
        <v>7.4</v>
      </c>
      <c r="O709" s="12">
        <f>Table19[[#This Row],[imdb_score]] / 10</f>
        <v>0.74</v>
      </c>
      <c r="P709" s="10">
        <v>283</v>
      </c>
      <c r="Q709" s="10">
        <v>182</v>
      </c>
      <c r="R709" s="10">
        <v>99430</v>
      </c>
      <c r="S709" s="10">
        <v>517</v>
      </c>
      <c r="T709" t="s">
        <v>22</v>
      </c>
      <c r="U709" s="1">
        <v>1.85</v>
      </c>
      <c r="V709" t="b">
        <f>IF(Table19[[#This Row],[gross]]-Table19[[#This Row],[budget]] &gt; 0, TRUE, FALSE)</f>
        <v>1</v>
      </c>
    </row>
    <row r="710" spans="1:22" x14ac:dyDescent="0.35">
      <c r="A710" t="s">
        <v>11310</v>
      </c>
      <c r="B710" s="10">
        <v>1989</v>
      </c>
      <c r="C710" t="s">
        <v>4824</v>
      </c>
      <c r="D710" t="s">
        <v>386</v>
      </c>
      <c r="E710" t="s">
        <v>11309</v>
      </c>
      <c r="F710" t="s">
        <v>11311</v>
      </c>
      <c r="G710" t="s">
        <v>77</v>
      </c>
      <c r="H710" s="6">
        <v>7500000</v>
      </c>
      <c r="I710" s="6">
        <v>106593296</v>
      </c>
      <c r="J710" t="s">
        <v>31</v>
      </c>
      <c r="K710" s="10">
        <v>99</v>
      </c>
      <c r="L710" t="s">
        <v>3095</v>
      </c>
      <c r="M710" t="s">
        <v>11312</v>
      </c>
      <c r="N710">
        <v>7.4</v>
      </c>
      <c r="O710" s="12">
        <f>Table19[[#This Row],[imdb_score]] / 10</f>
        <v>0.74</v>
      </c>
      <c r="P710" s="10">
        <v>61</v>
      </c>
      <c r="Q710" s="10">
        <v>134</v>
      </c>
      <c r="R710" s="10">
        <v>72324</v>
      </c>
      <c r="S710" s="10">
        <v>12619</v>
      </c>
      <c r="T710" t="s">
        <v>22</v>
      </c>
      <c r="U710" s="1">
        <v>1.85</v>
      </c>
      <c r="V710" t="b">
        <f>IF(Table19[[#This Row],[gross]]-Table19[[#This Row],[budget]] &gt; 0, TRUE, FALSE)</f>
        <v>1</v>
      </c>
    </row>
    <row r="711" spans="1:22" x14ac:dyDescent="0.35">
      <c r="A711" t="s">
        <v>11405</v>
      </c>
      <c r="B711" s="10">
        <v>2005</v>
      </c>
      <c r="C711" t="s">
        <v>3993</v>
      </c>
      <c r="D711" t="s">
        <v>566</v>
      </c>
      <c r="E711" t="s">
        <v>11404</v>
      </c>
      <c r="F711" t="s">
        <v>11406</v>
      </c>
      <c r="G711" t="s">
        <v>481</v>
      </c>
      <c r="H711" s="6">
        <v>7000000</v>
      </c>
      <c r="I711" s="6">
        <v>28747570</v>
      </c>
      <c r="J711" t="s">
        <v>223</v>
      </c>
      <c r="K711" s="10">
        <v>110</v>
      </c>
      <c r="L711" t="s">
        <v>1382</v>
      </c>
      <c r="M711" t="s">
        <v>11407</v>
      </c>
      <c r="N711">
        <v>7.4</v>
      </c>
      <c r="O711" s="12">
        <f>Table19[[#This Row],[imdb_score]] / 10</f>
        <v>0.74</v>
      </c>
      <c r="P711" s="10">
        <v>271</v>
      </c>
      <c r="Q711" s="10">
        <v>416</v>
      </c>
      <c r="R711" s="10">
        <v>100571</v>
      </c>
      <c r="S711" s="10">
        <v>22140</v>
      </c>
      <c r="T711" t="s">
        <v>22</v>
      </c>
      <c r="U711" s="1">
        <v>2.35</v>
      </c>
      <c r="V711" t="b">
        <f>IF(Table19[[#This Row],[gross]]-Table19[[#This Row],[budget]] &gt; 0, TRUE, FALSE)</f>
        <v>1</v>
      </c>
    </row>
    <row r="712" spans="1:22" x14ac:dyDescent="0.35">
      <c r="A712" t="s">
        <v>11620</v>
      </c>
      <c r="B712" s="10">
        <v>2004</v>
      </c>
      <c r="C712" t="s">
        <v>562</v>
      </c>
      <c r="D712" t="s">
        <v>51</v>
      </c>
      <c r="E712" t="s">
        <v>3696</v>
      </c>
      <c r="F712" t="s">
        <v>3452</v>
      </c>
      <c r="G712" t="s">
        <v>481</v>
      </c>
      <c r="H712" s="6">
        <v>4000000</v>
      </c>
      <c r="I712" s="6">
        <v>2338695</v>
      </c>
      <c r="J712" t="s">
        <v>47</v>
      </c>
      <c r="K712" s="10">
        <v>105</v>
      </c>
      <c r="L712" t="s">
        <v>1711</v>
      </c>
      <c r="M712" t="s">
        <v>11621</v>
      </c>
      <c r="N712">
        <v>7.4</v>
      </c>
      <c r="O712" s="12">
        <f>Table19[[#This Row],[imdb_score]] / 10</f>
        <v>0.74</v>
      </c>
      <c r="P712" s="10">
        <v>149</v>
      </c>
      <c r="Q712" s="10">
        <v>263</v>
      </c>
      <c r="R712" s="10">
        <v>134070</v>
      </c>
      <c r="S712" s="10">
        <v>29277</v>
      </c>
      <c r="T712" t="s">
        <v>22</v>
      </c>
      <c r="U712" s="1">
        <v>2.35</v>
      </c>
      <c r="V712" t="b">
        <f>IF(Table19[[#This Row],[gross]]-Table19[[#This Row],[budget]] &gt; 0, TRUE, FALSE)</f>
        <v>0</v>
      </c>
    </row>
    <row r="713" spans="1:22" x14ac:dyDescent="0.35">
      <c r="A713" t="s">
        <v>11684</v>
      </c>
      <c r="B713" s="10">
        <v>1980</v>
      </c>
      <c r="C713" t="s">
        <v>3316</v>
      </c>
      <c r="D713" t="s">
        <v>454</v>
      </c>
      <c r="E713" t="s">
        <v>11683</v>
      </c>
      <c r="F713" t="s">
        <v>4326</v>
      </c>
      <c r="G713" t="s">
        <v>481</v>
      </c>
      <c r="H713" s="6">
        <v>6000000</v>
      </c>
      <c r="I713" s="6">
        <v>39800000</v>
      </c>
      <c r="J713" t="s">
        <v>31</v>
      </c>
      <c r="K713" s="10">
        <v>98</v>
      </c>
      <c r="L713" t="s">
        <v>3080</v>
      </c>
      <c r="M713" t="s">
        <v>11685</v>
      </c>
      <c r="N713">
        <v>7.4</v>
      </c>
      <c r="O713" s="12">
        <f>Table19[[#This Row],[imdb_score]] / 10</f>
        <v>0.74</v>
      </c>
      <c r="P713" s="10">
        <v>71</v>
      </c>
      <c r="Q713" s="10">
        <v>250</v>
      </c>
      <c r="R713" s="10">
        <v>81599</v>
      </c>
      <c r="S713" s="10">
        <v>14921</v>
      </c>
      <c r="T713" t="s">
        <v>22</v>
      </c>
      <c r="U713" s="1">
        <v>1.85</v>
      </c>
      <c r="V713" t="b">
        <f>IF(Table19[[#This Row],[gross]]-Table19[[#This Row],[budget]] &gt; 0, TRUE, FALSE)</f>
        <v>1</v>
      </c>
    </row>
    <row r="714" spans="1:22" x14ac:dyDescent="0.35">
      <c r="A714" t="s">
        <v>11756</v>
      </c>
      <c r="B714" s="10">
        <v>2009</v>
      </c>
      <c r="C714" t="s">
        <v>11755</v>
      </c>
      <c r="D714" t="s">
        <v>9957</v>
      </c>
      <c r="E714" t="s">
        <v>1786</v>
      </c>
      <c r="F714" t="s">
        <v>11757</v>
      </c>
      <c r="G714" t="s">
        <v>32</v>
      </c>
      <c r="H714" s="6">
        <v>6000000</v>
      </c>
      <c r="I714" s="6">
        <v>6670712</v>
      </c>
      <c r="J714" t="s">
        <v>31</v>
      </c>
      <c r="K714" s="10">
        <v>104</v>
      </c>
      <c r="L714" t="s">
        <v>2029</v>
      </c>
      <c r="M714" t="s">
        <v>11758</v>
      </c>
      <c r="N714">
        <v>7.4</v>
      </c>
      <c r="O714" s="12">
        <f>Table19[[#This Row],[imdb_score]] / 10</f>
        <v>0.74</v>
      </c>
      <c r="P714" s="10">
        <v>149</v>
      </c>
      <c r="Q714" s="10">
        <v>101</v>
      </c>
      <c r="R714" s="10">
        <v>27301</v>
      </c>
      <c r="S714" s="10">
        <v>3825</v>
      </c>
      <c r="T714" t="s">
        <v>22</v>
      </c>
      <c r="U714" s="1">
        <v>1.85</v>
      </c>
      <c r="V714" t="b">
        <f>IF(Table19[[#This Row],[gross]]-Table19[[#This Row],[budget]] &gt; 0, TRUE, FALSE)</f>
        <v>1</v>
      </c>
    </row>
    <row r="715" spans="1:22" x14ac:dyDescent="0.35">
      <c r="A715" t="s">
        <v>11875</v>
      </c>
      <c r="B715" s="10">
        <v>2001</v>
      </c>
      <c r="C715" t="s">
        <v>8616</v>
      </c>
      <c r="D715" t="s">
        <v>82</v>
      </c>
      <c r="E715" t="s">
        <v>227</v>
      </c>
      <c r="F715" t="s">
        <v>1078</v>
      </c>
      <c r="G715" t="s">
        <v>481</v>
      </c>
      <c r="H715" s="6">
        <v>7000000</v>
      </c>
      <c r="I715" s="6">
        <v>6200756</v>
      </c>
      <c r="J715" t="s">
        <v>31</v>
      </c>
      <c r="K715" s="10">
        <v>111</v>
      </c>
      <c r="L715" t="s">
        <v>2029</v>
      </c>
      <c r="M715" t="s">
        <v>11876</v>
      </c>
      <c r="N715">
        <v>7.4</v>
      </c>
      <c r="O715" s="12">
        <f>Table19[[#This Row],[imdb_score]] / 10</f>
        <v>0.74</v>
      </c>
      <c r="P715" s="10">
        <v>122</v>
      </c>
      <c r="Q715" s="10">
        <v>488</v>
      </c>
      <c r="R715" s="10">
        <v>96129</v>
      </c>
      <c r="S715" s="10">
        <v>34106</v>
      </c>
      <c r="T715" t="s">
        <v>22</v>
      </c>
      <c r="U715" s="1">
        <v>1.85</v>
      </c>
      <c r="V715" t="b">
        <f>IF(Table19[[#This Row],[gross]]-Table19[[#This Row],[budget]] &gt; 0, TRUE, FALSE)</f>
        <v>0</v>
      </c>
    </row>
    <row r="716" spans="1:22" x14ac:dyDescent="0.35">
      <c r="A716" t="s">
        <v>11998</v>
      </c>
      <c r="B716" s="10">
        <v>2006</v>
      </c>
      <c r="C716" t="s">
        <v>5480</v>
      </c>
      <c r="D716" t="s">
        <v>1677</v>
      </c>
      <c r="E716" t="s">
        <v>7755</v>
      </c>
      <c r="F716" t="s">
        <v>11999</v>
      </c>
      <c r="G716" t="s">
        <v>481</v>
      </c>
      <c r="H716" s="6">
        <v>5000000</v>
      </c>
      <c r="I716" s="6">
        <v>24138847</v>
      </c>
      <c r="J716" t="s">
        <v>31</v>
      </c>
      <c r="K716" s="10">
        <v>97</v>
      </c>
      <c r="L716" t="s">
        <v>1340</v>
      </c>
      <c r="M716" t="s">
        <v>12000</v>
      </c>
      <c r="N716">
        <v>7.4</v>
      </c>
      <c r="O716" s="12">
        <f>Table19[[#This Row],[imdb_score]] / 10</f>
        <v>0.74</v>
      </c>
      <c r="P716" s="10">
        <v>174</v>
      </c>
      <c r="Q716" s="10">
        <v>472</v>
      </c>
      <c r="R716" s="10">
        <v>114797</v>
      </c>
      <c r="S716" s="10">
        <v>2990</v>
      </c>
      <c r="T716" t="s">
        <v>608</v>
      </c>
      <c r="U716" s="1">
        <v>1.85</v>
      </c>
      <c r="V716" t="b">
        <f>IF(Table19[[#This Row],[gross]]-Table19[[#This Row],[budget]] &gt; 0, TRUE, FALSE)</f>
        <v>1</v>
      </c>
    </row>
    <row r="717" spans="1:22" x14ac:dyDescent="0.35">
      <c r="A717" t="s">
        <v>12004</v>
      </c>
      <c r="B717" s="10">
        <v>2013</v>
      </c>
      <c r="C717" t="s">
        <v>5073</v>
      </c>
      <c r="D717" t="s">
        <v>430</v>
      </c>
      <c r="E717" t="s">
        <v>355</v>
      </c>
      <c r="F717" t="s">
        <v>10431</v>
      </c>
      <c r="G717" t="s">
        <v>32</v>
      </c>
      <c r="H717" s="6">
        <v>5000000</v>
      </c>
      <c r="I717" s="6">
        <v>21501098</v>
      </c>
      <c r="J717" t="s">
        <v>31</v>
      </c>
      <c r="K717" s="10">
        <v>103</v>
      </c>
      <c r="L717" t="s">
        <v>2029</v>
      </c>
      <c r="M717" t="s">
        <v>12005</v>
      </c>
      <c r="N717">
        <v>7.4</v>
      </c>
      <c r="O717" s="12">
        <f>Table19[[#This Row],[imdb_score]] / 10</f>
        <v>0.74</v>
      </c>
      <c r="P717" s="10">
        <v>276</v>
      </c>
      <c r="Q717" s="10">
        <v>216</v>
      </c>
      <c r="R717" s="10">
        <v>115813</v>
      </c>
      <c r="S717" s="10">
        <v>8375</v>
      </c>
      <c r="T717" t="s">
        <v>22</v>
      </c>
      <c r="U717" s="1">
        <v>1.85</v>
      </c>
      <c r="V717" t="b">
        <f>IF(Table19[[#This Row],[gross]]-Table19[[#This Row],[budget]] &gt; 0, TRUE, FALSE)</f>
        <v>1</v>
      </c>
    </row>
    <row r="718" spans="1:22" x14ac:dyDescent="0.35">
      <c r="A718" t="s">
        <v>12146</v>
      </c>
      <c r="B718" s="10">
        <v>1994</v>
      </c>
      <c r="C718" t="s">
        <v>141</v>
      </c>
      <c r="D718" t="s">
        <v>177</v>
      </c>
      <c r="E718" t="s">
        <v>4782</v>
      </c>
      <c r="F718" t="s">
        <v>12147</v>
      </c>
      <c r="G718" t="s">
        <v>481</v>
      </c>
      <c r="H718" s="6">
        <v>5000000</v>
      </c>
      <c r="I718" s="6">
        <v>3049135</v>
      </c>
      <c r="J718" t="s">
        <v>148</v>
      </c>
      <c r="K718" s="10">
        <v>108</v>
      </c>
      <c r="L718" t="s">
        <v>12145</v>
      </c>
      <c r="M718" t="s">
        <v>12148</v>
      </c>
      <c r="N718">
        <v>7.4</v>
      </c>
      <c r="O718" s="12">
        <f>Table19[[#This Row],[imdb_score]] / 10</f>
        <v>0.74</v>
      </c>
      <c r="P718" s="10">
        <v>93</v>
      </c>
      <c r="Q718" s="10">
        <v>265</v>
      </c>
      <c r="R718" s="10">
        <v>50197</v>
      </c>
      <c r="S718" s="10">
        <v>14574</v>
      </c>
      <c r="T718" t="s">
        <v>22</v>
      </c>
      <c r="U718" s="1">
        <v>2.35</v>
      </c>
      <c r="V718" t="b">
        <f>IF(Table19[[#This Row],[gross]]-Table19[[#This Row],[budget]] &gt; 0, TRUE, FALSE)</f>
        <v>0</v>
      </c>
    </row>
    <row r="719" spans="1:22" x14ac:dyDescent="0.35">
      <c r="A719" t="s">
        <v>12210</v>
      </c>
      <c r="B719" s="10">
        <v>2006</v>
      </c>
      <c r="C719" t="s">
        <v>12206</v>
      </c>
      <c r="D719" t="s">
        <v>12209</v>
      </c>
      <c r="E719" t="s">
        <v>12207</v>
      </c>
      <c r="F719" t="s">
        <v>12211</v>
      </c>
      <c r="G719" t="s">
        <v>481</v>
      </c>
      <c r="H719" s="6">
        <v>84450000</v>
      </c>
      <c r="I719" s="6">
        <v>617228</v>
      </c>
      <c r="J719" t="s">
        <v>4313</v>
      </c>
      <c r="K719" s="10">
        <v>113</v>
      </c>
      <c r="L719" t="s">
        <v>12208</v>
      </c>
      <c r="M719" t="s">
        <v>12212</v>
      </c>
      <c r="N719">
        <v>7.4</v>
      </c>
      <c r="O719" s="12">
        <f>Table19[[#This Row],[imdb_score]] / 10</f>
        <v>0.74</v>
      </c>
      <c r="P719" s="10">
        <v>99</v>
      </c>
      <c r="Q719" s="10">
        <v>27</v>
      </c>
      <c r="R719" s="10">
        <v>6183</v>
      </c>
      <c r="S719" s="10">
        <v>92</v>
      </c>
      <c r="T719" t="s">
        <v>22</v>
      </c>
      <c r="U719" s="1">
        <v>1.85</v>
      </c>
      <c r="V719" t="b">
        <f>IF(Table19[[#This Row],[gross]]-Table19[[#This Row],[budget]] &gt; 0, TRUE, FALSE)</f>
        <v>0</v>
      </c>
    </row>
    <row r="720" spans="1:22" x14ac:dyDescent="0.35">
      <c r="A720" t="s">
        <v>12221</v>
      </c>
      <c r="B720" s="10">
        <v>2011</v>
      </c>
      <c r="C720" t="s">
        <v>8788</v>
      </c>
      <c r="D720" t="s">
        <v>2084</v>
      </c>
      <c r="E720" t="s">
        <v>4524</v>
      </c>
      <c r="F720" t="s">
        <v>12222</v>
      </c>
      <c r="G720" t="s">
        <v>481</v>
      </c>
      <c r="H720" s="6">
        <v>5000000</v>
      </c>
      <c r="I720" s="6">
        <v>1729969</v>
      </c>
      <c r="J720" t="s">
        <v>31</v>
      </c>
      <c r="K720" s="10">
        <v>121</v>
      </c>
      <c r="L720" t="s">
        <v>3204</v>
      </c>
      <c r="M720" t="s">
        <v>12223</v>
      </c>
      <c r="N720">
        <v>7.4</v>
      </c>
      <c r="O720" s="12">
        <f>Table19[[#This Row],[imdb_score]] / 10</f>
        <v>0.74</v>
      </c>
      <c r="P720" s="10">
        <v>359</v>
      </c>
      <c r="Q720" s="10">
        <v>219</v>
      </c>
      <c r="R720" s="10">
        <v>68211</v>
      </c>
      <c r="S720" s="10">
        <v>1520</v>
      </c>
      <c r="T720" t="s">
        <v>22</v>
      </c>
      <c r="U720" s="1">
        <v>2.35</v>
      </c>
      <c r="V720" t="b">
        <f>IF(Table19[[#This Row],[gross]]-Table19[[#This Row],[budget]] &gt; 0, TRUE, FALSE)</f>
        <v>0</v>
      </c>
    </row>
    <row r="721" spans="1:22" x14ac:dyDescent="0.35">
      <c r="A721" t="s">
        <v>12254</v>
      </c>
      <c r="B721" s="10">
        <v>1996</v>
      </c>
      <c r="C721" t="s">
        <v>367</v>
      </c>
      <c r="D721" t="s">
        <v>116</v>
      </c>
      <c r="E721" t="s">
        <v>12253</v>
      </c>
      <c r="F721" t="s">
        <v>12255</v>
      </c>
      <c r="G721" t="s">
        <v>481</v>
      </c>
      <c r="H721" s="6">
        <v>4500000</v>
      </c>
      <c r="I721" s="6">
        <v>3798532</v>
      </c>
      <c r="J721" t="s">
        <v>31</v>
      </c>
      <c r="K721" s="10">
        <v>109</v>
      </c>
      <c r="L721" t="s">
        <v>4112</v>
      </c>
      <c r="M721" t="s">
        <v>12256</v>
      </c>
      <c r="N721">
        <v>7.4</v>
      </c>
      <c r="O721" s="12">
        <f>Table19[[#This Row],[imdb_score]] / 10</f>
        <v>0.74</v>
      </c>
      <c r="P721" s="10">
        <v>120</v>
      </c>
      <c r="Q721" s="10">
        <v>208</v>
      </c>
      <c r="R721" s="10">
        <v>41138</v>
      </c>
      <c r="S721" s="10">
        <v>3668</v>
      </c>
      <c r="T721" t="s">
        <v>22</v>
      </c>
      <c r="U721" s="1">
        <v>1.85</v>
      </c>
      <c r="V721" t="b">
        <f>IF(Table19[[#This Row],[gross]]-Table19[[#This Row],[budget]] &gt; 0, TRUE, FALSE)</f>
        <v>0</v>
      </c>
    </row>
    <row r="722" spans="1:22" x14ac:dyDescent="0.35">
      <c r="A722" t="s">
        <v>12618</v>
      </c>
      <c r="B722" s="10">
        <v>2006</v>
      </c>
      <c r="C722" t="s">
        <v>8382</v>
      </c>
      <c r="D722" t="s">
        <v>1434</v>
      </c>
      <c r="E722" t="s">
        <v>236</v>
      </c>
      <c r="F722" t="s">
        <v>5388</v>
      </c>
      <c r="G722" t="s">
        <v>32</v>
      </c>
      <c r="H722" s="6">
        <v>3300000</v>
      </c>
      <c r="I722" s="6">
        <v>8108247</v>
      </c>
      <c r="J722" t="s">
        <v>31</v>
      </c>
      <c r="K722" s="10">
        <v>91</v>
      </c>
      <c r="L722" t="s">
        <v>178</v>
      </c>
      <c r="M722" t="s">
        <v>12619</v>
      </c>
      <c r="N722">
        <v>7.4</v>
      </c>
      <c r="O722" s="12">
        <f>Table19[[#This Row],[imdb_score]] / 10</f>
        <v>0.74</v>
      </c>
      <c r="P722" s="10">
        <v>60</v>
      </c>
      <c r="Q722" s="10">
        <v>174</v>
      </c>
      <c r="R722" s="10">
        <v>9607</v>
      </c>
      <c r="S722" s="10">
        <v>2747</v>
      </c>
      <c r="T722" t="s">
        <v>22</v>
      </c>
      <c r="U722" s="1">
        <v>1.85</v>
      </c>
      <c r="V722" t="b">
        <f>IF(Table19[[#This Row],[gross]]-Table19[[#This Row],[budget]] &gt; 0, TRUE, FALSE)</f>
        <v>1</v>
      </c>
    </row>
    <row r="723" spans="1:22" x14ac:dyDescent="0.35">
      <c r="A723" t="s">
        <v>12645</v>
      </c>
      <c r="B723" s="10">
        <v>1998</v>
      </c>
      <c r="C723" t="s">
        <v>5460</v>
      </c>
      <c r="D723" t="s">
        <v>146</v>
      </c>
      <c r="E723" t="s">
        <v>643</v>
      </c>
      <c r="F723" t="s">
        <v>6269</v>
      </c>
      <c r="G723" t="s">
        <v>77</v>
      </c>
      <c r="H723" s="6">
        <v>3000000</v>
      </c>
      <c r="I723" s="6">
        <v>24788807</v>
      </c>
      <c r="J723" t="s">
        <v>47</v>
      </c>
      <c r="K723" s="10">
        <v>91</v>
      </c>
      <c r="L723" t="s">
        <v>1340</v>
      </c>
      <c r="M723" t="s">
        <v>12646</v>
      </c>
      <c r="N723">
        <v>7.4</v>
      </c>
      <c r="O723" s="12">
        <f>Table19[[#This Row],[imdb_score]] / 10</f>
        <v>0.74</v>
      </c>
      <c r="P723" s="10">
        <v>94</v>
      </c>
      <c r="Q723" s="10">
        <v>213</v>
      </c>
      <c r="R723" s="10">
        <v>21245</v>
      </c>
      <c r="S723" s="10">
        <v>1965</v>
      </c>
      <c r="T723" t="s">
        <v>22</v>
      </c>
      <c r="U723" s="1">
        <v>2.35</v>
      </c>
      <c r="V723" t="b">
        <f>IF(Table19[[#This Row],[gross]]-Table19[[#This Row],[budget]] &gt; 0, TRUE, FALSE)</f>
        <v>1</v>
      </c>
    </row>
    <row r="724" spans="1:22" x14ac:dyDescent="0.35">
      <c r="A724" t="s">
        <v>12654</v>
      </c>
      <c r="B724" s="10">
        <v>1985</v>
      </c>
      <c r="C724" t="s">
        <v>9138</v>
      </c>
      <c r="D724" t="s">
        <v>4799</v>
      </c>
      <c r="E724" t="s">
        <v>4009</v>
      </c>
      <c r="F724" t="s">
        <v>10998</v>
      </c>
      <c r="G724" t="s">
        <v>4350</v>
      </c>
      <c r="H724" s="6">
        <v>3000000</v>
      </c>
      <c r="I724" s="6">
        <v>20966644</v>
      </c>
      <c r="J724" t="s">
        <v>47</v>
      </c>
      <c r="K724" s="10">
        <v>117</v>
      </c>
      <c r="L724" t="s">
        <v>178</v>
      </c>
      <c r="M724" t="s">
        <v>12655</v>
      </c>
      <c r="N724">
        <v>7.4</v>
      </c>
      <c r="O724" s="12">
        <f>Table19[[#This Row],[imdb_score]] / 10</f>
        <v>0.74</v>
      </c>
      <c r="P724" s="10">
        <v>55</v>
      </c>
      <c r="Q724" s="10">
        <v>94</v>
      </c>
      <c r="R724" s="10">
        <v>29610</v>
      </c>
      <c r="S724" s="10">
        <v>1665</v>
      </c>
      <c r="T724" t="s">
        <v>22</v>
      </c>
      <c r="U724" s="1">
        <v>1.66</v>
      </c>
      <c r="V724" t="b">
        <f>IF(Table19[[#This Row],[gross]]-Table19[[#This Row],[budget]] &gt; 0, TRUE, FALSE)</f>
        <v>1</v>
      </c>
    </row>
    <row r="725" spans="1:22" x14ac:dyDescent="0.35">
      <c r="A725" t="s">
        <v>12781</v>
      </c>
      <c r="B725" s="10">
        <v>2004</v>
      </c>
      <c r="C725" t="s">
        <v>10309</v>
      </c>
      <c r="D725" t="s">
        <v>10296</v>
      </c>
      <c r="E725" t="s">
        <v>12780</v>
      </c>
      <c r="F725" t="s">
        <v>12782</v>
      </c>
      <c r="G725" t="s">
        <v>481</v>
      </c>
      <c r="H725" s="6">
        <v>2700000</v>
      </c>
      <c r="I725" s="6">
        <v>95016</v>
      </c>
      <c r="J725" t="s">
        <v>625</v>
      </c>
      <c r="K725" s="10">
        <v>98</v>
      </c>
      <c r="L725" t="s">
        <v>3512</v>
      </c>
      <c r="M725" t="s">
        <v>12783</v>
      </c>
      <c r="N725">
        <v>7.4</v>
      </c>
      <c r="O725" s="12">
        <f>Table19[[#This Row],[imdb_score]] / 10</f>
        <v>0.74</v>
      </c>
      <c r="P725" s="10">
        <v>40</v>
      </c>
      <c r="Q725" s="10">
        <v>56</v>
      </c>
      <c r="R725" s="10">
        <v>11074</v>
      </c>
      <c r="S725" s="10">
        <v>362</v>
      </c>
      <c r="T725" t="s">
        <v>22</v>
      </c>
      <c r="U725" s="1">
        <v>1.85</v>
      </c>
      <c r="V725" t="b">
        <f>IF(Table19[[#This Row],[gross]]-Table19[[#This Row],[budget]] &gt; 0, TRUE, FALSE)</f>
        <v>0</v>
      </c>
    </row>
    <row r="726" spans="1:22" x14ac:dyDescent="0.35">
      <c r="A726" t="s">
        <v>12804</v>
      </c>
      <c r="B726" s="10">
        <v>1967</v>
      </c>
      <c r="C726" t="s">
        <v>8729</v>
      </c>
      <c r="D726" t="s">
        <v>8071</v>
      </c>
      <c r="E726" t="s">
        <v>5087</v>
      </c>
      <c r="F726" t="s">
        <v>12805</v>
      </c>
      <c r="G726" t="s">
        <v>4662</v>
      </c>
      <c r="H726" s="6">
        <v>3000000</v>
      </c>
      <c r="I726" s="6"/>
      <c r="J726" t="s">
        <v>31</v>
      </c>
      <c r="K726" s="10">
        <v>92</v>
      </c>
      <c r="L726" t="s">
        <v>1230</v>
      </c>
      <c r="M726" t="s">
        <v>12806</v>
      </c>
      <c r="N726">
        <v>7.4</v>
      </c>
      <c r="O726" s="12">
        <f>Table19[[#This Row],[imdb_score]] / 10</f>
        <v>0.74</v>
      </c>
      <c r="P726" s="10">
        <v>87</v>
      </c>
      <c r="Q726" s="10">
        <v>128</v>
      </c>
      <c r="R726" s="10">
        <v>13640</v>
      </c>
      <c r="S726" s="10">
        <v>2715</v>
      </c>
      <c r="T726" t="s">
        <v>22</v>
      </c>
      <c r="U726" s="1">
        <v>2.35</v>
      </c>
      <c r="V726" t="b">
        <f>IF(Table19[[#This Row],[gross]]-Table19[[#This Row],[budget]] &gt; 0, TRUE, FALSE)</f>
        <v>0</v>
      </c>
    </row>
    <row r="727" spans="1:22" x14ac:dyDescent="0.35">
      <c r="A727" t="s">
        <v>12826</v>
      </c>
      <c r="B727" s="10">
        <v>2005</v>
      </c>
      <c r="C727" t="s">
        <v>9485</v>
      </c>
      <c r="D727" t="s">
        <v>12825</v>
      </c>
      <c r="E727" t="s">
        <v>12824</v>
      </c>
      <c r="F727" t="s">
        <v>12827</v>
      </c>
      <c r="G727" t="s">
        <v>481</v>
      </c>
      <c r="H727" s="6">
        <v>8000000</v>
      </c>
      <c r="I727" s="6">
        <v>22201636</v>
      </c>
      <c r="J727" t="s">
        <v>31</v>
      </c>
      <c r="K727" s="10">
        <v>116</v>
      </c>
      <c r="L727" t="s">
        <v>4328</v>
      </c>
      <c r="M727" t="s">
        <v>12828</v>
      </c>
      <c r="N727">
        <v>7.4</v>
      </c>
      <c r="O727" s="12">
        <f>Table19[[#This Row],[imdb_score]] / 10</f>
        <v>0.74</v>
      </c>
      <c r="P727" s="10">
        <v>159</v>
      </c>
      <c r="Q727" s="10">
        <v>206</v>
      </c>
      <c r="R727" s="10">
        <v>33567</v>
      </c>
      <c r="S727" s="10">
        <v>727</v>
      </c>
      <c r="T727" t="s">
        <v>22</v>
      </c>
      <c r="U727" s="1">
        <v>1.85</v>
      </c>
      <c r="V727" t="b">
        <f>IF(Table19[[#This Row],[gross]]-Table19[[#This Row],[budget]] &gt; 0, TRUE, FALSE)</f>
        <v>1</v>
      </c>
    </row>
    <row r="728" spans="1:22" x14ac:dyDescent="0.35">
      <c r="A728" t="s">
        <v>13072</v>
      </c>
      <c r="B728" s="10">
        <v>2005</v>
      </c>
      <c r="C728" t="s">
        <v>13070</v>
      </c>
      <c r="D728" t="s">
        <v>13071</v>
      </c>
      <c r="E728" t="s">
        <v>9110</v>
      </c>
      <c r="F728" t="s">
        <v>13070</v>
      </c>
      <c r="G728" t="s">
        <v>481</v>
      </c>
      <c r="H728" s="6">
        <v>2000000</v>
      </c>
      <c r="I728" s="6">
        <v>3885134</v>
      </c>
      <c r="J728" t="s">
        <v>31</v>
      </c>
      <c r="K728" s="10">
        <v>91</v>
      </c>
      <c r="L728" t="s">
        <v>2029</v>
      </c>
      <c r="M728" t="s">
        <v>13073</v>
      </c>
      <c r="N728">
        <v>7.4</v>
      </c>
      <c r="O728" s="12">
        <f>Table19[[#This Row],[imdb_score]] / 10</f>
        <v>0.74</v>
      </c>
      <c r="P728" s="10">
        <v>151</v>
      </c>
      <c r="Q728" s="10">
        <v>243</v>
      </c>
      <c r="R728" s="10">
        <v>31130</v>
      </c>
      <c r="S728" s="10">
        <v>1349</v>
      </c>
      <c r="T728" t="s">
        <v>22</v>
      </c>
      <c r="U728" s="1">
        <v>1.85</v>
      </c>
      <c r="V728" t="b">
        <f>IF(Table19[[#This Row],[gross]]-Table19[[#This Row],[budget]] &gt; 0, TRUE, FALSE)</f>
        <v>1</v>
      </c>
    </row>
    <row r="729" spans="1:22" x14ac:dyDescent="0.35">
      <c r="A729" t="s">
        <v>6699</v>
      </c>
      <c r="B729" s="10">
        <v>2004</v>
      </c>
      <c r="C729" t="s">
        <v>91</v>
      </c>
      <c r="D729" t="s">
        <v>775</v>
      </c>
      <c r="E729" t="s">
        <v>3433</v>
      </c>
      <c r="F729" t="s">
        <v>1240</v>
      </c>
      <c r="G729" t="s">
        <v>481</v>
      </c>
      <c r="H729" s="6">
        <v>26000000</v>
      </c>
      <c r="I729" s="6">
        <v>58885635</v>
      </c>
      <c r="J729" t="s">
        <v>31</v>
      </c>
      <c r="K729" s="10">
        <v>110</v>
      </c>
      <c r="L729" t="s">
        <v>3832</v>
      </c>
      <c r="M729" t="s">
        <v>6700</v>
      </c>
      <c r="N729">
        <v>7.4</v>
      </c>
      <c r="O729" s="12">
        <f>Table19[[#This Row],[imdb_score]] / 10</f>
        <v>0.74</v>
      </c>
      <c r="P729" s="10">
        <v>287</v>
      </c>
      <c r="Q729" s="10">
        <v>1057</v>
      </c>
      <c r="R729" s="10">
        <v>194426</v>
      </c>
      <c r="S729" s="10">
        <v>10438</v>
      </c>
      <c r="T729" t="s">
        <v>22</v>
      </c>
      <c r="U729" s="1">
        <v>2.35</v>
      </c>
      <c r="V729" t="b">
        <f>IF(Table19[[#This Row],[gross]]-Table19[[#This Row],[budget]] &gt; 0, TRUE, FALSE)</f>
        <v>1</v>
      </c>
    </row>
    <row r="730" spans="1:22" x14ac:dyDescent="0.35">
      <c r="A730" t="s">
        <v>13304</v>
      </c>
      <c r="B730" s="10">
        <v>2005</v>
      </c>
      <c r="C730" t="s">
        <v>10812</v>
      </c>
      <c r="D730" t="s">
        <v>13303</v>
      </c>
      <c r="E730" t="s">
        <v>13302</v>
      </c>
      <c r="F730" t="s">
        <v>13305</v>
      </c>
      <c r="G730" t="s">
        <v>481</v>
      </c>
      <c r="H730" s="6">
        <v>1500000</v>
      </c>
      <c r="I730" s="6">
        <v>7362100</v>
      </c>
      <c r="J730" t="s">
        <v>31</v>
      </c>
      <c r="K730" s="10">
        <v>88</v>
      </c>
      <c r="L730" t="s">
        <v>2029</v>
      </c>
      <c r="M730" t="s">
        <v>13306</v>
      </c>
      <c r="N730">
        <v>7.4</v>
      </c>
      <c r="O730" s="12">
        <f>Table19[[#This Row],[imdb_score]] / 10</f>
        <v>0.74</v>
      </c>
      <c r="P730" s="10">
        <v>110</v>
      </c>
      <c r="Q730" s="10">
        <v>232</v>
      </c>
      <c r="R730" s="10">
        <v>60295</v>
      </c>
      <c r="S730" s="10">
        <v>479</v>
      </c>
      <c r="T730" t="s">
        <v>22</v>
      </c>
      <c r="U730" s="1">
        <v>1.85</v>
      </c>
      <c r="V730" t="b">
        <f>IF(Table19[[#This Row],[gross]]-Table19[[#This Row],[budget]] &gt; 0, TRUE, FALSE)</f>
        <v>1</v>
      </c>
    </row>
    <row r="731" spans="1:22" x14ac:dyDescent="0.35">
      <c r="A731" t="s">
        <v>13404</v>
      </c>
      <c r="B731" s="10">
        <v>2006</v>
      </c>
      <c r="C731" t="s">
        <v>13401</v>
      </c>
      <c r="D731" t="s">
        <v>13403</v>
      </c>
      <c r="E731" t="s">
        <v>13402</v>
      </c>
      <c r="F731" t="s">
        <v>13405</v>
      </c>
      <c r="G731" t="s">
        <v>481</v>
      </c>
      <c r="H731" s="6">
        <v>1592000</v>
      </c>
      <c r="I731" s="6">
        <v>638951</v>
      </c>
      <c r="J731" t="s">
        <v>31</v>
      </c>
      <c r="K731" s="10">
        <v>135</v>
      </c>
      <c r="L731" t="s">
        <v>2690</v>
      </c>
      <c r="M731" t="s">
        <v>13406</v>
      </c>
      <c r="N731">
        <v>7.4</v>
      </c>
      <c r="O731" s="12">
        <f>Table19[[#This Row],[imdb_score]] / 10</f>
        <v>0.74</v>
      </c>
      <c r="P731" s="10">
        <v>15</v>
      </c>
      <c r="Q731" s="10">
        <v>19</v>
      </c>
      <c r="R731" s="10">
        <v>775</v>
      </c>
      <c r="S731" s="10">
        <v>83</v>
      </c>
      <c r="T731" t="s">
        <v>22</v>
      </c>
      <c r="U731" s="1">
        <v>1.85</v>
      </c>
      <c r="V731" t="b">
        <f>IF(Table19[[#This Row],[gross]]-Table19[[#This Row],[budget]] &gt; 0, TRUE, FALSE)</f>
        <v>0</v>
      </c>
    </row>
    <row r="732" spans="1:22" x14ac:dyDescent="0.35">
      <c r="A732" t="s">
        <v>13435</v>
      </c>
      <c r="B732" s="10">
        <v>2001</v>
      </c>
      <c r="C732" t="s">
        <v>7666</v>
      </c>
      <c r="D732" t="s">
        <v>10831</v>
      </c>
      <c r="E732" t="s">
        <v>13434</v>
      </c>
      <c r="F732" t="s">
        <v>7670</v>
      </c>
      <c r="G732" t="s">
        <v>481</v>
      </c>
      <c r="H732" s="6">
        <v>7000000</v>
      </c>
      <c r="I732" s="6">
        <v>13876974</v>
      </c>
      <c r="J732" t="s">
        <v>4349</v>
      </c>
      <c r="K732" s="10">
        <v>114</v>
      </c>
      <c r="L732" t="s">
        <v>1147</v>
      </c>
      <c r="M732" t="s">
        <v>13436</v>
      </c>
      <c r="N732">
        <v>7.4</v>
      </c>
      <c r="O732" s="12">
        <f>Table19[[#This Row],[imdb_score]] / 10</f>
        <v>0.74</v>
      </c>
      <c r="P732" s="10">
        <v>137</v>
      </c>
      <c r="Q732" s="10">
        <v>214</v>
      </c>
      <c r="R732" s="10">
        <v>19397</v>
      </c>
      <c r="S732" s="10">
        <v>809</v>
      </c>
      <c r="T732" t="s">
        <v>22</v>
      </c>
      <c r="U732" s="1">
        <v>1.85</v>
      </c>
      <c r="V732" t="b">
        <f>IF(Table19[[#This Row],[gross]]-Table19[[#This Row],[budget]] &gt; 0, TRUE, FALSE)</f>
        <v>1</v>
      </c>
    </row>
    <row r="733" spans="1:22" x14ac:dyDescent="0.35">
      <c r="A733" t="s">
        <v>13549</v>
      </c>
      <c r="B733" s="10">
        <v>2010</v>
      </c>
      <c r="C733" t="s">
        <v>9403</v>
      </c>
      <c r="D733" t="s">
        <v>3312</v>
      </c>
      <c r="E733" t="s">
        <v>578</v>
      </c>
      <c r="F733" t="s">
        <v>5167</v>
      </c>
      <c r="G733" t="s">
        <v>481</v>
      </c>
      <c r="H733" s="6">
        <v>3500000</v>
      </c>
      <c r="I733" s="6">
        <v>9701559</v>
      </c>
      <c r="J733" t="s">
        <v>31</v>
      </c>
      <c r="K733" s="10">
        <v>112</v>
      </c>
      <c r="L733" t="s">
        <v>178</v>
      </c>
      <c r="M733" t="s">
        <v>13550</v>
      </c>
      <c r="N733">
        <v>7.4</v>
      </c>
      <c r="O733" s="12">
        <f>Table19[[#This Row],[imdb_score]] / 10</f>
        <v>0.74</v>
      </c>
      <c r="P733" s="10">
        <v>377</v>
      </c>
      <c r="Q733" s="10">
        <v>283</v>
      </c>
      <c r="R733" s="10">
        <v>141425</v>
      </c>
      <c r="S733" s="10">
        <v>35941</v>
      </c>
      <c r="T733" t="s">
        <v>22</v>
      </c>
      <c r="U733" s="1">
        <v>1.66</v>
      </c>
      <c r="V733" t="b">
        <f>IF(Table19[[#This Row],[gross]]-Table19[[#This Row],[budget]] &gt; 0, TRUE, FALSE)</f>
        <v>1</v>
      </c>
    </row>
    <row r="734" spans="1:22" x14ac:dyDescent="0.35">
      <c r="A734" t="s">
        <v>13552</v>
      </c>
      <c r="B734" s="10">
        <v>2005</v>
      </c>
      <c r="C734" t="s">
        <v>13551</v>
      </c>
      <c r="D734" t="s">
        <v>3433</v>
      </c>
      <c r="E734" t="s">
        <v>1546</v>
      </c>
      <c r="F734" t="s">
        <v>13553</v>
      </c>
      <c r="G734" t="s">
        <v>481</v>
      </c>
      <c r="H734" s="6">
        <v>1000000</v>
      </c>
      <c r="I734" s="6">
        <v>9013113</v>
      </c>
      <c r="J734" t="s">
        <v>31</v>
      </c>
      <c r="K734" s="10">
        <v>103</v>
      </c>
      <c r="L734" t="s">
        <v>4190</v>
      </c>
      <c r="M734" t="s">
        <v>13554</v>
      </c>
      <c r="N734">
        <v>7.4</v>
      </c>
      <c r="O734" s="12">
        <f>Table19[[#This Row],[imdb_score]] / 10</f>
        <v>0.74</v>
      </c>
      <c r="P734" s="10">
        <v>169</v>
      </c>
      <c r="Q734" s="10">
        <v>230</v>
      </c>
      <c r="R734" s="10">
        <v>36321</v>
      </c>
      <c r="S734" s="10">
        <v>3192</v>
      </c>
      <c r="T734" t="s">
        <v>22</v>
      </c>
      <c r="U734" s="1">
        <v>1.85</v>
      </c>
      <c r="V734" t="b">
        <f>IF(Table19[[#This Row],[gross]]-Table19[[#This Row],[budget]] &gt; 0, TRUE, FALSE)</f>
        <v>1</v>
      </c>
    </row>
    <row r="735" spans="1:22" x14ac:dyDescent="0.35">
      <c r="A735" t="s">
        <v>13581</v>
      </c>
      <c r="B735" s="10">
        <v>2013</v>
      </c>
      <c r="C735" t="s">
        <v>13579</v>
      </c>
      <c r="D735" t="s">
        <v>12930</v>
      </c>
      <c r="E735" t="s">
        <v>13580</v>
      </c>
      <c r="F735" t="s">
        <v>13582</v>
      </c>
      <c r="G735" t="s">
        <v>32</v>
      </c>
      <c r="H735" s="6">
        <v>1000000</v>
      </c>
      <c r="I735" s="6">
        <v>4946250</v>
      </c>
      <c r="J735" t="s">
        <v>31</v>
      </c>
      <c r="K735" s="10">
        <v>91</v>
      </c>
      <c r="L735" t="s">
        <v>3198</v>
      </c>
      <c r="M735" t="s">
        <v>13583</v>
      </c>
      <c r="N735">
        <v>7.4</v>
      </c>
      <c r="O735" s="12">
        <f>Table19[[#This Row],[imdb_score]] / 10</f>
        <v>0.74</v>
      </c>
      <c r="P735" s="10">
        <v>149</v>
      </c>
      <c r="Q735" s="10">
        <v>80</v>
      </c>
      <c r="R735" s="10">
        <v>9540</v>
      </c>
      <c r="S735" s="10">
        <v>198</v>
      </c>
      <c r="T735" t="s">
        <v>22</v>
      </c>
      <c r="U735" s="1">
        <v>1.78</v>
      </c>
      <c r="V735" t="b">
        <f>IF(Table19[[#This Row],[gross]]-Table19[[#This Row],[budget]] &gt; 0, TRUE, FALSE)</f>
        <v>1</v>
      </c>
    </row>
    <row r="736" spans="1:22" x14ac:dyDescent="0.35">
      <c r="A736" t="s">
        <v>13620</v>
      </c>
      <c r="B736" s="10">
        <v>2006</v>
      </c>
      <c r="C736" t="s">
        <v>13619</v>
      </c>
      <c r="D736" t="s">
        <v>2172</v>
      </c>
      <c r="E736" t="s">
        <v>3107</v>
      </c>
      <c r="F736" t="s">
        <v>10693</v>
      </c>
      <c r="G736" t="s">
        <v>481</v>
      </c>
      <c r="H736" s="6">
        <v>1000000</v>
      </c>
      <c r="I736" s="6">
        <v>104077</v>
      </c>
      <c r="J736" t="s">
        <v>31</v>
      </c>
      <c r="K736" s="10">
        <v>88</v>
      </c>
      <c r="L736" t="s">
        <v>2001</v>
      </c>
      <c r="M736" t="s">
        <v>13621</v>
      </c>
      <c r="N736">
        <v>7.4</v>
      </c>
      <c r="O736" s="12">
        <f>Table19[[#This Row],[imdb_score]] / 10</f>
        <v>0.74</v>
      </c>
      <c r="P736" s="10">
        <v>117</v>
      </c>
      <c r="Q736" s="10">
        <v>88</v>
      </c>
      <c r="R736" s="10">
        <v>46076</v>
      </c>
      <c r="S736" s="10">
        <v>4720</v>
      </c>
      <c r="T736" t="s">
        <v>22</v>
      </c>
      <c r="U736" s="1">
        <v>1.78</v>
      </c>
      <c r="V736" t="b">
        <f>IF(Table19[[#This Row],[gross]]-Table19[[#This Row],[budget]] &gt; 0, TRUE, FALSE)</f>
        <v>0</v>
      </c>
    </row>
    <row r="737" spans="1:22" x14ac:dyDescent="0.35">
      <c r="A737" t="s">
        <v>13902</v>
      </c>
      <c r="B737" s="10">
        <v>2003</v>
      </c>
      <c r="C737" t="s">
        <v>13899</v>
      </c>
      <c r="D737" t="s">
        <v>13901</v>
      </c>
      <c r="E737" t="s">
        <v>13900</v>
      </c>
      <c r="F737" t="s">
        <v>13903</v>
      </c>
      <c r="G737" t="s">
        <v>32</v>
      </c>
      <c r="H737" s="6">
        <v>46000</v>
      </c>
      <c r="I737" s="6">
        <v>1127331</v>
      </c>
      <c r="J737" t="s">
        <v>13905</v>
      </c>
      <c r="K737" s="10">
        <v>83</v>
      </c>
      <c r="L737" t="s">
        <v>2690</v>
      </c>
      <c r="M737" t="s">
        <v>13904</v>
      </c>
      <c r="N737">
        <v>7.4</v>
      </c>
      <c r="O737" s="12">
        <f>Table19[[#This Row],[imdb_score]] / 10</f>
        <v>0.74</v>
      </c>
      <c r="P737" s="10">
        <v>105</v>
      </c>
      <c r="Q737" s="10">
        <v>77</v>
      </c>
      <c r="R737" s="10">
        <v>7559</v>
      </c>
      <c r="S737" s="10">
        <v>30</v>
      </c>
      <c r="T737" t="s">
        <v>22</v>
      </c>
      <c r="U737" s="1">
        <v>1.85</v>
      </c>
      <c r="V737" t="b">
        <f>IF(Table19[[#This Row],[gross]]-Table19[[#This Row],[budget]] &gt; 0, TRUE, FALSE)</f>
        <v>1</v>
      </c>
    </row>
    <row r="738" spans="1:22" x14ac:dyDescent="0.35">
      <c r="A738" t="s">
        <v>4549</v>
      </c>
      <c r="B738" s="10">
        <v>2007</v>
      </c>
      <c r="C738" t="s">
        <v>4546</v>
      </c>
      <c r="D738" t="s">
        <v>1484</v>
      </c>
      <c r="E738" t="s">
        <v>4547</v>
      </c>
      <c r="F738" t="s">
        <v>4550</v>
      </c>
      <c r="G738" t="s">
        <v>32</v>
      </c>
      <c r="H738" s="6">
        <v>45000000</v>
      </c>
      <c r="I738" s="6">
        <v>24343673</v>
      </c>
      <c r="J738" t="s">
        <v>31</v>
      </c>
      <c r="K738" s="10">
        <v>133</v>
      </c>
      <c r="L738" t="s">
        <v>4548</v>
      </c>
      <c r="M738" t="s">
        <v>4551</v>
      </c>
      <c r="N738">
        <v>7.4</v>
      </c>
      <c r="O738" s="12">
        <f>Table19[[#This Row],[imdb_score]] / 10</f>
        <v>0.74</v>
      </c>
      <c r="P738" s="10">
        <v>156</v>
      </c>
      <c r="Q738" s="10">
        <v>524</v>
      </c>
      <c r="R738" s="10">
        <v>91863</v>
      </c>
      <c r="S738" s="10">
        <v>5405</v>
      </c>
      <c r="T738" t="s">
        <v>22</v>
      </c>
      <c r="U738" s="1">
        <v>2.35</v>
      </c>
      <c r="V738" t="b">
        <f>IF(Table19[[#This Row],[gross]]-Table19[[#This Row],[budget]] &gt; 0, TRUE, FALSE)</f>
        <v>0</v>
      </c>
    </row>
    <row r="739" spans="1:22" x14ac:dyDescent="0.35">
      <c r="A739" t="s">
        <v>14158</v>
      </c>
      <c r="B739" s="10">
        <v>1996</v>
      </c>
      <c r="C739" t="s">
        <v>432</v>
      </c>
      <c r="D739" t="s">
        <v>208</v>
      </c>
      <c r="E739" t="s">
        <v>14157</v>
      </c>
      <c r="F739" t="s">
        <v>14159</v>
      </c>
      <c r="G739" t="s">
        <v>481</v>
      </c>
      <c r="H739" s="6">
        <v>200000</v>
      </c>
      <c r="I739" s="6">
        <v>4505922</v>
      </c>
      <c r="J739" t="s">
        <v>31</v>
      </c>
      <c r="K739" s="10">
        <v>96</v>
      </c>
      <c r="L739" t="s">
        <v>2029</v>
      </c>
      <c r="M739" t="s">
        <v>14160</v>
      </c>
      <c r="N739">
        <v>7.4</v>
      </c>
      <c r="O739" s="12">
        <f>Table19[[#This Row],[imdb_score]] / 10</f>
        <v>0.74</v>
      </c>
      <c r="P739" s="10">
        <v>77</v>
      </c>
      <c r="Q739" s="10">
        <v>252</v>
      </c>
      <c r="R739" s="10">
        <v>63951</v>
      </c>
      <c r="S739" s="10">
        <v>4230</v>
      </c>
      <c r="T739" t="s">
        <v>22</v>
      </c>
      <c r="U739" s="1">
        <v>1.85</v>
      </c>
      <c r="V739" t="b">
        <f>IF(Table19[[#This Row],[gross]]-Table19[[#This Row],[budget]] &gt; 0, TRUE, FALSE)</f>
        <v>1</v>
      </c>
    </row>
    <row r="740" spans="1:22" x14ac:dyDescent="0.35">
      <c r="A740" t="s">
        <v>14212</v>
      </c>
      <c r="B740" s="10">
        <v>2009</v>
      </c>
      <c r="C740" t="s">
        <v>14209</v>
      </c>
      <c r="D740" t="s">
        <v>14211</v>
      </c>
      <c r="E740" t="s">
        <v>14210</v>
      </c>
      <c r="F740" t="s">
        <v>14213</v>
      </c>
      <c r="G740" t="s">
        <v>4350</v>
      </c>
      <c r="H740" s="6">
        <v>160000</v>
      </c>
      <c r="I740" s="6">
        <v>155984</v>
      </c>
      <c r="J740" t="s">
        <v>31</v>
      </c>
      <c r="K740" s="10">
        <v>93</v>
      </c>
      <c r="L740" t="s">
        <v>55</v>
      </c>
      <c r="M740" t="s">
        <v>14214</v>
      </c>
      <c r="N740">
        <v>7.4</v>
      </c>
      <c r="O740" s="12">
        <f>Table19[[#This Row],[imdb_score]] / 10</f>
        <v>0.74</v>
      </c>
      <c r="P740" s="10">
        <v>29</v>
      </c>
      <c r="Q740" s="10">
        <v>9</v>
      </c>
      <c r="R740" s="10">
        <v>586</v>
      </c>
      <c r="S740" s="10">
        <v>62</v>
      </c>
      <c r="T740" t="s">
        <v>22</v>
      </c>
      <c r="U740" s="1">
        <v>1.85</v>
      </c>
      <c r="V740" t="b">
        <f>IF(Table19[[#This Row],[gross]]-Table19[[#This Row],[budget]] &gt; 0, TRUE, FALSE)</f>
        <v>0</v>
      </c>
    </row>
    <row r="741" spans="1:22" x14ac:dyDescent="0.35">
      <c r="A741" t="s">
        <v>109</v>
      </c>
      <c r="B741" s="10">
        <v>2006</v>
      </c>
      <c r="C741" t="s">
        <v>33</v>
      </c>
      <c r="D741" t="s">
        <v>36</v>
      </c>
      <c r="E741" t="s">
        <v>34</v>
      </c>
      <c r="F741" t="s">
        <v>38</v>
      </c>
      <c r="G741" t="s">
        <v>32</v>
      </c>
      <c r="H741" s="6">
        <v>225000000</v>
      </c>
      <c r="I741" s="6">
        <v>423032628</v>
      </c>
      <c r="J741" t="s">
        <v>31</v>
      </c>
      <c r="K741" s="10">
        <v>151</v>
      </c>
      <c r="L741" t="s">
        <v>35</v>
      </c>
      <c r="M741" t="s">
        <v>110</v>
      </c>
      <c r="N741">
        <v>7.3</v>
      </c>
      <c r="O741" s="12">
        <f>Table19[[#This Row],[imdb_score]] / 10</f>
        <v>0.73</v>
      </c>
      <c r="P741" s="10">
        <v>313</v>
      </c>
      <c r="Q741" s="10">
        <v>1832</v>
      </c>
      <c r="R741" s="10">
        <v>522040</v>
      </c>
      <c r="S741" s="10">
        <v>48486</v>
      </c>
      <c r="T741" t="s">
        <v>22</v>
      </c>
      <c r="U741" s="1">
        <v>2.35</v>
      </c>
      <c r="V741" t="b">
        <f>IF(Table19[[#This Row],[gross]]-Table19[[#This Row],[budget]] &gt; 0, TRUE, FALSE)</f>
        <v>1</v>
      </c>
    </row>
    <row r="742" spans="1:22" x14ac:dyDescent="0.35">
      <c r="A742" t="s">
        <v>205</v>
      </c>
      <c r="B742" s="10">
        <v>2004</v>
      </c>
      <c r="C742" t="s">
        <v>63</v>
      </c>
      <c r="D742" t="s">
        <v>66</v>
      </c>
      <c r="E742" t="s">
        <v>64</v>
      </c>
      <c r="F742" t="s">
        <v>68</v>
      </c>
      <c r="G742" t="s">
        <v>32</v>
      </c>
      <c r="H742" s="6">
        <v>200000000</v>
      </c>
      <c r="I742" s="6">
        <v>373377893</v>
      </c>
      <c r="J742" t="s">
        <v>31</v>
      </c>
      <c r="K742" s="10">
        <v>135</v>
      </c>
      <c r="L742" t="s">
        <v>204</v>
      </c>
      <c r="M742" t="s">
        <v>206</v>
      </c>
      <c r="N742">
        <v>7.3</v>
      </c>
      <c r="O742" s="12">
        <f>Table19[[#This Row],[imdb_score]] / 10</f>
        <v>0.73</v>
      </c>
      <c r="P742" s="10">
        <v>300</v>
      </c>
      <c r="Q742" s="10">
        <v>1303</v>
      </c>
      <c r="R742" s="10">
        <v>411164</v>
      </c>
      <c r="S742" s="10">
        <v>43388</v>
      </c>
      <c r="T742" t="s">
        <v>22</v>
      </c>
      <c r="U742" s="1">
        <v>2.35</v>
      </c>
      <c r="V742" t="b">
        <f>IF(Table19[[#This Row],[gross]]-Table19[[#This Row],[budget]] &gt; 0, TRUE, FALSE)</f>
        <v>1</v>
      </c>
    </row>
    <row r="743" spans="1:22" x14ac:dyDescent="0.35">
      <c r="A743" t="s">
        <v>228</v>
      </c>
      <c r="B743" s="10">
        <v>2013</v>
      </c>
      <c r="C743" t="s">
        <v>224</v>
      </c>
      <c r="D743" t="s">
        <v>227</v>
      </c>
      <c r="E743" t="s">
        <v>225</v>
      </c>
      <c r="F743" t="s">
        <v>229</v>
      </c>
      <c r="G743" t="s">
        <v>231</v>
      </c>
      <c r="H743" s="6">
        <v>200000000</v>
      </c>
      <c r="I743" s="6">
        <v>268488329</v>
      </c>
      <c r="J743" t="s">
        <v>31</v>
      </c>
      <c r="K743" s="10">
        <v>104</v>
      </c>
      <c r="L743" t="s">
        <v>226</v>
      </c>
      <c r="M743" t="s">
        <v>230</v>
      </c>
      <c r="N743">
        <v>7.3</v>
      </c>
      <c r="O743" s="12">
        <f>Table19[[#This Row],[imdb_score]] / 10</f>
        <v>0.73</v>
      </c>
      <c r="P743" s="10">
        <v>376</v>
      </c>
      <c r="Q743" s="10">
        <v>265</v>
      </c>
      <c r="R743" s="10">
        <v>235025</v>
      </c>
      <c r="S743" s="10">
        <v>14863</v>
      </c>
      <c r="T743" t="s">
        <v>22</v>
      </c>
      <c r="U743" s="1">
        <v>1.85</v>
      </c>
      <c r="V743" t="b">
        <f>IF(Table19[[#This Row],[gross]]-Table19[[#This Row],[budget]] &gt; 0, TRUE, FALSE)</f>
        <v>1</v>
      </c>
    </row>
    <row r="744" spans="1:22" x14ac:dyDescent="0.35">
      <c r="A744" t="s">
        <v>306</v>
      </c>
      <c r="B744" s="10">
        <v>2013</v>
      </c>
      <c r="C744" t="s">
        <v>304</v>
      </c>
      <c r="D744" t="s">
        <v>179</v>
      </c>
      <c r="E744" t="s">
        <v>305</v>
      </c>
      <c r="F744" t="s">
        <v>307</v>
      </c>
      <c r="G744" t="s">
        <v>32</v>
      </c>
      <c r="H744" s="6">
        <v>105000000</v>
      </c>
      <c r="I744" s="6">
        <v>144812796</v>
      </c>
      <c r="J744" t="s">
        <v>309</v>
      </c>
      <c r="K744" s="10">
        <v>143</v>
      </c>
      <c r="L744" t="s">
        <v>178</v>
      </c>
      <c r="M744" t="s">
        <v>308</v>
      </c>
      <c r="N744">
        <v>7.3</v>
      </c>
      <c r="O744" s="12">
        <f>Table19[[#This Row],[imdb_score]] / 10</f>
        <v>0.73</v>
      </c>
      <c r="P744" s="10">
        <v>490</v>
      </c>
      <c r="Q744" s="10">
        <v>753</v>
      </c>
      <c r="R744" s="10">
        <v>362912</v>
      </c>
      <c r="S744" s="10">
        <v>29770</v>
      </c>
      <c r="T744" t="s">
        <v>22</v>
      </c>
      <c r="U744" s="1">
        <v>2.35</v>
      </c>
      <c r="V744" t="b">
        <f>IF(Table19[[#This Row],[gross]]-Table19[[#This Row],[budget]] &gt; 0, TRUE, FALSE)</f>
        <v>1</v>
      </c>
    </row>
    <row r="745" spans="1:22" x14ac:dyDescent="0.35">
      <c r="A745" t="s">
        <v>380</v>
      </c>
      <c r="B745" s="10">
        <v>2016</v>
      </c>
      <c r="C745" t="s">
        <v>97</v>
      </c>
      <c r="D745" t="s">
        <v>290</v>
      </c>
      <c r="E745" t="s">
        <v>379</v>
      </c>
      <c r="F745" t="s">
        <v>381</v>
      </c>
      <c r="G745" t="s">
        <v>32</v>
      </c>
      <c r="H745" s="6">
        <v>178000000</v>
      </c>
      <c r="I745" s="6">
        <v>154985087</v>
      </c>
      <c r="J745" t="s">
        <v>31</v>
      </c>
      <c r="K745" s="10">
        <v>144</v>
      </c>
      <c r="L745" t="s">
        <v>58</v>
      </c>
      <c r="M745" t="s">
        <v>382</v>
      </c>
      <c r="N745">
        <v>7.3</v>
      </c>
      <c r="O745" s="12">
        <f>Table19[[#This Row],[imdb_score]] / 10</f>
        <v>0.73</v>
      </c>
      <c r="P745" s="10">
        <v>396</v>
      </c>
      <c r="Q745" s="10">
        <v>622</v>
      </c>
      <c r="R745" s="10">
        <v>148379</v>
      </c>
      <c r="S745" s="10">
        <v>49684</v>
      </c>
      <c r="T745" t="s">
        <v>22</v>
      </c>
      <c r="U745" s="1">
        <v>2.35</v>
      </c>
      <c r="V745" t="b">
        <f>IF(Table19[[#This Row],[gross]]-Table19[[#This Row],[budget]] &gt; 0, TRUE, FALSE)</f>
        <v>0</v>
      </c>
    </row>
    <row r="746" spans="1:22" x14ac:dyDescent="0.35">
      <c r="A746" t="s">
        <v>595</v>
      </c>
      <c r="B746" s="10">
        <v>2016</v>
      </c>
      <c r="C746" t="s">
        <v>592</v>
      </c>
      <c r="D746" t="s">
        <v>594</v>
      </c>
      <c r="E746" t="s">
        <v>593</v>
      </c>
      <c r="F746" t="s">
        <v>596</v>
      </c>
      <c r="G746" t="s">
        <v>32</v>
      </c>
      <c r="H746" s="6">
        <v>160000000</v>
      </c>
      <c r="I746" s="6">
        <v>46978995</v>
      </c>
      <c r="J746" t="s">
        <v>31</v>
      </c>
      <c r="K746" s="10">
        <v>123</v>
      </c>
      <c r="L746" t="s">
        <v>35</v>
      </c>
      <c r="M746" t="s">
        <v>597</v>
      </c>
      <c r="N746">
        <v>7.3</v>
      </c>
      <c r="O746" s="12">
        <f>Table19[[#This Row],[imdb_score]] / 10</f>
        <v>0.73</v>
      </c>
      <c r="P746" s="10">
        <v>275</v>
      </c>
      <c r="Q746" s="10">
        <v>781</v>
      </c>
      <c r="R746" s="10">
        <v>111609</v>
      </c>
      <c r="S746" s="10">
        <v>5505</v>
      </c>
      <c r="T746" t="s">
        <v>22</v>
      </c>
      <c r="U746" s="1">
        <v>2.35</v>
      </c>
      <c r="V746" t="b">
        <f>IF(Table19[[#This Row],[gross]]-Table19[[#This Row],[budget]] &gt; 0, TRUE, FALSE)</f>
        <v>0</v>
      </c>
    </row>
    <row r="747" spans="1:22" x14ac:dyDescent="0.35">
      <c r="A747" t="s">
        <v>742</v>
      </c>
      <c r="B747" s="10">
        <v>2011</v>
      </c>
      <c r="C747" t="s">
        <v>741</v>
      </c>
      <c r="D747" t="s">
        <v>469</v>
      </c>
      <c r="E747" t="s">
        <v>365</v>
      </c>
      <c r="F747" t="s">
        <v>743</v>
      </c>
      <c r="G747" t="s">
        <v>77</v>
      </c>
      <c r="H747" s="6">
        <v>150000000</v>
      </c>
      <c r="I747" s="6">
        <v>165230261</v>
      </c>
      <c r="J747" t="s">
        <v>31</v>
      </c>
      <c r="K747" s="10">
        <v>90</v>
      </c>
      <c r="L747" t="s">
        <v>654</v>
      </c>
      <c r="M747" t="s">
        <v>744</v>
      </c>
      <c r="N747">
        <v>7.3</v>
      </c>
      <c r="O747" s="12">
        <f>Table19[[#This Row],[imdb_score]] / 10</f>
        <v>0.73</v>
      </c>
      <c r="P747" s="10">
        <v>284</v>
      </c>
      <c r="Q747" s="10">
        <v>209</v>
      </c>
      <c r="R747" s="10">
        <v>182718</v>
      </c>
      <c r="S747" s="10">
        <v>21015</v>
      </c>
      <c r="T747" t="s">
        <v>22</v>
      </c>
      <c r="U747" s="1">
        <v>2.35</v>
      </c>
      <c r="V747" t="b">
        <f>IF(Table19[[#This Row],[gross]]-Table19[[#This Row],[budget]] &gt; 0, TRUE, FALSE)</f>
        <v>1</v>
      </c>
    </row>
    <row r="748" spans="1:22" x14ac:dyDescent="0.35">
      <c r="A748" t="s">
        <v>820</v>
      </c>
      <c r="B748" s="10">
        <v>2012</v>
      </c>
      <c r="C748" t="s">
        <v>818</v>
      </c>
      <c r="D748" t="s">
        <v>219</v>
      </c>
      <c r="E748" t="s">
        <v>819</v>
      </c>
      <c r="F748" t="s">
        <v>821</v>
      </c>
      <c r="G748" t="s">
        <v>77</v>
      </c>
      <c r="H748" s="6">
        <v>145000000</v>
      </c>
      <c r="I748" s="6">
        <v>103400692</v>
      </c>
      <c r="J748" t="s">
        <v>31</v>
      </c>
      <c r="K748" s="10">
        <v>97</v>
      </c>
      <c r="L748" t="s">
        <v>518</v>
      </c>
      <c r="M748" t="s">
        <v>822</v>
      </c>
      <c r="N748">
        <v>7.3</v>
      </c>
      <c r="O748" s="12">
        <f>Table19[[#This Row],[imdb_score]] / 10</f>
        <v>0.73</v>
      </c>
      <c r="P748" s="10">
        <v>256</v>
      </c>
      <c r="Q748" s="10">
        <v>174</v>
      </c>
      <c r="R748" s="10">
        <v>123553</v>
      </c>
      <c r="S748" s="10">
        <v>20645</v>
      </c>
      <c r="T748" t="s">
        <v>22</v>
      </c>
      <c r="U748" s="1">
        <v>1.85</v>
      </c>
      <c r="V748" t="b">
        <f>IF(Table19[[#This Row],[gross]]-Table19[[#This Row],[budget]] &gt; 0, TRUE, FALSE)</f>
        <v>0</v>
      </c>
    </row>
    <row r="749" spans="1:22" x14ac:dyDescent="0.35">
      <c r="A749" t="s">
        <v>844</v>
      </c>
      <c r="B749" s="10">
        <v>2002</v>
      </c>
      <c r="C749" t="s">
        <v>63</v>
      </c>
      <c r="D749" t="s">
        <v>66</v>
      </c>
      <c r="E749" t="s">
        <v>64</v>
      </c>
      <c r="F749" t="s">
        <v>68</v>
      </c>
      <c r="G749" t="s">
        <v>32</v>
      </c>
      <c r="H749" s="6">
        <v>139000000</v>
      </c>
      <c r="I749" s="6">
        <v>403706375</v>
      </c>
      <c r="J749" t="s">
        <v>31</v>
      </c>
      <c r="K749" s="10">
        <v>121</v>
      </c>
      <c r="L749" t="s">
        <v>204</v>
      </c>
      <c r="M749" t="s">
        <v>845</v>
      </c>
      <c r="N749">
        <v>7.3</v>
      </c>
      <c r="O749" s="12">
        <f>Table19[[#This Row],[imdb_score]] / 10</f>
        <v>0.73</v>
      </c>
      <c r="P749" s="10">
        <v>291</v>
      </c>
      <c r="Q749" s="10">
        <v>2012</v>
      </c>
      <c r="R749" s="10">
        <v>544665</v>
      </c>
      <c r="S749" s="10">
        <v>40484</v>
      </c>
      <c r="T749" t="s">
        <v>22</v>
      </c>
      <c r="U749" s="1">
        <v>1.85</v>
      </c>
      <c r="V749" t="b">
        <f>IF(Table19[[#This Row],[gross]]-Table19[[#This Row],[budget]] &gt; 0, TRUE, FALSE)</f>
        <v>1</v>
      </c>
    </row>
    <row r="750" spans="1:22" x14ac:dyDescent="0.35">
      <c r="A750" t="s">
        <v>1014</v>
      </c>
      <c r="B750" s="10">
        <v>2010</v>
      </c>
      <c r="C750" t="s">
        <v>1012</v>
      </c>
      <c r="D750" t="s">
        <v>66</v>
      </c>
      <c r="E750" t="s">
        <v>284</v>
      </c>
      <c r="F750" t="s">
        <v>1015</v>
      </c>
      <c r="G750" t="s">
        <v>77</v>
      </c>
      <c r="H750" s="6">
        <v>130000000</v>
      </c>
      <c r="I750" s="6">
        <v>148337537</v>
      </c>
      <c r="J750" t="s">
        <v>31</v>
      </c>
      <c r="K750" s="10">
        <v>95</v>
      </c>
      <c r="L750" t="s">
        <v>1013</v>
      </c>
      <c r="M750" t="s">
        <v>1016</v>
      </c>
      <c r="N750">
        <v>7.3</v>
      </c>
      <c r="O750" s="12">
        <f>Table19[[#This Row],[imdb_score]] / 10</f>
        <v>0.73</v>
      </c>
      <c r="P750" s="10">
        <v>233</v>
      </c>
      <c r="Q750" s="10">
        <v>187</v>
      </c>
      <c r="R750" s="10">
        <v>172754</v>
      </c>
      <c r="S750" s="10">
        <v>46120</v>
      </c>
      <c r="T750" t="s">
        <v>22</v>
      </c>
      <c r="U750" s="1">
        <v>2.35</v>
      </c>
      <c r="V750" t="b">
        <f>IF(Table19[[#This Row],[gross]]-Table19[[#This Row],[budget]] &gt; 0, TRUE, FALSE)</f>
        <v>1</v>
      </c>
    </row>
    <row r="751" spans="1:22" x14ac:dyDescent="0.35">
      <c r="A751" t="s">
        <v>1045</v>
      </c>
      <c r="B751" s="10">
        <v>2011</v>
      </c>
      <c r="C751" t="s">
        <v>337</v>
      </c>
      <c r="D751" t="s">
        <v>278</v>
      </c>
      <c r="E751" t="s">
        <v>282</v>
      </c>
      <c r="F751" t="s">
        <v>877</v>
      </c>
      <c r="G751" t="s">
        <v>32</v>
      </c>
      <c r="H751" s="6">
        <v>125000000</v>
      </c>
      <c r="I751" s="6">
        <v>209805005</v>
      </c>
      <c r="J751" t="s">
        <v>31</v>
      </c>
      <c r="K751" s="10">
        <v>132</v>
      </c>
      <c r="L751" t="s">
        <v>279</v>
      </c>
      <c r="M751" t="s">
        <v>1046</v>
      </c>
      <c r="N751">
        <v>7.3</v>
      </c>
      <c r="O751" s="12">
        <f>Table19[[#This Row],[imdb_score]] / 10</f>
        <v>0.73</v>
      </c>
      <c r="P751" s="10">
        <v>342</v>
      </c>
      <c r="Q751" s="10">
        <v>366</v>
      </c>
      <c r="R751" s="10">
        <v>284792</v>
      </c>
      <c r="S751" s="10">
        <v>55345</v>
      </c>
      <c r="T751" t="s">
        <v>22</v>
      </c>
      <c r="U751" s="1">
        <v>2.35</v>
      </c>
      <c r="V751" t="b">
        <f>IF(Table19[[#This Row],[gross]]-Table19[[#This Row],[budget]] &gt; 0, TRUE, FALSE)</f>
        <v>1</v>
      </c>
    </row>
    <row r="752" spans="1:22" x14ac:dyDescent="0.35">
      <c r="A752" t="s">
        <v>1178</v>
      </c>
      <c r="B752" s="10">
        <v>2013</v>
      </c>
      <c r="C752" t="s">
        <v>1177</v>
      </c>
      <c r="D752" t="s">
        <v>263</v>
      </c>
      <c r="E752" t="s">
        <v>151</v>
      </c>
      <c r="F752" t="s">
        <v>573</v>
      </c>
      <c r="G752" t="s">
        <v>77</v>
      </c>
      <c r="H752" s="6">
        <v>135000000</v>
      </c>
      <c r="I752" s="6">
        <v>187165546</v>
      </c>
      <c r="J752" t="s">
        <v>31</v>
      </c>
      <c r="K752" s="10">
        <v>98</v>
      </c>
      <c r="L752" t="s">
        <v>226</v>
      </c>
      <c r="M752" t="s">
        <v>1179</v>
      </c>
      <c r="N752">
        <v>7.3</v>
      </c>
      <c r="O752" s="12">
        <f>Table19[[#This Row],[imdb_score]] / 10</f>
        <v>0.73</v>
      </c>
      <c r="P752" s="10">
        <v>257</v>
      </c>
      <c r="Q752" s="10">
        <v>195</v>
      </c>
      <c r="R752" s="10">
        <v>150618</v>
      </c>
      <c r="S752" s="10">
        <v>43286</v>
      </c>
      <c r="T752" t="s">
        <v>22</v>
      </c>
      <c r="U752" s="1">
        <v>2.35</v>
      </c>
      <c r="V752" t="b">
        <f>IF(Table19[[#This Row],[gross]]-Table19[[#This Row],[budget]] &gt; 0, TRUE, FALSE)</f>
        <v>1</v>
      </c>
    </row>
    <row r="753" spans="1:22" x14ac:dyDescent="0.35">
      <c r="A753" t="s">
        <v>1427</v>
      </c>
      <c r="B753" s="10">
        <v>2000</v>
      </c>
      <c r="C753" t="s">
        <v>1424</v>
      </c>
      <c r="D753" t="s">
        <v>1426</v>
      </c>
      <c r="E753" t="s">
        <v>1425</v>
      </c>
      <c r="F753" t="s">
        <v>1428</v>
      </c>
      <c r="G753" t="s">
        <v>231</v>
      </c>
      <c r="H753" s="6">
        <v>100000000</v>
      </c>
      <c r="I753" s="6">
        <v>89296573</v>
      </c>
      <c r="J753" t="s">
        <v>31</v>
      </c>
      <c r="K753" s="10">
        <v>78</v>
      </c>
      <c r="L753" t="s">
        <v>226</v>
      </c>
      <c r="M753" t="s">
        <v>1429</v>
      </c>
      <c r="N753">
        <v>7.3</v>
      </c>
      <c r="O753" s="12">
        <f>Table19[[#This Row],[imdb_score]] / 10</f>
        <v>0.73</v>
      </c>
      <c r="P753" s="10">
        <v>141</v>
      </c>
      <c r="Q753" s="10">
        <v>297</v>
      </c>
      <c r="R753" s="10">
        <v>128285</v>
      </c>
      <c r="S753" s="10">
        <v>2039</v>
      </c>
      <c r="T753" t="s">
        <v>22</v>
      </c>
      <c r="U753" s="1">
        <v>1.66</v>
      </c>
      <c r="V753" t="b">
        <f>IF(Table19[[#This Row],[gross]]-Table19[[#This Row],[budget]] &gt; 0, TRUE, FALSE)</f>
        <v>0</v>
      </c>
    </row>
    <row r="754" spans="1:22" x14ac:dyDescent="0.35">
      <c r="A754" t="s">
        <v>1549</v>
      </c>
      <c r="B754" s="10">
        <v>1997</v>
      </c>
      <c r="C754" t="s">
        <v>1545</v>
      </c>
      <c r="D754" t="s">
        <v>1548</v>
      </c>
      <c r="E754" t="s">
        <v>1546</v>
      </c>
      <c r="F754" t="s">
        <v>1550</v>
      </c>
      <c r="G754" t="s">
        <v>77</v>
      </c>
      <c r="H754" s="6">
        <v>10000000</v>
      </c>
      <c r="I754" s="6">
        <v>10200000</v>
      </c>
      <c r="J754" t="s">
        <v>31</v>
      </c>
      <c r="K754" s="10">
        <v>110</v>
      </c>
      <c r="L754" t="s">
        <v>1547</v>
      </c>
      <c r="M754" t="s">
        <v>1551</v>
      </c>
      <c r="N754">
        <v>7.3</v>
      </c>
      <c r="O754" s="12">
        <f>Table19[[#This Row],[imdb_score]] / 10</f>
        <v>0.73</v>
      </c>
      <c r="P754" s="10">
        <v>97</v>
      </c>
      <c r="Q754" s="10">
        <v>263</v>
      </c>
      <c r="R754" s="10">
        <v>18697</v>
      </c>
      <c r="S754" s="10">
        <v>1722</v>
      </c>
      <c r="T754" t="s">
        <v>22</v>
      </c>
      <c r="U754" s="1">
        <v>1.85</v>
      </c>
      <c r="V754" t="b">
        <f>IF(Table19[[#This Row],[gross]]-Table19[[#This Row],[budget]] &gt; 0, TRUE, FALSE)</f>
        <v>1</v>
      </c>
    </row>
    <row r="755" spans="1:22" x14ac:dyDescent="0.35">
      <c r="A755" t="s">
        <v>1671</v>
      </c>
      <c r="B755" s="10">
        <v>1997</v>
      </c>
      <c r="C755" t="s">
        <v>134</v>
      </c>
      <c r="D755" t="s">
        <v>137</v>
      </c>
      <c r="E755" t="s">
        <v>739</v>
      </c>
      <c r="F755" t="s">
        <v>1672</v>
      </c>
      <c r="G755" t="s">
        <v>32</v>
      </c>
      <c r="H755" s="6">
        <v>90000000</v>
      </c>
      <c r="I755" s="6">
        <v>250147615</v>
      </c>
      <c r="J755" t="s">
        <v>31</v>
      </c>
      <c r="K755" s="10">
        <v>98</v>
      </c>
      <c r="L755" t="s">
        <v>1670</v>
      </c>
      <c r="M755" t="s">
        <v>1673</v>
      </c>
      <c r="N755">
        <v>7.3</v>
      </c>
      <c r="O755" s="12">
        <f>Table19[[#This Row],[imdb_score]] / 10</f>
        <v>0.73</v>
      </c>
      <c r="P755" s="10">
        <v>175</v>
      </c>
      <c r="Q755" s="10">
        <v>289</v>
      </c>
      <c r="R755" s="10">
        <v>403014</v>
      </c>
      <c r="S755" s="10">
        <v>12998</v>
      </c>
      <c r="T755" t="s">
        <v>22</v>
      </c>
      <c r="U755" s="1">
        <v>1.85</v>
      </c>
      <c r="V755" t="b">
        <f>IF(Table19[[#This Row],[gross]]-Table19[[#This Row],[budget]] &gt; 0, TRUE, FALSE)</f>
        <v>1</v>
      </c>
    </row>
    <row r="756" spans="1:22" x14ac:dyDescent="0.35">
      <c r="A756" t="s">
        <v>1703</v>
      </c>
      <c r="B756" s="10">
        <v>2013</v>
      </c>
      <c r="C756" t="s">
        <v>1700</v>
      </c>
      <c r="D756" t="s">
        <v>1242</v>
      </c>
      <c r="E756" t="s">
        <v>1701</v>
      </c>
      <c r="F756" t="s">
        <v>1704</v>
      </c>
      <c r="G756" t="s">
        <v>77</v>
      </c>
      <c r="H756" s="6">
        <v>90000000</v>
      </c>
      <c r="I756" s="6">
        <v>58229120</v>
      </c>
      <c r="J756" t="s">
        <v>31</v>
      </c>
      <c r="K756" s="10">
        <v>114</v>
      </c>
      <c r="L756" t="s">
        <v>1702</v>
      </c>
      <c r="M756" t="s">
        <v>1705</v>
      </c>
      <c r="N756">
        <v>7.3</v>
      </c>
      <c r="O756" s="12">
        <f>Table19[[#This Row],[imdb_score]] / 10</f>
        <v>0.73</v>
      </c>
      <c r="P756" s="10">
        <v>362</v>
      </c>
      <c r="Q756" s="10">
        <v>515</v>
      </c>
      <c r="R756" s="10">
        <v>236421</v>
      </c>
      <c r="S756" s="10">
        <v>5095</v>
      </c>
      <c r="T756" t="s">
        <v>22</v>
      </c>
      <c r="U756" s="1">
        <v>2.35</v>
      </c>
      <c r="V756" t="b">
        <f>IF(Table19[[#This Row],[gross]]-Table19[[#This Row],[budget]] &gt; 0, TRUE, FALSE)</f>
        <v>0</v>
      </c>
    </row>
    <row r="757" spans="1:22" x14ac:dyDescent="0.35">
      <c r="A757" t="s">
        <v>1854</v>
      </c>
      <c r="B757" s="10">
        <v>2003</v>
      </c>
      <c r="C757" t="s">
        <v>1851</v>
      </c>
      <c r="D757" t="s">
        <v>251</v>
      </c>
      <c r="E757" t="s">
        <v>1852</v>
      </c>
      <c r="F757" t="s">
        <v>615</v>
      </c>
      <c r="G757" t="s">
        <v>32</v>
      </c>
      <c r="H757" s="6">
        <v>87000000</v>
      </c>
      <c r="I757" s="6">
        <v>120147445</v>
      </c>
      <c r="J757" t="s">
        <v>31</v>
      </c>
      <c r="K757" s="10">
        <v>140</v>
      </c>
      <c r="L757" t="s">
        <v>1853</v>
      </c>
      <c r="M757" t="s">
        <v>1855</v>
      </c>
      <c r="N757">
        <v>7.3</v>
      </c>
      <c r="O757" s="12">
        <f>Table19[[#This Row],[imdb_score]] / 10</f>
        <v>0.73</v>
      </c>
      <c r="P757" s="10">
        <v>175</v>
      </c>
      <c r="Q757" s="10">
        <v>455</v>
      </c>
      <c r="R757" s="10">
        <v>57661</v>
      </c>
      <c r="S757" s="10">
        <v>13808</v>
      </c>
      <c r="T757" t="s">
        <v>608</v>
      </c>
      <c r="U757" s="1">
        <v>2.35</v>
      </c>
      <c r="V757" t="b">
        <f>IF(Table19[[#This Row],[gross]]-Table19[[#This Row],[budget]] &gt; 0, TRUE, FALSE)</f>
        <v>1</v>
      </c>
    </row>
    <row r="758" spans="1:22" x14ac:dyDescent="0.35">
      <c r="A758" t="s">
        <v>1908</v>
      </c>
      <c r="B758" s="10">
        <v>1998</v>
      </c>
      <c r="C758" t="s">
        <v>1393</v>
      </c>
      <c r="D758" t="s">
        <v>137</v>
      </c>
      <c r="E758" t="s">
        <v>1479</v>
      </c>
      <c r="F758" t="s">
        <v>1909</v>
      </c>
      <c r="G758" t="s">
        <v>481</v>
      </c>
      <c r="H758" s="6">
        <v>90000000</v>
      </c>
      <c r="I758" s="6">
        <v>111544445</v>
      </c>
      <c r="J758" t="s">
        <v>31</v>
      </c>
      <c r="K758" s="10">
        <v>140</v>
      </c>
      <c r="L758" t="s">
        <v>915</v>
      </c>
      <c r="M758" t="s">
        <v>1910</v>
      </c>
      <c r="N758">
        <v>7.3</v>
      </c>
      <c r="O758" s="12">
        <f>Table19[[#This Row],[imdb_score]] / 10</f>
        <v>0.73</v>
      </c>
      <c r="P758" s="10">
        <v>81</v>
      </c>
      <c r="Q758" s="10">
        <v>415</v>
      </c>
      <c r="R758" s="10">
        <v>188116</v>
      </c>
      <c r="S758" s="10">
        <v>11951</v>
      </c>
      <c r="T758" t="s">
        <v>22</v>
      </c>
      <c r="U758" s="1">
        <v>2.35</v>
      </c>
      <c r="V758" t="b">
        <f>IF(Table19[[#This Row],[gross]]-Table19[[#This Row],[budget]] &gt; 0, TRUE, FALSE)</f>
        <v>1</v>
      </c>
    </row>
    <row r="759" spans="1:22" x14ac:dyDescent="0.35">
      <c r="A759" t="s">
        <v>1941</v>
      </c>
      <c r="B759" s="10">
        <v>2005</v>
      </c>
      <c r="C759" t="s">
        <v>129</v>
      </c>
      <c r="D759" t="s">
        <v>1940</v>
      </c>
      <c r="E759" t="s">
        <v>613</v>
      </c>
      <c r="F759" t="s">
        <v>1942</v>
      </c>
      <c r="G759" t="s">
        <v>32</v>
      </c>
      <c r="H759" s="6">
        <v>85000000</v>
      </c>
      <c r="I759" s="6">
        <v>57010853</v>
      </c>
      <c r="J759" t="s">
        <v>31</v>
      </c>
      <c r="K759" s="10">
        <v>145</v>
      </c>
      <c r="L759" t="s">
        <v>178</v>
      </c>
      <c r="M759" t="s">
        <v>1943</v>
      </c>
      <c r="N759">
        <v>7.3</v>
      </c>
      <c r="O759" s="12">
        <f>Table19[[#This Row],[imdb_score]] / 10</f>
        <v>0.73</v>
      </c>
      <c r="P759" s="10">
        <v>229</v>
      </c>
      <c r="Q759" s="10">
        <v>548</v>
      </c>
      <c r="R759" s="10">
        <v>119286</v>
      </c>
      <c r="S759" s="10">
        <v>2380</v>
      </c>
      <c r="T759" t="s">
        <v>22</v>
      </c>
      <c r="U759" s="1">
        <v>2.35</v>
      </c>
      <c r="V759" t="b">
        <f>IF(Table19[[#This Row],[gross]]-Table19[[#This Row],[budget]] &gt; 0, TRUE, FALSE)</f>
        <v>0</v>
      </c>
    </row>
    <row r="760" spans="1:22" x14ac:dyDescent="0.35">
      <c r="A760" t="s">
        <v>2037</v>
      </c>
      <c r="B760" s="10">
        <v>2012</v>
      </c>
      <c r="C760" t="s">
        <v>1851</v>
      </c>
      <c r="D760" t="s">
        <v>290</v>
      </c>
      <c r="E760" t="s">
        <v>569</v>
      </c>
      <c r="F760" t="s">
        <v>2038</v>
      </c>
      <c r="G760" t="s">
        <v>32</v>
      </c>
      <c r="H760" s="6">
        <v>78000000</v>
      </c>
      <c r="I760" s="6">
        <v>407999255</v>
      </c>
      <c r="J760" t="s">
        <v>31</v>
      </c>
      <c r="K760" s="10">
        <v>142</v>
      </c>
      <c r="L760" t="s">
        <v>1196</v>
      </c>
      <c r="M760" t="s">
        <v>2039</v>
      </c>
      <c r="N760">
        <v>7.3</v>
      </c>
      <c r="O760" s="12">
        <f>Table19[[#This Row],[imdb_score]] / 10</f>
        <v>0.73</v>
      </c>
      <c r="P760" s="10">
        <v>673</v>
      </c>
      <c r="Q760" s="10">
        <v>1959</v>
      </c>
      <c r="R760" s="10">
        <v>701607</v>
      </c>
      <c r="S760" s="10">
        <v>49942</v>
      </c>
      <c r="T760" t="s">
        <v>22</v>
      </c>
      <c r="U760" s="1">
        <v>2.35</v>
      </c>
      <c r="V760" t="b">
        <f>IF(Table19[[#This Row],[gross]]-Table19[[#This Row],[budget]] &gt; 0, TRUE, FALSE)</f>
        <v>1</v>
      </c>
    </row>
    <row r="761" spans="1:22" x14ac:dyDescent="0.35">
      <c r="A761" t="s">
        <v>2090</v>
      </c>
      <c r="B761" s="10">
        <v>1997</v>
      </c>
      <c r="C761" t="s">
        <v>1085</v>
      </c>
      <c r="D761" t="s">
        <v>573</v>
      </c>
      <c r="E761" t="s">
        <v>26</v>
      </c>
      <c r="F761" t="s">
        <v>1869</v>
      </c>
      <c r="G761" t="s">
        <v>481</v>
      </c>
      <c r="H761" s="6">
        <v>80000000</v>
      </c>
      <c r="I761" s="6">
        <v>112225777</v>
      </c>
      <c r="J761" t="s">
        <v>31</v>
      </c>
      <c r="K761" s="10">
        <v>138</v>
      </c>
      <c r="L761" t="s">
        <v>1135</v>
      </c>
      <c r="M761" t="s">
        <v>2091</v>
      </c>
      <c r="N761">
        <v>7.3</v>
      </c>
      <c r="O761" s="12">
        <f>Table19[[#This Row],[imdb_score]] / 10</f>
        <v>0.73</v>
      </c>
      <c r="P761" s="10">
        <v>155</v>
      </c>
      <c r="Q761" s="10">
        <v>535</v>
      </c>
      <c r="R761" s="10">
        <v>283967</v>
      </c>
      <c r="S761" s="10">
        <v>17087</v>
      </c>
      <c r="T761" t="s">
        <v>22</v>
      </c>
      <c r="U761" s="1">
        <v>2.35</v>
      </c>
      <c r="V761" t="b">
        <f>IF(Table19[[#This Row],[gross]]-Table19[[#This Row],[budget]] &gt; 0, TRUE, FALSE)</f>
        <v>1</v>
      </c>
    </row>
    <row r="762" spans="1:22" x14ac:dyDescent="0.35">
      <c r="A762" t="s">
        <v>2194</v>
      </c>
      <c r="B762" s="10">
        <v>1999</v>
      </c>
      <c r="C762" t="s">
        <v>2190</v>
      </c>
      <c r="D762" t="s">
        <v>2193</v>
      </c>
      <c r="E762" t="s">
        <v>2191</v>
      </c>
      <c r="F762" t="s">
        <v>2195</v>
      </c>
      <c r="G762" t="s">
        <v>231</v>
      </c>
      <c r="H762" s="6">
        <v>80000000</v>
      </c>
      <c r="I762" s="6">
        <v>60507228</v>
      </c>
      <c r="J762" t="s">
        <v>31</v>
      </c>
      <c r="K762" s="10">
        <v>74</v>
      </c>
      <c r="L762" t="s">
        <v>2192</v>
      </c>
      <c r="M762" t="s">
        <v>2196</v>
      </c>
      <c r="N762">
        <v>7.3</v>
      </c>
      <c r="O762" s="12">
        <f>Table19[[#This Row],[imdb_score]] / 10</f>
        <v>0.73</v>
      </c>
      <c r="P762" s="10">
        <v>129</v>
      </c>
      <c r="Q762" s="10">
        <v>186</v>
      </c>
      <c r="R762" s="10">
        <v>27543</v>
      </c>
      <c r="S762" s="10">
        <v>814</v>
      </c>
      <c r="T762" t="s">
        <v>22</v>
      </c>
      <c r="U762" s="1">
        <v>1.78</v>
      </c>
      <c r="V762" t="b">
        <f>IF(Table19[[#This Row],[gross]]-Table19[[#This Row],[budget]] &gt; 0, TRUE, FALSE)</f>
        <v>0</v>
      </c>
    </row>
    <row r="763" spans="1:22" x14ac:dyDescent="0.35">
      <c r="A763" t="s">
        <v>2238</v>
      </c>
      <c r="B763" s="10">
        <v>2000</v>
      </c>
      <c r="C763" t="s">
        <v>1201</v>
      </c>
      <c r="D763" t="s">
        <v>294</v>
      </c>
      <c r="E763" t="s">
        <v>2236</v>
      </c>
      <c r="F763" t="s">
        <v>2239</v>
      </c>
      <c r="G763" t="s">
        <v>32</v>
      </c>
      <c r="H763" s="6">
        <v>80000000</v>
      </c>
      <c r="I763" s="6">
        <v>34566746</v>
      </c>
      <c r="J763" t="s">
        <v>31</v>
      </c>
      <c r="K763" s="10">
        <v>145</v>
      </c>
      <c r="L763" t="s">
        <v>2237</v>
      </c>
      <c r="M763" t="s">
        <v>2240</v>
      </c>
      <c r="N763">
        <v>7.3</v>
      </c>
      <c r="O763" s="12">
        <f>Table19[[#This Row],[imdb_score]] / 10</f>
        <v>0.73</v>
      </c>
      <c r="P763" s="10">
        <v>162</v>
      </c>
      <c r="Q763" s="10">
        <v>315</v>
      </c>
      <c r="R763" s="10">
        <v>45231</v>
      </c>
      <c r="S763" s="10">
        <v>1825</v>
      </c>
      <c r="T763" t="s">
        <v>22</v>
      </c>
      <c r="U763" s="1">
        <v>1.85</v>
      </c>
      <c r="V763" t="b">
        <f>IF(Table19[[#This Row],[gross]]-Table19[[#This Row],[budget]] &gt; 0, TRUE, FALSE)</f>
        <v>0</v>
      </c>
    </row>
    <row r="764" spans="1:22" x14ac:dyDescent="0.35">
      <c r="A764" t="s">
        <v>2410</v>
      </c>
      <c r="B764" s="10">
        <v>2013</v>
      </c>
      <c r="C764" t="s">
        <v>911</v>
      </c>
      <c r="D764" t="s">
        <v>386</v>
      </c>
      <c r="E764" t="s">
        <v>275</v>
      </c>
      <c r="F764" t="s">
        <v>2411</v>
      </c>
      <c r="G764" t="s">
        <v>32</v>
      </c>
      <c r="H764" s="6">
        <v>75000000</v>
      </c>
      <c r="I764" s="6">
        <v>117698894</v>
      </c>
      <c r="J764" t="s">
        <v>31</v>
      </c>
      <c r="K764" s="10">
        <v>125</v>
      </c>
      <c r="L764" t="s">
        <v>1785</v>
      </c>
      <c r="M764" t="s">
        <v>2412</v>
      </c>
      <c r="N764">
        <v>7.3</v>
      </c>
      <c r="O764" s="12">
        <f>Table19[[#This Row],[imdb_score]] / 10</f>
        <v>0.73</v>
      </c>
      <c r="P764" s="10">
        <v>384</v>
      </c>
      <c r="Q764" s="10">
        <v>629</v>
      </c>
      <c r="R764" s="10">
        <v>447979</v>
      </c>
      <c r="S764" s="10">
        <v>13312</v>
      </c>
      <c r="T764" t="s">
        <v>22</v>
      </c>
      <c r="U764" s="1">
        <v>2.35</v>
      </c>
      <c r="V764" t="b">
        <f>IF(Table19[[#This Row],[gross]]-Table19[[#This Row],[budget]] &gt; 0, TRUE, FALSE)</f>
        <v>1</v>
      </c>
    </row>
    <row r="765" spans="1:22" x14ac:dyDescent="0.35">
      <c r="A765" t="s">
        <v>2415</v>
      </c>
      <c r="B765" s="10">
        <v>2004</v>
      </c>
      <c r="C765" t="s">
        <v>325</v>
      </c>
      <c r="D765" t="s">
        <v>269</v>
      </c>
      <c r="E765" t="s">
        <v>1321</v>
      </c>
      <c r="F765" t="s">
        <v>2416</v>
      </c>
      <c r="G765" t="s">
        <v>32</v>
      </c>
      <c r="H765" s="6">
        <v>60000000</v>
      </c>
      <c r="I765" s="6">
        <v>77032279</v>
      </c>
      <c r="J765" t="s">
        <v>31</v>
      </c>
      <c r="K765" s="10">
        <v>128</v>
      </c>
      <c r="L765" t="s">
        <v>2029</v>
      </c>
      <c r="M765" t="s">
        <v>2417</v>
      </c>
      <c r="N765">
        <v>7.3</v>
      </c>
      <c r="O765" s="12">
        <f>Table19[[#This Row],[imdb_score]] / 10</f>
        <v>0.73</v>
      </c>
      <c r="P765" s="10">
        <v>151</v>
      </c>
      <c r="Q765" s="10">
        <v>596</v>
      </c>
      <c r="R765" s="10">
        <v>303864</v>
      </c>
      <c r="S765" s="10">
        <v>16199</v>
      </c>
      <c r="T765" t="s">
        <v>22</v>
      </c>
      <c r="U765" s="1">
        <v>1.85</v>
      </c>
      <c r="V765" t="b">
        <f>IF(Table19[[#This Row],[gross]]-Table19[[#This Row],[budget]] &gt; 0, TRUE, FALSE)</f>
        <v>1</v>
      </c>
    </row>
    <row r="766" spans="1:22" x14ac:dyDescent="0.35">
      <c r="A766" t="s">
        <v>2456</v>
      </c>
      <c r="B766" s="10">
        <v>2015</v>
      </c>
      <c r="C766" t="s">
        <v>1047</v>
      </c>
      <c r="D766" t="s">
        <v>93</v>
      </c>
      <c r="E766" t="s">
        <v>305</v>
      </c>
      <c r="F766" t="s">
        <v>2457</v>
      </c>
      <c r="G766" t="s">
        <v>32</v>
      </c>
      <c r="H766" s="6">
        <v>75000000</v>
      </c>
      <c r="I766" s="6">
        <v>45434443</v>
      </c>
      <c r="J766" t="s">
        <v>31</v>
      </c>
      <c r="K766" s="10">
        <v>116</v>
      </c>
      <c r="L766" t="s">
        <v>1306</v>
      </c>
      <c r="M766" t="s">
        <v>2458</v>
      </c>
      <c r="N766">
        <v>7.3</v>
      </c>
      <c r="O766" s="12">
        <f>Table19[[#This Row],[imdb_score]] / 10</f>
        <v>0.73</v>
      </c>
      <c r="P766" s="10">
        <v>362</v>
      </c>
      <c r="Q766" s="10">
        <v>360</v>
      </c>
      <c r="R766" s="10">
        <v>175960</v>
      </c>
      <c r="S766" s="10">
        <v>15735</v>
      </c>
      <c r="T766" t="s">
        <v>22</v>
      </c>
      <c r="U766" s="1">
        <v>2.35</v>
      </c>
      <c r="V766" t="b">
        <f>IF(Table19[[#This Row],[gross]]-Table19[[#This Row],[budget]] &gt; 0, TRUE, FALSE)</f>
        <v>0</v>
      </c>
    </row>
    <row r="767" spans="1:22" x14ac:dyDescent="0.35">
      <c r="A767" t="s">
        <v>2937</v>
      </c>
      <c r="B767" s="10">
        <v>1999</v>
      </c>
      <c r="C767" t="s">
        <v>2935</v>
      </c>
      <c r="D767" t="s">
        <v>434</v>
      </c>
      <c r="E767" t="s">
        <v>2936</v>
      </c>
      <c r="F767" t="s">
        <v>1783</v>
      </c>
      <c r="G767" t="s">
        <v>481</v>
      </c>
      <c r="H767" s="6">
        <v>65000000</v>
      </c>
      <c r="I767" s="6">
        <v>55637680</v>
      </c>
      <c r="J767" t="s">
        <v>47</v>
      </c>
      <c r="K767" s="10">
        <v>159</v>
      </c>
      <c r="L767" t="s">
        <v>1547</v>
      </c>
      <c r="M767" t="s">
        <v>2938</v>
      </c>
      <c r="N767">
        <v>7.3</v>
      </c>
      <c r="O767" s="12">
        <f>Table19[[#This Row],[imdb_score]] / 10</f>
        <v>0.73</v>
      </c>
      <c r="P767" s="10">
        <v>280</v>
      </c>
      <c r="Q767" s="10">
        <v>1500</v>
      </c>
      <c r="R767" s="10">
        <v>227071</v>
      </c>
      <c r="S767" s="10">
        <v>11424</v>
      </c>
      <c r="T767" t="s">
        <v>22</v>
      </c>
      <c r="U767" s="1">
        <v>1.66</v>
      </c>
      <c r="V767" t="b">
        <f>IF(Table19[[#This Row],[gross]]-Table19[[#This Row],[budget]] &gt; 0, TRUE, FALSE)</f>
        <v>0</v>
      </c>
    </row>
    <row r="768" spans="1:22" x14ac:dyDescent="0.35">
      <c r="A768" t="s">
        <v>3200</v>
      </c>
      <c r="B768" s="10">
        <v>2009</v>
      </c>
      <c r="C768" t="s">
        <v>3196</v>
      </c>
      <c r="D768" t="s">
        <v>3199</v>
      </c>
      <c r="E768" t="s">
        <v>3197</v>
      </c>
      <c r="F768" t="s">
        <v>3201</v>
      </c>
      <c r="G768" t="s">
        <v>77</v>
      </c>
      <c r="H768" s="6">
        <v>60000000</v>
      </c>
      <c r="I768" s="6">
        <v>71844424</v>
      </c>
      <c r="J768" t="s">
        <v>31</v>
      </c>
      <c r="K768" s="10">
        <v>111</v>
      </c>
      <c r="L768" t="s">
        <v>3198</v>
      </c>
      <c r="M768" t="s">
        <v>3202</v>
      </c>
      <c r="N768">
        <v>7.3</v>
      </c>
      <c r="O768" s="12">
        <f>Table19[[#This Row],[imdb_score]] / 10</f>
        <v>0.73</v>
      </c>
      <c r="P768" s="10">
        <v>136</v>
      </c>
      <c r="Q768" s="10">
        <v>223</v>
      </c>
      <c r="R768" s="10">
        <v>33158</v>
      </c>
      <c r="S768" s="10">
        <v>679</v>
      </c>
      <c r="T768" t="s">
        <v>22</v>
      </c>
      <c r="U768" s="1">
        <v>1.78</v>
      </c>
      <c r="V768" t="b">
        <f>IF(Table19[[#This Row],[gross]]-Table19[[#This Row],[budget]] &gt; 0, TRUE, FALSE)</f>
        <v>1</v>
      </c>
    </row>
    <row r="769" spans="1:22" x14ac:dyDescent="0.35">
      <c r="A769" t="s">
        <v>3489</v>
      </c>
      <c r="B769" s="10">
        <v>2014</v>
      </c>
      <c r="C769" t="s">
        <v>2909</v>
      </c>
      <c r="D769" t="s">
        <v>540</v>
      </c>
      <c r="E769" t="s">
        <v>3487</v>
      </c>
      <c r="F769" t="s">
        <v>3490</v>
      </c>
      <c r="G769" t="s">
        <v>481</v>
      </c>
      <c r="H769" s="6">
        <v>58800000</v>
      </c>
      <c r="I769" s="6">
        <v>350123553</v>
      </c>
      <c r="J769" t="s">
        <v>31</v>
      </c>
      <c r="K769" s="10">
        <v>133</v>
      </c>
      <c r="L769" t="s">
        <v>3488</v>
      </c>
      <c r="M769" t="s">
        <v>3491</v>
      </c>
      <c r="N769">
        <v>7.3</v>
      </c>
      <c r="O769" s="12">
        <f>Table19[[#This Row],[imdb_score]] / 10</f>
        <v>0.73</v>
      </c>
      <c r="P769" s="10">
        <v>490</v>
      </c>
      <c r="Q769" s="10">
        <v>916</v>
      </c>
      <c r="R769" s="10">
        <v>325264</v>
      </c>
      <c r="S769" s="10">
        <v>16277</v>
      </c>
      <c r="T769" t="s">
        <v>22</v>
      </c>
      <c r="U769" s="1">
        <v>2.35</v>
      </c>
      <c r="V769" t="b">
        <f>IF(Table19[[#This Row],[gross]]-Table19[[#This Row],[budget]] &gt; 0, TRUE, FALSE)</f>
        <v>1</v>
      </c>
    </row>
    <row r="770" spans="1:22" x14ac:dyDescent="0.35">
      <c r="A770" t="s">
        <v>3588</v>
      </c>
      <c r="B770" s="10">
        <v>1978</v>
      </c>
      <c r="C770" t="s">
        <v>865</v>
      </c>
      <c r="D770" t="s">
        <v>98</v>
      </c>
      <c r="E770" t="s">
        <v>3586</v>
      </c>
      <c r="F770" t="s">
        <v>3287</v>
      </c>
      <c r="G770" t="s">
        <v>77</v>
      </c>
      <c r="H770" s="6">
        <v>55000000</v>
      </c>
      <c r="I770" s="6">
        <v>134218018</v>
      </c>
      <c r="J770" t="s">
        <v>31</v>
      </c>
      <c r="K770" s="10">
        <v>188</v>
      </c>
      <c r="L770" t="s">
        <v>3587</v>
      </c>
      <c r="M770" t="s">
        <v>3589</v>
      </c>
      <c r="N770">
        <v>7.3</v>
      </c>
      <c r="O770" s="12">
        <f>Table19[[#This Row],[imdb_score]] / 10</f>
        <v>0.73</v>
      </c>
      <c r="P770" s="10">
        <v>169</v>
      </c>
      <c r="Q770" s="10">
        <v>497</v>
      </c>
      <c r="R770" s="10">
        <v>126357</v>
      </c>
      <c r="S770" s="10">
        <v>12940</v>
      </c>
      <c r="T770" t="s">
        <v>22</v>
      </c>
      <c r="U770" s="1">
        <v>2.35</v>
      </c>
      <c r="V770" t="b">
        <f>IF(Table19[[#This Row],[gross]]-Table19[[#This Row],[budget]] &gt; 0, TRUE, FALSE)</f>
        <v>1</v>
      </c>
    </row>
    <row r="771" spans="1:22" x14ac:dyDescent="0.35">
      <c r="A771" t="s">
        <v>3620</v>
      </c>
      <c r="B771" s="10">
        <v>1995</v>
      </c>
      <c r="C771" t="s">
        <v>1393</v>
      </c>
      <c r="D771" t="s">
        <v>1383</v>
      </c>
      <c r="E771" t="s">
        <v>2241</v>
      </c>
      <c r="F771" t="s">
        <v>3621</v>
      </c>
      <c r="G771" t="s">
        <v>481</v>
      </c>
      <c r="H771" s="6">
        <v>53000000</v>
      </c>
      <c r="I771" s="6">
        <v>91400000</v>
      </c>
      <c r="J771" t="s">
        <v>31</v>
      </c>
      <c r="K771" s="10">
        <v>123</v>
      </c>
      <c r="L771" t="s">
        <v>1535</v>
      </c>
      <c r="M771" t="s">
        <v>3622</v>
      </c>
      <c r="N771">
        <v>7.3</v>
      </c>
      <c r="O771" s="12">
        <f>Table19[[#This Row],[imdb_score]] / 10</f>
        <v>0.73</v>
      </c>
      <c r="P771" s="10">
        <v>82</v>
      </c>
      <c r="Q771" s="10">
        <v>194</v>
      </c>
      <c r="R771" s="10">
        <v>81026</v>
      </c>
      <c r="S771" s="10">
        <v>30132</v>
      </c>
      <c r="T771" t="s">
        <v>22</v>
      </c>
      <c r="U771" s="1">
        <v>2.35</v>
      </c>
      <c r="V771" t="b">
        <f>IF(Table19[[#This Row],[gross]]-Table19[[#This Row],[budget]] &gt; 0, TRUE, FALSE)</f>
        <v>1</v>
      </c>
    </row>
    <row r="772" spans="1:22" x14ac:dyDescent="0.35">
      <c r="A772" t="s">
        <v>3686</v>
      </c>
      <c r="B772" s="10">
        <v>1998</v>
      </c>
      <c r="C772" t="s">
        <v>3685</v>
      </c>
      <c r="D772" t="s">
        <v>1399</v>
      </c>
      <c r="E772" t="s">
        <v>1828</v>
      </c>
      <c r="F772" t="s">
        <v>3687</v>
      </c>
      <c r="G772" t="s">
        <v>481</v>
      </c>
      <c r="H772" s="6">
        <v>55000000</v>
      </c>
      <c r="I772" s="6">
        <v>41609593</v>
      </c>
      <c r="J772" t="s">
        <v>47</v>
      </c>
      <c r="K772" s="10">
        <v>122</v>
      </c>
      <c r="L772" t="s">
        <v>2637</v>
      </c>
      <c r="M772" t="s">
        <v>3688</v>
      </c>
      <c r="N772">
        <v>7.3</v>
      </c>
      <c r="O772" s="12">
        <f>Table19[[#This Row],[imdb_score]] / 10</f>
        <v>0.73</v>
      </c>
      <c r="P772" s="10">
        <v>149</v>
      </c>
      <c r="Q772" s="10">
        <v>572</v>
      </c>
      <c r="R772" s="10">
        <v>145422</v>
      </c>
      <c r="S772" s="10">
        <v>24270</v>
      </c>
      <c r="T772" t="s">
        <v>22</v>
      </c>
      <c r="U772" s="1">
        <v>2.35</v>
      </c>
      <c r="V772" t="b">
        <f>IF(Table19[[#This Row],[gross]]-Table19[[#This Row],[budget]] &gt; 0, TRUE, FALSE)</f>
        <v>0</v>
      </c>
    </row>
    <row r="773" spans="1:22" x14ac:dyDescent="0.35">
      <c r="A773" t="s">
        <v>3913</v>
      </c>
      <c r="B773" s="10">
        <v>1996</v>
      </c>
      <c r="C773" t="s">
        <v>2641</v>
      </c>
      <c r="D773" t="s">
        <v>434</v>
      </c>
      <c r="E773" t="s">
        <v>1315</v>
      </c>
      <c r="F773" t="s">
        <v>3914</v>
      </c>
      <c r="G773" t="s">
        <v>481</v>
      </c>
      <c r="H773" s="6">
        <v>50000000</v>
      </c>
      <c r="I773" s="6">
        <v>153620822</v>
      </c>
      <c r="J773" t="s">
        <v>31</v>
      </c>
      <c r="K773" s="10">
        <v>139</v>
      </c>
      <c r="L773" t="s">
        <v>3512</v>
      </c>
      <c r="M773" t="s">
        <v>3915</v>
      </c>
      <c r="N773">
        <v>7.3</v>
      </c>
      <c r="O773" s="12">
        <f>Table19[[#This Row],[imdb_score]] / 10</f>
        <v>0.73</v>
      </c>
      <c r="P773" s="10">
        <v>109</v>
      </c>
      <c r="Q773" s="10">
        <v>318</v>
      </c>
      <c r="R773" s="10">
        <v>189923</v>
      </c>
      <c r="S773" s="10">
        <v>12182</v>
      </c>
      <c r="T773" t="s">
        <v>22</v>
      </c>
      <c r="U773" s="1">
        <v>1.85</v>
      </c>
      <c r="V773" t="b">
        <f>IF(Table19[[#This Row],[gross]]-Table19[[#This Row],[budget]] &gt; 0, TRUE, FALSE)</f>
        <v>1</v>
      </c>
    </row>
    <row r="774" spans="1:22" x14ac:dyDescent="0.35">
      <c r="A774" t="s">
        <v>3934</v>
      </c>
      <c r="B774" s="10">
        <v>2000</v>
      </c>
      <c r="C774" t="s">
        <v>1228</v>
      </c>
      <c r="D774" t="s">
        <v>1229</v>
      </c>
      <c r="E774" t="s">
        <v>201</v>
      </c>
      <c r="F774" t="s">
        <v>3935</v>
      </c>
      <c r="G774" t="s">
        <v>481</v>
      </c>
      <c r="H774" s="6">
        <v>52000000</v>
      </c>
      <c r="I774" s="6">
        <v>125548685</v>
      </c>
      <c r="J774" t="s">
        <v>31</v>
      </c>
      <c r="K774" s="10">
        <v>131</v>
      </c>
      <c r="L774" t="s">
        <v>1243</v>
      </c>
      <c r="M774" t="s">
        <v>3936</v>
      </c>
      <c r="N774">
        <v>7.3</v>
      </c>
      <c r="O774" s="12">
        <f>Table19[[#This Row],[imdb_score]] / 10</f>
        <v>0.73</v>
      </c>
      <c r="P774" s="10">
        <v>169</v>
      </c>
      <c r="Q774" s="10">
        <v>498</v>
      </c>
      <c r="R774" s="10">
        <v>135246</v>
      </c>
      <c r="S774" s="10">
        <v>10003</v>
      </c>
      <c r="T774" t="s">
        <v>22</v>
      </c>
      <c r="U774" s="1">
        <v>1.85</v>
      </c>
      <c r="V774" t="b">
        <f>IF(Table19[[#This Row],[gross]]-Table19[[#This Row],[budget]] &gt; 0, TRUE, FALSE)</f>
        <v>1</v>
      </c>
    </row>
    <row r="775" spans="1:22" x14ac:dyDescent="0.35">
      <c r="A775" t="s">
        <v>4054</v>
      </c>
      <c r="B775" s="10">
        <v>2014</v>
      </c>
      <c r="C775" t="s">
        <v>4053</v>
      </c>
      <c r="D775" t="s">
        <v>368</v>
      </c>
      <c r="E775" t="s">
        <v>2613</v>
      </c>
      <c r="F775" t="s">
        <v>4055</v>
      </c>
      <c r="G775" t="s">
        <v>77</v>
      </c>
      <c r="H775" s="6">
        <v>50000000</v>
      </c>
      <c r="I775" s="6">
        <v>50150619</v>
      </c>
      <c r="J775" t="s">
        <v>31</v>
      </c>
      <c r="K775" s="10">
        <v>95</v>
      </c>
      <c r="L775" t="s">
        <v>2603</v>
      </c>
      <c r="M775" t="s">
        <v>4056</v>
      </c>
      <c r="N775">
        <v>7.3</v>
      </c>
      <c r="O775" s="12">
        <f>Table19[[#This Row],[imdb_score]] / 10</f>
        <v>0.73</v>
      </c>
      <c r="P775" s="10">
        <v>156</v>
      </c>
      <c r="Q775" s="10">
        <v>102</v>
      </c>
      <c r="R775" s="10">
        <v>45580</v>
      </c>
      <c r="S775" s="10">
        <v>19513</v>
      </c>
      <c r="T775" t="s">
        <v>22</v>
      </c>
      <c r="U775" s="1">
        <v>2.35</v>
      </c>
      <c r="V775" t="b">
        <f>IF(Table19[[#This Row],[gross]]-Table19[[#This Row],[budget]] &gt; 0, TRUE, FALSE)</f>
        <v>1</v>
      </c>
    </row>
    <row r="776" spans="1:22" x14ac:dyDescent="0.35">
      <c r="A776" t="s">
        <v>4082</v>
      </c>
      <c r="B776" s="10">
        <v>1998</v>
      </c>
      <c r="C776" t="s">
        <v>2440</v>
      </c>
      <c r="D776" t="s">
        <v>99</v>
      </c>
      <c r="E776" t="s">
        <v>4081</v>
      </c>
      <c r="F776" t="s">
        <v>3571</v>
      </c>
      <c r="G776" t="s">
        <v>481</v>
      </c>
      <c r="H776" s="6">
        <v>50000000</v>
      </c>
      <c r="I776" s="6">
        <v>44484065</v>
      </c>
      <c r="J776" t="s">
        <v>625</v>
      </c>
      <c r="K776" s="10">
        <v>140</v>
      </c>
      <c r="L776" t="s">
        <v>915</v>
      </c>
      <c r="M776" t="s">
        <v>4083</v>
      </c>
      <c r="N776">
        <v>7.3</v>
      </c>
      <c r="O776" s="12">
        <f>Table19[[#This Row],[imdb_score]] / 10</f>
        <v>0.73</v>
      </c>
      <c r="P776" s="10">
        <v>68</v>
      </c>
      <c r="Q776" s="10">
        <v>279</v>
      </c>
      <c r="R776" s="10">
        <v>107227</v>
      </c>
      <c r="S776" s="10">
        <v>20152</v>
      </c>
      <c r="T776" t="s">
        <v>22</v>
      </c>
      <c r="U776" s="1">
        <v>2.35</v>
      </c>
      <c r="V776" t="b">
        <f>IF(Table19[[#This Row],[gross]]-Table19[[#This Row],[budget]] &gt; 0, TRUE, FALSE)</f>
        <v>0</v>
      </c>
    </row>
    <row r="777" spans="1:22" x14ac:dyDescent="0.35">
      <c r="A777" t="s">
        <v>4191</v>
      </c>
      <c r="B777" s="10">
        <v>2004</v>
      </c>
      <c r="C777" t="s">
        <v>4189</v>
      </c>
      <c r="D777" t="s">
        <v>454</v>
      </c>
      <c r="E777" t="s">
        <v>3130</v>
      </c>
      <c r="F777" t="s">
        <v>3577</v>
      </c>
      <c r="G777" t="s">
        <v>481</v>
      </c>
      <c r="H777" s="6">
        <v>50000000</v>
      </c>
      <c r="I777" s="6">
        <v>24006726</v>
      </c>
      <c r="J777" t="s">
        <v>31</v>
      </c>
      <c r="K777" s="10">
        <v>119</v>
      </c>
      <c r="L777" t="s">
        <v>4190</v>
      </c>
      <c r="M777" t="s">
        <v>4192</v>
      </c>
      <c r="N777">
        <v>7.3</v>
      </c>
      <c r="O777" s="12">
        <f>Table19[[#This Row],[imdb_score]] / 10</f>
        <v>0.73</v>
      </c>
      <c r="P777" s="10">
        <v>259</v>
      </c>
      <c r="Q777" s="10">
        <v>632</v>
      </c>
      <c r="R777" s="10">
        <v>139535</v>
      </c>
      <c r="S777" s="10">
        <v>15757</v>
      </c>
      <c r="T777" t="s">
        <v>22</v>
      </c>
      <c r="U777" s="1">
        <v>2.35</v>
      </c>
      <c r="V777" t="b">
        <f>IF(Table19[[#This Row],[gross]]-Table19[[#This Row],[budget]] &gt; 0, TRUE, FALSE)</f>
        <v>0</v>
      </c>
    </row>
    <row r="778" spans="1:22" x14ac:dyDescent="0.35">
      <c r="A778" t="s">
        <v>4446</v>
      </c>
      <c r="B778" s="10">
        <v>1999</v>
      </c>
      <c r="C778" t="s">
        <v>823</v>
      </c>
      <c r="D778" t="s">
        <v>87</v>
      </c>
      <c r="E778" t="s">
        <v>4445</v>
      </c>
      <c r="F778" t="s">
        <v>4447</v>
      </c>
      <c r="G778" t="s">
        <v>77</v>
      </c>
      <c r="H778" s="6">
        <v>45000000</v>
      </c>
      <c r="I778" s="6">
        <v>71423726</v>
      </c>
      <c r="J778" t="s">
        <v>31</v>
      </c>
      <c r="K778" s="10">
        <v>102</v>
      </c>
      <c r="L778" t="s">
        <v>1506</v>
      </c>
      <c r="M778" t="s">
        <v>4448</v>
      </c>
      <c r="N778">
        <v>7.3</v>
      </c>
      <c r="O778" s="12">
        <f>Table19[[#This Row],[imdb_score]] / 10</f>
        <v>0.73</v>
      </c>
      <c r="P778" s="10">
        <v>213</v>
      </c>
      <c r="Q778" s="10">
        <v>609</v>
      </c>
      <c r="R778" s="10">
        <v>123558</v>
      </c>
      <c r="S778" s="10">
        <v>26998</v>
      </c>
      <c r="T778" t="s">
        <v>22</v>
      </c>
      <c r="U778" s="1">
        <v>2.35</v>
      </c>
      <c r="V778" t="b">
        <f>IF(Table19[[#This Row],[gross]]-Table19[[#This Row],[budget]] &gt; 0, TRUE, FALSE)</f>
        <v>1</v>
      </c>
    </row>
    <row r="779" spans="1:22" x14ac:dyDescent="0.35">
      <c r="A779" t="s">
        <v>4552</v>
      </c>
      <c r="B779" s="10">
        <v>2008</v>
      </c>
      <c r="C779" t="s">
        <v>40</v>
      </c>
      <c r="D779" t="s">
        <v>179</v>
      </c>
      <c r="E779" t="s">
        <v>177</v>
      </c>
      <c r="F779" t="s">
        <v>4553</v>
      </c>
      <c r="G779" t="s">
        <v>481</v>
      </c>
      <c r="H779" s="6">
        <v>35000000</v>
      </c>
      <c r="I779" s="6">
        <v>22877808</v>
      </c>
      <c r="J779" t="s">
        <v>31</v>
      </c>
      <c r="K779" s="10">
        <v>119</v>
      </c>
      <c r="L779" t="s">
        <v>178</v>
      </c>
      <c r="M779" t="s">
        <v>4554</v>
      </c>
      <c r="N779">
        <v>7.3</v>
      </c>
      <c r="O779" s="12">
        <f>Table19[[#This Row],[imdb_score]] / 10</f>
        <v>0.73</v>
      </c>
      <c r="P779" s="10">
        <v>323</v>
      </c>
      <c r="Q779" s="10">
        <v>414</v>
      </c>
      <c r="R779" s="10">
        <v>152591</v>
      </c>
      <c r="S779" s="10">
        <v>53895</v>
      </c>
      <c r="T779" t="s">
        <v>22</v>
      </c>
      <c r="U779" s="1">
        <v>2.35</v>
      </c>
      <c r="V779" t="b">
        <f>IF(Table19[[#This Row],[gross]]-Table19[[#This Row],[budget]] &gt; 0, TRUE, FALSE)</f>
        <v>0</v>
      </c>
    </row>
    <row r="780" spans="1:22" x14ac:dyDescent="0.35">
      <c r="A780" t="s">
        <v>4676</v>
      </c>
      <c r="B780" s="10">
        <v>2000</v>
      </c>
      <c r="C780" t="s">
        <v>4674</v>
      </c>
      <c r="D780" t="s">
        <v>1937</v>
      </c>
      <c r="E780" t="s">
        <v>4675</v>
      </c>
      <c r="F780" t="s">
        <v>4677</v>
      </c>
      <c r="G780" t="s">
        <v>32</v>
      </c>
      <c r="H780" s="6">
        <v>43000000</v>
      </c>
      <c r="I780" s="6">
        <v>51768623</v>
      </c>
      <c r="J780" t="s">
        <v>31</v>
      </c>
      <c r="K780" s="10">
        <v>136</v>
      </c>
      <c r="L780" t="s">
        <v>2690</v>
      </c>
      <c r="M780" t="s">
        <v>4678</v>
      </c>
      <c r="N780">
        <v>7.3</v>
      </c>
      <c r="O780" s="12">
        <f>Table19[[#This Row],[imdb_score]] / 10</f>
        <v>0.73</v>
      </c>
      <c r="P780" s="10">
        <v>137</v>
      </c>
      <c r="Q780" s="10">
        <v>297</v>
      </c>
      <c r="R780" s="10">
        <v>73006</v>
      </c>
      <c r="S780" s="10">
        <v>1801</v>
      </c>
      <c r="T780" t="s">
        <v>22</v>
      </c>
      <c r="U780" s="1">
        <v>2.35</v>
      </c>
      <c r="V780" t="b">
        <f>IF(Table19[[#This Row],[gross]]-Table19[[#This Row],[budget]] &gt; 0, TRUE, FALSE)</f>
        <v>1</v>
      </c>
    </row>
    <row r="781" spans="1:22" x14ac:dyDescent="0.35">
      <c r="A781" t="s">
        <v>4819</v>
      </c>
      <c r="B781" s="10">
        <v>2013</v>
      </c>
      <c r="C781" t="s">
        <v>3274</v>
      </c>
      <c r="D781" t="s">
        <v>290</v>
      </c>
      <c r="E781" t="s">
        <v>49</v>
      </c>
      <c r="F781" t="s">
        <v>540</v>
      </c>
      <c r="G781" t="s">
        <v>481</v>
      </c>
      <c r="H781" s="6">
        <v>40000000</v>
      </c>
      <c r="I781" s="6">
        <v>150117807</v>
      </c>
      <c r="J781" t="s">
        <v>31</v>
      </c>
      <c r="K781" s="10">
        <v>138</v>
      </c>
      <c r="L781" t="s">
        <v>1556</v>
      </c>
      <c r="M781" t="s">
        <v>4820</v>
      </c>
      <c r="N781">
        <v>7.3</v>
      </c>
      <c r="O781" s="12">
        <f>Table19[[#This Row],[imdb_score]] / 10</f>
        <v>0.73</v>
      </c>
      <c r="P781" s="10">
        <v>538</v>
      </c>
      <c r="Q781" s="10">
        <v>751</v>
      </c>
      <c r="R781" s="10">
        <v>358416</v>
      </c>
      <c r="S781" s="10">
        <v>83012</v>
      </c>
      <c r="T781" t="s">
        <v>22</v>
      </c>
      <c r="U781" s="1">
        <v>2.35</v>
      </c>
      <c r="V781" t="b">
        <f>IF(Table19[[#This Row],[gross]]-Table19[[#This Row],[budget]] &gt; 0, TRUE, FALSE)</f>
        <v>1</v>
      </c>
    </row>
    <row r="782" spans="1:22" x14ac:dyDescent="0.35">
      <c r="A782" t="s">
        <v>4890</v>
      </c>
      <c r="B782" s="10">
        <v>1999</v>
      </c>
      <c r="C782" t="s">
        <v>2115</v>
      </c>
      <c r="D782" t="s">
        <v>566</v>
      </c>
      <c r="E782" t="s">
        <v>942</v>
      </c>
      <c r="F782" t="s">
        <v>38</v>
      </c>
      <c r="G782" t="s">
        <v>481</v>
      </c>
      <c r="H782" s="6">
        <v>40000000</v>
      </c>
      <c r="I782" s="6">
        <v>81292135</v>
      </c>
      <c r="J782" t="s">
        <v>31</v>
      </c>
      <c r="K782" s="10">
        <v>139</v>
      </c>
      <c r="L782" t="s">
        <v>1711</v>
      </c>
      <c r="M782" t="s">
        <v>4891</v>
      </c>
      <c r="N782">
        <v>7.3</v>
      </c>
      <c r="O782" s="12">
        <f>Table19[[#This Row],[imdb_score]] / 10</f>
        <v>0.73</v>
      </c>
      <c r="P782" s="10">
        <v>203</v>
      </c>
      <c r="Q782" s="10">
        <v>696</v>
      </c>
      <c r="R782" s="10">
        <v>137891</v>
      </c>
      <c r="S782" s="10">
        <v>36810</v>
      </c>
      <c r="T782" t="s">
        <v>22</v>
      </c>
      <c r="U782" s="1">
        <v>1.85</v>
      </c>
      <c r="V782" t="b">
        <f>IF(Table19[[#This Row],[gross]]-Table19[[#This Row],[budget]] &gt; 0, TRUE, FALSE)</f>
        <v>1</v>
      </c>
    </row>
    <row r="783" spans="1:22" x14ac:dyDescent="0.35">
      <c r="A783" t="s">
        <v>4894</v>
      </c>
      <c r="B783" s="10">
        <v>2006</v>
      </c>
      <c r="C783" t="s">
        <v>3972</v>
      </c>
      <c r="D783" t="s">
        <v>278</v>
      </c>
      <c r="E783" t="s">
        <v>294</v>
      </c>
      <c r="F783" t="s">
        <v>4895</v>
      </c>
      <c r="G783" t="s">
        <v>77</v>
      </c>
      <c r="H783" s="6">
        <v>40000000</v>
      </c>
      <c r="I783" s="6">
        <v>81593527</v>
      </c>
      <c r="J783" t="s">
        <v>31</v>
      </c>
      <c r="K783" s="10">
        <v>120</v>
      </c>
      <c r="L783" t="s">
        <v>2585</v>
      </c>
      <c r="M783" t="s">
        <v>4896</v>
      </c>
      <c r="N783">
        <v>7.3</v>
      </c>
      <c r="O783" s="12">
        <f>Table19[[#This Row],[imdb_score]] / 10</f>
        <v>0.73</v>
      </c>
      <c r="P783" s="10">
        <v>118</v>
      </c>
      <c r="Q783" s="10">
        <v>263</v>
      </c>
      <c r="R783" s="10">
        <v>48806</v>
      </c>
      <c r="S783" s="10">
        <v>24300</v>
      </c>
      <c r="T783" t="s">
        <v>22</v>
      </c>
      <c r="U783" s="1">
        <v>2.35</v>
      </c>
      <c r="V783" t="b">
        <f>IF(Table19[[#This Row],[gross]]-Table19[[#This Row],[budget]] &gt; 0, TRUE, FALSE)</f>
        <v>1</v>
      </c>
    </row>
    <row r="784" spans="1:22" x14ac:dyDescent="0.35">
      <c r="A784" t="s">
        <v>4970</v>
      </c>
      <c r="B784" s="10">
        <v>2011</v>
      </c>
      <c r="C784" t="s">
        <v>4396</v>
      </c>
      <c r="D784" t="s">
        <v>545</v>
      </c>
      <c r="E784" t="s">
        <v>4969</v>
      </c>
      <c r="F784" t="s">
        <v>2545</v>
      </c>
      <c r="G784" t="s">
        <v>481</v>
      </c>
      <c r="H784" s="6">
        <v>40000000</v>
      </c>
      <c r="I784" s="6">
        <v>57981889</v>
      </c>
      <c r="J784" t="s">
        <v>31</v>
      </c>
      <c r="K784" s="10">
        <v>118</v>
      </c>
      <c r="L784" t="s">
        <v>1711</v>
      </c>
      <c r="M784" t="s">
        <v>4971</v>
      </c>
      <c r="N784">
        <v>7.3</v>
      </c>
      <c r="O784" s="12">
        <f>Table19[[#This Row],[imdb_score]] / 10</f>
        <v>0.73</v>
      </c>
      <c r="P784" s="10">
        <v>274</v>
      </c>
      <c r="Q784" s="10">
        <v>203</v>
      </c>
      <c r="R784" s="10">
        <v>173848</v>
      </c>
      <c r="S784" s="10">
        <v>13943</v>
      </c>
      <c r="T784" t="s">
        <v>22</v>
      </c>
      <c r="U784" s="1">
        <v>2.35</v>
      </c>
      <c r="V784" t="b">
        <f>IF(Table19[[#This Row],[gross]]-Table19[[#This Row],[budget]] &gt; 0, TRUE, FALSE)</f>
        <v>1</v>
      </c>
    </row>
    <row r="785" spans="1:22" x14ac:dyDescent="0.35">
      <c r="A785" t="s">
        <v>5270</v>
      </c>
      <c r="B785" s="10">
        <v>2007</v>
      </c>
      <c r="C785" t="s">
        <v>4124</v>
      </c>
      <c r="D785" t="s">
        <v>185</v>
      </c>
      <c r="E785" t="s">
        <v>1338</v>
      </c>
      <c r="F785" t="s">
        <v>5271</v>
      </c>
      <c r="G785" t="s">
        <v>481</v>
      </c>
      <c r="H785" s="6">
        <v>26000000</v>
      </c>
      <c r="I785" s="6">
        <v>3675072</v>
      </c>
      <c r="J785" t="s">
        <v>47</v>
      </c>
      <c r="K785" s="10">
        <v>107</v>
      </c>
      <c r="L785" t="s">
        <v>952</v>
      </c>
      <c r="M785" t="s">
        <v>5272</v>
      </c>
      <c r="N785">
        <v>7.3</v>
      </c>
      <c r="O785" s="12">
        <f>Table19[[#This Row],[imdb_score]] / 10</f>
        <v>0.73</v>
      </c>
      <c r="P785" s="10">
        <v>308</v>
      </c>
      <c r="Q785" s="10">
        <v>801</v>
      </c>
      <c r="R785" s="10">
        <v>190132</v>
      </c>
      <c r="S785" s="10">
        <v>11623</v>
      </c>
      <c r="T785" t="s">
        <v>22</v>
      </c>
      <c r="U785" s="1">
        <v>2.35</v>
      </c>
      <c r="V785" t="b">
        <f>IF(Table19[[#This Row],[gross]]-Table19[[#This Row],[budget]] &gt; 0, TRUE, FALSE)</f>
        <v>0</v>
      </c>
    </row>
    <row r="786" spans="1:22" x14ac:dyDescent="0.35">
      <c r="A786" t="s">
        <v>5304</v>
      </c>
      <c r="B786" s="10">
        <v>1994</v>
      </c>
      <c r="C786" t="s">
        <v>3348</v>
      </c>
      <c r="D786" t="s">
        <v>2098</v>
      </c>
      <c r="E786" t="s">
        <v>3015</v>
      </c>
      <c r="F786" t="s">
        <v>5305</v>
      </c>
      <c r="G786" t="s">
        <v>77</v>
      </c>
      <c r="H786" s="6">
        <v>30000000</v>
      </c>
      <c r="I786" s="6">
        <v>2869369</v>
      </c>
      <c r="J786" t="s">
        <v>47</v>
      </c>
      <c r="K786" s="10">
        <v>111</v>
      </c>
      <c r="L786" t="s">
        <v>2220</v>
      </c>
      <c r="M786" t="s">
        <v>5306</v>
      </c>
      <c r="N786">
        <v>7.3</v>
      </c>
      <c r="O786" s="12">
        <f>Table19[[#This Row],[imdb_score]] / 10</f>
        <v>0.73</v>
      </c>
      <c r="P786" s="10">
        <v>77</v>
      </c>
      <c r="Q786" s="10">
        <v>211</v>
      </c>
      <c r="R786" s="10">
        <v>65474</v>
      </c>
      <c r="S786" s="10">
        <v>2612</v>
      </c>
      <c r="T786" t="s">
        <v>608</v>
      </c>
      <c r="U786" s="1">
        <v>1.85</v>
      </c>
      <c r="V786" t="b">
        <f>IF(Table19[[#This Row],[gross]]-Table19[[#This Row],[budget]] &gt; 0, TRUE, FALSE)</f>
        <v>0</v>
      </c>
    </row>
    <row r="787" spans="1:22" x14ac:dyDescent="0.35">
      <c r="A787" t="s">
        <v>5408</v>
      </c>
      <c r="B787" s="10">
        <v>2009</v>
      </c>
      <c r="C787" t="s">
        <v>5407</v>
      </c>
      <c r="D787" t="s">
        <v>4239</v>
      </c>
      <c r="E787" t="s">
        <v>1901</v>
      </c>
      <c r="F787" t="s">
        <v>5409</v>
      </c>
      <c r="G787" t="s">
        <v>481</v>
      </c>
      <c r="H787" s="6">
        <v>10000000</v>
      </c>
      <c r="I787" s="6">
        <v>47536959</v>
      </c>
      <c r="J787" t="s">
        <v>31</v>
      </c>
      <c r="K787" s="10">
        <v>109</v>
      </c>
      <c r="L787" t="s">
        <v>2690</v>
      </c>
      <c r="M787" t="s">
        <v>5410</v>
      </c>
      <c r="N787">
        <v>7.3</v>
      </c>
      <c r="O787" s="12">
        <f>Table19[[#This Row],[imdb_score]] / 10</f>
        <v>0.73</v>
      </c>
      <c r="P787" s="10">
        <v>323</v>
      </c>
      <c r="Q787" s="10">
        <v>275</v>
      </c>
      <c r="R787" s="10">
        <v>86955</v>
      </c>
      <c r="S787" s="10">
        <v>3277</v>
      </c>
      <c r="T787" t="s">
        <v>22</v>
      </c>
      <c r="U787" s="1">
        <v>1.85</v>
      </c>
      <c r="V787" t="b">
        <f>IF(Table19[[#This Row],[gross]]-Table19[[#This Row],[budget]] &gt; 0, TRUE, FALSE)</f>
        <v>1</v>
      </c>
    </row>
    <row r="788" spans="1:22" x14ac:dyDescent="0.35">
      <c r="A788" t="s">
        <v>5446</v>
      </c>
      <c r="B788" s="10">
        <v>2008</v>
      </c>
      <c r="C788" t="s">
        <v>4024</v>
      </c>
      <c r="D788" t="s">
        <v>445</v>
      </c>
      <c r="E788" t="s">
        <v>2640</v>
      </c>
      <c r="F788" t="s">
        <v>3674</v>
      </c>
      <c r="G788" t="s">
        <v>77</v>
      </c>
      <c r="H788" s="6">
        <v>40000000</v>
      </c>
      <c r="I788" s="6">
        <v>9589875</v>
      </c>
      <c r="J788" t="s">
        <v>31</v>
      </c>
      <c r="K788" s="10">
        <v>130</v>
      </c>
      <c r="L788" t="s">
        <v>1311</v>
      </c>
      <c r="M788" t="s">
        <v>5447</v>
      </c>
      <c r="N788">
        <v>7.3</v>
      </c>
      <c r="O788" s="12">
        <f>Table19[[#This Row],[imdb_score]] / 10</f>
        <v>0.73</v>
      </c>
      <c r="P788" s="10">
        <v>86</v>
      </c>
      <c r="Q788" s="10">
        <v>45</v>
      </c>
      <c r="R788" s="10">
        <v>16673</v>
      </c>
      <c r="S788" s="10">
        <v>5162</v>
      </c>
      <c r="T788" t="s">
        <v>608</v>
      </c>
      <c r="U788" s="1">
        <v>2.35</v>
      </c>
      <c r="V788" t="b">
        <f>IF(Table19[[#This Row],[gross]]-Table19[[#This Row],[budget]] &gt; 0, TRUE, FALSE)</f>
        <v>0</v>
      </c>
    </row>
    <row r="789" spans="1:22" x14ac:dyDescent="0.35">
      <c r="A789" t="s">
        <v>5595</v>
      </c>
      <c r="B789" s="10">
        <v>1991</v>
      </c>
      <c r="C789" t="s">
        <v>403</v>
      </c>
      <c r="D789" t="s">
        <v>1399</v>
      </c>
      <c r="E789" t="s">
        <v>5594</v>
      </c>
      <c r="F789" t="s">
        <v>1223</v>
      </c>
      <c r="G789" t="s">
        <v>481</v>
      </c>
      <c r="H789" s="6">
        <v>35000000</v>
      </c>
      <c r="I789" s="6">
        <v>79100000</v>
      </c>
      <c r="J789" t="s">
        <v>31</v>
      </c>
      <c r="K789" s="10">
        <v>128</v>
      </c>
      <c r="L789" t="s">
        <v>1230</v>
      </c>
      <c r="M789" t="s">
        <v>5596</v>
      </c>
      <c r="N789">
        <v>7.3</v>
      </c>
      <c r="O789" s="12">
        <f>Table19[[#This Row],[imdb_score]] / 10</f>
        <v>0.73</v>
      </c>
      <c r="P789" s="10">
        <v>120</v>
      </c>
      <c r="Q789" s="10">
        <v>261</v>
      </c>
      <c r="R789" s="10">
        <v>127503</v>
      </c>
      <c r="S789" s="10">
        <v>24006</v>
      </c>
      <c r="T789" t="s">
        <v>22</v>
      </c>
      <c r="U789" s="1">
        <v>2.35</v>
      </c>
      <c r="V789" t="b">
        <f>IF(Table19[[#This Row],[gross]]-Table19[[#This Row],[budget]] &gt; 0, TRUE, FALSE)</f>
        <v>1</v>
      </c>
    </row>
    <row r="790" spans="1:22" x14ac:dyDescent="0.35">
      <c r="A790" t="s">
        <v>5731</v>
      </c>
      <c r="B790" s="10">
        <v>2004</v>
      </c>
      <c r="C790" t="s">
        <v>2426</v>
      </c>
      <c r="D790" t="s">
        <v>686</v>
      </c>
      <c r="E790" t="s">
        <v>1229</v>
      </c>
      <c r="F790" t="s">
        <v>5732</v>
      </c>
      <c r="G790" t="s">
        <v>481</v>
      </c>
      <c r="H790" s="6">
        <v>27000000</v>
      </c>
      <c r="I790" s="6">
        <v>33987757</v>
      </c>
      <c r="J790" t="s">
        <v>31</v>
      </c>
      <c r="K790" s="10">
        <v>98</v>
      </c>
      <c r="L790" t="s">
        <v>178</v>
      </c>
      <c r="M790" t="s">
        <v>5733</v>
      </c>
      <c r="N790">
        <v>7.3</v>
      </c>
      <c r="O790" s="12">
        <f>Table19[[#This Row],[imdb_score]] / 10</f>
        <v>0.73</v>
      </c>
      <c r="P790" s="10">
        <v>212</v>
      </c>
      <c r="Q790" s="10">
        <v>903</v>
      </c>
      <c r="R790" s="10">
        <v>168314</v>
      </c>
      <c r="S790" s="10">
        <v>28027</v>
      </c>
      <c r="T790" t="s">
        <v>22</v>
      </c>
      <c r="U790" s="1">
        <v>1.85</v>
      </c>
      <c r="V790" t="b">
        <f>IF(Table19[[#This Row],[gross]]-Table19[[#This Row],[budget]] &gt; 0, TRUE, FALSE)</f>
        <v>1</v>
      </c>
    </row>
    <row r="791" spans="1:22" x14ac:dyDescent="0.35">
      <c r="A791" t="s">
        <v>5852</v>
      </c>
      <c r="B791" s="10">
        <v>2009</v>
      </c>
      <c r="C791" t="s">
        <v>5850</v>
      </c>
      <c r="D791" t="s">
        <v>5851</v>
      </c>
      <c r="E791" t="s">
        <v>329</v>
      </c>
      <c r="F791" t="s">
        <v>171</v>
      </c>
      <c r="G791" t="s">
        <v>77</v>
      </c>
      <c r="H791" s="6">
        <v>35000000</v>
      </c>
      <c r="I791" s="6">
        <v>10991381</v>
      </c>
      <c r="J791" t="s">
        <v>47</v>
      </c>
      <c r="K791" s="10">
        <v>100</v>
      </c>
      <c r="L791" t="s">
        <v>4723</v>
      </c>
      <c r="M791" t="s">
        <v>5853</v>
      </c>
      <c r="N791">
        <v>7.3</v>
      </c>
      <c r="O791" s="12">
        <f>Table19[[#This Row],[imdb_score]] / 10</f>
        <v>0.73</v>
      </c>
      <c r="P791" s="10">
        <v>188</v>
      </c>
      <c r="Q791" s="10">
        <v>100</v>
      </c>
      <c r="R791" s="10">
        <v>44931</v>
      </c>
      <c r="S791" s="10">
        <v>5890</v>
      </c>
      <c r="T791" t="s">
        <v>22</v>
      </c>
      <c r="U791" s="1">
        <v>2.35</v>
      </c>
      <c r="V791" t="b">
        <f>IF(Table19[[#This Row],[gross]]-Table19[[#This Row],[budget]] &gt; 0, TRUE, FALSE)</f>
        <v>0</v>
      </c>
    </row>
    <row r="792" spans="1:22" x14ac:dyDescent="0.35">
      <c r="A792" t="s">
        <v>5925</v>
      </c>
      <c r="B792" s="10">
        <v>2006</v>
      </c>
      <c r="C792" t="s">
        <v>980</v>
      </c>
      <c r="D792" t="s">
        <v>219</v>
      </c>
      <c r="E792" t="s">
        <v>5924</v>
      </c>
      <c r="F792" t="s">
        <v>1461</v>
      </c>
      <c r="G792" t="s">
        <v>32</v>
      </c>
      <c r="H792" s="6">
        <v>35000000</v>
      </c>
      <c r="I792" s="6">
        <v>10139254</v>
      </c>
      <c r="J792" t="s">
        <v>31</v>
      </c>
      <c r="K792" s="10">
        <v>96</v>
      </c>
      <c r="L792" t="s">
        <v>1485</v>
      </c>
      <c r="M792" t="s">
        <v>5926</v>
      </c>
      <c r="N792">
        <v>7.3</v>
      </c>
      <c r="O792" s="12">
        <f>Table19[[#This Row],[imdb_score]] / 10</f>
        <v>0.73</v>
      </c>
      <c r="P792" s="10">
        <v>274</v>
      </c>
      <c r="Q792" s="10">
        <v>915</v>
      </c>
      <c r="R792" s="10">
        <v>190990</v>
      </c>
      <c r="S792" s="10">
        <v>24640</v>
      </c>
      <c r="T792" t="s">
        <v>22</v>
      </c>
      <c r="U792" s="1">
        <v>1.85</v>
      </c>
      <c r="V792" t="b">
        <f>IF(Table19[[#This Row],[gross]]-Table19[[#This Row],[budget]] &gt; 0, TRUE, FALSE)</f>
        <v>0</v>
      </c>
    </row>
    <row r="793" spans="1:22" x14ac:dyDescent="0.35">
      <c r="A793" t="s">
        <v>6122</v>
      </c>
      <c r="B793" s="10">
        <v>1995</v>
      </c>
      <c r="C793" t="s">
        <v>3482</v>
      </c>
      <c r="D793" t="s">
        <v>3145</v>
      </c>
      <c r="E793" t="s">
        <v>4399</v>
      </c>
      <c r="F793" t="s">
        <v>6123</v>
      </c>
      <c r="G793" t="s">
        <v>77</v>
      </c>
      <c r="H793" s="6">
        <v>6500000</v>
      </c>
      <c r="I793" s="6">
        <v>82528097</v>
      </c>
      <c r="J793" t="s">
        <v>31</v>
      </c>
      <c r="K793" s="10">
        <v>143</v>
      </c>
      <c r="L793" t="s">
        <v>4789</v>
      </c>
      <c r="M793" t="s">
        <v>6124</v>
      </c>
      <c r="N793">
        <v>7.3</v>
      </c>
      <c r="O793" s="12">
        <f>Table19[[#This Row],[imdb_score]] / 10</f>
        <v>0.73</v>
      </c>
      <c r="P793" s="10">
        <v>42</v>
      </c>
      <c r="Q793" s="10">
        <v>154</v>
      </c>
      <c r="R793" s="10">
        <v>30230</v>
      </c>
      <c r="S793" s="10">
        <v>2223</v>
      </c>
      <c r="T793" t="s">
        <v>22</v>
      </c>
      <c r="U793" s="1">
        <v>2.35</v>
      </c>
      <c r="V793" t="b">
        <f>IF(Table19[[#This Row],[gross]]-Table19[[#This Row],[budget]] &gt; 0, TRUE, FALSE)</f>
        <v>1</v>
      </c>
    </row>
    <row r="794" spans="1:22" x14ac:dyDescent="0.35">
      <c r="A794" t="s">
        <v>6132</v>
      </c>
      <c r="B794" s="10">
        <v>2012</v>
      </c>
      <c r="C794" t="s">
        <v>360</v>
      </c>
      <c r="D794" t="s">
        <v>1383</v>
      </c>
      <c r="E794" t="s">
        <v>294</v>
      </c>
      <c r="F794" t="s">
        <v>4899</v>
      </c>
      <c r="G794" t="s">
        <v>481</v>
      </c>
      <c r="H794" s="6">
        <v>31000000</v>
      </c>
      <c r="I794" s="6">
        <v>93749203</v>
      </c>
      <c r="J794" t="s">
        <v>31</v>
      </c>
      <c r="K794" s="10">
        <v>138</v>
      </c>
      <c r="L794" t="s">
        <v>3204</v>
      </c>
      <c r="M794" t="s">
        <v>6133</v>
      </c>
      <c r="N794">
        <v>7.3</v>
      </c>
      <c r="O794" s="12">
        <f>Table19[[#This Row],[imdb_score]] / 10</f>
        <v>0.73</v>
      </c>
      <c r="P794" s="10">
        <v>449</v>
      </c>
      <c r="Q794" s="10">
        <v>491</v>
      </c>
      <c r="R794" s="10">
        <v>264047</v>
      </c>
      <c r="S794" s="10">
        <v>20952</v>
      </c>
      <c r="T794" t="s">
        <v>22</v>
      </c>
      <c r="U794" s="1">
        <v>2.35</v>
      </c>
      <c r="V794" t="b">
        <f>IF(Table19[[#This Row],[gross]]-Table19[[#This Row],[budget]] &gt; 0, TRUE, FALSE)</f>
        <v>1</v>
      </c>
    </row>
    <row r="795" spans="1:22" x14ac:dyDescent="0.35">
      <c r="A795" t="s">
        <v>6150</v>
      </c>
      <c r="B795" s="10">
        <v>2000</v>
      </c>
      <c r="C795" t="s">
        <v>2740</v>
      </c>
      <c r="D795" t="s">
        <v>445</v>
      </c>
      <c r="E795" t="s">
        <v>581</v>
      </c>
      <c r="F795" t="s">
        <v>1185</v>
      </c>
      <c r="G795" t="s">
        <v>32</v>
      </c>
      <c r="H795" s="6">
        <v>31000000</v>
      </c>
      <c r="I795" s="6">
        <v>44983704</v>
      </c>
      <c r="J795" t="s">
        <v>31</v>
      </c>
      <c r="K795" s="10">
        <v>118</v>
      </c>
      <c r="L795" t="s">
        <v>6149</v>
      </c>
      <c r="M795" t="s">
        <v>6151</v>
      </c>
      <c r="N795">
        <v>7.3</v>
      </c>
      <c r="O795" s="12">
        <f>Table19[[#This Row],[imdb_score]] / 10</f>
        <v>0.73</v>
      </c>
      <c r="P795" s="10">
        <v>168</v>
      </c>
      <c r="Q795" s="10">
        <v>510</v>
      </c>
      <c r="R795" s="10">
        <v>81866</v>
      </c>
      <c r="S795" s="10">
        <v>4045</v>
      </c>
      <c r="T795" t="s">
        <v>22</v>
      </c>
      <c r="U795" s="1">
        <v>2.35</v>
      </c>
      <c r="V795" t="b">
        <f>IF(Table19[[#This Row],[gross]]-Table19[[#This Row],[budget]] &gt; 0, TRUE, FALSE)</f>
        <v>1</v>
      </c>
    </row>
    <row r="796" spans="1:22" x14ac:dyDescent="0.35">
      <c r="A796" t="s">
        <v>6428</v>
      </c>
      <c r="B796" s="10">
        <v>2011</v>
      </c>
      <c r="C796" t="s">
        <v>6426</v>
      </c>
      <c r="D796" t="s">
        <v>531</v>
      </c>
      <c r="E796" t="s">
        <v>6427</v>
      </c>
      <c r="F796" t="s">
        <v>6429</v>
      </c>
      <c r="G796" t="s">
        <v>231</v>
      </c>
      <c r="H796" s="6">
        <v>30000000</v>
      </c>
      <c r="I796" s="6">
        <v>26687172</v>
      </c>
      <c r="J796" t="s">
        <v>31</v>
      </c>
      <c r="K796" s="10">
        <v>63</v>
      </c>
      <c r="L796" t="s">
        <v>1036</v>
      </c>
      <c r="M796" t="s">
        <v>6430</v>
      </c>
      <c r="N796">
        <v>7.3</v>
      </c>
      <c r="O796" s="12">
        <f>Table19[[#This Row],[imdb_score]] / 10</f>
        <v>0.73</v>
      </c>
      <c r="P796" s="10">
        <v>162</v>
      </c>
      <c r="Q796" s="10">
        <v>55</v>
      </c>
      <c r="R796" s="10">
        <v>15600</v>
      </c>
      <c r="S796" s="10">
        <v>1002</v>
      </c>
      <c r="T796" t="s">
        <v>22</v>
      </c>
      <c r="U796" s="1">
        <v>1.85</v>
      </c>
      <c r="V796" t="b">
        <f>IF(Table19[[#This Row],[gross]]-Table19[[#This Row],[budget]] &gt; 0, TRUE, FALSE)</f>
        <v>0</v>
      </c>
    </row>
    <row r="797" spans="1:22" x14ac:dyDescent="0.35">
      <c r="A797" t="s">
        <v>6498</v>
      </c>
      <c r="B797" s="10">
        <v>2005</v>
      </c>
      <c r="C797" t="s">
        <v>6497</v>
      </c>
      <c r="D797" t="s">
        <v>724</v>
      </c>
      <c r="E797" t="s">
        <v>632</v>
      </c>
      <c r="F797" t="s">
        <v>3982</v>
      </c>
      <c r="G797" t="s">
        <v>481</v>
      </c>
      <c r="H797" s="6">
        <v>35000000</v>
      </c>
      <c r="I797" s="6">
        <v>18324242</v>
      </c>
      <c r="J797" t="s">
        <v>31</v>
      </c>
      <c r="K797" s="10">
        <v>126</v>
      </c>
      <c r="L797" t="s">
        <v>2690</v>
      </c>
      <c r="M797" t="s">
        <v>6499</v>
      </c>
      <c r="N797">
        <v>7.3</v>
      </c>
      <c r="O797" s="12">
        <f>Table19[[#This Row],[imdb_score]] / 10</f>
        <v>0.73</v>
      </c>
      <c r="P797" s="10">
        <v>155</v>
      </c>
      <c r="Q797" s="10">
        <v>214</v>
      </c>
      <c r="R797" s="10">
        <v>32815</v>
      </c>
      <c r="S797" s="10">
        <v>20563</v>
      </c>
      <c r="T797" t="s">
        <v>22</v>
      </c>
      <c r="U797" s="1">
        <v>2.35</v>
      </c>
      <c r="V797" t="b">
        <f>IF(Table19[[#This Row],[gross]]-Table19[[#This Row],[budget]] &gt; 0, TRUE, FALSE)</f>
        <v>0</v>
      </c>
    </row>
    <row r="798" spans="1:22" x14ac:dyDescent="0.35">
      <c r="A798" t="s">
        <v>6707</v>
      </c>
      <c r="B798" s="10">
        <v>2003</v>
      </c>
      <c r="C798" t="s">
        <v>1152</v>
      </c>
      <c r="D798" t="s">
        <v>4637</v>
      </c>
      <c r="E798" t="s">
        <v>6706</v>
      </c>
      <c r="F798" t="s">
        <v>1479</v>
      </c>
      <c r="G798" t="s">
        <v>481</v>
      </c>
      <c r="H798" s="6">
        <v>30000000</v>
      </c>
      <c r="I798" s="6">
        <v>51475962</v>
      </c>
      <c r="J798" t="s">
        <v>31</v>
      </c>
      <c r="K798" s="10">
        <v>91</v>
      </c>
      <c r="L798" t="s">
        <v>695</v>
      </c>
      <c r="M798" t="s">
        <v>6708</v>
      </c>
      <c r="N798">
        <v>7.3</v>
      </c>
      <c r="O798" s="12">
        <f>Table19[[#This Row],[imdb_score]] / 10</f>
        <v>0.73</v>
      </c>
      <c r="P798" s="10">
        <v>136</v>
      </c>
      <c r="Q798" s="10">
        <v>714</v>
      </c>
      <c r="R798" s="10">
        <v>177828</v>
      </c>
      <c r="S798" s="10">
        <v>3969</v>
      </c>
      <c r="T798" t="s">
        <v>22</v>
      </c>
      <c r="U798" s="1">
        <v>2.35</v>
      </c>
      <c r="V798" t="b">
        <f>IF(Table19[[#This Row],[gross]]-Table19[[#This Row],[budget]] &gt; 0, TRUE, FALSE)</f>
        <v>1</v>
      </c>
    </row>
    <row r="799" spans="1:22" x14ac:dyDescent="0.35">
      <c r="A799" t="s">
        <v>7100</v>
      </c>
      <c r="B799" s="10">
        <v>2000</v>
      </c>
      <c r="C799" t="s">
        <v>5843</v>
      </c>
      <c r="D799" t="s">
        <v>2500</v>
      </c>
      <c r="E799" t="s">
        <v>7099</v>
      </c>
      <c r="F799" t="s">
        <v>7101</v>
      </c>
      <c r="G799" t="s">
        <v>32</v>
      </c>
      <c r="H799" s="6">
        <v>25000000</v>
      </c>
      <c r="I799" s="6">
        <v>71309760</v>
      </c>
      <c r="J799" t="s">
        <v>47</v>
      </c>
      <c r="K799" s="10">
        <v>121</v>
      </c>
      <c r="L799" t="s">
        <v>178</v>
      </c>
      <c r="M799" t="s">
        <v>7102</v>
      </c>
      <c r="N799">
        <v>7.3</v>
      </c>
      <c r="O799" s="12">
        <f>Table19[[#This Row],[imdb_score]] / 10</f>
        <v>0.73</v>
      </c>
      <c r="P799" s="10">
        <v>152</v>
      </c>
      <c r="Q799" s="10">
        <v>498</v>
      </c>
      <c r="R799" s="10">
        <v>150308</v>
      </c>
      <c r="S799" s="10">
        <v>1323</v>
      </c>
      <c r="T799" t="s">
        <v>22</v>
      </c>
      <c r="U799" s="1">
        <v>1.85</v>
      </c>
      <c r="V799" t="b">
        <f>IF(Table19[[#This Row],[gross]]-Table19[[#This Row],[budget]] &gt; 0, TRUE, FALSE)</f>
        <v>1</v>
      </c>
    </row>
    <row r="800" spans="1:22" x14ac:dyDescent="0.35">
      <c r="A800" t="s">
        <v>7283</v>
      </c>
      <c r="B800" s="10">
        <v>2013</v>
      </c>
      <c r="C800" t="s">
        <v>7282</v>
      </c>
      <c r="D800" t="s">
        <v>295</v>
      </c>
      <c r="E800" t="s">
        <v>1912</v>
      </c>
      <c r="F800" t="s">
        <v>1229</v>
      </c>
      <c r="G800" t="s">
        <v>481</v>
      </c>
      <c r="H800" s="6">
        <v>25000000</v>
      </c>
      <c r="I800" s="6">
        <v>37738400</v>
      </c>
      <c r="J800" t="s">
        <v>31</v>
      </c>
      <c r="K800" s="10">
        <v>121</v>
      </c>
      <c r="L800" t="s">
        <v>2690</v>
      </c>
      <c r="M800" t="s">
        <v>7284</v>
      </c>
      <c r="N800">
        <v>7.3</v>
      </c>
      <c r="O800" s="12">
        <f>Table19[[#This Row],[imdb_score]] / 10</f>
        <v>0.73</v>
      </c>
      <c r="P800" s="10">
        <v>322</v>
      </c>
      <c r="Q800" s="10">
        <v>285</v>
      </c>
      <c r="R800" s="10">
        <v>67797</v>
      </c>
      <c r="S800" s="10">
        <v>39690</v>
      </c>
      <c r="T800" t="s">
        <v>22</v>
      </c>
      <c r="U800" s="1">
        <v>2.35</v>
      </c>
      <c r="V800" t="b">
        <f>IF(Table19[[#This Row],[gross]]-Table19[[#This Row],[budget]] &gt; 0, TRUE, FALSE)</f>
        <v>1</v>
      </c>
    </row>
    <row r="801" spans="1:22" x14ac:dyDescent="0.35">
      <c r="A801" t="s">
        <v>7311</v>
      </c>
      <c r="B801" s="10">
        <v>2002</v>
      </c>
      <c r="C801" t="s">
        <v>5439</v>
      </c>
      <c r="D801" t="s">
        <v>1756</v>
      </c>
      <c r="E801" t="s">
        <v>2325</v>
      </c>
      <c r="F801" t="s">
        <v>7312</v>
      </c>
      <c r="G801" t="s">
        <v>481</v>
      </c>
      <c r="H801" s="6">
        <v>25000000</v>
      </c>
      <c r="I801" s="6">
        <v>17791031</v>
      </c>
      <c r="J801" t="s">
        <v>31</v>
      </c>
      <c r="K801" s="10">
        <v>95</v>
      </c>
      <c r="L801" t="s">
        <v>7310</v>
      </c>
      <c r="M801" t="s">
        <v>7313</v>
      </c>
      <c r="N801">
        <v>7.3</v>
      </c>
      <c r="O801" s="12">
        <f>Table19[[#This Row],[imdb_score]] / 10</f>
        <v>0.73</v>
      </c>
      <c r="P801" s="10">
        <v>251</v>
      </c>
      <c r="Q801" s="10">
        <v>888</v>
      </c>
      <c r="R801" s="10">
        <v>109855</v>
      </c>
      <c r="S801" s="10">
        <v>11994</v>
      </c>
      <c r="T801" t="s">
        <v>22</v>
      </c>
      <c r="U801" s="1">
        <v>2.35</v>
      </c>
      <c r="V801" t="b">
        <f>IF(Table19[[#This Row],[gross]]-Table19[[#This Row],[budget]] &gt; 0, TRUE, FALSE)</f>
        <v>0</v>
      </c>
    </row>
    <row r="802" spans="1:22" x14ac:dyDescent="0.35">
      <c r="A802" t="s">
        <v>7377</v>
      </c>
      <c r="B802" s="10">
        <v>1999</v>
      </c>
      <c r="C802" t="s">
        <v>3678</v>
      </c>
      <c r="D802" t="s">
        <v>2325</v>
      </c>
      <c r="E802" t="s">
        <v>7376</v>
      </c>
      <c r="F802" t="s">
        <v>7378</v>
      </c>
      <c r="G802" t="s">
        <v>481</v>
      </c>
      <c r="H802" s="6">
        <v>25000000</v>
      </c>
      <c r="I802" s="6">
        <v>13038660</v>
      </c>
      <c r="J802" t="s">
        <v>31</v>
      </c>
      <c r="K802" s="10">
        <v>145</v>
      </c>
      <c r="L802" t="s">
        <v>2690</v>
      </c>
      <c r="M802" t="s">
        <v>7379</v>
      </c>
      <c r="N802">
        <v>7.3</v>
      </c>
      <c r="O802" s="12">
        <f>Table19[[#This Row],[imdb_score]] / 10</f>
        <v>0.73</v>
      </c>
      <c r="P802" s="10">
        <v>99</v>
      </c>
      <c r="Q802" s="10">
        <v>163</v>
      </c>
      <c r="R802" s="10">
        <v>16995</v>
      </c>
      <c r="S802" s="10">
        <v>1282</v>
      </c>
      <c r="T802" t="s">
        <v>22</v>
      </c>
      <c r="U802" s="1">
        <v>1.85</v>
      </c>
      <c r="V802" t="b">
        <f>IF(Table19[[#This Row],[gross]]-Table19[[#This Row],[budget]] &gt; 0, TRUE, FALSE)</f>
        <v>0</v>
      </c>
    </row>
    <row r="803" spans="1:22" x14ac:dyDescent="0.35">
      <c r="A803" t="s">
        <v>7395</v>
      </c>
      <c r="B803" s="10">
        <v>1986</v>
      </c>
      <c r="C803" t="s">
        <v>4181</v>
      </c>
      <c r="D803" t="s">
        <v>2709</v>
      </c>
      <c r="E803" t="s">
        <v>7394</v>
      </c>
      <c r="F803" t="s">
        <v>7396</v>
      </c>
      <c r="G803" t="s">
        <v>32</v>
      </c>
      <c r="H803" s="6">
        <v>25000000</v>
      </c>
      <c r="I803" s="6">
        <v>11100000</v>
      </c>
      <c r="J803" t="s">
        <v>31</v>
      </c>
      <c r="K803" s="10">
        <v>99</v>
      </c>
      <c r="L803" t="s">
        <v>1936</v>
      </c>
      <c r="M803" t="s">
        <v>7397</v>
      </c>
      <c r="N803">
        <v>7.3</v>
      </c>
      <c r="O803" s="12">
        <f>Table19[[#This Row],[imdb_score]] / 10</f>
        <v>0.73</v>
      </c>
      <c r="P803" s="10">
        <v>180</v>
      </c>
      <c r="Q803" s="10">
        <v>331</v>
      </c>
      <c r="R803" s="10">
        <v>92464</v>
      </c>
      <c r="S803" s="10">
        <v>896</v>
      </c>
      <c r="T803" t="s">
        <v>22</v>
      </c>
      <c r="U803" s="1">
        <v>2.35</v>
      </c>
      <c r="V803" t="b">
        <f>IF(Table19[[#This Row],[gross]]-Table19[[#This Row],[budget]] &gt; 0, TRUE, FALSE)</f>
        <v>0</v>
      </c>
    </row>
    <row r="804" spans="1:22" x14ac:dyDescent="0.35">
      <c r="A804" t="s">
        <v>7440</v>
      </c>
      <c r="B804" s="10">
        <v>2009</v>
      </c>
      <c r="C804" t="s">
        <v>7439</v>
      </c>
      <c r="D804" t="s">
        <v>2241</v>
      </c>
      <c r="E804" t="s">
        <v>632</v>
      </c>
      <c r="F804" t="s">
        <v>1353</v>
      </c>
      <c r="G804" t="s">
        <v>481</v>
      </c>
      <c r="H804" s="6">
        <v>25000000</v>
      </c>
      <c r="I804" s="6">
        <v>56692</v>
      </c>
      <c r="J804" t="s">
        <v>31</v>
      </c>
      <c r="K804" s="10">
        <v>111</v>
      </c>
      <c r="L804" t="s">
        <v>5412</v>
      </c>
      <c r="M804" t="s">
        <v>7441</v>
      </c>
      <c r="N804">
        <v>7.3</v>
      </c>
      <c r="O804" s="12">
        <f>Table19[[#This Row],[imdb_score]] / 10</f>
        <v>0.73</v>
      </c>
      <c r="P804" s="10">
        <v>355</v>
      </c>
      <c r="Q804" s="10">
        <v>504</v>
      </c>
      <c r="R804" s="10">
        <v>177401</v>
      </c>
      <c r="S804" s="10">
        <v>23566</v>
      </c>
      <c r="T804" t="s">
        <v>22</v>
      </c>
      <c r="U804" s="1">
        <v>2.35</v>
      </c>
      <c r="V804" t="b">
        <f>IF(Table19[[#This Row],[gross]]-Table19[[#This Row],[budget]] &gt; 0, TRUE, FALSE)</f>
        <v>0</v>
      </c>
    </row>
    <row r="805" spans="1:22" x14ac:dyDescent="0.35">
      <c r="A805" t="s">
        <v>7502</v>
      </c>
      <c r="B805" s="10">
        <v>1986</v>
      </c>
      <c r="C805" t="s">
        <v>841</v>
      </c>
      <c r="D805" t="s">
        <v>841</v>
      </c>
      <c r="E805" t="s">
        <v>5588</v>
      </c>
      <c r="F805" t="s">
        <v>5590</v>
      </c>
      <c r="G805" t="s">
        <v>77</v>
      </c>
      <c r="H805" s="6">
        <v>25000000</v>
      </c>
      <c r="I805" s="6">
        <v>109713132</v>
      </c>
      <c r="J805" t="s">
        <v>31</v>
      </c>
      <c r="K805" s="10">
        <v>119</v>
      </c>
      <c r="L805" t="s">
        <v>1506</v>
      </c>
      <c r="M805" t="s">
        <v>7503</v>
      </c>
      <c r="N805">
        <v>7.3</v>
      </c>
      <c r="O805" s="12">
        <f>Table19[[#This Row],[imdb_score]] / 10</f>
        <v>0.73</v>
      </c>
      <c r="P805" s="10">
        <v>106</v>
      </c>
      <c r="Q805" s="10">
        <v>219</v>
      </c>
      <c r="R805" s="10">
        <v>61621</v>
      </c>
      <c r="S805" s="10">
        <v>15449</v>
      </c>
      <c r="T805" t="s">
        <v>22</v>
      </c>
      <c r="U805" s="1">
        <v>2.35</v>
      </c>
      <c r="V805" t="b">
        <f>IF(Table19[[#This Row],[gross]]-Table19[[#This Row],[budget]] &gt; 0, TRUE, FALSE)</f>
        <v>1</v>
      </c>
    </row>
    <row r="806" spans="1:22" x14ac:dyDescent="0.35">
      <c r="A806" t="s">
        <v>7543</v>
      </c>
      <c r="B806" s="10">
        <v>1999</v>
      </c>
      <c r="C806" t="s">
        <v>1152</v>
      </c>
      <c r="D806" t="s">
        <v>469</v>
      </c>
      <c r="E806" t="s">
        <v>4637</v>
      </c>
      <c r="F806" t="s">
        <v>2035</v>
      </c>
      <c r="G806" t="s">
        <v>481</v>
      </c>
      <c r="H806" s="6">
        <v>24000000</v>
      </c>
      <c r="I806" s="6">
        <v>28871190</v>
      </c>
      <c r="J806" t="s">
        <v>31</v>
      </c>
      <c r="K806" s="10">
        <v>127</v>
      </c>
      <c r="L806" t="s">
        <v>1243</v>
      </c>
      <c r="M806" t="s">
        <v>7544</v>
      </c>
      <c r="N806">
        <v>7.3</v>
      </c>
      <c r="O806" s="12">
        <f>Table19[[#This Row],[imdb_score]] / 10</f>
        <v>0.73</v>
      </c>
      <c r="P806" s="10">
        <v>133</v>
      </c>
      <c r="Q806" s="10">
        <v>385</v>
      </c>
      <c r="R806" s="10">
        <v>125421</v>
      </c>
      <c r="S806" s="10">
        <v>13433</v>
      </c>
      <c r="T806" t="s">
        <v>22</v>
      </c>
      <c r="U806" s="1">
        <v>1.85</v>
      </c>
      <c r="V806" t="b">
        <f>IF(Table19[[#This Row],[gross]]-Table19[[#This Row],[budget]] &gt; 0, TRUE, FALSE)</f>
        <v>1</v>
      </c>
    </row>
    <row r="807" spans="1:22" x14ac:dyDescent="0.35">
      <c r="A807" t="s">
        <v>7710</v>
      </c>
      <c r="B807" s="10">
        <v>2014</v>
      </c>
      <c r="C807" t="s">
        <v>5843</v>
      </c>
      <c r="D807" t="s">
        <v>7709</v>
      </c>
      <c r="E807" t="s">
        <v>7708</v>
      </c>
      <c r="F807" t="s">
        <v>7711</v>
      </c>
      <c r="G807" t="s">
        <v>77</v>
      </c>
      <c r="H807" s="6">
        <v>22000000</v>
      </c>
      <c r="I807" s="6">
        <v>54235441</v>
      </c>
      <c r="J807" t="s">
        <v>31</v>
      </c>
      <c r="K807" s="10">
        <v>122</v>
      </c>
      <c r="L807" t="s">
        <v>2029</v>
      </c>
      <c r="M807" t="s">
        <v>7712</v>
      </c>
      <c r="N807">
        <v>7.3</v>
      </c>
      <c r="O807" s="12">
        <f>Table19[[#This Row],[imdb_score]] / 10</f>
        <v>0.73</v>
      </c>
      <c r="P807" s="10">
        <v>180</v>
      </c>
      <c r="Q807" s="10">
        <v>185</v>
      </c>
      <c r="R807" s="10">
        <v>52894</v>
      </c>
      <c r="S807" s="10">
        <v>1484</v>
      </c>
      <c r="T807" t="s">
        <v>22</v>
      </c>
      <c r="U807" s="1">
        <v>2.35</v>
      </c>
      <c r="V807" t="b">
        <f>IF(Table19[[#This Row],[gross]]-Table19[[#This Row],[budget]] &gt; 0, TRUE, FALSE)</f>
        <v>1</v>
      </c>
    </row>
    <row r="808" spans="1:22" x14ac:dyDescent="0.35">
      <c r="A808" t="s">
        <v>7819</v>
      </c>
      <c r="B808" s="10">
        <v>2007</v>
      </c>
      <c r="C808" t="s">
        <v>6616</v>
      </c>
      <c r="D808" t="s">
        <v>7818</v>
      </c>
      <c r="E808" t="s">
        <v>7816</v>
      </c>
      <c r="F808" t="s">
        <v>7820</v>
      </c>
      <c r="G808" t="s">
        <v>32</v>
      </c>
      <c r="H808" s="6">
        <v>16000000</v>
      </c>
      <c r="I808" s="6">
        <v>634277</v>
      </c>
      <c r="J808" t="s">
        <v>1181</v>
      </c>
      <c r="K808" s="10">
        <v>120</v>
      </c>
      <c r="L808" t="s">
        <v>7817</v>
      </c>
      <c r="M808" t="s">
        <v>7821</v>
      </c>
      <c r="N808">
        <v>7.3</v>
      </c>
      <c r="O808" s="12">
        <f>Table19[[#This Row],[imdb_score]] / 10</f>
        <v>0.73</v>
      </c>
      <c r="P808" s="10">
        <v>78</v>
      </c>
      <c r="Q808" s="10">
        <v>27</v>
      </c>
      <c r="R808" s="10">
        <v>5166</v>
      </c>
      <c r="S808" s="10">
        <v>1651</v>
      </c>
      <c r="T808" t="s">
        <v>22</v>
      </c>
      <c r="U808" s="1">
        <v>2.35</v>
      </c>
      <c r="V808" t="b">
        <f>IF(Table19[[#This Row],[gross]]-Table19[[#This Row],[budget]] &gt; 0, TRUE, FALSE)</f>
        <v>0</v>
      </c>
    </row>
    <row r="809" spans="1:22" x14ac:dyDescent="0.35">
      <c r="A809" t="s">
        <v>7825</v>
      </c>
      <c r="B809" s="10">
        <v>2007</v>
      </c>
      <c r="C809" t="s">
        <v>1067</v>
      </c>
      <c r="D809" t="s">
        <v>114</v>
      </c>
      <c r="E809" t="s">
        <v>3329</v>
      </c>
      <c r="F809" t="s">
        <v>1783</v>
      </c>
      <c r="G809" t="s">
        <v>481</v>
      </c>
      <c r="H809" s="6">
        <v>25000000</v>
      </c>
      <c r="I809" s="6">
        <v>49024969</v>
      </c>
      <c r="J809" t="s">
        <v>31</v>
      </c>
      <c r="K809" s="10">
        <v>119</v>
      </c>
      <c r="L809" t="s">
        <v>1725</v>
      </c>
      <c r="M809" t="s">
        <v>7826</v>
      </c>
      <c r="N809">
        <v>7.3</v>
      </c>
      <c r="O809" s="12">
        <f>Table19[[#This Row],[imdb_score]] / 10</f>
        <v>0.73</v>
      </c>
      <c r="P809" s="10">
        <v>299</v>
      </c>
      <c r="Q809" s="10">
        <v>363</v>
      </c>
      <c r="R809" s="10">
        <v>133367</v>
      </c>
      <c r="S809" s="10">
        <v>3284</v>
      </c>
      <c r="T809" t="s">
        <v>22</v>
      </c>
      <c r="U809" s="1">
        <v>2.35</v>
      </c>
      <c r="V809" t="b">
        <f>IF(Table19[[#This Row],[gross]]-Table19[[#This Row],[budget]] &gt; 0, TRUE, FALSE)</f>
        <v>1</v>
      </c>
    </row>
    <row r="810" spans="1:22" x14ac:dyDescent="0.35">
      <c r="A810" t="s">
        <v>7947</v>
      </c>
      <c r="B810" s="10">
        <v>2011</v>
      </c>
      <c r="C810" t="s">
        <v>6238</v>
      </c>
      <c r="D810" t="s">
        <v>7946</v>
      </c>
      <c r="E810" t="s">
        <v>7945</v>
      </c>
      <c r="F810" t="s">
        <v>5689</v>
      </c>
      <c r="G810" t="s">
        <v>481</v>
      </c>
      <c r="H810" s="6">
        <v>20000000</v>
      </c>
      <c r="I810" s="6">
        <v>82624961</v>
      </c>
      <c r="J810" t="s">
        <v>31</v>
      </c>
      <c r="K810" s="10">
        <v>115</v>
      </c>
      <c r="L810" t="s">
        <v>2029</v>
      </c>
      <c r="M810" t="s">
        <v>7948</v>
      </c>
      <c r="N810">
        <v>7.3</v>
      </c>
      <c r="O810" s="12">
        <f>Table19[[#This Row],[imdb_score]] / 10</f>
        <v>0.73</v>
      </c>
      <c r="P810" s="10">
        <v>549</v>
      </c>
      <c r="Q810" s="10">
        <v>439</v>
      </c>
      <c r="R810" s="10">
        <v>205284</v>
      </c>
      <c r="S810" s="10">
        <v>9578</v>
      </c>
      <c r="T810" t="s">
        <v>22</v>
      </c>
      <c r="U810" s="1">
        <v>2.35</v>
      </c>
      <c r="V810" t="b">
        <f>IF(Table19[[#This Row],[gross]]-Table19[[#This Row],[budget]] &gt; 0, TRUE, FALSE)</f>
        <v>1</v>
      </c>
    </row>
    <row r="811" spans="1:22" x14ac:dyDescent="0.35">
      <c r="A811" t="s">
        <v>8107</v>
      </c>
      <c r="B811" s="10">
        <v>2008</v>
      </c>
      <c r="C811" t="s">
        <v>1201</v>
      </c>
      <c r="D811" t="s">
        <v>280</v>
      </c>
      <c r="E811" t="s">
        <v>3194</v>
      </c>
      <c r="F811" t="s">
        <v>4672</v>
      </c>
      <c r="G811" t="s">
        <v>481</v>
      </c>
      <c r="H811" s="6">
        <v>20000000</v>
      </c>
      <c r="I811" s="6">
        <v>30028592</v>
      </c>
      <c r="J811" t="s">
        <v>47</v>
      </c>
      <c r="K811" s="10">
        <v>111</v>
      </c>
      <c r="L811" t="s">
        <v>4112</v>
      </c>
      <c r="M811" t="s">
        <v>8108</v>
      </c>
      <c r="N811">
        <v>7.3</v>
      </c>
      <c r="O811" s="12">
        <f>Table19[[#This Row],[imdb_score]] / 10</f>
        <v>0.73</v>
      </c>
      <c r="P811" s="10">
        <v>222</v>
      </c>
      <c r="Q811" s="10">
        <v>189</v>
      </c>
      <c r="R811" s="10">
        <v>152247</v>
      </c>
      <c r="S811" s="10">
        <v>27755</v>
      </c>
      <c r="T811" t="s">
        <v>22</v>
      </c>
      <c r="U811" s="1">
        <v>2.35</v>
      </c>
      <c r="V811" t="b">
        <f>IF(Table19[[#This Row],[gross]]-Table19[[#This Row],[budget]] &gt; 0, TRUE, FALSE)</f>
        <v>1</v>
      </c>
    </row>
    <row r="812" spans="1:22" x14ac:dyDescent="0.35">
      <c r="A812" t="s">
        <v>8200</v>
      </c>
      <c r="B812" s="10">
        <v>1996</v>
      </c>
      <c r="C812" t="s">
        <v>3831</v>
      </c>
      <c r="D812" t="s">
        <v>1414</v>
      </c>
      <c r="E812" t="s">
        <v>408</v>
      </c>
      <c r="F812" t="s">
        <v>2607</v>
      </c>
      <c r="G812" t="s">
        <v>481</v>
      </c>
      <c r="H812" s="6">
        <v>19000000</v>
      </c>
      <c r="I812" s="6">
        <v>25753840</v>
      </c>
      <c r="J812" t="s">
        <v>31</v>
      </c>
      <c r="K812" s="10">
        <v>108</v>
      </c>
      <c r="L812" t="s">
        <v>8199</v>
      </c>
      <c r="M812" t="s">
        <v>8201</v>
      </c>
      <c r="N812">
        <v>7.3</v>
      </c>
      <c r="O812" s="12">
        <f>Table19[[#This Row],[imdb_score]] / 10</f>
        <v>0.73</v>
      </c>
      <c r="P812" s="10">
        <v>165</v>
      </c>
      <c r="Q812" s="10">
        <v>592</v>
      </c>
      <c r="R812" s="10">
        <v>219091</v>
      </c>
      <c r="S812" s="10">
        <v>23296</v>
      </c>
      <c r="T812" t="s">
        <v>22</v>
      </c>
      <c r="U812" s="1">
        <v>1.85</v>
      </c>
      <c r="V812" t="b">
        <f>IF(Table19[[#This Row],[gross]]-Table19[[#This Row],[budget]] &gt; 0, TRUE, FALSE)</f>
        <v>1</v>
      </c>
    </row>
    <row r="813" spans="1:22" x14ac:dyDescent="0.35">
      <c r="A813" t="s">
        <v>8587</v>
      </c>
      <c r="B813" s="10">
        <v>1988</v>
      </c>
      <c r="C813" t="s">
        <v>4359</v>
      </c>
      <c r="D813" t="s">
        <v>269</v>
      </c>
      <c r="E813" t="s">
        <v>1574</v>
      </c>
      <c r="F813" t="s">
        <v>2525</v>
      </c>
      <c r="G813" t="s">
        <v>77</v>
      </c>
      <c r="H813" s="6">
        <v>18000000</v>
      </c>
      <c r="I813" s="6">
        <v>114968774</v>
      </c>
      <c r="J813" t="s">
        <v>31</v>
      </c>
      <c r="K813" s="10">
        <v>130</v>
      </c>
      <c r="L813" t="s">
        <v>4934</v>
      </c>
      <c r="M813" t="s">
        <v>8588</v>
      </c>
      <c r="N813">
        <v>7.3</v>
      </c>
      <c r="O813" s="12">
        <f>Table19[[#This Row],[imdb_score]] / 10</f>
        <v>0.73</v>
      </c>
      <c r="P813" s="10">
        <v>99</v>
      </c>
      <c r="Q813" s="10">
        <v>204</v>
      </c>
      <c r="R813" s="10">
        <v>153468</v>
      </c>
      <c r="S813" s="10">
        <v>28018</v>
      </c>
      <c r="T813" t="s">
        <v>22</v>
      </c>
      <c r="U813" s="1">
        <v>1.85</v>
      </c>
      <c r="V813" t="b">
        <f>IF(Table19[[#This Row],[gross]]-Table19[[#This Row],[budget]] &gt; 0, TRUE, FALSE)</f>
        <v>1</v>
      </c>
    </row>
    <row r="814" spans="1:22" x14ac:dyDescent="0.35">
      <c r="A814" t="s">
        <v>8591</v>
      </c>
      <c r="B814" s="10">
        <v>2006</v>
      </c>
      <c r="C814" t="s">
        <v>2931</v>
      </c>
      <c r="D814" t="s">
        <v>8590</v>
      </c>
      <c r="E814" t="s">
        <v>8589</v>
      </c>
      <c r="F814" t="s">
        <v>8592</v>
      </c>
      <c r="G814" t="s">
        <v>481</v>
      </c>
      <c r="H814" s="6">
        <v>18000000</v>
      </c>
      <c r="I814" s="6">
        <v>128505958</v>
      </c>
      <c r="J814" t="s">
        <v>31</v>
      </c>
      <c r="K814" s="10">
        <v>82</v>
      </c>
      <c r="L814" t="s">
        <v>1340</v>
      </c>
      <c r="M814" t="s">
        <v>8593</v>
      </c>
      <c r="N814">
        <v>7.3</v>
      </c>
      <c r="O814" s="12">
        <f>Table19[[#This Row],[imdb_score]] / 10</f>
        <v>0.73</v>
      </c>
      <c r="P814" s="10">
        <v>343</v>
      </c>
      <c r="Q814" s="10">
        <v>1198</v>
      </c>
      <c r="R814" s="10">
        <v>297014</v>
      </c>
      <c r="S814" s="10">
        <v>505</v>
      </c>
      <c r="T814" t="s">
        <v>22</v>
      </c>
      <c r="U814" s="1">
        <v>1.85</v>
      </c>
      <c r="V814" t="b">
        <f>IF(Table19[[#This Row],[gross]]-Table19[[#This Row],[budget]] &gt; 0, TRUE, FALSE)</f>
        <v>1</v>
      </c>
    </row>
    <row r="815" spans="1:22" x14ac:dyDescent="0.35">
      <c r="A815" t="s">
        <v>8644</v>
      </c>
      <c r="B815" s="10">
        <v>2001</v>
      </c>
      <c r="C815" t="s">
        <v>8563</v>
      </c>
      <c r="D815" t="s">
        <v>169</v>
      </c>
      <c r="E815" t="s">
        <v>2648</v>
      </c>
      <c r="F815" t="s">
        <v>8230</v>
      </c>
      <c r="G815" t="s">
        <v>481</v>
      </c>
      <c r="H815" s="6">
        <v>19800000</v>
      </c>
      <c r="I815" s="6">
        <v>41300105</v>
      </c>
      <c r="J815" t="s">
        <v>47</v>
      </c>
      <c r="K815" s="10">
        <v>131</v>
      </c>
      <c r="L815" t="s">
        <v>6140</v>
      </c>
      <c r="M815" t="s">
        <v>8645</v>
      </c>
      <c r="N815">
        <v>7.3</v>
      </c>
      <c r="O815" s="12">
        <f>Table19[[#This Row],[imdb_score]] / 10</f>
        <v>0.73</v>
      </c>
      <c r="P815" s="10">
        <v>187</v>
      </c>
      <c r="Q815" s="10">
        <v>651</v>
      </c>
      <c r="R815" s="10">
        <v>65201</v>
      </c>
      <c r="S815" s="10">
        <v>3261</v>
      </c>
      <c r="T815" t="s">
        <v>22</v>
      </c>
      <c r="U815" s="1">
        <v>2.35</v>
      </c>
      <c r="V815" t="b">
        <f>IF(Table19[[#This Row],[gross]]-Table19[[#This Row],[budget]] &gt; 0, TRUE, FALSE)</f>
        <v>1</v>
      </c>
    </row>
    <row r="816" spans="1:22" x14ac:dyDescent="0.35">
      <c r="A816" t="s">
        <v>8650</v>
      </c>
      <c r="B816" s="10">
        <v>2013</v>
      </c>
      <c r="C816" t="s">
        <v>3148</v>
      </c>
      <c r="D816" t="s">
        <v>3696</v>
      </c>
      <c r="E816" t="s">
        <v>4693</v>
      </c>
      <c r="F816" t="s">
        <v>8651</v>
      </c>
      <c r="G816" t="s">
        <v>32</v>
      </c>
      <c r="H816" s="6">
        <v>18000000</v>
      </c>
      <c r="I816" s="6">
        <v>33404871</v>
      </c>
      <c r="J816" t="s">
        <v>31</v>
      </c>
      <c r="K816" s="10">
        <v>98</v>
      </c>
      <c r="L816" t="s">
        <v>2690</v>
      </c>
      <c r="M816" t="s">
        <v>8652</v>
      </c>
      <c r="N816">
        <v>7.3</v>
      </c>
      <c r="O816" s="12">
        <f>Table19[[#This Row],[imdb_score]] / 10</f>
        <v>0.73</v>
      </c>
      <c r="P816" s="10">
        <v>415</v>
      </c>
      <c r="Q816" s="10">
        <v>384</v>
      </c>
      <c r="R816" s="10">
        <v>150082</v>
      </c>
      <c r="S816" s="10">
        <v>1353</v>
      </c>
      <c r="T816" t="s">
        <v>22</v>
      </c>
      <c r="U816" s="1">
        <v>2.35</v>
      </c>
      <c r="V816" t="b">
        <f>IF(Table19[[#This Row],[gross]]-Table19[[#This Row],[budget]] &gt; 0, TRUE, FALSE)</f>
        <v>1</v>
      </c>
    </row>
    <row r="817" spans="1:22" x14ac:dyDescent="0.35">
      <c r="A817" t="s">
        <v>8773</v>
      </c>
      <c r="B817" s="10">
        <v>2007</v>
      </c>
      <c r="C817" t="s">
        <v>1623</v>
      </c>
      <c r="D817" t="s">
        <v>192</v>
      </c>
      <c r="E817" t="s">
        <v>8772</v>
      </c>
      <c r="F817" t="s">
        <v>8774</v>
      </c>
      <c r="G817" t="s">
        <v>481</v>
      </c>
      <c r="H817" s="6">
        <v>20000000</v>
      </c>
      <c r="I817" s="6">
        <v>5701643</v>
      </c>
      <c r="J817" t="s">
        <v>5503</v>
      </c>
      <c r="K817" s="10">
        <v>126</v>
      </c>
      <c r="L817" t="s">
        <v>2707</v>
      </c>
      <c r="M817" t="s">
        <v>8775</v>
      </c>
      <c r="N817">
        <v>7.3</v>
      </c>
      <c r="O817" s="12">
        <f>Table19[[#This Row],[imdb_score]] / 10</f>
        <v>0.73</v>
      </c>
      <c r="P817" s="10">
        <v>160</v>
      </c>
      <c r="Q817" s="10">
        <v>165</v>
      </c>
      <c r="R817" s="10">
        <v>37635</v>
      </c>
      <c r="S817" s="10">
        <v>653</v>
      </c>
      <c r="T817" t="s">
        <v>22</v>
      </c>
      <c r="U817" s="1">
        <v>2.35</v>
      </c>
      <c r="V817" t="b">
        <f>IF(Table19[[#This Row],[gross]]-Table19[[#This Row],[budget]] &gt; 0, TRUE, FALSE)</f>
        <v>0</v>
      </c>
    </row>
    <row r="818" spans="1:22" x14ac:dyDescent="0.35">
      <c r="A818" t="s">
        <v>8777</v>
      </c>
      <c r="B818" s="10">
        <v>2008</v>
      </c>
      <c r="C818" t="s">
        <v>1047</v>
      </c>
      <c r="D818" t="s">
        <v>51</v>
      </c>
      <c r="E818" t="s">
        <v>529</v>
      </c>
      <c r="F818" t="s">
        <v>114</v>
      </c>
      <c r="G818" t="s">
        <v>481</v>
      </c>
      <c r="H818" s="6">
        <v>18000000</v>
      </c>
      <c r="I818" s="6">
        <v>5694401</v>
      </c>
      <c r="J818" t="s">
        <v>47</v>
      </c>
      <c r="K818" s="10">
        <v>114</v>
      </c>
      <c r="L818" t="s">
        <v>279</v>
      </c>
      <c r="M818" t="s">
        <v>8778</v>
      </c>
      <c r="N818">
        <v>7.3</v>
      </c>
      <c r="O818" s="12">
        <f>Table19[[#This Row],[imdb_score]] / 10</f>
        <v>0.73</v>
      </c>
      <c r="P818" s="10">
        <v>209</v>
      </c>
      <c r="Q818" s="10">
        <v>192</v>
      </c>
      <c r="R818" s="10">
        <v>194489</v>
      </c>
      <c r="S818" s="10">
        <v>46944</v>
      </c>
      <c r="T818" t="s">
        <v>22</v>
      </c>
      <c r="U818" s="1">
        <v>2.35</v>
      </c>
      <c r="V818" t="b">
        <f>IF(Table19[[#This Row],[gross]]-Table19[[#This Row],[budget]] &gt; 0, TRUE, FALSE)</f>
        <v>0</v>
      </c>
    </row>
    <row r="819" spans="1:22" x14ac:dyDescent="0.35">
      <c r="A819" t="s">
        <v>9012</v>
      </c>
      <c r="B819" s="10">
        <v>1994</v>
      </c>
      <c r="C819" t="s">
        <v>9011</v>
      </c>
      <c r="D819" t="s">
        <v>3747</v>
      </c>
      <c r="E819" t="s">
        <v>2523</v>
      </c>
      <c r="F819" t="s">
        <v>7896</v>
      </c>
      <c r="G819" t="s">
        <v>32</v>
      </c>
      <c r="H819" s="6">
        <v>16000000</v>
      </c>
      <c r="I819" s="6">
        <v>127175354</v>
      </c>
      <c r="J819" t="s">
        <v>31</v>
      </c>
      <c r="K819" s="10">
        <v>113</v>
      </c>
      <c r="L819" t="s">
        <v>1340</v>
      </c>
      <c r="M819" t="s">
        <v>9013</v>
      </c>
      <c r="N819">
        <v>7.3</v>
      </c>
      <c r="O819" s="12">
        <f>Table19[[#This Row],[imdb_score]] / 10</f>
        <v>0.73</v>
      </c>
      <c r="P819" s="10">
        <v>84</v>
      </c>
      <c r="Q819" s="10">
        <v>438</v>
      </c>
      <c r="R819" s="10">
        <v>288451</v>
      </c>
      <c r="S819" s="10">
        <v>2985</v>
      </c>
      <c r="T819" t="s">
        <v>22</v>
      </c>
      <c r="U819" s="1">
        <v>1.85</v>
      </c>
      <c r="V819" t="b">
        <f>IF(Table19[[#This Row],[gross]]-Table19[[#This Row],[budget]] &gt; 0, TRUE, FALSE)</f>
        <v>1</v>
      </c>
    </row>
    <row r="820" spans="1:22" x14ac:dyDescent="0.35">
      <c r="A820" t="s">
        <v>9155</v>
      </c>
      <c r="B820" s="10">
        <v>2009</v>
      </c>
      <c r="C820" t="s">
        <v>9152</v>
      </c>
      <c r="D820" t="s">
        <v>9154</v>
      </c>
      <c r="E820" t="s">
        <v>9153</v>
      </c>
      <c r="F820" t="s">
        <v>1250</v>
      </c>
      <c r="G820" t="s">
        <v>3777</v>
      </c>
      <c r="H820" s="6">
        <v>13000000</v>
      </c>
      <c r="I820" s="6">
        <v>336467</v>
      </c>
      <c r="J820" t="s">
        <v>1181</v>
      </c>
      <c r="K820" s="10">
        <v>161</v>
      </c>
      <c r="L820" t="s">
        <v>4147</v>
      </c>
      <c r="M820" t="s">
        <v>9156</v>
      </c>
      <c r="N820">
        <v>7.3</v>
      </c>
      <c r="O820" s="12">
        <f>Table19[[#This Row],[imdb_score]] / 10</f>
        <v>0.73</v>
      </c>
      <c r="P820" s="10">
        <v>216</v>
      </c>
      <c r="Q820" s="10">
        <v>192</v>
      </c>
      <c r="R820" s="10">
        <v>45449</v>
      </c>
      <c r="S820" s="10">
        <v>943</v>
      </c>
      <c r="T820" t="s">
        <v>22</v>
      </c>
      <c r="U820" s="1">
        <v>2.35</v>
      </c>
      <c r="V820" t="b">
        <f>IF(Table19[[#This Row],[gross]]-Table19[[#This Row],[budget]] &gt; 0, TRUE, FALSE)</f>
        <v>0</v>
      </c>
    </row>
    <row r="821" spans="1:22" x14ac:dyDescent="0.35">
      <c r="A821" t="s">
        <v>9182</v>
      </c>
      <c r="B821" s="10">
        <v>1984</v>
      </c>
      <c r="C821" t="s">
        <v>1954</v>
      </c>
      <c r="D821" t="s">
        <v>2881</v>
      </c>
      <c r="E821" t="s">
        <v>1057</v>
      </c>
      <c r="F821" t="s">
        <v>8320</v>
      </c>
      <c r="G821" t="s">
        <v>481</v>
      </c>
      <c r="H821" s="6">
        <v>14000000</v>
      </c>
      <c r="I821" s="6">
        <v>234760500</v>
      </c>
      <c r="J821" t="s">
        <v>31</v>
      </c>
      <c r="K821" s="10">
        <v>105</v>
      </c>
      <c r="L821" t="s">
        <v>1404</v>
      </c>
      <c r="M821" t="s">
        <v>9183</v>
      </c>
      <c r="N821">
        <v>7.3</v>
      </c>
      <c r="O821" s="12">
        <f>Table19[[#This Row],[imdb_score]] / 10</f>
        <v>0.73</v>
      </c>
      <c r="P821" s="10">
        <v>94</v>
      </c>
      <c r="Q821" s="10">
        <v>175</v>
      </c>
      <c r="R821" s="10">
        <v>126464</v>
      </c>
      <c r="S821" s="10">
        <v>3464</v>
      </c>
      <c r="T821" t="s">
        <v>22</v>
      </c>
      <c r="U821" s="1">
        <v>1.85</v>
      </c>
      <c r="V821" t="b">
        <f>IF(Table19[[#This Row],[gross]]-Table19[[#This Row],[budget]] &gt; 0, TRUE, FALSE)</f>
        <v>1</v>
      </c>
    </row>
    <row r="822" spans="1:22" x14ac:dyDescent="0.35">
      <c r="A822" t="s">
        <v>9238</v>
      </c>
      <c r="B822" s="10">
        <v>2006</v>
      </c>
      <c r="C822" t="s">
        <v>4368</v>
      </c>
      <c r="D822" t="s">
        <v>8542</v>
      </c>
      <c r="E822" t="s">
        <v>9237</v>
      </c>
      <c r="F822" t="s">
        <v>5821</v>
      </c>
      <c r="G822" t="s">
        <v>32</v>
      </c>
      <c r="H822" s="6">
        <v>9800000</v>
      </c>
      <c r="I822" s="6">
        <v>56437947</v>
      </c>
      <c r="J822" t="s">
        <v>47</v>
      </c>
      <c r="K822" s="10">
        <v>94</v>
      </c>
      <c r="L822" t="s">
        <v>1243</v>
      </c>
      <c r="M822" t="s">
        <v>9239</v>
      </c>
      <c r="N822">
        <v>7.3</v>
      </c>
      <c r="O822" s="12">
        <f>Table19[[#This Row],[imdb_score]] / 10</f>
        <v>0.73</v>
      </c>
      <c r="P822" s="10">
        <v>280</v>
      </c>
      <c r="Q822" s="10">
        <v>421</v>
      </c>
      <c r="R822" s="10">
        <v>85333</v>
      </c>
      <c r="S822" s="10">
        <v>486</v>
      </c>
      <c r="T822" t="s">
        <v>22</v>
      </c>
      <c r="U822" s="1">
        <v>1.85</v>
      </c>
      <c r="V822" t="b">
        <f>IF(Table19[[#This Row],[gross]]-Table19[[#This Row],[budget]] &gt; 0, TRUE, FALSE)</f>
        <v>1</v>
      </c>
    </row>
    <row r="823" spans="1:22" x14ac:dyDescent="0.35">
      <c r="A823" t="s">
        <v>9247</v>
      </c>
      <c r="B823" s="10">
        <v>1994</v>
      </c>
      <c r="C823" t="s">
        <v>9245</v>
      </c>
      <c r="D823" t="s">
        <v>49</v>
      </c>
      <c r="E823" t="s">
        <v>68</v>
      </c>
      <c r="F823" t="s">
        <v>4470</v>
      </c>
      <c r="G823" t="s">
        <v>77</v>
      </c>
      <c r="H823" s="6">
        <v>15000000</v>
      </c>
      <c r="I823" s="6">
        <v>50003300</v>
      </c>
      <c r="J823" t="s">
        <v>31</v>
      </c>
      <c r="K823" s="10">
        <v>115</v>
      </c>
      <c r="L823" t="s">
        <v>9246</v>
      </c>
      <c r="M823" t="s">
        <v>9248</v>
      </c>
      <c r="N823">
        <v>7.3</v>
      </c>
      <c r="O823" s="12">
        <f>Table19[[#This Row],[imdb_score]] / 10</f>
        <v>0.73</v>
      </c>
      <c r="P823" s="10">
        <v>27</v>
      </c>
      <c r="Q823" s="10">
        <v>132</v>
      </c>
      <c r="R823" s="10">
        <v>36624</v>
      </c>
      <c r="S823" s="10">
        <v>29370</v>
      </c>
      <c r="T823" t="s">
        <v>22</v>
      </c>
      <c r="U823" s="1">
        <v>1.85</v>
      </c>
      <c r="V823" t="b">
        <f>IF(Table19[[#This Row],[gross]]-Table19[[#This Row],[budget]] &gt; 0, TRUE, FALSE)</f>
        <v>1</v>
      </c>
    </row>
    <row r="824" spans="1:22" x14ac:dyDescent="0.35">
      <c r="A824" t="s">
        <v>9404</v>
      </c>
      <c r="B824" s="10">
        <v>2012</v>
      </c>
      <c r="C824" t="s">
        <v>9403</v>
      </c>
      <c r="D824" t="s">
        <v>3312</v>
      </c>
      <c r="E824" t="s">
        <v>839</v>
      </c>
      <c r="F824" t="s">
        <v>9405</v>
      </c>
      <c r="G824" t="s">
        <v>481</v>
      </c>
      <c r="H824" s="6">
        <v>15000000</v>
      </c>
      <c r="I824" s="6">
        <v>21383298</v>
      </c>
      <c r="J824" t="s">
        <v>31</v>
      </c>
      <c r="K824" s="10">
        <v>140</v>
      </c>
      <c r="L824" t="s">
        <v>1711</v>
      </c>
      <c r="M824" t="s">
        <v>9406</v>
      </c>
      <c r="N824">
        <v>7.3</v>
      </c>
      <c r="O824" s="12">
        <f>Table19[[#This Row],[imdb_score]] / 10</f>
        <v>0.73</v>
      </c>
      <c r="P824" s="10">
        <v>417</v>
      </c>
      <c r="Q824" s="10">
        <v>376</v>
      </c>
      <c r="R824" s="10">
        <v>187170</v>
      </c>
      <c r="S824" s="10">
        <v>34413</v>
      </c>
      <c r="T824" t="s">
        <v>22</v>
      </c>
      <c r="U824" s="1">
        <v>2.35</v>
      </c>
      <c r="V824" t="b">
        <f>IF(Table19[[#This Row],[gross]]-Table19[[#This Row],[budget]] &gt; 0, TRUE, FALSE)</f>
        <v>1</v>
      </c>
    </row>
    <row r="825" spans="1:22" x14ac:dyDescent="0.35">
      <c r="A825" t="s">
        <v>9757</v>
      </c>
      <c r="B825" s="10">
        <v>2002</v>
      </c>
      <c r="C825" t="s">
        <v>4225</v>
      </c>
      <c r="D825" t="s">
        <v>7793</v>
      </c>
      <c r="E825" t="s">
        <v>4557</v>
      </c>
      <c r="F825" t="s">
        <v>9758</v>
      </c>
      <c r="G825" t="s">
        <v>4350</v>
      </c>
      <c r="H825" s="6">
        <v>103000000</v>
      </c>
      <c r="I825" s="6">
        <v>274299</v>
      </c>
      <c r="J825" t="s">
        <v>1181</v>
      </c>
      <c r="K825" s="10">
        <v>132</v>
      </c>
      <c r="L825" t="s">
        <v>9756</v>
      </c>
      <c r="M825" t="s">
        <v>9759</v>
      </c>
      <c r="N825">
        <v>7.3</v>
      </c>
      <c r="O825" s="12">
        <f>Table19[[#This Row],[imdb_score]] / 10</f>
        <v>0.73</v>
      </c>
      <c r="P825" s="10">
        <v>69</v>
      </c>
      <c r="Q825" s="10">
        <v>55</v>
      </c>
      <c r="R825" s="10">
        <v>11077</v>
      </c>
      <c r="S825" s="10">
        <v>1429</v>
      </c>
      <c r="T825" t="s">
        <v>22</v>
      </c>
      <c r="U825" s="1">
        <v>1.85</v>
      </c>
      <c r="V825" t="b">
        <f>IF(Table19[[#This Row],[gross]]-Table19[[#This Row],[budget]] &gt; 0, TRUE, FALSE)</f>
        <v>0</v>
      </c>
    </row>
    <row r="826" spans="1:22" x14ac:dyDescent="0.35">
      <c r="A826" t="s">
        <v>9794</v>
      </c>
      <c r="B826" s="10">
        <v>1987</v>
      </c>
      <c r="C826" t="s">
        <v>2467</v>
      </c>
      <c r="D826" t="s">
        <v>661</v>
      </c>
      <c r="E826" t="s">
        <v>3660</v>
      </c>
      <c r="F826" t="s">
        <v>9015</v>
      </c>
      <c r="G826" t="s">
        <v>481</v>
      </c>
      <c r="H826" s="6">
        <v>13000000</v>
      </c>
      <c r="I826" s="6">
        <v>123922370</v>
      </c>
      <c r="J826" t="s">
        <v>31</v>
      </c>
      <c r="K826" s="10">
        <v>121</v>
      </c>
      <c r="L826" t="s">
        <v>9793</v>
      </c>
      <c r="M826" t="s">
        <v>9795</v>
      </c>
      <c r="N826">
        <v>7.3</v>
      </c>
      <c r="O826" s="12">
        <f>Table19[[#This Row],[imdb_score]] / 10</f>
        <v>0.73</v>
      </c>
      <c r="P826" s="10">
        <v>62</v>
      </c>
      <c r="Q826" s="10">
        <v>131</v>
      </c>
      <c r="R826" s="10">
        <v>98348</v>
      </c>
      <c r="S826" s="10">
        <v>50141</v>
      </c>
      <c r="T826" t="s">
        <v>22</v>
      </c>
      <c r="U826" s="1">
        <v>1.85</v>
      </c>
      <c r="V826" t="b">
        <f>IF(Table19[[#This Row],[gross]]-Table19[[#This Row],[budget]] &gt; 0, TRUE, FALSE)</f>
        <v>1</v>
      </c>
    </row>
    <row r="827" spans="1:22" x14ac:dyDescent="0.35">
      <c r="A827" t="s">
        <v>9826</v>
      </c>
      <c r="B827" s="10">
        <v>2014</v>
      </c>
      <c r="C827" t="s">
        <v>9825</v>
      </c>
      <c r="D827" t="s">
        <v>454</v>
      </c>
      <c r="E827" t="s">
        <v>173</v>
      </c>
      <c r="F827" t="s">
        <v>1208</v>
      </c>
      <c r="G827" t="s">
        <v>32</v>
      </c>
      <c r="H827" s="6">
        <v>13000000</v>
      </c>
      <c r="I827" s="6">
        <v>44134898</v>
      </c>
      <c r="J827" t="s">
        <v>31</v>
      </c>
      <c r="K827" s="10">
        <v>102</v>
      </c>
      <c r="L827" t="s">
        <v>2029</v>
      </c>
      <c r="M827" t="s">
        <v>9827</v>
      </c>
      <c r="N827">
        <v>7.3</v>
      </c>
      <c r="O827" s="12">
        <f>Table19[[#This Row],[imdb_score]] / 10</f>
        <v>0.73</v>
      </c>
      <c r="P827" s="10">
        <v>275</v>
      </c>
      <c r="Q827" s="10">
        <v>171</v>
      </c>
      <c r="R827" s="10">
        <v>72803</v>
      </c>
      <c r="S827" s="10">
        <v>20330</v>
      </c>
      <c r="T827" t="s">
        <v>22</v>
      </c>
      <c r="U827" s="1">
        <v>1.85</v>
      </c>
      <c r="V827" t="b">
        <f>IF(Table19[[#This Row],[gross]]-Table19[[#This Row],[budget]] &gt; 0, TRUE, FALSE)</f>
        <v>1</v>
      </c>
    </row>
    <row r="828" spans="1:22" x14ac:dyDescent="0.35">
      <c r="A828" t="s">
        <v>9933</v>
      </c>
      <c r="B828" s="10">
        <v>2006</v>
      </c>
      <c r="C828" t="s">
        <v>9932</v>
      </c>
      <c r="D828" t="s">
        <v>227</v>
      </c>
      <c r="E828" t="s">
        <v>3731</v>
      </c>
      <c r="F828" t="s">
        <v>9934</v>
      </c>
      <c r="G828" t="s">
        <v>481</v>
      </c>
      <c r="H828" s="6">
        <v>13000000</v>
      </c>
      <c r="I828" s="6">
        <v>4857376</v>
      </c>
      <c r="J828" t="s">
        <v>1181</v>
      </c>
      <c r="K828" s="10">
        <v>120</v>
      </c>
      <c r="L828" t="s">
        <v>1147</v>
      </c>
      <c r="M828" t="s">
        <v>9935</v>
      </c>
      <c r="N828">
        <v>7.3</v>
      </c>
      <c r="O828" s="12">
        <f>Table19[[#This Row],[imdb_score]] / 10</f>
        <v>0.73</v>
      </c>
      <c r="P828" s="10">
        <v>165</v>
      </c>
      <c r="Q828" s="10">
        <v>123</v>
      </c>
      <c r="R828" s="10">
        <v>63084</v>
      </c>
      <c r="S828" s="10">
        <v>13208</v>
      </c>
      <c r="T828" t="s">
        <v>22</v>
      </c>
      <c r="U828" s="1">
        <v>1.85</v>
      </c>
      <c r="V828" t="b">
        <f>IF(Table19[[#This Row],[gross]]-Table19[[#This Row],[budget]] &gt; 0, TRUE, FALSE)</f>
        <v>0</v>
      </c>
    </row>
    <row r="829" spans="1:22" x14ac:dyDescent="0.35">
      <c r="A829" t="s">
        <v>9944</v>
      </c>
      <c r="B829" s="10">
        <v>2000</v>
      </c>
      <c r="C829" t="s">
        <v>9942</v>
      </c>
      <c r="D829" t="s">
        <v>6591</v>
      </c>
      <c r="E829" t="s">
        <v>9943</v>
      </c>
      <c r="F829" t="s">
        <v>9945</v>
      </c>
      <c r="G829" t="s">
        <v>481</v>
      </c>
      <c r="H829" s="6">
        <v>100000000</v>
      </c>
      <c r="I829" s="6">
        <v>3058380</v>
      </c>
      <c r="J829" t="s">
        <v>1181</v>
      </c>
      <c r="K829" s="10">
        <v>112</v>
      </c>
      <c r="L829" t="s">
        <v>178</v>
      </c>
      <c r="M829" t="s">
        <v>9946</v>
      </c>
      <c r="N829">
        <v>7.3</v>
      </c>
      <c r="O829" s="12">
        <f>Table19[[#This Row],[imdb_score]] / 10</f>
        <v>0.73</v>
      </c>
      <c r="P829" s="10">
        <v>61</v>
      </c>
      <c r="Q829" s="10">
        <v>69</v>
      </c>
      <c r="R829" s="10">
        <v>4767</v>
      </c>
      <c r="S829" s="10">
        <v>2389</v>
      </c>
      <c r="T829" t="s">
        <v>22</v>
      </c>
      <c r="U829" s="1">
        <v>2.35</v>
      </c>
      <c r="V829" t="b">
        <f>IF(Table19[[#This Row],[gross]]-Table19[[#This Row],[budget]] &gt; 0, TRUE, FALSE)</f>
        <v>0</v>
      </c>
    </row>
    <row r="830" spans="1:22" x14ac:dyDescent="0.35">
      <c r="A830" t="s">
        <v>9997</v>
      </c>
      <c r="B830" s="10">
        <v>2002</v>
      </c>
      <c r="C830" t="s">
        <v>1383</v>
      </c>
      <c r="D830" t="s">
        <v>1383</v>
      </c>
      <c r="E830" t="s">
        <v>5635</v>
      </c>
      <c r="F830" t="s">
        <v>6343</v>
      </c>
      <c r="G830" t="s">
        <v>32</v>
      </c>
      <c r="H830" s="6">
        <v>12500000</v>
      </c>
      <c r="I830" s="6">
        <v>21078145</v>
      </c>
      <c r="J830" t="s">
        <v>31</v>
      </c>
      <c r="K830" s="10">
        <v>117</v>
      </c>
      <c r="L830" t="s">
        <v>1243</v>
      </c>
      <c r="M830" t="s">
        <v>9998</v>
      </c>
      <c r="N830">
        <v>7.3</v>
      </c>
      <c r="O830" s="12">
        <f>Table19[[#This Row],[imdb_score]] / 10</f>
        <v>0.73</v>
      </c>
      <c r="P830" s="10">
        <v>121</v>
      </c>
      <c r="Q830" s="10">
        <v>159</v>
      </c>
      <c r="R830" s="10">
        <v>26493</v>
      </c>
      <c r="S830" s="10">
        <v>20456</v>
      </c>
      <c r="T830" t="s">
        <v>22</v>
      </c>
      <c r="U830" s="1">
        <v>2.35</v>
      </c>
      <c r="V830" t="b">
        <f>IF(Table19[[#This Row],[gross]]-Table19[[#This Row],[budget]] &gt; 0, TRUE, FALSE)</f>
        <v>1</v>
      </c>
    </row>
    <row r="831" spans="1:22" x14ac:dyDescent="0.35">
      <c r="A831" t="s">
        <v>10044</v>
      </c>
      <c r="B831" s="10">
        <v>1988</v>
      </c>
      <c r="C831" t="s">
        <v>2494</v>
      </c>
      <c r="D831" t="s">
        <v>7637</v>
      </c>
      <c r="E831" t="s">
        <v>10043</v>
      </c>
      <c r="F831" t="s">
        <v>10045</v>
      </c>
      <c r="G831" t="s">
        <v>231</v>
      </c>
      <c r="H831" s="6">
        <v>12500000</v>
      </c>
      <c r="I831" s="6">
        <v>48092846</v>
      </c>
      <c r="J831" t="s">
        <v>31</v>
      </c>
      <c r="K831" s="10">
        <v>69</v>
      </c>
      <c r="L831" t="s">
        <v>2247</v>
      </c>
      <c r="M831" t="s">
        <v>10046</v>
      </c>
      <c r="N831">
        <v>7.3</v>
      </c>
      <c r="O831" s="12">
        <f>Table19[[#This Row],[imdb_score]] / 10</f>
        <v>0.73</v>
      </c>
      <c r="P831" s="10">
        <v>24</v>
      </c>
      <c r="Q831" s="10">
        <v>133</v>
      </c>
      <c r="R831" s="10">
        <v>61753</v>
      </c>
      <c r="S831" s="10">
        <v>1833</v>
      </c>
      <c r="T831" t="s">
        <v>22</v>
      </c>
      <c r="U831" s="1">
        <v>1.33</v>
      </c>
      <c r="V831" t="b">
        <f>IF(Table19[[#This Row],[gross]]-Table19[[#This Row],[budget]] &gt; 0, TRUE, FALSE)</f>
        <v>1</v>
      </c>
    </row>
    <row r="832" spans="1:22" x14ac:dyDescent="0.35">
      <c r="A832" t="s">
        <v>10293</v>
      </c>
      <c r="B832" s="10">
        <v>2005</v>
      </c>
      <c r="C832" t="s">
        <v>10291</v>
      </c>
      <c r="D832" t="s">
        <v>10292</v>
      </c>
      <c r="E832" t="s">
        <v>6142</v>
      </c>
      <c r="F832" t="s">
        <v>1550</v>
      </c>
      <c r="G832" t="s">
        <v>77</v>
      </c>
      <c r="H832" s="6">
        <v>12000000</v>
      </c>
      <c r="I832" s="6">
        <v>860002</v>
      </c>
      <c r="J832" t="s">
        <v>31</v>
      </c>
      <c r="K832" s="10">
        <v>100</v>
      </c>
      <c r="L832" t="s">
        <v>2585</v>
      </c>
      <c r="M832" t="s">
        <v>10294</v>
      </c>
      <c r="N832">
        <v>7.3</v>
      </c>
      <c r="O832" s="12">
        <f>Table19[[#This Row],[imdb_score]] / 10</f>
        <v>0.73</v>
      </c>
      <c r="P832" s="10">
        <v>38</v>
      </c>
      <c r="Q832" s="10">
        <v>43</v>
      </c>
      <c r="R832" s="10">
        <v>6454</v>
      </c>
      <c r="S832" s="10">
        <v>1579</v>
      </c>
      <c r="T832" t="s">
        <v>22</v>
      </c>
      <c r="U832" s="1">
        <v>1.85</v>
      </c>
      <c r="V832" t="b">
        <f>IF(Table19[[#This Row],[gross]]-Table19[[#This Row],[budget]] &gt; 0, TRUE, FALSE)</f>
        <v>0</v>
      </c>
    </row>
    <row r="833" spans="1:22" x14ac:dyDescent="0.35">
      <c r="A833" t="s">
        <v>10388</v>
      </c>
      <c r="B833" s="10">
        <v>2008</v>
      </c>
      <c r="C833" t="s">
        <v>9339</v>
      </c>
      <c r="D833" t="s">
        <v>3530</v>
      </c>
      <c r="E833" t="s">
        <v>10387</v>
      </c>
      <c r="F833" t="s">
        <v>2433</v>
      </c>
      <c r="G833" t="s">
        <v>32</v>
      </c>
      <c r="H833" s="6">
        <v>11000000</v>
      </c>
      <c r="I833" s="6">
        <v>37766350</v>
      </c>
      <c r="J833" t="s">
        <v>31</v>
      </c>
      <c r="K833" s="10">
        <v>110</v>
      </c>
      <c r="L833" t="s">
        <v>2690</v>
      </c>
      <c r="M833" t="s">
        <v>10389</v>
      </c>
      <c r="N833">
        <v>7.3</v>
      </c>
      <c r="O833" s="12">
        <f>Table19[[#This Row],[imdb_score]] / 10</f>
        <v>0.73</v>
      </c>
      <c r="P833" s="10">
        <v>109</v>
      </c>
      <c r="Q833" s="10">
        <v>56</v>
      </c>
      <c r="R833" s="10">
        <v>19440</v>
      </c>
      <c r="S833" s="10">
        <v>3376</v>
      </c>
      <c r="T833" t="s">
        <v>22</v>
      </c>
      <c r="U833" s="1">
        <v>2.35</v>
      </c>
      <c r="V833" t="b">
        <f>IF(Table19[[#This Row],[gross]]-Table19[[#This Row],[budget]] &gt; 0, TRUE, FALSE)</f>
        <v>1</v>
      </c>
    </row>
    <row r="834" spans="1:22" x14ac:dyDescent="0.35">
      <c r="A834" t="s">
        <v>10419</v>
      </c>
      <c r="B834" s="10">
        <v>2001</v>
      </c>
      <c r="C834" t="s">
        <v>7338</v>
      </c>
      <c r="D834" t="s">
        <v>545</v>
      </c>
      <c r="E834" t="s">
        <v>4910</v>
      </c>
      <c r="F834" t="s">
        <v>3822</v>
      </c>
      <c r="G834" t="s">
        <v>481</v>
      </c>
      <c r="H834" s="6">
        <v>11000000</v>
      </c>
      <c r="I834" s="6">
        <v>13103828</v>
      </c>
      <c r="J834" t="s">
        <v>31</v>
      </c>
      <c r="K834" s="10">
        <v>100</v>
      </c>
      <c r="L834" t="s">
        <v>1711</v>
      </c>
      <c r="M834" t="s">
        <v>10420</v>
      </c>
      <c r="N834">
        <v>7.3</v>
      </c>
      <c r="O834" s="12">
        <f>Table19[[#This Row],[imdb_score]] / 10</f>
        <v>0.73</v>
      </c>
      <c r="P834" s="10">
        <v>161</v>
      </c>
      <c r="Q834" s="10">
        <v>463</v>
      </c>
      <c r="R834" s="10">
        <v>59982</v>
      </c>
      <c r="S834" s="10">
        <v>12237</v>
      </c>
      <c r="T834" t="s">
        <v>22</v>
      </c>
      <c r="U834" s="1">
        <v>1.85</v>
      </c>
      <c r="V834" t="b">
        <f>IF(Table19[[#This Row],[gross]]-Table19[[#This Row],[budget]] &gt; 0, TRUE, FALSE)</f>
        <v>1</v>
      </c>
    </row>
    <row r="835" spans="1:22" x14ac:dyDescent="0.35">
      <c r="A835" t="s">
        <v>10422</v>
      </c>
      <c r="B835" s="10">
        <v>2015</v>
      </c>
      <c r="C835" t="s">
        <v>10421</v>
      </c>
      <c r="D835" t="s">
        <v>263</v>
      </c>
      <c r="E835" t="s">
        <v>2545</v>
      </c>
      <c r="F835" t="s">
        <v>6739</v>
      </c>
      <c r="G835" t="s">
        <v>32</v>
      </c>
      <c r="H835" s="6">
        <v>11000000</v>
      </c>
      <c r="I835" s="6">
        <v>33305037</v>
      </c>
      <c r="J835" t="s">
        <v>47</v>
      </c>
      <c r="K835" s="10">
        <v>109</v>
      </c>
      <c r="L835" t="s">
        <v>4593</v>
      </c>
      <c r="M835" t="s">
        <v>10423</v>
      </c>
      <c r="N835">
        <v>7.3</v>
      </c>
      <c r="O835" s="12">
        <f>Table19[[#This Row],[imdb_score]] / 10</f>
        <v>0.73</v>
      </c>
      <c r="P835" s="10">
        <v>203</v>
      </c>
      <c r="Q835" s="10">
        <v>147</v>
      </c>
      <c r="R835" s="10">
        <v>33856</v>
      </c>
      <c r="S835" s="10">
        <v>17866</v>
      </c>
      <c r="T835" t="s">
        <v>22</v>
      </c>
      <c r="U835" s="1">
        <v>2.35</v>
      </c>
      <c r="V835" t="b">
        <f>IF(Table19[[#This Row],[gross]]-Table19[[#This Row],[budget]] &gt; 0, TRUE, FALSE)</f>
        <v>1</v>
      </c>
    </row>
    <row r="836" spans="1:22" x14ac:dyDescent="0.35">
      <c r="A836" t="s">
        <v>5408</v>
      </c>
      <c r="B836" s="10">
        <v>2009</v>
      </c>
      <c r="C836" t="s">
        <v>5407</v>
      </c>
      <c r="D836" t="s">
        <v>4239</v>
      </c>
      <c r="E836" t="s">
        <v>1901</v>
      </c>
      <c r="F836" t="s">
        <v>5409</v>
      </c>
      <c r="G836" t="s">
        <v>481</v>
      </c>
      <c r="H836" s="6">
        <v>10000000</v>
      </c>
      <c r="I836" s="6">
        <v>47536959</v>
      </c>
      <c r="J836" t="s">
        <v>31</v>
      </c>
      <c r="K836" s="10">
        <v>109</v>
      </c>
      <c r="L836" t="s">
        <v>2690</v>
      </c>
      <c r="M836" t="s">
        <v>5410</v>
      </c>
      <c r="N836">
        <v>7.3</v>
      </c>
      <c r="O836" s="12">
        <f>Table19[[#This Row],[imdb_score]] / 10</f>
        <v>0.73</v>
      </c>
      <c r="P836" s="10">
        <v>323</v>
      </c>
      <c r="Q836" s="10">
        <v>275</v>
      </c>
      <c r="R836" s="10">
        <v>86956</v>
      </c>
      <c r="S836" s="10">
        <v>3276</v>
      </c>
      <c r="T836" t="s">
        <v>22</v>
      </c>
      <c r="U836" s="1">
        <v>1.85</v>
      </c>
      <c r="V836" t="b">
        <f>IF(Table19[[#This Row],[gross]]-Table19[[#This Row],[budget]] &gt; 0, TRUE, FALSE)</f>
        <v>1</v>
      </c>
    </row>
    <row r="837" spans="1:22" x14ac:dyDescent="0.35">
      <c r="A837" t="s">
        <v>10553</v>
      </c>
      <c r="B837" s="10">
        <v>2011</v>
      </c>
      <c r="C837" t="s">
        <v>3554</v>
      </c>
      <c r="D837" t="s">
        <v>114</v>
      </c>
      <c r="E837" t="s">
        <v>917</v>
      </c>
      <c r="F837" t="s">
        <v>4109</v>
      </c>
      <c r="G837" t="s">
        <v>32</v>
      </c>
      <c r="H837" s="6">
        <v>10000000</v>
      </c>
      <c r="I837" s="6">
        <v>46377022</v>
      </c>
      <c r="J837" t="s">
        <v>47</v>
      </c>
      <c r="K837" s="10">
        <v>124</v>
      </c>
      <c r="L837" t="s">
        <v>2029</v>
      </c>
      <c r="M837" t="s">
        <v>10554</v>
      </c>
      <c r="N837">
        <v>7.3</v>
      </c>
      <c r="O837" s="12">
        <f>Table19[[#This Row],[imdb_score]] / 10</f>
        <v>0.73</v>
      </c>
      <c r="P837" s="10">
        <v>264</v>
      </c>
      <c r="Q837" s="10">
        <v>266</v>
      </c>
      <c r="R837" s="10">
        <v>75306</v>
      </c>
      <c r="S837" s="10">
        <v>1898</v>
      </c>
      <c r="T837" t="s">
        <v>22</v>
      </c>
      <c r="U837" s="1">
        <v>2.35</v>
      </c>
      <c r="V837" t="b">
        <f>IF(Table19[[#This Row],[gross]]-Table19[[#This Row],[budget]] &gt; 0, TRUE, FALSE)</f>
        <v>1</v>
      </c>
    </row>
    <row r="838" spans="1:22" x14ac:dyDescent="0.35">
      <c r="A838" t="s">
        <v>10764</v>
      </c>
      <c r="B838" s="10">
        <v>2006</v>
      </c>
      <c r="C838" t="s">
        <v>7482</v>
      </c>
      <c r="D838" t="s">
        <v>49</v>
      </c>
      <c r="E838" t="s">
        <v>10762</v>
      </c>
      <c r="F838" t="s">
        <v>10765</v>
      </c>
      <c r="G838" t="s">
        <v>32</v>
      </c>
      <c r="H838" s="6">
        <v>10000000</v>
      </c>
      <c r="I838" s="6">
        <v>5484375</v>
      </c>
      <c r="J838" t="s">
        <v>31</v>
      </c>
      <c r="K838" s="10">
        <v>120</v>
      </c>
      <c r="L838" t="s">
        <v>10763</v>
      </c>
      <c r="M838" t="s">
        <v>10766</v>
      </c>
      <c r="N838">
        <v>7.3</v>
      </c>
      <c r="O838" s="12">
        <f>Table19[[#This Row],[imdb_score]] / 10</f>
        <v>0.73</v>
      </c>
      <c r="P838" s="10">
        <v>198</v>
      </c>
      <c r="Q838" s="10">
        <v>205</v>
      </c>
      <c r="R838" s="10">
        <v>84641</v>
      </c>
      <c r="S838" s="10">
        <v>24270</v>
      </c>
      <c r="T838" t="s">
        <v>22</v>
      </c>
      <c r="U838" s="1">
        <v>1.85</v>
      </c>
      <c r="V838" t="b">
        <f>IF(Table19[[#This Row],[gross]]-Table19[[#This Row],[budget]] &gt; 0, TRUE, FALSE)</f>
        <v>0</v>
      </c>
    </row>
    <row r="839" spans="1:22" x14ac:dyDescent="0.35">
      <c r="A839" t="s">
        <v>10796</v>
      </c>
      <c r="B839" s="10">
        <v>2006</v>
      </c>
      <c r="C839" t="s">
        <v>7204</v>
      </c>
      <c r="D839" t="s">
        <v>7315</v>
      </c>
      <c r="E839" t="s">
        <v>10795</v>
      </c>
      <c r="F839" t="s">
        <v>4152</v>
      </c>
      <c r="G839" t="s">
        <v>32</v>
      </c>
      <c r="H839" s="6">
        <v>10000000</v>
      </c>
      <c r="I839" s="6">
        <v>1055654</v>
      </c>
      <c r="J839" t="s">
        <v>625</v>
      </c>
      <c r="K839" s="10">
        <v>120</v>
      </c>
      <c r="L839" t="s">
        <v>3841</v>
      </c>
      <c r="M839" t="s">
        <v>10797</v>
      </c>
      <c r="N839">
        <v>7.3</v>
      </c>
      <c r="O839" s="12">
        <f>Table19[[#This Row],[imdb_score]] / 10</f>
        <v>0.73</v>
      </c>
      <c r="P839" s="10">
        <v>44</v>
      </c>
      <c r="Q839" s="10">
        <v>175</v>
      </c>
      <c r="R839" s="10">
        <v>20426</v>
      </c>
      <c r="S839" s="10">
        <v>2673</v>
      </c>
      <c r="T839" t="s">
        <v>22</v>
      </c>
      <c r="U839" s="1">
        <v>2.35</v>
      </c>
      <c r="V839" t="b">
        <f>IF(Table19[[#This Row],[gross]]-Table19[[#This Row],[budget]] &gt; 0, TRUE, FALSE)</f>
        <v>0</v>
      </c>
    </row>
    <row r="840" spans="1:22" x14ac:dyDescent="0.35">
      <c r="A840" t="s">
        <v>10859</v>
      </c>
      <c r="B840" s="10">
        <v>2001</v>
      </c>
      <c r="C840" t="s">
        <v>8209</v>
      </c>
      <c r="D840" t="s">
        <v>5348</v>
      </c>
      <c r="E840" t="s">
        <v>10858</v>
      </c>
      <c r="F840" t="s">
        <v>5556</v>
      </c>
      <c r="G840" t="s">
        <v>77</v>
      </c>
      <c r="H840" s="6">
        <v>10000000</v>
      </c>
      <c r="I840" s="6">
        <v>488872</v>
      </c>
      <c r="J840" t="s">
        <v>3036</v>
      </c>
      <c r="K840" s="10">
        <v>85</v>
      </c>
      <c r="L840" t="s">
        <v>2549</v>
      </c>
      <c r="M840" t="s">
        <v>10860</v>
      </c>
      <c r="N840">
        <v>7.3</v>
      </c>
      <c r="O840" s="12">
        <f>Table19[[#This Row],[imdb_score]] / 10</f>
        <v>0.73</v>
      </c>
      <c r="P840" s="10">
        <v>246</v>
      </c>
      <c r="Q840" s="10">
        <v>243</v>
      </c>
      <c r="R840" s="10">
        <v>56923</v>
      </c>
      <c r="S840" s="10">
        <v>700</v>
      </c>
      <c r="T840" t="s">
        <v>608</v>
      </c>
      <c r="U840" s="1">
        <v>1.85</v>
      </c>
      <c r="V840" t="b">
        <f>IF(Table19[[#This Row],[gross]]-Table19[[#This Row],[budget]] &gt; 0, TRUE, FALSE)</f>
        <v>0</v>
      </c>
    </row>
    <row r="841" spans="1:22" x14ac:dyDescent="0.35">
      <c r="A841" t="s">
        <v>10874</v>
      </c>
      <c r="B841" s="10">
        <v>2004</v>
      </c>
      <c r="C841" t="s">
        <v>10872</v>
      </c>
      <c r="D841" t="s">
        <v>10873</v>
      </c>
      <c r="E841" t="s">
        <v>8397</v>
      </c>
      <c r="F841" t="s">
        <v>10875</v>
      </c>
      <c r="G841" t="s">
        <v>481</v>
      </c>
      <c r="H841" s="6">
        <v>4000000</v>
      </c>
      <c r="I841" s="6">
        <v>228524</v>
      </c>
      <c r="J841" t="s">
        <v>31</v>
      </c>
      <c r="K841" s="10">
        <v>111</v>
      </c>
      <c r="L841" t="s">
        <v>2029</v>
      </c>
      <c r="M841" t="s">
        <v>10876</v>
      </c>
      <c r="N841">
        <v>7.3</v>
      </c>
      <c r="O841" s="12">
        <f>Table19[[#This Row],[imdb_score]] / 10</f>
        <v>0.73</v>
      </c>
      <c r="P841" s="10">
        <v>73</v>
      </c>
      <c r="Q841" s="10">
        <v>56</v>
      </c>
      <c r="R841" s="10">
        <v>8708</v>
      </c>
      <c r="S841" s="10">
        <v>768</v>
      </c>
      <c r="T841" t="s">
        <v>22</v>
      </c>
      <c r="U841" s="1">
        <v>2.35</v>
      </c>
      <c r="V841" t="b">
        <f>IF(Table19[[#This Row],[gross]]-Table19[[#This Row],[budget]] &gt; 0, TRUE, FALSE)</f>
        <v>0</v>
      </c>
    </row>
    <row r="842" spans="1:22" x14ac:dyDescent="0.35">
      <c r="A842" t="s">
        <v>10920</v>
      </c>
      <c r="B842" s="10">
        <v>2008</v>
      </c>
      <c r="C842" t="s">
        <v>6545</v>
      </c>
      <c r="D842" t="s">
        <v>5318</v>
      </c>
      <c r="E842" t="s">
        <v>9760</v>
      </c>
      <c r="F842" t="s">
        <v>10921</v>
      </c>
      <c r="G842" t="s">
        <v>481</v>
      </c>
      <c r="H842" s="6">
        <v>10000000</v>
      </c>
      <c r="I842" s="6">
        <v>128486</v>
      </c>
      <c r="J842" t="s">
        <v>4402</v>
      </c>
      <c r="K842" s="10">
        <v>135</v>
      </c>
      <c r="L842" t="s">
        <v>3655</v>
      </c>
      <c r="M842" t="s">
        <v>10922</v>
      </c>
      <c r="N842">
        <v>7.3</v>
      </c>
      <c r="O842" s="12">
        <f>Table19[[#This Row],[imdb_score]] / 10</f>
        <v>0.73</v>
      </c>
      <c r="P842" s="10">
        <v>152</v>
      </c>
      <c r="Q842" s="10">
        <v>74</v>
      </c>
      <c r="R842" s="10">
        <v>26156</v>
      </c>
      <c r="S842" s="10">
        <v>569</v>
      </c>
      <c r="T842" t="s">
        <v>22</v>
      </c>
      <c r="U842" s="1">
        <v>2.35</v>
      </c>
      <c r="V842" t="b">
        <f>IF(Table19[[#This Row],[gross]]-Table19[[#This Row],[budget]] &gt; 0, TRUE, FALSE)</f>
        <v>0</v>
      </c>
    </row>
    <row r="843" spans="1:22" x14ac:dyDescent="0.35">
      <c r="A843" t="s">
        <v>11052</v>
      </c>
      <c r="B843" s="10">
        <v>2008</v>
      </c>
      <c r="C843" t="s">
        <v>11049</v>
      </c>
      <c r="D843" t="s">
        <v>11051</v>
      </c>
      <c r="E843" t="s">
        <v>11050</v>
      </c>
      <c r="F843" t="s">
        <v>2457</v>
      </c>
      <c r="G843" t="s">
        <v>3777</v>
      </c>
      <c r="H843" s="6">
        <v>45000000</v>
      </c>
      <c r="I843" s="6">
        <v>145109</v>
      </c>
      <c r="J843" t="s">
        <v>5899</v>
      </c>
      <c r="K843" s="10">
        <v>45</v>
      </c>
      <c r="L843" t="s">
        <v>1751</v>
      </c>
      <c r="M843" t="s">
        <v>11053</v>
      </c>
      <c r="N843">
        <v>7.3</v>
      </c>
      <c r="O843" s="12">
        <f>Table19[[#This Row],[imdb_score]] / 10</f>
        <v>0.73</v>
      </c>
      <c r="P843" s="10">
        <v>80</v>
      </c>
      <c r="Q843" s="10">
        <v>44</v>
      </c>
      <c r="R843" s="10">
        <v>14247</v>
      </c>
      <c r="S843" s="10">
        <v>1098</v>
      </c>
      <c r="T843" t="s">
        <v>22</v>
      </c>
      <c r="U843" s="1">
        <v>2.35</v>
      </c>
      <c r="V843" t="b">
        <f>IF(Table19[[#This Row],[gross]]-Table19[[#This Row],[budget]] &gt; 0, TRUE, FALSE)</f>
        <v>0</v>
      </c>
    </row>
    <row r="844" spans="1:22" x14ac:dyDescent="0.35">
      <c r="A844" t="s">
        <v>11071</v>
      </c>
      <c r="B844" s="10">
        <v>2009</v>
      </c>
      <c r="C844" t="s">
        <v>3824</v>
      </c>
      <c r="D844" t="s">
        <v>251</v>
      </c>
      <c r="E844" t="s">
        <v>5403</v>
      </c>
      <c r="F844" t="s">
        <v>11072</v>
      </c>
      <c r="G844" t="s">
        <v>481</v>
      </c>
      <c r="H844" s="6">
        <v>7000000</v>
      </c>
      <c r="I844" s="6">
        <v>39462438</v>
      </c>
      <c r="J844" t="s">
        <v>31</v>
      </c>
      <c r="K844" s="10">
        <v>112</v>
      </c>
      <c r="L844" t="s">
        <v>5976</v>
      </c>
      <c r="M844" t="s">
        <v>11073</v>
      </c>
      <c r="N844">
        <v>7.3</v>
      </c>
      <c r="O844" s="12">
        <f>Table19[[#This Row],[imdb_score]] / 10</f>
        <v>0.73</v>
      </c>
      <c r="P844" s="10">
        <v>273</v>
      </c>
      <c r="Q844" s="10">
        <v>226</v>
      </c>
      <c r="R844" s="10">
        <v>67760</v>
      </c>
      <c r="S844" s="10">
        <v>13172</v>
      </c>
      <c r="T844" t="s">
        <v>22</v>
      </c>
      <c r="U844" s="1">
        <v>2.35</v>
      </c>
      <c r="V844" t="b">
        <f>IF(Table19[[#This Row],[gross]]-Table19[[#This Row],[budget]] &gt; 0, TRUE, FALSE)</f>
        <v>1</v>
      </c>
    </row>
    <row r="845" spans="1:22" x14ac:dyDescent="0.35">
      <c r="A845" t="s">
        <v>11083</v>
      </c>
      <c r="B845" s="10">
        <v>1999</v>
      </c>
      <c r="C845" t="s">
        <v>6238</v>
      </c>
      <c r="D845" t="s">
        <v>737</v>
      </c>
      <c r="E845" t="s">
        <v>2659</v>
      </c>
      <c r="F845" t="s">
        <v>11084</v>
      </c>
      <c r="G845" t="s">
        <v>481</v>
      </c>
      <c r="H845" s="6">
        <v>8000000</v>
      </c>
      <c r="I845" s="6">
        <v>14879556</v>
      </c>
      <c r="J845" t="s">
        <v>31</v>
      </c>
      <c r="K845" s="10">
        <v>103</v>
      </c>
      <c r="L845" t="s">
        <v>2029</v>
      </c>
      <c r="M845" t="s">
        <v>11085</v>
      </c>
      <c r="N845">
        <v>7.3</v>
      </c>
      <c r="O845" s="12">
        <f>Table19[[#This Row],[imdb_score]] / 10</f>
        <v>0.73</v>
      </c>
      <c r="P845" s="10">
        <v>175</v>
      </c>
      <c r="Q845" s="10">
        <v>441</v>
      </c>
      <c r="R845" s="10">
        <v>73640</v>
      </c>
      <c r="S845" s="10">
        <v>3516</v>
      </c>
      <c r="T845" t="s">
        <v>22</v>
      </c>
      <c r="U845" s="1">
        <v>2.35</v>
      </c>
      <c r="V845" t="b">
        <f>IF(Table19[[#This Row],[gross]]-Table19[[#This Row],[budget]] &gt; 0, TRUE, FALSE)</f>
        <v>1</v>
      </c>
    </row>
    <row r="846" spans="1:22" x14ac:dyDescent="0.35">
      <c r="A846" t="s">
        <v>11221</v>
      </c>
      <c r="B846" s="10">
        <v>2015</v>
      </c>
      <c r="C846" t="s">
        <v>11219</v>
      </c>
      <c r="D846" t="s">
        <v>2098</v>
      </c>
      <c r="E846" t="s">
        <v>1935</v>
      </c>
      <c r="F846" t="s">
        <v>11222</v>
      </c>
      <c r="G846" t="s">
        <v>481</v>
      </c>
      <c r="H846" s="6">
        <v>8000000</v>
      </c>
      <c r="I846" s="6">
        <v>3442820</v>
      </c>
      <c r="J846" t="s">
        <v>31</v>
      </c>
      <c r="K846" s="10">
        <v>90</v>
      </c>
      <c r="L846" t="s">
        <v>11220</v>
      </c>
      <c r="M846" t="s">
        <v>11223</v>
      </c>
      <c r="N846">
        <v>7.3</v>
      </c>
      <c r="O846" s="12">
        <f>Table19[[#This Row],[imdb_score]] / 10</f>
        <v>0.73</v>
      </c>
      <c r="P846" s="10">
        <v>328</v>
      </c>
      <c r="Q846" s="10">
        <v>140</v>
      </c>
      <c r="R846" s="10">
        <v>31489</v>
      </c>
      <c r="S846" s="10">
        <v>1442</v>
      </c>
      <c r="T846" t="s">
        <v>22</v>
      </c>
      <c r="U846" s="1">
        <v>2.35</v>
      </c>
      <c r="V846" t="b">
        <f>IF(Table19[[#This Row],[gross]]-Table19[[#This Row],[budget]] &gt; 0, TRUE, FALSE)</f>
        <v>0</v>
      </c>
    </row>
    <row r="847" spans="1:22" x14ac:dyDescent="0.35">
      <c r="A847" t="s">
        <v>11224</v>
      </c>
      <c r="B847" s="10">
        <v>2010</v>
      </c>
      <c r="C847" t="s">
        <v>8377</v>
      </c>
      <c r="D847" t="s">
        <v>329</v>
      </c>
      <c r="E847" t="s">
        <v>1950</v>
      </c>
      <c r="F847" t="s">
        <v>6839</v>
      </c>
      <c r="G847" t="s">
        <v>32</v>
      </c>
      <c r="H847" s="6">
        <v>10000000</v>
      </c>
      <c r="I847" s="6">
        <v>3205244</v>
      </c>
      <c r="J847" t="s">
        <v>47</v>
      </c>
      <c r="K847" s="10">
        <v>129</v>
      </c>
      <c r="L847" t="s">
        <v>2029</v>
      </c>
      <c r="M847" t="s">
        <v>11225</v>
      </c>
      <c r="N847">
        <v>7.3</v>
      </c>
      <c r="O847" s="12">
        <f>Table19[[#This Row],[imdb_score]] / 10</f>
        <v>0.73</v>
      </c>
      <c r="P847" s="10">
        <v>248</v>
      </c>
      <c r="Q847" s="10">
        <v>141</v>
      </c>
      <c r="R847" s="10">
        <v>23629</v>
      </c>
      <c r="S847" s="10">
        <v>2265</v>
      </c>
      <c r="T847" t="s">
        <v>22</v>
      </c>
      <c r="U847" s="1">
        <v>2.35</v>
      </c>
      <c r="V847" t="b">
        <f>IF(Table19[[#This Row],[gross]]-Table19[[#This Row],[budget]] &gt; 0, TRUE, FALSE)</f>
        <v>0</v>
      </c>
    </row>
    <row r="848" spans="1:22" x14ac:dyDescent="0.35">
      <c r="A848" t="s">
        <v>11328</v>
      </c>
      <c r="B848" s="10">
        <v>2009</v>
      </c>
      <c r="C848" t="s">
        <v>9445</v>
      </c>
      <c r="D848" t="s">
        <v>594</v>
      </c>
      <c r="E848" t="s">
        <v>1625</v>
      </c>
      <c r="F848" t="s">
        <v>11329</v>
      </c>
      <c r="G848" t="s">
        <v>32</v>
      </c>
      <c r="H848" s="6">
        <v>4500000</v>
      </c>
      <c r="I848" s="6">
        <v>12574715</v>
      </c>
      <c r="J848" t="s">
        <v>47</v>
      </c>
      <c r="K848" s="10">
        <v>100</v>
      </c>
      <c r="L848" t="s">
        <v>2690</v>
      </c>
      <c r="M848" t="s">
        <v>11330</v>
      </c>
      <c r="N848">
        <v>7.3</v>
      </c>
      <c r="O848" s="12">
        <f>Table19[[#This Row],[imdb_score]] / 10</f>
        <v>0.73</v>
      </c>
      <c r="P848" s="10">
        <v>278</v>
      </c>
      <c r="Q848" s="10">
        <v>237</v>
      </c>
      <c r="R848" s="10">
        <v>112138</v>
      </c>
      <c r="S848" s="10">
        <v>4198</v>
      </c>
      <c r="T848" t="s">
        <v>22</v>
      </c>
      <c r="U848" s="1">
        <v>2.35</v>
      </c>
      <c r="V848" t="b">
        <f>IF(Table19[[#This Row],[gross]]-Table19[[#This Row],[budget]] &gt; 0, TRUE, FALSE)</f>
        <v>1</v>
      </c>
    </row>
    <row r="849" spans="1:22" x14ac:dyDescent="0.35">
      <c r="A849" t="s">
        <v>306</v>
      </c>
      <c r="B849" s="10">
        <v>2013</v>
      </c>
      <c r="C849" t="s">
        <v>304</v>
      </c>
      <c r="D849" t="s">
        <v>179</v>
      </c>
      <c r="E849" t="s">
        <v>305</v>
      </c>
      <c r="F849" t="s">
        <v>307</v>
      </c>
      <c r="G849" t="s">
        <v>32</v>
      </c>
      <c r="H849" s="6">
        <v>105000000</v>
      </c>
      <c r="I849" s="6">
        <v>144812796</v>
      </c>
      <c r="J849" t="s">
        <v>309</v>
      </c>
      <c r="K849" s="10">
        <v>143</v>
      </c>
      <c r="L849" t="s">
        <v>178</v>
      </c>
      <c r="M849" t="s">
        <v>308</v>
      </c>
      <c r="N849">
        <v>7.3</v>
      </c>
      <c r="O849" s="12">
        <f>Table19[[#This Row],[imdb_score]] / 10</f>
        <v>0.73</v>
      </c>
      <c r="P849" s="10">
        <v>490</v>
      </c>
      <c r="Q849" s="10">
        <v>753</v>
      </c>
      <c r="R849" s="10">
        <v>362933</v>
      </c>
      <c r="S849" s="10">
        <v>29769</v>
      </c>
      <c r="T849" t="s">
        <v>22</v>
      </c>
      <c r="U849" s="1">
        <v>2.35</v>
      </c>
      <c r="V849" t="b">
        <f>IF(Table19[[#This Row],[gross]]-Table19[[#This Row],[budget]] &gt; 0, TRUE, FALSE)</f>
        <v>1</v>
      </c>
    </row>
    <row r="850" spans="1:22" x14ac:dyDescent="0.35">
      <c r="A850" t="s">
        <v>11437</v>
      </c>
      <c r="B850" s="10">
        <v>2015</v>
      </c>
      <c r="C850" t="s">
        <v>9688</v>
      </c>
      <c r="D850" t="s">
        <v>3835</v>
      </c>
      <c r="E850" t="s">
        <v>11436</v>
      </c>
      <c r="F850" t="s">
        <v>5648</v>
      </c>
      <c r="G850" t="s">
        <v>481</v>
      </c>
      <c r="H850" s="6">
        <v>7000000</v>
      </c>
      <c r="I850" s="6">
        <v>17474107</v>
      </c>
      <c r="J850" t="s">
        <v>31</v>
      </c>
      <c r="K850" s="10">
        <v>103</v>
      </c>
      <c r="L850" t="s">
        <v>6911</v>
      </c>
      <c r="M850" t="s">
        <v>11438</v>
      </c>
      <c r="N850">
        <v>7.3</v>
      </c>
      <c r="O850" s="12">
        <f>Table19[[#This Row],[imdb_score]] / 10</f>
        <v>0.73</v>
      </c>
      <c r="P850" s="10">
        <v>180</v>
      </c>
      <c r="Q850" s="10">
        <v>89</v>
      </c>
      <c r="R850" s="10">
        <v>56605</v>
      </c>
      <c r="S850" s="10">
        <v>1342</v>
      </c>
      <c r="T850" t="s">
        <v>22</v>
      </c>
      <c r="U850" s="1">
        <v>2.35</v>
      </c>
      <c r="V850" t="b">
        <f>IF(Table19[[#This Row],[gross]]-Table19[[#This Row],[budget]] &gt; 0, TRUE, FALSE)</f>
        <v>1</v>
      </c>
    </row>
    <row r="851" spans="1:22" x14ac:dyDescent="0.35">
      <c r="A851" t="s">
        <v>11543</v>
      </c>
      <c r="B851" s="10">
        <v>1985</v>
      </c>
      <c r="C851" t="s">
        <v>2909</v>
      </c>
      <c r="D851" t="s">
        <v>2909</v>
      </c>
      <c r="E851" t="s">
        <v>3547</v>
      </c>
      <c r="F851" t="s">
        <v>11544</v>
      </c>
      <c r="G851" t="s">
        <v>481</v>
      </c>
      <c r="H851" s="6">
        <v>6900000</v>
      </c>
      <c r="I851" s="6">
        <v>41400000</v>
      </c>
      <c r="J851" t="s">
        <v>31</v>
      </c>
      <c r="K851" s="10">
        <v>115</v>
      </c>
      <c r="L851" t="s">
        <v>10662</v>
      </c>
      <c r="M851" t="s">
        <v>11545</v>
      </c>
      <c r="N851">
        <v>7.3</v>
      </c>
      <c r="O851" s="12">
        <f>Table19[[#This Row],[imdb_score]] / 10</f>
        <v>0.73</v>
      </c>
      <c r="P851" s="10">
        <v>38</v>
      </c>
      <c r="Q851" s="10">
        <v>138</v>
      </c>
      <c r="R851" s="10">
        <v>39451</v>
      </c>
      <c r="S851" s="10">
        <v>17209</v>
      </c>
      <c r="T851" t="s">
        <v>22</v>
      </c>
      <c r="U851" s="1">
        <v>2.35</v>
      </c>
      <c r="V851" t="b">
        <f>IF(Table19[[#This Row],[gross]]-Table19[[#This Row],[budget]] &gt; 0, TRUE, FALSE)</f>
        <v>1</v>
      </c>
    </row>
    <row r="852" spans="1:22" x14ac:dyDescent="0.35">
      <c r="A852" t="s">
        <v>11603</v>
      </c>
      <c r="B852" s="10">
        <v>1999</v>
      </c>
      <c r="C852" t="s">
        <v>432</v>
      </c>
      <c r="D852" t="s">
        <v>6504</v>
      </c>
      <c r="E852" t="s">
        <v>4146</v>
      </c>
      <c r="F852" t="s">
        <v>8361</v>
      </c>
      <c r="G852" t="s">
        <v>481</v>
      </c>
      <c r="H852" s="6">
        <v>6500000</v>
      </c>
      <c r="I852" s="6">
        <v>16842303</v>
      </c>
      <c r="J852" t="s">
        <v>31</v>
      </c>
      <c r="K852" s="10">
        <v>102</v>
      </c>
      <c r="L852" t="s">
        <v>825</v>
      </c>
      <c r="M852" t="s">
        <v>11604</v>
      </c>
      <c r="N852">
        <v>7.3</v>
      </c>
      <c r="O852" s="12">
        <f>Table19[[#This Row],[imdb_score]] / 10</f>
        <v>0.73</v>
      </c>
      <c r="P852" s="10">
        <v>137</v>
      </c>
      <c r="Q852" s="10">
        <v>418</v>
      </c>
      <c r="R852" s="10">
        <v>59474</v>
      </c>
      <c r="S852" s="10">
        <v>2475</v>
      </c>
      <c r="T852" t="s">
        <v>22</v>
      </c>
      <c r="U852" s="1">
        <v>2.35</v>
      </c>
      <c r="V852" t="b">
        <f>IF(Table19[[#This Row],[gross]]-Table19[[#This Row],[budget]] &gt; 0, TRUE, FALSE)</f>
        <v>1</v>
      </c>
    </row>
    <row r="853" spans="1:22" x14ac:dyDescent="0.35">
      <c r="A853" t="s">
        <v>11618</v>
      </c>
      <c r="B853" s="10">
        <v>2011</v>
      </c>
      <c r="C853" t="s">
        <v>7959</v>
      </c>
      <c r="D853" t="s">
        <v>379</v>
      </c>
      <c r="E853" t="s">
        <v>2640</v>
      </c>
      <c r="F853" t="s">
        <v>4049</v>
      </c>
      <c r="G853" t="s">
        <v>5184</v>
      </c>
      <c r="H853" s="6">
        <v>6500000</v>
      </c>
      <c r="I853" s="6">
        <v>4000304</v>
      </c>
      <c r="J853" t="s">
        <v>47</v>
      </c>
      <c r="K853" s="10">
        <v>101</v>
      </c>
      <c r="L853" t="s">
        <v>2690</v>
      </c>
      <c r="M853" t="s">
        <v>11619</v>
      </c>
      <c r="N853">
        <v>7.3</v>
      </c>
      <c r="O853" s="12">
        <f>Table19[[#This Row],[imdb_score]] / 10</f>
        <v>0.73</v>
      </c>
      <c r="P853" s="10">
        <v>486</v>
      </c>
      <c r="Q853" s="10">
        <v>375</v>
      </c>
      <c r="R853" s="10">
        <v>145395</v>
      </c>
      <c r="S853" s="10">
        <v>15230</v>
      </c>
      <c r="T853" t="s">
        <v>22</v>
      </c>
      <c r="U853" s="1">
        <v>2.35</v>
      </c>
      <c r="V853" t="b">
        <f>IF(Table19[[#This Row],[gross]]-Table19[[#This Row],[budget]] &gt; 0, TRUE, FALSE)</f>
        <v>0</v>
      </c>
    </row>
    <row r="854" spans="1:22" x14ac:dyDescent="0.35">
      <c r="A854" t="s">
        <v>11760</v>
      </c>
      <c r="B854" s="10">
        <v>2011</v>
      </c>
      <c r="C854" t="s">
        <v>11759</v>
      </c>
      <c r="D854" t="s">
        <v>210</v>
      </c>
      <c r="E854" t="s">
        <v>6269</v>
      </c>
      <c r="F854" t="s">
        <v>11761</v>
      </c>
      <c r="G854" t="s">
        <v>481</v>
      </c>
      <c r="H854" s="6">
        <v>6000000</v>
      </c>
      <c r="I854" s="6">
        <v>5359774</v>
      </c>
      <c r="J854" t="s">
        <v>6089</v>
      </c>
      <c r="K854" s="10">
        <v>96</v>
      </c>
      <c r="L854" t="s">
        <v>4614</v>
      </c>
      <c r="M854" t="s">
        <v>11762</v>
      </c>
      <c r="N854">
        <v>7.3</v>
      </c>
      <c r="O854" s="12">
        <f>Table19[[#This Row],[imdb_score]] / 10</f>
        <v>0.73</v>
      </c>
      <c r="P854" s="10">
        <v>261</v>
      </c>
      <c r="Q854" s="10">
        <v>131</v>
      </c>
      <c r="R854" s="10">
        <v>64794</v>
      </c>
      <c r="S854" s="10">
        <v>3569</v>
      </c>
      <c r="T854" t="s">
        <v>22</v>
      </c>
      <c r="U854" s="1">
        <v>2.35</v>
      </c>
      <c r="V854" t="b">
        <f>IF(Table19[[#This Row],[gross]]-Table19[[#This Row],[budget]] &gt; 0, TRUE, FALSE)</f>
        <v>0</v>
      </c>
    </row>
    <row r="855" spans="1:22" x14ac:dyDescent="0.35">
      <c r="A855" t="s">
        <v>11831</v>
      </c>
      <c r="B855" s="10">
        <v>2002</v>
      </c>
      <c r="C855" t="s">
        <v>11830</v>
      </c>
      <c r="D855" t="s">
        <v>7818</v>
      </c>
      <c r="E855" t="s">
        <v>1308</v>
      </c>
      <c r="F855" t="s">
        <v>10755</v>
      </c>
      <c r="G855" t="s">
        <v>481</v>
      </c>
      <c r="H855" s="6">
        <v>5300000</v>
      </c>
      <c r="I855" s="6">
        <v>3895664</v>
      </c>
      <c r="J855" t="s">
        <v>1181</v>
      </c>
      <c r="K855" s="10">
        <v>111</v>
      </c>
      <c r="L855" t="s">
        <v>2029</v>
      </c>
      <c r="M855" t="s">
        <v>11832</v>
      </c>
      <c r="N855">
        <v>7.3</v>
      </c>
      <c r="O855" s="12">
        <f>Table19[[#This Row],[imdb_score]] / 10</f>
        <v>0.73</v>
      </c>
      <c r="P855" s="10">
        <v>88</v>
      </c>
      <c r="Q855" s="10">
        <v>149</v>
      </c>
      <c r="R855" s="10">
        <v>34383</v>
      </c>
      <c r="S855" s="10">
        <v>1858</v>
      </c>
      <c r="T855" t="s">
        <v>22</v>
      </c>
      <c r="U855" s="1">
        <v>1.85</v>
      </c>
      <c r="V855" t="b">
        <f>IF(Table19[[#This Row],[gross]]-Table19[[#This Row],[budget]] &gt; 0, TRUE, FALSE)</f>
        <v>0</v>
      </c>
    </row>
    <row r="856" spans="1:22" x14ac:dyDescent="0.35">
      <c r="A856" t="s">
        <v>11938</v>
      </c>
      <c r="B856" s="10">
        <v>2016</v>
      </c>
      <c r="C856" t="s">
        <v>11936</v>
      </c>
      <c r="D856" t="s">
        <v>540</v>
      </c>
      <c r="E856" t="s">
        <v>9765</v>
      </c>
      <c r="F856" t="s">
        <v>11939</v>
      </c>
      <c r="G856" t="s">
        <v>32</v>
      </c>
      <c r="H856" s="6">
        <v>15000000</v>
      </c>
      <c r="I856" s="6">
        <v>71897215</v>
      </c>
      <c r="J856" t="s">
        <v>31</v>
      </c>
      <c r="K856" s="10">
        <v>104</v>
      </c>
      <c r="L856" t="s">
        <v>11937</v>
      </c>
      <c r="M856" t="s">
        <v>11940</v>
      </c>
      <c r="N856">
        <v>7.3</v>
      </c>
      <c r="O856" s="12">
        <f>Table19[[#This Row],[imdb_score]] / 10</f>
        <v>0.73</v>
      </c>
      <c r="P856" s="10">
        <v>411</v>
      </c>
      <c r="Q856" s="10">
        <v>440</v>
      </c>
      <c r="R856" s="10">
        <v>126893</v>
      </c>
      <c r="S856" s="10">
        <v>14504</v>
      </c>
      <c r="T856" t="s">
        <v>22</v>
      </c>
      <c r="U856" s="1">
        <v>2.35</v>
      </c>
      <c r="V856" t="b">
        <f>IF(Table19[[#This Row],[gross]]-Table19[[#This Row],[budget]] &gt; 0, TRUE, FALSE)</f>
        <v>1</v>
      </c>
    </row>
    <row r="857" spans="1:22" x14ac:dyDescent="0.35">
      <c r="A857" t="s">
        <v>11977</v>
      </c>
      <c r="B857" s="10">
        <v>2003</v>
      </c>
      <c r="C857" t="s">
        <v>11976</v>
      </c>
      <c r="D857" t="s">
        <v>632</v>
      </c>
      <c r="E857" t="s">
        <v>7758</v>
      </c>
      <c r="F857" t="s">
        <v>4252</v>
      </c>
      <c r="G857" t="s">
        <v>481</v>
      </c>
      <c r="H857" s="6">
        <v>4500000</v>
      </c>
      <c r="I857" s="6">
        <v>34468224</v>
      </c>
      <c r="J857" t="s">
        <v>31</v>
      </c>
      <c r="K857" s="10">
        <v>109</v>
      </c>
      <c r="L857" t="s">
        <v>4398</v>
      </c>
      <c r="M857" t="s">
        <v>11978</v>
      </c>
      <c r="N857">
        <v>7.3</v>
      </c>
      <c r="O857" s="12">
        <f>Table19[[#This Row],[imdb_score]] / 10</f>
        <v>0.73</v>
      </c>
      <c r="P857" s="10">
        <v>185</v>
      </c>
      <c r="Q857" s="10">
        <v>533</v>
      </c>
      <c r="R857" s="10">
        <v>105568</v>
      </c>
      <c r="S857" s="10">
        <v>11736</v>
      </c>
      <c r="T857" t="s">
        <v>22</v>
      </c>
      <c r="U857" s="1">
        <v>1.85</v>
      </c>
      <c r="V857" t="b">
        <f>IF(Table19[[#This Row],[gross]]-Table19[[#This Row],[budget]] &gt; 0, TRUE, FALSE)</f>
        <v>1</v>
      </c>
    </row>
    <row r="858" spans="1:22" x14ac:dyDescent="0.35">
      <c r="A858" t="s">
        <v>12035</v>
      </c>
      <c r="B858" s="10">
        <v>1997</v>
      </c>
      <c r="C858" t="s">
        <v>8845</v>
      </c>
      <c r="D858" t="s">
        <v>6411</v>
      </c>
      <c r="E858" t="s">
        <v>7639</v>
      </c>
      <c r="F858" t="s">
        <v>9516</v>
      </c>
      <c r="G858" t="s">
        <v>481</v>
      </c>
      <c r="H858" s="6">
        <v>6000000</v>
      </c>
      <c r="I858" s="6">
        <v>14821531</v>
      </c>
      <c r="J858" t="s">
        <v>31</v>
      </c>
      <c r="K858" s="10">
        <v>109</v>
      </c>
      <c r="L858" t="s">
        <v>2690</v>
      </c>
      <c r="M858" t="s">
        <v>12036</v>
      </c>
      <c r="N858">
        <v>7.3</v>
      </c>
      <c r="O858" s="12">
        <f>Table19[[#This Row],[imdb_score]] / 10</f>
        <v>0.73</v>
      </c>
      <c r="P858" s="10">
        <v>31</v>
      </c>
      <c r="Q858" s="10">
        <v>209</v>
      </c>
      <c r="R858" s="10">
        <v>6915</v>
      </c>
      <c r="S858" s="10">
        <v>3843</v>
      </c>
      <c r="T858" t="s">
        <v>22</v>
      </c>
      <c r="U858" s="1">
        <v>1.85</v>
      </c>
      <c r="V858" t="b">
        <f>IF(Table19[[#This Row],[gross]]-Table19[[#This Row],[budget]] &gt; 0, TRUE, FALSE)</f>
        <v>1</v>
      </c>
    </row>
    <row r="859" spans="1:22" x14ac:dyDescent="0.35">
      <c r="A859" t="s">
        <v>12185</v>
      </c>
      <c r="B859" s="10">
        <v>2008</v>
      </c>
      <c r="C859" t="s">
        <v>12184</v>
      </c>
      <c r="D859" t="s">
        <v>1242</v>
      </c>
      <c r="E859" t="s">
        <v>5924</v>
      </c>
      <c r="F859" t="s">
        <v>2576</v>
      </c>
      <c r="G859" t="s">
        <v>77</v>
      </c>
      <c r="H859" s="6">
        <v>5000000</v>
      </c>
      <c r="I859" s="6">
        <v>124720</v>
      </c>
      <c r="J859" t="s">
        <v>31</v>
      </c>
      <c r="K859" s="10">
        <v>90</v>
      </c>
      <c r="L859" t="s">
        <v>178</v>
      </c>
      <c r="M859" t="s">
        <v>12186</v>
      </c>
      <c r="N859">
        <v>7.3</v>
      </c>
      <c r="O859" s="12">
        <f>Table19[[#This Row],[imdb_score]] / 10</f>
        <v>0.73</v>
      </c>
      <c r="P859" s="10">
        <v>27</v>
      </c>
      <c r="Q859" s="10">
        <v>15</v>
      </c>
      <c r="R859" s="10">
        <v>1560</v>
      </c>
      <c r="S859" s="10">
        <v>4987</v>
      </c>
      <c r="T859" t="s">
        <v>22</v>
      </c>
      <c r="U859" s="1">
        <v>1.85</v>
      </c>
      <c r="V859" t="b">
        <f>IF(Table19[[#This Row],[gross]]-Table19[[#This Row],[budget]] &gt; 0, TRUE, FALSE)</f>
        <v>0</v>
      </c>
    </row>
    <row r="860" spans="1:22" x14ac:dyDescent="0.35">
      <c r="A860" t="s">
        <v>12290</v>
      </c>
      <c r="B860" s="10">
        <v>2006</v>
      </c>
      <c r="C860" t="s">
        <v>12289</v>
      </c>
      <c r="D860" t="s">
        <v>7672</v>
      </c>
      <c r="E860" t="s">
        <v>4801</v>
      </c>
      <c r="F860" t="s">
        <v>4272</v>
      </c>
      <c r="G860" t="s">
        <v>481</v>
      </c>
      <c r="H860" s="6">
        <v>35000000</v>
      </c>
      <c r="I860" s="6">
        <v>49413</v>
      </c>
      <c r="J860" t="s">
        <v>3036</v>
      </c>
      <c r="K860" s="10">
        <v>110</v>
      </c>
      <c r="L860" t="s">
        <v>279</v>
      </c>
      <c r="M860" t="s">
        <v>12291</v>
      </c>
      <c r="N860">
        <v>7.3</v>
      </c>
      <c r="O860" s="12">
        <f>Table19[[#This Row],[imdb_score]] / 10</f>
        <v>0.73</v>
      </c>
      <c r="P860" s="10">
        <v>98</v>
      </c>
      <c r="Q860" s="10">
        <v>26</v>
      </c>
      <c r="R860" s="10">
        <v>6919</v>
      </c>
      <c r="S860" s="10">
        <v>398</v>
      </c>
      <c r="T860" t="s">
        <v>22</v>
      </c>
      <c r="U860" s="1">
        <v>2.35</v>
      </c>
      <c r="V860" t="b">
        <f>IF(Table19[[#This Row],[gross]]-Table19[[#This Row],[budget]] &gt; 0, TRUE, FALSE)</f>
        <v>0</v>
      </c>
    </row>
    <row r="861" spans="1:22" x14ac:dyDescent="0.35">
      <c r="A861" t="s">
        <v>12309</v>
      </c>
      <c r="B861" s="10">
        <v>1992</v>
      </c>
      <c r="C861" t="s">
        <v>3943</v>
      </c>
      <c r="D861" t="s">
        <v>329</v>
      </c>
      <c r="E861" t="s">
        <v>3731</v>
      </c>
      <c r="F861" t="s">
        <v>2729</v>
      </c>
      <c r="G861" t="s">
        <v>481</v>
      </c>
      <c r="H861" s="6">
        <v>2300000</v>
      </c>
      <c r="I861" s="6">
        <v>62549000</v>
      </c>
      <c r="J861" t="s">
        <v>47</v>
      </c>
      <c r="K861" s="10">
        <v>112</v>
      </c>
      <c r="L861" t="s">
        <v>4112</v>
      </c>
      <c r="M861" t="s">
        <v>12310</v>
      </c>
      <c r="N861">
        <v>7.3</v>
      </c>
      <c r="O861" s="12">
        <f>Table19[[#This Row],[imdb_score]] / 10</f>
        <v>0.73</v>
      </c>
      <c r="P861" s="10">
        <v>63</v>
      </c>
      <c r="Q861" s="10">
        <v>148</v>
      </c>
      <c r="R861" s="10">
        <v>41361</v>
      </c>
      <c r="S861" s="10">
        <v>2412</v>
      </c>
      <c r="T861" t="s">
        <v>22</v>
      </c>
      <c r="U861" s="1">
        <v>2.35</v>
      </c>
      <c r="V861" t="b">
        <f>IF(Table19[[#This Row],[gross]]-Table19[[#This Row],[budget]] &gt; 0, TRUE, FALSE)</f>
        <v>1</v>
      </c>
    </row>
    <row r="862" spans="1:22" x14ac:dyDescent="0.35">
      <c r="A862" t="s">
        <v>12349</v>
      </c>
      <c r="B862" s="10">
        <v>1988</v>
      </c>
      <c r="C862" t="s">
        <v>4181</v>
      </c>
      <c r="D862" t="s">
        <v>12348</v>
      </c>
      <c r="E862" t="s">
        <v>6144</v>
      </c>
      <c r="F862" t="s">
        <v>12350</v>
      </c>
      <c r="G862" t="s">
        <v>481</v>
      </c>
      <c r="H862" s="6">
        <v>4000000</v>
      </c>
      <c r="I862" s="6">
        <v>13008928</v>
      </c>
      <c r="J862" t="s">
        <v>31</v>
      </c>
      <c r="K862" s="10">
        <v>93</v>
      </c>
      <c r="L862" t="s">
        <v>3401</v>
      </c>
      <c r="M862" t="s">
        <v>12351</v>
      </c>
      <c r="N862">
        <v>7.3</v>
      </c>
      <c r="O862" s="12">
        <f>Table19[[#This Row],[imdb_score]] / 10</f>
        <v>0.73</v>
      </c>
      <c r="P862" s="10">
        <v>172</v>
      </c>
      <c r="Q862" s="10">
        <v>333</v>
      </c>
      <c r="R862" s="10">
        <v>73501</v>
      </c>
      <c r="S862" s="10">
        <v>837</v>
      </c>
      <c r="T862" t="s">
        <v>22</v>
      </c>
      <c r="U862" s="1">
        <v>2.35</v>
      </c>
      <c r="V862" t="b">
        <f>IF(Table19[[#This Row],[gross]]-Table19[[#This Row],[budget]] &gt; 0, TRUE, FALSE)</f>
        <v>1</v>
      </c>
    </row>
    <row r="863" spans="1:22" x14ac:dyDescent="0.35">
      <c r="A863" t="s">
        <v>12394</v>
      </c>
      <c r="B863" s="10">
        <v>1988</v>
      </c>
      <c r="C863" t="s">
        <v>619</v>
      </c>
      <c r="D863" t="s">
        <v>1502</v>
      </c>
      <c r="E863" t="s">
        <v>7362</v>
      </c>
      <c r="F863" t="s">
        <v>12229</v>
      </c>
      <c r="G863" t="s">
        <v>481</v>
      </c>
      <c r="H863" s="6">
        <v>4000000</v>
      </c>
      <c r="I863" s="6">
        <v>3468572</v>
      </c>
      <c r="J863" t="s">
        <v>31</v>
      </c>
      <c r="K863" s="10">
        <v>110</v>
      </c>
      <c r="L863" t="s">
        <v>2690</v>
      </c>
      <c r="M863" t="s">
        <v>12395</v>
      </c>
      <c r="N863">
        <v>7.3</v>
      </c>
      <c r="O863" s="12">
        <f>Table19[[#This Row],[imdb_score]] / 10</f>
        <v>0.73</v>
      </c>
      <c r="P863" s="10">
        <v>40</v>
      </c>
      <c r="Q863" s="10">
        <v>78</v>
      </c>
      <c r="R863" s="10">
        <v>10073</v>
      </c>
      <c r="S863" s="10">
        <v>1966</v>
      </c>
      <c r="T863" t="s">
        <v>22</v>
      </c>
      <c r="U863" s="1">
        <v>1.85</v>
      </c>
      <c r="V863" t="b">
        <f>IF(Table19[[#This Row],[gross]]-Table19[[#This Row],[budget]] &gt; 0, TRUE, FALSE)</f>
        <v>0</v>
      </c>
    </row>
    <row r="864" spans="1:22" x14ac:dyDescent="0.35">
      <c r="A864" t="s">
        <v>12528</v>
      </c>
      <c r="B864" s="10">
        <v>1995</v>
      </c>
      <c r="C864" t="s">
        <v>2440</v>
      </c>
      <c r="D864" t="s">
        <v>4927</v>
      </c>
      <c r="E864" t="s">
        <v>3056</v>
      </c>
      <c r="F864" t="s">
        <v>3890</v>
      </c>
      <c r="G864" t="s">
        <v>481</v>
      </c>
      <c r="H864" s="6">
        <v>3500000</v>
      </c>
      <c r="I864" s="6">
        <v>27900000</v>
      </c>
      <c r="J864" t="s">
        <v>31</v>
      </c>
      <c r="K864" s="10">
        <v>97</v>
      </c>
      <c r="L864" t="s">
        <v>2029</v>
      </c>
      <c r="M864" t="s">
        <v>12529</v>
      </c>
      <c r="N864">
        <v>7.3</v>
      </c>
      <c r="O864" s="12">
        <f>Table19[[#This Row],[imdb_score]] / 10</f>
        <v>0.73</v>
      </c>
      <c r="P864" s="10">
        <v>20</v>
      </c>
      <c r="Q864" s="10">
        <v>157</v>
      </c>
      <c r="R864" s="10">
        <v>74626</v>
      </c>
      <c r="S864" s="10">
        <v>3455</v>
      </c>
      <c r="T864" t="s">
        <v>608</v>
      </c>
      <c r="U864" s="1">
        <v>1.85</v>
      </c>
      <c r="V864" t="b">
        <f>IF(Table19[[#This Row],[gross]]-Table19[[#This Row],[budget]] &gt; 0, TRUE, FALSE)</f>
        <v>1</v>
      </c>
    </row>
    <row r="865" spans="1:22" x14ac:dyDescent="0.35">
      <c r="A865" t="s">
        <v>12746</v>
      </c>
      <c r="B865" s="10">
        <v>2005</v>
      </c>
      <c r="C865" t="s">
        <v>665</v>
      </c>
      <c r="D865" t="s">
        <v>5959</v>
      </c>
      <c r="E865" t="s">
        <v>12745</v>
      </c>
      <c r="F865" t="s">
        <v>12747</v>
      </c>
      <c r="G865" t="s">
        <v>481</v>
      </c>
      <c r="H865" s="6">
        <v>3000000</v>
      </c>
      <c r="I865" s="6">
        <v>2912363</v>
      </c>
      <c r="J865" t="s">
        <v>47</v>
      </c>
      <c r="K865" s="10">
        <v>94</v>
      </c>
      <c r="L865" t="s">
        <v>1556</v>
      </c>
      <c r="M865" t="s">
        <v>12748</v>
      </c>
      <c r="N865">
        <v>7.3</v>
      </c>
      <c r="O865" s="12">
        <f>Table19[[#This Row],[imdb_score]] / 10</f>
        <v>0.73</v>
      </c>
      <c r="P865" s="10">
        <v>152</v>
      </c>
      <c r="Q865" s="10">
        <v>177</v>
      </c>
      <c r="R865" s="10">
        <v>25063</v>
      </c>
      <c r="S865" s="10">
        <v>278</v>
      </c>
      <c r="T865" t="s">
        <v>22</v>
      </c>
      <c r="U865" s="1">
        <v>2.35</v>
      </c>
      <c r="V865" t="b">
        <f>IF(Table19[[#This Row],[gross]]-Table19[[#This Row],[budget]] &gt; 0, TRUE, FALSE)</f>
        <v>0</v>
      </c>
    </row>
    <row r="866" spans="1:22" x14ac:dyDescent="0.35">
      <c r="A866" t="s">
        <v>13237</v>
      </c>
      <c r="B866" s="10">
        <v>2012</v>
      </c>
      <c r="C866" t="s">
        <v>13235</v>
      </c>
      <c r="D866" t="s">
        <v>2941</v>
      </c>
      <c r="E866" t="s">
        <v>13236</v>
      </c>
      <c r="F866" t="s">
        <v>13238</v>
      </c>
      <c r="G866" t="s">
        <v>32</v>
      </c>
      <c r="H866" s="6">
        <v>1800000</v>
      </c>
      <c r="I866" s="6">
        <v>12784397</v>
      </c>
      <c r="J866" t="s">
        <v>31</v>
      </c>
      <c r="K866" s="10">
        <v>93</v>
      </c>
      <c r="L866" t="s">
        <v>4147</v>
      </c>
      <c r="M866" t="s">
        <v>13239</v>
      </c>
      <c r="N866">
        <v>7.3</v>
      </c>
      <c r="O866" s="12">
        <f>Table19[[#This Row],[imdb_score]] / 10</f>
        <v>0.73</v>
      </c>
      <c r="P866" s="10">
        <v>663</v>
      </c>
      <c r="Q866" s="10">
        <v>269</v>
      </c>
      <c r="R866" s="10">
        <v>70336</v>
      </c>
      <c r="S866" s="10">
        <v>2658</v>
      </c>
      <c r="T866" t="s">
        <v>22</v>
      </c>
      <c r="U866" s="1">
        <v>1.85</v>
      </c>
      <c r="V866" t="b">
        <f>IF(Table19[[#This Row],[gross]]-Table19[[#This Row],[budget]] &gt; 0, TRUE, FALSE)</f>
        <v>1</v>
      </c>
    </row>
    <row r="867" spans="1:22" x14ac:dyDescent="0.35">
      <c r="A867" t="s">
        <v>13241</v>
      </c>
      <c r="B867" s="10">
        <v>2000</v>
      </c>
      <c r="C867" t="s">
        <v>13240</v>
      </c>
      <c r="D867" t="s">
        <v>4973</v>
      </c>
      <c r="E867" t="s">
        <v>4281</v>
      </c>
      <c r="F867" t="s">
        <v>9724</v>
      </c>
      <c r="G867" t="s">
        <v>32</v>
      </c>
      <c r="H867" s="6">
        <v>1800000</v>
      </c>
      <c r="I867" s="6">
        <v>3050934</v>
      </c>
      <c r="J867" t="s">
        <v>31</v>
      </c>
      <c r="K867" s="10">
        <v>109</v>
      </c>
      <c r="L867" t="s">
        <v>4789</v>
      </c>
      <c r="M867" t="s">
        <v>13242</v>
      </c>
      <c r="N867">
        <v>7.3</v>
      </c>
      <c r="O867" s="12">
        <f>Table19[[#This Row],[imdb_score]] / 10</f>
        <v>0.73</v>
      </c>
      <c r="P867" s="10">
        <v>39</v>
      </c>
      <c r="Q867" s="10">
        <v>78</v>
      </c>
      <c r="R867" s="10">
        <v>2794</v>
      </c>
      <c r="S867" s="10">
        <v>2187</v>
      </c>
      <c r="T867" t="s">
        <v>22</v>
      </c>
      <c r="U867" s="1">
        <v>1.85</v>
      </c>
      <c r="V867" t="b">
        <f>IF(Table19[[#This Row],[gross]]-Table19[[#This Row],[budget]] &gt; 0, TRUE, FALSE)</f>
        <v>1</v>
      </c>
    </row>
    <row r="868" spans="1:22" x14ac:dyDescent="0.35">
      <c r="A868" t="s">
        <v>13524</v>
      </c>
      <c r="B868" s="10">
        <v>1962</v>
      </c>
      <c r="C868" t="s">
        <v>4400</v>
      </c>
      <c r="D868" t="s">
        <v>13523</v>
      </c>
      <c r="E868" t="s">
        <v>13522</v>
      </c>
      <c r="F868" t="s">
        <v>3776</v>
      </c>
      <c r="G868" t="s">
        <v>4662</v>
      </c>
      <c r="H868" s="6">
        <v>1100000</v>
      </c>
      <c r="I868" s="6">
        <v>16067035</v>
      </c>
      <c r="J868" t="s">
        <v>47</v>
      </c>
      <c r="K868" s="10">
        <v>110</v>
      </c>
      <c r="L868" t="s">
        <v>42</v>
      </c>
      <c r="M868" t="s">
        <v>13525</v>
      </c>
      <c r="N868">
        <v>7.3</v>
      </c>
      <c r="O868" s="12">
        <f>Table19[[#This Row],[imdb_score]] / 10</f>
        <v>0.73</v>
      </c>
      <c r="P868" s="10">
        <v>184</v>
      </c>
      <c r="Q868" s="10">
        <v>389</v>
      </c>
      <c r="R868" s="10">
        <v>116642</v>
      </c>
      <c r="S868" s="10">
        <v>1421</v>
      </c>
      <c r="T868" t="s">
        <v>22</v>
      </c>
      <c r="U868" s="1">
        <v>1.37</v>
      </c>
      <c r="V868" t="b">
        <f>IF(Table19[[#This Row],[gross]]-Table19[[#This Row],[budget]] &gt; 0, TRUE, FALSE)</f>
        <v>1</v>
      </c>
    </row>
    <row r="869" spans="1:22" x14ac:dyDescent="0.35">
      <c r="A869" t="s">
        <v>13640</v>
      </c>
      <c r="B869" s="10">
        <v>2006</v>
      </c>
      <c r="C869" t="s">
        <v>13637</v>
      </c>
      <c r="D869" t="s">
        <v>13639</v>
      </c>
      <c r="E869" t="s">
        <v>13638</v>
      </c>
      <c r="F869" t="s">
        <v>13641</v>
      </c>
      <c r="G869" t="s">
        <v>32</v>
      </c>
      <c r="H869" s="6">
        <v>1000000</v>
      </c>
      <c r="I869" s="6">
        <v>144431</v>
      </c>
      <c r="J869" t="s">
        <v>47</v>
      </c>
      <c r="K869" s="10">
        <v>97</v>
      </c>
      <c r="L869" t="s">
        <v>11423</v>
      </c>
      <c r="M869" t="s">
        <v>13642</v>
      </c>
      <c r="N869">
        <v>7.3</v>
      </c>
      <c r="O869" s="12">
        <f>Table19[[#This Row],[imdb_score]] / 10</f>
        <v>0.73</v>
      </c>
      <c r="P869" s="10">
        <v>40</v>
      </c>
      <c r="Q869" s="10">
        <v>13</v>
      </c>
      <c r="R869" s="10">
        <v>1290</v>
      </c>
      <c r="S869" s="10">
        <v>118</v>
      </c>
      <c r="T869" t="s">
        <v>22</v>
      </c>
      <c r="U869" s="1">
        <v>1.85</v>
      </c>
      <c r="V869" t="b">
        <f>IF(Table19[[#This Row],[gross]]-Table19[[#This Row],[budget]] &gt; 0, TRUE, FALSE)</f>
        <v>0</v>
      </c>
    </row>
    <row r="870" spans="1:22" x14ac:dyDescent="0.35">
      <c r="A870" t="s">
        <v>13917</v>
      </c>
      <c r="B870" s="10">
        <v>1999</v>
      </c>
      <c r="C870" t="s">
        <v>9900</v>
      </c>
      <c r="D870" t="s">
        <v>8687</v>
      </c>
      <c r="E870" t="s">
        <v>13916</v>
      </c>
      <c r="F870" t="s">
        <v>4338</v>
      </c>
      <c r="G870" t="s">
        <v>481</v>
      </c>
      <c r="H870" s="6">
        <v>500000</v>
      </c>
      <c r="I870" s="6">
        <v>985341</v>
      </c>
      <c r="J870" t="s">
        <v>31</v>
      </c>
      <c r="K870" s="10">
        <v>111</v>
      </c>
      <c r="L870" t="s">
        <v>2690</v>
      </c>
      <c r="M870" t="s">
        <v>13918</v>
      </c>
      <c r="N870">
        <v>7.3</v>
      </c>
      <c r="O870" s="12">
        <f>Table19[[#This Row],[imdb_score]] / 10</f>
        <v>0.73</v>
      </c>
      <c r="P870" s="10">
        <v>54</v>
      </c>
      <c r="Q870" s="10">
        <v>87</v>
      </c>
      <c r="R870" s="10">
        <v>3479</v>
      </c>
      <c r="S870" s="10">
        <v>3166</v>
      </c>
      <c r="T870" t="s">
        <v>22</v>
      </c>
      <c r="U870" s="1">
        <v>1.85</v>
      </c>
      <c r="V870" t="b">
        <f>IF(Table19[[#This Row],[gross]]-Table19[[#This Row],[budget]] &gt; 0, TRUE, FALSE)</f>
        <v>1</v>
      </c>
    </row>
    <row r="871" spans="1:22" x14ac:dyDescent="0.35">
      <c r="A871" t="s">
        <v>13920</v>
      </c>
      <c r="B871" s="10">
        <v>2004</v>
      </c>
      <c r="C871" t="s">
        <v>13919</v>
      </c>
      <c r="D871" t="s">
        <v>2598</v>
      </c>
      <c r="E871" t="s">
        <v>7315</v>
      </c>
      <c r="F871" t="s">
        <v>1634</v>
      </c>
      <c r="G871" t="s">
        <v>481</v>
      </c>
      <c r="H871" s="6">
        <v>500000</v>
      </c>
      <c r="I871" s="6">
        <v>603943</v>
      </c>
      <c r="J871" t="s">
        <v>31</v>
      </c>
      <c r="K871" s="10">
        <v>90</v>
      </c>
      <c r="L871" t="s">
        <v>1556</v>
      </c>
      <c r="M871" t="s">
        <v>13921</v>
      </c>
      <c r="N871">
        <v>7.3</v>
      </c>
      <c r="O871" s="12">
        <f>Table19[[#This Row],[imdb_score]] / 10</f>
        <v>0.73</v>
      </c>
      <c r="P871" s="10">
        <v>126</v>
      </c>
      <c r="Q871" s="10">
        <v>154</v>
      </c>
      <c r="R871" s="10">
        <v>26407</v>
      </c>
      <c r="S871" s="10">
        <v>2655</v>
      </c>
      <c r="T871" t="s">
        <v>22</v>
      </c>
      <c r="U871" s="1">
        <v>1.85</v>
      </c>
      <c r="V871" t="b">
        <f>IF(Table19[[#This Row],[gross]]-Table19[[#This Row],[budget]] &gt; 0, TRUE, FALSE)</f>
        <v>1</v>
      </c>
    </row>
    <row r="872" spans="1:22" x14ac:dyDescent="0.35">
      <c r="A872" t="s">
        <v>14088</v>
      </c>
      <c r="B872" s="10">
        <v>1997</v>
      </c>
      <c r="C872" t="s">
        <v>5480</v>
      </c>
      <c r="D872" t="s">
        <v>942</v>
      </c>
      <c r="E872" t="s">
        <v>1677</v>
      </c>
      <c r="F872" t="s">
        <v>6163</v>
      </c>
      <c r="G872" t="s">
        <v>481</v>
      </c>
      <c r="H872" s="6">
        <v>250000</v>
      </c>
      <c r="I872" s="6">
        <v>12006514</v>
      </c>
      <c r="J872" t="s">
        <v>31</v>
      </c>
      <c r="K872" s="10">
        <v>113</v>
      </c>
      <c r="L872" t="s">
        <v>1147</v>
      </c>
      <c r="M872" t="s">
        <v>14089</v>
      </c>
      <c r="N872">
        <v>7.3</v>
      </c>
      <c r="O872" s="12">
        <f>Table19[[#This Row],[imdb_score]] / 10</f>
        <v>0.73</v>
      </c>
      <c r="P872" s="10">
        <v>147</v>
      </c>
      <c r="Q872" s="10">
        <v>500</v>
      </c>
      <c r="R872" s="10">
        <v>114070</v>
      </c>
      <c r="S872" s="10">
        <v>15765</v>
      </c>
      <c r="T872" t="s">
        <v>22</v>
      </c>
      <c r="U872" s="1">
        <v>1.85</v>
      </c>
      <c r="V872" t="b">
        <f>IF(Table19[[#This Row],[gross]]-Table19[[#This Row],[budget]] &gt; 0, TRUE, FALSE)</f>
        <v>1</v>
      </c>
    </row>
    <row r="873" spans="1:22" x14ac:dyDescent="0.35">
      <c r="A873" t="s">
        <v>14110</v>
      </c>
      <c r="B873" s="10">
        <v>1997</v>
      </c>
      <c r="C873" t="s">
        <v>6502</v>
      </c>
      <c r="D873" t="s">
        <v>6503</v>
      </c>
      <c r="E873" t="s">
        <v>6063</v>
      </c>
      <c r="F873" t="s">
        <v>9482</v>
      </c>
      <c r="G873" t="s">
        <v>481</v>
      </c>
      <c r="H873" s="6">
        <v>365000</v>
      </c>
      <c r="I873" s="6">
        <v>489220</v>
      </c>
      <c r="J873" t="s">
        <v>223</v>
      </c>
      <c r="K873" s="10">
        <v>90</v>
      </c>
      <c r="L873" t="s">
        <v>3929</v>
      </c>
      <c r="M873" t="s">
        <v>14111</v>
      </c>
      <c r="N873">
        <v>7.3</v>
      </c>
      <c r="O873" s="12">
        <f>Table19[[#This Row],[imdb_score]] / 10</f>
        <v>0.73</v>
      </c>
      <c r="P873" s="10">
        <v>99</v>
      </c>
      <c r="Q873" s="10">
        <v>696</v>
      </c>
      <c r="R873" s="10">
        <v>160511</v>
      </c>
      <c r="S873" s="10">
        <v>1743</v>
      </c>
      <c r="T873" t="s">
        <v>22</v>
      </c>
      <c r="U873" s="1">
        <v>1.85</v>
      </c>
      <c r="V873" t="b">
        <f>IF(Table19[[#This Row],[gross]]-Table19[[#This Row],[budget]] &gt; 0, TRUE, FALSE)</f>
        <v>1</v>
      </c>
    </row>
    <row r="874" spans="1:22" x14ac:dyDescent="0.35">
      <c r="A874" t="s">
        <v>14132</v>
      </c>
      <c r="B874" s="10">
        <v>2007</v>
      </c>
      <c r="C874" t="s">
        <v>8788</v>
      </c>
      <c r="D874" t="s">
        <v>14131</v>
      </c>
      <c r="E874" t="s">
        <v>14130</v>
      </c>
      <c r="F874" t="s">
        <v>14133</v>
      </c>
      <c r="G874" t="s">
        <v>32</v>
      </c>
      <c r="H874" s="6"/>
      <c r="I874" s="6">
        <v>45661</v>
      </c>
      <c r="J874" t="s">
        <v>31</v>
      </c>
      <c r="K874" s="10">
        <v>92</v>
      </c>
      <c r="L874" t="s">
        <v>3204</v>
      </c>
      <c r="M874" t="s">
        <v>14134</v>
      </c>
      <c r="N874">
        <v>7.3</v>
      </c>
      <c r="O874" s="12">
        <f>Table19[[#This Row],[imdb_score]] / 10</f>
        <v>0.73</v>
      </c>
      <c r="P874" s="10">
        <v>85</v>
      </c>
      <c r="Q874" s="10">
        <v>32</v>
      </c>
      <c r="R874" s="10">
        <v>7148</v>
      </c>
      <c r="S874" s="10">
        <v>114</v>
      </c>
      <c r="T874" t="s">
        <v>22</v>
      </c>
      <c r="U874" s="1">
        <v>2.35</v>
      </c>
      <c r="V874" t="b">
        <f>IF(Table19[[#This Row],[gross]]-Table19[[#This Row],[budget]] &gt; 0, TRUE, FALSE)</f>
        <v>1</v>
      </c>
    </row>
    <row r="875" spans="1:22" x14ac:dyDescent="0.35">
      <c r="A875" t="s">
        <v>14263</v>
      </c>
      <c r="B875" s="10">
        <v>2004</v>
      </c>
      <c r="C875" t="s">
        <v>10672</v>
      </c>
      <c r="D875" t="s">
        <v>14262</v>
      </c>
      <c r="E875" t="s">
        <v>14260</v>
      </c>
      <c r="F875" t="s">
        <v>14264</v>
      </c>
      <c r="G875" t="s">
        <v>77</v>
      </c>
      <c r="H875" s="6">
        <v>65000</v>
      </c>
      <c r="I875" s="6">
        <v>11529368</v>
      </c>
      <c r="J875" t="s">
        <v>31</v>
      </c>
      <c r="K875" s="10">
        <v>100</v>
      </c>
      <c r="L875" t="s">
        <v>14261</v>
      </c>
      <c r="M875" t="s">
        <v>14265</v>
      </c>
      <c r="N875">
        <v>7.3</v>
      </c>
      <c r="O875" s="12">
        <f>Table19[[#This Row],[imdb_score]] / 10</f>
        <v>0.73</v>
      </c>
      <c r="P875" s="10">
        <v>193</v>
      </c>
      <c r="Q875" s="10">
        <v>404</v>
      </c>
      <c r="R875" s="10">
        <v>85028</v>
      </c>
      <c r="S875" s="10">
        <v>0</v>
      </c>
      <c r="T875" t="s">
        <v>22</v>
      </c>
      <c r="U875" s="1">
        <v>1.78</v>
      </c>
      <c r="V875" t="b">
        <f>IF(Table19[[#This Row],[gross]]-Table19[[#This Row],[budget]] &gt; 0, TRUE, FALSE)</f>
        <v>1</v>
      </c>
    </row>
    <row r="876" spans="1:22" x14ac:dyDescent="0.35">
      <c r="A876" t="s">
        <v>14307</v>
      </c>
      <c r="B876" s="10">
        <v>1997</v>
      </c>
      <c r="C876" t="s">
        <v>7534</v>
      </c>
      <c r="D876" t="s">
        <v>14306</v>
      </c>
      <c r="E876" t="s">
        <v>4465</v>
      </c>
      <c r="F876" t="s">
        <v>14308</v>
      </c>
      <c r="G876" t="s">
        <v>481</v>
      </c>
      <c r="H876" s="6">
        <v>25000</v>
      </c>
      <c r="I876" s="6">
        <v>2856622</v>
      </c>
      <c r="J876" t="s">
        <v>223</v>
      </c>
      <c r="K876" s="10">
        <v>97</v>
      </c>
      <c r="L876" t="s">
        <v>2029</v>
      </c>
      <c r="M876" t="s">
        <v>14309</v>
      </c>
      <c r="N876">
        <v>7.3</v>
      </c>
      <c r="O876" s="12">
        <f>Table19[[#This Row],[imdb_score]] / 10</f>
        <v>0.73</v>
      </c>
      <c r="P876" s="10">
        <v>80</v>
      </c>
      <c r="Q876" s="10">
        <v>197</v>
      </c>
      <c r="R876" s="10">
        <v>11550</v>
      </c>
      <c r="S876" s="10">
        <v>254</v>
      </c>
      <c r="T876" t="s">
        <v>22</v>
      </c>
      <c r="U876" s="1">
        <v>1.85</v>
      </c>
      <c r="V876" t="b">
        <f>IF(Table19[[#This Row],[gross]]-Table19[[#This Row],[budget]] &gt; 0, TRUE, FALSE)</f>
        <v>1</v>
      </c>
    </row>
    <row r="877" spans="1:22" x14ac:dyDescent="0.35">
      <c r="A877" t="s">
        <v>117</v>
      </c>
      <c r="B877" s="10">
        <v>2013</v>
      </c>
      <c r="C877" t="s">
        <v>91</v>
      </c>
      <c r="D877" t="s">
        <v>93</v>
      </c>
      <c r="E877" t="s">
        <v>116</v>
      </c>
      <c r="F877" t="s">
        <v>118</v>
      </c>
      <c r="G877" t="s">
        <v>32</v>
      </c>
      <c r="H877" s="6">
        <v>225000000</v>
      </c>
      <c r="I877" s="6">
        <v>291021565</v>
      </c>
      <c r="J877" t="s">
        <v>31</v>
      </c>
      <c r="K877" s="10">
        <v>143</v>
      </c>
      <c r="L877" t="s">
        <v>25</v>
      </c>
      <c r="M877" t="s">
        <v>119</v>
      </c>
      <c r="N877">
        <v>7.2</v>
      </c>
      <c r="O877" s="12">
        <f>Table19[[#This Row],[imdb_score]] / 10</f>
        <v>0.72</v>
      </c>
      <c r="P877" s="10">
        <v>733</v>
      </c>
      <c r="Q877" s="10">
        <v>2536</v>
      </c>
      <c r="R877" s="10">
        <v>548573</v>
      </c>
      <c r="S877" s="10">
        <v>20495</v>
      </c>
      <c r="T877" t="s">
        <v>22</v>
      </c>
      <c r="U877" s="1">
        <v>2.35</v>
      </c>
      <c r="V877" t="b">
        <f>IF(Table19[[#This Row],[gross]]-Table19[[#This Row],[budget]] &gt; 0, TRUE, FALSE)</f>
        <v>1</v>
      </c>
    </row>
    <row r="878" spans="1:22" x14ac:dyDescent="0.35">
      <c r="A878" t="s">
        <v>174</v>
      </c>
      <c r="B878" s="10">
        <v>2005</v>
      </c>
      <c r="C878" t="s">
        <v>141</v>
      </c>
      <c r="D878" t="s">
        <v>173</v>
      </c>
      <c r="E878" t="s">
        <v>171</v>
      </c>
      <c r="F878" t="s">
        <v>175</v>
      </c>
      <c r="G878" t="s">
        <v>32</v>
      </c>
      <c r="H878" s="6">
        <v>207000000</v>
      </c>
      <c r="I878" s="6">
        <v>218051260</v>
      </c>
      <c r="J878" t="s">
        <v>148</v>
      </c>
      <c r="K878" s="10">
        <v>201</v>
      </c>
      <c r="L878" t="s">
        <v>172</v>
      </c>
      <c r="M878" t="s">
        <v>176</v>
      </c>
      <c r="N878">
        <v>7.2</v>
      </c>
      <c r="O878" s="12">
        <f>Table19[[#This Row],[imdb_score]] / 10</f>
        <v>0.72</v>
      </c>
      <c r="P878" s="10">
        <v>446</v>
      </c>
      <c r="Q878" s="10">
        <v>2618</v>
      </c>
      <c r="R878" s="10">
        <v>316018</v>
      </c>
      <c r="S878" s="10">
        <v>7123</v>
      </c>
      <c r="T878" t="s">
        <v>22</v>
      </c>
      <c r="U878" s="1">
        <v>2.35</v>
      </c>
      <c r="V878" t="b">
        <f>IF(Table19[[#This Row],[gross]]-Table19[[#This Row],[budget]] &gt; 0, TRUE, FALSE)</f>
        <v>1</v>
      </c>
    </row>
    <row r="879" spans="1:22" x14ac:dyDescent="0.35">
      <c r="A879" t="s">
        <v>209</v>
      </c>
      <c r="B879" s="10">
        <v>2013</v>
      </c>
      <c r="C879" t="s">
        <v>207</v>
      </c>
      <c r="D879" t="s">
        <v>79</v>
      </c>
      <c r="E879" t="s">
        <v>208</v>
      </c>
      <c r="F879" t="s">
        <v>210</v>
      </c>
      <c r="G879" t="s">
        <v>32</v>
      </c>
      <c r="H879" s="6">
        <v>200000000</v>
      </c>
      <c r="I879" s="6">
        <v>408992272</v>
      </c>
      <c r="J879" t="s">
        <v>31</v>
      </c>
      <c r="K879" s="10">
        <v>195</v>
      </c>
      <c r="L879" t="s">
        <v>58</v>
      </c>
      <c r="M879" t="s">
        <v>211</v>
      </c>
      <c r="N879">
        <v>7.2</v>
      </c>
      <c r="O879" s="12">
        <f>Table19[[#This Row],[imdb_score]] / 10</f>
        <v>0.72</v>
      </c>
      <c r="P879" s="10">
        <v>608</v>
      </c>
      <c r="Q879" s="10">
        <v>1187</v>
      </c>
      <c r="R879" s="10">
        <v>557489</v>
      </c>
      <c r="S879" s="10">
        <v>30426</v>
      </c>
      <c r="T879" t="s">
        <v>22</v>
      </c>
      <c r="U879" s="1">
        <v>2.35</v>
      </c>
      <c r="V879" t="b">
        <f>IF(Table19[[#This Row],[gross]]-Table19[[#This Row],[budget]] &gt; 0, TRUE, FALSE)</f>
        <v>1</v>
      </c>
    </row>
    <row r="880" spans="1:22" x14ac:dyDescent="0.35">
      <c r="A880" t="s">
        <v>281</v>
      </c>
      <c r="B880" s="10">
        <v>2015</v>
      </c>
      <c r="C880" t="s">
        <v>277</v>
      </c>
      <c r="D880" t="s">
        <v>280</v>
      </c>
      <c r="E880" t="s">
        <v>278</v>
      </c>
      <c r="F880" t="s">
        <v>282</v>
      </c>
      <c r="G880" t="s">
        <v>32</v>
      </c>
      <c r="H880" s="6">
        <v>190000000</v>
      </c>
      <c r="I880" s="6">
        <v>350034110</v>
      </c>
      <c r="J880" t="s">
        <v>31</v>
      </c>
      <c r="K880" s="10">
        <v>140</v>
      </c>
      <c r="L880" t="s">
        <v>279</v>
      </c>
      <c r="M880" t="s">
        <v>283</v>
      </c>
      <c r="N880">
        <v>7.2</v>
      </c>
      <c r="O880" s="12">
        <f>Table19[[#This Row],[imdb_score]] / 10</f>
        <v>0.72</v>
      </c>
      <c r="P880" s="10">
        <v>424</v>
      </c>
      <c r="Q880" s="10">
        <v>657</v>
      </c>
      <c r="R880" s="10">
        <v>278232</v>
      </c>
      <c r="S880" s="10">
        <v>79150</v>
      </c>
      <c r="T880" t="s">
        <v>22</v>
      </c>
      <c r="U880" s="1">
        <v>2.35</v>
      </c>
      <c r="V880" t="b">
        <f>IF(Table19[[#This Row],[gross]]-Table19[[#This Row],[budget]] &gt; 0, TRUE, FALSE)</f>
        <v>1</v>
      </c>
    </row>
    <row r="881" spans="1:22" x14ac:dyDescent="0.35">
      <c r="A881" t="s">
        <v>334</v>
      </c>
      <c r="B881" s="10">
        <v>2012</v>
      </c>
      <c r="C881" t="s">
        <v>332</v>
      </c>
      <c r="D881" t="s">
        <v>333</v>
      </c>
      <c r="E881" t="s">
        <v>268</v>
      </c>
      <c r="F881" t="s">
        <v>335</v>
      </c>
      <c r="G881" t="s">
        <v>77</v>
      </c>
      <c r="H881" s="6">
        <v>185000000</v>
      </c>
      <c r="I881" s="6">
        <v>237282182</v>
      </c>
      <c r="J881" t="s">
        <v>31</v>
      </c>
      <c r="K881" s="10">
        <v>93</v>
      </c>
      <c r="L881" t="s">
        <v>226</v>
      </c>
      <c r="M881" t="s">
        <v>336</v>
      </c>
      <c r="N881">
        <v>7.2</v>
      </c>
      <c r="O881" s="12">
        <f>Table19[[#This Row],[imdb_score]] / 10</f>
        <v>0.72</v>
      </c>
      <c r="P881" s="10">
        <v>488</v>
      </c>
      <c r="Q881" s="10">
        <v>428</v>
      </c>
      <c r="R881" s="10">
        <v>273556</v>
      </c>
      <c r="S881" s="10">
        <v>5005</v>
      </c>
      <c r="T881" t="s">
        <v>22</v>
      </c>
      <c r="U881" s="1">
        <v>2.35</v>
      </c>
      <c r="V881" t="b">
        <f>IF(Table19[[#This Row],[gross]]-Table19[[#This Row],[budget]] &gt; 0, TRUE, FALSE)</f>
        <v>1</v>
      </c>
    </row>
    <row r="882" spans="1:22" x14ac:dyDescent="0.35">
      <c r="A882" t="s">
        <v>638</v>
      </c>
      <c r="B882" s="10">
        <v>2007</v>
      </c>
      <c r="C882" t="s">
        <v>565</v>
      </c>
      <c r="D882" t="s">
        <v>137</v>
      </c>
      <c r="E882" t="s">
        <v>636</v>
      </c>
      <c r="F882" t="s">
        <v>639</v>
      </c>
      <c r="G882" t="s">
        <v>32</v>
      </c>
      <c r="H882" s="6">
        <v>150000000</v>
      </c>
      <c r="I882" s="6">
        <v>256386216</v>
      </c>
      <c r="J882" t="s">
        <v>31</v>
      </c>
      <c r="K882" s="10">
        <v>104</v>
      </c>
      <c r="L882" t="s">
        <v>637</v>
      </c>
      <c r="M882" t="s">
        <v>640</v>
      </c>
      <c r="N882">
        <v>7.2</v>
      </c>
      <c r="O882" s="12">
        <f>Table19[[#This Row],[imdb_score]] / 10</f>
        <v>0.72</v>
      </c>
      <c r="P882" s="10">
        <v>323</v>
      </c>
      <c r="Q882" s="10">
        <v>1413</v>
      </c>
      <c r="R882" s="10">
        <v>530870</v>
      </c>
      <c r="S882" s="10">
        <v>13076</v>
      </c>
      <c r="T882" t="s">
        <v>22</v>
      </c>
      <c r="U882" s="1">
        <v>2.35</v>
      </c>
      <c r="V882" t="b">
        <f>IF(Table19[[#This Row],[gross]]-Table19[[#This Row],[budget]] &gt; 0, TRUE, FALSE)</f>
        <v>1</v>
      </c>
    </row>
    <row r="883" spans="1:22" x14ac:dyDescent="0.35">
      <c r="A883" t="s">
        <v>683</v>
      </c>
      <c r="B883" s="10">
        <v>2003</v>
      </c>
      <c r="C883" t="s">
        <v>367</v>
      </c>
      <c r="D883" t="s">
        <v>682</v>
      </c>
      <c r="E883" t="s">
        <v>681</v>
      </c>
      <c r="F883" t="s">
        <v>684</v>
      </c>
      <c r="G883" t="s">
        <v>481</v>
      </c>
      <c r="H883" s="6">
        <v>150000000</v>
      </c>
      <c r="I883" s="6">
        <v>281492479</v>
      </c>
      <c r="J883" t="s">
        <v>31</v>
      </c>
      <c r="K883" s="10">
        <v>138</v>
      </c>
      <c r="L883" t="s">
        <v>534</v>
      </c>
      <c r="M883" t="s">
        <v>685</v>
      </c>
      <c r="N883">
        <v>7.2</v>
      </c>
      <c r="O883" s="12">
        <f>Table19[[#This Row],[imdb_score]] / 10</f>
        <v>0.72</v>
      </c>
      <c r="P883" s="10">
        <v>275</v>
      </c>
      <c r="Q883" s="10">
        <v>2789</v>
      </c>
      <c r="R883" s="10">
        <v>421818</v>
      </c>
      <c r="S883" s="10">
        <v>534</v>
      </c>
      <c r="T883" t="s">
        <v>22</v>
      </c>
      <c r="U883" s="1">
        <v>2.35</v>
      </c>
      <c r="V883" t="b">
        <f>IF(Table19[[#This Row],[gross]]-Table19[[#This Row],[budget]] &gt; 0, TRUE, FALSE)</f>
        <v>1</v>
      </c>
    </row>
    <row r="884" spans="1:22" x14ac:dyDescent="0.35">
      <c r="A884" t="s">
        <v>780</v>
      </c>
      <c r="B884" s="10">
        <v>2004</v>
      </c>
      <c r="C884" t="s">
        <v>577</v>
      </c>
      <c r="D884" t="s">
        <v>284</v>
      </c>
      <c r="E884" t="s">
        <v>34</v>
      </c>
      <c r="F884" t="s">
        <v>781</v>
      </c>
      <c r="G884" t="s">
        <v>481</v>
      </c>
      <c r="H884" s="6">
        <v>175000000</v>
      </c>
      <c r="I884" s="6">
        <v>133228348</v>
      </c>
      <c r="J884" t="s">
        <v>31</v>
      </c>
      <c r="K884" s="10">
        <v>196</v>
      </c>
      <c r="L884" t="s">
        <v>779</v>
      </c>
      <c r="M884" t="s">
        <v>782</v>
      </c>
      <c r="N884">
        <v>7.2</v>
      </c>
      <c r="O884" s="12">
        <f>Table19[[#This Row],[imdb_score]] / 10</f>
        <v>0.72</v>
      </c>
      <c r="P884" s="10">
        <v>220</v>
      </c>
      <c r="Q884" s="10">
        <v>1694</v>
      </c>
      <c r="R884" s="10">
        <v>381672</v>
      </c>
      <c r="S884" s="10">
        <v>17944</v>
      </c>
      <c r="T884" t="s">
        <v>22</v>
      </c>
      <c r="U884" s="1">
        <v>2.35</v>
      </c>
      <c r="V884" t="b">
        <f>IF(Table19[[#This Row],[gross]]-Table19[[#This Row],[budget]] &gt; 0, TRUE, FALSE)</f>
        <v>0</v>
      </c>
    </row>
    <row r="885" spans="1:22" x14ac:dyDescent="0.35">
      <c r="A885" t="s">
        <v>812</v>
      </c>
      <c r="B885" s="10">
        <v>2016</v>
      </c>
      <c r="C885" t="s">
        <v>811</v>
      </c>
      <c r="D885" t="s">
        <v>66</v>
      </c>
      <c r="E885" t="s">
        <v>469</v>
      </c>
      <c r="F885" t="s">
        <v>813</v>
      </c>
      <c r="G885" t="s">
        <v>77</v>
      </c>
      <c r="H885" s="6">
        <v>145000000</v>
      </c>
      <c r="I885" s="6">
        <v>143523463</v>
      </c>
      <c r="J885" t="s">
        <v>31</v>
      </c>
      <c r="K885" s="10">
        <v>95</v>
      </c>
      <c r="L885" t="s">
        <v>654</v>
      </c>
      <c r="M885" t="s">
        <v>814</v>
      </c>
      <c r="N885">
        <v>7.2</v>
      </c>
      <c r="O885" s="12">
        <f>Table19[[#This Row],[imdb_score]] / 10</f>
        <v>0.72</v>
      </c>
      <c r="P885" s="10">
        <v>210</v>
      </c>
      <c r="Q885" s="10">
        <v>145</v>
      </c>
      <c r="R885" s="10">
        <v>64322</v>
      </c>
      <c r="S885" s="10">
        <v>36095</v>
      </c>
      <c r="T885" t="s">
        <v>22</v>
      </c>
      <c r="U885" s="1">
        <v>2.35</v>
      </c>
      <c r="V885" t="b">
        <f>IF(Table19[[#This Row],[gross]]-Table19[[#This Row],[budget]] &gt; 0, TRUE, FALSE)</f>
        <v>0</v>
      </c>
    </row>
    <row r="886" spans="1:22" x14ac:dyDescent="0.35">
      <c r="A886" t="s">
        <v>933</v>
      </c>
      <c r="B886" s="10">
        <v>2011</v>
      </c>
      <c r="C886" t="s">
        <v>33</v>
      </c>
      <c r="D886" t="s">
        <v>36</v>
      </c>
      <c r="E886" t="s">
        <v>326</v>
      </c>
      <c r="F886" t="s">
        <v>934</v>
      </c>
      <c r="G886" t="s">
        <v>77</v>
      </c>
      <c r="H886" s="6">
        <v>135000000</v>
      </c>
      <c r="I886" s="6">
        <v>123207194</v>
      </c>
      <c r="J886" t="s">
        <v>31</v>
      </c>
      <c r="K886" s="10">
        <v>107</v>
      </c>
      <c r="L886" t="s">
        <v>932</v>
      </c>
      <c r="M886" t="s">
        <v>935</v>
      </c>
      <c r="N886">
        <v>7.2</v>
      </c>
      <c r="O886" s="12">
        <f>Table19[[#This Row],[imdb_score]] / 10</f>
        <v>0.72</v>
      </c>
      <c r="P886" s="10">
        <v>362</v>
      </c>
      <c r="Q886" s="10">
        <v>337</v>
      </c>
      <c r="R886" s="10">
        <v>183208</v>
      </c>
      <c r="S886" s="10">
        <v>43291</v>
      </c>
      <c r="T886" t="s">
        <v>22</v>
      </c>
      <c r="U886" s="1">
        <v>2.35</v>
      </c>
      <c r="V886" t="b">
        <f>IF(Table19[[#This Row],[gross]]-Table19[[#This Row],[budget]] &gt; 0, TRUE, FALSE)</f>
        <v>0</v>
      </c>
    </row>
    <row r="887" spans="1:22" x14ac:dyDescent="0.35">
      <c r="A887" t="s">
        <v>1299</v>
      </c>
      <c r="B887" s="10">
        <v>2007</v>
      </c>
      <c r="C887" t="s">
        <v>1297</v>
      </c>
      <c r="D887" t="s">
        <v>799</v>
      </c>
      <c r="E887" t="s">
        <v>1298</v>
      </c>
      <c r="F887" t="s">
        <v>1300</v>
      </c>
      <c r="G887" t="s">
        <v>32</v>
      </c>
      <c r="H887" s="6">
        <v>110000000</v>
      </c>
      <c r="I887" s="6">
        <v>134520804</v>
      </c>
      <c r="J887" t="s">
        <v>31</v>
      </c>
      <c r="K887" s="10">
        <v>129</v>
      </c>
      <c r="L887" t="s">
        <v>42</v>
      </c>
      <c r="M887" t="s">
        <v>1301</v>
      </c>
      <c r="N887">
        <v>7.2</v>
      </c>
      <c r="O887" s="12">
        <f>Table19[[#This Row],[imdb_score]] / 10</f>
        <v>0.72</v>
      </c>
      <c r="P887" s="10">
        <v>354</v>
      </c>
      <c r="Q887" s="10">
        <v>782</v>
      </c>
      <c r="R887" s="10">
        <v>336235</v>
      </c>
      <c r="S887" s="10">
        <v>13961</v>
      </c>
      <c r="T887" t="s">
        <v>22</v>
      </c>
      <c r="U887" s="1">
        <v>2.35</v>
      </c>
      <c r="V887" t="b">
        <f>IF(Table19[[#This Row],[gross]]-Table19[[#This Row],[budget]] &gt; 0, TRUE, FALSE)</f>
        <v>1</v>
      </c>
    </row>
    <row r="888" spans="1:22" x14ac:dyDescent="0.35">
      <c r="A888" t="s">
        <v>1323</v>
      </c>
      <c r="B888" s="10">
        <v>2005</v>
      </c>
      <c r="C888" t="s">
        <v>155</v>
      </c>
      <c r="D888" t="s">
        <v>190</v>
      </c>
      <c r="E888" t="s">
        <v>34</v>
      </c>
      <c r="F888" t="s">
        <v>1324</v>
      </c>
      <c r="G888" t="s">
        <v>481</v>
      </c>
      <c r="H888" s="6">
        <v>130000000</v>
      </c>
      <c r="I888" s="6">
        <v>47396698</v>
      </c>
      <c r="J888" t="s">
        <v>31</v>
      </c>
      <c r="K888" s="10">
        <v>194</v>
      </c>
      <c r="L888" t="s">
        <v>898</v>
      </c>
      <c r="M888" t="s">
        <v>1325</v>
      </c>
      <c r="N888">
        <v>7.2</v>
      </c>
      <c r="O888" s="12">
        <f>Table19[[#This Row],[imdb_score]] / 10</f>
        <v>0.72</v>
      </c>
      <c r="P888" s="10">
        <v>239</v>
      </c>
      <c r="Q888" s="10">
        <v>942</v>
      </c>
      <c r="R888" s="10">
        <v>217373</v>
      </c>
      <c r="S888" s="10">
        <v>19600</v>
      </c>
      <c r="T888" t="s">
        <v>22</v>
      </c>
      <c r="U888" s="1">
        <v>2.35</v>
      </c>
      <c r="V888" t="b">
        <f>IF(Table19[[#This Row],[gross]]-Table19[[#This Row],[budget]] &gt; 0, TRUE, FALSE)</f>
        <v>0</v>
      </c>
    </row>
    <row r="889" spans="1:22" x14ac:dyDescent="0.35">
      <c r="A889" t="s">
        <v>1390</v>
      </c>
      <c r="B889" s="10">
        <v>1994</v>
      </c>
      <c r="C889" t="s">
        <v>23</v>
      </c>
      <c r="D889" t="s">
        <v>1389</v>
      </c>
      <c r="E889" t="s">
        <v>1387</v>
      </c>
      <c r="F889" t="s">
        <v>1391</v>
      </c>
      <c r="G889" t="s">
        <v>481</v>
      </c>
      <c r="H889" s="6">
        <v>115000000</v>
      </c>
      <c r="I889" s="6">
        <v>146282411</v>
      </c>
      <c r="J889" t="s">
        <v>31</v>
      </c>
      <c r="K889" s="10">
        <v>141</v>
      </c>
      <c r="L889" t="s">
        <v>1388</v>
      </c>
      <c r="M889" t="s">
        <v>1392</v>
      </c>
      <c r="N889">
        <v>7.2</v>
      </c>
      <c r="O889" s="12">
        <f>Table19[[#This Row],[imdb_score]] / 10</f>
        <v>0.72</v>
      </c>
      <c r="P889" s="10">
        <v>94</v>
      </c>
      <c r="Q889" s="10">
        <v>351</v>
      </c>
      <c r="R889" s="10">
        <v>190439</v>
      </c>
      <c r="S889" s="10">
        <v>4528</v>
      </c>
      <c r="T889" t="s">
        <v>22</v>
      </c>
      <c r="U889" s="1">
        <v>2.35</v>
      </c>
      <c r="V889" t="b">
        <f>IF(Table19[[#This Row],[gross]]-Table19[[#This Row],[budget]] &gt; 0, TRUE, FALSE)</f>
        <v>1</v>
      </c>
    </row>
    <row r="890" spans="1:22" x14ac:dyDescent="0.35">
      <c r="A890" t="s">
        <v>1480</v>
      </c>
      <c r="B890" s="10">
        <v>1997</v>
      </c>
      <c r="C890" t="s">
        <v>1055</v>
      </c>
      <c r="D890" t="s">
        <v>1479</v>
      </c>
      <c r="E890" t="s">
        <v>1477</v>
      </c>
      <c r="F890" t="s">
        <v>1481</v>
      </c>
      <c r="G890" t="s">
        <v>481</v>
      </c>
      <c r="H890" s="6">
        <v>105000000</v>
      </c>
      <c r="I890" s="6">
        <v>54700065</v>
      </c>
      <c r="J890" t="s">
        <v>31</v>
      </c>
      <c r="K890" s="10">
        <v>129</v>
      </c>
      <c r="L890" t="s">
        <v>1478</v>
      </c>
      <c r="M890" t="s">
        <v>1482</v>
      </c>
      <c r="N890">
        <v>7.2</v>
      </c>
      <c r="O890" s="12">
        <f>Table19[[#This Row],[imdb_score]] / 10</f>
        <v>0.72</v>
      </c>
      <c r="P890" s="10">
        <v>192</v>
      </c>
      <c r="Q890" s="10">
        <v>1049</v>
      </c>
      <c r="R890" s="10">
        <v>221521</v>
      </c>
      <c r="S890" s="10">
        <v>2031</v>
      </c>
      <c r="T890" t="s">
        <v>22</v>
      </c>
      <c r="U890" s="1">
        <v>1.85</v>
      </c>
      <c r="V890" t="b">
        <f>IF(Table19[[#This Row],[gross]]-Table19[[#This Row],[budget]] &gt; 0, TRUE, FALSE)</f>
        <v>0</v>
      </c>
    </row>
    <row r="891" spans="1:22" x14ac:dyDescent="0.35">
      <c r="A891" t="s">
        <v>1542</v>
      </c>
      <c r="B891" s="10">
        <v>2015</v>
      </c>
      <c r="C891" t="s">
        <v>1539</v>
      </c>
      <c r="D891" t="s">
        <v>1541</v>
      </c>
      <c r="E891" t="s">
        <v>1540</v>
      </c>
      <c r="F891" t="s">
        <v>1543</v>
      </c>
      <c r="G891" t="s">
        <v>231</v>
      </c>
      <c r="H891" s="6">
        <v>99000000</v>
      </c>
      <c r="I891" s="6">
        <v>130174897</v>
      </c>
      <c r="J891" t="s">
        <v>31</v>
      </c>
      <c r="K891" s="10">
        <v>88</v>
      </c>
      <c r="L891" t="s">
        <v>390</v>
      </c>
      <c r="M891" t="s">
        <v>1544</v>
      </c>
      <c r="N891">
        <v>7.2</v>
      </c>
      <c r="O891" s="12">
        <f>Table19[[#This Row],[imdb_score]] / 10</f>
        <v>0.72</v>
      </c>
      <c r="P891" s="10">
        <v>208</v>
      </c>
      <c r="Q891" s="10">
        <v>155</v>
      </c>
      <c r="R891" s="10">
        <v>27918</v>
      </c>
      <c r="S891" s="10">
        <v>309</v>
      </c>
      <c r="T891" t="s">
        <v>22</v>
      </c>
      <c r="U891" s="1">
        <v>1.85</v>
      </c>
      <c r="V891" t="b">
        <f>IF(Table19[[#This Row],[gross]]-Table19[[#This Row],[budget]] &gt; 0, TRUE, FALSE)</f>
        <v>1</v>
      </c>
    </row>
    <row r="892" spans="1:22" x14ac:dyDescent="0.35">
      <c r="A892" t="s">
        <v>2052</v>
      </c>
      <c r="B892" s="10">
        <v>2002</v>
      </c>
      <c r="C892" t="s">
        <v>527</v>
      </c>
      <c r="D892" t="s">
        <v>1387</v>
      </c>
      <c r="E892" t="s">
        <v>2050</v>
      </c>
      <c r="F892" t="s">
        <v>2053</v>
      </c>
      <c r="G892" t="s">
        <v>77</v>
      </c>
      <c r="H892" s="6">
        <v>80000000</v>
      </c>
      <c r="I892" s="6">
        <v>145771527</v>
      </c>
      <c r="J892" t="s">
        <v>31</v>
      </c>
      <c r="K892" s="10">
        <v>85</v>
      </c>
      <c r="L892" t="s">
        <v>2051</v>
      </c>
      <c r="M892" t="s">
        <v>2054</v>
      </c>
      <c r="N892">
        <v>7.2</v>
      </c>
      <c r="O892" s="12">
        <f>Table19[[#This Row],[imdb_score]] / 10</f>
        <v>0.72</v>
      </c>
      <c r="P892" s="10">
        <v>180</v>
      </c>
      <c r="Q892" s="10">
        <v>367</v>
      </c>
      <c r="R892" s="10">
        <v>117212</v>
      </c>
      <c r="S892" s="10">
        <v>3112</v>
      </c>
      <c r="T892" t="s">
        <v>22</v>
      </c>
      <c r="U892" s="1">
        <v>1.66</v>
      </c>
      <c r="V892" t="b">
        <f>IF(Table19[[#This Row],[gross]]-Table19[[#This Row],[budget]] &gt; 0, TRUE, FALSE)</f>
        <v>1</v>
      </c>
    </row>
    <row r="893" spans="1:22" x14ac:dyDescent="0.35">
      <c r="A893" t="s">
        <v>2117</v>
      </c>
      <c r="B893" s="10">
        <v>2003</v>
      </c>
      <c r="C893" t="s">
        <v>2115</v>
      </c>
      <c r="D893" t="s">
        <v>566</v>
      </c>
      <c r="E893" t="s">
        <v>686</v>
      </c>
      <c r="F893" t="s">
        <v>318</v>
      </c>
      <c r="G893" t="s">
        <v>481</v>
      </c>
      <c r="H893" s="6">
        <v>79000000</v>
      </c>
      <c r="I893" s="6">
        <v>95632614</v>
      </c>
      <c r="J893" t="s">
        <v>31</v>
      </c>
      <c r="K893" s="10">
        <v>154</v>
      </c>
      <c r="L893" t="s">
        <v>2116</v>
      </c>
      <c r="M893" t="s">
        <v>2118</v>
      </c>
      <c r="N893">
        <v>7.2</v>
      </c>
      <c r="O893" s="12">
        <f>Table19[[#This Row],[imdb_score]] / 10</f>
        <v>0.72</v>
      </c>
      <c r="P893" s="10">
        <v>198</v>
      </c>
      <c r="Q893" s="10">
        <v>674</v>
      </c>
      <c r="R893" s="10">
        <v>118483</v>
      </c>
      <c r="S893" s="10">
        <v>61110</v>
      </c>
      <c r="T893" t="s">
        <v>22</v>
      </c>
      <c r="U893" s="1">
        <v>2.35</v>
      </c>
      <c r="V893" t="b">
        <f>IF(Table19[[#This Row],[gross]]-Table19[[#This Row],[budget]] &gt; 0, TRUE, FALSE)</f>
        <v>1</v>
      </c>
    </row>
    <row r="894" spans="1:22" x14ac:dyDescent="0.35">
      <c r="A894" t="s">
        <v>2324</v>
      </c>
      <c r="B894" s="10">
        <v>2002</v>
      </c>
      <c r="C894" t="s">
        <v>216</v>
      </c>
      <c r="D894" t="s">
        <v>566</v>
      </c>
      <c r="E894" t="s">
        <v>621</v>
      </c>
      <c r="F894" t="s">
        <v>2325</v>
      </c>
      <c r="G894" t="s">
        <v>481</v>
      </c>
      <c r="H894" s="6">
        <v>78000000</v>
      </c>
      <c r="I894" s="6">
        <v>92930005</v>
      </c>
      <c r="J894" t="s">
        <v>625</v>
      </c>
      <c r="K894" s="10">
        <v>124</v>
      </c>
      <c r="L894" t="s">
        <v>1711</v>
      </c>
      <c r="M894" t="s">
        <v>2326</v>
      </c>
      <c r="N894">
        <v>7.2</v>
      </c>
      <c r="O894" s="12">
        <f>Table19[[#This Row],[imdb_score]] / 10</f>
        <v>0.72</v>
      </c>
      <c r="P894" s="10">
        <v>210</v>
      </c>
      <c r="Q894" s="10">
        <v>764</v>
      </c>
      <c r="R894" s="10">
        <v>204063</v>
      </c>
      <c r="S894" s="10">
        <v>35867</v>
      </c>
      <c r="T894" t="s">
        <v>22</v>
      </c>
      <c r="U894" s="1">
        <v>2.35</v>
      </c>
      <c r="V894" t="b">
        <f>IF(Table19[[#This Row],[gross]]-Table19[[#This Row],[budget]] &gt; 0, TRUE, FALSE)</f>
        <v>1</v>
      </c>
    </row>
    <row r="895" spans="1:22" x14ac:dyDescent="0.35">
      <c r="A895" t="s">
        <v>2516</v>
      </c>
      <c r="B895" s="10">
        <v>2000</v>
      </c>
      <c r="C895" t="s">
        <v>745</v>
      </c>
      <c r="D895" t="s">
        <v>363</v>
      </c>
      <c r="E895" t="s">
        <v>799</v>
      </c>
      <c r="F895" t="s">
        <v>2411</v>
      </c>
      <c r="G895" t="s">
        <v>32</v>
      </c>
      <c r="H895" s="6">
        <v>75000000</v>
      </c>
      <c r="I895" s="6">
        <v>94999143</v>
      </c>
      <c r="J895" t="s">
        <v>31</v>
      </c>
      <c r="K895" s="10">
        <v>106</v>
      </c>
      <c r="L895" t="s">
        <v>1774</v>
      </c>
      <c r="M895" t="s">
        <v>2517</v>
      </c>
      <c r="N895">
        <v>7.2</v>
      </c>
      <c r="O895" s="12">
        <f>Table19[[#This Row],[imdb_score]] / 10</f>
        <v>0.72</v>
      </c>
      <c r="P895" s="10">
        <v>294</v>
      </c>
      <c r="Q895" s="10">
        <v>1344</v>
      </c>
      <c r="R895" s="10">
        <v>245152</v>
      </c>
      <c r="S895" s="10">
        <v>33645</v>
      </c>
      <c r="T895" t="s">
        <v>22</v>
      </c>
      <c r="U895" s="1">
        <v>2.35</v>
      </c>
      <c r="V895" t="b">
        <f>IF(Table19[[#This Row],[gross]]-Table19[[#This Row],[budget]] &gt; 0, TRUE, FALSE)</f>
        <v>1</v>
      </c>
    </row>
    <row r="896" spans="1:22" x14ac:dyDescent="0.35">
      <c r="A896" t="s">
        <v>2604</v>
      </c>
      <c r="B896" s="10">
        <v>2004</v>
      </c>
      <c r="C896" t="s">
        <v>120</v>
      </c>
      <c r="D896" t="s">
        <v>590</v>
      </c>
      <c r="E896" t="s">
        <v>2602</v>
      </c>
      <c r="F896" t="s">
        <v>2605</v>
      </c>
      <c r="G896" t="s">
        <v>77</v>
      </c>
      <c r="H896" s="6">
        <v>150000000</v>
      </c>
      <c r="I896" s="6">
        <v>436471036</v>
      </c>
      <c r="J896" t="s">
        <v>31</v>
      </c>
      <c r="K896" s="10">
        <v>93</v>
      </c>
      <c r="L896" t="s">
        <v>2603</v>
      </c>
      <c r="M896" t="s">
        <v>2606</v>
      </c>
      <c r="N896">
        <v>7.2</v>
      </c>
      <c r="O896" s="12">
        <f>Table19[[#This Row],[imdb_score]] / 10</f>
        <v>0.72</v>
      </c>
      <c r="P896" s="10">
        <v>205</v>
      </c>
      <c r="Q896" s="10">
        <v>483</v>
      </c>
      <c r="R896" s="10">
        <v>314630</v>
      </c>
      <c r="S896" s="10">
        <v>1148</v>
      </c>
      <c r="T896" t="s">
        <v>22</v>
      </c>
      <c r="U896" s="1">
        <v>1.85</v>
      </c>
      <c r="V896" t="b">
        <f>IF(Table19[[#This Row],[gross]]-Table19[[#This Row],[budget]] &gt; 0, TRUE, FALSE)</f>
        <v>1</v>
      </c>
    </row>
    <row r="897" spans="1:22" x14ac:dyDescent="0.35">
      <c r="A897" t="s">
        <v>2608</v>
      </c>
      <c r="B897" s="10">
        <v>2006</v>
      </c>
      <c r="C897" t="s">
        <v>255</v>
      </c>
      <c r="D897" t="s">
        <v>268</v>
      </c>
      <c r="E897" t="s">
        <v>2607</v>
      </c>
      <c r="F897" t="s">
        <v>2609</v>
      </c>
      <c r="G897" t="s">
        <v>231</v>
      </c>
      <c r="H897" s="6">
        <v>120000000</v>
      </c>
      <c r="I897" s="6">
        <v>244052771</v>
      </c>
      <c r="J897" t="s">
        <v>31</v>
      </c>
      <c r="K897" s="10">
        <v>117</v>
      </c>
      <c r="L897" t="s">
        <v>256</v>
      </c>
      <c r="M897" t="s">
        <v>2610</v>
      </c>
      <c r="N897">
        <v>7.2</v>
      </c>
      <c r="O897" s="12">
        <f>Table19[[#This Row],[imdb_score]] / 10</f>
        <v>0.72</v>
      </c>
      <c r="P897" s="10">
        <v>256</v>
      </c>
      <c r="Q897" s="10">
        <v>584</v>
      </c>
      <c r="R897" s="10">
        <v>263853</v>
      </c>
      <c r="S897" s="10">
        <v>4905</v>
      </c>
      <c r="T897" t="s">
        <v>22</v>
      </c>
      <c r="U897" s="1">
        <v>2.35</v>
      </c>
      <c r="V897" t="b">
        <f>IF(Table19[[#This Row],[gross]]-Table19[[#This Row],[budget]] &gt; 0, TRUE, FALSE)</f>
        <v>1</v>
      </c>
    </row>
    <row r="898" spans="1:22" x14ac:dyDescent="0.35">
      <c r="A898" t="s">
        <v>2682</v>
      </c>
      <c r="B898" s="10">
        <v>2011</v>
      </c>
      <c r="C898" t="s">
        <v>325</v>
      </c>
      <c r="D898" t="s">
        <v>2681</v>
      </c>
      <c r="E898" t="s">
        <v>295</v>
      </c>
      <c r="F898" t="s">
        <v>300</v>
      </c>
      <c r="G898" t="s">
        <v>32</v>
      </c>
      <c r="H898" s="6">
        <v>66000000</v>
      </c>
      <c r="I898" s="6">
        <v>79883359</v>
      </c>
      <c r="J898" t="s">
        <v>31</v>
      </c>
      <c r="K898" s="10">
        <v>146</v>
      </c>
      <c r="L898" t="s">
        <v>2680</v>
      </c>
      <c r="M898" t="s">
        <v>2683</v>
      </c>
      <c r="N898">
        <v>7.2</v>
      </c>
      <c r="O898" s="12">
        <f>Table19[[#This Row],[imdb_score]] / 10</f>
        <v>0.72</v>
      </c>
      <c r="P898" s="10">
        <v>388</v>
      </c>
      <c r="Q898" s="10">
        <v>488</v>
      </c>
      <c r="R898" s="10">
        <v>116159</v>
      </c>
      <c r="S898" s="10">
        <v>46726</v>
      </c>
      <c r="T898" t="s">
        <v>608</v>
      </c>
      <c r="U898" s="1">
        <v>2.35</v>
      </c>
      <c r="V898" t="b">
        <f>IF(Table19[[#This Row],[gross]]-Table19[[#This Row],[budget]] &gt; 0, TRUE, FALSE)</f>
        <v>1</v>
      </c>
    </row>
    <row r="899" spans="1:22" x14ac:dyDescent="0.35">
      <c r="A899" t="s">
        <v>2816</v>
      </c>
      <c r="B899" s="10">
        <v>2009</v>
      </c>
      <c r="C899" t="s">
        <v>2812</v>
      </c>
      <c r="D899" t="s">
        <v>2815</v>
      </c>
      <c r="E899" t="s">
        <v>2813</v>
      </c>
      <c r="F899" t="s">
        <v>2817</v>
      </c>
      <c r="G899" t="s">
        <v>481</v>
      </c>
      <c r="H899" s="6">
        <v>70000000</v>
      </c>
      <c r="I899" s="6">
        <v>617840</v>
      </c>
      <c r="J899" t="s">
        <v>2819</v>
      </c>
      <c r="K899" s="10">
        <v>141</v>
      </c>
      <c r="L899" t="s">
        <v>2814</v>
      </c>
      <c r="M899" t="s">
        <v>2818</v>
      </c>
      <c r="N899">
        <v>7.2</v>
      </c>
      <c r="O899" s="12">
        <f>Table19[[#This Row],[imdb_score]] / 10</f>
        <v>0.72</v>
      </c>
      <c r="P899" s="10">
        <v>180</v>
      </c>
      <c r="Q899" s="10">
        <v>172</v>
      </c>
      <c r="R899" s="10">
        <v>52496</v>
      </c>
      <c r="S899" s="10">
        <v>1829</v>
      </c>
      <c r="T899" t="s">
        <v>22</v>
      </c>
      <c r="U899" s="1">
        <v>2.35</v>
      </c>
      <c r="V899" t="b">
        <f>IF(Table19[[#This Row],[gross]]-Table19[[#This Row],[budget]] &gt; 0, TRUE, FALSE)</f>
        <v>0</v>
      </c>
    </row>
    <row r="900" spans="1:22" x14ac:dyDescent="0.35">
      <c r="A900" t="s">
        <v>2906</v>
      </c>
      <c r="B900" s="10">
        <v>2014</v>
      </c>
      <c r="C900" t="s">
        <v>469</v>
      </c>
      <c r="D900" t="s">
        <v>2905</v>
      </c>
      <c r="E900" t="s">
        <v>2903</v>
      </c>
      <c r="F900" t="s">
        <v>2907</v>
      </c>
      <c r="G900" t="s">
        <v>32</v>
      </c>
      <c r="H900" s="6">
        <v>65000000</v>
      </c>
      <c r="I900" s="6">
        <v>115603980</v>
      </c>
      <c r="J900" t="s">
        <v>31</v>
      </c>
      <c r="K900" s="10">
        <v>137</v>
      </c>
      <c r="L900" t="s">
        <v>2904</v>
      </c>
      <c r="M900" t="s">
        <v>2908</v>
      </c>
      <c r="N900">
        <v>7.2</v>
      </c>
      <c r="O900" s="12">
        <f>Table19[[#This Row],[imdb_score]] / 10</f>
        <v>0.72</v>
      </c>
      <c r="P900" s="10">
        <v>322</v>
      </c>
      <c r="Q900" s="10">
        <v>351</v>
      </c>
      <c r="R900" s="10">
        <v>103589</v>
      </c>
      <c r="S900" s="10">
        <v>2938</v>
      </c>
      <c r="T900" t="s">
        <v>22</v>
      </c>
      <c r="U900" s="1">
        <v>2.35</v>
      </c>
      <c r="V900" t="b">
        <f>IF(Table19[[#This Row],[gross]]-Table19[[#This Row],[budget]] &gt; 0, TRUE, FALSE)</f>
        <v>1</v>
      </c>
    </row>
    <row r="901" spans="1:22" x14ac:dyDescent="0.35">
      <c r="A901" t="s">
        <v>3115</v>
      </c>
      <c r="B901" s="10">
        <v>1995</v>
      </c>
      <c r="C901" t="s">
        <v>261</v>
      </c>
      <c r="D901" t="s">
        <v>2404</v>
      </c>
      <c r="E901" t="s">
        <v>1223</v>
      </c>
      <c r="F901" t="s">
        <v>1977</v>
      </c>
      <c r="G901" t="s">
        <v>32</v>
      </c>
      <c r="H901" s="6">
        <v>58000000</v>
      </c>
      <c r="I901" s="6">
        <v>106635996</v>
      </c>
      <c r="J901" t="s">
        <v>47</v>
      </c>
      <c r="K901" s="10">
        <v>130</v>
      </c>
      <c r="L901" t="s">
        <v>42</v>
      </c>
      <c r="M901" t="s">
        <v>3116</v>
      </c>
      <c r="N901">
        <v>7.2</v>
      </c>
      <c r="O901" s="12">
        <f>Table19[[#This Row],[imdb_score]] / 10</f>
        <v>0.72</v>
      </c>
      <c r="P901" s="10">
        <v>137</v>
      </c>
      <c r="Q901" s="10">
        <v>416</v>
      </c>
      <c r="R901" s="10">
        <v>199025</v>
      </c>
      <c r="S901" s="10">
        <v>1784</v>
      </c>
      <c r="T901" t="s">
        <v>22</v>
      </c>
      <c r="U901" s="1">
        <v>2.35</v>
      </c>
      <c r="V901" t="b">
        <f>IF(Table19[[#This Row],[gross]]-Table19[[#This Row],[budget]] &gt; 0, TRUE, FALSE)</f>
        <v>1</v>
      </c>
    </row>
    <row r="902" spans="1:22" x14ac:dyDescent="0.35">
      <c r="A902" t="s">
        <v>3289</v>
      </c>
      <c r="B902" s="10">
        <v>2007</v>
      </c>
      <c r="C902" t="s">
        <v>2448</v>
      </c>
      <c r="D902" t="s">
        <v>3288</v>
      </c>
      <c r="E902" t="s">
        <v>3287</v>
      </c>
      <c r="F902" t="s">
        <v>3290</v>
      </c>
      <c r="G902" t="s">
        <v>481</v>
      </c>
      <c r="H902" s="6">
        <v>61000000</v>
      </c>
      <c r="I902" s="6">
        <v>46975183</v>
      </c>
      <c r="J902" t="s">
        <v>31</v>
      </c>
      <c r="K902" s="10">
        <v>124</v>
      </c>
      <c r="L902" t="s">
        <v>915</v>
      </c>
      <c r="M902" t="s">
        <v>3291</v>
      </c>
      <c r="N902">
        <v>7.2</v>
      </c>
      <c r="O902" s="12">
        <f>Table19[[#This Row],[imdb_score]] / 10</f>
        <v>0.72</v>
      </c>
      <c r="P902" s="10">
        <v>198</v>
      </c>
      <c r="Q902" s="10">
        <v>338</v>
      </c>
      <c r="R902" s="10">
        <v>256213</v>
      </c>
      <c r="S902" s="10">
        <v>1640</v>
      </c>
      <c r="T902" t="s">
        <v>22</v>
      </c>
      <c r="U902" s="1">
        <v>2.35</v>
      </c>
      <c r="V902" t="b">
        <f>IF(Table19[[#This Row],[gross]]-Table19[[#This Row],[budget]] &gt; 0, TRUE, FALSE)</f>
        <v>0</v>
      </c>
    </row>
    <row r="903" spans="1:22" x14ac:dyDescent="0.35">
      <c r="A903" t="s">
        <v>3613</v>
      </c>
      <c r="B903" s="10">
        <v>2014</v>
      </c>
      <c r="C903" t="s">
        <v>2448</v>
      </c>
      <c r="D903" t="s">
        <v>1383</v>
      </c>
      <c r="E903" t="s">
        <v>405</v>
      </c>
      <c r="F903" t="s">
        <v>3614</v>
      </c>
      <c r="G903" t="s">
        <v>481</v>
      </c>
      <c r="H903" s="6">
        <v>55000000</v>
      </c>
      <c r="I903" s="6">
        <v>101530738</v>
      </c>
      <c r="J903" t="s">
        <v>31</v>
      </c>
      <c r="K903" s="10">
        <v>132</v>
      </c>
      <c r="L903" t="s">
        <v>279</v>
      </c>
      <c r="M903" t="s">
        <v>3615</v>
      </c>
      <c r="N903">
        <v>7.2</v>
      </c>
      <c r="O903" s="12">
        <f>Table19[[#This Row],[imdb_score]] / 10</f>
        <v>0.72</v>
      </c>
      <c r="P903" s="10">
        <v>292</v>
      </c>
      <c r="Q903" s="10">
        <v>436</v>
      </c>
      <c r="R903" s="10">
        <v>229574</v>
      </c>
      <c r="S903" s="10">
        <v>37605</v>
      </c>
      <c r="T903" t="s">
        <v>22</v>
      </c>
      <c r="U903" s="1">
        <v>2.35</v>
      </c>
      <c r="V903" t="b">
        <f>IF(Table19[[#This Row],[gross]]-Table19[[#This Row],[budget]] &gt; 0, TRUE, FALSE)</f>
        <v>1</v>
      </c>
    </row>
    <row r="904" spans="1:22" x14ac:dyDescent="0.35">
      <c r="A904" t="s">
        <v>3695</v>
      </c>
      <c r="B904" s="10">
        <v>2014</v>
      </c>
      <c r="C904" t="s">
        <v>3693</v>
      </c>
      <c r="D904" t="s">
        <v>335</v>
      </c>
      <c r="E904" t="s">
        <v>3694</v>
      </c>
      <c r="F904" t="s">
        <v>3696</v>
      </c>
      <c r="G904" t="s">
        <v>77</v>
      </c>
      <c r="H904" s="6">
        <v>55000000</v>
      </c>
      <c r="I904" s="6">
        <v>76137505</v>
      </c>
      <c r="J904" t="s">
        <v>47</v>
      </c>
      <c r="K904" s="10">
        <v>95</v>
      </c>
      <c r="L904" t="s">
        <v>645</v>
      </c>
      <c r="M904" t="s">
        <v>3697</v>
      </c>
      <c r="N904">
        <v>7.2</v>
      </c>
      <c r="O904" s="12">
        <f>Table19[[#This Row],[imdb_score]] / 10</f>
        <v>0.72</v>
      </c>
      <c r="P904" s="10">
        <v>224</v>
      </c>
      <c r="Q904" s="10">
        <v>174</v>
      </c>
      <c r="R904" s="10">
        <v>49207</v>
      </c>
      <c r="S904" s="10">
        <v>3697</v>
      </c>
      <c r="T904" t="s">
        <v>22</v>
      </c>
      <c r="U904" s="1">
        <v>2.35</v>
      </c>
      <c r="V904" t="b">
        <f>IF(Table19[[#This Row],[gross]]-Table19[[#This Row],[budget]] &gt; 0, TRUE, FALSE)</f>
        <v>1</v>
      </c>
    </row>
    <row r="905" spans="1:22" x14ac:dyDescent="0.35">
      <c r="A905" t="s">
        <v>4378</v>
      </c>
      <c r="B905" s="10">
        <v>2002</v>
      </c>
      <c r="C905" t="s">
        <v>48</v>
      </c>
      <c r="D905" t="s">
        <v>1916</v>
      </c>
      <c r="E905" t="s">
        <v>2960</v>
      </c>
      <c r="F905" t="s">
        <v>4379</v>
      </c>
      <c r="G905" t="s">
        <v>481</v>
      </c>
      <c r="H905" s="6">
        <v>46000000</v>
      </c>
      <c r="I905" s="6">
        <v>67263182</v>
      </c>
      <c r="J905" t="s">
        <v>31</v>
      </c>
      <c r="K905" s="10">
        <v>118</v>
      </c>
      <c r="L905" t="s">
        <v>1547</v>
      </c>
      <c r="M905" t="s">
        <v>4380</v>
      </c>
      <c r="N905">
        <v>7.2</v>
      </c>
      <c r="O905" s="12">
        <f>Table19[[#This Row],[imdb_score]] / 10</f>
        <v>0.72</v>
      </c>
      <c r="P905" s="10">
        <v>185</v>
      </c>
      <c r="Q905" s="10">
        <v>651</v>
      </c>
      <c r="R905" s="10">
        <v>218771</v>
      </c>
      <c r="S905" s="10">
        <v>15658</v>
      </c>
      <c r="T905" t="s">
        <v>22</v>
      </c>
      <c r="U905" s="1">
        <v>2.35</v>
      </c>
      <c r="V905" t="b">
        <f>IF(Table19[[#This Row],[gross]]-Table19[[#This Row],[budget]] &gt; 0, TRUE, FALSE)</f>
        <v>1</v>
      </c>
    </row>
    <row r="906" spans="1:22" x14ac:dyDescent="0.35">
      <c r="A906" t="s">
        <v>4461</v>
      </c>
      <c r="B906" s="10">
        <v>2005</v>
      </c>
      <c r="C906" t="s">
        <v>4460</v>
      </c>
      <c r="D906" t="s">
        <v>368</v>
      </c>
      <c r="E906" t="s">
        <v>965</v>
      </c>
      <c r="F906" t="s">
        <v>4462</v>
      </c>
      <c r="G906" t="s">
        <v>32</v>
      </c>
      <c r="H906" s="6">
        <v>30000000</v>
      </c>
      <c r="I906" s="6">
        <v>67253092</v>
      </c>
      <c r="J906" t="s">
        <v>31</v>
      </c>
      <c r="K906" s="10">
        <v>136</v>
      </c>
      <c r="L906" t="s">
        <v>2986</v>
      </c>
      <c r="M906" t="s">
        <v>4463</v>
      </c>
      <c r="N906">
        <v>7.2</v>
      </c>
      <c r="O906" s="12">
        <f>Table19[[#This Row],[imdb_score]] / 10</f>
        <v>0.72</v>
      </c>
      <c r="P906" s="10">
        <v>127</v>
      </c>
      <c r="Q906" s="10">
        <v>209</v>
      </c>
      <c r="R906" s="10">
        <v>92702</v>
      </c>
      <c r="S906" s="10">
        <v>20299</v>
      </c>
      <c r="T906" t="s">
        <v>22</v>
      </c>
      <c r="U906" s="1">
        <v>2.35</v>
      </c>
      <c r="V906" t="b">
        <f>IF(Table19[[#This Row],[gross]]-Table19[[#This Row],[budget]] &gt; 0, TRUE, FALSE)</f>
        <v>1</v>
      </c>
    </row>
    <row r="907" spans="1:22" x14ac:dyDescent="0.35">
      <c r="A907" t="s">
        <v>4484</v>
      </c>
      <c r="B907" s="10">
        <v>1998</v>
      </c>
      <c r="C907" t="s">
        <v>255</v>
      </c>
      <c r="D907" t="s">
        <v>99</v>
      </c>
      <c r="E907" t="s">
        <v>4483</v>
      </c>
      <c r="F907" t="s">
        <v>268</v>
      </c>
      <c r="G907" t="s">
        <v>231</v>
      </c>
      <c r="H907" s="6">
        <v>120000000</v>
      </c>
      <c r="I907" s="6">
        <v>162792677</v>
      </c>
      <c r="J907" t="s">
        <v>31</v>
      </c>
      <c r="K907" s="10">
        <v>95</v>
      </c>
      <c r="L907" t="s">
        <v>226</v>
      </c>
      <c r="M907" t="s">
        <v>4485</v>
      </c>
      <c r="N907">
        <v>7.2</v>
      </c>
      <c r="O907" s="12">
        <f>Table19[[#This Row],[imdb_score]] / 10</f>
        <v>0.72</v>
      </c>
      <c r="P907" s="10">
        <v>117</v>
      </c>
      <c r="Q907" s="10">
        <v>317</v>
      </c>
      <c r="R907" s="10">
        <v>211226</v>
      </c>
      <c r="S907" s="10">
        <v>24205</v>
      </c>
      <c r="T907" t="s">
        <v>22</v>
      </c>
      <c r="U907" s="1">
        <v>2.35</v>
      </c>
      <c r="V907" t="b">
        <f>IF(Table19[[#This Row],[gross]]-Table19[[#This Row],[budget]] &gt; 0, TRUE, FALSE)</f>
        <v>1</v>
      </c>
    </row>
    <row r="908" spans="1:22" x14ac:dyDescent="0.35">
      <c r="A908" t="s">
        <v>4596</v>
      </c>
      <c r="B908" s="10">
        <v>2010</v>
      </c>
      <c r="C908" t="s">
        <v>3002</v>
      </c>
      <c r="D908" t="s">
        <v>2765</v>
      </c>
      <c r="E908" t="s">
        <v>1625</v>
      </c>
      <c r="F908" t="s">
        <v>3117</v>
      </c>
      <c r="G908" t="s">
        <v>32</v>
      </c>
      <c r="H908" s="6">
        <v>45000000</v>
      </c>
      <c r="I908" s="6">
        <v>15523168</v>
      </c>
      <c r="J908" t="s">
        <v>1181</v>
      </c>
      <c r="K908" s="10">
        <v>128</v>
      </c>
      <c r="L908" t="s">
        <v>695</v>
      </c>
      <c r="M908" t="s">
        <v>4597</v>
      </c>
      <c r="N908">
        <v>7.2</v>
      </c>
      <c r="O908" s="12">
        <f>Table19[[#This Row],[imdb_score]] / 10</f>
        <v>0.72</v>
      </c>
      <c r="P908" s="10">
        <v>343</v>
      </c>
      <c r="Q908" s="10">
        <v>349</v>
      </c>
      <c r="R908" s="10">
        <v>132423</v>
      </c>
      <c r="S908" s="10">
        <v>2507</v>
      </c>
      <c r="T908" t="s">
        <v>22</v>
      </c>
      <c r="U908" s="1">
        <v>2.35</v>
      </c>
      <c r="V908" t="b">
        <f>IF(Table19[[#This Row],[gross]]-Table19[[#This Row],[budget]] &gt; 0, TRUE, FALSE)</f>
        <v>0</v>
      </c>
    </row>
    <row r="909" spans="1:22" x14ac:dyDescent="0.35">
      <c r="A909" t="s">
        <v>4701</v>
      </c>
      <c r="B909" s="10">
        <v>2012</v>
      </c>
      <c r="C909" t="s">
        <v>1689</v>
      </c>
      <c r="D909" t="s">
        <v>368</v>
      </c>
      <c r="E909" t="s">
        <v>4700</v>
      </c>
      <c r="F909" t="s">
        <v>3524</v>
      </c>
      <c r="G909" t="s">
        <v>481</v>
      </c>
      <c r="H909" s="6">
        <v>42000000</v>
      </c>
      <c r="I909" s="6">
        <v>138447667</v>
      </c>
      <c r="J909" t="s">
        <v>31</v>
      </c>
      <c r="K909" s="10">
        <v>109</v>
      </c>
      <c r="L909" t="s">
        <v>1404</v>
      </c>
      <c r="M909" t="s">
        <v>4702</v>
      </c>
      <c r="N909">
        <v>7.2</v>
      </c>
      <c r="O909" s="12">
        <f>Table19[[#This Row],[imdb_score]] / 10</f>
        <v>0.72</v>
      </c>
      <c r="P909" s="10">
        <v>375</v>
      </c>
      <c r="Q909" s="10">
        <v>345</v>
      </c>
      <c r="R909" s="10">
        <v>408302</v>
      </c>
      <c r="S909" s="10">
        <v>19968</v>
      </c>
      <c r="T909" t="s">
        <v>22</v>
      </c>
      <c r="U909" s="1">
        <v>2.35</v>
      </c>
      <c r="V909" t="b">
        <f>IF(Table19[[#This Row],[gross]]-Table19[[#This Row],[budget]] &gt; 0, TRUE, FALSE)</f>
        <v>1</v>
      </c>
    </row>
    <row r="910" spans="1:22" x14ac:dyDescent="0.35">
      <c r="A910" t="s">
        <v>4787</v>
      </c>
      <c r="B910" s="10">
        <v>2009</v>
      </c>
      <c r="C910" t="s">
        <v>3282</v>
      </c>
      <c r="D910" t="s">
        <v>198</v>
      </c>
      <c r="E910" t="s">
        <v>4786</v>
      </c>
      <c r="F910" t="s">
        <v>3768</v>
      </c>
      <c r="G910" t="s">
        <v>481</v>
      </c>
      <c r="H910" s="6">
        <v>27000000</v>
      </c>
      <c r="I910" s="6">
        <v>1260917</v>
      </c>
      <c r="J910" t="s">
        <v>1181</v>
      </c>
      <c r="K910" s="10">
        <v>105</v>
      </c>
      <c r="L910" t="s">
        <v>1404</v>
      </c>
      <c r="M910" t="s">
        <v>4788</v>
      </c>
      <c r="N910">
        <v>7.2</v>
      </c>
      <c r="O910" s="12">
        <f>Table19[[#This Row],[imdb_score]] / 10</f>
        <v>0.72</v>
      </c>
      <c r="P910" s="10">
        <v>213</v>
      </c>
      <c r="Q910" s="10">
        <v>71</v>
      </c>
      <c r="R910" s="10">
        <v>24657</v>
      </c>
      <c r="S910" s="10">
        <v>1342</v>
      </c>
      <c r="T910" t="s">
        <v>22</v>
      </c>
      <c r="U910" s="1">
        <v>2.35</v>
      </c>
      <c r="V910" t="b">
        <f>IF(Table19[[#This Row],[gross]]-Table19[[#This Row],[budget]] &gt; 0, TRUE, FALSE)</f>
        <v>0</v>
      </c>
    </row>
    <row r="911" spans="1:22" x14ac:dyDescent="0.35">
      <c r="A911" t="s">
        <v>4816</v>
      </c>
      <c r="B911" s="10">
        <v>1984</v>
      </c>
      <c r="C911" t="s">
        <v>4813</v>
      </c>
      <c r="D911" t="s">
        <v>4650</v>
      </c>
      <c r="E911" t="s">
        <v>4814</v>
      </c>
      <c r="F911" t="s">
        <v>4817</v>
      </c>
      <c r="G911" t="s">
        <v>77</v>
      </c>
      <c r="H911" s="6">
        <v>8000000</v>
      </c>
      <c r="I911" s="6">
        <v>90800000</v>
      </c>
      <c r="J911" t="s">
        <v>31</v>
      </c>
      <c r="K911" s="10">
        <v>126</v>
      </c>
      <c r="L911" t="s">
        <v>4815</v>
      </c>
      <c r="M911" t="s">
        <v>4818</v>
      </c>
      <c r="N911">
        <v>7.2</v>
      </c>
      <c r="O911" s="12">
        <f>Table19[[#This Row],[imdb_score]] / 10</f>
        <v>0.72</v>
      </c>
      <c r="P911" s="10">
        <v>81</v>
      </c>
      <c r="Q911" s="10">
        <v>235</v>
      </c>
      <c r="R911" s="10">
        <v>126907</v>
      </c>
      <c r="S911" s="10">
        <v>2004</v>
      </c>
      <c r="T911" t="s">
        <v>22</v>
      </c>
      <c r="U911" s="1">
        <v>1.85</v>
      </c>
      <c r="V911" t="b">
        <f>IF(Table19[[#This Row],[gross]]-Table19[[#This Row],[budget]] &gt; 0, TRUE, FALSE)</f>
        <v>1</v>
      </c>
    </row>
    <row r="912" spans="1:22" x14ac:dyDescent="0.35">
      <c r="A912" t="s">
        <v>4852</v>
      </c>
      <c r="B912" s="10">
        <v>1992</v>
      </c>
      <c r="C912" t="s">
        <v>4359</v>
      </c>
      <c r="D912" t="s">
        <v>269</v>
      </c>
      <c r="E912" t="s">
        <v>4850</v>
      </c>
      <c r="F912" t="s">
        <v>4853</v>
      </c>
      <c r="G912" t="s">
        <v>77</v>
      </c>
      <c r="H912" s="6">
        <v>40000000</v>
      </c>
      <c r="I912" s="6">
        <v>107458785</v>
      </c>
      <c r="J912" t="s">
        <v>31</v>
      </c>
      <c r="K912" s="10">
        <v>128</v>
      </c>
      <c r="L912" t="s">
        <v>4851</v>
      </c>
      <c r="M912" t="s">
        <v>4854</v>
      </c>
      <c r="N912">
        <v>7.2</v>
      </c>
      <c r="O912" s="12">
        <f>Table19[[#This Row],[imdb_score]] / 10</f>
        <v>0.72</v>
      </c>
      <c r="P912" s="10">
        <v>41</v>
      </c>
      <c r="Q912" s="10">
        <v>166</v>
      </c>
      <c r="R912" s="10">
        <v>71754</v>
      </c>
      <c r="S912" s="10">
        <v>16751</v>
      </c>
      <c r="T912" t="s">
        <v>608</v>
      </c>
      <c r="U912" s="1">
        <v>2.35</v>
      </c>
      <c r="V912" t="b">
        <f>IF(Table19[[#This Row],[gross]]-Table19[[#This Row],[budget]] &gt; 0, TRUE, FALSE)</f>
        <v>1</v>
      </c>
    </row>
    <row r="913" spans="1:22" x14ac:dyDescent="0.35">
      <c r="A913" t="s">
        <v>4897</v>
      </c>
      <c r="B913" s="10">
        <v>2015</v>
      </c>
      <c r="C913" t="s">
        <v>1904</v>
      </c>
      <c r="D913" t="s">
        <v>1399</v>
      </c>
      <c r="E913" t="s">
        <v>214</v>
      </c>
      <c r="F913" t="s">
        <v>866</v>
      </c>
      <c r="G913" t="s">
        <v>32</v>
      </c>
      <c r="H913" s="6">
        <v>35000000</v>
      </c>
      <c r="I913" s="6">
        <v>75274748</v>
      </c>
      <c r="J913" t="s">
        <v>31</v>
      </c>
      <c r="K913" s="10">
        <v>121</v>
      </c>
      <c r="L913" t="s">
        <v>2029</v>
      </c>
      <c r="M913" t="s">
        <v>4898</v>
      </c>
      <c r="N913">
        <v>7.2</v>
      </c>
      <c r="O913" s="12">
        <f>Table19[[#This Row],[imdb_score]] / 10</f>
        <v>0.72</v>
      </c>
      <c r="P913" s="10">
        <v>241</v>
      </c>
      <c r="Q913" s="10">
        <v>304</v>
      </c>
      <c r="R913" s="10">
        <v>130661</v>
      </c>
      <c r="S913" s="10">
        <v>36010</v>
      </c>
      <c r="T913" t="s">
        <v>22</v>
      </c>
      <c r="U913" s="1">
        <v>1.85</v>
      </c>
      <c r="V913" t="b">
        <f>IF(Table19[[#This Row],[gross]]-Table19[[#This Row],[budget]] &gt; 0, TRUE, FALSE)</f>
        <v>1</v>
      </c>
    </row>
    <row r="914" spans="1:22" x14ac:dyDescent="0.35">
      <c r="A914" t="s">
        <v>2906</v>
      </c>
      <c r="B914" s="10">
        <v>2014</v>
      </c>
      <c r="C914" t="s">
        <v>469</v>
      </c>
      <c r="D914" t="s">
        <v>2905</v>
      </c>
      <c r="E914" t="s">
        <v>2903</v>
      </c>
      <c r="F914" t="s">
        <v>2907</v>
      </c>
      <c r="G914" t="s">
        <v>32</v>
      </c>
      <c r="H914" s="6">
        <v>65000000</v>
      </c>
      <c r="I914" s="6">
        <v>115603980</v>
      </c>
      <c r="J914" t="s">
        <v>31</v>
      </c>
      <c r="K914" s="10">
        <v>137</v>
      </c>
      <c r="L914" t="s">
        <v>2904</v>
      </c>
      <c r="M914" t="s">
        <v>2908</v>
      </c>
      <c r="N914">
        <v>7.2</v>
      </c>
      <c r="O914" s="12">
        <f>Table19[[#This Row],[imdb_score]] / 10</f>
        <v>0.72</v>
      </c>
      <c r="P914" s="10">
        <v>322</v>
      </c>
      <c r="Q914" s="10">
        <v>351</v>
      </c>
      <c r="R914" s="10">
        <v>103589</v>
      </c>
      <c r="S914" s="10">
        <v>2938</v>
      </c>
      <c r="T914" t="s">
        <v>22</v>
      </c>
      <c r="U914" s="1">
        <v>2.35</v>
      </c>
      <c r="V914" t="b">
        <f>IF(Table19[[#This Row],[gross]]-Table19[[#This Row],[budget]] &gt; 0, TRUE, FALSE)</f>
        <v>1</v>
      </c>
    </row>
    <row r="915" spans="1:22" x14ac:dyDescent="0.35">
      <c r="A915" t="s">
        <v>5031</v>
      </c>
      <c r="B915" s="10">
        <v>1997</v>
      </c>
      <c r="C915" t="s">
        <v>325</v>
      </c>
      <c r="D915" t="s">
        <v>621</v>
      </c>
      <c r="E915" t="s">
        <v>386</v>
      </c>
      <c r="F915" t="s">
        <v>545</v>
      </c>
      <c r="G915" t="s">
        <v>481</v>
      </c>
      <c r="H915" s="6">
        <v>36000000</v>
      </c>
      <c r="I915" s="6">
        <v>44175394</v>
      </c>
      <c r="J915" t="s">
        <v>31</v>
      </c>
      <c r="K915" s="10">
        <v>155</v>
      </c>
      <c r="L915" t="s">
        <v>5030</v>
      </c>
      <c r="M915" t="s">
        <v>5032</v>
      </c>
      <c r="N915">
        <v>7.2</v>
      </c>
      <c r="O915" s="12">
        <f>Table19[[#This Row],[imdb_score]] / 10</f>
        <v>0.72</v>
      </c>
      <c r="P915" s="10">
        <v>77</v>
      </c>
      <c r="Q915" s="10">
        <v>227</v>
      </c>
      <c r="R915" s="10">
        <v>56509</v>
      </c>
      <c r="S915" s="10">
        <v>37570</v>
      </c>
      <c r="T915" t="s">
        <v>22</v>
      </c>
      <c r="U915" s="1">
        <v>1.85</v>
      </c>
      <c r="V915" t="b">
        <f>IF(Table19[[#This Row],[gross]]-Table19[[#This Row],[budget]] &gt; 0, TRUE, FALSE)</f>
        <v>1</v>
      </c>
    </row>
    <row r="916" spans="1:22" x14ac:dyDescent="0.35">
      <c r="A916" t="s">
        <v>5069</v>
      </c>
      <c r="B916" s="10">
        <v>1991</v>
      </c>
      <c r="C916" t="s">
        <v>619</v>
      </c>
      <c r="D916" t="s">
        <v>1502</v>
      </c>
      <c r="E916" t="s">
        <v>2418</v>
      </c>
      <c r="F916" t="s">
        <v>2877</v>
      </c>
      <c r="G916" t="s">
        <v>481</v>
      </c>
      <c r="H916" s="6">
        <v>38000000</v>
      </c>
      <c r="I916" s="6">
        <v>35183792</v>
      </c>
      <c r="J916" t="s">
        <v>31</v>
      </c>
      <c r="K916" s="10">
        <v>140</v>
      </c>
      <c r="L916" t="s">
        <v>5021</v>
      </c>
      <c r="M916" t="s">
        <v>5070</v>
      </c>
      <c r="N916">
        <v>7.2</v>
      </c>
      <c r="O916" s="12">
        <f>Table19[[#This Row],[imdb_score]] / 10</f>
        <v>0.72</v>
      </c>
      <c r="P916" s="10">
        <v>82</v>
      </c>
      <c r="Q916" s="10">
        <v>209</v>
      </c>
      <c r="R916" s="10">
        <v>68159</v>
      </c>
      <c r="S916" s="10">
        <v>3044</v>
      </c>
      <c r="T916" t="s">
        <v>22</v>
      </c>
      <c r="U916" s="1">
        <v>2.35</v>
      </c>
      <c r="V916" t="b">
        <f>IF(Table19[[#This Row],[gross]]-Table19[[#This Row],[budget]] &gt; 0, TRUE, FALSE)</f>
        <v>0</v>
      </c>
    </row>
    <row r="917" spans="1:22" x14ac:dyDescent="0.35">
      <c r="A917" t="s">
        <v>5086</v>
      </c>
      <c r="B917" s="10">
        <v>2000</v>
      </c>
      <c r="C917" t="s">
        <v>2056</v>
      </c>
      <c r="D917" t="s">
        <v>99</v>
      </c>
      <c r="E917" t="s">
        <v>1763</v>
      </c>
      <c r="F917" t="s">
        <v>5087</v>
      </c>
      <c r="G917" t="s">
        <v>32</v>
      </c>
      <c r="H917" s="6">
        <v>40000000</v>
      </c>
      <c r="I917" s="6">
        <v>33508922</v>
      </c>
      <c r="J917" t="s">
        <v>31</v>
      </c>
      <c r="K917" s="10">
        <v>123</v>
      </c>
      <c r="L917" t="s">
        <v>2690</v>
      </c>
      <c r="M917" t="s">
        <v>5088</v>
      </c>
      <c r="N917">
        <v>7.2</v>
      </c>
      <c r="O917" s="12">
        <f>Table19[[#This Row],[imdb_score]] / 10</f>
        <v>0.72</v>
      </c>
      <c r="P917" s="10">
        <v>157</v>
      </c>
      <c r="Q917" s="10">
        <v>660</v>
      </c>
      <c r="R917" s="10">
        <v>95860</v>
      </c>
      <c r="S917" s="10">
        <v>23920</v>
      </c>
      <c r="T917" t="s">
        <v>22</v>
      </c>
      <c r="U917" s="1">
        <v>1.85</v>
      </c>
      <c r="V917" t="b">
        <f>IF(Table19[[#This Row],[gross]]-Table19[[#This Row],[budget]] &gt; 0, TRUE, FALSE)</f>
        <v>0</v>
      </c>
    </row>
    <row r="918" spans="1:22" x14ac:dyDescent="0.35">
      <c r="A918" t="s">
        <v>5555</v>
      </c>
      <c r="B918" s="10">
        <v>2015</v>
      </c>
      <c r="C918" t="s">
        <v>5552</v>
      </c>
      <c r="D918" t="s">
        <v>2043</v>
      </c>
      <c r="E918" t="s">
        <v>5553</v>
      </c>
      <c r="F918" t="s">
        <v>5556</v>
      </c>
      <c r="G918" t="s">
        <v>32</v>
      </c>
      <c r="H918" s="6">
        <v>36000000</v>
      </c>
      <c r="I918" s="6">
        <v>2126511</v>
      </c>
      <c r="J918" t="s">
        <v>3036</v>
      </c>
      <c r="K918" s="10">
        <v>105</v>
      </c>
      <c r="L918" t="s">
        <v>5554</v>
      </c>
      <c r="M918" t="s">
        <v>5557</v>
      </c>
      <c r="N918">
        <v>7.2</v>
      </c>
      <c r="O918" s="12">
        <f>Table19[[#This Row],[imdb_score]] / 10</f>
        <v>0.72</v>
      </c>
      <c r="P918" s="10">
        <v>78</v>
      </c>
      <c r="Q918" s="10">
        <v>45</v>
      </c>
      <c r="R918" s="10">
        <v>21912</v>
      </c>
      <c r="S918" s="10">
        <v>615</v>
      </c>
      <c r="T918" t="s">
        <v>22</v>
      </c>
      <c r="U918" s="1">
        <v>2.35</v>
      </c>
      <c r="V918" t="b">
        <f>IF(Table19[[#This Row],[gross]]-Table19[[#This Row],[budget]] &gt; 0, TRUE, FALSE)</f>
        <v>0</v>
      </c>
    </row>
    <row r="919" spans="1:22" x14ac:dyDescent="0.35">
      <c r="A919" t="s">
        <v>5637</v>
      </c>
      <c r="B919" s="10">
        <v>2010</v>
      </c>
      <c r="C919" t="s">
        <v>2657</v>
      </c>
      <c r="D919" t="s">
        <v>1068</v>
      </c>
      <c r="E919" t="s">
        <v>5635</v>
      </c>
      <c r="F919" t="s">
        <v>3973</v>
      </c>
      <c r="G919" t="s">
        <v>77</v>
      </c>
      <c r="H919" s="6">
        <v>35000000</v>
      </c>
      <c r="I919" s="6">
        <v>59699513</v>
      </c>
      <c r="J919" t="s">
        <v>31</v>
      </c>
      <c r="K919" s="10">
        <v>123</v>
      </c>
      <c r="L919" t="s">
        <v>5636</v>
      </c>
      <c r="M919" t="s">
        <v>5638</v>
      </c>
      <c r="N919">
        <v>7.2</v>
      </c>
      <c r="O919" s="12">
        <f>Table19[[#This Row],[imdb_score]] / 10</f>
        <v>0.72</v>
      </c>
      <c r="P919" s="10">
        <v>160</v>
      </c>
      <c r="Q919" s="10">
        <v>136</v>
      </c>
      <c r="R919" s="10">
        <v>20827</v>
      </c>
      <c r="S919" s="10">
        <v>2259</v>
      </c>
      <c r="T919" t="s">
        <v>22</v>
      </c>
      <c r="U919" s="1">
        <v>2.35</v>
      </c>
      <c r="V919" t="b">
        <f>IF(Table19[[#This Row],[gross]]-Table19[[#This Row],[budget]] &gt; 0, TRUE, FALSE)</f>
        <v>1</v>
      </c>
    </row>
    <row r="920" spans="1:22" x14ac:dyDescent="0.35">
      <c r="A920" t="s">
        <v>5922</v>
      </c>
      <c r="B920" s="10">
        <v>1993</v>
      </c>
      <c r="C920" t="s">
        <v>403</v>
      </c>
      <c r="D920" t="s">
        <v>1849</v>
      </c>
      <c r="E920" t="s">
        <v>5195</v>
      </c>
      <c r="F920" t="s">
        <v>2898</v>
      </c>
      <c r="G920" t="s">
        <v>77</v>
      </c>
      <c r="H920" s="6">
        <v>30000000</v>
      </c>
      <c r="I920" s="6">
        <v>32000000</v>
      </c>
      <c r="J920" t="s">
        <v>31</v>
      </c>
      <c r="K920" s="10">
        <v>139</v>
      </c>
      <c r="L920" t="s">
        <v>178</v>
      </c>
      <c r="M920" t="s">
        <v>5923</v>
      </c>
      <c r="N920">
        <v>7.2</v>
      </c>
      <c r="O920" s="12">
        <f>Table19[[#This Row],[imdb_score]] / 10</f>
        <v>0.72</v>
      </c>
      <c r="P920" s="10">
        <v>56</v>
      </c>
      <c r="Q920" s="10">
        <v>150</v>
      </c>
      <c r="R920" s="10">
        <v>36267</v>
      </c>
      <c r="S920" s="10">
        <v>1068</v>
      </c>
      <c r="T920" t="s">
        <v>22</v>
      </c>
      <c r="U920" s="1">
        <v>2.35</v>
      </c>
      <c r="V920" t="b">
        <f>IF(Table19[[#This Row],[gross]]-Table19[[#This Row],[budget]] &gt; 0, TRUE, FALSE)</f>
        <v>1</v>
      </c>
    </row>
    <row r="921" spans="1:22" x14ac:dyDescent="0.35">
      <c r="A921" t="s">
        <v>6041</v>
      </c>
      <c r="B921" s="10">
        <v>2000</v>
      </c>
      <c r="C921" t="s">
        <v>5942</v>
      </c>
      <c r="D921" t="s">
        <v>1399</v>
      </c>
      <c r="E921" t="s">
        <v>632</v>
      </c>
      <c r="F921" t="s">
        <v>2026</v>
      </c>
      <c r="G921" t="s">
        <v>481</v>
      </c>
      <c r="H921" s="6">
        <v>32000000</v>
      </c>
      <c r="I921" s="6">
        <v>48814909</v>
      </c>
      <c r="J921" t="s">
        <v>31</v>
      </c>
      <c r="K921" s="10">
        <v>129</v>
      </c>
      <c r="L921" t="s">
        <v>1243</v>
      </c>
      <c r="M921" t="s">
        <v>6042</v>
      </c>
      <c r="N921">
        <v>7.2</v>
      </c>
      <c r="O921" s="12">
        <f>Table19[[#This Row],[imdb_score]] / 10</f>
        <v>0.72</v>
      </c>
      <c r="P921" s="10">
        <v>98</v>
      </c>
      <c r="Q921" s="10">
        <v>224</v>
      </c>
      <c r="R921" s="10">
        <v>89424</v>
      </c>
      <c r="S921" s="10">
        <v>36069</v>
      </c>
      <c r="T921" t="s">
        <v>22</v>
      </c>
      <c r="U921" s="1">
        <v>2.35</v>
      </c>
      <c r="V921" t="b">
        <f>IF(Table19[[#This Row],[gross]]-Table19[[#This Row],[budget]] &gt; 0, TRUE, FALSE)</f>
        <v>1</v>
      </c>
    </row>
    <row r="922" spans="1:22" x14ac:dyDescent="0.35">
      <c r="A922" t="s">
        <v>6130</v>
      </c>
      <c r="B922" s="10">
        <v>1985</v>
      </c>
      <c r="C922" t="s">
        <v>1783</v>
      </c>
      <c r="D922" t="s">
        <v>1912</v>
      </c>
      <c r="E922" t="s">
        <v>1074</v>
      </c>
      <c r="F922" t="s">
        <v>2976</v>
      </c>
      <c r="G922" t="s">
        <v>77</v>
      </c>
      <c r="H922" s="6">
        <v>31000000</v>
      </c>
      <c r="I922" s="6">
        <v>87100000</v>
      </c>
      <c r="J922" t="s">
        <v>31</v>
      </c>
      <c r="K922" s="10">
        <v>161</v>
      </c>
      <c r="L922" t="s">
        <v>4885</v>
      </c>
      <c r="M922" t="s">
        <v>6131</v>
      </c>
      <c r="N922">
        <v>7.2</v>
      </c>
      <c r="O922" s="12">
        <f>Table19[[#This Row],[imdb_score]] / 10</f>
        <v>0.72</v>
      </c>
      <c r="P922" s="10">
        <v>66</v>
      </c>
      <c r="Q922" s="10">
        <v>200</v>
      </c>
      <c r="R922" s="10">
        <v>52339</v>
      </c>
      <c r="S922" s="10">
        <v>12518</v>
      </c>
      <c r="T922" t="s">
        <v>22</v>
      </c>
      <c r="U922" s="1">
        <v>1.85</v>
      </c>
      <c r="V922" t="b">
        <f>IF(Table19[[#This Row],[gross]]-Table19[[#This Row],[budget]] &gt; 0, TRUE, FALSE)</f>
        <v>1</v>
      </c>
    </row>
    <row r="923" spans="1:22" x14ac:dyDescent="0.35">
      <c r="A923" t="s">
        <v>6159</v>
      </c>
      <c r="B923" s="10">
        <v>2002</v>
      </c>
      <c r="C923" t="s">
        <v>129</v>
      </c>
      <c r="D923" t="s">
        <v>3270</v>
      </c>
      <c r="E923" t="s">
        <v>6157</v>
      </c>
      <c r="F923" t="s">
        <v>6160</v>
      </c>
      <c r="G923" t="s">
        <v>32</v>
      </c>
      <c r="H923" s="6">
        <v>45000000</v>
      </c>
      <c r="I923" s="6">
        <v>170684505</v>
      </c>
      <c r="J923" t="s">
        <v>31</v>
      </c>
      <c r="K923" s="10">
        <v>113</v>
      </c>
      <c r="L923" t="s">
        <v>6158</v>
      </c>
      <c r="M923" t="s">
        <v>6161</v>
      </c>
      <c r="N923">
        <v>7.2</v>
      </c>
      <c r="O923" s="12">
        <f>Table19[[#This Row],[imdb_score]] / 10</f>
        <v>0.72</v>
      </c>
      <c r="P923" s="10">
        <v>223</v>
      </c>
      <c r="Q923" s="10">
        <v>1017</v>
      </c>
      <c r="R923" s="10">
        <v>172080</v>
      </c>
      <c r="S923" s="10">
        <v>813</v>
      </c>
      <c r="T923" t="s">
        <v>608</v>
      </c>
      <c r="U923" s="1">
        <v>1.85</v>
      </c>
      <c r="V923" t="b">
        <f>IF(Table19[[#This Row],[gross]]-Table19[[#This Row],[budget]] &gt; 0, TRUE, FALSE)</f>
        <v>1</v>
      </c>
    </row>
    <row r="924" spans="1:22" x14ac:dyDescent="0.35">
      <c r="A924" t="s">
        <v>6170</v>
      </c>
      <c r="B924" s="10">
        <v>1994</v>
      </c>
      <c r="C924" t="s">
        <v>1287</v>
      </c>
      <c r="D924" t="s">
        <v>484</v>
      </c>
      <c r="E924" t="s">
        <v>1856</v>
      </c>
      <c r="F924" t="s">
        <v>854</v>
      </c>
      <c r="G924" t="s">
        <v>481</v>
      </c>
      <c r="H924" s="6">
        <v>25000000</v>
      </c>
      <c r="I924" s="6">
        <v>121248145</v>
      </c>
      <c r="J924" t="s">
        <v>31</v>
      </c>
      <c r="K924" s="10">
        <v>116</v>
      </c>
      <c r="L924" t="s">
        <v>2637</v>
      </c>
      <c r="M924" t="s">
        <v>6171</v>
      </c>
      <c r="N924">
        <v>7.2</v>
      </c>
      <c r="O924" s="12">
        <f>Table19[[#This Row],[imdb_score]] / 10</f>
        <v>0.72</v>
      </c>
      <c r="P924" s="10">
        <v>114</v>
      </c>
      <c r="Q924" s="10">
        <v>373</v>
      </c>
      <c r="R924" s="10">
        <v>260981</v>
      </c>
      <c r="S924" s="10">
        <v>20966</v>
      </c>
      <c r="T924" t="s">
        <v>22</v>
      </c>
      <c r="U924" s="1">
        <v>2.35</v>
      </c>
      <c r="V924" t="b">
        <f>IF(Table19[[#This Row],[gross]]-Table19[[#This Row],[budget]] &gt; 0, TRUE, FALSE)</f>
        <v>1</v>
      </c>
    </row>
    <row r="925" spans="1:22" x14ac:dyDescent="0.35">
      <c r="A925" t="s">
        <v>6184</v>
      </c>
      <c r="B925" s="10">
        <v>2013</v>
      </c>
      <c r="C925" t="s">
        <v>5407</v>
      </c>
      <c r="D925" t="s">
        <v>4040</v>
      </c>
      <c r="E925" t="s">
        <v>1640</v>
      </c>
      <c r="F925" t="s">
        <v>2035</v>
      </c>
      <c r="G925" t="s">
        <v>32</v>
      </c>
      <c r="H925" s="6">
        <v>30000000</v>
      </c>
      <c r="I925" s="6">
        <v>116631310</v>
      </c>
      <c r="J925" t="s">
        <v>31</v>
      </c>
      <c r="K925" s="10">
        <v>132</v>
      </c>
      <c r="L925" t="s">
        <v>1243</v>
      </c>
      <c r="M925" t="s">
        <v>6185</v>
      </c>
      <c r="N925">
        <v>7.2</v>
      </c>
      <c r="O925" s="12">
        <f>Table19[[#This Row],[imdb_score]] / 10</f>
        <v>0.72</v>
      </c>
      <c r="P925" s="10">
        <v>304</v>
      </c>
      <c r="Q925" s="10">
        <v>323</v>
      </c>
      <c r="R925" s="10">
        <v>87665</v>
      </c>
      <c r="S925" s="10">
        <v>20035</v>
      </c>
      <c r="T925" t="s">
        <v>22</v>
      </c>
      <c r="U925" s="1">
        <v>1.85</v>
      </c>
      <c r="V925" t="b">
        <f>IF(Table19[[#This Row],[gross]]-Table19[[#This Row],[budget]] &gt; 0, TRUE, FALSE)</f>
        <v>1</v>
      </c>
    </row>
    <row r="926" spans="1:22" x14ac:dyDescent="0.35">
      <c r="A926" t="s">
        <v>6240</v>
      </c>
      <c r="B926" s="10">
        <v>2002</v>
      </c>
      <c r="C926" t="s">
        <v>6238</v>
      </c>
      <c r="D926" t="s">
        <v>6142</v>
      </c>
      <c r="E926" t="s">
        <v>6239</v>
      </c>
      <c r="F926" t="s">
        <v>6241</v>
      </c>
      <c r="G926" t="s">
        <v>481</v>
      </c>
      <c r="H926" s="6">
        <v>30000000</v>
      </c>
      <c r="I926" s="6">
        <v>65010106</v>
      </c>
      <c r="J926" t="s">
        <v>31</v>
      </c>
      <c r="K926" s="10">
        <v>125</v>
      </c>
      <c r="L926" t="s">
        <v>2029</v>
      </c>
      <c r="M926" t="s">
        <v>6242</v>
      </c>
      <c r="N926">
        <v>7.2</v>
      </c>
      <c r="O926" s="12">
        <f>Table19[[#This Row],[imdb_score]] / 10</f>
        <v>0.72</v>
      </c>
      <c r="P926" s="10">
        <v>217</v>
      </c>
      <c r="Q926" s="10">
        <v>612</v>
      </c>
      <c r="R926" s="10">
        <v>107557</v>
      </c>
      <c r="S926" s="10">
        <v>1556</v>
      </c>
      <c r="T926" t="s">
        <v>22</v>
      </c>
      <c r="U926" s="1">
        <v>1.85</v>
      </c>
      <c r="V926" t="b">
        <f>IF(Table19[[#This Row],[gross]]-Table19[[#This Row],[budget]] &gt; 0, TRUE, FALSE)</f>
        <v>1</v>
      </c>
    </row>
    <row r="927" spans="1:22" x14ac:dyDescent="0.35">
      <c r="A927" t="s">
        <v>6263</v>
      </c>
      <c r="B927" s="10">
        <v>2008</v>
      </c>
      <c r="C927" t="s">
        <v>4955</v>
      </c>
      <c r="D927" t="s">
        <v>242</v>
      </c>
      <c r="E927" t="s">
        <v>513</v>
      </c>
      <c r="F927" t="s">
        <v>6264</v>
      </c>
      <c r="G927" t="s">
        <v>481</v>
      </c>
      <c r="H927" s="6">
        <v>30000000</v>
      </c>
      <c r="I927" s="6">
        <v>62877175</v>
      </c>
      <c r="J927" t="s">
        <v>31</v>
      </c>
      <c r="K927" s="10">
        <v>118</v>
      </c>
      <c r="L927" t="s">
        <v>1147</v>
      </c>
      <c r="M927" t="s">
        <v>6265</v>
      </c>
      <c r="N927">
        <v>7.2</v>
      </c>
      <c r="O927" s="12">
        <f>Table19[[#This Row],[imdb_score]] / 10</f>
        <v>0.72</v>
      </c>
      <c r="P927" s="10">
        <v>253</v>
      </c>
      <c r="Q927" s="10">
        <v>325</v>
      </c>
      <c r="R927" s="10">
        <v>217507</v>
      </c>
      <c r="S927" s="10">
        <v>16758</v>
      </c>
      <c r="T927" t="s">
        <v>22</v>
      </c>
      <c r="U927" s="1">
        <v>1.85</v>
      </c>
      <c r="V927" t="b">
        <f>IF(Table19[[#This Row],[gross]]-Table19[[#This Row],[budget]] &gt; 0, TRUE, FALSE)</f>
        <v>1</v>
      </c>
    </row>
    <row r="928" spans="1:22" x14ac:dyDescent="0.35">
      <c r="A928" t="s">
        <v>6354</v>
      </c>
      <c r="B928" s="10">
        <v>2015</v>
      </c>
      <c r="C928" t="s">
        <v>6353</v>
      </c>
      <c r="D928" t="s">
        <v>327</v>
      </c>
      <c r="E928" t="s">
        <v>5851</v>
      </c>
      <c r="F928" t="s">
        <v>5924</v>
      </c>
      <c r="G928" t="s">
        <v>32</v>
      </c>
      <c r="H928" s="6">
        <v>25000000</v>
      </c>
      <c r="I928" s="6">
        <v>42478175</v>
      </c>
      <c r="J928" t="s">
        <v>31</v>
      </c>
      <c r="K928" s="10">
        <v>112</v>
      </c>
      <c r="L928" t="s">
        <v>558</v>
      </c>
      <c r="M928" t="s">
        <v>6355</v>
      </c>
      <c r="N928">
        <v>7.2</v>
      </c>
      <c r="O928" s="12">
        <f>Table19[[#This Row],[imdb_score]] / 10</f>
        <v>0.72</v>
      </c>
      <c r="P928" s="10">
        <v>214</v>
      </c>
      <c r="Q928" s="10">
        <v>209</v>
      </c>
      <c r="R928" s="10">
        <v>93767</v>
      </c>
      <c r="S928" s="10">
        <v>15327</v>
      </c>
      <c r="T928" t="s">
        <v>22</v>
      </c>
      <c r="U928" s="1">
        <v>2.35</v>
      </c>
      <c r="V928" t="b">
        <f>IF(Table19[[#This Row],[gross]]-Table19[[#This Row],[budget]] &gt; 0, TRUE, FALSE)</f>
        <v>1</v>
      </c>
    </row>
    <row r="929" spans="1:22" x14ac:dyDescent="0.35">
      <c r="A929" t="s">
        <v>6846</v>
      </c>
      <c r="B929" s="10">
        <v>1991</v>
      </c>
      <c r="C929" t="s">
        <v>6845</v>
      </c>
      <c r="D929" t="s">
        <v>841</v>
      </c>
      <c r="E929" t="s">
        <v>3506</v>
      </c>
      <c r="F929" t="s">
        <v>5588</v>
      </c>
      <c r="G929" t="s">
        <v>77</v>
      </c>
      <c r="H929" s="6">
        <v>30000000</v>
      </c>
      <c r="I929" s="6">
        <v>74888996</v>
      </c>
      <c r="J929" t="s">
        <v>31</v>
      </c>
      <c r="K929" s="10">
        <v>110</v>
      </c>
      <c r="L929" t="s">
        <v>189</v>
      </c>
      <c r="M929" t="s">
        <v>6847</v>
      </c>
      <c r="N929">
        <v>7.2</v>
      </c>
      <c r="O929" s="12">
        <f>Table19[[#This Row],[imdb_score]] / 10</f>
        <v>0.72</v>
      </c>
      <c r="P929" s="10">
        <v>112</v>
      </c>
      <c r="Q929" s="10">
        <v>188</v>
      </c>
      <c r="R929" s="10">
        <v>55513</v>
      </c>
      <c r="S929" s="10">
        <v>16230</v>
      </c>
      <c r="T929" t="s">
        <v>22</v>
      </c>
      <c r="U929" s="1">
        <v>2.35</v>
      </c>
      <c r="V929" t="b">
        <f>IF(Table19[[#This Row],[gross]]-Table19[[#This Row],[budget]] &gt; 0, TRUE, FALSE)</f>
        <v>1</v>
      </c>
    </row>
    <row r="930" spans="1:22" x14ac:dyDescent="0.35">
      <c r="A930" t="s">
        <v>6932</v>
      </c>
      <c r="B930" s="10">
        <v>1998</v>
      </c>
      <c r="C930" t="s">
        <v>3554</v>
      </c>
      <c r="D930" t="s">
        <v>114</v>
      </c>
      <c r="E930" t="s">
        <v>6931</v>
      </c>
      <c r="F930" t="s">
        <v>6116</v>
      </c>
      <c r="G930" t="s">
        <v>481</v>
      </c>
      <c r="H930" s="6">
        <v>25000000</v>
      </c>
      <c r="I930" s="6">
        <v>100241322</v>
      </c>
      <c r="J930" t="s">
        <v>31</v>
      </c>
      <c r="K930" s="10">
        <v>123</v>
      </c>
      <c r="L930" t="s">
        <v>1147</v>
      </c>
      <c r="M930" t="s">
        <v>6933</v>
      </c>
      <c r="N930">
        <v>7.2</v>
      </c>
      <c r="O930" s="12">
        <f>Table19[[#This Row],[imdb_score]] / 10</f>
        <v>0.72</v>
      </c>
      <c r="P930" s="10">
        <v>134</v>
      </c>
      <c r="Q930" s="10">
        <v>752</v>
      </c>
      <c r="R930" s="10">
        <v>175524</v>
      </c>
      <c r="S930" s="10">
        <v>1690</v>
      </c>
      <c r="T930" t="s">
        <v>22</v>
      </c>
      <c r="U930" s="1">
        <v>2.35</v>
      </c>
      <c r="V930" t="b">
        <f>IF(Table19[[#This Row],[gross]]-Table19[[#This Row],[budget]] &gt; 0, TRUE, FALSE)</f>
        <v>1</v>
      </c>
    </row>
    <row r="931" spans="1:22" x14ac:dyDescent="0.35">
      <c r="A931" t="s">
        <v>6984</v>
      </c>
      <c r="B931" s="10">
        <v>1985</v>
      </c>
      <c r="C931" t="s">
        <v>2865</v>
      </c>
      <c r="D931" t="s">
        <v>1068</v>
      </c>
      <c r="E931" t="s">
        <v>6982</v>
      </c>
      <c r="F931" t="s">
        <v>6985</v>
      </c>
      <c r="G931" t="s">
        <v>32</v>
      </c>
      <c r="H931" s="6">
        <v>26000000</v>
      </c>
      <c r="I931" s="6">
        <v>33200000</v>
      </c>
      <c r="J931" t="s">
        <v>31</v>
      </c>
      <c r="K931" s="10">
        <v>133</v>
      </c>
      <c r="L931" t="s">
        <v>6983</v>
      </c>
      <c r="M931" t="s">
        <v>6986</v>
      </c>
      <c r="N931">
        <v>7.2</v>
      </c>
      <c r="O931" s="12">
        <f>Table19[[#This Row],[imdb_score]] / 10</f>
        <v>0.72</v>
      </c>
      <c r="P931" s="10">
        <v>46</v>
      </c>
      <c r="Q931" s="10">
        <v>149</v>
      </c>
      <c r="R931" s="10">
        <v>28247</v>
      </c>
      <c r="S931" s="10">
        <v>1154</v>
      </c>
      <c r="T931" t="s">
        <v>22</v>
      </c>
      <c r="U931" s="1">
        <v>2.35</v>
      </c>
      <c r="V931" t="b">
        <f>IF(Table19[[#This Row],[gross]]-Table19[[#This Row],[budget]] &gt; 0, TRUE, FALSE)</f>
        <v>1</v>
      </c>
    </row>
    <row r="932" spans="1:22" x14ac:dyDescent="0.35">
      <c r="A932" t="s">
        <v>7130</v>
      </c>
      <c r="B932" s="10">
        <v>2007</v>
      </c>
      <c r="C932" t="s">
        <v>7129</v>
      </c>
      <c r="D932" t="s">
        <v>569</v>
      </c>
      <c r="E932" t="s">
        <v>1567</v>
      </c>
      <c r="F932" t="s">
        <v>2102</v>
      </c>
      <c r="G932" t="s">
        <v>77</v>
      </c>
      <c r="H932" s="6">
        <v>17000000</v>
      </c>
      <c r="I932" s="6">
        <v>82234139</v>
      </c>
      <c r="J932" t="s">
        <v>31</v>
      </c>
      <c r="K932" s="10">
        <v>96</v>
      </c>
      <c r="L932" t="s">
        <v>455</v>
      </c>
      <c r="M932" t="s">
        <v>7131</v>
      </c>
      <c r="N932">
        <v>7.2</v>
      </c>
      <c r="O932" s="12">
        <f>Table19[[#This Row],[imdb_score]] / 10</f>
        <v>0.72</v>
      </c>
      <c r="P932" s="10">
        <v>181</v>
      </c>
      <c r="Q932" s="10">
        <v>522</v>
      </c>
      <c r="R932" s="10">
        <v>110390</v>
      </c>
      <c r="S932" s="10">
        <v>28071</v>
      </c>
      <c r="T932" t="s">
        <v>22</v>
      </c>
      <c r="U932" s="1">
        <v>1.85</v>
      </c>
      <c r="V932" t="b">
        <f>IF(Table19[[#This Row],[gross]]-Table19[[#This Row],[budget]] &gt; 0, TRUE, FALSE)</f>
        <v>1</v>
      </c>
    </row>
    <row r="933" spans="1:22" x14ac:dyDescent="0.35">
      <c r="A933" t="s">
        <v>7146</v>
      </c>
      <c r="B933" s="10">
        <v>2004</v>
      </c>
      <c r="C933" t="s">
        <v>1403</v>
      </c>
      <c r="D933" t="s">
        <v>7145</v>
      </c>
      <c r="E933" t="s">
        <v>1015</v>
      </c>
      <c r="F933" t="s">
        <v>430</v>
      </c>
      <c r="G933" t="s">
        <v>32</v>
      </c>
      <c r="H933" s="6">
        <v>26000000</v>
      </c>
      <c r="I933" s="6">
        <v>84136909</v>
      </c>
      <c r="J933" t="s">
        <v>31</v>
      </c>
      <c r="K933" s="10">
        <v>98</v>
      </c>
      <c r="L933" t="s">
        <v>1340</v>
      </c>
      <c r="M933" t="s">
        <v>7147</v>
      </c>
      <c r="N933">
        <v>7.2</v>
      </c>
      <c r="O933" s="12">
        <f>Table19[[#This Row],[imdb_score]] / 10</f>
        <v>0.72</v>
      </c>
      <c r="P933" s="10">
        <v>181</v>
      </c>
      <c r="Q933" s="10">
        <v>577</v>
      </c>
      <c r="R933" s="10">
        <v>267921</v>
      </c>
      <c r="S933" s="10">
        <v>656730</v>
      </c>
      <c r="T933" t="s">
        <v>22</v>
      </c>
      <c r="U933" s="1">
        <v>1.85</v>
      </c>
      <c r="V933" t="b">
        <f>IF(Table19[[#This Row],[gross]]-Table19[[#This Row],[budget]] &gt; 0, TRUE, FALSE)</f>
        <v>1</v>
      </c>
    </row>
    <row r="934" spans="1:22" x14ac:dyDescent="0.35">
      <c r="A934" t="s">
        <v>7470</v>
      </c>
      <c r="B934" s="10">
        <v>1998</v>
      </c>
      <c r="C934" t="s">
        <v>7469</v>
      </c>
      <c r="D934" t="s">
        <v>3187</v>
      </c>
      <c r="E934" t="s">
        <v>2106</v>
      </c>
      <c r="F934" t="s">
        <v>859</v>
      </c>
      <c r="G934" t="s">
        <v>32</v>
      </c>
      <c r="H934" s="6">
        <v>25000000</v>
      </c>
      <c r="I934" s="6">
        <v>777423</v>
      </c>
      <c r="J934" t="s">
        <v>31</v>
      </c>
      <c r="K934" s="10">
        <v>117</v>
      </c>
      <c r="L934" t="s">
        <v>1311</v>
      </c>
      <c r="M934" t="s">
        <v>7471</v>
      </c>
      <c r="N934">
        <v>7.2</v>
      </c>
      <c r="O934" s="12">
        <f>Table19[[#This Row],[imdb_score]] / 10</f>
        <v>0.72</v>
      </c>
      <c r="P934" s="10">
        <v>28</v>
      </c>
      <c r="Q934" s="10">
        <v>57</v>
      </c>
      <c r="R934" s="10">
        <v>5841</v>
      </c>
      <c r="S934" s="10">
        <v>4351</v>
      </c>
      <c r="T934" t="s">
        <v>22</v>
      </c>
      <c r="U934" s="1">
        <v>2.35</v>
      </c>
      <c r="V934" t="b">
        <f>IF(Table19[[#This Row],[gross]]-Table19[[#This Row],[budget]] &gt; 0, TRUE, FALSE)</f>
        <v>0</v>
      </c>
    </row>
    <row r="935" spans="1:22" x14ac:dyDescent="0.35">
      <c r="A935" t="s">
        <v>7504</v>
      </c>
      <c r="B935" s="10">
        <v>2006</v>
      </c>
      <c r="C935" t="s">
        <v>1431</v>
      </c>
      <c r="D935" t="s">
        <v>1431</v>
      </c>
      <c r="E935" t="s">
        <v>1532</v>
      </c>
      <c r="F935" t="s">
        <v>2043</v>
      </c>
      <c r="G935" t="s">
        <v>77</v>
      </c>
      <c r="H935" s="6">
        <v>24000000</v>
      </c>
      <c r="I935" s="6">
        <v>70269171</v>
      </c>
      <c r="J935" t="s">
        <v>31</v>
      </c>
      <c r="K935" s="10">
        <v>139</v>
      </c>
      <c r="L935" t="s">
        <v>2986</v>
      </c>
      <c r="M935" t="s">
        <v>7505</v>
      </c>
      <c r="N935">
        <v>7.2</v>
      </c>
      <c r="O935" s="12">
        <f>Table19[[#This Row],[imdb_score]] / 10</f>
        <v>0.72</v>
      </c>
      <c r="P935" s="10">
        <v>285</v>
      </c>
      <c r="Q935" s="10">
        <v>962</v>
      </c>
      <c r="R935" s="10">
        <v>162130</v>
      </c>
      <c r="S935" s="10">
        <v>15111</v>
      </c>
      <c r="T935" t="s">
        <v>22</v>
      </c>
      <c r="U935" s="1">
        <v>1.85</v>
      </c>
      <c r="V935" t="b">
        <f>IF(Table19[[#This Row],[gross]]-Table19[[#This Row],[budget]] &gt; 0, TRUE, FALSE)</f>
        <v>1</v>
      </c>
    </row>
    <row r="936" spans="1:22" x14ac:dyDescent="0.35">
      <c r="A936" t="s">
        <v>7521</v>
      </c>
      <c r="B936" s="10">
        <v>2003</v>
      </c>
      <c r="C936" t="s">
        <v>2040</v>
      </c>
      <c r="D936" t="s">
        <v>1015</v>
      </c>
      <c r="E936" t="s">
        <v>7520</v>
      </c>
      <c r="F936" t="s">
        <v>3133</v>
      </c>
      <c r="G936" t="s">
        <v>481</v>
      </c>
      <c r="H936" s="6">
        <v>24000000</v>
      </c>
      <c r="I936" s="6">
        <v>74608545</v>
      </c>
      <c r="J936" t="s">
        <v>31</v>
      </c>
      <c r="K936" s="10">
        <v>88</v>
      </c>
      <c r="L936" t="s">
        <v>1340</v>
      </c>
      <c r="M936" t="s">
        <v>7522</v>
      </c>
      <c r="N936">
        <v>7.2</v>
      </c>
      <c r="O936" s="12">
        <f>Table19[[#This Row],[imdb_score]] / 10</f>
        <v>0.72</v>
      </c>
      <c r="P936" s="10">
        <v>123</v>
      </c>
      <c r="Q936" s="10">
        <v>404</v>
      </c>
      <c r="R936" s="10">
        <v>185258</v>
      </c>
      <c r="S936" s="10">
        <v>10325</v>
      </c>
      <c r="T936" t="s">
        <v>22</v>
      </c>
      <c r="U936" s="1">
        <v>2.35</v>
      </c>
      <c r="V936" t="b">
        <f>IF(Table19[[#This Row],[gross]]-Table19[[#This Row],[budget]] &gt; 0, TRUE, FALSE)</f>
        <v>1</v>
      </c>
    </row>
    <row r="937" spans="1:22" x14ac:dyDescent="0.35">
      <c r="A937" t="s">
        <v>7576</v>
      </c>
      <c r="B937" s="10">
        <v>1993</v>
      </c>
      <c r="C937" t="s">
        <v>7572</v>
      </c>
      <c r="D937" t="s">
        <v>7575</v>
      </c>
      <c r="E937" t="s">
        <v>7573</v>
      </c>
      <c r="F937" t="s">
        <v>7577</v>
      </c>
      <c r="G937" t="s">
        <v>231</v>
      </c>
      <c r="H937" s="6">
        <v>28000000</v>
      </c>
      <c r="I937" s="6">
        <v>669276</v>
      </c>
      <c r="J937" t="s">
        <v>47</v>
      </c>
      <c r="K937" s="10">
        <v>80</v>
      </c>
      <c r="L937" t="s">
        <v>7574</v>
      </c>
      <c r="M937" t="s">
        <v>7578</v>
      </c>
      <c r="N937">
        <v>7.2</v>
      </c>
      <c r="O937" s="12">
        <f>Table19[[#This Row],[imdb_score]] / 10</f>
        <v>0.72</v>
      </c>
      <c r="P937" s="10">
        <v>10</v>
      </c>
      <c r="Q937" s="10">
        <v>47</v>
      </c>
      <c r="R937" s="10">
        <v>2541</v>
      </c>
      <c r="S937" s="10">
        <v>1088</v>
      </c>
      <c r="T937" t="s">
        <v>22</v>
      </c>
      <c r="U937" s="1">
        <v>2.35</v>
      </c>
      <c r="V937" t="b">
        <f>IF(Table19[[#This Row],[gross]]-Table19[[#This Row],[budget]] &gt; 0, TRUE, FALSE)</f>
        <v>0</v>
      </c>
    </row>
    <row r="938" spans="1:22" x14ac:dyDescent="0.35">
      <c r="A938" t="s">
        <v>174</v>
      </c>
      <c r="B938" s="10">
        <v>2005</v>
      </c>
      <c r="C938" t="s">
        <v>141</v>
      </c>
      <c r="D938" t="s">
        <v>173</v>
      </c>
      <c r="E938" t="s">
        <v>171</v>
      </c>
      <c r="F938" t="s">
        <v>175</v>
      </c>
      <c r="G938" t="s">
        <v>32</v>
      </c>
      <c r="H938" s="6">
        <v>207000000</v>
      </c>
      <c r="I938" s="6">
        <v>218051260</v>
      </c>
      <c r="J938" t="s">
        <v>148</v>
      </c>
      <c r="K938" s="10">
        <v>201</v>
      </c>
      <c r="L938" t="s">
        <v>172</v>
      </c>
      <c r="M938" t="s">
        <v>176</v>
      </c>
      <c r="N938">
        <v>7.2</v>
      </c>
      <c r="O938" s="12">
        <f>Table19[[#This Row],[imdb_score]] / 10</f>
        <v>0.72</v>
      </c>
      <c r="P938" s="10">
        <v>446</v>
      </c>
      <c r="Q938" s="10">
        <v>2618</v>
      </c>
      <c r="R938" s="10">
        <v>316020</v>
      </c>
      <c r="S938" s="10">
        <v>7122</v>
      </c>
      <c r="T938" t="s">
        <v>22</v>
      </c>
      <c r="U938" s="1">
        <v>2.35</v>
      </c>
      <c r="V938" t="b">
        <f>IF(Table19[[#This Row],[gross]]-Table19[[#This Row],[budget]] &gt; 0, TRUE, FALSE)</f>
        <v>1</v>
      </c>
    </row>
    <row r="939" spans="1:22" x14ac:dyDescent="0.35">
      <c r="A939" t="s">
        <v>7650</v>
      </c>
      <c r="B939" s="10">
        <v>1999</v>
      </c>
      <c r="C939" t="s">
        <v>3943</v>
      </c>
      <c r="D939" t="s">
        <v>2729</v>
      </c>
      <c r="E939" t="s">
        <v>7649</v>
      </c>
      <c r="F939" t="s">
        <v>7651</v>
      </c>
      <c r="G939" t="s">
        <v>481</v>
      </c>
      <c r="H939" s="6">
        <v>23000000</v>
      </c>
      <c r="I939" s="6">
        <v>10660147</v>
      </c>
      <c r="J939" t="s">
        <v>47</v>
      </c>
      <c r="K939" s="10">
        <v>102</v>
      </c>
      <c r="L939" t="s">
        <v>178</v>
      </c>
      <c r="M939" t="s">
        <v>7652</v>
      </c>
      <c r="N939">
        <v>7.2</v>
      </c>
      <c r="O939" s="12">
        <f>Table19[[#This Row],[imdb_score]] / 10</f>
        <v>0.72</v>
      </c>
      <c r="P939" s="10">
        <v>90</v>
      </c>
      <c r="Q939" s="10">
        <v>165</v>
      </c>
      <c r="R939" s="10">
        <v>17740</v>
      </c>
      <c r="S939" s="10">
        <v>672</v>
      </c>
      <c r="T939" t="s">
        <v>22</v>
      </c>
      <c r="U939" s="1">
        <v>1.85</v>
      </c>
      <c r="V939" t="b">
        <f>IF(Table19[[#This Row],[gross]]-Table19[[#This Row],[budget]] &gt; 0, TRUE, FALSE)</f>
        <v>0</v>
      </c>
    </row>
    <row r="940" spans="1:22" x14ac:dyDescent="0.35">
      <c r="A940" t="s">
        <v>7829</v>
      </c>
      <c r="B940" s="10">
        <v>1999</v>
      </c>
      <c r="C940" t="s">
        <v>4737</v>
      </c>
      <c r="D940" t="s">
        <v>251</v>
      </c>
      <c r="E940" t="s">
        <v>6207</v>
      </c>
      <c r="F940" t="s">
        <v>6142</v>
      </c>
      <c r="G940" t="s">
        <v>481</v>
      </c>
      <c r="H940" s="6">
        <v>21500000</v>
      </c>
      <c r="I940" s="6">
        <v>24362501</v>
      </c>
      <c r="J940" t="s">
        <v>31</v>
      </c>
      <c r="K940" s="10">
        <v>117</v>
      </c>
      <c r="L940" t="s">
        <v>1711</v>
      </c>
      <c r="M940" t="s">
        <v>7830</v>
      </c>
      <c r="N940">
        <v>7.2</v>
      </c>
      <c r="O940" s="12">
        <f>Table19[[#This Row],[imdb_score]] / 10</f>
        <v>0.72</v>
      </c>
      <c r="P940" s="10">
        <v>155</v>
      </c>
      <c r="Q940" s="10">
        <v>591</v>
      </c>
      <c r="R940" s="10">
        <v>69980</v>
      </c>
      <c r="S940" s="10">
        <v>13576</v>
      </c>
      <c r="T940" t="s">
        <v>22</v>
      </c>
      <c r="U940" s="1">
        <v>2.35</v>
      </c>
      <c r="V940" t="b">
        <f>IF(Table19[[#This Row],[gross]]-Table19[[#This Row],[budget]] &gt; 0, TRUE, FALSE)</f>
        <v>1</v>
      </c>
    </row>
    <row r="941" spans="1:22" x14ac:dyDescent="0.35">
      <c r="A941" t="s">
        <v>8058</v>
      </c>
      <c r="B941" s="10">
        <v>2004</v>
      </c>
      <c r="C941" t="s">
        <v>7840</v>
      </c>
      <c r="D941" t="s">
        <v>8057</v>
      </c>
      <c r="E941" t="s">
        <v>675</v>
      </c>
      <c r="F941" t="s">
        <v>7840</v>
      </c>
      <c r="G941" t="s">
        <v>481</v>
      </c>
      <c r="H941" s="6">
        <v>30000000</v>
      </c>
      <c r="I941" s="6">
        <v>32774834</v>
      </c>
      <c r="J941" t="s">
        <v>31</v>
      </c>
      <c r="K941" s="10">
        <v>98</v>
      </c>
      <c r="L941" t="s">
        <v>1720</v>
      </c>
      <c r="M941" t="s">
        <v>8059</v>
      </c>
      <c r="N941">
        <v>7.2</v>
      </c>
      <c r="O941" s="12">
        <f>Table19[[#This Row],[imdb_score]] / 10</f>
        <v>0.72</v>
      </c>
      <c r="P941" s="10">
        <v>233</v>
      </c>
      <c r="Q941" s="10">
        <v>700</v>
      </c>
      <c r="R941" s="10">
        <v>136048</v>
      </c>
      <c r="S941" s="10">
        <v>2609</v>
      </c>
      <c r="T941" t="s">
        <v>22</v>
      </c>
      <c r="U941" s="1">
        <v>2.35</v>
      </c>
      <c r="V941" t="b">
        <f>IF(Table19[[#This Row],[gross]]-Table19[[#This Row],[budget]] &gt; 0, TRUE, FALSE)</f>
        <v>1</v>
      </c>
    </row>
    <row r="942" spans="1:22" x14ac:dyDescent="0.35">
      <c r="A942" t="s">
        <v>8292</v>
      </c>
      <c r="B942" s="10">
        <v>2010</v>
      </c>
      <c r="C942" t="s">
        <v>473</v>
      </c>
      <c r="D942" t="s">
        <v>405</v>
      </c>
      <c r="E942" t="s">
        <v>3492</v>
      </c>
      <c r="F942" t="s">
        <v>476</v>
      </c>
      <c r="G942" t="s">
        <v>481</v>
      </c>
      <c r="H942" s="6">
        <v>20000000</v>
      </c>
      <c r="I942" s="6">
        <v>12134420</v>
      </c>
      <c r="J942" t="s">
        <v>47</v>
      </c>
      <c r="K942" s="10">
        <v>116</v>
      </c>
      <c r="L942" t="s">
        <v>4623</v>
      </c>
      <c r="M942" t="s">
        <v>8293</v>
      </c>
      <c r="N942">
        <v>7.2</v>
      </c>
      <c r="O942" s="12">
        <f>Table19[[#This Row],[imdb_score]] / 10</f>
        <v>0.72</v>
      </c>
      <c r="P942" s="10">
        <v>390</v>
      </c>
      <c r="Q942" s="10">
        <v>366</v>
      </c>
      <c r="R942" s="10">
        <v>92237</v>
      </c>
      <c r="S942" s="10">
        <v>20258</v>
      </c>
      <c r="T942" t="s">
        <v>22</v>
      </c>
      <c r="U942" s="1">
        <v>2.35</v>
      </c>
      <c r="V942" t="b">
        <f>IF(Table19[[#This Row],[gross]]-Table19[[#This Row],[budget]] &gt; 0, TRUE, FALSE)</f>
        <v>0</v>
      </c>
    </row>
    <row r="943" spans="1:22" x14ac:dyDescent="0.35">
      <c r="A943" t="s">
        <v>8329</v>
      </c>
      <c r="B943" s="10">
        <v>2009</v>
      </c>
      <c r="C943" t="s">
        <v>5460</v>
      </c>
      <c r="D943" t="s">
        <v>1399</v>
      </c>
      <c r="E943" t="s">
        <v>253</v>
      </c>
      <c r="F943" t="s">
        <v>8330</v>
      </c>
      <c r="G943" t="s">
        <v>32</v>
      </c>
      <c r="H943" s="6">
        <v>21000000</v>
      </c>
      <c r="I943" s="6">
        <v>8855646</v>
      </c>
      <c r="J943" t="s">
        <v>31</v>
      </c>
      <c r="K943" s="10">
        <v>99</v>
      </c>
      <c r="L943" t="s">
        <v>5412</v>
      </c>
      <c r="M943" t="s">
        <v>8331</v>
      </c>
      <c r="N943">
        <v>7.2</v>
      </c>
      <c r="O943" s="12">
        <f>Table19[[#This Row],[imdb_score]] / 10</f>
        <v>0.72</v>
      </c>
      <c r="P943" s="10">
        <v>160</v>
      </c>
      <c r="Q943" s="10">
        <v>117</v>
      </c>
      <c r="R943" s="10">
        <v>49855</v>
      </c>
      <c r="S943" s="10">
        <v>23409</v>
      </c>
      <c r="T943" t="s">
        <v>22</v>
      </c>
      <c r="U943" s="1">
        <v>2.35</v>
      </c>
      <c r="V943" t="b">
        <f>IF(Table19[[#This Row],[gross]]-Table19[[#This Row],[budget]] &gt; 0, TRUE, FALSE)</f>
        <v>0</v>
      </c>
    </row>
    <row r="944" spans="1:22" x14ac:dyDescent="0.35">
      <c r="A944" t="s">
        <v>8388</v>
      </c>
      <c r="B944" s="10">
        <v>2012</v>
      </c>
      <c r="C944" t="s">
        <v>603</v>
      </c>
      <c r="D944" t="s">
        <v>529</v>
      </c>
      <c r="E944" t="s">
        <v>2949</v>
      </c>
      <c r="F944" t="s">
        <v>1792</v>
      </c>
      <c r="G944" t="s">
        <v>77</v>
      </c>
      <c r="H944" s="6">
        <v>20000000</v>
      </c>
      <c r="I944" s="6">
        <v>6002756</v>
      </c>
      <c r="J944" t="s">
        <v>31</v>
      </c>
      <c r="K944" s="10">
        <v>116</v>
      </c>
      <c r="L944" t="s">
        <v>1311</v>
      </c>
      <c r="M944" t="s">
        <v>8389</v>
      </c>
      <c r="N944">
        <v>7.2</v>
      </c>
      <c r="O944" s="12">
        <f>Table19[[#This Row],[imdb_score]] / 10</f>
        <v>0.72</v>
      </c>
      <c r="P944" s="10">
        <v>116</v>
      </c>
      <c r="Q944" s="10">
        <v>75</v>
      </c>
      <c r="R944" s="10">
        <v>24997</v>
      </c>
      <c r="S944" s="10">
        <v>21200</v>
      </c>
      <c r="T944" t="s">
        <v>22</v>
      </c>
      <c r="U944" s="1">
        <v>1.85</v>
      </c>
      <c r="V944" t="b">
        <f>IF(Table19[[#This Row],[gross]]-Table19[[#This Row],[budget]] &gt; 0, TRUE, FALSE)</f>
        <v>0</v>
      </c>
    </row>
    <row r="945" spans="1:22" x14ac:dyDescent="0.35">
      <c r="A945" t="s">
        <v>8500</v>
      </c>
      <c r="B945" s="10">
        <v>1996</v>
      </c>
      <c r="C945" t="s">
        <v>4871</v>
      </c>
      <c r="D945" t="s">
        <v>7549</v>
      </c>
      <c r="E945" t="s">
        <v>8499</v>
      </c>
      <c r="F945" t="s">
        <v>4872</v>
      </c>
      <c r="G945" t="s">
        <v>481</v>
      </c>
      <c r="H945" s="6">
        <v>15000000</v>
      </c>
      <c r="I945" s="6">
        <v>103001286</v>
      </c>
      <c r="J945" t="s">
        <v>31</v>
      </c>
      <c r="K945" s="10">
        <v>103</v>
      </c>
      <c r="L945" t="s">
        <v>3981</v>
      </c>
      <c r="M945" t="s">
        <v>8501</v>
      </c>
      <c r="N945">
        <v>7.2</v>
      </c>
      <c r="O945" s="12">
        <f>Table19[[#This Row],[imdb_score]] / 10</f>
        <v>0.72</v>
      </c>
      <c r="P945" s="10">
        <v>242</v>
      </c>
      <c r="Q945" s="10">
        <v>869</v>
      </c>
      <c r="R945" s="10">
        <v>222018</v>
      </c>
      <c r="S945" s="10">
        <v>1212</v>
      </c>
      <c r="T945" t="s">
        <v>22</v>
      </c>
      <c r="U945" s="1">
        <v>2.35</v>
      </c>
      <c r="V945" t="b">
        <f>IF(Table19[[#This Row],[gross]]-Table19[[#This Row],[budget]] &gt; 0, TRUE, FALSE)</f>
        <v>1</v>
      </c>
    </row>
    <row r="946" spans="1:22" x14ac:dyDescent="0.35">
      <c r="A946" t="s">
        <v>8717</v>
      </c>
      <c r="B946" s="10">
        <v>2015</v>
      </c>
      <c r="C946" t="s">
        <v>4124</v>
      </c>
      <c r="D946" t="s">
        <v>177</v>
      </c>
      <c r="E946" t="s">
        <v>379</v>
      </c>
      <c r="F946" t="s">
        <v>135</v>
      </c>
      <c r="G946" t="s">
        <v>481</v>
      </c>
      <c r="H946" s="6">
        <v>30000000</v>
      </c>
      <c r="I946" s="6">
        <v>17750583</v>
      </c>
      <c r="J946" t="s">
        <v>47</v>
      </c>
      <c r="K946" s="10">
        <v>122</v>
      </c>
      <c r="L946" t="s">
        <v>1243</v>
      </c>
      <c r="M946" t="s">
        <v>8718</v>
      </c>
      <c r="N946">
        <v>7.2</v>
      </c>
      <c r="O946" s="12">
        <f>Table19[[#This Row],[imdb_score]] / 10</f>
        <v>0.72</v>
      </c>
      <c r="P946" s="10">
        <v>412</v>
      </c>
      <c r="Q946" s="10">
        <v>307</v>
      </c>
      <c r="R946" s="10">
        <v>93548</v>
      </c>
      <c r="S946" s="10">
        <v>28933</v>
      </c>
      <c r="T946" t="s">
        <v>22</v>
      </c>
      <c r="U946" s="1">
        <v>2.35</v>
      </c>
      <c r="V946" t="b">
        <f>IF(Table19[[#This Row],[gross]]-Table19[[#This Row],[budget]] &gt; 0, TRUE, FALSE)</f>
        <v>0</v>
      </c>
    </row>
    <row r="947" spans="1:22" x14ac:dyDescent="0.35">
      <c r="A947" t="s">
        <v>8811</v>
      </c>
      <c r="B947" s="10">
        <v>2002</v>
      </c>
      <c r="C947" t="s">
        <v>2110</v>
      </c>
      <c r="D947" t="s">
        <v>2275</v>
      </c>
      <c r="E947" t="s">
        <v>2981</v>
      </c>
      <c r="F947" t="s">
        <v>1490</v>
      </c>
      <c r="G947" t="s">
        <v>481</v>
      </c>
      <c r="H947" s="6">
        <v>18000000</v>
      </c>
      <c r="I947" s="6">
        <v>676698</v>
      </c>
      <c r="J947" t="s">
        <v>31</v>
      </c>
      <c r="K947" s="10">
        <v>103</v>
      </c>
      <c r="L947" t="s">
        <v>1725</v>
      </c>
      <c r="M947" t="s">
        <v>8812</v>
      </c>
      <c r="N947">
        <v>7.2</v>
      </c>
      <c r="O947" s="12">
        <f>Table19[[#This Row],[imdb_score]] / 10</f>
        <v>0.72</v>
      </c>
      <c r="P947" s="10">
        <v>79</v>
      </c>
      <c r="Q947" s="10">
        <v>180</v>
      </c>
      <c r="R947" s="10">
        <v>26730</v>
      </c>
      <c r="S947" s="10">
        <v>4094</v>
      </c>
      <c r="T947" t="s">
        <v>22</v>
      </c>
      <c r="U947" s="1">
        <v>1.85</v>
      </c>
      <c r="V947" t="b">
        <f>IF(Table19[[#This Row],[gross]]-Table19[[#This Row],[budget]] &gt; 0, TRUE, FALSE)</f>
        <v>0</v>
      </c>
    </row>
    <row r="948" spans="1:22" x14ac:dyDescent="0.35">
      <c r="A948" t="s">
        <v>8916</v>
      </c>
      <c r="B948" s="10">
        <v>2012</v>
      </c>
      <c r="C948" t="s">
        <v>8915</v>
      </c>
      <c r="D948" t="s">
        <v>1972</v>
      </c>
      <c r="E948" t="s">
        <v>6627</v>
      </c>
      <c r="F948" t="s">
        <v>8917</v>
      </c>
      <c r="G948" t="s">
        <v>32</v>
      </c>
      <c r="H948" s="6">
        <v>17000000</v>
      </c>
      <c r="I948" s="6">
        <v>64998368</v>
      </c>
      <c r="J948" t="s">
        <v>31</v>
      </c>
      <c r="K948" s="10">
        <v>112</v>
      </c>
      <c r="L948" t="s">
        <v>5051</v>
      </c>
      <c r="M948" t="s">
        <v>8918</v>
      </c>
      <c r="N948">
        <v>7.2</v>
      </c>
      <c r="O948" s="12">
        <f>Table19[[#This Row],[imdb_score]] / 10</f>
        <v>0.72</v>
      </c>
      <c r="P948" s="10">
        <v>223</v>
      </c>
      <c r="Q948" s="10">
        <v>250</v>
      </c>
      <c r="R948" s="10">
        <v>213898</v>
      </c>
      <c r="S948" s="10">
        <v>12676</v>
      </c>
      <c r="T948" t="s">
        <v>22</v>
      </c>
      <c r="U948" s="1">
        <v>1.85</v>
      </c>
      <c r="V948" t="b">
        <f>IF(Table19[[#This Row],[gross]]-Table19[[#This Row],[budget]] &gt; 0, TRUE, FALSE)</f>
        <v>1</v>
      </c>
    </row>
    <row r="949" spans="1:22" x14ac:dyDescent="0.35">
      <c r="A949" t="s">
        <v>9075</v>
      </c>
      <c r="B949" s="10">
        <v>2008</v>
      </c>
      <c r="C949" t="s">
        <v>3148</v>
      </c>
      <c r="D949" t="s">
        <v>82</v>
      </c>
      <c r="E949" t="s">
        <v>233</v>
      </c>
      <c r="F949" t="s">
        <v>7430</v>
      </c>
      <c r="G949" t="s">
        <v>32</v>
      </c>
      <c r="H949" s="6">
        <v>15500000</v>
      </c>
      <c r="I949" s="6">
        <v>23213577</v>
      </c>
      <c r="J949" t="s">
        <v>2819</v>
      </c>
      <c r="K949" s="10">
        <v>96</v>
      </c>
      <c r="L949" t="s">
        <v>178</v>
      </c>
      <c r="M949" t="s">
        <v>9076</v>
      </c>
      <c r="N949">
        <v>7.2</v>
      </c>
      <c r="O949" s="12">
        <f>Table19[[#This Row],[imdb_score]] / 10</f>
        <v>0.72</v>
      </c>
      <c r="P949" s="10">
        <v>275</v>
      </c>
      <c r="Q949" s="10">
        <v>365</v>
      </c>
      <c r="R949" s="10">
        <v>198111</v>
      </c>
      <c r="S949" s="10">
        <v>19894</v>
      </c>
      <c r="T949" t="s">
        <v>22</v>
      </c>
      <c r="U949" s="1">
        <v>1.85</v>
      </c>
      <c r="V949" t="b">
        <f>IF(Table19[[#This Row],[gross]]-Table19[[#This Row],[budget]] &gt; 0, TRUE, FALSE)</f>
        <v>1</v>
      </c>
    </row>
    <row r="950" spans="1:22" x14ac:dyDescent="0.35">
      <c r="A950" t="s">
        <v>9082</v>
      </c>
      <c r="B950" s="10">
        <v>2002</v>
      </c>
      <c r="C950" t="s">
        <v>9081</v>
      </c>
      <c r="D950" t="s">
        <v>3107</v>
      </c>
      <c r="E950" t="s">
        <v>1649</v>
      </c>
      <c r="F950" t="s">
        <v>9083</v>
      </c>
      <c r="G950" t="s">
        <v>32</v>
      </c>
      <c r="H950" s="6">
        <v>16000000</v>
      </c>
      <c r="I950" s="6">
        <v>16346122</v>
      </c>
      <c r="J950" t="s">
        <v>31</v>
      </c>
      <c r="K950" s="10">
        <v>109</v>
      </c>
      <c r="L950" t="s">
        <v>2690</v>
      </c>
      <c r="M950" t="s">
        <v>9084</v>
      </c>
      <c r="N950">
        <v>7.2</v>
      </c>
      <c r="O950" s="12">
        <f>Table19[[#This Row],[imdb_score]] / 10</f>
        <v>0.72</v>
      </c>
      <c r="P950" s="10">
        <v>103</v>
      </c>
      <c r="Q950" s="10">
        <v>171</v>
      </c>
      <c r="R950" s="10">
        <v>25549</v>
      </c>
      <c r="S950" s="10">
        <v>2572</v>
      </c>
      <c r="T950" t="s">
        <v>22</v>
      </c>
      <c r="U950" s="1">
        <v>1.85</v>
      </c>
      <c r="V950" t="b">
        <f>IF(Table19[[#This Row],[gross]]-Table19[[#This Row],[budget]] &gt; 0, TRUE, FALSE)</f>
        <v>1</v>
      </c>
    </row>
    <row r="951" spans="1:22" x14ac:dyDescent="0.35">
      <c r="A951" t="s">
        <v>9096</v>
      </c>
      <c r="B951" s="10">
        <v>2010</v>
      </c>
      <c r="C951" t="s">
        <v>9095</v>
      </c>
      <c r="D951" t="s">
        <v>626</v>
      </c>
      <c r="E951" t="s">
        <v>2500</v>
      </c>
      <c r="F951" t="s">
        <v>9097</v>
      </c>
      <c r="G951" t="s">
        <v>32</v>
      </c>
      <c r="H951" s="6">
        <v>16000000</v>
      </c>
      <c r="I951" s="6">
        <v>19057024</v>
      </c>
      <c r="J951" t="s">
        <v>31</v>
      </c>
      <c r="K951" s="10">
        <v>113</v>
      </c>
      <c r="L951" t="s">
        <v>178</v>
      </c>
      <c r="M951" t="s">
        <v>9098</v>
      </c>
      <c r="N951">
        <v>7.2</v>
      </c>
      <c r="O951" s="12">
        <f>Table19[[#This Row],[imdb_score]] / 10</f>
        <v>0.72</v>
      </c>
      <c r="P951" s="10">
        <v>158</v>
      </c>
      <c r="Q951" s="10">
        <v>361</v>
      </c>
      <c r="R951" s="10">
        <v>113963</v>
      </c>
      <c r="S951" s="10">
        <v>22088</v>
      </c>
      <c r="T951" t="s">
        <v>22</v>
      </c>
      <c r="U951" s="1">
        <v>1.85</v>
      </c>
      <c r="V951" t="b">
        <f>IF(Table19[[#This Row],[gross]]-Table19[[#This Row],[budget]] &gt; 0, TRUE, FALSE)</f>
        <v>1</v>
      </c>
    </row>
    <row r="952" spans="1:22" x14ac:dyDescent="0.35">
      <c r="A952" t="s">
        <v>9125</v>
      </c>
      <c r="B952" s="10">
        <v>1986</v>
      </c>
      <c r="C952" t="s">
        <v>4508</v>
      </c>
      <c r="D952" t="s">
        <v>3552</v>
      </c>
      <c r="E952" t="s">
        <v>9124</v>
      </c>
      <c r="F952" t="s">
        <v>4109</v>
      </c>
      <c r="G952" t="s">
        <v>481</v>
      </c>
      <c r="H952" s="6">
        <v>16000000</v>
      </c>
      <c r="I952" s="6">
        <v>5900000</v>
      </c>
      <c r="J952" t="s">
        <v>47</v>
      </c>
      <c r="K952" s="10">
        <v>110</v>
      </c>
      <c r="L952" t="s">
        <v>35</v>
      </c>
      <c r="M952" t="s">
        <v>9126</v>
      </c>
      <c r="N952">
        <v>7.2</v>
      </c>
      <c r="O952" s="12">
        <f>Table19[[#This Row],[imdb_score]] / 10</f>
        <v>0.72</v>
      </c>
      <c r="P952" s="10">
        <v>112</v>
      </c>
      <c r="Q952" s="10">
        <v>316</v>
      </c>
      <c r="R952" s="10">
        <v>98629</v>
      </c>
      <c r="S952" s="10">
        <v>1852</v>
      </c>
      <c r="T952" t="s">
        <v>22</v>
      </c>
      <c r="U952" s="1">
        <v>1.85</v>
      </c>
      <c r="V952" t="b">
        <f>IF(Table19[[#This Row],[gross]]-Table19[[#This Row],[budget]] &gt; 0, TRUE, FALSE)</f>
        <v>0</v>
      </c>
    </row>
    <row r="953" spans="1:22" x14ac:dyDescent="0.35">
      <c r="A953" t="s">
        <v>9128</v>
      </c>
      <c r="B953" s="10">
        <v>2007</v>
      </c>
      <c r="C953" t="s">
        <v>9127</v>
      </c>
      <c r="D953" t="s">
        <v>2671</v>
      </c>
      <c r="E953" t="s">
        <v>572</v>
      </c>
      <c r="F953" t="s">
        <v>9129</v>
      </c>
      <c r="G953" t="s">
        <v>481</v>
      </c>
      <c r="H953" s="6">
        <v>16000000</v>
      </c>
      <c r="I953" s="6">
        <v>2849142</v>
      </c>
      <c r="J953" t="s">
        <v>31</v>
      </c>
      <c r="K953" s="10">
        <v>118</v>
      </c>
      <c r="L953" t="s">
        <v>2690</v>
      </c>
      <c r="M953" t="s">
        <v>9130</v>
      </c>
      <c r="N953">
        <v>7.2</v>
      </c>
      <c r="O953" s="12">
        <f>Table19[[#This Row],[imdb_score]] / 10</f>
        <v>0.72</v>
      </c>
      <c r="P953" s="10">
        <v>146</v>
      </c>
      <c r="Q953" s="10">
        <v>88</v>
      </c>
      <c r="R953" s="10">
        <v>24104</v>
      </c>
      <c r="S953" s="10">
        <v>1889</v>
      </c>
      <c r="T953" t="s">
        <v>22</v>
      </c>
      <c r="U953" s="1">
        <v>2.35</v>
      </c>
      <c r="V953" t="b">
        <f>IF(Table19[[#This Row],[gross]]-Table19[[#This Row],[budget]] &gt; 0, TRUE, FALSE)</f>
        <v>0</v>
      </c>
    </row>
    <row r="954" spans="1:22" x14ac:dyDescent="0.35">
      <c r="A954" t="s">
        <v>9340</v>
      </c>
      <c r="B954" s="10">
        <v>2000</v>
      </c>
      <c r="C954" t="s">
        <v>9339</v>
      </c>
      <c r="D954" t="s">
        <v>1003</v>
      </c>
      <c r="E954" t="s">
        <v>1799</v>
      </c>
      <c r="F954" t="s">
        <v>4616</v>
      </c>
      <c r="G954" t="s">
        <v>32</v>
      </c>
      <c r="H954" s="6">
        <v>15000000</v>
      </c>
      <c r="I954" s="6">
        <v>27441122</v>
      </c>
      <c r="J954" t="s">
        <v>31</v>
      </c>
      <c r="K954" s="10">
        <v>124</v>
      </c>
      <c r="L954" t="s">
        <v>3841</v>
      </c>
      <c r="M954" t="s">
        <v>9341</v>
      </c>
      <c r="N954">
        <v>7.2</v>
      </c>
      <c r="O954" s="12">
        <f>Table19[[#This Row],[imdb_score]] / 10</f>
        <v>0.72</v>
      </c>
      <c r="P954" s="10">
        <v>68</v>
      </c>
      <c r="Q954" s="10">
        <v>116</v>
      </c>
      <c r="R954" s="10">
        <v>14322</v>
      </c>
      <c r="S954" s="10">
        <v>5135</v>
      </c>
      <c r="T954" t="s">
        <v>22</v>
      </c>
      <c r="U954" s="1">
        <v>1.85</v>
      </c>
      <c r="V954" t="b">
        <f>IF(Table19[[#This Row],[gross]]-Table19[[#This Row],[budget]] &gt; 0, TRUE, FALSE)</f>
        <v>1</v>
      </c>
    </row>
    <row r="955" spans="1:22" x14ac:dyDescent="0.35">
      <c r="A955" t="s">
        <v>9526</v>
      </c>
      <c r="B955" s="10">
        <v>2009</v>
      </c>
      <c r="C955" t="s">
        <v>3148</v>
      </c>
      <c r="D955" t="s">
        <v>6339</v>
      </c>
      <c r="E955" t="s">
        <v>2222</v>
      </c>
      <c r="F955" t="s">
        <v>9527</v>
      </c>
      <c r="G955" t="s">
        <v>32</v>
      </c>
      <c r="H955" s="6">
        <v>15000000</v>
      </c>
      <c r="I955" s="6">
        <v>5306447</v>
      </c>
      <c r="J955" t="s">
        <v>31</v>
      </c>
      <c r="K955" s="10">
        <v>92</v>
      </c>
      <c r="L955" t="s">
        <v>1346</v>
      </c>
      <c r="M955" t="s">
        <v>9528</v>
      </c>
      <c r="N955">
        <v>7.2</v>
      </c>
      <c r="O955" s="12">
        <f>Table19[[#This Row],[imdb_score]] / 10</f>
        <v>0.72</v>
      </c>
      <c r="P955" s="10">
        <v>218</v>
      </c>
      <c r="Q955" s="10">
        <v>169</v>
      </c>
      <c r="R955" s="10">
        <v>58967</v>
      </c>
      <c r="S955" s="10">
        <v>2717</v>
      </c>
      <c r="T955" t="s">
        <v>22</v>
      </c>
      <c r="U955" s="1">
        <v>1.85</v>
      </c>
      <c r="V955" t="b">
        <f>IF(Table19[[#This Row],[gross]]-Table19[[#This Row],[budget]] &gt; 0, TRUE, FALSE)</f>
        <v>0</v>
      </c>
    </row>
    <row r="956" spans="1:22" x14ac:dyDescent="0.35">
      <c r="A956" t="s">
        <v>9550</v>
      </c>
      <c r="B956" s="10">
        <v>2010</v>
      </c>
      <c r="C956" t="s">
        <v>9549</v>
      </c>
      <c r="D956" t="s">
        <v>150</v>
      </c>
      <c r="E956" t="s">
        <v>2248</v>
      </c>
      <c r="F956" t="s">
        <v>2776</v>
      </c>
      <c r="G956" t="s">
        <v>481</v>
      </c>
      <c r="H956" s="6">
        <v>15000000</v>
      </c>
      <c r="I956" s="6">
        <v>2412045</v>
      </c>
      <c r="J956" t="s">
        <v>47</v>
      </c>
      <c r="K956" s="10">
        <v>103</v>
      </c>
      <c r="L956" t="s">
        <v>4277</v>
      </c>
      <c r="M956" t="s">
        <v>9551</v>
      </c>
      <c r="N956">
        <v>7.2</v>
      </c>
      <c r="O956" s="12">
        <f>Table19[[#This Row],[imdb_score]] / 10</f>
        <v>0.72</v>
      </c>
      <c r="P956" s="10">
        <v>328</v>
      </c>
      <c r="Q956" s="10">
        <v>320</v>
      </c>
      <c r="R956" s="10">
        <v>109873</v>
      </c>
      <c r="S956" s="10">
        <v>12867</v>
      </c>
      <c r="T956" t="s">
        <v>22</v>
      </c>
      <c r="U956" s="1">
        <v>2.35</v>
      </c>
      <c r="V956" t="b">
        <f>IF(Table19[[#This Row],[gross]]-Table19[[#This Row],[budget]] &gt; 0, TRUE, FALSE)</f>
        <v>0</v>
      </c>
    </row>
    <row r="957" spans="1:22" x14ac:dyDescent="0.35">
      <c r="A957" t="s">
        <v>9571</v>
      </c>
      <c r="B957" s="10">
        <v>2004</v>
      </c>
      <c r="C957" t="s">
        <v>3880</v>
      </c>
      <c r="D957" t="s">
        <v>4559</v>
      </c>
      <c r="E957" t="s">
        <v>1300</v>
      </c>
      <c r="F957" t="s">
        <v>9572</v>
      </c>
      <c r="G957" t="s">
        <v>481</v>
      </c>
      <c r="H957" s="6">
        <v>12000000</v>
      </c>
      <c r="I957" s="6">
        <v>1197786</v>
      </c>
      <c r="J957" t="s">
        <v>1181</v>
      </c>
      <c r="K957" s="10">
        <v>84</v>
      </c>
      <c r="L957" t="s">
        <v>279</v>
      </c>
      <c r="M957" t="s">
        <v>9573</v>
      </c>
      <c r="N957">
        <v>7.2</v>
      </c>
      <c r="O957" s="12">
        <f>Table19[[#This Row],[imdb_score]] / 10</f>
        <v>0.72</v>
      </c>
      <c r="P957" s="10">
        <v>141</v>
      </c>
      <c r="Q957" s="10">
        <v>157</v>
      </c>
      <c r="R957" s="10">
        <v>55928</v>
      </c>
      <c r="S957" s="10">
        <v>962</v>
      </c>
      <c r="T957" t="s">
        <v>22</v>
      </c>
      <c r="U957" s="1">
        <v>2.35</v>
      </c>
      <c r="V957" t="b">
        <f>IF(Table19[[#This Row],[gross]]-Table19[[#This Row],[budget]] &gt; 0, TRUE, FALSE)</f>
        <v>0</v>
      </c>
    </row>
    <row r="958" spans="1:22" x14ac:dyDescent="0.35">
      <c r="A958" t="s">
        <v>9641</v>
      </c>
      <c r="B958" s="10">
        <v>1989</v>
      </c>
      <c r="C958" t="s">
        <v>619</v>
      </c>
      <c r="D958" t="s">
        <v>434</v>
      </c>
      <c r="E958" t="s">
        <v>3779</v>
      </c>
      <c r="F958" t="s">
        <v>6484</v>
      </c>
      <c r="G958" t="s">
        <v>481</v>
      </c>
      <c r="H958" s="6">
        <v>14000000</v>
      </c>
      <c r="I958" s="6">
        <v>70001698</v>
      </c>
      <c r="J958" t="s">
        <v>31</v>
      </c>
      <c r="K958" s="10">
        <v>145</v>
      </c>
      <c r="L958" t="s">
        <v>5564</v>
      </c>
      <c r="M958" t="s">
        <v>9642</v>
      </c>
      <c r="N958">
        <v>7.2</v>
      </c>
      <c r="O958" s="12">
        <f>Table19[[#This Row],[imdb_score]] / 10</f>
        <v>0.72</v>
      </c>
      <c r="P958" s="10">
        <v>72</v>
      </c>
      <c r="Q958" s="10">
        <v>173</v>
      </c>
      <c r="R958" s="10">
        <v>76842</v>
      </c>
      <c r="S958" s="10">
        <v>12098</v>
      </c>
      <c r="T958" t="s">
        <v>22</v>
      </c>
      <c r="U958" s="1">
        <v>2.35</v>
      </c>
      <c r="V958" t="b">
        <f>IF(Table19[[#This Row],[gross]]-Table19[[#This Row],[budget]] &gt; 0, TRUE, FALSE)</f>
        <v>1</v>
      </c>
    </row>
    <row r="959" spans="1:22" x14ac:dyDescent="0.35">
      <c r="A959" t="s">
        <v>9783</v>
      </c>
      <c r="B959" s="10">
        <v>2012</v>
      </c>
      <c r="C959" t="s">
        <v>9508</v>
      </c>
      <c r="D959" t="s">
        <v>1134</v>
      </c>
      <c r="E959" t="s">
        <v>1901</v>
      </c>
      <c r="F959" t="s">
        <v>135</v>
      </c>
      <c r="G959" t="s">
        <v>481</v>
      </c>
      <c r="H959" s="6">
        <v>15000000</v>
      </c>
      <c r="I959" s="6">
        <v>14989761</v>
      </c>
      <c r="J959" t="s">
        <v>47</v>
      </c>
      <c r="K959" s="10">
        <v>110</v>
      </c>
      <c r="L959" t="s">
        <v>825</v>
      </c>
      <c r="M959" t="s">
        <v>9784</v>
      </c>
      <c r="N959">
        <v>7.2</v>
      </c>
      <c r="O959" s="12">
        <f>Table19[[#This Row],[imdb_score]] / 10</f>
        <v>0.72</v>
      </c>
      <c r="P959" s="10">
        <v>401</v>
      </c>
      <c r="Q959" s="10">
        <v>284</v>
      </c>
      <c r="R959" s="10">
        <v>185845</v>
      </c>
      <c r="S959" s="10">
        <v>4757</v>
      </c>
      <c r="T959" t="s">
        <v>22</v>
      </c>
      <c r="U959" s="1">
        <v>2.35</v>
      </c>
      <c r="V959" t="b">
        <f>IF(Table19[[#This Row],[gross]]-Table19[[#This Row],[budget]] &gt; 0, TRUE, FALSE)</f>
        <v>0</v>
      </c>
    </row>
    <row r="960" spans="1:22" x14ac:dyDescent="0.35">
      <c r="A960" t="s">
        <v>9830</v>
      </c>
      <c r="B960" s="10">
        <v>1999</v>
      </c>
      <c r="C960" t="s">
        <v>5707</v>
      </c>
      <c r="D960" t="s">
        <v>53</v>
      </c>
      <c r="E960" t="s">
        <v>383</v>
      </c>
      <c r="F960" t="s">
        <v>9831</v>
      </c>
      <c r="G960" t="s">
        <v>32</v>
      </c>
      <c r="H960" s="6">
        <v>16000000</v>
      </c>
      <c r="I960" s="6">
        <v>38176108</v>
      </c>
      <c r="J960" t="s">
        <v>31</v>
      </c>
      <c r="K960" s="10">
        <v>97</v>
      </c>
      <c r="L960" t="s">
        <v>1147</v>
      </c>
      <c r="M960" t="s">
        <v>9832</v>
      </c>
      <c r="N960">
        <v>7.2</v>
      </c>
      <c r="O960" s="12">
        <f>Table19[[#This Row],[imdb_score]] / 10</f>
        <v>0.72</v>
      </c>
      <c r="P960" s="10">
        <v>133</v>
      </c>
      <c r="Q960" s="10">
        <v>549</v>
      </c>
      <c r="R960" s="10">
        <v>222099</v>
      </c>
      <c r="S960" s="10">
        <v>37907</v>
      </c>
      <c r="T960" t="s">
        <v>22</v>
      </c>
      <c r="U960" s="1">
        <v>1.85</v>
      </c>
      <c r="V960" t="b">
        <f>IF(Table19[[#This Row],[gross]]-Table19[[#This Row],[budget]] &gt; 0, TRUE, FALSE)</f>
        <v>1</v>
      </c>
    </row>
    <row r="961" spans="1:22" x14ac:dyDescent="0.35">
      <c r="A961" t="s">
        <v>9872</v>
      </c>
      <c r="B961" s="10">
        <v>2007</v>
      </c>
      <c r="C961" t="s">
        <v>2575</v>
      </c>
      <c r="D961" t="s">
        <v>987</v>
      </c>
      <c r="E961" t="s">
        <v>1053</v>
      </c>
      <c r="F961" t="s">
        <v>2578</v>
      </c>
      <c r="G961" t="s">
        <v>481</v>
      </c>
      <c r="H961" s="6">
        <v>18000000</v>
      </c>
      <c r="I961" s="6">
        <v>25592632</v>
      </c>
      <c r="J961" t="s">
        <v>31</v>
      </c>
      <c r="K961" s="10">
        <v>126</v>
      </c>
      <c r="L961" t="s">
        <v>4944</v>
      </c>
      <c r="M961" t="s">
        <v>9873</v>
      </c>
      <c r="N961">
        <v>7.2</v>
      </c>
      <c r="O961" s="12">
        <f>Table19[[#This Row],[imdb_score]] / 10</f>
        <v>0.72</v>
      </c>
      <c r="P961" s="10">
        <v>330</v>
      </c>
      <c r="Q961" s="10">
        <v>1066</v>
      </c>
      <c r="R961" s="10">
        <v>220475</v>
      </c>
      <c r="S961" s="10">
        <v>5371</v>
      </c>
      <c r="T961" t="s">
        <v>22</v>
      </c>
      <c r="U961" s="1">
        <v>1.85</v>
      </c>
      <c r="V961" t="b">
        <f>IF(Table19[[#This Row],[gross]]-Table19[[#This Row],[budget]] &gt; 0, TRUE, FALSE)</f>
        <v>1</v>
      </c>
    </row>
    <row r="962" spans="1:22" x14ac:dyDescent="0.35">
      <c r="A962" t="s">
        <v>10299</v>
      </c>
      <c r="B962" s="10">
        <v>2000</v>
      </c>
      <c r="C962" t="s">
        <v>10298</v>
      </c>
      <c r="D962" t="s">
        <v>4616</v>
      </c>
      <c r="E962" t="s">
        <v>6853</v>
      </c>
      <c r="F962" t="s">
        <v>10300</v>
      </c>
      <c r="G962" t="s">
        <v>481</v>
      </c>
      <c r="H962" s="6">
        <v>10000000</v>
      </c>
      <c r="I962" s="6">
        <v>447750</v>
      </c>
      <c r="J962" t="s">
        <v>31</v>
      </c>
      <c r="K962" s="10">
        <v>114</v>
      </c>
      <c r="L962" t="s">
        <v>1711</v>
      </c>
      <c r="M962" t="s">
        <v>10301</v>
      </c>
      <c r="N962">
        <v>7.2</v>
      </c>
      <c r="O962" s="12">
        <f>Table19[[#This Row],[imdb_score]] / 10</f>
        <v>0.72</v>
      </c>
      <c r="P962" s="10">
        <v>81</v>
      </c>
      <c r="Q962" s="10">
        <v>133</v>
      </c>
      <c r="R962" s="10">
        <v>18520</v>
      </c>
      <c r="S962" s="10">
        <v>2126</v>
      </c>
      <c r="T962" t="s">
        <v>22</v>
      </c>
      <c r="U962" s="1">
        <v>1.85</v>
      </c>
      <c r="V962" t="b">
        <f>IF(Table19[[#This Row],[gross]]-Table19[[#This Row],[budget]] &gt; 0, TRUE, FALSE)</f>
        <v>0</v>
      </c>
    </row>
    <row r="963" spans="1:22" x14ac:dyDescent="0.35">
      <c r="A963" t="s">
        <v>10340</v>
      </c>
      <c r="B963" s="10">
        <v>1984</v>
      </c>
      <c r="C963" t="s">
        <v>2257</v>
      </c>
      <c r="D963" t="s">
        <v>4096</v>
      </c>
      <c r="E963" t="s">
        <v>10339</v>
      </c>
      <c r="F963" t="s">
        <v>10341</v>
      </c>
      <c r="G963" t="s">
        <v>77</v>
      </c>
      <c r="H963" s="6">
        <v>11000000</v>
      </c>
      <c r="I963" s="6">
        <v>148170000</v>
      </c>
      <c r="J963" t="s">
        <v>31</v>
      </c>
      <c r="K963" s="10">
        <v>106</v>
      </c>
      <c r="L963" t="s">
        <v>720</v>
      </c>
      <c r="M963" t="s">
        <v>10342</v>
      </c>
      <c r="N963">
        <v>7.2</v>
      </c>
      <c r="O963" s="12">
        <f>Table19[[#This Row],[imdb_score]] / 10</f>
        <v>0.72</v>
      </c>
      <c r="P963" s="10">
        <v>183</v>
      </c>
      <c r="Q963" s="10">
        <v>245</v>
      </c>
      <c r="R963" s="10">
        <v>142293</v>
      </c>
      <c r="S963" s="10">
        <v>2053</v>
      </c>
      <c r="T963" t="s">
        <v>22</v>
      </c>
      <c r="U963" s="1">
        <v>2.2000000000000002</v>
      </c>
      <c r="V963" t="b">
        <f>IF(Table19[[#This Row],[gross]]-Table19[[#This Row],[budget]] &gt; 0, TRUE, FALSE)</f>
        <v>1</v>
      </c>
    </row>
    <row r="964" spans="1:22" x14ac:dyDescent="0.35">
      <c r="A964" t="s">
        <v>10368</v>
      </c>
      <c r="B964" s="10">
        <v>1989</v>
      </c>
      <c r="C964" t="s">
        <v>10367</v>
      </c>
      <c r="D964" t="s">
        <v>9539</v>
      </c>
      <c r="E964" t="s">
        <v>3779</v>
      </c>
      <c r="F964" t="s">
        <v>866</v>
      </c>
      <c r="G964" t="s">
        <v>481</v>
      </c>
      <c r="H964" s="6">
        <v>11000000</v>
      </c>
      <c r="I964" s="6">
        <v>49797148</v>
      </c>
      <c r="J964" t="s">
        <v>31</v>
      </c>
      <c r="K964" s="10">
        <v>107</v>
      </c>
      <c r="L964" t="s">
        <v>3080</v>
      </c>
      <c r="M964" t="s">
        <v>10369</v>
      </c>
      <c r="N964">
        <v>7.2</v>
      </c>
      <c r="O964" s="12">
        <f>Table19[[#This Row],[imdb_score]] / 10</f>
        <v>0.72</v>
      </c>
      <c r="P964" s="10">
        <v>57</v>
      </c>
      <c r="Q964" s="10">
        <v>97</v>
      </c>
      <c r="R964" s="10">
        <v>49007</v>
      </c>
      <c r="S964" s="10">
        <v>3435</v>
      </c>
      <c r="T964" t="s">
        <v>22</v>
      </c>
      <c r="U964" s="1">
        <v>1.85</v>
      </c>
      <c r="V964" t="b">
        <f>IF(Table19[[#This Row],[gross]]-Table19[[#This Row],[budget]] &gt; 0, TRUE, FALSE)</f>
        <v>1</v>
      </c>
    </row>
    <row r="965" spans="1:22" x14ac:dyDescent="0.35">
      <c r="A965" t="s">
        <v>10609</v>
      </c>
      <c r="B965" s="10">
        <v>1983</v>
      </c>
      <c r="C965" t="s">
        <v>3791</v>
      </c>
      <c r="D965" t="s">
        <v>434</v>
      </c>
      <c r="E965" t="s">
        <v>1836</v>
      </c>
      <c r="F965" t="s">
        <v>10610</v>
      </c>
      <c r="G965" t="s">
        <v>32</v>
      </c>
      <c r="H965" s="6">
        <v>10000000</v>
      </c>
      <c r="I965" s="6">
        <v>25600000</v>
      </c>
      <c r="J965" t="s">
        <v>31</v>
      </c>
      <c r="K965" s="10">
        <v>114</v>
      </c>
      <c r="L965" t="s">
        <v>1556</v>
      </c>
      <c r="M965" t="s">
        <v>10611</v>
      </c>
      <c r="N965">
        <v>7.2</v>
      </c>
      <c r="O965" s="12">
        <f>Table19[[#This Row],[imdb_score]] / 10</f>
        <v>0.72</v>
      </c>
      <c r="P965" s="10">
        <v>60</v>
      </c>
      <c r="Q965" s="10">
        <v>308</v>
      </c>
      <c r="R965" s="10">
        <v>57363</v>
      </c>
      <c r="S965" s="10">
        <v>12097</v>
      </c>
      <c r="T965" t="s">
        <v>22</v>
      </c>
      <c r="U965" s="1">
        <v>2.35</v>
      </c>
      <c r="V965" t="b">
        <f>IF(Table19[[#This Row],[gross]]-Table19[[#This Row],[budget]] &gt; 0, TRUE, FALSE)</f>
        <v>1</v>
      </c>
    </row>
    <row r="966" spans="1:22" x14ac:dyDescent="0.35">
      <c r="A966" t="s">
        <v>10818</v>
      </c>
      <c r="B966" s="10">
        <v>2011</v>
      </c>
      <c r="C966" t="s">
        <v>164</v>
      </c>
      <c r="D966" t="s">
        <v>4525</v>
      </c>
      <c r="E966" t="s">
        <v>10817</v>
      </c>
      <c r="F966" t="s">
        <v>10819</v>
      </c>
      <c r="G966" t="s">
        <v>32</v>
      </c>
      <c r="H966" s="6">
        <v>10000000</v>
      </c>
      <c r="I966" s="6">
        <v>1754319</v>
      </c>
      <c r="J966" t="s">
        <v>31</v>
      </c>
      <c r="K966" s="10">
        <v>98</v>
      </c>
      <c r="L966" t="s">
        <v>178</v>
      </c>
      <c r="M966" t="s">
        <v>10820</v>
      </c>
      <c r="N966">
        <v>7.2</v>
      </c>
      <c r="O966" s="12">
        <f>Table19[[#This Row],[imdb_score]] / 10</f>
        <v>0.72</v>
      </c>
      <c r="P966" s="10">
        <v>94</v>
      </c>
      <c r="Q966" s="10">
        <v>81</v>
      </c>
      <c r="R966" s="10">
        <v>13174</v>
      </c>
      <c r="S966" s="10">
        <v>2214</v>
      </c>
      <c r="T966" t="s">
        <v>22</v>
      </c>
      <c r="U966" s="1">
        <v>1.85</v>
      </c>
      <c r="V966" t="b">
        <f>IF(Table19[[#This Row],[gross]]-Table19[[#This Row],[budget]] &gt; 0, TRUE, FALSE)</f>
        <v>0</v>
      </c>
    </row>
    <row r="967" spans="1:22" x14ac:dyDescent="0.35">
      <c r="A967" t="s">
        <v>10826</v>
      </c>
      <c r="B967" s="10">
        <v>2002</v>
      </c>
      <c r="C967" t="s">
        <v>7564</v>
      </c>
      <c r="D967" t="s">
        <v>318</v>
      </c>
      <c r="E967" t="s">
        <v>214</v>
      </c>
      <c r="F967" t="s">
        <v>329</v>
      </c>
      <c r="G967" t="s">
        <v>77</v>
      </c>
      <c r="H967" s="6">
        <v>10000000</v>
      </c>
      <c r="I967" s="6">
        <v>1309849</v>
      </c>
      <c r="J967" t="s">
        <v>47</v>
      </c>
      <c r="K967" s="10">
        <v>132</v>
      </c>
      <c r="L967" t="s">
        <v>178</v>
      </c>
      <c r="M967" t="s">
        <v>10827</v>
      </c>
      <c r="N967">
        <v>7.2</v>
      </c>
      <c r="O967" s="12">
        <f>Table19[[#This Row],[imdb_score]] / 10</f>
        <v>0.72</v>
      </c>
      <c r="P967" s="10">
        <v>80</v>
      </c>
      <c r="Q967" s="10">
        <v>103</v>
      </c>
      <c r="R967" s="10">
        <v>9395</v>
      </c>
      <c r="S967" s="10">
        <v>29177</v>
      </c>
      <c r="T967" t="s">
        <v>22</v>
      </c>
      <c r="U967" s="1">
        <v>2.35</v>
      </c>
      <c r="V967" t="b">
        <f>IF(Table19[[#This Row],[gross]]-Table19[[#This Row],[budget]] &gt; 0, TRUE, FALSE)</f>
        <v>0</v>
      </c>
    </row>
    <row r="968" spans="1:22" x14ac:dyDescent="0.35">
      <c r="A968" t="s">
        <v>10843</v>
      </c>
      <c r="B968" s="10">
        <v>2003</v>
      </c>
      <c r="C968" t="s">
        <v>10842</v>
      </c>
      <c r="D968" t="s">
        <v>566</v>
      </c>
      <c r="E968" t="s">
        <v>2756</v>
      </c>
      <c r="F968" t="s">
        <v>2841</v>
      </c>
      <c r="G968" t="s">
        <v>481</v>
      </c>
      <c r="H968" s="6">
        <v>10000000</v>
      </c>
      <c r="I968" s="6">
        <v>1011054</v>
      </c>
      <c r="J968" t="s">
        <v>223</v>
      </c>
      <c r="K968" s="10">
        <v>104</v>
      </c>
      <c r="L968" t="s">
        <v>1711</v>
      </c>
      <c r="M968" t="s">
        <v>10844</v>
      </c>
      <c r="N968">
        <v>7.2</v>
      </c>
      <c r="O968" s="12">
        <f>Table19[[#This Row],[imdb_score]] / 10</f>
        <v>0.72</v>
      </c>
      <c r="P968" s="10">
        <v>82</v>
      </c>
      <c r="Q968" s="10">
        <v>83</v>
      </c>
      <c r="R968" s="10">
        <v>10585</v>
      </c>
      <c r="S968" s="10">
        <v>23513</v>
      </c>
      <c r="T968" t="s">
        <v>22</v>
      </c>
      <c r="U968" s="1">
        <v>2.35</v>
      </c>
      <c r="V968" t="b">
        <f>IF(Table19[[#This Row],[gross]]-Table19[[#This Row],[budget]] &gt; 0, TRUE, FALSE)</f>
        <v>0</v>
      </c>
    </row>
    <row r="969" spans="1:22" x14ac:dyDescent="0.35">
      <c r="A969" t="s">
        <v>4816</v>
      </c>
      <c r="B969" s="10">
        <v>1984</v>
      </c>
      <c r="C969" t="s">
        <v>4813</v>
      </c>
      <c r="D969" t="s">
        <v>4650</v>
      </c>
      <c r="E969" t="s">
        <v>4814</v>
      </c>
      <c r="F969" t="s">
        <v>4817</v>
      </c>
      <c r="G969" t="s">
        <v>77</v>
      </c>
      <c r="H969" s="6">
        <v>8000000</v>
      </c>
      <c r="I969" s="6">
        <v>90800000</v>
      </c>
      <c r="J969" t="s">
        <v>31</v>
      </c>
      <c r="K969" s="10">
        <v>126</v>
      </c>
      <c r="L969" t="s">
        <v>4815</v>
      </c>
      <c r="M969" t="s">
        <v>4818</v>
      </c>
      <c r="N969">
        <v>7.2</v>
      </c>
      <c r="O969" s="12">
        <f>Table19[[#This Row],[imdb_score]] / 10</f>
        <v>0.72</v>
      </c>
      <c r="P969" s="10">
        <v>81</v>
      </c>
      <c r="Q969" s="10">
        <v>235</v>
      </c>
      <c r="R969" s="10">
        <v>126916</v>
      </c>
      <c r="S969" s="10">
        <v>2004</v>
      </c>
      <c r="T969" t="s">
        <v>22</v>
      </c>
      <c r="U969" s="1">
        <v>1.85</v>
      </c>
      <c r="V969" t="b">
        <f>IF(Table19[[#This Row],[gross]]-Table19[[#This Row],[budget]] &gt; 0, TRUE, FALSE)</f>
        <v>1</v>
      </c>
    </row>
    <row r="970" spans="1:22" x14ac:dyDescent="0.35">
      <c r="A970" t="s">
        <v>11238</v>
      </c>
      <c r="B970" s="10">
        <v>2010</v>
      </c>
      <c r="C970" t="s">
        <v>11237</v>
      </c>
      <c r="D970" t="s">
        <v>691</v>
      </c>
      <c r="E970" t="s">
        <v>9623</v>
      </c>
      <c r="F970" t="s">
        <v>5815</v>
      </c>
      <c r="G970" t="s">
        <v>32</v>
      </c>
      <c r="H970" s="6">
        <v>8000000</v>
      </c>
      <c r="I970" s="6">
        <v>6350058</v>
      </c>
      <c r="J970" t="s">
        <v>31</v>
      </c>
      <c r="K970" s="10">
        <v>101</v>
      </c>
      <c r="L970" t="s">
        <v>1147</v>
      </c>
      <c r="M970" t="s">
        <v>11239</v>
      </c>
      <c r="N970">
        <v>7.2</v>
      </c>
      <c r="O970" s="12">
        <f>Table19[[#This Row],[imdb_score]] / 10</f>
        <v>0.72</v>
      </c>
      <c r="P970" s="10">
        <v>163</v>
      </c>
      <c r="Q970" s="10">
        <v>150</v>
      </c>
      <c r="R970" s="10">
        <v>106098</v>
      </c>
      <c r="S970" s="10">
        <v>2786</v>
      </c>
      <c r="T970" t="s">
        <v>22</v>
      </c>
      <c r="U970" s="1">
        <v>1.85</v>
      </c>
      <c r="V970" t="b">
        <f>IF(Table19[[#This Row],[gross]]-Table19[[#This Row],[budget]] &gt; 0, TRUE, FALSE)</f>
        <v>0</v>
      </c>
    </row>
    <row r="971" spans="1:22" x14ac:dyDescent="0.35">
      <c r="A971" t="s">
        <v>11241</v>
      </c>
      <c r="B971" s="10">
        <v>2010</v>
      </c>
      <c r="C971" t="s">
        <v>7285</v>
      </c>
      <c r="D971" t="s">
        <v>1929</v>
      </c>
      <c r="E971" t="s">
        <v>11240</v>
      </c>
      <c r="F971" t="s">
        <v>3696</v>
      </c>
      <c r="G971" t="s">
        <v>481</v>
      </c>
      <c r="H971" s="6">
        <v>7200000</v>
      </c>
      <c r="I971" s="6">
        <v>1094798</v>
      </c>
      <c r="J971" t="s">
        <v>47</v>
      </c>
      <c r="K971" s="10">
        <v>113</v>
      </c>
      <c r="L971" t="s">
        <v>2427</v>
      </c>
      <c r="M971" t="s">
        <v>11242</v>
      </c>
      <c r="N971">
        <v>7.2</v>
      </c>
      <c r="O971" s="12">
        <f>Table19[[#This Row],[imdb_score]] / 10</f>
        <v>0.72</v>
      </c>
      <c r="P971" s="10">
        <v>163</v>
      </c>
      <c r="Q971" s="10">
        <v>73</v>
      </c>
      <c r="R971" s="10">
        <v>11158</v>
      </c>
      <c r="S971" s="10">
        <v>7692</v>
      </c>
      <c r="T971" t="s">
        <v>22</v>
      </c>
      <c r="U971" s="1">
        <v>2.35</v>
      </c>
      <c r="V971" t="b">
        <f>IF(Table19[[#This Row],[gross]]-Table19[[#This Row],[budget]] &gt; 0, TRUE, FALSE)</f>
        <v>0</v>
      </c>
    </row>
    <row r="972" spans="1:22" x14ac:dyDescent="0.35">
      <c r="A972" t="s">
        <v>11335</v>
      </c>
      <c r="B972" s="10">
        <v>2002</v>
      </c>
      <c r="C972" t="s">
        <v>7139</v>
      </c>
      <c r="D972" t="s">
        <v>1289</v>
      </c>
      <c r="E972" t="s">
        <v>1321</v>
      </c>
      <c r="F972" t="s">
        <v>10437</v>
      </c>
      <c r="G972" t="s">
        <v>481</v>
      </c>
      <c r="H972" s="6">
        <v>7500000</v>
      </c>
      <c r="I972" s="6">
        <v>10460089</v>
      </c>
      <c r="J972" t="s">
        <v>31</v>
      </c>
      <c r="K972" s="10">
        <v>105</v>
      </c>
      <c r="L972" t="s">
        <v>1725</v>
      </c>
      <c r="M972" t="s">
        <v>11336</v>
      </c>
      <c r="N972">
        <v>7.2</v>
      </c>
      <c r="O972" s="12">
        <f>Table19[[#This Row],[imdb_score]] / 10</f>
        <v>0.72</v>
      </c>
      <c r="P972" s="10">
        <v>127</v>
      </c>
      <c r="Q972" s="10">
        <v>214</v>
      </c>
      <c r="R972" s="10">
        <v>34098</v>
      </c>
      <c r="S972" s="10">
        <v>1442</v>
      </c>
      <c r="T972" t="s">
        <v>22</v>
      </c>
      <c r="U972" s="1">
        <v>1.85</v>
      </c>
      <c r="V972" t="b">
        <f>IF(Table19[[#This Row],[gross]]-Table19[[#This Row],[budget]] &gt; 0, TRUE, FALSE)</f>
        <v>1</v>
      </c>
    </row>
    <row r="973" spans="1:22" x14ac:dyDescent="0.35">
      <c r="A973" t="s">
        <v>11363</v>
      </c>
      <c r="B973" s="10">
        <v>2009</v>
      </c>
      <c r="C973" t="s">
        <v>11362</v>
      </c>
      <c r="D973" t="s">
        <v>2279</v>
      </c>
      <c r="E973" t="s">
        <v>2903</v>
      </c>
      <c r="F973" t="s">
        <v>726</v>
      </c>
      <c r="G973" t="s">
        <v>481</v>
      </c>
      <c r="H973" s="6">
        <v>7300000</v>
      </c>
      <c r="I973" s="6">
        <v>1818681</v>
      </c>
      <c r="J973" t="s">
        <v>47</v>
      </c>
      <c r="K973" s="10">
        <v>97</v>
      </c>
      <c r="L973" t="s">
        <v>384</v>
      </c>
      <c r="M973" t="s">
        <v>11364</v>
      </c>
      <c r="N973">
        <v>7.2</v>
      </c>
      <c r="O973" s="12">
        <f>Table19[[#This Row],[imdb_score]] / 10</f>
        <v>0.72</v>
      </c>
      <c r="P973" s="10">
        <v>224</v>
      </c>
      <c r="Q973" s="10">
        <v>224</v>
      </c>
      <c r="R973" s="10">
        <v>74435</v>
      </c>
      <c r="S973" s="10">
        <v>2486</v>
      </c>
      <c r="T973" t="s">
        <v>22</v>
      </c>
      <c r="U973" s="1">
        <v>2.35</v>
      </c>
      <c r="V973" t="b">
        <f>IF(Table19[[#This Row],[gross]]-Table19[[#This Row],[budget]] &gt; 0, TRUE, FALSE)</f>
        <v>0</v>
      </c>
    </row>
    <row r="974" spans="1:22" x14ac:dyDescent="0.35">
      <c r="A974" t="s">
        <v>11408</v>
      </c>
      <c r="B974" s="10">
        <v>1995</v>
      </c>
      <c r="C974" t="s">
        <v>3831</v>
      </c>
      <c r="D974" t="s">
        <v>1414</v>
      </c>
      <c r="E974" t="s">
        <v>227</v>
      </c>
      <c r="F974" t="s">
        <v>408</v>
      </c>
      <c r="G974" t="s">
        <v>481</v>
      </c>
      <c r="H974" s="6">
        <v>7000000</v>
      </c>
      <c r="I974" s="6">
        <v>25625110</v>
      </c>
      <c r="J974" t="s">
        <v>31</v>
      </c>
      <c r="K974" s="10">
        <v>104</v>
      </c>
      <c r="L974" t="s">
        <v>279</v>
      </c>
      <c r="M974" t="s">
        <v>11409</v>
      </c>
      <c r="N974">
        <v>7.2</v>
      </c>
      <c r="O974" s="12">
        <f>Table19[[#This Row],[imdb_score]] / 10</f>
        <v>0.72</v>
      </c>
      <c r="P974" s="10">
        <v>93</v>
      </c>
      <c r="Q974" s="10">
        <v>202</v>
      </c>
      <c r="R974" s="10">
        <v>138707</v>
      </c>
      <c r="S974" s="10">
        <v>33758</v>
      </c>
      <c r="T974" t="s">
        <v>22</v>
      </c>
      <c r="U974" s="1">
        <v>1.85</v>
      </c>
      <c r="V974" t="b">
        <f>IF(Table19[[#This Row],[gross]]-Table19[[#This Row],[budget]] &gt; 0, TRUE, FALSE)</f>
        <v>1</v>
      </c>
    </row>
    <row r="975" spans="1:22" x14ac:dyDescent="0.35">
      <c r="A975" t="s">
        <v>11420</v>
      </c>
      <c r="B975" s="10">
        <v>2005</v>
      </c>
      <c r="C975" t="s">
        <v>6006</v>
      </c>
      <c r="D975" t="s">
        <v>11419</v>
      </c>
      <c r="E975" t="s">
        <v>11418</v>
      </c>
      <c r="F975" t="s">
        <v>11421</v>
      </c>
      <c r="G975" t="s">
        <v>481</v>
      </c>
      <c r="H975" s="6">
        <v>3500000</v>
      </c>
      <c r="I975" s="6">
        <v>26005908</v>
      </c>
      <c r="J975" t="s">
        <v>47</v>
      </c>
      <c r="K975" s="10">
        <v>100</v>
      </c>
      <c r="L975" t="s">
        <v>6516</v>
      </c>
      <c r="M975" t="s">
        <v>11422</v>
      </c>
      <c r="N975">
        <v>7.2</v>
      </c>
      <c r="O975" s="12">
        <f>Table19[[#This Row],[imdb_score]] / 10</f>
        <v>0.72</v>
      </c>
      <c r="P975" s="10">
        <v>342</v>
      </c>
      <c r="Q975" s="10">
        <v>1100</v>
      </c>
      <c r="R975" s="10">
        <v>154938</v>
      </c>
      <c r="S975" s="10">
        <v>1379</v>
      </c>
      <c r="T975" t="s">
        <v>22</v>
      </c>
      <c r="U975" s="1">
        <v>2.35</v>
      </c>
      <c r="V975" t="b">
        <f>IF(Table19[[#This Row],[gross]]-Table19[[#This Row],[budget]] &gt; 0, TRUE, FALSE)</f>
        <v>1</v>
      </c>
    </row>
    <row r="976" spans="1:22" x14ac:dyDescent="0.35">
      <c r="A976" t="s">
        <v>11509</v>
      </c>
      <c r="B976" s="10">
        <v>2009</v>
      </c>
      <c r="C976" t="s">
        <v>11351</v>
      </c>
      <c r="D976" t="s">
        <v>173</v>
      </c>
      <c r="E976" t="s">
        <v>5124</v>
      </c>
      <c r="F976" t="s">
        <v>8581</v>
      </c>
      <c r="G976" t="s">
        <v>481</v>
      </c>
      <c r="H976" s="6">
        <v>4825000</v>
      </c>
      <c r="I976" s="6">
        <v>1110286</v>
      </c>
      <c r="J976" t="s">
        <v>31</v>
      </c>
      <c r="K976" s="10">
        <v>125</v>
      </c>
      <c r="L976" t="s">
        <v>178</v>
      </c>
      <c r="M976" t="s">
        <v>11510</v>
      </c>
      <c r="N976">
        <v>7.2</v>
      </c>
      <c r="O976" s="12">
        <f>Table19[[#This Row],[imdb_score]] / 10</f>
        <v>0.72</v>
      </c>
      <c r="P976" s="10">
        <v>161</v>
      </c>
      <c r="Q976" s="10">
        <v>65</v>
      </c>
      <c r="R976" s="10">
        <v>9727</v>
      </c>
      <c r="S976" s="10">
        <v>8876</v>
      </c>
      <c r="T976" t="s">
        <v>22</v>
      </c>
      <c r="U976" s="1">
        <v>2.35</v>
      </c>
      <c r="V976" t="b">
        <f>IF(Table19[[#This Row],[gross]]-Table19[[#This Row],[budget]] &gt; 0, TRUE, FALSE)</f>
        <v>0</v>
      </c>
    </row>
    <row r="977" spans="1:22" x14ac:dyDescent="0.35">
      <c r="A977" t="s">
        <v>11632</v>
      </c>
      <c r="B977" s="10">
        <v>2009</v>
      </c>
      <c r="C977" t="s">
        <v>11631</v>
      </c>
      <c r="D977" t="s">
        <v>227</v>
      </c>
      <c r="E977" t="s">
        <v>6406</v>
      </c>
      <c r="F977" t="s">
        <v>10292</v>
      </c>
      <c r="G977" t="s">
        <v>481</v>
      </c>
      <c r="H977" s="6">
        <v>6500000</v>
      </c>
      <c r="I977" s="6">
        <v>66637</v>
      </c>
      <c r="J977" t="s">
        <v>31</v>
      </c>
      <c r="K977" s="10">
        <v>105</v>
      </c>
      <c r="L977" t="s">
        <v>4347</v>
      </c>
      <c r="M977" t="s">
        <v>11633</v>
      </c>
      <c r="N977">
        <v>7.2</v>
      </c>
      <c r="O977" s="12">
        <f>Table19[[#This Row],[imdb_score]] / 10</f>
        <v>0.72</v>
      </c>
      <c r="P977" s="10">
        <v>217</v>
      </c>
      <c r="Q977" s="10">
        <v>92</v>
      </c>
      <c r="R977" s="10">
        <v>29608</v>
      </c>
      <c r="S977" s="10">
        <v>14462</v>
      </c>
      <c r="T977" t="s">
        <v>22</v>
      </c>
      <c r="U977" s="1">
        <v>2.35</v>
      </c>
      <c r="V977" t="b">
        <f>IF(Table19[[#This Row],[gross]]-Table19[[#This Row],[budget]] &gt; 0, TRUE, FALSE)</f>
        <v>0</v>
      </c>
    </row>
    <row r="978" spans="1:22" x14ac:dyDescent="0.35">
      <c r="A978" t="s">
        <v>11648</v>
      </c>
      <c r="B978" s="10">
        <v>1995</v>
      </c>
      <c r="C978" t="s">
        <v>5480</v>
      </c>
      <c r="D978" t="s">
        <v>1677</v>
      </c>
      <c r="E978" t="s">
        <v>7755</v>
      </c>
      <c r="F978" t="s">
        <v>6163</v>
      </c>
      <c r="G978" t="s">
        <v>481</v>
      </c>
      <c r="H978" s="6">
        <v>6000000</v>
      </c>
      <c r="I978" s="6">
        <v>2122561</v>
      </c>
      <c r="J978" t="s">
        <v>31</v>
      </c>
      <c r="K978" s="10">
        <v>123</v>
      </c>
      <c r="L978" t="s">
        <v>1346</v>
      </c>
      <c r="M978" t="s">
        <v>11649</v>
      </c>
      <c r="N978">
        <v>7.2</v>
      </c>
      <c r="O978" s="12">
        <f>Table19[[#This Row],[imdb_score]] / 10</f>
        <v>0.72</v>
      </c>
      <c r="P978" s="10">
        <v>93</v>
      </c>
      <c r="Q978" s="10">
        <v>434</v>
      </c>
      <c r="R978" s="10">
        <v>99033</v>
      </c>
      <c r="S978" s="10">
        <v>3254</v>
      </c>
      <c r="T978" t="s">
        <v>22</v>
      </c>
      <c r="U978" s="1">
        <v>1.85</v>
      </c>
      <c r="V978" t="b">
        <f>IF(Table19[[#This Row],[gross]]-Table19[[#This Row],[budget]] &gt; 0, TRUE, FALSE)</f>
        <v>0</v>
      </c>
    </row>
    <row r="979" spans="1:22" x14ac:dyDescent="0.35">
      <c r="A979" t="s">
        <v>11652</v>
      </c>
      <c r="B979" s="10">
        <v>1978</v>
      </c>
      <c r="C979" t="s">
        <v>9658</v>
      </c>
      <c r="D979" t="s">
        <v>11651</v>
      </c>
      <c r="E979" t="s">
        <v>3251</v>
      </c>
      <c r="F979" t="s">
        <v>10386</v>
      </c>
      <c r="G979" t="s">
        <v>32</v>
      </c>
      <c r="H979" s="6">
        <v>6000000</v>
      </c>
      <c r="I979" s="6">
        <v>181360000</v>
      </c>
      <c r="J979" t="s">
        <v>31</v>
      </c>
      <c r="K979" s="10">
        <v>110</v>
      </c>
      <c r="L979" t="s">
        <v>11650</v>
      </c>
      <c r="M979" t="s">
        <v>11653</v>
      </c>
      <c r="N979">
        <v>7.2</v>
      </c>
      <c r="O979" s="12">
        <f>Table19[[#This Row],[imdb_score]] / 10</f>
        <v>0.72</v>
      </c>
      <c r="P979" s="10">
        <v>124</v>
      </c>
      <c r="Q979" s="10">
        <v>350</v>
      </c>
      <c r="R979" s="10">
        <v>170027</v>
      </c>
      <c r="S979" s="10">
        <v>5127</v>
      </c>
      <c r="T979" t="s">
        <v>22</v>
      </c>
      <c r="U979" s="1">
        <v>2.35</v>
      </c>
      <c r="V979" t="b">
        <f>IF(Table19[[#This Row],[gross]]-Table19[[#This Row],[budget]] &gt; 0, TRUE, FALSE)</f>
        <v>1</v>
      </c>
    </row>
    <row r="980" spans="1:22" x14ac:dyDescent="0.35">
      <c r="A980" t="s">
        <v>11713</v>
      </c>
      <c r="B980" s="10">
        <v>1981</v>
      </c>
      <c r="C980" t="s">
        <v>4181</v>
      </c>
      <c r="D980" t="s">
        <v>7575</v>
      </c>
      <c r="E980" t="s">
        <v>2008</v>
      </c>
      <c r="F980" t="s">
        <v>11714</v>
      </c>
      <c r="G980" t="s">
        <v>481</v>
      </c>
      <c r="H980" s="6">
        <v>6000000</v>
      </c>
      <c r="I980" s="6">
        <v>25244700</v>
      </c>
      <c r="J980" t="s">
        <v>47</v>
      </c>
      <c r="K980" s="10">
        <v>106</v>
      </c>
      <c r="L980" t="s">
        <v>534</v>
      </c>
      <c r="M980" t="s">
        <v>11715</v>
      </c>
      <c r="N980">
        <v>7.2</v>
      </c>
      <c r="O980" s="12">
        <f>Table19[[#This Row],[imdb_score]] / 10</f>
        <v>0.72</v>
      </c>
      <c r="P980" s="10">
        <v>201</v>
      </c>
      <c r="Q980" s="10">
        <v>284</v>
      </c>
      <c r="R980" s="10">
        <v>91017</v>
      </c>
      <c r="S980" s="10">
        <v>2270</v>
      </c>
      <c r="T980" t="s">
        <v>22</v>
      </c>
      <c r="U980" s="1">
        <v>2.35</v>
      </c>
      <c r="V980" t="b">
        <f>IF(Table19[[#This Row],[gross]]-Table19[[#This Row],[budget]] &gt; 0, TRUE, FALSE)</f>
        <v>1</v>
      </c>
    </row>
    <row r="981" spans="1:22" x14ac:dyDescent="0.35">
      <c r="A981" t="s">
        <v>11766</v>
      </c>
      <c r="B981" s="10">
        <v>1999</v>
      </c>
      <c r="C981" t="s">
        <v>5185</v>
      </c>
      <c r="D981" t="s">
        <v>68</v>
      </c>
      <c r="E981" t="s">
        <v>3094</v>
      </c>
      <c r="F981" t="s">
        <v>1068</v>
      </c>
      <c r="G981" t="s">
        <v>481</v>
      </c>
      <c r="H981" s="6">
        <v>6000000</v>
      </c>
      <c r="I981" s="6">
        <v>4859475</v>
      </c>
      <c r="J981" t="s">
        <v>31</v>
      </c>
      <c r="K981" s="10">
        <v>90</v>
      </c>
      <c r="L981" t="s">
        <v>178</v>
      </c>
      <c r="M981" t="s">
        <v>11767</v>
      </c>
      <c r="N981">
        <v>7.2</v>
      </c>
      <c r="O981" s="12">
        <f>Table19[[#This Row],[imdb_score]] / 10</f>
        <v>0.72</v>
      </c>
      <c r="P981" s="10">
        <v>152</v>
      </c>
      <c r="Q981" s="10">
        <v>520</v>
      </c>
      <c r="R981" s="10">
        <v>116910</v>
      </c>
      <c r="S981" s="10">
        <v>7103</v>
      </c>
      <c r="T981" t="s">
        <v>22</v>
      </c>
      <c r="U981" s="1">
        <v>1.85</v>
      </c>
      <c r="V981" t="b">
        <f>IF(Table19[[#This Row],[gross]]-Table19[[#This Row],[budget]] &gt; 0, TRUE, FALSE)</f>
        <v>0</v>
      </c>
    </row>
    <row r="982" spans="1:22" x14ac:dyDescent="0.35">
      <c r="A982" t="s">
        <v>11790</v>
      </c>
      <c r="B982" s="10">
        <v>2003</v>
      </c>
      <c r="C982" t="s">
        <v>8246</v>
      </c>
      <c r="D982" t="s">
        <v>1163</v>
      </c>
      <c r="E982" t="s">
        <v>803</v>
      </c>
      <c r="F982" t="s">
        <v>6052</v>
      </c>
      <c r="G982" t="s">
        <v>32</v>
      </c>
      <c r="H982" s="6">
        <v>6000000</v>
      </c>
      <c r="I982" s="6">
        <v>2207975</v>
      </c>
      <c r="J982" t="s">
        <v>31</v>
      </c>
      <c r="K982" s="10">
        <v>99</v>
      </c>
      <c r="L982" t="s">
        <v>5030</v>
      </c>
      <c r="M982" t="s">
        <v>11791</v>
      </c>
      <c r="N982">
        <v>7.2</v>
      </c>
      <c r="O982" s="12">
        <f>Table19[[#This Row],[imdb_score]] / 10</f>
        <v>0.72</v>
      </c>
      <c r="P982" s="10">
        <v>129</v>
      </c>
      <c r="Q982" s="10">
        <v>190</v>
      </c>
      <c r="R982" s="10">
        <v>28855</v>
      </c>
      <c r="S982" s="10">
        <v>8297</v>
      </c>
      <c r="T982" t="s">
        <v>22</v>
      </c>
      <c r="U982" s="1">
        <v>2.35</v>
      </c>
      <c r="V982" t="b">
        <f>IF(Table19[[#This Row],[gross]]-Table19[[#This Row],[budget]] &gt; 0, TRUE, FALSE)</f>
        <v>0</v>
      </c>
    </row>
    <row r="983" spans="1:22" x14ac:dyDescent="0.35">
      <c r="A983" t="s">
        <v>11864</v>
      </c>
      <c r="B983" s="10">
        <v>1981</v>
      </c>
      <c r="C983" t="s">
        <v>5951</v>
      </c>
      <c r="D983" t="s">
        <v>4071</v>
      </c>
      <c r="E983" t="s">
        <v>2474</v>
      </c>
      <c r="F983" t="s">
        <v>2477</v>
      </c>
      <c r="G983" t="s">
        <v>77</v>
      </c>
      <c r="H983" s="6">
        <v>5500000</v>
      </c>
      <c r="I983" s="6">
        <v>58800000</v>
      </c>
      <c r="J983" t="s">
        <v>47</v>
      </c>
      <c r="K983" s="10">
        <v>125</v>
      </c>
      <c r="L983" t="s">
        <v>1311</v>
      </c>
      <c r="M983" t="s">
        <v>11865</v>
      </c>
      <c r="N983">
        <v>7.2</v>
      </c>
      <c r="O983" s="12">
        <f>Table19[[#This Row],[imdb_score]] / 10</f>
        <v>0.72</v>
      </c>
      <c r="P983" s="10">
        <v>90</v>
      </c>
      <c r="Q983" s="10">
        <v>213</v>
      </c>
      <c r="R983" s="10">
        <v>40511</v>
      </c>
      <c r="S983" s="10">
        <v>1651</v>
      </c>
      <c r="T983" t="s">
        <v>22</v>
      </c>
      <c r="U983" s="1">
        <v>1.85</v>
      </c>
      <c r="V983" t="b">
        <f>IF(Table19[[#This Row],[gross]]-Table19[[#This Row],[budget]] &gt; 0, TRUE, FALSE)</f>
        <v>1</v>
      </c>
    </row>
    <row r="984" spans="1:22" x14ac:dyDescent="0.35">
      <c r="A984" t="s">
        <v>11903</v>
      </c>
      <c r="B984" s="10">
        <v>2011</v>
      </c>
      <c r="C984" t="s">
        <v>11900</v>
      </c>
      <c r="D984" t="s">
        <v>11902</v>
      </c>
      <c r="E984" t="s">
        <v>11901</v>
      </c>
      <c r="F984" t="s">
        <v>11904</v>
      </c>
      <c r="G984" t="s">
        <v>3777</v>
      </c>
      <c r="H984" s="6">
        <v>3850000</v>
      </c>
      <c r="I984" s="6">
        <v>611709</v>
      </c>
      <c r="J984" t="s">
        <v>11906</v>
      </c>
      <c r="K984" s="10">
        <v>93</v>
      </c>
      <c r="L984" t="s">
        <v>2029</v>
      </c>
      <c r="M984" t="s">
        <v>11905</v>
      </c>
      <c r="N984">
        <v>7.2</v>
      </c>
      <c r="O984" s="12">
        <f>Table19[[#This Row],[imdb_score]] / 10</f>
        <v>0.72</v>
      </c>
      <c r="P984" s="10">
        <v>205</v>
      </c>
      <c r="Q984" s="10">
        <v>41</v>
      </c>
      <c r="R984" s="10">
        <v>15267</v>
      </c>
      <c r="S984" s="10">
        <v>391</v>
      </c>
      <c r="T984" t="s">
        <v>22</v>
      </c>
      <c r="U984" s="1">
        <v>1.85</v>
      </c>
      <c r="V984" t="b">
        <f>IF(Table19[[#This Row],[gross]]-Table19[[#This Row],[budget]] &gt; 0, TRUE, FALSE)</f>
        <v>0</v>
      </c>
    </row>
    <row r="985" spans="1:22" x14ac:dyDescent="0.35">
      <c r="A985" t="s">
        <v>12017</v>
      </c>
      <c r="B985" s="10">
        <v>1997</v>
      </c>
      <c r="C985" t="s">
        <v>1353</v>
      </c>
      <c r="D985" t="s">
        <v>12016</v>
      </c>
      <c r="E985" t="s">
        <v>6982</v>
      </c>
      <c r="F985" t="s">
        <v>12018</v>
      </c>
      <c r="G985" t="s">
        <v>32</v>
      </c>
      <c r="H985" s="6">
        <v>5000000</v>
      </c>
      <c r="I985" s="6">
        <v>20733485</v>
      </c>
      <c r="J985" t="s">
        <v>31</v>
      </c>
      <c r="K985" s="10">
        <v>134</v>
      </c>
      <c r="L985" t="s">
        <v>2690</v>
      </c>
      <c r="M985" t="s">
        <v>12019</v>
      </c>
      <c r="N985">
        <v>7.2</v>
      </c>
      <c r="O985" s="12">
        <f>Table19[[#This Row],[imdb_score]] / 10</f>
        <v>0.72</v>
      </c>
      <c r="P985" s="10">
        <v>95</v>
      </c>
      <c r="Q985" s="10">
        <v>157</v>
      </c>
      <c r="R985" s="10">
        <v>11622</v>
      </c>
      <c r="S985" s="10">
        <v>428</v>
      </c>
      <c r="T985" t="s">
        <v>22</v>
      </c>
      <c r="U985" s="1">
        <v>1.85</v>
      </c>
      <c r="V985" t="b">
        <f>IF(Table19[[#This Row],[gross]]-Table19[[#This Row],[budget]] &gt; 0, TRUE, FALSE)</f>
        <v>1</v>
      </c>
    </row>
    <row r="986" spans="1:22" x14ac:dyDescent="0.35">
      <c r="A986" t="s">
        <v>12079</v>
      </c>
      <c r="B986" s="10">
        <v>1982</v>
      </c>
      <c r="C986" t="s">
        <v>2467</v>
      </c>
      <c r="D986" t="s">
        <v>8207</v>
      </c>
      <c r="E986" t="s">
        <v>6468</v>
      </c>
      <c r="F986" t="s">
        <v>3727</v>
      </c>
      <c r="G986" t="s">
        <v>481</v>
      </c>
      <c r="H986" s="6">
        <v>5000000</v>
      </c>
      <c r="I986" s="6">
        <v>14100000</v>
      </c>
      <c r="J986" t="s">
        <v>31</v>
      </c>
      <c r="K986" s="10">
        <v>110</v>
      </c>
      <c r="L986" t="s">
        <v>2029</v>
      </c>
      <c r="M986" t="s">
        <v>12080</v>
      </c>
      <c r="N986">
        <v>7.2</v>
      </c>
      <c r="O986" s="12">
        <f>Table19[[#This Row],[imdb_score]] / 10</f>
        <v>0.72</v>
      </c>
      <c r="P986" s="10">
        <v>42</v>
      </c>
      <c r="Q986" s="10">
        <v>87</v>
      </c>
      <c r="R986" s="10">
        <v>14995</v>
      </c>
      <c r="S986" s="10">
        <v>2943</v>
      </c>
      <c r="T986" t="s">
        <v>22</v>
      </c>
      <c r="U986" s="1">
        <v>1.85</v>
      </c>
      <c r="V986" t="b">
        <f>IF(Table19[[#This Row],[gross]]-Table19[[#This Row],[budget]] &gt; 0, TRUE, FALSE)</f>
        <v>1</v>
      </c>
    </row>
    <row r="987" spans="1:22" x14ac:dyDescent="0.35">
      <c r="A987" t="s">
        <v>12139</v>
      </c>
      <c r="B987" s="10">
        <v>2010</v>
      </c>
      <c r="C987" t="s">
        <v>12138</v>
      </c>
      <c r="D987" t="s">
        <v>10066</v>
      </c>
      <c r="E987" t="s">
        <v>3687</v>
      </c>
      <c r="F987" t="s">
        <v>12140</v>
      </c>
      <c r="G987" t="s">
        <v>32</v>
      </c>
      <c r="H987" s="6">
        <v>4000000</v>
      </c>
      <c r="I987" s="6">
        <v>3950029</v>
      </c>
      <c r="J987" t="s">
        <v>1181</v>
      </c>
      <c r="K987" s="10">
        <v>122</v>
      </c>
      <c r="L987" t="s">
        <v>2690</v>
      </c>
      <c r="M987" t="s">
        <v>12141</v>
      </c>
      <c r="N987">
        <v>7.2</v>
      </c>
      <c r="O987" s="12">
        <f>Table19[[#This Row],[imdb_score]] / 10</f>
        <v>0.72</v>
      </c>
      <c r="P987" s="10">
        <v>195</v>
      </c>
      <c r="Q987" s="10">
        <v>89</v>
      </c>
      <c r="R987" s="10">
        <v>12411</v>
      </c>
      <c r="S987" s="10">
        <v>416</v>
      </c>
      <c r="T987" t="s">
        <v>22</v>
      </c>
      <c r="U987" s="1">
        <v>2.35</v>
      </c>
      <c r="V987" t="b">
        <f>IF(Table19[[#This Row],[gross]]-Table19[[#This Row],[budget]] &gt; 0, TRUE, FALSE)</f>
        <v>0</v>
      </c>
    </row>
    <row r="988" spans="1:22" x14ac:dyDescent="0.35">
      <c r="A988" t="s">
        <v>12238</v>
      </c>
      <c r="B988" s="10">
        <v>2010</v>
      </c>
      <c r="C988" t="s">
        <v>12236</v>
      </c>
      <c r="D988" t="s">
        <v>9755</v>
      </c>
      <c r="E988" t="s">
        <v>12237</v>
      </c>
      <c r="F988" t="s">
        <v>12239</v>
      </c>
      <c r="G988" t="s">
        <v>481</v>
      </c>
      <c r="H988" s="6">
        <v>4600000</v>
      </c>
      <c r="I988" s="6">
        <v>513836</v>
      </c>
      <c r="J988" t="s">
        <v>1181</v>
      </c>
      <c r="K988" s="10">
        <v>100</v>
      </c>
      <c r="L988" t="s">
        <v>1147</v>
      </c>
      <c r="M988" t="s">
        <v>12240</v>
      </c>
      <c r="N988">
        <v>7.2</v>
      </c>
      <c r="O988" s="12">
        <f>Table19[[#This Row],[imdb_score]] / 10</f>
        <v>0.72</v>
      </c>
      <c r="P988" s="10">
        <v>87</v>
      </c>
      <c r="Q988" s="10">
        <v>21</v>
      </c>
      <c r="R988" s="10">
        <v>6304</v>
      </c>
      <c r="S988" s="10">
        <v>143</v>
      </c>
      <c r="T988" t="s">
        <v>22</v>
      </c>
      <c r="U988" s="1">
        <v>1.85</v>
      </c>
      <c r="V988" t="b">
        <f>IF(Table19[[#This Row],[gross]]-Table19[[#This Row],[budget]] &gt; 0, TRUE, FALSE)</f>
        <v>0</v>
      </c>
    </row>
    <row r="989" spans="1:22" x14ac:dyDescent="0.35">
      <c r="A989" t="s">
        <v>12265</v>
      </c>
      <c r="B989" s="10">
        <v>1998</v>
      </c>
      <c r="C989" t="s">
        <v>12261</v>
      </c>
      <c r="D989" t="s">
        <v>12264</v>
      </c>
      <c r="E989" t="s">
        <v>12262</v>
      </c>
      <c r="F989" t="s">
        <v>12266</v>
      </c>
      <c r="G989" t="s">
        <v>32</v>
      </c>
      <c r="H989" s="6">
        <v>700000000</v>
      </c>
      <c r="I989" s="6">
        <v>1687311</v>
      </c>
      <c r="J989" t="s">
        <v>2819</v>
      </c>
      <c r="K989" s="10">
        <v>115</v>
      </c>
      <c r="L989" t="s">
        <v>12263</v>
      </c>
      <c r="M989" t="s">
        <v>12267</v>
      </c>
      <c r="N989">
        <v>7.2</v>
      </c>
      <c r="O989" s="12">
        <f>Table19[[#This Row],[imdb_score]] / 10</f>
        <v>0.72</v>
      </c>
      <c r="P989" s="10">
        <v>35</v>
      </c>
      <c r="Q989" s="10">
        <v>40</v>
      </c>
      <c r="R989" s="10">
        <v>2412</v>
      </c>
      <c r="S989" s="10">
        <v>371</v>
      </c>
      <c r="T989" t="s">
        <v>22</v>
      </c>
      <c r="U989" s="1">
        <v>2</v>
      </c>
      <c r="V989" t="b">
        <f>IF(Table19[[#This Row],[gross]]-Table19[[#This Row],[budget]] &gt; 0, TRUE, FALSE)</f>
        <v>0</v>
      </c>
    </row>
    <row r="990" spans="1:22" x14ac:dyDescent="0.35">
      <c r="A990" t="s">
        <v>12519</v>
      </c>
      <c r="B990" s="10">
        <v>1997</v>
      </c>
      <c r="C990" t="s">
        <v>9518</v>
      </c>
      <c r="D990" t="s">
        <v>114</v>
      </c>
      <c r="E990" t="s">
        <v>158</v>
      </c>
      <c r="F990" t="s">
        <v>12520</v>
      </c>
      <c r="G990" t="s">
        <v>481</v>
      </c>
      <c r="H990" s="6">
        <v>3500000</v>
      </c>
      <c r="I990" s="6">
        <v>45857453</v>
      </c>
      <c r="J990" t="s">
        <v>47</v>
      </c>
      <c r="K990" s="10">
        <v>91</v>
      </c>
      <c r="L990" t="s">
        <v>4284</v>
      </c>
      <c r="M990" t="s">
        <v>12521</v>
      </c>
      <c r="N990">
        <v>7.2</v>
      </c>
      <c r="O990" s="12">
        <f>Table19[[#This Row],[imdb_score]] / 10</f>
        <v>0.72</v>
      </c>
      <c r="P990" s="10">
        <v>122</v>
      </c>
      <c r="Q990" s="10">
        <v>174</v>
      </c>
      <c r="R990" s="10">
        <v>82232</v>
      </c>
      <c r="S990" s="10">
        <v>2323</v>
      </c>
      <c r="T990" t="s">
        <v>22</v>
      </c>
      <c r="U990" s="1">
        <v>1.85</v>
      </c>
      <c r="V990" t="b">
        <f>IF(Table19[[#This Row],[gross]]-Table19[[#This Row],[budget]] &gt; 0, TRUE, FALSE)</f>
        <v>1</v>
      </c>
    </row>
    <row r="991" spans="1:22" x14ac:dyDescent="0.35">
      <c r="A991" t="s">
        <v>12627</v>
      </c>
      <c r="B991" s="10">
        <v>2010</v>
      </c>
      <c r="C991" t="s">
        <v>12404</v>
      </c>
      <c r="D991" t="s">
        <v>1724</v>
      </c>
      <c r="E991" t="s">
        <v>2507</v>
      </c>
      <c r="F991" t="s">
        <v>12628</v>
      </c>
      <c r="G991" t="s">
        <v>481</v>
      </c>
      <c r="H991" s="6">
        <v>3200000</v>
      </c>
      <c r="I991" s="6">
        <v>5776314</v>
      </c>
      <c r="J991" t="s">
        <v>31</v>
      </c>
      <c r="K991" s="10">
        <v>105</v>
      </c>
      <c r="L991" t="s">
        <v>1147</v>
      </c>
      <c r="M991" t="s">
        <v>12629</v>
      </c>
      <c r="N991">
        <v>7.2</v>
      </c>
      <c r="O991" s="12">
        <f>Table19[[#This Row],[imdb_score]] / 10</f>
        <v>0.72</v>
      </c>
      <c r="P991" s="10">
        <v>261</v>
      </c>
      <c r="Q991" s="10">
        <v>142</v>
      </c>
      <c r="R991" s="10">
        <v>73349</v>
      </c>
      <c r="S991" s="10">
        <v>2016</v>
      </c>
      <c r="T991" t="s">
        <v>22</v>
      </c>
      <c r="U991" s="1">
        <v>1.85</v>
      </c>
      <c r="V991" t="b">
        <f>IF(Table19[[#This Row],[gross]]-Table19[[#This Row],[budget]] &gt; 0, TRUE, FALSE)</f>
        <v>1</v>
      </c>
    </row>
    <row r="992" spans="1:22" x14ac:dyDescent="0.35">
      <c r="A992" t="s">
        <v>12687</v>
      </c>
      <c r="B992" s="10">
        <v>2005</v>
      </c>
      <c r="C992" t="s">
        <v>1252</v>
      </c>
      <c r="D992" t="s">
        <v>275</v>
      </c>
      <c r="E992" t="s">
        <v>2108</v>
      </c>
      <c r="F992" t="s">
        <v>12688</v>
      </c>
      <c r="G992" t="s">
        <v>481</v>
      </c>
      <c r="H992" s="6">
        <v>3000000</v>
      </c>
      <c r="I992" s="6">
        <v>11694528</v>
      </c>
      <c r="J992" t="s">
        <v>31</v>
      </c>
      <c r="K992" s="10">
        <v>100</v>
      </c>
      <c r="L992" t="s">
        <v>12686</v>
      </c>
      <c r="M992" t="s">
        <v>12689</v>
      </c>
      <c r="N992">
        <v>7.2</v>
      </c>
      <c r="O992" s="12">
        <f>Table19[[#This Row],[imdb_score]] / 10</f>
        <v>0.72</v>
      </c>
      <c r="P992" s="10">
        <v>114</v>
      </c>
      <c r="Q992" s="10">
        <v>72</v>
      </c>
      <c r="R992" s="10">
        <v>7721</v>
      </c>
      <c r="S992" s="10">
        <v>2165</v>
      </c>
      <c r="T992" t="s">
        <v>22</v>
      </c>
      <c r="U992" s="1">
        <v>1.85</v>
      </c>
      <c r="V992" t="b">
        <f>IF(Table19[[#This Row],[gross]]-Table19[[#This Row],[budget]] &gt; 0, TRUE, FALSE)</f>
        <v>1</v>
      </c>
    </row>
    <row r="993" spans="1:22" x14ac:dyDescent="0.35">
      <c r="A993" t="s">
        <v>12874</v>
      </c>
      <c r="B993" s="10">
        <v>2007</v>
      </c>
      <c r="C993" t="s">
        <v>12872</v>
      </c>
      <c r="D993" t="s">
        <v>12873</v>
      </c>
      <c r="E993" t="s">
        <v>12872</v>
      </c>
      <c r="F993" t="s">
        <v>12875</v>
      </c>
      <c r="G993" t="s">
        <v>481</v>
      </c>
      <c r="H993" s="6">
        <v>2600000</v>
      </c>
      <c r="I993" s="6">
        <v>38108</v>
      </c>
      <c r="J993" t="s">
        <v>2819</v>
      </c>
      <c r="K993" s="10">
        <v>66</v>
      </c>
      <c r="L993" t="s">
        <v>3359</v>
      </c>
      <c r="M993" t="s">
        <v>12876</v>
      </c>
      <c r="N993">
        <v>7.2</v>
      </c>
      <c r="O993" s="12">
        <f>Table19[[#This Row],[imdb_score]] / 10</f>
        <v>0.72</v>
      </c>
      <c r="P993" s="10">
        <v>173</v>
      </c>
      <c r="Q993" s="10">
        <v>124</v>
      </c>
      <c r="R993" s="10">
        <v>40878</v>
      </c>
      <c r="S993" s="10">
        <v>239</v>
      </c>
      <c r="T993" t="s">
        <v>22</v>
      </c>
      <c r="U993" s="1">
        <v>1.85</v>
      </c>
      <c r="V993" t="b">
        <f>IF(Table19[[#This Row],[gross]]-Table19[[#This Row],[budget]] &gt; 0, TRUE, FALSE)</f>
        <v>0</v>
      </c>
    </row>
    <row r="994" spans="1:22" x14ac:dyDescent="0.35">
      <c r="A994" t="s">
        <v>13051</v>
      </c>
      <c r="B994" s="10">
        <v>1998</v>
      </c>
      <c r="C994" t="s">
        <v>13050</v>
      </c>
      <c r="D994" t="s">
        <v>6534</v>
      </c>
      <c r="E994" t="s">
        <v>3584</v>
      </c>
      <c r="F994" t="s">
        <v>2799</v>
      </c>
      <c r="G994" t="s">
        <v>32</v>
      </c>
      <c r="H994" s="6">
        <v>2000000</v>
      </c>
      <c r="I994" s="6">
        <v>6719300</v>
      </c>
      <c r="J994" t="s">
        <v>223</v>
      </c>
      <c r="K994" s="10">
        <v>89</v>
      </c>
      <c r="L994" t="s">
        <v>2029</v>
      </c>
      <c r="M994" t="s">
        <v>13052</v>
      </c>
      <c r="N994">
        <v>7.2</v>
      </c>
      <c r="O994" s="12">
        <f>Table19[[#This Row],[imdb_score]] / 10</f>
        <v>0.72</v>
      </c>
      <c r="P994" s="10">
        <v>56</v>
      </c>
      <c r="Q994" s="10">
        <v>132</v>
      </c>
      <c r="R994" s="10">
        <v>8224</v>
      </c>
      <c r="S994" s="10">
        <v>3163</v>
      </c>
      <c r="T994" t="s">
        <v>22</v>
      </c>
      <c r="U994" s="1">
        <v>1.85</v>
      </c>
      <c r="V994" t="b">
        <f>IF(Table19[[#This Row],[gross]]-Table19[[#This Row],[budget]] &gt; 0, TRUE, FALSE)</f>
        <v>1</v>
      </c>
    </row>
    <row r="995" spans="1:22" x14ac:dyDescent="0.35">
      <c r="A995" t="s">
        <v>13067</v>
      </c>
      <c r="B995" s="10">
        <v>2010</v>
      </c>
      <c r="C995" t="s">
        <v>13065</v>
      </c>
      <c r="D995" t="s">
        <v>290</v>
      </c>
      <c r="E995" t="s">
        <v>13066</v>
      </c>
      <c r="F995" t="s">
        <v>13068</v>
      </c>
      <c r="G995" t="s">
        <v>481</v>
      </c>
      <c r="H995" s="6">
        <v>2000000</v>
      </c>
      <c r="I995" s="6">
        <v>6531491</v>
      </c>
      <c r="J995" t="s">
        <v>31</v>
      </c>
      <c r="K995" s="10">
        <v>100</v>
      </c>
      <c r="L995" t="s">
        <v>2690</v>
      </c>
      <c r="M995" t="s">
        <v>13069</v>
      </c>
      <c r="N995">
        <v>7.2</v>
      </c>
      <c r="O995" s="12">
        <f>Table19[[#This Row],[imdb_score]] / 10</f>
        <v>0.72</v>
      </c>
      <c r="P995" s="10">
        <v>365</v>
      </c>
      <c r="Q995" s="10">
        <v>297</v>
      </c>
      <c r="R995" s="10">
        <v>111658</v>
      </c>
      <c r="S995" s="10">
        <v>34446</v>
      </c>
      <c r="T995" t="s">
        <v>22</v>
      </c>
      <c r="U995" s="1">
        <v>1.85</v>
      </c>
      <c r="V995" t="b">
        <f>IF(Table19[[#This Row],[gross]]-Table19[[#This Row],[budget]] &gt; 0, TRUE, FALSE)</f>
        <v>1</v>
      </c>
    </row>
    <row r="996" spans="1:22" x14ac:dyDescent="0.35">
      <c r="A996" t="s">
        <v>13225</v>
      </c>
      <c r="B996" s="10">
        <v>2015</v>
      </c>
      <c r="C996" t="s">
        <v>13223</v>
      </c>
      <c r="D996" t="s">
        <v>5706</v>
      </c>
      <c r="E996" t="s">
        <v>13224</v>
      </c>
      <c r="F996" t="s">
        <v>4075</v>
      </c>
      <c r="G996" t="s">
        <v>481</v>
      </c>
      <c r="H996" s="6">
        <v>1900000</v>
      </c>
      <c r="I996" s="6">
        <v>444044</v>
      </c>
      <c r="J996" t="s">
        <v>31</v>
      </c>
      <c r="K996" s="10">
        <v>89</v>
      </c>
      <c r="L996" t="s">
        <v>2690</v>
      </c>
      <c r="M996" t="s">
        <v>13226</v>
      </c>
      <c r="N996">
        <v>7.2</v>
      </c>
      <c r="O996" s="12">
        <f>Table19[[#This Row],[imdb_score]] / 10</f>
        <v>0.72</v>
      </c>
      <c r="P996" s="10">
        <v>10</v>
      </c>
      <c r="Q996" s="10">
        <v>19</v>
      </c>
      <c r="R996" s="10">
        <v>744</v>
      </c>
      <c r="S996" s="10">
        <v>4249</v>
      </c>
      <c r="T996" t="s">
        <v>22</v>
      </c>
      <c r="U996" s="1">
        <v>1.85</v>
      </c>
      <c r="V996" t="b">
        <f>IF(Table19[[#This Row],[gross]]-Table19[[#This Row],[budget]] &gt; 0, TRUE, FALSE)</f>
        <v>0</v>
      </c>
    </row>
    <row r="997" spans="1:22" x14ac:dyDescent="0.35">
      <c r="A997" t="s">
        <v>13284</v>
      </c>
      <c r="B997" s="10">
        <v>2007</v>
      </c>
      <c r="C997" t="s">
        <v>13281</v>
      </c>
      <c r="D997" t="s">
        <v>13283</v>
      </c>
      <c r="E997" t="s">
        <v>13282</v>
      </c>
      <c r="F997" t="s">
        <v>13281</v>
      </c>
      <c r="G997" t="s">
        <v>77</v>
      </c>
      <c r="H997" s="6">
        <v>1300000</v>
      </c>
      <c r="I997" s="6">
        <v>1060591</v>
      </c>
      <c r="J997" t="s">
        <v>1181</v>
      </c>
      <c r="K997" s="10">
        <v>95</v>
      </c>
      <c r="L997" t="s">
        <v>1147</v>
      </c>
      <c r="M997" t="s">
        <v>13285</v>
      </c>
      <c r="N997">
        <v>7.2</v>
      </c>
      <c r="O997" s="12">
        <f>Table19[[#This Row],[imdb_score]] / 10</f>
        <v>0.72</v>
      </c>
      <c r="P997" s="10">
        <v>109</v>
      </c>
      <c r="Q997" s="10">
        <v>66</v>
      </c>
      <c r="R997" s="10">
        <v>9750</v>
      </c>
      <c r="S997" s="10">
        <v>231</v>
      </c>
      <c r="T997" t="s">
        <v>22</v>
      </c>
      <c r="U997" s="1">
        <v>1.85</v>
      </c>
      <c r="V997" t="b">
        <f>IF(Table19[[#This Row],[gross]]-Table19[[#This Row],[budget]] &gt; 0, TRUE, FALSE)</f>
        <v>0</v>
      </c>
    </row>
    <row r="998" spans="1:22" x14ac:dyDescent="0.35">
      <c r="A998" t="s">
        <v>13288</v>
      </c>
      <c r="B998" s="10">
        <v>1969</v>
      </c>
      <c r="C998" t="s">
        <v>13286</v>
      </c>
      <c r="D998" t="s">
        <v>5137</v>
      </c>
      <c r="E998" t="s">
        <v>13287</v>
      </c>
      <c r="F998" t="s">
        <v>13289</v>
      </c>
      <c r="G998" t="s">
        <v>481</v>
      </c>
      <c r="H998" s="6">
        <v>1600000</v>
      </c>
      <c r="I998" s="6">
        <v>26893</v>
      </c>
      <c r="J998" t="s">
        <v>1181</v>
      </c>
      <c r="K998" s="10">
        <v>123</v>
      </c>
      <c r="L998" t="s">
        <v>3774</v>
      </c>
      <c r="M998" t="s">
        <v>13290</v>
      </c>
      <c r="N998">
        <v>7.2</v>
      </c>
      <c r="O998" s="12">
        <f>Table19[[#This Row],[imdb_score]] / 10</f>
        <v>0.72</v>
      </c>
      <c r="P998" s="10">
        <v>35</v>
      </c>
      <c r="Q998" s="10">
        <v>26</v>
      </c>
      <c r="R998" s="10">
        <v>4391</v>
      </c>
      <c r="S998" s="10">
        <v>1694</v>
      </c>
      <c r="T998" t="s">
        <v>22</v>
      </c>
      <c r="U998" s="1">
        <v>2.35</v>
      </c>
      <c r="V998" t="b">
        <f>IF(Table19[[#This Row],[gross]]-Table19[[#This Row],[budget]] &gt; 0, TRUE, FALSE)</f>
        <v>0</v>
      </c>
    </row>
    <row r="999" spans="1:22" x14ac:dyDescent="0.35">
      <c r="A999" t="s">
        <v>13313</v>
      </c>
      <c r="B999" s="10">
        <v>1994</v>
      </c>
      <c r="C999" t="s">
        <v>6569</v>
      </c>
      <c r="D999" t="s">
        <v>294</v>
      </c>
      <c r="E999" t="s">
        <v>3408</v>
      </c>
      <c r="F999" t="s">
        <v>6504</v>
      </c>
      <c r="G999" t="s">
        <v>481</v>
      </c>
      <c r="H999" s="6">
        <v>2000000</v>
      </c>
      <c r="I999" s="6">
        <v>5132222</v>
      </c>
      <c r="J999" t="s">
        <v>223</v>
      </c>
      <c r="K999" s="10">
        <v>103</v>
      </c>
      <c r="L999" t="s">
        <v>3013</v>
      </c>
      <c r="M999" t="s">
        <v>13314</v>
      </c>
      <c r="N999">
        <v>7.2</v>
      </c>
      <c r="O999" s="12">
        <f>Table19[[#This Row],[imdb_score]] / 10</f>
        <v>0.72</v>
      </c>
      <c r="P999" s="10">
        <v>53</v>
      </c>
      <c r="Q999" s="10">
        <v>83</v>
      </c>
      <c r="R999" s="10">
        <v>14112</v>
      </c>
      <c r="S999" s="10">
        <v>2990</v>
      </c>
      <c r="T999" t="s">
        <v>22</v>
      </c>
      <c r="U999" s="1">
        <v>1.85</v>
      </c>
      <c r="V999" t="b">
        <f>IF(Table19[[#This Row],[gross]]-Table19[[#This Row],[budget]] &gt; 0, TRUE, FALSE)</f>
        <v>1</v>
      </c>
    </row>
    <row r="1000" spans="1:22" x14ac:dyDescent="0.35">
      <c r="A1000" t="s">
        <v>13337</v>
      </c>
      <c r="B1000" s="10">
        <v>2001</v>
      </c>
      <c r="C1000" t="s">
        <v>13335</v>
      </c>
      <c r="D1000" t="s">
        <v>3312</v>
      </c>
      <c r="E1000" t="s">
        <v>13336</v>
      </c>
      <c r="F1000" t="s">
        <v>13338</v>
      </c>
      <c r="G1000" t="s">
        <v>481</v>
      </c>
      <c r="H1000" s="6">
        <v>1500000</v>
      </c>
      <c r="I1000" s="6">
        <v>406035</v>
      </c>
      <c r="J1000" t="s">
        <v>31</v>
      </c>
      <c r="K1000" s="10">
        <v>98</v>
      </c>
      <c r="L1000" t="s">
        <v>2690</v>
      </c>
      <c r="M1000" t="s">
        <v>13339</v>
      </c>
      <c r="N1000">
        <v>7.2</v>
      </c>
      <c r="O1000" s="12">
        <f>Table19[[#This Row],[imdb_score]] / 10</f>
        <v>0.72</v>
      </c>
      <c r="P1000" s="10">
        <v>84</v>
      </c>
      <c r="Q1000" s="10">
        <v>159</v>
      </c>
      <c r="R1000" s="10">
        <v>30314</v>
      </c>
      <c r="S1000" s="10">
        <v>33441</v>
      </c>
      <c r="T1000" t="s">
        <v>608</v>
      </c>
      <c r="U1000" s="1">
        <v>1.66</v>
      </c>
      <c r="V1000" t="b">
        <f>IF(Table19[[#This Row],[gross]]-Table19[[#This Row],[budget]] &gt; 0, TRUE, FALSE)</f>
        <v>0</v>
      </c>
    </row>
    <row r="1001" spans="1:22" x14ac:dyDescent="0.35">
      <c r="A1001" t="s">
        <v>13399</v>
      </c>
      <c r="B1001" s="10">
        <v>1996</v>
      </c>
      <c r="C1001" t="s">
        <v>227</v>
      </c>
      <c r="D1001" t="s">
        <v>227</v>
      </c>
      <c r="E1001" t="s">
        <v>1475</v>
      </c>
      <c r="F1001" t="s">
        <v>5201</v>
      </c>
      <c r="G1001" t="s">
        <v>481</v>
      </c>
      <c r="H1001" s="6">
        <v>1300000</v>
      </c>
      <c r="I1001" s="6">
        <v>695229</v>
      </c>
      <c r="J1001" t="s">
        <v>31</v>
      </c>
      <c r="K1001" s="10">
        <v>95</v>
      </c>
      <c r="L1001" t="s">
        <v>2029</v>
      </c>
      <c r="M1001" t="s">
        <v>13400</v>
      </c>
      <c r="N1001">
        <v>7.2</v>
      </c>
      <c r="O1001" s="12">
        <f>Table19[[#This Row],[imdb_score]] / 10</f>
        <v>0.72</v>
      </c>
      <c r="P1001" s="10">
        <v>43</v>
      </c>
      <c r="Q1001" s="10">
        <v>65</v>
      </c>
      <c r="R1001" s="10">
        <v>11369</v>
      </c>
      <c r="S1001" s="10">
        <v>14420</v>
      </c>
      <c r="T1001" t="s">
        <v>22</v>
      </c>
      <c r="U1001" s="1">
        <v>1.85</v>
      </c>
      <c r="V1001" t="b">
        <f>IF(Table19[[#This Row],[gross]]-Table19[[#This Row],[budget]] &gt; 0, TRUE, FALSE)</f>
        <v>0</v>
      </c>
    </row>
    <row r="1002" spans="1:22" x14ac:dyDescent="0.35">
      <c r="A1002" t="s">
        <v>13428</v>
      </c>
      <c r="B1002" s="10">
        <v>1989</v>
      </c>
      <c r="C1002" t="s">
        <v>1228</v>
      </c>
      <c r="D1002" t="s">
        <v>3763</v>
      </c>
      <c r="E1002" t="s">
        <v>13427</v>
      </c>
      <c r="F1002" t="s">
        <v>2219</v>
      </c>
      <c r="G1002" t="s">
        <v>481</v>
      </c>
      <c r="H1002" s="6">
        <v>1200000</v>
      </c>
      <c r="I1002" s="6">
        <v>24741700</v>
      </c>
      <c r="J1002" t="s">
        <v>31</v>
      </c>
      <c r="K1002" s="10">
        <v>100</v>
      </c>
      <c r="L1002" t="s">
        <v>2690</v>
      </c>
      <c r="M1002" t="s">
        <v>13429</v>
      </c>
      <c r="N1002">
        <v>7.2</v>
      </c>
      <c r="O1002" s="12">
        <f>Table19[[#This Row],[imdb_score]] / 10</f>
        <v>0.72</v>
      </c>
      <c r="P1002" s="10">
        <v>58</v>
      </c>
      <c r="Q1002" s="10">
        <v>95</v>
      </c>
      <c r="R1002" s="10">
        <v>37785</v>
      </c>
      <c r="S1002" s="10">
        <v>1431</v>
      </c>
      <c r="T1002" t="s">
        <v>22</v>
      </c>
      <c r="U1002" s="1">
        <v>1.85</v>
      </c>
      <c r="V1002" t="b">
        <f>IF(Table19[[#This Row],[gross]]-Table19[[#This Row],[budget]] &gt; 0, TRUE, FALSE)</f>
        <v>1</v>
      </c>
    </row>
    <row r="1003" spans="1:22" x14ac:dyDescent="0.35">
      <c r="A1003" t="s">
        <v>13569</v>
      </c>
      <c r="B1003" s="10">
        <v>2012</v>
      </c>
      <c r="C1003" t="s">
        <v>13568</v>
      </c>
      <c r="D1003" t="s">
        <v>8499</v>
      </c>
      <c r="E1003" t="s">
        <v>2439</v>
      </c>
      <c r="F1003" t="s">
        <v>13570</v>
      </c>
      <c r="G1003" t="s">
        <v>481</v>
      </c>
      <c r="H1003" s="6">
        <v>1000000</v>
      </c>
      <c r="I1003" s="6">
        <v>5997134</v>
      </c>
      <c r="J1003" t="s">
        <v>31</v>
      </c>
      <c r="K1003" s="10">
        <v>95</v>
      </c>
      <c r="L1003" t="s">
        <v>3922</v>
      </c>
      <c r="M1003" t="s">
        <v>13571</v>
      </c>
      <c r="N1003">
        <v>7.2</v>
      </c>
      <c r="O1003" s="12">
        <f>Table19[[#This Row],[imdb_score]] / 10</f>
        <v>0.72</v>
      </c>
      <c r="P1003" s="10">
        <v>337</v>
      </c>
      <c r="Q1003" s="10">
        <v>126</v>
      </c>
      <c r="R1003" s="10">
        <v>36381</v>
      </c>
      <c r="S1003" s="10">
        <v>1899</v>
      </c>
      <c r="T1003" t="s">
        <v>22</v>
      </c>
      <c r="U1003" s="1">
        <v>1.85</v>
      </c>
      <c r="V1003" t="b">
        <f>IF(Table19[[#This Row],[gross]]-Table19[[#This Row],[budget]] &gt; 0, TRUE, FALSE)</f>
        <v>1</v>
      </c>
    </row>
    <row r="1004" spans="1:22" x14ac:dyDescent="0.35">
      <c r="A1004" t="s">
        <v>13576</v>
      </c>
      <c r="B1004" s="10">
        <v>2008</v>
      </c>
      <c r="C1004" t="s">
        <v>13574</v>
      </c>
      <c r="D1004" t="s">
        <v>5514</v>
      </c>
      <c r="E1004" t="s">
        <v>13575</v>
      </c>
      <c r="F1004" t="s">
        <v>13577</v>
      </c>
      <c r="G1004" t="s">
        <v>481</v>
      </c>
      <c r="H1004" s="6">
        <v>1000000</v>
      </c>
      <c r="I1004" s="6">
        <v>2508841</v>
      </c>
      <c r="J1004" t="s">
        <v>31</v>
      </c>
      <c r="K1004" s="10">
        <v>97</v>
      </c>
      <c r="L1004" t="s">
        <v>1556</v>
      </c>
      <c r="M1004" t="s">
        <v>13578</v>
      </c>
      <c r="N1004">
        <v>7.2</v>
      </c>
      <c r="O1004" s="12">
        <f>Table19[[#This Row],[imdb_score]] / 10</f>
        <v>0.72</v>
      </c>
      <c r="P1004" s="10">
        <v>181</v>
      </c>
      <c r="Q1004" s="10">
        <v>93</v>
      </c>
      <c r="R1004" s="10">
        <v>21746</v>
      </c>
      <c r="S1004" s="10">
        <v>994</v>
      </c>
      <c r="T1004" t="s">
        <v>22</v>
      </c>
      <c r="U1004" s="1">
        <v>1.85</v>
      </c>
      <c r="V1004" t="b">
        <f>IF(Table19[[#This Row],[gross]]-Table19[[#This Row],[budget]] &gt; 0, TRUE, FALSE)</f>
        <v>1</v>
      </c>
    </row>
    <row r="1005" spans="1:22" x14ac:dyDescent="0.35">
      <c r="A1005" t="s">
        <v>12519</v>
      </c>
      <c r="B1005" s="10">
        <v>1997</v>
      </c>
      <c r="C1005" t="s">
        <v>9518</v>
      </c>
      <c r="D1005" t="s">
        <v>114</v>
      </c>
      <c r="E1005" t="s">
        <v>158</v>
      </c>
      <c r="F1005" t="s">
        <v>12520</v>
      </c>
      <c r="G1005" t="s">
        <v>481</v>
      </c>
      <c r="H1005" s="6">
        <v>3500000</v>
      </c>
      <c r="I1005" s="6">
        <v>45857453</v>
      </c>
      <c r="J1005" t="s">
        <v>47</v>
      </c>
      <c r="K1005" s="10">
        <v>91</v>
      </c>
      <c r="L1005" t="s">
        <v>4284</v>
      </c>
      <c r="M1005" t="s">
        <v>12521</v>
      </c>
      <c r="N1005">
        <v>7.2</v>
      </c>
      <c r="O1005" s="12">
        <f>Table19[[#This Row],[imdb_score]] / 10</f>
        <v>0.72</v>
      </c>
      <c r="P1005" s="10">
        <v>122</v>
      </c>
      <c r="Q1005" s="10">
        <v>174</v>
      </c>
      <c r="R1005" s="10">
        <v>82232</v>
      </c>
      <c r="S1005" s="10">
        <v>2323</v>
      </c>
      <c r="T1005" t="s">
        <v>22</v>
      </c>
      <c r="U1005" s="1">
        <v>1.85</v>
      </c>
      <c r="V1005" t="b">
        <f>IF(Table19[[#This Row],[gross]]-Table19[[#This Row],[budget]] &gt; 0, TRUE, FALSE)</f>
        <v>1</v>
      </c>
    </row>
    <row r="1006" spans="1:22" x14ac:dyDescent="0.35">
      <c r="A1006" t="s">
        <v>13600</v>
      </c>
      <c r="B1006" s="10">
        <v>1998</v>
      </c>
      <c r="C1006" t="s">
        <v>13598</v>
      </c>
      <c r="D1006" t="s">
        <v>6092</v>
      </c>
      <c r="E1006" t="s">
        <v>13599</v>
      </c>
      <c r="F1006" t="s">
        <v>13601</v>
      </c>
      <c r="G1006" t="s">
        <v>481</v>
      </c>
      <c r="H1006" s="6">
        <v>1000000</v>
      </c>
      <c r="I1006" s="6">
        <v>982214</v>
      </c>
      <c r="J1006" t="s">
        <v>31</v>
      </c>
      <c r="K1006" s="10">
        <v>100</v>
      </c>
      <c r="L1006" t="s">
        <v>2690</v>
      </c>
      <c r="M1006" t="s">
        <v>13602</v>
      </c>
      <c r="N1006">
        <v>7.2</v>
      </c>
      <c r="O1006" s="12">
        <f>Table19[[#This Row],[imdb_score]] / 10</f>
        <v>0.72</v>
      </c>
      <c r="P1006" s="10">
        <v>16</v>
      </c>
      <c r="Q1006" s="10">
        <v>51</v>
      </c>
      <c r="R1006" s="10">
        <v>1976</v>
      </c>
      <c r="S1006" s="10">
        <v>295</v>
      </c>
      <c r="T1006" t="s">
        <v>22</v>
      </c>
      <c r="U1006" s="1">
        <v>1.85</v>
      </c>
      <c r="V1006" t="b">
        <f>IF(Table19[[#This Row],[gross]]-Table19[[#This Row],[budget]] &gt; 0, TRUE, FALSE)</f>
        <v>0</v>
      </c>
    </row>
    <row r="1007" spans="1:22" x14ac:dyDescent="0.35">
      <c r="A1007" t="s">
        <v>13605</v>
      </c>
      <c r="B1007" s="10">
        <v>2001</v>
      </c>
      <c r="C1007" t="s">
        <v>13603</v>
      </c>
      <c r="D1007" t="s">
        <v>4690</v>
      </c>
      <c r="E1007" t="s">
        <v>13604</v>
      </c>
      <c r="F1007" t="s">
        <v>13606</v>
      </c>
      <c r="G1007" t="s">
        <v>32</v>
      </c>
      <c r="H1007" s="6">
        <v>1000000</v>
      </c>
      <c r="I1007" s="6">
        <v>798341</v>
      </c>
      <c r="J1007" t="s">
        <v>31</v>
      </c>
      <c r="K1007" s="10">
        <v>119</v>
      </c>
      <c r="L1007" t="s">
        <v>2438</v>
      </c>
      <c r="M1007" t="s">
        <v>13607</v>
      </c>
      <c r="N1007">
        <v>7.2</v>
      </c>
      <c r="O1007" s="12">
        <f>Table19[[#This Row],[imdb_score]] / 10</f>
        <v>0.72</v>
      </c>
      <c r="P1007" s="10">
        <v>12</v>
      </c>
      <c r="Q1007" s="10">
        <v>63</v>
      </c>
      <c r="R1007" s="10">
        <v>983</v>
      </c>
      <c r="S1007" s="10">
        <v>1107</v>
      </c>
      <c r="T1007" t="s">
        <v>22</v>
      </c>
      <c r="U1007" s="1">
        <v>1.85</v>
      </c>
      <c r="V1007" t="b">
        <f>IF(Table19[[#This Row],[gross]]-Table19[[#This Row],[budget]] &gt; 0, TRUE, FALSE)</f>
        <v>0</v>
      </c>
    </row>
    <row r="1008" spans="1:22" x14ac:dyDescent="0.35">
      <c r="A1008" t="s">
        <v>13755</v>
      </c>
      <c r="B1008" s="10">
        <v>2003</v>
      </c>
      <c r="C1008" t="s">
        <v>13754</v>
      </c>
      <c r="D1008" t="s">
        <v>53</v>
      </c>
      <c r="E1008" t="s">
        <v>6951</v>
      </c>
      <c r="F1008" t="s">
        <v>4401</v>
      </c>
      <c r="G1008" t="s">
        <v>481</v>
      </c>
      <c r="H1008" s="6">
        <v>850000</v>
      </c>
      <c r="I1008" s="6">
        <v>819939</v>
      </c>
      <c r="J1008" t="s">
        <v>31</v>
      </c>
      <c r="K1008" s="10">
        <v>107</v>
      </c>
      <c r="L1008" t="s">
        <v>1147</v>
      </c>
      <c r="M1008" t="s">
        <v>13756</v>
      </c>
      <c r="N1008">
        <v>7.2</v>
      </c>
      <c r="O1008" s="12">
        <f>Table19[[#This Row],[imdb_score]] / 10</f>
        <v>0.72</v>
      </c>
      <c r="P1008" s="10">
        <v>35</v>
      </c>
      <c r="Q1008" s="10">
        <v>252</v>
      </c>
      <c r="R1008" s="10">
        <v>14580</v>
      </c>
      <c r="S1008" s="10">
        <v>26017</v>
      </c>
      <c r="T1008" t="s">
        <v>22</v>
      </c>
      <c r="U1008" s="1">
        <v>1.85</v>
      </c>
      <c r="V1008" t="b">
        <f>IF(Table19[[#This Row],[gross]]-Table19[[#This Row],[budget]] &gt; 0, TRUE, FALSE)</f>
        <v>0</v>
      </c>
    </row>
    <row r="1009" spans="1:22" x14ac:dyDescent="0.35">
      <c r="A1009" t="s">
        <v>13777</v>
      </c>
      <c r="B1009" s="10">
        <v>1993</v>
      </c>
      <c r="C1009" t="s">
        <v>12849</v>
      </c>
      <c r="D1009" t="s">
        <v>13776</v>
      </c>
      <c r="E1009" t="s">
        <v>9722</v>
      </c>
      <c r="F1009" t="s">
        <v>13778</v>
      </c>
      <c r="G1009" t="s">
        <v>481</v>
      </c>
      <c r="H1009" s="6">
        <v>800000</v>
      </c>
      <c r="I1009" s="6">
        <v>1001437</v>
      </c>
      <c r="J1009" t="s">
        <v>31</v>
      </c>
      <c r="K1009" s="10">
        <v>114</v>
      </c>
      <c r="L1009" t="s">
        <v>178</v>
      </c>
      <c r="M1009" t="s">
        <v>13779</v>
      </c>
      <c r="N1009">
        <v>7.2</v>
      </c>
      <c r="O1009" s="12">
        <f>Table19[[#This Row],[imdb_score]] / 10</f>
        <v>0.72</v>
      </c>
      <c r="P1009" s="10">
        <v>11</v>
      </c>
      <c r="Q1009" s="10">
        <v>28</v>
      </c>
      <c r="R1009" s="10">
        <v>2039</v>
      </c>
      <c r="S1009" s="10">
        <v>423</v>
      </c>
      <c r="T1009" t="s">
        <v>22</v>
      </c>
      <c r="U1009" s="1">
        <v>1.85</v>
      </c>
      <c r="V1009" t="b">
        <f>IF(Table19[[#This Row],[gross]]-Table19[[#This Row],[budget]] &gt; 0, TRUE, FALSE)</f>
        <v>1</v>
      </c>
    </row>
    <row r="1010" spans="1:22" x14ac:dyDescent="0.35">
      <c r="A1010" t="s">
        <v>13781</v>
      </c>
      <c r="B1010" s="10">
        <v>2002</v>
      </c>
      <c r="C1010" t="s">
        <v>10585</v>
      </c>
      <c r="D1010" t="s">
        <v>13780</v>
      </c>
      <c r="E1010" t="s">
        <v>8300</v>
      </c>
      <c r="F1010" t="s">
        <v>13782</v>
      </c>
      <c r="G1010" t="s">
        <v>481</v>
      </c>
      <c r="H1010" s="6">
        <v>800000</v>
      </c>
      <c r="I1010" s="6">
        <v>2073984</v>
      </c>
      <c r="J1010" t="s">
        <v>1181</v>
      </c>
      <c r="K1010" s="10">
        <v>88</v>
      </c>
      <c r="L1010" t="s">
        <v>178</v>
      </c>
      <c r="M1010" t="s">
        <v>13783</v>
      </c>
      <c r="N1010">
        <v>7.2</v>
      </c>
      <c r="O1010" s="12">
        <f>Table19[[#This Row],[imdb_score]] / 10</f>
        <v>0.72</v>
      </c>
      <c r="P1010" s="10">
        <v>59</v>
      </c>
      <c r="Q1010" s="10">
        <v>135</v>
      </c>
      <c r="R1010" s="10">
        <v>4743</v>
      </c>
      <c r="S1010" s="10">
        <v>663</v>
      </c>
      <c r="T1010" t="s">
        <v>22</v>
      </c>
      <c r="U1010" s="1">
        <v>1.85</v>
      </c>
      <c r="V1010" t="b">
        <f>IF(Table19[[#This Row],[gross]]-Table19[[#This Row],[budget]] &gt; 0, TRUE, FALSE)</f>
        <v>1</v>
      </c>
    </row>
    <row r="1011" spans="1:22" x14ac:dyDescent="0.35">
      <c r="A1011" t="s">
        <v>13822</v>
      </c>
      <c r="B1011" s="10">
        <v>2001</v>
      </c>
      <c r="C1011" t="s">
        <v>12163</v>
      </c>
      <c r="D1011" t="s">
        <v>2289</v>
      </c>
      <c r="E1011" t="s">
        <v>4467</v>
      </c>
      <c r="F1011" t="s">
        <v>13823</v>
      </c>
      <c r="G1011" t="s">
        <v>5184</v>
      </c>
      <c r="H1011" s="6">
        <v>700000</v>
      </c>
      <c r="I1011" s="6">
        <v>1141829</v>
      </c>
      <c r="J1011" t="s">
        <v>31</v>
      </c>
      <c r="K1011" s="10">
        <v>97</v>
      </c>
      <c r="L1011" t="s">
        <v>1556</v>
      </c>
      <c r="M1011" t="s">
        <v>13824</v>
      </c>
      <c r="N1011">
        <v>7.2</v>
      </c>
      <c r="O1011" s="12">
        <f>Table19[[#This Row],[imdb_score]] / 10</f>
        <v>0.72</v>
      </c>
      <c r="P1011" s="10">
        <v>64</v>
      </c>
      <c r="Q1011" s="10">
        <v>109</v>
      </c>
      <c r="R1011" s="10">
        <v>8509</v>
      </c>
      <c r="S1011" s="10">
        <v>209</v>
      </c>
      <c r="T1011" t="s">
        <v>22</v>
      </c>
      <c r="U1011" s="1">
        <v>1.85</v>
      </c>
      <c r="V1011" t="b">
        <f>IF(Table19[[#This Row],[gross]]-Table19[[#This Row],[budget]] &gt; 0, TRUE, FALSE)</f>
        <v>1</v>
      </c>
    </row>
    <row r="1012" spans="1:22" x14ac:dyDescent="0.35">
      <c r="A1012" t="s">
        <v>174</v>
      </c>
      <c r="B1012" s="10">
        <v>2005</v>
      </c>
      <c r="C1012" t="s">
        <v>141</v>
      </c>
      <c r="D1012" t="s">
        <v>173</v>
      </c>
      <c r="E1012" t="s">
        <v>171</v>
      </c>
      <c r="F1012" t="s">
        <v>175</v>
      </c>
      <c r="G1012" t="s">
        <v>32</v>
      </c>
      <c r="H1012" s="6">
        <v>207000000</v>
      </c>
      <c r="I1012" s="6">
        <v>218051260</v>
      </c>
      <c r="J1012" t="s">
        <v>148</v>
      </c>
      <c r="K1012" s="10">
        <v>201</v>
      </c>
      <c r="L1012" t="s">
        <v>172</v>
      </c>
      <c r="M1012" t="s">
        <v>176</v>
      </c>
      <c r="N1012">
        <v>7.2</v>
      </c>
      <c r="O1012" s="12">
        <f>Table19[[#This Row],[imdb_score]] / 10</f>
        <v>0.72</v>
      </c>
      <c r="P1012" s="10">
        <v>446</v>
      </c>
      <c r="Q1012" s="10">
        <v>2618</v>
      </c>
      <c r="R1012" s="10">
        <v>316027</v>
      </c>
      <c r="S1012" s="10">
        <v>7122</v>
      </c>
      <c r="T1012" t="s">
        <v>22</v>
      </c>
      <c r="U1012" s="1">
        <v>2.35</v>
      </c>
      <c r="V1012" t="b">
        <f>IF(Table19[[#This Row],[gross]]-Table19[[#This Row],[budget]] &gt; 0, TRUE, FALSE)</f>
        <v>1</v>
      </c>
    </row>
    <row r="1013" spans="1:22" x14ac:dyDescent="0.35">
      <c r="A1013" t="s">
        <v>13826</v>
      </c>
      <c r="B1013" s="10">
        <v>2006</v>
      </c>
      <c r="C1013" t="s">
        <v>13825</v>
      </c>
      <c r="D1013" t="s">
        <v>3312</v>
      </c>
      <c r="E1013" t="s">
        <v>3532</v>
      </c>
      <c r="F1013" t="s">
        <v>13827</v>
      </c>
      <c r="G1013" t="s">
        <v>481</v>
      </c>
      <c r="H1013" s="6">
        <v>700000</v>
      </c>
      <c r="I1013" s="6">
        <v>2694973</v>
      </c>
      <c r="J1013" t="s">
        <v>31</v>
      </c>
      <c r="K1013" s="10">
        <v>106</v>
      </c>
      <c r="L1013" t="s">
        <v>2690</v>
      </c>
      <c r="M1013" t="s">
        <v>13828</v>
      </c>
      <c r="N1013">
        <v>7.2</v>
      </c>
      <c r="O1013" s="12">
        <f>Table19[[#This Row],[imdb_score]] / 10</f>
        <v>0.72</v>
      </c>
      <c r="P1013" s="10">
        <v>208</v>
      </c>
      <c r="Q1013" s="10">
        <v>189</v>
      </c>
      <c r="R1013" s="10">
        <v>70885</v>
      </c>
      <c r="S1013" s="10">
        <v>33734</v>
      </c>
      <c r="T1013" t="s">
        <v>22</v>
      </c>
      <c r="U1013" s="1">
        <v>1.85</v>
      </c>
      <c r="V1013" t="b">
        <f>IF(Table19[[#This Row],[gross]]-Table19[[#This Row],[budget]] &gt; 0, TRUE, FALSE)</f>
        <v>1</v>
      </c>
    </row>
    <row r="1014" spans="1:22" x14ac:dyDescent="0.35">
      <c r="A1014" t="s">
        <v>14023</v>
      </c>
      <c r="B1014" s="10">
        <v>2003</v>
      </c>
      <c r="C1014" t="s">
        <v>14020</v>
      </c>
      <c r="D1014" t="s">
        <v>14022</v>
      </c>
      <c r="E1014" t="s">
        <v>14020</v>
      </c>
      <c r="F1014" t="s">
        <v>14024</v>
      </c>
      <c r="G1014" t="s">
        <v>4350</v>
      </c>
      <c r="H1014" s="6">
        <v>218</v>
      </c>
      <c r="I1014" s="6">
        <v>592014</v>
      </c>
      <c r="J1014" t="s">
        <v>31</v>
      </c>
      <c r="K1014" s="10">
        <v>88</v>
      </c>
      <c r="L1014" t="s">
        <v>14021</v>
      </c>
      <c r="M1014" t="s">
        <v>14025</v>
      </c>
      <c r="N1014">
        <v>7.2</v>
      </c>
      <c r="O1014" s="12">
        <f>Table19[[#This Row],[imdb_score]] / 10</f>
        <v>0.72</v>
      </c>
      <c r="P1014" s="10">
        <v>72</v>
      </c>
      <c r="Q1014" s="10">
        <v>114</v>
      </c>
      <c r="R1014" s="10">
        <v>5709</v>
      </c>
      <c r="S1014" s="10">
        <v>78</v>
      </c>
      <c r="T1014" t="s">
        <v>22</v>
      </c>
      <c r="U1014" s="1">
        <v>1.37</v>
      </c>
      <c r="V1014" t="b">
        <f>IF(Table19[[#This Row],[gross]]-Table19[[#This Row],[budget]] &gt; 0, TRUE, FALSE)</f>
        <v>1</v>
      </c>
    </row>
    <row r="1015" spans="1:22" x14ac:dyDescent="0.35">
      <c r="A1015" t="s">
        <v>14095</v>
      </c>
      <c r="B1015" s="10">
        <v>2002</v>
      </c>
      <c r="C1015" t="s">
        <v>337</v>
      </c>
      <c r="D1015" t="s">
        <v>14094</v>
      </c>
      <c r="E1015" t="s">
        <v>14093</v>
      </c>
      <c r="F1015" t="s">
        <v>14096</v>
      </c>
      <c r="G1015" t="s">
        <v>481</v>
      </c>
      <c r="H1015" s="6">
        <v>250000</v>
      </c>
      <c r="I1015" s="6">
        <v>3799339</v>
      </c>
      <c r="J1015" t="s">
        <v>31</v>
      </c>
      <c r="K1015" s="10">
        <v>98</v>
      </c>
      <c r="L1015" t="s">
        <v>3774</v>
      </c>
      <c r="M1015" t="s">
        <v>14097</v>
      </c>
      <c r="N1015">
        <v>7.2</v>
      </c>
      <c r="O1015" s="12">
        <f>Table19[[#This Row],[imdb_score]] / 10</f>
        <v>0.72</v>
      </c>
      <c r="P1015" s="10">
        <v>51</v>
      </c>
      <c r="Q1015" s="10">
        <v>138</v>
      </c>
      <c r="R1015" s="10">
        <v>8000</v>
      </c>
      <c r="S1015" s="10">
        <v>139</v>
      </c>
      <c r="T1015" t="s">
        <v>22</v>
      </c>
      <c r="U1015" s="1">
        <v>1.85</v>
      </c>
      <c r="V1015" t="b">
        <f>IF(Table19[[#This Row],[gross]]-Table19[[#This Row],[budget]] &gt; 0, TRUE, FALSE)</f>
        <v>1</v>
      </c>
    </row>
    <row r="1016" spans="1:22" x14ac:dyDescent="0.35">
      <c r="A1016" t="s">
        <v>37</v>
      </c>
      <c r="B1016" s="10">
        <v>2007</v>
      </c>
      <c r="C1016" t="s">
        <v>33</v>
      </c>
      <c r="D1016" t="s">
        <v>36</v>
      </c>
      <c r="E1016" t="s">
        <v>34</v>
      </c>
      <c r="F1016" t="s">
        <v>38</v>
      </c>
      <c r="G1016" t="s">
        <v>32</v>
      </c>
      <c r="H1016" s="6">
        <v>300000000</v>
      </c>
      <c r="I1016" s="6">
        <v>309404152</v>
      </c>
      <c r="J1016" t="s">
        <v>31</v>
      </c>
      <c r="K1016" s="10">
        <v>169</v>
      </c>
      <c r="L1016" t="s">
        <v>35</v>
      </c>
      <c r="M1016" t="s">
        <v>39</v>
      </c>
      <c r="N1016">
        <v>7.1</v>
      </c>
      <c r="O1016" s="12">
        <f>Table19[[#This Row],[imdb_score]] / 10</f>
        <v>0.71</v>
      </c>
      <c r="P1016" s="10">
        <v>302</v>
      </c>
      <c r="Q1016" s="10">
        <v>1238</v>
      </c>
      <c r="R1016" s="10">
        <v>471220</v>
      </c>
      <c r="S1016" s="10">
        <v>48350</v>
      </c>
      <c r="T1016" t="s">
        <v>22</v>
      </c>
      <c r="U1016" s="1">
        <v>2.35</v>
      </c>
      <c r="V1016" t="b">
        <f>IF(Table19[[#This Row],[gross]]-Table19[[#This Row],[budget]] &gt; 0, TRUE, FALSE)</f>
        <v>1</v>
      </c>
    </row>
    <row r="1017" spans="1:22" x14ac:dyDescent="0.35">
      <c r="A1017" t="s">
        <v>617</v>
      </c>
      <c r="B1017" s="10">
        <v>2007</v>
      </c>
      <c r="C1017" t="s">
        <v>232</v>
      </c>
      <c r="D1017" t="s">
        <v>616</v>
      </c>
      <c r="E1017" t="s">
        <v>615</v>
      </c>
      <c r="F1017" t="s">
        <v>233</v>
      </c>
      <c r="G1017" t="s">
        <v>32</v>
      </c>
      <c r="H1017" s="6">
        <v>150000000</v>
      </c>
      <c r="I1017" s="6">
        <v>318759914</v>
      </c>
      <c r="J1017" t="s">
        <v>31</v>
      </c>
      <c r="K1017" s="10">
        <v>144</v>
      </c>
      <c r="L1017" t="s">
        <v>58</v>
      </c>
      <c r="M1017" t="s">
        <v>618</v>
      </c>
      <c r="N1017">
        <v>7.1</v>
      </c>
      <c r="O1017" s="12">
        <f>Table19[[#This Row],[imdb_score]] / 10</f>
        <v>0.71</v>
      </c>
      <c r="P1017" s="10">
        <v>396</v>
      </c>
      <c r="Q1017" s="10">
        <v>1782</v>
      </c>
      <c r="R1017" s="10">
        <v>513158</v>
      </c>
      <c r="S1017" s="10">
        <v>2333</v>
      </c>
      <c r="T1017" t="s">
        <v>22</v>
      </c>
      <c r="U1017" s="1">
        <v>2.35</v>
      </c>
      <c r="V1017" t="b">
        <f>IF(Table19[[#This Row],[gross]]-Table19[[#This Row],[budget]] &gt; 0, TRUE, FALSE)</f>
        <v>1</v>
      </c>
    </row>
    <row r="1018" spans="1:22" x14ac:dyDescent="0.35">
      <c r="A1018" t="s">
        <v>687</v>
      </c>
      <c r="B1018" s="10">
        <v>2013</v>
      </c>
      <c r="C1018" t="s">
        <v>598</v>
      </c>
      <c r="D1018" t="s">
        <v>80</v>
      </c>
      <c r="E1018" t="s">
        <v>686</v>
      </c>
      <c r="F1018" t="s">
        <v>621</v>
      </c>
      <c r="G1018" t="s">
        <v>32</v>
      </c>
      <c r="H1018" s="6">
        <v>170000000</v>
      </c>
      <c r="I1018" s="6">
        <v>206360018</v>
      </c>
      <c r="J1018" t="s">
        <v>31</v>
      </c>
      <c r="K1018" s="10">
        <v>112</v>
      </c>
      <c r="L1018" t="s">
        <v>35</v>
      </c>
      <c r="M1018" t="s">
        <v>688</v>
      </c>
      <c r="N1018">
        <v>7.1</v>
      </c>
      <c r="O1018" s="12">
        <f>Table19[[#This Row],[imdb_score]] / 10</f>
        <v>0.71</v>
      </c>
      <c r="P1018" s="10">
        <v>486</v>
      </c>
      <c r="Q1018" s="10">
        <v>532</v>
      </c>
      <c r="R1018" s="10">
        <v>414070</v>
      </c>
      <c r="S1018" s="10">
        <v>59803</v>
      </c>
      <c r="T1018" t="s">
        <v>22</v>
      </c>
      <c r="U1018" s="1">
        <v>2.35</v>
      </c>
      <c r="V1018" t="b">
        <f>IF(Table19[[#This Row],[gross]]-Table19[[#This Row],[budget]] &gt; 0, TRUE, FALSE)</f>
        <v>1</v>
      </c>
    </row>
    <row r="1019" spans="1:22" x14ac:dyDescent="0.35">
      <c r="A1019" t="s">
        <v>1110</v>
      </c>
      <c r="B1019" s="10">
        <v>2016</v>
      </c>
      <c r="C1019" t="s">
        <v>940</v>
      </c>
      <c r="D1019" t="s">
        <v>942</v>
      </c>
      <c r="E1019" t="s">
        <v>1109</v>
      </c>
      <c r="F1019" t="s">
        <v>1111</v>
      </c>
      <c r="G1019" t="s">
        <v>32</v>
      </c>
      <c r="H1019" s="6">
        <v>120000000</v>
      </c>
      <c r="I1019" s="6">
        <v>108521835</v>
      </c>
      <c r="J1019" t="s">
        <v>47</v>
      </c>
      <c r="K1019" s="10">
        <v>123</v>
      </c>
      <c r="L1019" t="s">
        <v>50</v>
      </c>
      <c r="M1019" t="s">
        <v>1112</v>
      </c>
      <c r="N1019">
        <v>7.1</v>
      </c>
      <c r="O1019" s="12">
        <f>Table19[[#This Row],[imdb_score]] / 10</f>
        <v>0.71</v>
      </c>
      <c r="P1019" s="10">
        <v>267</v>
      </c>
      <c r="Q1019" s="10">
        <v>297</v>
      </c>
      <c r="R1019" s="10">
        <v>40123</v>
      </c>
      <c r="S1019" s="10">
        <v>13752</v>
      </c>
      <c r="T1019" t="s">
        <v>22</v>
      </c>
      <c r="U1019" s="1">
        <v>2.35</v>
      </c>
      <c r="V1019" t="b">
        <f>IF(Table19[[#This Row],[gross]]-Table19[[#This Row],[budget]] &gt; 0, TRUE, FALSE)</f>
        <v>0</v>
      </c>
    </row>
    <row r="1020" spans="1:22" x14ac:dyDescent="0.35">
      <c r="A1020" t="s">
        <v>1226</v>
      </c>
      <c r="B1020" s="10">
        <v>2000</v>
      </c>
      <c r="C1020" t="s">
        <v>354</v>
      </c>
      <c r="D1020" t="s">
        <v>383</v>
      </c>
      <c r="E1020" t="s">
        <v>1225</v>
      </c>
      <c r="F1020" t="s">
        <v>114</v>
      </c>
      <c r="G1020" t="s">
        <v>481</v>
      </c>
      <c r="H1020" s="6">
        <v>110000000</v>
      </c>
      <c r="I1020" s="6">
        <v>113330342</v>
      </c>
      <c r="J1020" t="s">
        <v>31</v>
      </c>
      <c r="K1020" s="10">
        <v>142</v>
      </c>
      <c r="L1020" t="s">
        <v>832</v>
      </c>
      <c r="M1020" t="s">
        <v>1227</v>
      </c>
      <c r="N1020">
        <v>7.1</v>
      </c>
      <c r="O1020" s="12">
        <f>Table19[[#This Row],[imdb_score]] / 10</f>
        <v>0.71</v>
      </c>
      <c r="P1020" s="10">
        <v>192</v>
      </c>
      <c r="Q1020" s="10">
        <v>1144</v>
      </c>
      <c r="R1020" s="10">
        <v>207613</v>
      </c>
      <c r="S1020" s="10">
        <v>19454</v>
      </c>
      <c r="T1020" t="s">
        <v>22</v>
      </c>
      <c r="U1020" s="1">
        <v>2.35</v>
      </c>
      <c r="V1020" t="b">
        <f>IF(Table19[[#This Row],[gross]]-Table19[[#This Row],[budget]] &gt; 0, TRUE, FALSE)</f>
        <v>1</v>
      </c>
    </row>
    <row r="1021" spans="1:22" x14ac:dyDescent="0.35">
      <c r="A1021" t="s">
        <v>1279</v>
      </c>
      <c r="B1021" s="10">
        <v>2011</v>
      </c>
      <c r="C1021" t="s">
        <v>659</v>
      </c>
      <c r="D1021" t="s">
        <v>219</v>
      </c>
      <c r="E1021" t="s">
        <v>1277</v>
      </c>
      <c r="F1021" t="s">
        <v>1280</v>
      </c>
      <c r="G1021" t="s">
        <v>32</v>
      </c>
      <c r="H1021" s="6">
        <v>110000000</v>
      </c>
      <c r="I1021" s="6">
        <v>85463309</v>
      </c>
      <c r="J1021" t="s">
        <v>31</v>
      </c>
      <c r="K1021" s="10">
        <v>127</v>
      </c>
      <c r="L1021" t="s">
        <v>1278</v>
      </c>
      <c r="M1021" t="s">
        <v>1281</v>
      </c>
      <c r="N1021">
        <v>7.1</v>
      </c>
      <c r="O1021" s="12">
        <f>Table19[[#This Row],[imdb_score]] / 10</f>
        <v>0.71</v>
      </c>
      <c r="P1021" s="10">
        <v>327</v>
      </c>
      <c r="Q1021" s="10">
        <v>426</v>
      </c>
      <c r="R1021" s="10">
        <v>254841</v>
      </c>
      <c r="S1021" s="10">
        <v>22254</v>
      </c>
      <c r="T1021" t="s">
        <v>22</v>
      </c>
      <c r="U1021" s="1">
        <v>2.35</v>
      </c>
      <c r="V1021" t="b">
        <f>IF(Table19[[#This Row],[gross]]-Table19[[#This Row],[budget]] &gt; 0, TRUE, FALSE)</f>
        <v>0</v>
      </c>
    </row>
    <row r="1022" spans="1:22" x14ac:dyDescent="0.35">
      <c r="A1022" t="s">
        <v>1320</v>
      </c>
      <c r="B1022" s="10">
        <v>2004</v>
      </c>
      <c r="C1022" t="s">
        <v>849</v>
      </c>
      <c r="D1022" t="s">
        <v>137</v>
      </c>
      <c r="E1022" t="s">
        <v>294</v>
      </c>
      <c r="F1022" t="s">
        <v>1321</v>
      </c>
      <c r="G1022" t="s">
        <v>32</v>
      </c>
      <c r="H1022" s="6">
        <v>120000000</v>
      </c>
      <c r="I1022" s="6">
        <v>144795350</v>
      </c>
      <c r="J1022" t="s">
        <v>31</v>
      </c>
      <c r="K1022" s="10">
        <v>115</v>
      </c>
      <c r="L1022" t="s">
        <v>1319</v>
      </c>
      <c r="M1022" t="s">
        <v>1322</v>
      </c>
      <c r="N1022">
        <v>7.1</v>
      </c>
      <c r="O1022" s="12">
        <f>Table19[[#This Row],[imdb_score]] / 10</f>
        <v>0.71</v>
      </c>
      <c r="P1022" s="10">
        <v>225</v>
      </c>
      <c r="Q1022" s="10">
        <v>789</v>
      </c>
      <c r="R1022" s="10">
        <v>387632</v>
      </c>
      <c r="S1022" s="10">
        <v>12068</v>
      </c>
      <c r="T1022" t="s">
        <v>22</v>
      </c>
      <c r="U1022" s="1">
        <v>2.35</v>
      </c>
      <c r="V1022" t="b">
        <f>IF(Table19[[#This Row],[gross]]-Table19[[#This Row],[budget]] &gt; 0, TRUE, FALSE)</f>
        <v>1</v>
      </c>
    </row>
    <row r="1023" spans="1:22" x14ac:dyDescent="0.35">
      <c r="A1023" t="s">
        <v>1333</v>
      </c>
      <c r="B1023" s="10">
        <v>2009</v>
      </c>
      <c r="C1023" t="s">
        <v>1330</v>
      </c>
      <c r="D1023" t="s">
        <v>736</v>
      </c>
      <c r="E1023" t="s">
        <v>1331</v>
      </c>
      <c r="F1023" t="s">
        <v>1334</v>
      </c>
      <c r="G1023" t="s">
        <v>231</v>
      </c>
      <c r="H1023" s="6">
        <v>105000000</v>
      </c>
      <c r="I1023" s="6">
        <v>104374107</v>
      </c>
      <c r="J1023" t="s">
        <v>31</v>
      </c>
      <c r="K1023" s="10">
        <v>97</v>
      </c>
      <c r="L1023" t="s">
        <v>1332</v>
      </c>
      <c r="M1023" t="s">
        <v>1335</v>
      </c>
      <c r="N1023">
        <v>7.1</v>
      </c>
      <c r="O1023" s="12">
        <f>Table19[[#This Row],[imdb_score]] / 10</f>
        <v>0.71</v>
      </c>
      <c r="P1023" s="10">
        <v>228</v>
      </c>
      <c r="Q1023" s="10">
        <v>214</v>
      </c>
      <c r="R1023" s="10">
        <v>89351</v>
      </c>
      <c r="S1023" s="10">
        <v>2480</v>
      </c>
      <c r="T1023" t="s">
        <v>22</v>
      </c>
      <c r="U1023" s="1">
        <v>1.85</v>
      </c>
      <c r="V1023" t="b">
        <f>IF(Table19[[#This Row],[gross]]-Table19[[#This Row],[budget]] &gt; 0, TRUE, FALSE)</f>
        <v>0</v>
      </c>
    </row>
    <row r="1024" spans="1:22" x14ac:dyDescent="0.35">
      <c r="A1024" t="s">
        <v>1501</v>
      </c>
      <c r="B1024" s="10">
        <v>2002</v>
      </c>
      <c r="C1024" t="s">
        <v>1330</v>
      </c>
      <c r="D1024" t="s">
        <v>53</v>
      </c>
      <c r="E1024" t="s">
        <v>783</v>
      </c>
      <c r="F1024" t="s">
        <v>1502</v>
      </c>
      <c r="G1024" t="s">
        <v>77</v>
      </c>
      <c r="H1024" s="6">
        <v>140000000</v>
      </c>
      <c r="I1024" s="6">
        <v>38120554</v>
      </c>
      <c r="J1024" t="s">
        <v>31</v>
      </c>
      <c r="K1024" s="10">
        <v>95</v>
      </c>
      <c r="L1024" t="s">
        <v>344</v>
      </c>
      <c r="M1024" t="s">
        <v>1503</v>
      </c>
      <c r="N1024">
        <v>7.1</v>
      </c>
      <c r="O1024" s="12">
        <f>Table19[[#This Row],[imdb_score]] / 10</f>
        <v>0.71</v>
      </c>
      <c r="P1024" s="10">
        <v>127</v>
      </c>
      <c r="Q1024" s="10">
        <v>217</v>
      </c>
      <c r="R1024" s="10">
        <v>71527</v>
      </c>
      <c r="S1024" s="10">
        <v>26940</v>
      </c>
      <c r="T1024" t="s">
        <v>22</v>
      </c>
      <c r="U1024" s="1">
        <v>1.5</v>
      </c>
      <c r="V1024" t="b">
        <f>IF(Table19[[#This Row],[gross]]-Table19[[#This Row],[budget]] &gt; 0, TRUE, FALSE)</f>
        <v>0</v>
      </c>
    </row>
    <row r="1025" spans="1:22" x14ac:dyDescent="0.35">
      <c r="A1025" t="s">
        <v>1752</v>
      </c>
      <c r="B1025" s="10">
        <v>2008</v>
      </c>
      <c r="C1025" t="s">
        <v>97</v>
      </c>
      <c r="D1025" t="s">
        <v>434</v>
      </c>
      <c r="E1025" t="s">
        <v>114</v>
      </c>
      <c r="F1025" t="s">
        <v>171</v>
      </c>
      <c r="G1025" t="s">
        <v>32</v>
      </c>
      <c r="H1025" s="6">
        <v>75000000</v>
      </c>
      <c r="I1025" s="6">
        <v>83077470</v>
      </c>
      <c r="J1025" t="s">
        <v>31</v>
      </c>
      <c r="K1025" s="10">
        <v>121</v>
      </c>
      <c r="L1025" t="s">
        <v>1751</v>
      </c>
      <c r="M1025" t="s">
        <v>1753</v>
      </c>
      <c r="N1025">
        <v>7.1</v>
      </c>
      <c r="O1025" s="12">
        <f>Table19[[#This Row],[imdb_score]] / 10</f>
        <v>0.71</v>
      </c>
      <c r="P1025" s="10">
        <v>269</v>
      </c>
      <c r="Q1025" s="10">
        <v>440</v>
      </c>
      <c r="R1025" s="10">
        <v>183247</v>
      </c>
      <c r="S1025" s="10">
        <v>14165</v>
      </c>
      <c r="T1025" t="s">
        <v>22</v>
      </c>
      <c r="U1025" s="1">
        <v>1.85</v>
      </c>
      <c r="V1025" t="b">
        <f>IF(Table19[[#This Row],[gross]]-Table19[[#This Row],[budget]] &gt; 0, TRUE, FALSE)</f>
        <v>1</v>
      </c>
    </row>
    <row r="1026" spans="1:22" x14ac:dyDescent="0.35">
      <c r="A1026" t="s">
        <v>1764</v>
      </c>
      <c r="B1026" s="10">
        <v>2001</v>
      </c>
      <c r="C1026" t="s">
        <v>325</v>
      </c>
      <c r="D1026" t="s">
        <v>1763</v>
      </c>
      <c r="E1026" t="s">
        <v>156</v>
      </c>
      <c r="F1026" t="s">
        <v>1765</v>
      </c>
      <c r="G1026" t="s">
        <v>32</v>
      </c>
      <c r="H1026" s="6">
        <v>100000000</v>
      </c>
      <c r="I1026" s="6">
        <v>78616689</v>
      </c>
      <c r="J1026" t="s">
        <v>31</v>
      </c>
      <c r="K1026" s="10">
        <v>146</v>
      </c>
      <c r="L1026" t="s">
        <v>544</v>
      </c>
      <c r="M1026" t="s">
        <v>1766</v>
      </c>
      <c r="N1026">
        <v>7.1</v>
      </c>
      <c r="O1026" s="12">
        <f>Table19[[#This Row],[imdb_score]] / 10</f>
        <v>0.71</v>
      </c>
      <c r="P1026" s="10">
        <v>281</v>
      </c>
      <c r="Q1026" s="10">
        <v>2153</v>
      </c>
      <c r="R1026" s="10">
        <v>238747</v>
      </c>
      <c r="S1026" s="10">
        <v>6217</v>
      </c>
      <c r="T1026" t="s">
        <v>22</v>
      </c>
      <c r="U1026" s="1">
        <v>1.85</v>
      </c>
      <c r="V1026" t="b">
        <f>IF(Table19[[#This Row],[gross]]-Table19[[#This Row],[budget]] &gt; 0, TRUE, FALSE)</f>
        <v>0</v>
      </c>
    </row>
    <row r="1027" spans="1:22" x14ac:dyDescent="0.35">
      <c r="A1027" t="s">
        <v>1883</v>
      </c>
      <c r="B1027" s="10">
        <v>2012</v>
      </c>
      <c r="C1027" t="s">
        <v>1882</v>
      </c>
      <c r="D1027" t="s">
        <v>227</v>
      </c>
      <c r="E1027" t="s">
        <v>1756</v>
      </c>
      <c r="F1027" t="s">
        <v>1574</v>
      </c>
      <c r="G1027" t="s">
        <v>77</v>
      </c>
      <c r="H1027" s="6">
        <v>85000000</v>
      </c>
      <c r="I1027" s="6">
        <v>148313048</v>
      </c>
      <c r="J1027" t="s">
        <v>31</v>
      </c>
      <c r="K1027" s="10">
        <v>91</v>
      </c>
      <c r="L1027" t="s">
        <v>645</v>
      </c>
      <c r="M1027" t="s">
        <v>1884</v>
      </c>
      <c r="N1027">
        <v>7.1</v>
      </c>
      <c r="O1027" s="12">
        <f>Table19[[#This Row],[imdb_score]] / 10</f>
        <v>0.71</v>
      </c>
      <c r="P1027" s="10">
        <v>256</v>
      </c>
      <c r="Q1027" s="10">
        <v>168</v>
      </c>
      <c r="R1027" s="10">
        <v>164148</v>
      </c>
      <c r="S1027" s="10">
        <v>37142</v>
      </c>
      <c r="T1027" t="s">
        <v>22</v>
      </c>
      <c r="U1027" s="1">
        <v>1.85</v>
      </c>
      <c r="V1027" t="b">
        <f>IF(Table19[[#This Row],[gross]]-Table19[[#This Row],[budget]] &gt; 0, TRUE, FALSE)</f>
        <v>1</v>
      </c>
    </row>
    <row r="1028" spans="1:22" x14ac:dyDescent="0.35">
      <c r="A1028" t="s">
        <v>1889</v>
      </c>
      <c r="B1028" s="10">
        <v>2007</v>
      </c>
      <c r="C1028" t="s">
        <v>1885</v>
      </c>
      <c r="D1028" t="s">
        <v>1888</v>
      </c>
      <c r="E1028" t="s">
        <v>1886</v>
      </c>
      <c r="F1028" t="s">
        <v>1890</v>
      </c>
      <c r="G1028" t="s">
        <v>77</v>
      </c>
      <c r="H1028" s="6">
        <v>85000000</v>
      </c>
      <c r="I1028" s="6">
        <v>127706877</v>
      </c>
      <c r="J1028" t="s">
        <v>31</v>
      </c>
      <c r="K1028" s="10">
        <v>107</v>
      </c>
      <c r="L1028" t="s">
        <v>1887</v>
      </c>
      <c r="M1028" t="s">
        <v>1891</v>
      </c>
      <c r="N1028">
        <v>7.1</v>
      </c>
      <c r="O1028" s="12">
        <f>Table19[[#This Row],[imdb_score]] / 10</f>
        <v>0.71</v>
      </c>
      <c r="P1028" s="10">
        <v>222</v>
      </c>
      <c r="Q1028" s="10">
        <v>399</v>
      </c>
      <c r="R1028" s="10">
        <v>142496</v>
      </c>
      <c r="S1028" s="10">
        <v>662</v>
      </c>
      <c r="T1028" t="s">
        <v>22</v>
      </c>
      <c r="U1028" s="1">
        <v>2.35</v>
      </c>
      <c r="V1028" t="b">
        <f>IF(Table19[[#This Row],[gross]]-Table19[[#This Row],[budget]] &gt; 0, TRUE, FALSE)</f>
        <v>1</v>
      </c>
    </row>
    <row r="1029" spans="1:22" x14ac:dyDescent="0.35">
      <c r="A1029" t="s">
        <v>1951</v>
      </c>
      <c r="B1029" s="10">
        <v>2011</v>
      </c>
      <c r="C1029" t="s">
        <v>1949</v>
      </c>
      <c r="D1029" t="s">
        <v>329</v>
      </c>
      <c r="E1029" t="s">
        <v>1950</v>
      </c>
      <c r="F1029" t="s">
        <v>1952</v>
      </c>
      <c r="G1029" t="s">
        <v>77</v>
      </c>
      <c r="H1029" s="6">
        <v>100000000</v>
      </c>
      <c r="I1029" s="6">
        <v>46440491</v>
      </c>
      <c r="J1029" t="s">
        <v>47</v>
      </c>
      <c r="K1029" s="10">
        <v>97</v>
      </c>
      <c r="L1029" t="s">
        <v>226</v>
      </c>
      <c r="M1029" t="s">
        <v>1953</v>
      </c>
      <c r="N1029">
        <v>7.1</v>
      </c>
      <c r="O1029" s="12">
        <f>Table19[[#This Row],[imdb_score]] / 10</f>
        <v>0.71</v>
      </c>
      <c r="P1029" s="10">
        <v>190</v>
      </c>
      <c r="Q1029" s="10">
        <v>78</v>
      </c>
      <c r="R1029" s="10">
        <v>35446</v>
      </c>
      <c r="S1029" s="10">
        <v>2707</v>
      </c>
      <c r="T1029" t="s">
        <v>22</v>
      </c>
      <c r="U1029" s="1">
        <v>1.85</v>
      </c>
      <c r="V1029" t="b">
        <f>IF(Table19[[#This Row],[gross]]-Table19[[#This Row],[budget]] &gt; 0, TRUE, FALSE)</f>
        <v>0</v>
      </c>
    </row>
    <row r="1030" spans="1:22" x14ac:dyDescent="0.35">
      <c r="A1030" t="s">
        <v>1955</v>
      </c>
      <c r="B1030" s="10">
        <v>1998</v>
      </c>
      <c r="C1030" t="s">
        <v>1954</v>
      </c>
      <c r="D1030" t="s">
        <v>621</v>
      </c>
      <c r="E1030" t="s">
        <v>284</v>
      </c>
      <c r="F1030" t="s">
        <v>753</v>
      </c>
      <c r="G1030" t="s">
        <v>32</v>
      </c>
      <c r="H1030" s="6">
        <v>90000000</v>
      </c>
      <c r="I1030" s="6">
        <v>44606335</v>
      </c>
      <c r="J1030" t="s">
        <v>31</v>
      </c>
      <c r="K1030" s="10">
        <v>178</v>
      </c>
      <c r="L1030" t="s">
        <v>558</v>
      </c>
      <c r="M1030" t="s">
        <v>1956</v>
      </c>
      <c r="N1030">
        <v>7.1</v>
      </c>
      <c r="O1030" s="12">
        <f>Table19[[#This Row],[imdb_score]] / 10</f>
        <v>0.71</v>
      </c>
      <c r="P1030" s="10">
        <v>98</v>
      </c>
      <c r="Q1030" s="10">
        <v>703</v>
      </c>
      <c r="R1030" s="10">
        <v>169023</v>
      </c>
      <c r="S1030" s="10">
        <v>23950</v>
      </c>
      <c r="T1030" t="s">
        <v>22</v>
      </c>
      <c r="U1030" s="1">
        <v>1.85</v>
      </c>
      <c r="V1030" t="b">
        <f>IF(Table19[[#This Row],[gross]]-Table19[[#This Row],[budget]] &gt; 0, TRUE, FALSE)</f>
        <v>0</v>
      </c>
    </row>
    <row r="1031" spans="1:22" x14ac:dyDescent="0.35">
      <c r="A1031" t="s">
        <v>1997</v>
      </c>
      <c r="B1031" s="10">
        <v>2012</v>
      </c>
      <c r="C1031" t="s">
        <v>1994</v>
      </c>
      <c r="D1031" t="s">
        <v>1996</v>
      </c>
      <c r="E1031" t="s">
        <v>1995</v>
      </c>
      <c r="F1031" t="s">
        <v>1998</v>
      </c>
      <c r="G1031" t="s">
        <v>481</v>
      </c>
      <c r="H1031" s="6">
        <v>35000000</v>
      </c>
      <c r="I1031" s="6">
        <v>13401683</v>
      </c>
      <c r="J1031" t="s">
        <v>47</v>
      </c>
      <c r="K1031" s="10">
        <v>95</v>
      </c>
      <c r="L1031" t="s">
        <v>534</v>
      </c>
      <c r="M1031" t="s">
        <v>1999</v>
      </c>
      <c r="N1031">
        <v>7.1</v>
      </c>
      <c r="O1031" s="12">
        <f>Table19[[#This Row],[imdb_score]] / 10</f>
        <v>0.71</v>
      </c>
      <c r="P1031" s="10">
        <v>432</v>
      </c>
      <c r="Q1031" s="10">
        <v>588</v>
      </c>
      <c r="R1031" s="10">
        <v>203458</v>
      </c>
      <c r="S1031" s="10">
        <v>578</v>
      </c>
      <c r="T1031" t="s">
        <v>22</v>
      </c>
      <c r="U1031" s="1">
        <v>2.35</v>
      </c>
      <c r="V1031" t="b">
        <f>IF(Table19[[#This Row],[gross]]-Table19[[#This Row],[budget]] &gt; 0, TRUE, FALSE)</f>
        <v>0</v>
      </c>
    </row>
    <row r="1032" spans="1:22" x14ac:dyDescent="0.35">
      <c r="A1032" t="s">
        <v>2034</v>
      </c>
      <c r="B1032" s="10">
        <v>1996</v>
      </c>
      <c r="C1032" t="s">
        <v>1810</v>
      </c>
      <c r="D1032" t="s">
        <v>434</v>
      </c>
      <c r="E1032" t="s">
        <v>169</v>
      </c>
      <c r="F1032" t="s">
        <v>2035</v>
      </c>
      <c r="G1032" t="s">
        <v>32</v>
      </c>
      <c r="H1032" s="6">
        <v>80000000</v>
      </c>
      <c r="I1032" s="6">
        <v>180965237</v>
      </c>
      <c r="J1032" t="s">
        <v>31</v>
      </c>
      <c r="K1032" s="10">
        <v>110</v>
      </c>
      <c r="L1032" t="s">
        <v>42</v>
      </c>
      <c r="M1032" t="s">
        <v>2036</v>
      </c>
      <c r="N1032">
        <v>7.1</v>
      </c>
      <c r="O1032" s="12">
        <f>Table19[[#This Row],[imdb_score]] / 10</f>
        <v>0.71</v>
      </c>
      <c r="P1032" s="10">
        <v>154</v>
      </c>
      <c r="Q1032" s="10">
        <v>378</v>
      </c>
      <c r="R1032" s="10">
        <v>300542</v>
      </c>
      <c r="S1032" s="10">
        <v>12760</v>
      </c>
      <c r="T1032" t="s">
        <v>22</v>
      </c>
      <c r="U1032" s="1">
        <v>2.35</v>
      </c>
      <c r="V1032" t="b">
        <f>IF(Table19[[#This Row],[gross]]-Table19[[#This Row],[budget]] &gt; 0, TRUE, FALSE)</f>
        <v>1</v>
      </c>
    </row>
    <row r="1033" spans="1:22" x14ac:dyDescent="0.35">
      <c r="A1033" t="s">
        <v>2428</v>
      </c>
      <c r="B1033" s="10">
        <v>2007</v>
      </c>
      <c r="C1033" t="s">
        <v>2426</v>
      </c>
      <c r="D1033" t="s">
        <v>566</v>
      </c>
      <c r="E1033" t="s">
        <v>269</v>
      </c>
      <c r="F1033" t="s">
        <v>2429</v>
      </c>
      <c r="G1033" t="s">
        <v>481</v>
      </c>
      <c r="H1033" s="6">
        <v>75000000</v>
      </c>
      <c r="I1033" s="6">
        <v>66636385</v>
      </c>
      <c r="J1033" t="s">
        <v>31</v>
      </c>
      <c r="K1033" s="10">
        <v>102</v>
      </c>
      <c r="L1033" t="s">
        <v>2427</v>
      </c>
      <c r="M1033" t="s">
        <v>2430</v>
      </c>
      <c r="N1033">
        <v>7.1</v>
      </c>
      <c r="O1033" s="12">
        <f>Table19[[#This Row],[imdb_score]] / 10</f>
        <v>0.71</v>
      </c>
      <c r="P1033" s="10">
        <v>269</v>
      </c>
      <c r="Q1033" s="10">
        <v>289</v>
      </c>
      <c r="R1033" s="10">
        <v>88451</v>
      </c>
      <c r="S1033" s="10">
        <v>60646</v>
      </c>
      <c r="T1033" t="s">
        <v>22</v>
      </c>
      <c r="U1033" s="1">
        <v>1.85</v>
      </c>
      <c r="V1033" t="b">
        <f>IF(Table19[[#This Row],[gross]]-Table19[[#This Row],[budget]] &gt; 0, TRUE, FALSE)</f>
        <v>0</v>
      </c>
    </row>
    <row r="1034" spans="1:22" x14ac:dyDescent="0.35">
      <c r="A1034" t="s">
        <v>2546</v>
      </c>
      <c r="B1034" s="10">
        <v>2007</v>
      </c>
      <c r="C1034" t="s">
        <v>187</v>
      </c>
      <c r="D1034" t="s">
        <v>611</v>
      </c>
      <c r="E1034" t="s">
        <v>2545</v>
      </c>
      <c r="F1034" t="s">
        <v>2547</v>
      </c>
      <c r="G1034" t="s">
        <v>481</v>
      </c>
      <c r="H1034" s="6">
        <v>70000000</v>
      </c>
      <c r="I1034" s="6">
        <v>47456450</v>
      </c>
      <c r="J1034" t="s">
        <v>31</v>
      </c>
      <c r="K1034" s="10">
        <v>110</v>
      </c>
      <c r="L1034" t="s">
        <v>754</v>
      </c>
      <c r="M1034" t="s">
        <v>2548</v>
      </c>
      <c r="N1034">
        <v>7.1</v>
      </c>
      <c r="O1034" s="12">
        <f>Table19[[#This Row],[imdb_score]] / 10</f>
        <v>0.71</v>
      </c>
      <c r="P1034" s="10">
        <v>234</v>
      </c>
      <c r="Q1034" s="10">
        <v>289</v>
      </c>
      <c r="R1034" s="10">
        <v>101386</v>
      </c>
      <c r="S1034" s="10">
        <v>5187</v>
      </c>
      <c r="T1034" t="s">
        <v>22</v>
      </c>
      <c r="U1034" s="1">
        <v>2.35</v>
      </c>
      <c r="V1034" t="b">
        <f>IF(Table19[[#This Row],[gross]]-Table19[[#This Row],[budget]] &gt; 0, TRUE, FALSE)</f>
        <v>0</v>
      </c>
    </row>
    <row r="1035" spans="1:22" x14ac:dyDescent="0.35">
      <c r="A1035" t="s">
        <v>2566</v>
      </c>
      <c r="B1035" s="10">
        <v>2005</v>
      </c>
      <c r="C1035" t="s">
        <v>40</v>
      </c>
      <c r="D1035" t="s">
        <v>312</v>
      </c>
      <c r="E1035" t="s">
        <v>2565</v>
      </c>
      <c r="F1035" t="s">
        <v>2567</v>
      </c>
      <c r="G1035" t="s">
        <v>481</v>
      </c>
      <c r="H1035" s="6">
        <v>70000000</v>
      </c>
      <c r="I1035" s="6">
        <v>62647540</v>
      </c>
      <c r="J1035" t="s">
        <v>625</v>
      </c>
      <c r="K1035" s="10">
        <v>125</v>
      </c>
      <c r="L1035" t="s">
        <v>1183</v>
      </c>
      <c r="M1035" t="s">
        <v>2568</v>
      </c>
      <c r="N1035">
        <v>7.1</v>
      </c>
      <c r="O1035" s="12">
        <f>Table19[[#This Row],[imdb_score]] / 10</f>
        <v>0.71</v>
      </c>
      <c r="P1035" s="10">
        <v>262</v>
      </c>
      <c r="Q1035" s="10">
        <v>657</v>
      </c>
      <c r="R1035" s="10">
        <v>143525</v>
      </c>
      <c r="S1035" s="10">
        <v>15850</v>
      </c>
      <c r="T1035" t="s">
        <v>22</v>
      </c>
      <c r="U1035" s="1">
        <v>2.35</v>
      </c>
      <c r="V1035" t="b">
        <f>IF(Table19[[#This Row],[gross]]-Table19[[#This Row],[budget]] &gt; 0, TRUE, FALSE)</f>
        <v>0</v>
      </c>
    </row>
    <row r="1036" spans="1:22" x14ac:dyDescent="0.35">
      <c r="A1036" t="s">
        <v>2587</v>
      </c>
      <c r="B1036" s="10">
        <v>2004</v>
      </c>
      <c r="C1036" t="s">
        <v>1927</v>
      </c>
      <c r="D1036" t="s">
        <v>2586</v>
      </c>
      <c r="E1036" t="s">
        <v>2584</v>
      </c>
      <c r="F1036" t="s">
        <v>2588</v>
      </c>
      <c r="G1036" t="s">
        <v>77</v>
      </c>
      <c r="H1036" s="6">
        <v>59660000</v>
      </c>
      <c r="I1036" s="6">
        <v>18947630</v>
      </c>
      <c r="J1036" t="s">
        <v>1181</v>
      </c>
      <c r="K1036" s="10">
        <v>109</v>
      </c>
      <c r="L1036" t="s">
        <v>2585</v>
      </c>
      <c r="M1036" t="s">
        <v>2589</v>
      </c>
      <c r="N1036">
        <v>7.1</v>
      </c>
      <c r="O1036" s="12">
        <f>Table19[[#This Row],[imdb_score]] / 10</f>
        <v>0.71</v>
      </c>
      <c r="P1036" s="10">
        <v>88</v>
      </c>
      <c r="Q1036" s="10">
        <v>124</v>
      </c>
      <c r="R1036" s="10">
        <v>11798</v>
      </c>
      <c r="S1036" s="10">
        <v>55</v>
      </c>
      <c r="T1036" t="s">
        <v>22</v>
      </c>
      <c r="U1036" s="1">
        <v>2.35</v>
      </c>
      <c r="V1036" t="b">
        <f>IF(Table19[[#This Row],[gross]]-Table19[[#This Row],[budget]] &gt; 0, TRUE, FALSE)</f>
        <v>0</v>
      </c>
    </row>
    <row r="1037" spans="1:22" x14ac:dyDescent="0.35">
      <c r="A1037" t="s">
        <v>2632</v>
      </c>
      <c r="B1037" s="10">
        <v>1990</v>
      </c>
      <c r="C1037" t="s">
        <v>1663</v>
      </c>
      <c r="D1037" t="s">
        <v>799</v>
      </c>
      <c r="E1037" t="s">
        <v>2631</v>
      </c>
      <c r="F1037" t="s">
        <v>2633</v>
      </c>
      <c r="G1037" t="s">
        <v>481</v>
      </c>
      <c r="H1037" s="6">
        <v>70000000</v>
      </c>
      <c r="I1037" s="6">
        <v>117541000</v>
      </c>
      <c r="J1037" t="s">
        <v>31</v>
      </c>
      <c r="K1037" s="10">
        <v>124</v>
      </c>
      <c r="L1037" t="s">
        <v>50</v>
      </c>
      <c r="M1037" t="s">
        <v>2634</v>
      </c>
      <c r="N1037">
        <v>7.1</v>
      </c>
      <c r="O1037" s="12">
        <f>Table19[[#This Row],[imdb_score]] / 10</f>
        <v>0.71</v>
      </c>
      <c r="P1037" s="10">
        <v>142</v>
      </c>
      <c r="Q1037" s="10">
        <v>316</v>
      </c>
      <c r="R1037" s="10">
        <v>269858</v>
      </c>
      <c r="S1037" s="10">
        <v>16595</v>
      </c>
      <c r="T1037" t="s">
        <v>22</v>
      </c>
      <c r="U1037" s="1">
        <v>2.35</v>
      </c>
      <c r="V1037" t="b">
        <f>IF(Table19[[#This Row],[gross]]-Table19[[#This Row],[budget]] &gt; 0, TRUE, FALSE)</f>
        <v>1</v>
      </c>
    </row>
    <row r="1038" spans="1:22" x14ac:dyDescent="0.35">
      <c r="A1038" t="s">
        <v>2658</v>
      </c>
      <c r="B1038" s="10">
        <v>2002</v>
      </c>
      <c r="C1038" t="s">
        <v>2657</v>
      </c>
      <c r="D1038" t="s">
        <v>493</v>
      </c>
      <c r="E1038" t="s">
        <v>1153</v>
      </c>
      <c r="F1038" t="s">
        <v>2659</v>
      </c>
      <c r="G1038" t="s">
        <v>481</v>
      </c>
      <c r="H1038" s="6">
        <v>75000000</v>
      </c>
      <c r="I1038" s="6">
        <v>78120196</v>
      </c>
      <c r="J1038" t="s">
        <v>31</v>
      </c>
      <c r="K1038" s="10">
        <v>124</v>
      </c>
      <c r="L1038" t="s">
        <v>832</v>
      </c>
      <c r="M1038" t="s">
        <v>2660</v>
      </c>
      <c r="N1038">
        <v>7.1</v>
      </c>
      <c r="O1038" s="12">
        <f>Table19[[#This Row],[imdb_score]] / 10</f>
        <v>0.71</v>
      </c>
      <c r="P1038" s="10">
        <v>141</v>
      </c>
      <c r="Q1038" s="10">
        <v>742</v>
      </c>
      <c r="R1038" s="10">
        <v>103241</v>
      </c>
      <c r="S1038" s="10">
        <v>6181</v>
      </c>
      <c r="T1038" t="s">
        <v>22</v>
      </c>
      <c r="U1038" s="1">
        <v>2.35</v>
      </c>
      <c r="V1038" t="b">
        <f>IF(Table19[[#This Row],[gross]]-Table19[[#This Row],[budget]] &gt; 0, TRUE, FALSE)</f>
        <v>1</v>
      </c>
    </row>
    <row r="1039" spans="1:22" x14ac:dyDescent="0.35">
      <c r="A1039" t="s">
        <v>2834</v>
      </c>
      <c r="B1039" s="10">
        <v>2008</v>
      </c>
      <c r="C1039" t="s">
        <v>155</v>
      </c>
      <c r="D1039" t="s">
        <v>179</v>
      </c>
      <c r="E1039" t="s">
        <v>2833</v>
      </c>
      <c r="F1039" t="s">
        <v>2835</v>
      </c>
      <c r="G1039" t="s">
        <v>481</v>
      </c>
      <c r="H1039" s="6">
        <v>70000000</v>
      </c>
      <c r="I1039" s="6">
        <v>39380442</v>
      </c>
      <c r="J1039" t="s">
        <v>31</v>
      </c>
      <c r="K1039" s="10">
        <v>128</v>
      </c>
      <c r="L1039" t="s">
        <v>754</v>
      </c>
      <c r="M1039" t="s">
        <v>2836</v>
      </c>
      <c r="N1039">
        <v>7.1</v>
      </c>
      <c r="O1039" s="12">
        <f>Table19[[#This Row],[imdb_score]] / 10</f>
        <v>0.71</v>
      </c>
      <c r="P1039" s="10">
        <v>238</v>
      </c>
      <c r="Q1039" s="10">
        <v>263</v>
      </c>
      <c r="R1039" s="10">
        <v>174248</v>
      </c>
      <c r="S1039" s="10">
        <v>29824</v>
      </c>
      <c r="T1039" t="s">
        <v>22</v>
      </c>
      <c r="U1039" s="1">
        <v>2.35</v>
      </c>
      <c r="V1039" t="b">
        <f>IF(Table19[[#This Row],[gross]]-Table19[[#This Row],[budget]] &gt; 0, TRUE, FALSE)</f>
        <v>0</v>
      </c>
    </row>
    <row r="1040" spans="1:22" x14ac:dyDescent="0.35">
      <c r="A1040" t="s">
        <v>2987</v>
      </c>
      <c r="B1040" s="10">
        <v>2006</v>
      </c>
      <c r="C1040" t="s">
        <v>273</v>
      </c>
      <c r="D1040" t="s">
        <v>545</v>
      </c>
      <c r="E1040" t="s">
        <v>2985</v>
      </c>
      <c r="F1040" t="s">
        <v>2565</v>
      </c>
      <c r="G1040" t="s">
        <v>77</v>
      </c>
      <c r="H1040" s="6">
        <v>65000000</v>
      </c>
      <c r="I1040" s="6">
        <v>43532294</v>
      </c>
      <c r="J1040" t="s">
        <v>31</v>
      </c>
      <c r="K1040" s="10">
        <v>131</v>
      </c>
      <c r="L1040" t="s">
        <v>2986</v>
      </c>
      <c r="M1040" t="s">
        <v>2988</v>
      </c>
      <c r="N1040">
        <v>7.1</v>
      </c>
      <c r="O1040" s="12">
        <f>Table19[[#This Row],[imdb_score]] / 10</f>
        <v>0.71</v>
      </c>
      <c r="P1040" s="10">
        <v>96</v>
      </c>
      <c r="Q1040" s="10">
        <v>175</v>
      </c>
      <c r="R1040" s="10">
        <v>46951</v>
      </c>
      <c r="S1040" s="10">
        <v>12088</v>
      </c>
      <c r="T1040" t="s">
        <v>22</v>
      </c>
      <c r="U1040" s="1">
        <v>2.35</v>
      </c>
      <c r="V1040" t="b">
        <f>IF(Table19[[#This Row],[gross]]-Table19[[#This Row],[budget]] &gt; 0, TRUE, FALSE)</f>
        <v>0</v>
      </c>
    </row>
    <row r="1041" spans="1:22" x14ac:dyDescent="0.35">
      <c r="A1041" t="s">
        <v>3020</v>
      </c>
      <c r="B1041" s="10">
        <v>2015</v>
      </c>
      <c r="C1041" t="s">
        <v>3017</v>
      </c>
      <c r="D1041" t="s">
        <v>2411</v>
      </c>
      <c r="E1041" t="s">
        <v>3018</v>
      </c>
      <c r="F1041" t="s">
        <v>3021</v>
      </c>
      <c r="G1041" t="s">
        <v>32</v>
      </c>
      <c r="H1041" s="6">
        <v>55000000</v>
      </c>
      <c r="I1041" s="6">
        <v>43247140</v>
      </c>
      <c r="J1041" t="s">
        <v>47</v>
      </c>
      <c r="K1041" s="10">
        <v>121</v>
      </c>
      <c r="L1041" t="s">
        <v>3019</v>
      </c>
      <c r="M1041" t="s">
        <v>3022</v>
      </c>
      <c r="N1041">
        <v>7.1</v>
      </c>
      <c r="O1041" s="12">
        <f>Table19[[#This Row],[imdb_score]] / 10</f>
        <v>0.71</v>
      </c>
      <c r="P1041" s="10">
        <v>361</v>
      </c>
      <c r="Q1041" s="10">
        <v>265</v>
      </c>
      <c r="R1041" s="10">
        <v>134625</v>
      </c>
      <c r="S1041" s="10">
        <v>2131</v>
      </c>
      <c r="T1041" t="s">
        <v>22</v>
      </c>
      <c r="U1041" s="1">
        <v>2.35</v>
      </c>
      <c r="V1041" t="b">
        <f>IF(Table19[[#This Row],[gross]]-Table19[[#This Row],[budget]] &gt; 0, TRUE, FALSE)</f>
        <v>0</v>
      </c>
    </row>
    <row r="1042" spans="1:22" x14ac:dyDescent="0.35">
      <c r="A1042" t="s">
        <v>3097</v>
      </c>
      <c r="B1042" s="10">
        <v>2008</v>
      </c>
      <c r="C1042" t="s">
        <v>3093</v>
      </c>
      <c r="D1042" t="s">
        <v>3096</v>
      </c>
      <c r="E1042" t="s">
        <v>3094</v>
      </c>
      <c r="F1042" t="s">
        <v>3098</v>
      </c>
      <c r="G1042" t="s">
        <v>77</v>
      </c>
      <c r="H1042" s="6">
        <v>60000000</v>
      </c>
      <c r="I1042" s="6">
        <v>143151473</v>
      </c>
      <c r="J1042" t="s">
        <v>31</v>
      </c>
      <c r="K1042" s="10">
        <v>115</v>
      </c>
      <c r="L1042" t="s">
        <v>3095</v>
      </c>
      <c r="M1042" t="s">
        <v>3099</v>
      </c>
      <c r="N1042">
        <v>7.1</v>
      </c>
      <c r="O1042" s="12">
        <f>Table19[[#This Row],[imdb_score]] / 10</f>
        <v>0.71</v>
      </c>
      <c r="P1042" s="10">
        <v>180</v>
      </c>
      <c r="Q1042" s="10">
        <v>320</v>
      </c>
      <c r="R1042" s="10">
        <v>116681</v>
      </c>
      <c r="S1042" s="10">
        <v>4811</v>
      </c>
      <c r="T1042" t="s">
        <v>22</v>
      </c>
      <c r="U1042" s="1">
        <v>2.35</v>
      </c>
      <c r="V1042" t="b">
        <f>IF(Table19[[#This Row],[gross]]-Table19[[#This Row],[budget]] &gt; 0, TRUE, FALSE)</f>
        <v>1</v>
      </c>
    </row>
    <row r="1043" spans="1:22" x14ac:dyDescent="0.35">
      <c r="A1043" t="s">
        <v>3172</v>
      </c>
      <c r="B1043" s="10">
        <v>2010</v>
      </c>
      <c r="C1043" t="s">
        <v>1021</v>
      </c>
      <c r="D1043" t="s">
        <v>799</v>
      </c>
      <c r="E1043" t="s">
        <v>386</v>
      </c>
      <c r="F1043" t="s">
        <v>3173</v>
      </c>
      <c r="G1043" t="s">
        <v>32</v>
      </c>
      <c r="H1043" s="6">
        <v>58000000</v>
      </c>
      <c r="I1043" s="6">
        <v>90356857</v>
      </c>
      <c r="J1043" t="s">
        <v>31</v>
      </c>
      <c r="K1043" s="10">
        <v>111</v>
      </c>
      <c r="L1043" t="s">
        <v>349</v>
      </c>
      <c r="M1043" t="s">
        <v>3174</v>
      </c>
      <c r="N1043">
        <v>7.1</v>
      </c>
      <c r="O1043" s="12">
        <f>Table19[[#This Row],[imdb_score]] / 10</f>
        <v>0.71</v>
      </c>
      <c r="P1043" s="10">
        <v>315</v>
      </c>
      <c r="Q1043" s="10">
        <v>328</v>
      </c>
      <c r="R1043" s="10">
        <v>238916</v>
      </c>
      <c r="S1043" s="10">
        <v>24928</v>
      </c>
      <c r="T1043" t="s">
        <v>22</v>
      </c>
      <c r="U1043" s="1">
        <v>2.35</v>
      </c>
      <c r="V1043" t="b">
        <f>IF(Table19[[#This Row],[gross]]-Table19[[#This Row],[budget]] &gt; 0, TRUE, FALSE)</f>
        <v>1</v>
      </c>
    </row>
    <row r="1044" spans="1:22" x14ac:dyDescent="0.35">
      <c r="A1044" t="s">
        <v>3815</v>
      </c>
      <c r="B1044" s="10">
        <v>1997</v>
      </c>
      <c r="C1044" t="s">
        <v>2494</v>
      </c>
      <c r="D1044" t="s">
        <v>68</v>
      </c>
      <c r="E1044" t="s">
        <v>217</v>
      </c>
      <c r="F1044" t="s">
        <v>3816</v>
      </c>
      <c r="G1044" t="s">
        <v>231</v>
      </c>
      <c r="H1044" s="6">
        <v>50000000</v>
      </c>
      <c r="I1044" s="6">
        <v>58297830</v>
      </c>
      <c r="J1044" t="s">
        <v>31</v>
      </c>
      <c r="K1044" s="10">
        <v>94</v>
      </c>
      <c r="L1044" t="s">
        <v>3814</v>
      </c>
      <c r="M1044" t="s">
        <v>3817</v>
      </c>
      <c r="N1044">
        <v>7.1</v>
      </c>
      <c r="O1044" s="12">
        <f>Table19[[#This Row],[imdb_score]] / 10</f>
        <v>0.71</v>
      </c>
      <c r="P1044" s="10">
        <v>78</v>
      </c>
      <c r="Q1044" s="10">
        <v>191</v>
      </c>
      <c r="R1044" s="10">
        <v>86347</v>
      </c>
      <c r="S1044" s="10">
        <v>6017</v>
      </c>
      <c r="T1044" t="s">
        <v>22</v>
      </c>
      <c r="U1044" s="1">
        <v>2.35</v>
      </c>
      <c r="V1044" t="b">
        <f>IF(Table19[[#This Row],[gross]]-Table19[[#This Row],[budget]] &gt; 0, TRUE, FALSE)</f>
        <v>1</v>
      </c>
    </row>
    <row r="1045" spans="1:22" x14ac:dyDescent="0.35">
      <c r="A1045" t="s">
        <v>3827</v>
      </c>
      <c r="B1045" s="10">
        <v>2006</v>
      </c>
      <c r="C1045" t="s">
        <v>2909</v>
      </c>
      <c r="D1045" t="s">
        <v>278</v>
      </c>
      <c r="E1045" t="s">
        <v>498</v>
      </c>
      <c r="F1045" t="s">
        <v>358</v>
      </c>
      <c r="G1045" t="s">
        <v>481</v>
      </c>
      <c r="H1045" s="6">
        <v>90000000</v>
      </c>
      <c r="I1045" s="6">
        <v>33574332</v>
      </c>
      <c r="J1045" t="s">
        <v>31</v>
      </c>
      <c r="K1045" s="10">
        <v>135</v>
      </c>
      <c r="L1045" t="s">
        <v>1578</v>
      </c>
      <c r="M1045" t="s">
        <v>3828</v>
      </c>
      <c r="N1045">
        <v>7.1</v>
      </c>
      <c r="O1045" s="12">
        <f>Table19[[#This Row],[imdb_score]] / 10</f>
        <v>0.71</v>
      </c>
      <c r="P1045" s="10">
        <v>279</v>
      </c>
      <c r="Q1045" s="10">
        <v>415</v>
      </c>
      <c r="R1045" s="10">
        <v>101221</v>
      </c>
      <c r="S1045" s="10">
        <v>24468</v>
      </c>
      <c r="T1045" t="s">
        <v>22</v>
      </c>
      <c r="U1045" s="1">
        <v>2.35</v>
      </c>
      <c r="V1045" t="b">
        <f>IF(Table19[[#This Row],[gross]]-Table19[[#This Row],[budget]] &gt; 0, TRUE, FALSE)</f>
        <v>0</v>
      </c>
    </row>
    <row r="1046" spans="1:22" x14ac:dyDescent="0.35">
      <c r="A1046" t="s">
        <v>3908</v>
      </c>
      <c r="B1046" s="10">
        <v>2011</v>
      </c>
      <c r="C1046" t="s">
        <v>3906</v>
      </c>
      <c r="D1046" t="s">
        <v>942</v>
      </c>
      <c r="E1046" t="s">
        <v>2411</v>
      </c>
      <c r="F1046" t="s">
        <v>3909</v>
      </c>
      <c r="G1046" t="s">
        <v>32</v>
      </c>
      <c r="H1046" s="6">
        <v>50200000</v>
      </c>
      <c r="I1046" s="6">
        <v>62453315</v>
      </c>
      <c r="J1046" t="s">
        <v>31</v>
      </c>
      <c r="K1046" s="10">
        <v>106</v>
      </c>
      <c r="L1046" t="s">
        <v>3907</v>
      </c>
      <c r="M1046" t="s">
        <v>3910</v>
      </c>
      <c r="N1046">
        <v>7.1</v>
      </c>
      <c r="O1046" s="12">
        <f>Table19[[#This Row],[imdb_score]] / 10</f>
        <v>0.71</v>
      </c>
      <c r="P1046" s="10">
        <v>413</v>
      </c>
      <c r="Q1046" s="10">
        <v>407</v>
      </c>
      <c r="R1046" s="10">
        <v>200035</v>
      </c>
      <c r="S1046" s="10">
        <v>14607</v>
      </c>
      <c r="T1046" t="s">
        <v>22</v>
      </c>
      <c r="U1046" s="1">
        <v>1.85</v>
      </c>
      <c r="V1046" t="b">
        <f>IF(Table19[[#This Row],[gross]]-Table19[[#This Row],[budget]] &gt; 0, TRUE, FALSE)</f>
        <v>1</v>
      </c>
    </row>
    <row r="1047" spans="1:22" x14ac:dyDescent="0.35">
      <c r="A1047" t="s">
        <v>3931</v>
      </c>
      <c r="B1047" s="10">
        <v>2011</v>
      </c>
      <c r="C1047" t="s">
        <v>293</v>
      </c>
      <c r="D1047" t="s">
        <v>3930</v>
      </c>
      <c r="E1047" t="s">
        <v>1610</v>
      </c>
      <c r="F1047" t="s">
        <v>3932</v>
      </c>
      <c r="G1047" t="s">
        <v>32</v>
      </c>
      <c r="H1047" s="6">
        <v>50000000</v>
      </c>
      <c r="I1047" s="6">
        <v>126975169</v>
      </c>
      <c r="J1047" t="s">
        <v>31</v>
      </c>
      <c r="K1047" s="10">
        <v>112</v>
      </c>
      <c r="L1047" t="s">
        <v>3929</v>
      </c>
      <c r="M1047" t="s">
        <v>3933</v>
      </c>
      <c r="N1047">
        <v>7.1</v>
      </c>
      <c r="O1047" s="12">
        <f>Table19[[#This Row],[imdb_score]] / 10</f>
        <v>0.71</v>
      </c>
      <c r="P1047" s="10">
        <v>539</v>
      </c>
      <c r="Q1047" s="10">
        <v>849</v>
      </c>
      <c r="R1047" s="10">
        <v>287822</v>
      </c>
      <c r="S1047" s="10">
        <v>3388</v>
      </c>
      <c r="T1047" t="s">
        <v>22</v>
      </c>
      <c r="U1047" s="1">
        <v>2.35</v>
      </c>
      <c r="V1047" t="b">
        <f>IF(Table19[[#This Row],[gross]]-Table19[[#This Row],[budget]] &gt; 0, TRUE, FALSE)</f>
        <v>1</v>
      </c>
    </row>
    <row r="1048" spans="1:22" x14ac:dyDescent="0.35">
      <c r="A1048" t="s">
        <v>3941</v>
      </c>
      <c r="B1048" s="10">
        <v>2014</v>
      </c>
      <c r="C1048" t="s">
        <v>1689</v>
      </c>
      <c r="D1048" t="s">
        <v>368</v>
      </c>
      <c r="E1048" t="s">
        <v>3940</v>
      </c>
      <c r="F1048" t="s">
        <v>1945</v>
      </c>
      <c r="G1048" t="s">
        <v>481</v>
      </c>
      <c r="H1048" s="6">
        <v>50000000</v>
      </c>
      <c r="I1048" s="6">
        <v>191616238</v>
      </c>
      <c r="J1048" t="s">
        <v>31</v>
      </c>
      <c r="K1048" s="10">
        <v>112</v>
      </c>
      <c r="L1048" t="s">
        <v>1404</v>
      </c>
      <c r="M1048" t="s">
        <v>3942</v>
      </c>
      <c r="N1048">
        <v>7.1</v>
      </c>
      <c r="O1048" s="12">
        <f>Table19[[#This Row],[imdb_score]] / 10</f>
        <v>0.71</v>
      </c>
      <c r="P1048" s="10">
        <v>330</v>
      </c>
      <c r="Q1048" s="10">
        <v>322</v>
      </c>
      <c r="R1048" s="10">
        <v>258186</v>
      </c>
      <c r="S1048" s="10">
        <v>19428</v>
      </c>
      <c r="T1048" t="s">
        <v>22</v>
      </c>
      <c r="U1048" s="1">
        <v>2.35</v>
      </c>
      <c r="V1048" t="b">
        <f>IF(Table19[[#This Row],[gross]]-Table19[[#This Row],[budget]] &gt; 0, TRUE, FALSE)</f>
        <v>1</v>
      </c>
    </row>
    <row r="1049" spans="1:22" x14ac:dyDescent="0.35">
      <c r="A1049" t="s">
        <v>3970</v>
      </c>
      <c r="B1049" s="10">
        <v>1999</v>
      </c>
      <c r="C1049" t="s">
        <v>3967</v>
      </c>
      <c r="D1049" t="s">
        <v>3969</v>
      </c>
      <c r="E1049" t="s">
        <v>3968</v>
      </c>
      <c r="F1049" t="s">
        <v>2912</v>
      </c>
      <c r="G1049" t="s">
        <v>481</v>
      </c>
      <c r="H1049" s="6">
        <v>50000000</v>
      </c>
      <c r="I1049" s="6">
        <v>81517441</v>
      </c>
      <c r="J1049" t="s">
        <v>31</v>
      </c>
      <c r="K1049" s="10">
        <v>90</v>
      </c>
      <c r="L1049" t="s">
        <v>384</v>
      </c>
      <c r="M1049" t="s">
        <v>3971</v>
      </c>
      <c r="N1049">
        <v>7.1</v>
      </c>
      <c r="O1049" s="12">
        <f>Table19[[#This Row],[imdb_score]] / 10</f>
        <v>0.71</v>
      </c>
      <c r="P1049" s="10">
        <v>143</v>
      </c>
      <c r="Q1049" s="10">
        <v>394</v>
      </c>
      <c r="R1049" s="10">
        <v>111368</v>
      </c>
      <c r="S1049" s="10">
        <v>3148</v>
      </c>
      <c r="T1049" t="s">
        <v>22</v>
      </c>
      <c r="U1049" s="1">
        <v>2.35</v>
      </c>
      <c r="V1049" t="b">
        <f>IF(Table19[[#This Row],[gross]]-Table19[[#This Row],[budget]] &gt; 0, TRUE, FALSE)</f>
        <v>1</v>
      </c>
    </row>
    <row r="1050" spans="1:22" x14ac:dyDescent="0.35">
      <c r="A1050" t="s">
        <v>4306</v>
      </c>
      <c r="B1050" s="10">
        <v>1999</v>
      </c>
      <c r="C1050" t="s">
        <v>3274</v>
      </c>
      <c r="D1050" t="s">
        <v>195</v>
      </c>
      <c r="E1050" t="s">
        <v>1519</v>
      </c>
      <c r="F1050" t="s">
        <v>4307</v>
      </c>
      <c r="G1050" t="s">
        <v>481</v>
      </c>
      <c r="H1050" s="6">
        <v>48000000</v>
      </c>
      <c r="I1050" s="6">
        <v>60652036</v>
      </c>
      <c r="J1050" t="s">
        <v>31</v>
      </c>
      <c r="K1050" s="10">
        <v>114</v>
      </c>
      <c r="L1050" t="s">
        <v>4305</v>
      </c>
      <c r="M1050" t="s">
        <v>4308</v>
      </c>
      <c r="N1050">
        <v>7.1</v>
      </c>
      <c r="O1050" s="12">
        <f>Table19[[#This Row],[imdb_score]] / 10</f>
        <v>0.71</v>
      </c>
      <c r="P1050" s="10">
        <v>150</v>
      </c>
      <c r="Q1050" s="10">
        <v>560</v>
      </c>
      <c r="R1050" s="10">
        <v>137854</v>
      </c>
      <c r="S1050" s="10">
        <v>3743</v>
      </c>
      <c r="T1050" t="s">
        <v>22</v>
      </c>
      <c r="U1050" s="1">
        <v>2.35</v>
      </c>
      <c r="V1050" t="b">
        <f>IF(Table19[[#This Row],[gross]]-Table19[[#This Row],[budget]] &gt; 0, TRUE, FALSE)</f>
        <v>1</v>
      </c>
    </row>
    <row r="1051" spans="1:22" x14ac:dyDescent="0.35">
      <c r="A1051" t="s">
        <v>4453</v>
      </c>
      <c r="B1051" s="10">
        <v>2011</v>
      </c>
      <c r="C1051" t="s">
        <v>583</v>
      </c>
      <c r="D1051" t="s">
        <v>3015</v>
      </c>
      <c r="E1051" t="s">
        <v>4451</v>
      </c>
      <c r="F1051" t="s">
        <v>4454</v>
      </c>
      <c r="G1051" t="s">
        <v>77</v>
      </c>
      <c r="H1051" s="6">
        <v>45000000</v>
      </c>
      <c r="I1051" s="6">
        <v>88625922</v>
      </c>
      <c r="J1051" t="s">
        <v>31</v>
      </c>
      <c r="K1051" s="10">
        <v>103</v>
      </c>
      <c r="L1051" t="s">
        <v>4452</v>
      </c>
      <c r="M1051" t="s">
        <v>4455</v>
      </c>
      <c r="N1051">
        <v>7.1</v>
      </c>
      <c r="O1051" s="12">
        <f>Table19[[#This Row],[imdb_score]] / 10</f>
        <v>0.71</v>
      </c>
      <c r="P1051" s="10">
        <v>398</v>
      </c>
      <c r="Q1051" s="10">
        <v>252</v>
      </c>
      <c r="R1051" s="10">
        <v>75176</v>
      </c>
      <c r="S1051" s="10">
        <v>1336</v>
      </c>
      <c r="T1051" t="s">
        <v>22</v>
      </c>
      <c r="U1051" s="1">
        <v>1.85</v>
      </c>
      <c r="V1051" t="b">
        <f>IF(Table19[[#This Row],[gross]]-Table19[[#This Row],[budget]] &gt; 0, TRUE, FALSE)</f>
        <v>1</v>
      </c>
    </row>
    <row r="1052" spans="1:22" x14ac:dyDescent="0.35">
      <c r="A1052" t="s">
        <v>4458</v>
      </c>
      <c r="B1052" s="10">
        <v>1998</v>
      </c>
      <c r="C1052" t="s">
        <v>2355</v>
      </c>
      <c r="D1052" t="s">
        <v>1799</v>
      </c>
      <c r="E1052" t="s">
        <v>4456</v>
      </c>
      <c r="F1052" t="s">
        <v>1464</v>
      </c>
      <c r="G1052" t="s">
        <v>481</v>
      </c>
      <c r="H1052" s="6">
        <v>45000000</v>
      </c>
      <c r="I1052" s="6">
        <v>70001065</v>
      </c>
      <c r="J1052" t="s">
        <v>31</v>
      </c>
      <c r="K1052" s="10">
        <v>110</v>
      </c>
      <c r="L1052" t="s">
        <v>4457</v>
      </c>
      <c r="M1052" t="s">
        <v>4459</v>
      </c>
      <c r="N1052">
        <v>7.1</v>
      </c>
      <c r="O1052" s="12">
        <f>Table19[[#This Row],[imdb_score]] / 10</f>
        <v>0.71</v>
      </c>
      <c r="P1052" s="10">
        <v>184</v>
      </c>
      <c r="Q1052" s="10">
        <v>582</v>
      </c>
      <c r="R1052" s="10">
        <v>191437</v>
      </c>
      <c r="S1052" s="10">
        <v>3174</v>
      </c>
      <c r="T1052" t="s">
        <v>22</v>
      </c>
      <c r="U1052" s="1">
        <v>2.35</v>
      </c>
      <c r="V1052" t="b">
        <f>IF(Table19[[#This Row],[gross]]-Table19[[#This Row],[budget]] &gt; 0, TRUE, FALSE)</f>
        <v>1</v>
      </c>
    </row>
    <row r="1053" spans="1:22" x14ac:dyDescent="0.35">
      <c r="A1053" t="s">
        <v>1997</v>
      </c>
      <c r="B1053" s="10">
        <v>2012</v>
      </c>
      <c r="C1053" t="s">
        <v>1994</v>
      </c>
      <c r="D1053" t="s">
        <v>1996</v>
      </c>
      <c r="E1053" t="s">
        <v>1995</v>
      </c>
      <c r="F1053" t="s">
        <v>1998</v>
      </c>
      <c r="G1053" t="s">
        <v>481</v>
      </c>
      <c r="H1053" s="6">
        <v>35000000</v>
      </c>
      <c r="I1053" s="6">
        <v>13401683</v>
      </c>
      <c r="J1053" t="s">
        <v>47</v>
      </c>
      <c r="K1053" s="10">
        <v>95</v>
      </c>
      <c r="L1053" t="s">
        <v>534</v>
      </c>
      <c r="M1053" t="s">
        <v>1999</v>
      </c>
      <c r="N1053">
        <v>7.1</v>
      </c>
      <c r="O1053" s="12">
        <f>Table19[[#This Row],[imdb_score]] / 10</f>
        <v>0.71</v>
      </c>
      <c r="P1053" s="10">
        <v>432</v>
      </c>
      <c r="Q1053" s="10">
        <v>588</v>
      </c>
      <c r="R1053" s="10">
        <v>203461</v>
      </c>
      <c r="S1053" s="10">
        <v>578</v>
      </c>
      <c r="T1053" t="s">
        <v>22</v>
      </c>
      <c r="U1053" s="1">
        <v>2.35</v>
      </c>
      <c r="V1053" t="b">
        <f>IF(Table19[[#This Row],[gross]]-Table19[[#This Row],[budget]] &gt; 0, TRUE, FALSE)</f>
        <v>0</v>
      </c>
    </row>
    <row r="1054" spans="1:22" x14ac:dyDescent="0.35">
      <c r="A1054" t="s">
        <v>4594</v>
      </c>
      <c r="B1054" s="10">
        <v>1995</v>
      </c>
      <c r="C1054" t="s">
        <v>619</v>
      </c>
      <c r="D1054" t="s">
        <v>621</v>
      </c>
      <c r="E1054" t="s">
        <v>1929</v>
      </c>
      <c r="F1054" t="s">
        <v>1869</v>
      </c>
      <c r="G1054" t="s">
        <v>481</v>
      </c>
      <c r="H1054" s="6">
        <v>50000000</v>
      </c>
      <c r="I1054" s="6">
        <v>13560960</v>
      </c>
      <c r="J1054" t="s">
        <v>31</v>
      </c>
      <c r="K1054" s="10">
        <v>212</v>
      </c>
      <c r="L1054" t="s">
        <v>4593</v>
      </c>
      <c r="M1054" t="s">
        <v>4595</v>
      </c>
      <c r="N1054">
        <v>7.1</v>
      </c>
      <c r="O1054" s="12">
        <f>Table19[[#This Row],[imdb_score]] / 10</f>
        <v>0.71</v>
      </c>
      <c r="P1054" s="10">
        <v>83</v>
      </c>
      <c r="Q1054" s="10">
        <v>161</v>
      </c>
      <c r="R1054" s="10">
        <v>23996</v>
      </c>
      <c r="S1054" s="10">
        <v>21130</v>
      </c>
      <c r="T1054" t="s">
        <v>608</v>
      </c>
      <c r="U1054" s="1">
        <v>2.35</v>
      </c>
      <c r="V1054" t="b">
        <f>IF(Table19[[#This Row],[gross]]-Table19[[#This Row],[budget]] &gt; 0, TRUE, FALSE)</f>
        <v>0</v>
      </c>
    </row>
    <row r="1055" spans="1:22" x14ac:dyDescent="0.35">
      <c r="A1055" t="s">
        <v>4916</v>
      </c>
      <c r="B1055" s="10">
        <v>2009</v>
      </c>
      <c r="C1055" t="s">
        <v>4710</v>
      </c>
      <c r="D1055" t="s">
        <v>66</v>
      </c>
      <c r="E1055" t="s">
        <v>208</v>
      </c>
      <c r="F1055" t="s">
        <v>4917</v>
      </c>
      <c r="G1055" t="s">
        <v>481</v>
      </c>
      <c r="H1055" s="6">
        <v>40000000</v>
      </c>
      <c r="I1055" s="6">
        <v>71347010</v>
      </c>
      <c r="J1055" t="s">
        <v>31</v>
      </c>
      <c r="K1055" s="10">
        <v>105</v>
      </c>
      <c r="L1055" t="s">
        <v>1346</v>
      </c>
      <c r="M1055" t="s">
        <v>4918</v>
      </c>
      <c r="N1055">
        <v>7.1</v>
      </c>
      <c r="O1055" s="12">
        <f>Table19[[#This Row],[imdb_score]] / 10</f>
        <v>0.71</v>
      </c>
      <c r="P1055" s="10">
        <v>215</v>
      </c>
      <c r="Q1055" s="10">
        <v>215</v>
      </c>
      <c r="R1055" s="10">
        <v>166194</v>
      </c>
      <c r="S1055" s="10">
        <v>28928</v>
      </c>
      <c r="T1055" t="s">
        <v>22</v>
      </c>
      <c r="U1055" s="1">
        <v>1.85</v>
      </c>
      <c r="V1055" t="b">
        <f>IF(Table19[[#This Row],[gross]]-Table19[[#This Row],[budget]] &gt; 0, TRUE, FALSE)</f>
        <v>1</v>
      </c>
    </row>
    <row r="1056" spans="1:22" x14ac:dyDescent="0.35">
      <c r="A1056" t="s">
        <v>5026</v>
      </c>
      <c r="B1056" s="10">
        <v>1997</v>
      </c>
      <c r="C1056" t="s">
        <v>3791</v>
      </c>
      <c r="D1056" t="s">
        <v>942</v>
      </c>
      <c r="E1056" t="s">
        <v>1874</v>
      </c>
      <c r="F1056" t="s">
        <v>2131</v>
      </c>
      <c r="G1056" t="s">
        <v>32</v>
      </c>
      <c r="H1056" s="6">
        <v>40000000</v>
      </c>
      <c r="I1056" s="6">
        <v>45856732</v>
      </c>
      <c r="J1056" t="s">
        <v>31</v>
      </c>
      <c r="K1056" s="10">
        <v>135</v>
      </c>
      <c r="L1056" t="s">
        <v>1711</v>
      </c>
      <c r="M1056" t="s">
        <v>5027</v>
      </c>
      <c r="N1056">
        <v>7.1</v>
      </c>
      <c r="O1056" s="12">
        <f>Table19[[#This Row],[imdb_score]] / 10</f>
        <v>0.71</v>
      </c>
      <c r="P1056" s="10">
        <v>91</v>
      </c>
      <c r="Q1056" s="10">
        <v>141</v>
      </c>
      <c r="R1056" s="10">
        <v>46221</v>
      </c>
      <c r="S1056" s="10">
        <v>16762</v>
      </c>
      <c r="T1056" t="s">
        <v>22</v>
      </c>
      <c r="U1056" s="1">
        <v>2.35</v>
      </c>
      <c r="V1056" t="b">
        <f>IF(Table19[[#This Row],[gross]]-Table19[[#This Row],[budget]] &gt; 0, TRUE, FALSE)</f>
        <v>1</v>
      </c>
    </row>
    <row r="1057" spans="1:22" x14ac:dyDescent="0.35">
      <c r="A1057" t="s">
        <v>5309</v>
      </c>
      <c r="B1057" s="10">
        <v>2007</v>
      </c>
      <c r="C1057" t="s">
        <v>5307</v>
      </c>
      <c r="D1057" t="s">
        <v>416</v>
      </c>
      <c r="E1057" t="s">
        <v>5308</v>
      </c>
      <c r="F1057" t="s">
        <v>5310</v>
      </c>
      <c r="G1057" t="s">
        <v>481</v>
      </c>
      <c r="H1057" s="6">
        <v>40000000</v>
      </c>
      <c r="I1057" s="6">
        <v>128978</v>
      </c>
      <c r="J1057" t="s">
        <v>3036</v>
      </c>
      <c r="K1057" s="10">
        <v>113</v>
      </c>
      <c r="L1057" t="s">
        <v>610</v>
      </c>
      <c r="M1057" t="s">
        <v>5311</v>
      </c>
      <c r="N1057">
        <v>7.1</v>
      </c>
      <c r="O1057" s="12">
        <f>Table19[[#This Row],[imdb_score]] / 10</f>
        <v>0.71</v>
      </c>
      <c r="P1057" s="10">
        <v>106</v>
      </c>
      <c r="Q1057" s="10">
        <v>61</v>
      </c>
      <c r="R1057" s="10">
        <v>22897</v>
      </c>
      <c r="S1057" s="10">
        <v>6267</v>
      </c>
      <c r="T1057" t="s">
        <v>22</v>
      </c>
      <c r="U1057" s="1">
        <v>2.35</v>
      </c>
      <c r="V1057" t="b">
        <f>IF(Table19[[#This Row],[gross]]-Table19[[#This Row],[budget]] &gt; 0, TRUE, FALSE)</f>
        <v>0</v>
      </c>
    </row>
    <row r="1058" spans="1:22" x14ac:dyDescent="0.35">
      <c r="A1058" t="s">
        <v>5327</v>
      </c>
      <c r="B1058" s="10">
        <v>2009</v>
      </c>
      <c r="C1058" t="s">
        <v>1021</v>
      </c>
      <c r="D1058" t="s">
        <v>5326</v>
      </c>
      <c r="E1058" t="s">
        <v>5324</v>
      </c>
      <c r="F1058" t="s">
        <v>5328</v>
      </c>
      <c r="G1058" t="s">
        <v>32</v>
      </c>
      <c r="H1058" s="6">
        <v>39000000</v>
      </c>
      <c r="I1058" s="6">
        <v>63411478</v>
      </c>
      <c r="J1058" t="s">
        <v>31</v>
      </c>
      <c r="K1058" s="10">
        <v>107</v>
      </c>
      <c r="L1058" t="s">
        <v>5325</v>
      </c>
      <c r="M1058" t="s">
        <v>5329</v>
      </c>
      <c r="N1058">
        <v>7.1</v>
      </c>
      <c r="O1058" s="12">
        <f>Table19[[#This Row],[imdb_score]] / 10</f>
        <v>0.71</v>
      </c>
      <c r="P1058" s="10">
        <v>214</v>
      </c>
      <c r="Q1058" s="10">
        <v>234</v>
      </c>
      <c r="R1058" s="10">
        <v>114925</v>
      </c>
      <c r="S1058" s="10">
        <v>568</v>
      </c>
      <c r="T1058" t="s">
        <v>22</v>
      </c>
      <c r="U1058" s="1">
        <v>2.35</v>
      </c>
      <c r="V1058" t="b">
        <f>IF(Table19[[#This Row],[gross]]-Table19[[#This Row],[budget]] &gt; 0, TRUE, FALSE)</f>
        <v>1</v>
      </c>
    </row>
    <row r="1059" spans="1:22" x14ac:dyDescent="0.35">
      <c r="A1059" t="s">
        <v>5442</v>
      </c>
      <c r="B1059" s="10">
        <v>2012</v>
      </c>
      <c r="C1059" t="s">
        <v>5439</v>
      </c>
      <c r="D1059" t="s">
        <v>5441</v>
      </c>
      <c r="E1059" t="s">
        <v>5440</v>
      </c>
      <c r="F1059" t="s">
        <v>5443</v>
      </c>
      <c r="G1059" t="s">
        <v>481</v>
      </c>
      <c r="H1059" s="6">
        <v>32000000</v>
      </c>
      <c r="I1059" s="6">
        <v>16377274</v>
      </c>
      <c r="J1059" t="s">
        <v>31</v>
      </c>
      <c r="K1059" s="10">
        <v>144</v>
      </c>
      <c r="L1059" t="s">
        <v>2690</v>
      </c>
      <c r="M1059" t="s">
        <v>5444</v>
      </c>
      <c r="N1059">
        <v>7.1</v>
      </c>
      <c r="O1059" s="12">
        <f>Table19[[#This Row],[imdb_score]] / 10</f>
        <v>0.71</v>
      </c>
      <c r="P1059" s="10">
        <v>546</v>
      </c>
      <c r="Q1059" s="10">
        <v>405</v>
      </c>
      <c r="R1059" s="10">
        <v>105144</v>
      </c>
      <c r="S1059" s="10">
        <v>427</v>
      </c>
      <c r="T1059" t="s">
        <v>22</v>
      </c>
      <c r="U1059" s="1">
        <v>1.85</v>
      </c>
      <c r="V1059" t="b">
        <f>IF(Table19[[#This Row],[gross]]-Table19[[#This Row],[budget]] &gt; 0, TRUE, FALSE)</f>
        <v>0</v>
      </c>
    </row>
    <row r="1060" spans="1:22" x14ac:dyDescent="0.35">
      <c r="A1060" t="s">
        <v>5781</v>
      </c>
      <c r="B1060" s="10">
        <v>2015</v>
      </c>
      <c r="C1060" t="s">
        <v>5780</v>
      </c>
      <c r="D1060" t="s">
        <v>137</v>
      </c>
      <c r="E1060" t="s">
        <v>300</v>
      </c>
      <c r="F1060" t="s">
        <v>2353</v>
      </c>
      <c r="G1060" t="s">
        <v>32</v>
      </c>
      <c r="H1060" s="6">
        <v>35000000</v>
      </c>
      <c r="I1060" s="6">
        <v>34531832</v>
      </c>
      <c r="J1060" t="s">
        <v>47</v>
      </c>
      <c r="K1060" s="10">
        <v>123</v>
      </c>
      <c r="L1060" t="s">
        <v>1311</v>
      </c>
      <c r="M1060" t="s">
        <v>5782</v>
      </c>
      <c r="N1060">
        <v>7.1</v>
      </c>
      <c r="O1060" s="12">
        <f>Table19[[#This Row],[imdb_score]] / 10</f>
        <v>0.71</v>
      </c>
      <c r="P1060" s="10">
        <v>219</v>
      </c>
      <c r="Q1060" s="10">
        <v>138</v>
      </c>
      <c r="R1060" s="10">
        <v>44788</v>
      </c>
      <c r="S1060" s="10">
        <v>13371</v>
      </c>
      <c r="T1060" t="s">
        <v>22</v>
      </c>
      <c r="U1060" s="1">
        <v>2.35</v>
      </c>
      <c r="V1060" t="b">
        <f>IF(Table19[[#This Row],[gross]]-Table19[[#This Row],[budget]] &gt; 0, TRUE, FALSE)</f>
        <v>0</v>
      </c>
    </row>
    <row r="1061" spans="1:22" x14ac:dyDescent="0.35">
      <c r="A1061" t="s">
        <v>5945</v>
      </c>
      <c r="B1061" s="10">
        <v>2015</v>
      </c>
      <c r="C1061" t="s">
        <v>5942</v>
      </c>
      <c r="D1061" t="s">
        <v>5944</v>
      </c>
      <c r="E1061" t="s">
        <v>5943</v>
      </c>
      <c r="F1061" t="s">
        <v>5946</v>
      </c>
      <c r="G1061" t="s">
        <v>32</v>
      </c>
      <c r="H1061" s="6">
        <v>34000000</v>
      </c>
      <c r="I1061" s="6">
        <v>37432299</v>
      </c>
      <c r="J1061" t="s">
        <v>31</v>
      </c>
      <c r="K1061" s="10">
        <v>128</v>
      </c>
      <c r="L1061" t="s">
        <v>178</v>
      </c>
      <c r="M1061" t="s">
        <v>5947</v>
      </c>
      <c r="N1061">
        <v>7.1</v>
      </c>
      <c r="O1061" s="12">
        <f>Table19[[#This Row],[imdb_score]] / 10</f>
        <v>0.71</v>
      </c>
      <c r="P1061" s="10">
        <v>117</v>
      </c>
      <c r="Q1061" s="10">
        <v>116</v>
      </c>
      <c r="R1061" s="10">
        <v>50041</v>
      </c>
      <c r="S1061" s="10">
        <v>3386</v>
      </c>
      <c r="T1061" t="s">
        <v>22</v>
      </c>
      <c r="U1061" s="1">
        <v>2.35</v>
      </c>
      <c r="V1061" t="b">
        <f>IF(Table19[[#This Row],[gross]]-Table19[[#This Row],[budget]] &gt; 0, TRUE, FALSE)</f>
        <v>1</v>
      </c>
    </row>
    <row r="1062" spans="1:22" x14ac:dyDescent="0.35">
      <c r="A1062" t="s">
        <v>5960</v>
      </c>
      <c r="B1062" s="10">
        <v>2013</v>
      </c>
      <c r="C1062" t="s">
        <v>5140</v>
      </c>
      <c r="D1062" t="s">
        <v>5959</v>
      </c>
      <c r="E1062" t="s">
        <v>5958</v>
      </c>
      <c r="F1062" t="s">
        <v>5961</v>
      </c>
      <c r="G1062" t="s">
        <v>32</v>
      </c>
      <c r="H1062" s="6">
        <v>35000000</v>
      </c>
      <c r="I1062" s="6">
        <v>8324748</v>
      </c>
      <c r="J1062" t="s">
        <v>47</v>
      </c>
      <c r="K1062" s="10">
        <v>141</v>
      </c>
      <c r="L1062" t="s">
        <v>4593</v>
      </c>
      <c r="M1062" t="s">
        <v>5962</v>
      </c>
      <c r="N1062">
        <v>7.1</v>
      </c>
      <c r="O1062" s="12">
        <f>Table19[[#This Row],[imdb_score]] / 10</f>
        <v>0.71</v>
      </c>
      <c r="P1062" s="10">
        <v>211</v>
      </c>
      <c r="Q1062" s="10">
        <v>108</v>
      </c>
      <c r="R1062" s="10">
        <v>21223</v>
      </c>
      <c r="S1062" s="10">
        <v>301</v>
      </c>
      <c r="T1062" t="s">
        <v>22</v>
      </c>
      <c r="U1062" s="1">
        <v>2.35</v>
      </c>
      <c r="V1062" t="b">
        <f>IF(Table19[[#This Row],[gross]]-Table19[[#This Row],[budget]] &gt; 0, TRUE, FALSE)</f>
        <v>0</v>
      </c>
    </row>
    <row r="1063" spans="1:22" x14ac:dyDescent="0.35">
      <c r="A1063" t="s">
        <v>6058</v>
      </c>
      <c r="B1063" s="10">
        <v>1993</v>
      </c>
      <c r="C1063" t="s">
        <v>3972</v>
      </c>
      <c r="D1063" t="s">
        <v>6057</v>
      </c>
      <c r="E1063" t="s">
        <v>6056</v>
      </c>
      <c r="F1063" t="s">
        <v>6059</v>
      </c>
      <c r="G1063" t="s">
        <v>481</v>
      </c>
      <c r="H1063" s="6">
        <v>32000000</v>
      </c>
      <c r="I1063" s="6">
        <v>36733909</v>
      </c>
      <c r="J1063" t="s">
        <v>31</v>
      </c>
      <c r="K1063" s="10">
        <v>120</v>
      </c>
      <c r="L1063" t="s">
        <v>5880</v>
      </c>
      <c r="M1063" t="s">
        <v>6060</v>
      </c>
      <c r="N1063">
        <v>7.1</v>
      </c>
      <c r="O1063" s="12">
        <f>Table19[[#This Row],[imdb_score]] / 10</f>
        <v>0.71</v>
      </c>
      <c r="P1063" s="10">
        <v>43</v>
      </c>
      <c r="Q1063" s="10">
        <v>112</v>
      </c>
      <c r="R1063" s="10">
        <v>38949</v>
      </c>
      <c r="S1063" s="10">
        <v>2054</v>
      </c>
      <c r="T1063" t="s">
        <v>22</v>
      </c>
      <c r="U1063" s="1">
        <v>1.85</v>
      </c>
      <c r="V1063" t="b">
        <f>IF(Table19[[#This Row],[gross]]-Table19[[#This Row],[budget]] &gt; 0, TRUE, FALSE)</f>
        <v>1</v>
      </c>
    </row>
    <row r="1064" spans="1:22" x14ac:dyDescent="0.35">
      <c r="A1064" t="s">
        <v>6065</v>
      </c>
      <c r="B1064" s="10">
        <v>2013</v>
      </c>
      <c r="C1064" t="s">
        <v>3282</v>
      </c>
      <c r="D1064" t="s">
        <v>593</v>
      </c>
      <c r="E1064" t="s">
        <v>6063</v>
      </c>
      <c r="F1064" t="s">
        <v>6066</v>
      </c>
      <c r="G1064" t="s">
        <v>77</v>
      </c>
      <c r="H1064" s="6">
        <v>33000000</v>
      </c>
      <c r="I1064" s="6">
        <v>99462</v>
      </c>
      <c r="J1064" t="s">
        <v>1181</v>
      </c>
      <c r="K1064" s="10">
        <v>105</v>
      </c>
      <c r="L1064" t="s">
        <v>6064</v>
      </c>
      <c r="M1064" t="s">
        <v>6067</v>
      </c>
      <c r="N1064">
        <v>7.1</v>
      </c>
      <c r="O1064" s="12">
        <f>Table19[[#This Row],[imdb_score]] / 10</f>
        <v>0.71</v>
      </c>
      <c r="P1064" s="10">
        <v>122</v>
      </c>
      <c r="Q1064" s="10">
        <v>28</v>
      </c>
      <c r="R1064" s="10">
        <v>11347</v>
      </c>
      <c r="S1064" s="10">
        <v>1843</v>
      </c>
      <c r="T1064" t="s">
        <v>22</v>
      </c>
      <c r="U1064" s="1">
        <v>2.35</v>
      </c>
      <c r="V1064" t="b">
        <f>IF(Table19[[#This Row],[gross]]-Table19[[#This Row],[budget]] &gt; 0, TRUE, FALSE)</f>
        <v>0</v>
      </c>
    </row>
    <row r="1065" spans="1:22" x14ac:dyDescent="0.35">
      <c r="A1065" t="s">
        <v>6323</v>
      </c>
      <c r="B1065" s="10">
        <v>2007</v>
      </c>
      <c r="C1065" t="s">
        <v>4248</v>
      </c>
      <c r="D1065" t="s">
        <v>529</v>
      </c>
      <c r="E1065" t="s">
        <v>4172</v>
      </c>
      <c r="F1065" t="s">
        <v>6324</v>
      </c>
      <c r="G1065" t="s">
        <v>32</v>
      </c>
      <c r="H1065" s="6">
        <v>30000000</v>
      </c>
      <c r="I1065" s="6">
        <v>53680848</v>
      </c>
      <c r="J1065" t="s">
        <v>31</v>
      </c>
      <c r="K1065" s="10">
        <v>126</v>
      </c>
      <c r="L1065" t="s">
        <v>178</v>
      </c>
      <c r="M1065" t="s">
        <v>6325</v>
      </c>
      <c r="N1065">
        <v>7.1</v>
      </c>
      <c r="O1065" s="12">
        <f>Table19[[#This Row],[imdb_score]] / 10</f>
        <v>0.71</v>
      </c>
      <c r="P1065" s="10">
        <v>131</v>
      </c>
      <c r="Q1065" s="10">
        <v>243</v>
      </c>
      <c r="R1065" s="10">
        <v>167967</v>
      </c>
      <c r="S1065" s="10">
        <v>18726</v>
      </c>
      <c r="T1065" t="s">
        <v>22</v>
      </c>
      <c r="U1065" s="1">
        <v>1.85</v>
      </c>
      <c r="V1065" t="b">
        <f>IF(Table19[[#This Row],[gross]]-Table19[[#This Row],[budget]] &gt; 0, TRUE, FALSE)</f>
        <v>1</v>
      </c>
    </row>
    <row r="1066" spans="1:22" x14ac:dyDescent="0.35">
      <c r="A1066" t="s">
        <v>6420</v>
      </c>
      <c r="B1066" s="10">
        <v>2009</v>
      </c>
      <c r="C1066" t="s">
        <v>6417</v>
      </c>
      <c r="D1066" t="s">
        <v>2576</v>
      </c>
      <c r="E1066" t="s">
        <v>6418</v>
      </c>
      <c r="F1066" t="s">
        <v>6421</v>
      </c>
      <c r="G1066" t="s">
        <v>32</v>
      </c>
      <c r="H1066" s="6">
        <v>30000000</v>
      </c>
      <c r="I1066" s="6">
        <v>31743332</v>
      </c>
      <c r="J1066" t="s">
        <v>31</v>
      </c>
      <c r="K1066" s="10">
        <v>79</v>
      </c>
      <c r="L1066" t="s">
        <v>6419</v>
      </c>
      <c r="M1066" t="s">
        <v>6422</v>
      </c>
      <c r="N1066">
        <v>7.1</v>
      </c>
      <c r="O1066" s="12">
        <f>Table19[[#This Row],[imdb_score]] / 10</f>
        <v>0.71</v>
      </c>
      <c r="P1066" s="10">
        <v>263</v>
      </c>
      <c r="Q1066" s="10">
        <v>245</v>
      </c>
      <c r="R1066" s="10">
        <v>111117</v>
      </c>
      <c r="S1066" s="10">
        <v>1594</v>
      </c>
      <c r="T1066" t="s">
        <v>22</v>
      </c>
      <c r="U1066" s="1">
        <v>1.85</v>
      </c>
      <c r="V1066" t="b">
        <f>IF(Table19[[#This Row],[gross]]-Table19[[#This Row],[budget]] &gt; 0, TRUE, FALSE)</f>
        <v>1</v>
      </c>
    </row>
    <row r="1067" spans="1:22" x14ac:dyDescent="0.35">
      <c r="A1067" t="s">
        <v>6423</v>
      </c>
      <c r="B1067" s="10">
        <v>2013</v>
      </c>
      <c r="C1067" t="s">
        <v>1228</v>
      </c>
      <c r="D1067" t="s">
        <v>368</v>
      </c>
      <c r="E1067" t="s">
        <v>4051</v>
      </c>
      <c r="F1067" t="s">
        <v>6424</v>
      </c>
      <c r="G1067" t="s">
        <v>481</v>
      </c>
      <c r="H1067" s="6">
        <v>30000000</v>
      </c>
      <c r="I1067" s="6">
        <v>32154410</v>
      </c>
      <c r="J1067" t="s">
        <v>31</v>
      </c>
      <c r="K1067" s="10">
        <v>106</v>
      </c>
      <c r="L1067" t="s">
        <v>1711</v>
      </c>
      <c r="M1067" t="s">
        <v>6425</v>
      </c>
      <c r="N1067">
        <v>7.1</v>
      </c>
      <c r="O1067" s="12">
        <f>Table19[[#This Row],[imdb_score]] / 10</f>
        <v>0.71</v>
      </c>
      <c r="P1067" s="10">
        <v>450</v>
      </c>
      <c r="Q1067" s="10">
        <v>274</v>
      </c>
      <c r="R1067" s="10">
        <v>148327</v>
      </c>
      <c r="S1067" s="10">
        <v>18469</v>
      </c>
      <c r="T1067" t="s">
        <v>22</v>
      </c>
      <c r="U1067" s="1">
        <v>1.85</v>
      </c>
      <c r="V1067" t="b">
        <f>IF(Table19[[#This Row],[gross]]-Table19[[#This Row],[budget]] &gt; 0, TRUE, FALSE)</f>
        <v>1</v>
      </c>
    </row>
    <row r="1068" spans="1:22" x14ac:dyDescent="0.35">
      <c r="A1068" t="s">
        <v>6588</v>
      </c>
      <c r="B1068" s="10">
        <v>2004</v>
      </c>
      <c r="C1068" t="s">
        <v>6587</v>
      </c>
      <c r="D1068" t="s">
        <v>1916</v>
      </c>
      <c r="E1068" t="s">
        <v>985</v>
      </c>
      <c r="F1068" t="s">
        <v>4481</v>
      </c>
      <c r="G1068" t="s">
        <v>481</v>
      </c>
      <c r="H1068" s="6">
        <v>18000000</v>
      </c>
      <c r="I1068" s="6">
        <v>3752725</v>
      </c>
      <c r="J1068" t="s">
        <v>31</v>
      </c>
      <c r="K1068" s="10">
        <v>131</v>
      </c>
      <c r="L1068" t="s">
        <v>178</v>
      </c>
      <c r="M1068" t="s">
        <v>6589</v>
      </c>
      <c r="N1068">
        <v>7.1</v>
      </c>
      <c r="O1068" s="12">
        <f>Table19[[#This Row],[imdb_score]] / 10</f>
        <v>0.71</v>
      </c>
      <c r="P1068" s="10">
        <v>117</v>
      </c>
      <c r="Q1068" s="10">
        <v>161</v>
      </c>
      <c r="R1068" s="10">
        <v>29715</v>
      </c>
      <c r="S1068" s="10">
        <v>16252</v>
      </c>
      <c r="T1068" t="s">
        <v>22</v>
      </c>
      <c r="U1068" s="1">
        <v>2.35</v>
      </c>
      <c r="V1068" t="b">
        <f>IF(Table19[[#This Row],[gross]]-Table19[[#This Row],[budget]] &gt; 0, TRUE, FALSE)</f>
        <v>0</v>
      </c>
    </row>
    <row r="1069" spans="1:22" x14ac:dyDescent="0.35">
      <c r="A1069" t="s">
        <v>6661</v>
      </c>
      <c r="B1069" s="10">
        <v>2005</v>
      </c>
      <c r="C1069" t="s">
        <v>6659</v>
      </c>
      <c r="D1069" t="s">
        <v>2098</v>
      </c>
      <c r="E1069" t="s">
        <v>6660</v>
      </c>
      <c r="F1069" t="s">
        <v>6662</v>
      </c>
      <c r="G1069" t="s">
        <v>481</v>
      </c>
      <c r="H1069" s="6">
        <v>29000000</v>
      </c>
      <c r="I1069" s="6">
        <v>6301131</v>
      </c>
      <c r="J1069" t="s">
        <v>31</v>
      </c>
      <c r="K1069" s="10">
        <v>94</v>
      </c>
      <c r="L1069" t="s">
        <v>1774</v>
      </c>
      <c r="M1069" t="s">
        <v>6663</v>
      </c>
      <c r="N1069">
        <v>7.1</v>
      </c>
      <c r="O1069" s="12">
        <f>Table19[[#This Row],[imdb_score]] / 10</f>
        <v>0.71</v>
      </c>
      <c r="P1069" s="10">
        <v>161</v>
      </c>
      <c r="Q1069" s="10">
        <v>263</v>
      </c>
      <c r="R1069" s="10">
        <v>92850</v>
      </c>
      <c r="S1069" s="10">
        <v>5085</v>
      </c>
      <c r="T1069" t="s">
        <v>22</v>
      </c>
      <c r="U1069" s="1">
        <v>2.35</v>
      </c>
      <c r="V1069" t="b">
        <f>IF(Table19[[#This Row],[gross]]-Table19[[#This Row],[budget]] &gt; 0, TRUE, FALSE)</f>
        <v>0</v>
      </c>
    </row>
    <row r="1070" spans="1:22" x14ac:dyDescent="0.35">
      <c r="A1070" t="s">
        <v>6867</v>
      </c>
      <c r="B1070" s="10">
        <v>2002</v>
      </c>
      <c r="C1070" t="s">
        <v>164</v>
      </c>
      <c r="D1070" t="s">
        <v>6866</v>
      </c>
      <c r="E1070" t="s">
        <v>6865</v>
      </c>
      <c r="F1070" t="s">
        <v>6868</v>
      </c>
      <c r="G1070" t="s">
        <v>32</v>
      </c>
      <c r="H1070" s="6">
        <v>30000000</v>
      </c>
      <c r="I1070" s="6">
        <v>40566655</v>
      </c>
      <c r="J1070" t="s">
        <v>47</v>
      </c>
      <c r="K1070" s="10">
        <v>101</v>
      </c>
      <c r="L1070" t="s">
        <v>1147</v>
      </c>
      <c r="M1070" t="s">
        <v>6869</v>
      </c>
      <c r="N1070">
        <v>7.1</v>
      </c>
      <c r="O1070" s="12">
        <f>Table19[[#This Row],[imdb_score]] / 10</f>
        <v>0.71</v>
      </c>
      <c r="P1070" s="10">
        <v>158</v>
      </c>
      <c r="Q1070" s="10">
        <v>391</v>
      </c>
      <c r="R1070" s="10">
        <v>144021</v>
      </c>
      <c r="S1070" s="10">
        <v>74</v>
      </c>
      <c r="T1070" t="s">
        <v>22</v>
      </c>
      <c r="U1070" s="1">
        <v>2.35</v>
      </c>
      <c r="V1070" t="b">
        <f>IF(Table19[[#This Row],[gross]]-Table19[[#This Row],[budget]] &gt; 0, TRUE, FALSE)</f>
        <v>1</v>
      </c>
    </row>
    <row r="1071" spans="1:22" x14ac:dyDescent="0.35">
      <c r="A1071" t="s">
        <v>6928</v>
      </c>
      <c r="B1071" s="10">
        <v>2005</v>
      </c>
      <c r="C1071" t="s">
        <v>2541</v>
      </c>
      <c r="D1071" t="s">
        <v>430</v>
      </c>
      <c r="E1071" t="s">
        <v>3067</v>
      </c>
      <c r="F1071" t="s">
        <v>6929</v>
      </c>
      <c r="G1071" t="s">
        <v>481</v>
      </c>
      <c r="H1071" s="6">
        <v>26000000</v>
      </c>
      <c r="I1071" s="6">
        <v>109243478</v>
      </c>
      <c r="J1071" t="s">
        <v>31</v>
      </c>
      <c r="K1071" s="10">
        <v>133</v>
      </c>
      <c r="L1071" t="s">
        <v>1346</v>
      </c>
      <c r="M1071" t="s">
        <v>6930</v>
      </c>
      <c r="N1071">
        <v>7.1</v>
      </c>
      <c r="O1071" s="12">
        <f>Table19[[#This Row],[imdb_score]] / 10</f>
        <v>0.71</v>
      </c>
      <c r="P1071" s="10">
        <v>217</v>
      </c>
      <c r="Q1071" s="10">
        <v>546</v>
      </c>
      <c r="R1071" s="10">
        <v>313797</v>
      </c>
      <c r="S1071" s="10">
        <v>8341</v>
      </c>
      <c r="T1071" t="s">
        <v>22</v>
      </c>
      <c r="U1071" s="1">
        <v>1.85</v>
      </c>
      <c r="V1071" t="b">
        <f>IF(Table19[[#This Row],[gross]]-Table19[[#This Row],[budget]] &gt; 0, TRUE, FALSE)</f>
        <v>1</v>
      </c>
    </row>
    <row r="1072" spans="1:22" x14ac:dyDescent="0.35">
      <c r="A1072" t="s">
        <v>6987</v>
      </c>
      <c r="B1072" s="10">
        <v>2009</v>
      </c>
      <c r="C1072" t="s">
        <v>4221</v>
      </c>
      <c r="D1072" t="s">
        <v>686</v>
      </c>
      <c r="E1072" t="s">
        <v>312</v>
      </c>
      <c r="F1072" t="s">
        <v>2102</v>
      </c>
      <c r="G1072" t="s">
        <v>481</v>
      </c>
      <c r="H1072" s="6">
        <v>26000000</v>
      </c>
      <c r="I1072" s="6">
        <v>28501651</v>
      </c>
      <c r="J1072" t="s">
        <v>31</v>
      </c>
      <c r="K1072" s="10">
        <v>105</v>
      </c>
      <c r="L1072" t="s">
        <v>3204</v>
      </c>
      <c r="M1072" t="s">
        <v>6988</v>
      </c>
      <c r="N1072">
        <v>7.1</v>
      </c>
      <c r="O1072" s="12">
        <f>Table19[[#This Row],[imdb_score]] / 10</f>
        <v>0.71</v>
      </c>
      <c r="P1072" s="10">
        <v>217</v>
      </c>
      <c r="Q1072" s="10">
        <v>201</v>
      </c>
      <c r="R1072" s="10">
        <v>88035</v>
      </c>
      <c r="S1072" s="10">
        <v>42473</v>
      </c>
      <c r="T1072" t="s">
        <v>22</v>
      </c>
      <c r="U1072" s="1">
        <v>2.35</v>
      </c>
      <c r="V1072" t="b">
        <f>IF(Table19[[#This Row],[gross]]-Table19[[#This Row],[budget]] &gt; 0, TRUE, FALSE)</f>
        <v>1</v>
      </c>
    </row>
    <row r="1073" spans="1:22" x14ac:dyDescent="0.35">
      <c r="A1073" t="s">
        <v>7033</v>
      </c>
      <c r="B1073" s="10">
        <v>2004</v>
      </c>
      <c r="C1073" t="s">
        <v>2558</v>
      </c>
      <c r="D1073" t="s">
        <v>7032</v>
      </c>
      <c r="E1073" t="s">
        <v>7031</v>
      </c>
      <c r="F1073" t="s">
        <v>7034</v>
      </c>
      <c r="G1073" t="s">
        <v>481</v>
      </c>
      <c r="H1073" s="6">
        <v>30000000</v>
      </c>
      <c r="I1073" s="6">
        <v>499263</v>
      </c>
      <c r="J1073" t="s">
        <v>31</v>
      </c>
      <c r="K1073" s="10">
        <v>120</v>
      </c>
      <c r="L1073" t="s">
        <v>2690</v>
      </c>
      <c r="M1073" t="s">
        <v>7035</v>
      </c>
      <c r="N1073">
        <v>7.1</v>
      </c>
      <c r="O1073" s="12">
        <f>Table19[[#This Row],[imdb_score]] / 10</f>
        <v>0.71</v>
      </c>
      <c r="P1073" s="10">
        <v>406</v>
      </c>
      <c r="Q1073" s="10">
        <v>2814</v>
      </c>
      <c r="R1073" s="10">
        <v>179235</v>
      </c>
      <c r="S1073" s="10">
        <v>705</v>
      </c>
      <c r="T1073" t="s">
        <v>22</v>
      </c>
      <c r="U1073" s="1">
        <v>2.35</v>
      </c>
      <c r="V1073" t="b">
        <f>IF(Table19[[#This Row],[gross]]-Table19[[#This Row],[budget]] &gt; 0, TRUE, FALSE)</f>
        <v>0</v>
      </c>
    </row>
    <row r="1074" spans="1:22" x14ac:dyDescent="0.35">
      <c r="A1074" t="s">
        <v>7387</v>
      </c>
      <c r="B1074" s="10">
        <v>2005</v>
      </c>
      <c r="C1074" t="s">
        <v>4751</v>
      </c>
      <c r="D1074" t="s">
        <v>383</v>
      </c>
      <c r="E1074" t="s">
        <v>1852</v>
      </c>
      <c r="F1074" t="s">
        <v>6706</v>
      </c>
      <c r="G1074" t="s">
        <v>32</v>
      </c>
      <c r="H1074" s="6">
        <v>25000000</v>
      </c>
      <c r="I1074" s="6">
        <v>11008432</v>
      </c>
      <c r="J1074" t="s">
        <v>31</v>
      </c>
      <c r="K1074" s="10">
        <v>107</v>
      </c>
      <c r="L1074" t="s">
        <v>1311</v>
      </c>
      <c r="M1074" t="s">
        <v>7388</v>
      </c>
      <c r="N1074">
        <v>7.1</v>
      </c>
      <c r="O1074" s="12">
        <f>Table19[[#This Row],[imdb_score]] / 10</f>
        <v>0.71</v>
      </c>
      <c r="P1074" s="10">
        <v>119</v>
      </c>
      <c r="Q1074" s="10">
        <v>194</v>
      </c>
      <c r="R1074" s="10">
        <v>43903</v>
      </c>
      <c r="S1074" s="10">
        <v>16651</v>
      </c>
      <c r="T1074" t="s">
        <v>22</v>
      </c>
      <c r="U1074" s="1">
        <v>1.85</v>
      </c>
      <c r="V1074" t="b">
        <f>IF(Table19[[#This Row],[gross]]-Table19[[#This Row],[budget]] &gt; 0, TRUE, FALSE)</f>
        <v>0</v>
      </c>
    </row>
    <row r="1075" spans="1:22" x14ac:dyDescent="0.35">
      <c r="A1075" t="s">
        <v>7401</v>
      </c>
      <c r="B1075" s="10">
        <v>1996</v>
      </c>
      <c r="C1075" t="s">
        <v>3943</v>
      </c>
      <c r="D1075" t="s">
        <v>87</v>
      </c>
      <c r="E1075" t="s">
        <v>190</v>
      </c>
      <c r="F1075" t="s">
        <v>1229</v>
      </c>
      <c r="G1075" t="s">
        <v>481</v>
      </c>
      <c r="H1075" s="6">
        <v>28000000</v>
      </c>
      <c r="I1075" s="6">
        <v>11030963</v>
      </c>
      <c r="J1075" t="s">
        <v>47</v>
      </c>
      <c r="K1075" s="10">
        <v>133</v>
      </c>
      <c r="L1075" t="s">
        <v>7400</v>
      </c>
      <c r="M1075" t="s">
        <v>7402</v>
      </c>
      <c r="N1075">
        <v>7.1</v>
      </c>
      <c r="O1075" s="12">
        <f>Table19[[#This Row],[imdb_score]] / 10</f>
        <v>0.71</v>
      </c>
      <c r="P1075" s="10">
        <v>44</v>
      </c>
      <c r="Q1075" s="10">
        <v>93</v>
      </c>
      <c r="R1075" s="10">
        <v>24145</v>
      </c>
      <c r="S1075" s="10">
        <v>48482</v>
      </c>
      <c r="T1075" t="s">
        <v>608</v>
      </c>
      <c r="U1075" s="1">
        <v>1.85</v>
      </c>
      <c r="V1075" t="b">
        <f>IF(Table19[[#This Row],[gross]]-Table19[[#This Row],[budget]] &gt; 0, TRUE, FALSE)</f>
        <v>0</v>
      </c>
    </row>
    <row r="1076" spans="1:22" x14ac:dyDescent="0.35">
      <c r="A1076" t="s">
        <v>7487</v>
      </c>
      <c r="B1076" s="10">
        <v>2010</v>
      </c>
      <c r="C1076" t="s">
        <v>7233</v>
      </c>
      <c r="D1076" t="s">
        <v>5320</v>
      </c>
      <c r="E1076" t="s">
        <v>7486</v>
      </c>
      <c r="F1076" t="s">
        <v>7488</v>
      </c>
      <c r="G1076" t="s">
        <v>3777</v>
      </c>
      <c r="H1076" s="6">
        <v>25000000</v>
      </c>
      <c r="I1076" s="6">
        <v>183662</v>
      </c>
      <c r="J1076" t="s">
        <v>1181</v>
      </c>
      <c r="K1076" s="10">
        <v>134</v>
      </c>
      <c r="L1076" t="s">
        <v>2029</v>
      </c>
      <c r="M1076" t="s">
        <v>7489</v>
      </c>
      <c r="N1076">
        <v>7.1</v>
      </c>
      <c r="O1076" s="12">
        <f>Table19[[#This Row],[imdb_score]] / 10</f>
        <v>0.71</v>
      </c>
      <c r="P1076" s="10">
        <v>118</v>
      </c>
      <c r="Q1076" s="10">
        <v>48</v>
      </c>
      <c r="R1076" s="10">
        <v>18395</v>
      </c>
      <c r="S1076" s="10">
        <v>890</v>
      </c>
      <c r="T1076" t="s">
        <v>22</v>
      </c>
      <c r="U1076" s="1">
        <v>2.35</v>
      </c>
      <c r="V1076" t="b">
        <f>IF(Table19[[#This Row],[gross]]-Table19[[#This Row],[budget]] &gt; 0, TRUE, FALSE)</f>
        <v>0</v>
      </c>
    </row>
    <row r="1077" spans="1:22" x14ac:dyDescent="0.35">
      <c r="A1077" t="s">
        <v>7605</v>
      </c>
      <c r="B1077" s="10">
        <v>2011</v>
      </c>
      <c r="C1077" t="s">
        <v>2684</v>
      </c>
      <c r="D1077" t="s">
        <v>3312</v>
      </c>
      <c r="E1077" t="s">
        <v>566</v>
      </c>
      <c r="F1077" t="s">
        <v>1137</v>
      </c>
      <c r="G1077" t="s">
        <v>481</v>
      </c>
      <c r="H1077" s="6">
        <v>12500000</v>
      </c>
      <c r="I1077" s="6">
        <v>40962534</v>
      </c>
      <c r="J1077" t="s">
        <v>31</v>
      </c>
      <c r="K1077" s="10">
        <v>101</v>
      </c>
      <c r="L1077" t="s">
        <v>2690</v>
      </c>
      <c r="M1077" t="s">
        <v>7606</v>
      </c>
      <c r="N1077">
        <v>7.1</v>
      </c>
      <c r="O1077" s="12">
        <f>Table19[[#This Row],[imdb_score]] / 10</f>
        <v>0.71</v>
      </c>
      <c r="P1077" s="10">
        <v>421</v>
      </c>
      <c r="Q1077" s="10">
        <v>288</v>
      </c>
      <c r="R1077" s="10">
        <v>188652</v>
      </c>
      <c r="S1077" s="10">
        <v>57077</v>
      </c>
      <c r="T1077" t="s">
        <v>22</v>
      </c>
      <c r="U1077" s="1">
        <v>2.35</v>
      </c>
      <c r="V1077" t="b">
        <f>IF(Table19[[#This Row],[gross]]-Table19[[#This Row],[budget]] &gt; 0, TRUE, FALSE)</f>
        <v>1</v>
      </c>
    </row>
    <row r="1078" spans="1:22" x14ac:dyDescent="0.35">
      <c r="A1078" t="s">
        <v>7608</v>
      </c>
      <c r="B1078" s="10">
        <v>2000</v>
      </c>
      <c r="C1078" t="s">
        <v>1129</v>
      </c>
      <c r="D1078" t="s">
        <v>282</v>
      </c>
      <c r="E1078" t="s">
        <v>2662</v>
      </c>
      <c r="F1078" t="s">
        <v>1649</v>
      </c>
      <c r="G1078" t="s">
        <v>481</v>
      </c>
      <c r="H1078" s="6">
        <v>23000000</v>
      </c>
      <c r="I1078" s="6">
        <v>39235088</v>
      </c>
      <c r="J1078" t="s">
        <v>31</v>
      </c>
      <c r="K1078" s="10">
        <v>112</v>
      </c>
      <c r="L1078" t="s">
        <v>7607</v>
      </c>
      <c r="M1078" t="s">
        <v>7609</v>
      </c>
      <c r="N1078">
        <v>7.1</v>
      </c>
      <c r="O1078" s="12">
        <f>Table19[[#This Row],[imdb_score]] / 10</f>
        <v>0.71</v>
      </c>
      <c r="P1078" s="10">
        <v>214</v>
      </c>
      <c r="Q1078" s="10">
        <v>805</v>
      </c>
      <c r="R1078" s="10">
        <v>193962</v>
      </c>
      <c r="S1078" s="10">
        <v>16196</v>
      </c>
      <c r="T1078" t="s">
        <v>22</v>
      </c>
      <c r="U1078" s="1">
        <v>2.35</v>
      </c>
      <c r="V1078" t="b">
        <f>IF(Table19[[#This Row],[gross]]-Table19[[#This Row],[budget]] &gt; 0, TRUE, FALSE)</f>
        <v>1</v>
      </c>
    </row>
    <row r="1079" spans="1:22" x14ac:dyDescent="0.35">
      <c r="A1079" t="s">
        <v>7681</v>
      </c>
      <c r="B1079" s="10">
        <v>1987</v>
      </c>
      <c r="C1079" t="s">
        <v>7678</v>
      </c>
      <c r="D1079" t="s">
        <v>7680</v>
      </c>
      <c r="E1079" t="s">
        <v>7679</v>
      </c>
      <c r="F1079" t="s">
        <v>7682</v>
      </c>
      <c r="G1079" t="s">
        <v>77</v>
      </c>
      <c r="H1079" s="6">
        <v>22700000</v>
      </c>
      <c r="I1079" s="6">
        <v>38119483</v>
      </c>
      <c r="J1079" t="s">
        <v>31</v>
      </c>
      <c r="K1079" s="10">
        <v>96</v>
      </c>
      <c r="L1079" t="s">
        <v>1506</v>
      </c>
      <c r="M1079" t="s">
        <v>7683</v>
      </c>
      <c r="N1079">
        <v>7.1</v>
      </c>
      <c r="O1079" s="12">
        <f>Table19[[#This Row],[imdb_score]] / 10</f>
        <v>0.71</v>
      </c>
      <c r="P1079" s="10">
        <v>103</v>
      </c>
      <c r="Q1079" s="10">
        <v>273</v>
      </c>
      <c r="R1079" s="10">
        <v>136667</v>
      </c>
      <c r="S1079" s="10">
        <v>2936</v>
      </c>
      <c r="T1079" t="s">
        <v>22</v>
      </c>
      <c r="U1079" s="1">
        <v>1.85</v>
      </c>
      <c r="V1079" t="b">
        <f>IF(Table19[[#This Row],[gross]]-Table19[[#This Row],[budget]] &gt; 0, TRUE, FALSE)</f>
        <v>1</v>
      </c>
    </row>
    <row r="1080" spans="1:22" x14ac:dyDescent="0.35">
      <c r="A1080" t="s">
        <v>7686</v>
      </c>
      <c r="B1080" s="10">
        <v>2014</v>
      </c>
      <c r="C1080" t="s">
        <v>7684</v>
      </c>
      <c r="D1080" t="s">
        <v>7685</v>
      </c>
      <c r="E1080" t="s">
        <v>1445</v>
      </c>
      <c r="F1080" t="s">
        <v>682</v>
      </c>
      <c r="G1080" t="s">
        <v>481</v>
      </c>
      <c r="H1080" s="6">
        <v>22500000</v>
      </c>
      <c r="I1080" s="6">
        <v>4190530</v>
      </c>
      <c r="J1080" t="s">
        <v>309</v>
      </c>
      <c r="K1080" s="10">
        <v>111</v>
      </c>
      <c r="L1080" t="s">
        <v>2680</v>
      </c>
      <c r="M1080" t="s">
        <v>7687</v>
      </c>
      <c r="N1080">
        <v>7.1</v>
      </c>
      <c r="O1080" s="12">
        <f>Table19[[#This Row],[imdb_score]] / 10</f>
        <v>0.71</v>
      </c>
      <c r="P1080" s="10">
        <v>183</v>
      </c>
      <c r="Q1080" s="10">
        <v>185</v>
      </c>
      <c r="R1080" s="10">
        <v>53341</v>
      </c>
      <c r="S1080" s="10">
        <v>1795</v>
      </c>
      <c r="T1080" t="s">
        <v>22</v>
      </c>
      <c r="U1080" s="1">
        <v>2.35</v>
      </c>
      <c r="V1080" t="b">
        <f>IF(Table19[[#This Row],[gross]]-Table19[[#This Row],[budget]] &gt; 0, TRUE, FALSE)</f>
        <v>0</v>
      </c>
    </row>
    <row r="1081" spans="1:22" x14ac:dyDescent="0.35">
      <c r="A1081" t="s">
        <v>7692</v>
      </c>
      <c r="B1081" s="10">
        <v>1998</v>
      </c>
      <c r="C1081" t="s">
        <v>2759</v>
      </c>
      <c r="D1081" t="s">
        <v>511</v>
      </c>
      <c r="E1081" t="s">
        <v>5624</v>
      </c>
      <c r="F1081" t="s">
        <v>2253</v>
      </c>
      <c r="G1081" t="s">
        <v>481</v>
      </c>
      <c r="H1081" s="6">
        <v>23000000</v>
      </c>
      <c r="I1081" s="6">
        <v>176483808</v>
      </c>
      <c r="J1081" t="s">
        <v>31</v>
      </c>
      <c r="K1081" s="10">
        <v>107</v>
      </c>
      <c r="L1081" t="s">
        <v>1346</v>
      </c>
      <c r="M1081" t="s">
        <v>7693</v>
      </c>
      <c r="N1081">
        <v>7.1</v>
      </c>
      <c r="O1081" s="12">
        <f>Table19[[#This Row],[imdb_score]] / 10</f>
        <v>0.71</v>
      </c>
      <c r="P1081" s="10">
        <v>171</v>
      </c>
      <c r="Q1081" s="10">
        <v>611</v>
      </c>
      <c r="R1081" s="10">
        <v>247289</v>
      </c>
      <c r="S1081" s="10">
        <v>4664</v>
      </c>
      <c r="T1081" t="s">
        <v>22</v>
      </c>
      <c r="U1081" s="1">
        <v>1.85</v>
      </c>
      <c r="V1081" t="b">
        <f>IF(Table19[[#This Row],[gross]]-Table19[[#This Row],[budget]] &gt; 0, TRUE, FALSE)</f>
        <v>1</v>
      </c>
    </row>
    <row r="1082" spans="1:22" x14ac:dyDescent="0.35">
      <c r="A1082" t="s">
        <v>7869</v>
      </c>
      <c r="B1082" s="10">
        <v>2009</v>
      </c>
      <c r="C1082" t="s">
        <v>40</v>
      </c>
      <c r="D1082" t="s">
        <v>1446</v>
      </c>
      <c r="E1082" t="s">
        <v>5815</v>
      </c>
      <c r="F1082" t="s">
        <v>5759</v>
      </c>
      <c r="G1082" t="s">
        <v>481</v>
      </c>
      <c r="H1082" s="6">
        <v>17000000</v>
      </c>
      <c r="I1082" s="6">
        <v>9430988</v>
      </c>
      <c r="J1082" t="s">
        <v>31</v>
      </c>
      <c r="K1082" s="10">
        <v>98</v>
      </c>
      <c r="L1082" t="s">
        <v>1147</v>
      </c>
      <c r="M1082" t="s">
        <v>7870</v>
      </c>
      <c r="N1082">
        <v>7.1</v>
      </c>
      <c r="O1082" s="12">
        <f>Table19[[#This Row],[imdb_score]] / 10</f>
        <v>0.71</v>
      </c>
      <c r="P1082" s="10">
        <v>217</v>
      </c>
      <c r="Q1082" s="10">
        <v>115</v>
      </c>
      <c r="R1082" s="10">
        <v>45992</v>
      </c>
      <c r="S1082" s="10">
        <v>1997</v>
      </c>
      <c r="T1082" t="s">
        <v>22</v>
      </c>
      <c r="U1082" s="1">
        <v>2.35</v>
      </c>
      <c r="V1082" t="b">
        <f>IF(Table19[[#This Row],[gross]]-Table19[[#This Row],[budget]] &gt; 0, TRUE, FALSE)</f>
        <v>0</v>
      </c>
    </row>
    <row r="1083" spans="1:22" x14ac:dyDescent="0.35">
      <c r="A1083" t="s">
        <v>7877</v>
      </c>
      <c r="B1083" s="10">
        <v>2011</v>
      </c>
      <c r="C1083" t="s">
        <v>7876</v>
      </c>
      <c r="D1083" t="s">
        <v>295</v>
      </c>
      <c r="E1083" t="s">
        <v>361</v>
      </c>
      <c r="F1083" t="s">
        <v>365</v>
      </c>
      <c r="G1083" t="s">
        <v>481</v>
      </c>
      <c r="H1083" s="6">
        <v>20000000</v>
      </c>
      <c r="I1083" s="6">
        <v>24104113</v>
      </c>
      <c r="J1083" t="s">
        <v>1181</v>
      </c>
      <c r="K1083" s="10">
        <v>127</v>
      </c>
      <c r="L1083" t="s">
        <v>1547</v>
      </c>
      <c r="M1083" t="s">
        <v>7878</v>
      </c>
      <c r="N1083">
        <v>7.1</v>
      </c>
      <c r="O1083" s="12">
        <f>Table19[[#This Row],[imdb_score]] / 10</f>
        <v>0.71</v>
      </c>
      <c r="P1083" s="10">
        <v>466</v>
      </c>
      <c r="Q1083" s="10">
        <v>517</v>
      </c>
      <c r="R1083" s="10">
        <v>149066</v>
      </c>
      <c r="S1083" s="10">
        <v>46241</v>
      </c>
      <c r="T1083" t="s">
        <v>22</v>
      </c>
      <c r="U1083" s="1">
        <v>2.35</v>
      </c>
      <c r="V1083" t="b">
        <f>IF(Table19[[#This Row],[gross]]-Table19[[#This Row],[budget]] &gt; 0, TRUE, FALSE)</f>
        <v>1</v>
      </c>
    </row>
    <row r="1084" spans="1:22" x14ac:dyDescent="0.35">
      <c r="A1084" t="s">
        <v>7918</v>
      </c>
      <c r="B1084" s="10">
        <v>2010</v>
      </c>
      <c r="C1084" t="s">
        <v>7914</v>
      </c>
      <c r="D1084" t="s">
        <v>7917</v>
      </c>
      <c r="E1084" t="s">
        <v>7915</v>
      </c>
      <c r="F1084" t="s">
        <v>7919</v>
      </c>
      <c r="G1084" t="s">
        <v>481</v>
      </c>
      <c r="H1084" s="6">
        <v>20000000</v>
      </c>
      <c r="I1084" s="6">
        <v>117224271</v>
      </c>
      <c r="J1084" t="s">
        <v>31</v>
      </c>
      <c r="K1084" s="10">
        <v>101</v>
      </c>
      <c r="L1084" t="s">
        <v>7916</v>
      </c>
      <c r="M1084" t="s">
        <v>7920</v>
      </c>
      <c r="N1084">
        <v>7.1</v>
      </c>
      <c r="O1084" s="12">
        <f>Table19[[#This Row],[imdb_score]] / 10</f>
        <v>0.71</v>
      </c>
      <c r="P1084" s="10">
        <v>156</v>
      </c>
      <c r="Q1084" s="10">
        <v>81</v>
      </c>
      <c r="R1084" s="10">
        <v>47794</v>
      </c>
      <c r="S1084" s="10">
        <v>1787</v>
      </c>
      <c r="T1084" t="s">
        <v>22</v>
      </c>
      <c r="U1084" s="1">
        <v>1.78</v>
      </c>
      <c r="V1084" t="b">
        <f>IF(Table19[[#This Row],[gross]]-Table19[[#This Row],[budget]] &gt; 0, TRUE, FALSE)</f>
        <v>1</v>
      </c>
    </row>
    <row r="1085" spans="1:22" x14ac:dyDescent="0.35">
      <c r="A1085" t="s">
        <v>7938</v>
      </c>
      <c r="B1085" s="10">
        <v>2003</v>
      </c>
      <c r="C1085" t="s">
        <v>6887</v>
      </c>
      <c r="D1085" t="s">
        <v>2360</v>
      </c>
      <c r="E1085" t="s">
        <v>511</v>
      </c>
      <c r="F1085" t="s">
        <v>7939</v>
      </c>
      <c r="G1085" t="s">
        <v>32</v>
      </c>
      <c r="H1085" s="6">
        <v>35000000</v>
      </c>
      <c r="I1085" s="6">
        <v>81257845</v>
      </c>
      <c r="J1085" t="s">
        <v>31</v>
      </c>
      <c r="K1085" s="10">
        <v>108</v>
      </c>
      <c r="L1085" t="s">
        <v>4956</v>
      </c>
      <c r="M1085" t="s">
        <v>7940</v>
      </c>
      <c r="N1085">
        <v>7.1</v>
      </c>
      <c r="O1085" s="12">
        <f>Table19[[#This Row],[imdb_score]] / 10</f>
        <v>0.71</v>
      </c>
      <c r="P1085" s="10">
        <v>204</v>
      </c>
      <c r="Q1085" s="10">
        <v>479</v>
      </c>
      <c r="R1085" s="10">
        <v>210680</v>
      </c>
      <c r="S1085" s="10">
        <v>4403</v>
      </c>
      <c r="T1085" t="s">
        <v>22</v>
      </c>
      <c r="U1085" s="1">
        <v>1.85</v>
      </c>
      <c r="V1085" t="b">
        <f>IF(Table19[[#This Row],[gross]]-Table19[[#This Row],[budget]] &gt; 0, TRUE, FALSE)</f>
        <v>1</v>
      </c>
    </row>
    <row r="1086" spans="1:22" x14ac:dyDescent="0.35">
      <c r="A1086" t="s">
        <v>7951</v>
      </c>
      <c r="B1086" s="10">
        <v>2003</v>
      </c>
      <c r="C1086" t="s">
        <v>1957</v>
      </c>
      <c r="D1086" t="s">
        <v>1209</v>
      </c>
      <c r="E1086" t="s">
        <v>7949</v>
      </c>
      <c r="F1086" t="s">
        <v>7952</v>
      </c>
      <c r="G1086" t="s">
        <v>77</v>
      </c>
      <c r="H1086" s="6">
        <v>20000000</v>
      </c>
      <c r="I1086" s="6">
        <v>67325559</v>
      </c>
      <c r="J1086" t="s">
        <v>31</v>
      </c>
      <c r="K1086" s="10">
        <v>117</v>
      </c>
      <c r="L1086" t="s">
        <v>7950</v>
      </c>
      <c r="M1086" t="s">
        <v>7953</v>
      </c>
      <c r="N1086">
        <v>7.1</v>
      </c>
      <c r="O1086" s="12">
        <f>Table19[[#This Row],[imdb_score]] / 10</f>
        <v>0.71</v>
      </c>
      <c r="P1086" s="10">
        <v>106</v>
      </c>
      <c r="Q1086" s="10">
        <v>331</v>
      </c>
      <c r="R1086" s="10">
        <v>58222</v>
      </c>
      <c r="S1086" s="10">
        <v>1293</v>
      </c>
      <c r="T1086" t="s">
        <v>608</v>
      </c>
      <c r="U1086" s="1">
        <v>1.85</v>
      </c>
      <c r="V1086" t="b">
        <f>IF(Table19[[#This Row],[gross]]-Table19[[#This Row],[budget]] &gt; 0, TRUE, FALSE)</f>
        <v>1</v>
      </c>
    </row>
    <row r="1087" spans="1:22" x14ac:dyDescent="0.35">
      <c r="A1087" t="s">
        <v>8277</v>
      </c>
      <c r="B1087" s="10">
        <v>2002</v>
      </c>
      <c r="C1087" t="s">
        <v>975</v>
      </c>
      <c r="D1087" t="s">
        <v>414</v>
      </c>
      <c r="E1087" t="s">
        <v>350</v>
      </c>
      <c r="F1087" t="s">
        <v>6073</v>
      </c>
      <c r="G1087" t="s">
        <v>481</v>
      </c>
      <c r="H1087" s="6">
        <v>30000000</v>
      </c>
      <c r="I1087" s="6">
        <v>12987647</v>
      </c>
      <c r="J1087" t="s">
        <v>47</v>
      </c>
      <c r="K1087" s="10">
        <v>101</v>
      </c>
      <c r="L1087" t="s">
        <v>8276</v>
      </c>
      <c r="M1087" t="s">
        <v>8278</v>
      </c>
      <c r="N1087">
        <v>7.1</v>
      </c>
      <c r="O1087" s="12">
        <f>Table19[[#This Row],[imdb_score]] / 10</f>
        <v>0.71</v>
      </c>
      <c r="P1087" s="10">
        <v>149</v>
      </c>
      <c r="Q1087" s="10">
        <v>199</v>
      </c>
      <c r="R1087" s="10">
        <v>24019</v>
      </c>
      <c r="S1087" s="10">
        <v>3431</v>
      </c>
      <c r="T1087" t="s">
        <v>22</v>
      </c>
      <c r="U1087" s="1">
        <v>2.35</v>
      </c>
      <c r="V1087" t="b">
        <f>IF(Table19[[#This Row],[gross]]-Table19[[#This Row],[budget]] &gt; 0, TRUE, FALSE)</f>
        <v>0</v>
      </c>
    </row>
    <row r="1088" spans="1:22" x14ac:dyDescent="0.35">
      <c r="A1088" t="s">
        <v>8304</v>
      </c>
      <c r="B1088" s="10">
        <v>2005</v>
      </c>
      <c r="C1088" t="s">
        <v>4368</v>
      </c>
      <c r="D1088" t="s">
        <v>1929</v>
      </c>
      <c r="E1088" t="s">
        <v>8302</v>
      </c>
      <c r="F1088" t="s">
        <v>8305</v>
      </c>
      <c r="G1088" t="s">
        <v>481</v>
      </c>
      <c r="H1088" s="6">
        <v>20000000</v>
      </c>
      <c r="I1088" s="6">
        <v>11034436</v>
      </c>
      <c r="J1088" t="s">
        <v>47</v>
      </c>
      <c r="K1088" s="10">
        <v>103</v>
      </c>
      <c r="L1088" t="s">
        <v>8303</v>
      </c>
      <c r="M1088" t="s">
        <v>8306</v>
      </c>
      <c r="N1088">
        <v>7.1</v>
      </c>
      <c r="O1088" s="12">
        <f>Table19[[#This Row],[imdb_score]] / 10</f>
        <v>0.71</v>
      </c>
      <c r="P1088" s="10">
        <v>137</v>
      </c>
      <c r="Q1088" s="10">
        <v>180</v>
      </c>
      <c r="R1088" s="10">
        <v>13505</v>
      </c>
      <c r="S1088" s="10">
        <v>5637</v>
      </c>
      <c r="T1088" t="s">
        <v>22</v>
      </c>
      <c r="U1088" s="1">
        <v>1.85</v>
      </c>
      <c r="V1088" t="b">
        <f>IF(Table19[[#This Row],[gross]]-Table19[[#This Row],[budget]] &gt; 0, TRUE, FALSE)</f>
        <v>0</v>
      </c>
    </row>
    <row r="1089" spans="1:22" x14ac:dyDescent="0.35">
      <c r="A1089" t="s">
        <v>8386</v>
      </c>
      <c r="B1089" s="10">
        <v>2006</v>
      </c>
      <c r="C1089" t="s">
        <v>6887</v>
      </c>
      <c r="D1089" t="s">
        <v>79</v>
      </c>
      <c r="E1089" t="s">
        <v>484</v>
      </c>
      <c r="F1089" t="s">
        <v>2742</v>
      </c>
      <c r="G1089" t="s">
        <v>481</v>
      </c>
      <c r="H1089" s="6">
        <v>8700000</v>
      </c>
      <c r="I1089" s="6">
        <v>5480996</v>
      </c>
      <c r="J1089" t="s">
        <v>31</v>
      </c>
      <c r="K1089" s="10">
        <v>100</v>
      </c>
      <c r="L1089" t="s">
        <v>8385</v>
      </c>
      <c r="M1089" t="s">
        <v>8387</v>
      </c>
      <c r="N1089">
        <v>7.1</v>
      </c>
      <c r="O1089" s="12">
        <f>Table19[[#This Row],[imdb_score]] / 10</f>
        <v>0.71</v>
      </c>
      <c r="P1089" s="10">
        <v>232</v>
      </c>
      <c r="Q1089" s="10">
        <v>293</v>
      </c>
      <c r="R1089" s="10">
        <v>89383</v>
      </c>
      <c r="S1089" s="10">
        <v>39507</v>
      </c>
      <c r="T1089" t="s">
        <v>22</v>
      </c>
      <c r="U1089" s="1">
        <v>1.85</v>
      </c>
      <c r="V1089" t="b">
        <f>IF(Table19[[#This Row],[gross]]-Table19[[#This Row],[budget]] &gt; 0, TRUE, FALSE)</f>
        <v>0</v>
      </c>
    </row>
    <row r="1090" spans="1:22" x14ac:dyDescent="0.35">
      <c r="A1090" t="s">
        <v>8449</v>
      </c>
      <c r="B1090" s="10">
        <v>2008</v>
      </c>
      <c r="C1090" t="s">
        <v>1220</v>
      </c>
      <c r="D1090" t="s">
        <v>2662</v>
      </c>
      <c r="E1090" t="s">
        <v>8448</v>
      </c>
      <c r="F1090" t="s">
        <v>8450</v>
      </c>
      <c r="G1090" t="s">
        <v>481</v>
      </c>
      <c r="H1090" s="6">
        <v>40000000</v>
      </c>
      <c r="I1090" s="6">
        <v>1027749</v>
      </c>
      <c r="J1090" t="s">
        <v>309</v>
      </c>
      <c r="K1090" s="10">
        <v>125</v>
      </c>
      <c r="L1090" t="s">
        <v>2680</v>
      </c>
      <c r="M1090" t="s">
        <v>8451</v>
      </c>
      <c r="N1090">
        <v>7.1</v>
      </c>
      <c r="O1090" s="12">
        <f>Table19[[#This Row],[imdb_score]] / 10</f>
        <v>0.71</v>
      </c>
      <c r="P1090" s="10">
        <v>67</v>
      </c>
      <c r="Q1090" s="10">
        <v>33</v>
      </c>
      <c r="R1090" s="10">
        <v>8087</v>
      </c>
      <c r="S1090" s="10">
        <v>1003</v>
      </c>
      <c r="T1090" t="s">
        <v>22</v>
      </c>
      <c r="U1090" s="1">
        <v>2.35</v>
      </c>
      <c r="V1090" t="b">
        <f>IF(Table19[[#This Row],[gross]]-Table19[[#This Row],[budget]] &gt; 0, TRUE, FALSE)</f>
        <v>0</v>
      </c>
    </row>
    <row r="1091" spans="1:22" x14ac:dyDescent="0.35">
      <c r="A1091" t="s">
        <v>8525</v>
      </c>
      <c r="B1091" s="10">
        <v>2011</v>
      </c>
      <c r="C1091" t="s">
        <v>786</v>
      </c>
      <c r="D1091" t="s">
        <v>8524</v>
      </c>
      <c r="E1091" t="s">
        <v>594</v>
      </c>
      <c r="F1091" t="s">
        <v>7816</v>
      </c>
      <c r="G1091" t="s">
        <v>481</v>
      </c>
      <c r="H1091" s="6">
        <v>15000000</v>
      </c>
      <c r="I1091" s="6">
        <v>1357042</v>
      </c>
      <c r="J1091" t="s">
        <v>480</v>
      </c>
      <c r="K1091" s="10">
        <v>109</v>
      </c>
      <c r="L1091" t="s">
        <v>2827</v>
      </c>
      <c r="M1091" t="s">
        <v>8526</v>
      </c>
      <c r="N1091">
        <v>7.1</v>
      </c>
      <c r="O1091" s="12">
        <f>Table19[[#This Row],[imdb_score]] / 10</f>
        <v>0.71</v>
      </c>
      <c r="P1091" s="10">
        <v>167</v>
      </c>
      <c r="Q1091" s="10">
        <v>125</v>
      </c>
      <c r="R1091" s="10">
        <v>53977</v>
      </c>
      <c r="S1091" s="10">
        <v>35561</v>
      </c>
      <c r="T1091" t="s">
        <v>22</v>
      </c>
      <c r="U1091" s="1">
        <v>2.35</v>
      </c>
      <c r="V1091" t="b">
        <f>IF(Table19[[#This Row],[gross]]-Table19[[#This Row],[budget]] &gt; 0, TRUE, FALSE)</f>
        <v>0</v>
      </c>
    </row>
    <row r="1092" spans="1:22" x14ac:dyDescent="0.35">
      <c r="A1092" t="s">
        <v>8617</v>
      </c>
      <c r="B1092" s="10">
        <v>2003</v>
      </c>
      <c r="C1092" t="s">
        <v>8616</v>
      </c>
      <c r="D1092" t="s">
        <v>655</v>
      </c>
      <c r="E1092" t="s">
        <v>3890</v>
      </c>
      <c r="F1092" t="s">
        <v>1496</v>
      </c>
      <c r="G1092" t="s">
        <v>481</v>
      </c>
      <c r="H1092" s="6">
        <v>18000000</v>
      </c>
      <c r="I1092" s="6">
        <v>60057639</v>
      </c>
      <c r="J1092" t="s">
        <v>31</v>
      </c>
      <c r="K1092" s="10">
        <v>98</v>
      </c>
      <c r="L1092" t="s">
        <v>6911</v>
      </c>
      <c r="M1092" t="s">
        <v>8618</v>
      </c>
      <c r="N1092">
        <v>7.1</v>
      </c>
      <c r="O1092" s="12">
        <f>Table19[[#This Row],[imdb_score]] / 10</f>
        <v>0.71</v>
      </c>
      <c r="P1092" s="10">
        <v>195</v>
      </c>
      <c r="Q1092" s="10">
        <v>485</v>
      </c>
      <c r="R1092" s="10">
        <v>107815</v>
      </c>
      <c r="S1092" s="10">
        <v>3151</v>
      </c>
      <c r="T1092" t="s">
        <v>22</v>
      </c>
      <c r="U1092" s="1">
        <v>1.85</v>
      </c>
      <c r="V1092" t="b">
        <f>IF(Table19[[#This Row],[gross]]-Table19[[#This Row],[budget]] &gt; 0, TRUE, FALSE)</f>
        <v>1</v>
      </c>
    </row>
    <row r="1093" spans="1:22" x14ac:dyDescent="0.35">
      <c r="A1093" t="s">
        <v>8672</v>
      </c>
      <c r="B1093" s="10">
        <v>2011</v>
      </c>
      <c r="C1093" t="s">
        <v>8669</v>
      </c>
      <c r="D1093" t="s">
        <v>445</v>
      </c>
      <c r="E1093" t="s">
        <v>8670</v>
      </c>
      <c r="F1093" t="s">
        <v>1657</v>
      </c>
      <c r="G1093" t="s">
        <v>77</v>
      </c>
      <c r="H1093" s="6">
        <v>18000000</v>
      </c>
      <c r="I1093" s="6">
        <v>43853424</v>
      </c>
      <c r="J1093" t="s">
        <v>31</v>
      </c>
      <c r="K1093" s="10">
        <v>106</v>
      </c>
      <c r="L1093" t="s">
        <v>8671</v>
      </c>
      <c r="M1093" t="s">
        <v>8673</v>
      </c>
      <c r="N1093">
        <v>7.1</v>
      </c>
      <c r="O1093" s="12">
        <f>Table19[[#This Row],[imdb_score]] / 10</f>
        <v>0.71</v>
      </c>
      <c r="P1093" s="10">
        <v>110</v>
      </c>
      <c r="Q1093" s="10">
        <v>114</v>
      </c>
      <c r="R1093" s="10">
        <v>35514</v>
      </c>
      <c r="S1093" s="10">
        <v>5024</v>
      </c>
      <c r="T1093" t="s">
        <v>22</v>
      </c>
      <c r="U1093" s="1">
        <v>2.35</v>
      </c>
      <c r="V1093" t="b">
        <f>IF(Table19[[#This Row],[gross]]-Table19[[#This Row],[budget]] &gt; 0, TRUE, FALSE)</f>
        <v>1</v>
      </c>
    </row>
    <row r="1094" spans="1:22" x14ac:dyDescent="0.35">
      <c r="A1094" t="s">
        <v>8751</v>
      </c>
      <c r="B1094" s="10">
        <v>2004</v>
      </c>
      <c r="C1094" t="s">
        <v>8749</v>
      </c>
      <c r="D1094" t="s">
        <v>3139</v>
      </c>
      <c r="E1094" t="s">
        <v>8750</v>
      </c>
      <c r="F1094" t="s">
        <v>8752</v>
      </c>
      <c r="G1094" t="s">
        <v>481</v>
      </c>
      <c r="H1094" s="6">
        <v>18000000</v>
      </c>
      <c r="I1094" s="6">
        <v>7739049</v>
      </c>
      <c r="J1094" t="s">
        <v>223</v>
      </c>
      <c r="K1094" s="10">
        <v>104</v>
      </c>
      <c r="L1094" t="s">
        <v>1147</v>
      </c>
      <c r="M1094" t="s">
        <v>8753</v>
      </c>
      <c r="N1094">
        <v>7.1</v>
      </c>
      <c r="O1094" s="12">
        <f>Table19[[#This Row],[imdb_score]] / 10</f>
        <v>0.71</v>
      </c>
      <c r="P1094" s="10">
        <v>93</v>
      </c>
      <c r="Q1094" s="10">
        <v>112</v>
      </c>
      <c r="R1094" s="10">
        <v>10680</v>
      </c>
      <c r="S1094" s="10">
        <v>847</v>
      </c>
      <c r="T1094" t="s">
        <v>22</v>
      </c>
      <c r="U1094" s="1">
        <v>1.85</v>
      </c>
      <c r="V1094" t="b">
        <f>IF(Table19[[#This Row],[gross]]-Table19[[#This Row],[budget]] &gt; 0, TRUE, FALSE)</f>
        <v>0</v>
      </c>
    </row>
    <row r="1095" spans="1:22" x14ac:dyDescent="0.35">
      <c r="A1095" t="s">
        <v>8797</v>
      </c>
      <c r="B1095" s="10">
        <v>2013</v>
      </c>
      <c r="C1095" t="s">
        <v>8795</v>
      </c>
      <c r="D1095" t="s">
        <v>2681</v>
      </c>
      <c r="E1095" t="s">
        <v>361</v>
      </c>
      <c r="F1095" t="s">
        <v>8798</v>
      </c>
      <c r="G1095" t="s">
        <v>481</v>
      </c>
      <c r="H1095" s="6">
        <v>18000000</v>
      </c>
      <c r="I1095" s="6">
        <v>4435083</v>
      </c>
      <c r="J1095" t="s">
        <v>309</v>
      </c>
      <c r="K1095" s="10">
        <v>116</v>
      </c>
      <c r="L1095" t="s">
        <v>8796</v>
      </c>
      <c r="M1095" t="s">
        <v>8799</v>
      </c>
      <c r="N1095">
        <v>7.1</v>
      </c>
      <c r="O1095" s="12">
        <f>Table19[[#This Row],[imdb_score]] / 10</f>
        <v>0.71</v>
      </c>
      <c r="P1095" s="10">
        <v>186</v>
      </c>
      <c r="Q1095" s="10">
        <v>119</v>
      </c>
      <c r="R1095" s="10">
        <v>27882</v>
      </c>
      <c r="S1095" s="10">
        <v>39463</v>
      </c>
      <c r="T1095" t="s">
        <v>22</v>
      </c>
      <c r="U1095" s="1">
        <v>2.35</v>
      </c>
      <c r="V1095" t="b">
        <f>IF(Table19[[#This Row],[gross]]-Table19[[#This Row],[budget]] &gt; 0, TRUE, FALSE)</f>
        <v>0</v>
      </c>
    </row>
    <row r="1096" spans="1:22" x14ac:dyDescent="0.35">
      <c r="A1096" t="s">
        <v>8998</v>
      </c>
      <c r="B1096" s="10">
        <v>2007</v>
      </c>
      <c r="C1096" t="s">
        <v>8997</v>
      </c>
      <c r="D1096" t="s">
        <v>214</v>
      </c>
      <c r="E1096" t="s">
        <v>335</v>
      </c>
      <c r="F1096" t="s">
        <v>8999</v>
      </c>
      <c r="G1096" t="s">
        <v>77</v>
      </c>
      <c r="H1096" s="6">
        <v>16500000</v>
      </c>
      <c r="I1096" s="6">
        <v>18663911</v>
      </c>
      <c r="J1096" t="s">
        <v>47</v>
      </c>
      <c r="K1096" s="10">
        <v>120</v>
      </c>
      <c r="L1096" t="s">
        <v>4885</v>
      </c>
      <c r="M1096" t="s">
        <v>9000</v>
      </c>
      <c r="N1096">
        <v>7.1</v>
      </c>
      <c r="O1096" s="12">
        <f>Table19[[#This Row],[imdb_score]] / 10</f>
        <v>0.71</v>
      </c>
      <c r="P1096" s="10">
        <v>150</v>
      </c>
      <c r="Q1096" s="10">
        <v>151</v>
      </c>
      <c r="R1096" s="10">
        <v>46204</v>
      </c>
      <c r="S1096" s="10">
        <v>12554</v>
      </c>
      <c r="T1096" t="s">
        <v>22</v>
      </c>
      <c r="U1096" s="1">
        <v>2.35</v>
      </c>
      <c r="V1096" t="b">
        <f>IF(Table19[[#This Row],[gross]]-Table19[[#This Row],[budget]] &gt; 0, TRUE, FALSE)</f>
        <v>1</v>
      </c>
    </row>
    <row r="1097" spans="1:22" x14ac:dyDescent="0.35">
      <c r="A1097" t="s">
        <v>9259</v>
      </c>
      <c r="B1097" s="10">
        <v>1997</v>
      </c>
      <c r="C1097" t="s">
        <v>2467</v>
      </c>
      <c r="D1097" t="s">
        <v>1399</v>
      </c>
      <c r="E1097" t="s">
        <v>68</v>
      </c>
      <c r="F1097" t="s">
        <v>826</v>
      </c>
      <c r="G1097" t="s">
        <v>481</v>
      </c>
      <c r="H1097" s="6">
        <v>15000000</v>
      </c>
      <c r="I1097" s="6">
        <v>43022524</v>
      </c>
      <c r="J1097" t="s">
        <v>31</v>
      </c>
      <c r="K1097" s="10">
        <v>97</v>
      </c>
      <c r="L1097" t="s">
        <v>2029</v>
      </c>
      <c r="M1097" t="s">
        <v>9260</v>
      </c>
      <c r="N1097">
        <v>7.1</v>
      </c>
      <c r="O1097" s="12">
        <f>Table19[[#This Row],[imdb_score]] / 10</f>
        <v>0.71</v>
      </c>
      <c r="P1097" s="10">
        <v>130</v>
      </c>
      <c r="Q1097" s="10">
        <v>218</v>
      </c>
      <c r="R1097" s="10">
        <v>67604</v>
      </c>
      <c r="S1097" s="10">
        <v>29252</v>
      </c>
      <c r="T1097" t="s">
        <v>22</v>
      </c>
      <c r="U1097" s="1">
        <v>1.85</v>
      </c>
      <c r="V1097" t="b">
        <f>IF(Table19[[#This Row],[gross]]-Table19[[#This Row],[budget]] &gt; 0, TRUE, FALSE)</f>
        <v>1</v>
      </c>
    </row>
    <row r="1098" spans="1:22" x14ac:dyDescent="0.35">
      <c r="A1098" t="s">
        <v>9301</v>
      </c>
      <c r="B1098" s="10">
        <v>2014</v>
      </c>
      <c r="C1098" t="s">
        <v>5850</v>
      </c>
      <c r="D1098" t="s">
        <v>5851</v>
      </c>
      <c r="E1098" t="s">
        <v>872</v>
      </c>
      <c r="F1098" t="s">
        <v>1824</v>
      </c>
      <c r="G1098" t="s">
        <v>481</v>
      </c>
      <c r="H1098" s="6">
        <v>15000000</v>
      </c>
      <c r="I1098" s="6">
        <v>37877959</v>
      </c>
      <c r="J1098" t="s">
        <v>31</v>
      </c>
      <c r="K1098" s="10">
        <v>115</v>
      </c>
      <c r="L1098" t="s">
        <v>8190</v>
      </c>
      <c r="M1098" t="s">
        <v>9302</v>
      </c>
      <c r="N1098">
        <v>7.1</v>
      </c>
      <c r="O1098" s="12">
        <f>Table19[[#This Row],[imdb_score]] / 10</f>
        <v>0.71</v>
      </c>
      <c r="P1098" s="10">
        <v>349</v>
      </c>
      <c r="Q1098" s="10">
        <v>252</v>
      </c>
      <c r="R1098" s="10">
        <v>86664</v>
      </c>
      <c r="S1098" s="10">
        <v>4896</v>
      </c>
      <c r="T1098" t="s">
        <v>22</v>
      </c>
      <c r="U1098" s="1">
        <v>2.35</v>
      </c>
      <c r="V1098" t="b">
        <f>IF(Table19[[#This Row],[gross]]-Table19[[#This Row],[budget]] &gt; 0, TRUE, FALSE)</f>
        <v>1</v>
      </c>
    </row>
    <row r="1099" spans="1:22" x14ac:dyDescent="0.35">
      <c r="A1099" t="s">
        <v>9652</v>
      </c>
      <c r="B1099" s="10">
        <v>1977</v>
      </c>
      <c r="C1099" t="s">
        <v>6134</v>
      </c>
      <c r="D1099" t="s">
        <v>9651</v>
      </c>
      <c r="E1099" t="s">
        <v>894</v>
      </c>
      <c r="F1099" t="s">
        <v>9653</v>
      </c>
      <c r="G1099" t="s">
        <v>77</v>
      </c>
      <c r="H1099" s="6">
        <v>14000000</v>
      </c>
      <c r="I1099" s="6">
        <v>46800000</v>
      </c>
      <c r="J1099" t="s">
        <v>47</v>
      </c>
      <c r="K1099" s="10">
        <v>123</v>
      </c>
      <c r="L1099" t="s">
        <v>189</v>
      </c>
      <c r="M1099" t="s">
        <v>9654</v>
      </c>
      <c r="N1099">
        <v>7.1</v>
      </c>
      <c r="O1099" s="12">
        <f>Table19[[#This Row],[imdb_score]] / 10</f>
        <v>0.71</v>
      </c>
      <c r="P1099" s="10">
        <v>112</v>
      </c>
      <c r="Q1099" s="10">
        <v>275</v>
      </c>
      <c r="R1099" s="10">
        <v>76477</v>
      </c>
      <c r="S1099" s="10">
        <v>1326</v>
      </c>
      <c r="T1099" t="s">
        <v>22</v>
      </c>
      <c r="U1099" s="1">
        <v>2.35</v>
      </c>
      <c r="V1099" t="b">
        <f>IF(Table19[[#This Row],[gross]]-Table19[[#This Row],[budget]] &gt; 0, TRUE, FALSE)</f>
        <v>1</v>
      </c>
    </row>
    <row r="1100" spans="1:22" x14ac:dyDescent="0.35">
      <c r="A1100" t="s">
        <v>6987</v>
      </c>
      <c r="B1100" s="10">
        <v>2009</v>
      </c>
      <c r="C1100" t="s">
        <v>4221</v>
      </c>
      <c r="D1100" t="s">
        <v>686</v>
      </c>
      <c r="E1100" t="s">
        <v>312</v>
      </c>
      <c r="F1100" t="s">
        <v>1677</v>
      </c>
      <c r="G1100" t="s">
        <v>481</v>
      </c>
      <c r="H1100" s="6">
        <v>26000000</v>
      </c>
      <c r="I1100" s="6">
        <v>28501651</v>
      </c>
      <c r="J1100" t="s">
        <v>31</v>
      </c>
      <c r="K1100" s="10">
        <v>105</v>
      </c>
      <c r="L1100" t="s">
        <v>3204</v>
      </c>
      <c r="M1100" t="s">
        <v>6988</v>
      </c>
      <c r="N1100">
        <v>7.1</v>
      </c>
      <c r="O1100" s="12">
        <f>Table19[[#This Row],[imdb_score]] / 10</f>
        <v>0.71</v>
      </c>
      <c r="P1100" s="10">
        <v>217</v>
      </c>
      <c r="Q1100" s="10">
        <v>201</v>
      </c>
      <c r="R1100" s="10">
        <v>88037</v>
      </c>
      <c r="S1100" s="10">
        <v>39473</v>
      </c>
      <c r="T1100" t="s">
        <v>22</v>
      </c>
      <c r="U1100" s="1">
        <v>2.35</v>
      </c>
      <c r="V1100" t="b">
        <f>IF(Table19[[#This Row],[gross]]-Table19[[#This Row],[budget]] &gt; 0, TRUE, FALSE)</f>
        <v>1</v>
      </c>
    </row>
    <row r="1101" spans="1:22" x14ac:dyDescent="0.35">
      <c r="A1101" t="s">
        <v>9954</v>
      </c>
      <c r="B1101" s="10">
        <v>2006</v>
      </c>
      <c r="C1101" t="s">
        <v>7551</v>
      </c>
      <c r="D1101" t="s">
        <v>123</v>
      </c>
      <c r="E1101" t="s">
        <v>282</v>
      </c>
      <c r="F1101" t="s">
        <v>6702</v>
      </c>
      <c r="G1101" t="s">
        <v>481</v>
      </c>
      <c r="H1101" s="6">
        <v>13000000</v>
      </c>
      <c r="I1101" s="6">
        <v>1172769</v>
      </c>
      <c r="J1101" t="s">
        <v>625</v>
      </c>
      <c r="K1101" s="10">
        <v>125</v>
      </c>
      <c r="L1101" t="s">
        <v>1470</v>
      </c>
      <c r="M1101" t="s">
        <v>9955</v>
      </c>
      <c r="N1101">
        <v>7.1</v>
      </c>
      <c r="O1101" s="12">
        <f>Table19[[#This Row],[imdb_score]] / 10</f>
        <v>0.71</v>
      </c>
      <c r="P1101" s="10">
        <v>94</v>
      </c>
      <c r="Q1101" s="10">
        <v>108</v>
      </c>
      <c r="R1101" s="10">
        <v>28068</v>
      </c>
      <c r="S1101" s="10">
        <v>37606</v>
      </c>
      <c r="T1101" t="s">
        <v>22</v>
      </c>
      <c r="U1101" s="1">
        <v>1.85</v>
      </c>
      <c r="V1101" t="b">
        <f>IF(Table19[[#This Row],[gross]]-Table19[[#This Row],[budget]] &gt; 0, TRUE, FALSE)</f>
        <v>0</v>
      </c>
    </row>
    <row r="1102" spans="1:22" x14ac:dyDescent="0.35">
      <c r="A1102" t="s">
        <v>9965</v>
      </c>
      <c r="B1102" s="10">
        <v>2006</v>
      </c>
      <c r="C1102" t="s">
        <v>7564</v>
      </c>
      <c r="D1102" t="s">
        <v>987</v>
      </c>
      <c r="E1102" t="s">
        <v>3042</v>
      </c>
      <c r="F1102" t="s">
        <v>6142</v>
      </c>
      <c r="G1102" t="s">
        <v>481</v>
      </c>
      <c r="H1102" s="6">
        <v>13000000</v>
      </c>
      <c r="I1102" s="6">
        <v>1150403</v>
      </c>
      <c r="J1102" t="s">
        <v>31</v>
      </c>
      <c r="K1102" s="10">
        <v>118</v>
      </c>
      <c r="L1102" t="s">
        <v>1382</v>
      </c>
      <c r="M1102" t="s">
        <v>9966</v>
      </c>
      <c r="N1102">
        <v>7.1</v>
      </c>
      <c r="O1102" s="12">
        <f>Table19[[#This Row],[imdb_score]] / 10</f>
        <v>0.71</v>
      </c>
      <c r="P1102" s="10">
        <v>129</v>
      </c>
      <c r="Q1102" s="10">
        <v>102</v>
      </c>
      <c r="R1102" s="10">
        <v>14143</v>
      </c>
      <c r="S1102" s="10">
        <v>3474</v>
      </c>
      <c r="T1102" t="s">
        <v>22</v>
      </c>
      <c r="U1102" s="1">
        <v>1.85</v>
      </c>
      <c r="V1102" t="b">
        <f>IF(Table19[[#This Row],[gross]]-Table19[[#This Row],[budget]] &gt; 0, TRUE, FALSE)</f>
        <v>0</v>
      </c>
    </row>
    <row r="1103" spans="1:22" x14ac:dyDescent="0.35">
      <c r="A1103" t="s">
        <v>10081</v>
      </c>
      <c r="B1103" s="10">
        <v>1983</v>
      </c>
      <c r="C1103" t="s">
        <v>10080</v>
      </c>
      <c r="D1103" t="s">
        <v>737</v>
      </c>
      <c r="E1103" t="s">
        <v>3561</v>
      </c>
      <c r="F1103" t="s">
        <v>10082</v>
      </c>
      <c r="G1103" t="s">
        <v>77</v>
      </c>
      <c r="H1103" s="6">
        <v>12000000</v>
      </c>
      <c r="I1103" s="6">
        <v>79568000</v>
      </c>
      <c r="J1103" t="s">
        <v>31</v>
      </c>
      <c r="K1103" s="10">
        <v>114</v>
      </c>
      <c r="L1103" t="s">
        <v>2341</v>
      </c>
      <c r="M1103" t="s">
        <v>10083</v>
      </c>
      <c r="N1103">
        <v>7.1</v>
      </c>
      <c r="O1103" s="12">
        <f>Table19[[#This Row],[imdb_score]] / 10</f>
        <v>0.71</v>
      </c>
      <c r="P1103" s="10">
        <v>84</v>
      </c>
      <c r="Q1103" s="10">
        <v>152</v>
      </c>
      <c r="R1103" s="10">
        <v>71842</v>
      </c>
      <c r="S1103" s="10">
        <v>4537</v>
      </c>
      <c r="T1103" t="s">
        <v>22</v>
      </c>
      <c r="U1103" s="1">
        <v>1.85</v>
      </c>
      <c r="V1103" t="b">
        <f>IF(Table19[[#This Row],[gross]]-Table19[[#This Row],[budget]] &gt; 0, TRUE, FALSE)</f>
        <v>1</v>
      </c>
    </row>
    <row r="1104" spans="1:22" x14ac:dyDescent="0.35">
      <c r="A1104" t="s">
        <v>10106</v>
      </c>
      <c r="B1104" s="10">
        <v>2012</v>
      </c>
      <c r="C1104" t="s">
        <v>1207</v>
      </c>
      <c r="D1104" t="s">
        <v>2411</v>
      </c>
      <c r="E1104" t="s">
        <v>2907</v>
      </c>
      <c r="F1104" t="s">
        <v>10107</v>
      </c>
      <c r="G1104" t="s">
        <v>32</v>
      </c>
      <c r="H1104" s="6">
        <v>12000000</v>
      </c>
      <c r="I1104" s="6">
        <v>64572496</v>
      </c>
      <c r="J1104" t="s">
        <v>31</v>
      </c>
      <c r="K1104" s="10">
        <v>89</v>
      </c>
      <c r="L1104" t="s">
        <v>2145</v>
      </c>
      <c r="M1104" t="s">
        <v>10108</v>
      </c>
      <c r="N1104">
        <v>7.1</v>
      </c>
      <c r="O1104" s="12">
        <f>Table19[[#This Row],[imdb_score]] / 10</f>
        <v>0.71</v>
      </c>
      <c r="P1104" s="10">
        <v>414</v>
      </c>
      <c r="Q1104" s="10">
        <v>471</v>
      </c>
      <c r="R1104" s="10">
        <v>204327</v>
      </c>
      <c r="S1104" s="10">
        <v>2054</v>
      </c>
      <c r="T1104" t="s">
        <v>22</v>
      </c>
      <c r="U1104" s="1">
        <v>1.85</v>
      </c>
      <c r="V1104" t="b">
        <f>IF(Table19[[#This Row],[gross]]-Table19[[#This Row],[budget]] &gt; 0, TRUE, FALSE)</f>
        <v>1</v>
      </c>
    </row>
    <row r="1105" spans="1:22" x14ac:dyDescent="0.35">
      <c r="A1105" t="s">
        <v>10251</v>
      </c>
      <c r="B1105" s="10">
        <v>2008</v>
      </c>
      <c r="C1105" t="s">
        <v>6766</v>
      </c>
      <c r="D1105" t="s">
        <v>3042</v>
      </c>
      <c r="E1105" t="s">
        <v>2936</v>
      </c>
      <c r="F1105" t="s">
        <v>10252</v>
      </c>
      <c r="G1105" t="s">
        <v>481</v>
      </c>
      <c r="H1105" s="6">
        <v>12000000</v>
      </c>
      <c r="I1105" s="6">
        <v>3148482</v>
      </c>
      <c r="J1105" t="s">
        <v>31</v>
      </c>
      <c r="K1105" s="10">
        <v>110</v>
      </c>
      <c r="L1105" t="s">
        <v>178</v>
      </c>
      <c r="M1105" t="s">
        <v>10253</v>
      </c>
      <c r="N1105">
        <v>7.1</v>
      </c>
      <c r="O1105" s="12">
        <f>Table19[[#This Row],[imdb_score]] / 10</f>
        <v>0.71</v>
      </c>
      <c r="P1105" s="10">
        <v>190</v>
      </c>
      <c r="Q1105" s="10">
        <v>98</v>
      </c>
      <c r="R1105" s="10">
        <v>29613</v>
      </c>
      <c r="S1105" s="10">
        <v>1540</v>
      </c>
      <c r="T1105" t="s">
        <v>22</v>
      </c>
      <c r="U1105" s="1">
        <v>2.35</v>
      </c>
      <c r="V1105" t="b">
        <f>IF(Table19[[#This Row],[gross]]-Table19[[#This Row],[budget]] &gt; 0, TRUE, FALSE)</f>
        <v>0</v>
      </c>
    </row>
    <row r="1106" spans="1:22" x14ac:dyDescent="0.35">
      <c r="A1106" t="s">
        <v>10262</v>
      </c>
      <c r="B1106" s="10">
        <v>1999</v>
      </c>
      <c r="C1106" t="s">
        <v>10261</v>
      </c>
      <c r="D1106" t="s">
        <v>9623</v>
      </c>
      <c r="E1106" t="s">
        <v>1328</v>
      </c>
      <c r="F1106" t="s">
        <v>7549</v>
      </c>
      <c r="G1106" t="s">
        <v>481</v>
      </c>
      <c r="H1106" s="6">
        <v>12000000</v>
      </c>
      <c r="I1106" s="6">
        <v>2060953</v>
      </c>
      <c r="J1106" t="s">
        <v>4313</v>
      </c>
      <c r="K1106" s="10">
        <v>101</v>
      </c>
      <c r="L1106" t="s">
        <v>7304</v>
      </c>
      <c r="M1106" t="s">
        <v>10263</v>
      </c>
      <c r="N1106">
        <v>7.1</v>
      </c>
      <c r="O1106" s="12">
        <f>Table19[[#This Row],[imdb_score]] / 10</f>
        <v>0.71</v>
      </c>
      <c r="P1106" s="10">
        <v>131</v>
      </c>
      <c r="Q1106" s="10">
        <v>316</v>
      </c>
      <c r="R1106" s="10">
        <v>29990</v>
      </c>
      <c r="S1106" s="10">
        <v>2543</v>
      </c>
      <c r="T1106" t="s">
        <v>22</v>
      </c>
      <c r="U1106" s="1">
        <v>2.35</v>
      </c>
      <c r="V1106" t="b">
        <f>IF(Table19[[#This Row],[gross]]-Table19[[#This Row],[budget]] &gt; 0, TRUE, FALSE)</f>
        <v>0</v>
      </c>
    </row>
    <row r="1107" spans="1:22" x14ac:dyDescent="0.35">
      <c r="A1107" t="s">
        <v>10275</v>
      </c>
      <c r="B1107" s="10">
        <v>2002</v>
      </c>
      <c r="C1107" t="s">
        <v>10273</v>
      </c>
      <c r="D1107" t="s">
        <v>1970</v>
      </c>
      <c r="E1107" t="s">
        <v>10274</v>
      </c>
      <c r="F1107" t="s">
        <v>10276</v>
      </c>
      <c r="G1107" t="s">
        <v>481</v>
      </c>
      <c r="H1107" s="6">
        <v>12000000</v>
      </c>
      <c r="I1107" s="6">
        <v>1779284</v>
      </c>
      <c r="J1107" t="s">
        <v>31</v>
      </c>
      <c r="K1107" s="10">
        <v>104</v>
      </c>
      <c r="L1107" t="s">
        <v>2029</v>
      </c>
      <c r="M1107" t="s">
        <v>10277</v>
      </c>
      <c r="N1107">
        <v>7.1</v>
      </c>
      <c r="O1107" s="12">
        <f>Table19[[#This Row],[imdb_score]] / 10</f>
        <v>0.71</v>
      </c>
      <c r="P1107" s="10">
        <v>78</v>
      </c>
      <c r="Q1107" s="10">
        <v>122</v>
      </c>
      <c r="R1107" s="10">
        <v>12047</v>
      </c>
      <c r="S1107" s="10">
        <v>1292</v>
      </c>
      <c r="T1107" t="s">
        <v>22</v>
      </c>
      <c r="U1107" s="1">
        <v>1.85</v>
      </c>
      <c r="V1107" t="b">
        <f>IF(Table19[[#This Row],[gross]]-Table19[[#This Row],[budget]] &gt; 0, TRUE, FALSE)</f>
        <v>0</v>
      </c>
    </row>
    <row r="1108" spans="1:22" x14ac:dyDescent="0.35">
      <c r="A1108" t="s">
        <v>10315</v>
      </c>
      <c r="B1108" s="10">
        <v>2005</v>
      </c>
      <c r="C1108" t="s">
        <v>10312</v>
      </c>
      <c r="D1108" t="s">
        <v>10314</v>
      </c>
      <c r="E1108" t="s">
        <v>10313</v>
      </c>
      <c r="F1108" t="s">
        <v>10316</v>
      </c>
      <c r="G1108" t="s">
        <v>481</v>
      </c>
      <c r="H1108" s="6">
        <v>2500000000</v>
      </c>
      <c r="I1108" s="6">
        <v>195888</v>
      </c>
      <c r="J1108" t="s">
        <v>8140</v>
      </c>
      <c r="K1108" s="10">
        <v>134</v>
      </c>
      <c r="L1108" t="s">
        <v>4347</v>
      </c>
      <c r="M1108" t="s">
        <v>10317</v>
      </c>
      <c r="N1108">
        <v>7.1</v>
      </c>
      <c r="O1108" s="12">
        <f>Table19[[#This Row],[imdb_score]] / 10</f>
        <v>0.71</v>
      </c>
      <c r="P1108" s="10">
        <v>73</v>
      </c>
      <c r="Q1108" s="10">
        <v>45</v>
      </c>
      <c r="R1108" s="10">
        <v>5603</v>
      </c>
      <c r="S1108" s="10">
        <v>11</v>
      </c>
      <c r="T1108" t="s">
        <v>22</v>
      </c>
      <c r="U1108" s="1">
        <v>2.35</v>
      </c>
      <c r="V1108" t="b">
        <f>IF(Table19[[#This Row],[gross]]-Table19[[#This Row],[budget]] &gt; 0, TRUE, FALSE)</f>
        <v>0</v>
      </c>
    </row>
    <row r="1109" spans="1:22" x14ac:dyDescent="0.35">
      <c r="A1109" t="s">
        <v>10371</v>
      </c>
      <c r="B1109" s="10">
        <v>2002</v>
      </c>
      <c r="C1109" t="s">
        <v>1072</v>
      </c>
      <c r="D1109" t="s">
        <v>2662</v>
      </c>
      <c r="E1109" t="s">
        <v>10370</v>
      </c>
      <c r="F1109" t="s">
        <v>5814</v>
      </c>
      <c r="G1109" t="s">
        <v>481</v>
      </c>
      <c r="H1109" s="6">
        <v>13000000</v>
      </c>
      <c r="I1109" s="6">
        <v>46563158</v>
      </c>
      <c r="J1109" t="s">
        <v>31</v>
      </c>
      <c r="K1109" s="10">
        <v>81</v>
      </c>
      <c r="L1109" t="s">
        <v>1230</v>
      </c>
      <c r="M1109" t="s">
        <v>10372</v>
      </c>
      <c r="N1109">
        <v>7.1</v>
      </c>
      <c r="O1109" s="12">
        <f>Table19[[#This Row],[imdb_score]] / 10</f>
        <v>0.71</v>
      </c>
      <c r="P1109" s="10">
        <v>216</v>
      </c>
      <c r="Q1109" s="10">
        <v>629</v>
      </c>
      <c r="R1109" s="10">
        <v>207934</v>
      </c>
      <c r="S1109" s="10">
        <v>2562</v>
      </c>
      <c r="T1109" t="s">
        <v>22</v>
      </c>
      <c r="U1109" s="1">
        <v>2.35</v>
      </c>
      <c r="V1109" t="b">
        <f>IF(Table19[[#This Row],[gross]]-Table19[[#This Row],[budget]] &gt; 0, TRUE, FALSE)</f>
        <v>1</v>
      </c>
    </row>
    <row r="1110" spans="1:22" x14ac:dyDescent="0.35">
      <c r="A1110" t="s">
        <v>10424</v>
      </c>
      <c r="B1110" s="10">
        <v>2004</v>
      </c>
      <c r="C1110" t="s">
        <v>903</v>
      </c>
      <c r="D1110" t="s">
        <v>190</v>
      </c>
      <c r="E1110" t="s">
        <v>356</v>
      </c>
      <c r="F1110" t="s">
        <v>3632</v>
      </c>
      <c r="G1110" t="s">
        <v>481</v>
      </c>
      <c r="H1110" s="6">
        <v>11000000</v>
      </c>
      <c r="I1110" s="6">
        <v>10214647</v>
      </c>
      <c r="J1110" t="s">
        <v>31</v>
      </c>
      <c r="K1110" s="10">
        <v>118</v>
      </c>
      <c r="L1110" t="s">
        <v>1243</v>
      </c>
      <c r="M1110" t="s">
        <v>10425</v>
      </c>
      <c r="N1110">
        <v>7.1</v>
      </c>
      <c r="O1110" s="12">
        <f>Table19[[#This Row],[imdb_score]] / 10</f>
        <v>0.71</v>
      </c>
      <c r="P1110" s="10">
        <v>188</v>
      </c>
      <c r="Q1110" s="10">
        <v>204</v>
      </c>
      <c r="R1110" s="10">
        <v>42689</v>
      </c>
      <c r="S1110" s="10">
        <v>17490</v>
      </c>
      <c r="T1110" t="s">
        <v>608</v>
      </c>
      <c r="U1110" s="1">
        <v>2.35</v>
      </c>
      <c r="V1110" t="b">
        <f>IF(Table19[[#This Row],[gross]]-Table19[[#This Row],[budget]] &gt; 0, TRUE, FALSE)</f>
        <v>0</v>
      </c>
    </row>
    <row r="1111" spans="1:22" x14ac:dyDescent="0.35">
      <c r="A1111" t="s">
        <v>10655</v>
      </c>
      <c r="B1111" s="10">
        <v>1990</v>
      </c>
      <c r="C1111" t="s">
        <v>1528</v>
      </c>
      <c r="D1111" t="s">
        <v>10654</v>
      </c>
      <c r="E1111" t="s">
        <v>2367</v>
      </c>
      <c r="F1111" t="s">
        <v>10656</v>
      </c>
      <c r="G1111" t="s">
        <v>32</v>
      </c>
      <c r="H1111" s="6">
        <v>11000000</v>
      </c>
      <c r="I1111" s="6">
        <v>16667084</v>
      </c>
      <c r="J1111" t="s">
        <v>31</v>
      </c>
      <c r="K1111" s="10">
        <v>96</v>
      </c>
      <c r="L1111" t="s">
        <v>9178</v>
      </c>
      <c r="M1111" t="s">
        <v>10657</v>
      </c>
      <c r="N1111">
        <v>7.1</v>
      </c>
      <c r="O1111" s="12">
        <f>Table19[[#This Row],[imdb_score]] / 10</f>
        <v>0.71</v>
      </c>
      <c r="P1111" s="10">
        <v>132</v>
      </c>
      <c r="Q1111" s="10">
        <v>248</v>
      </c>
      <c r="R1111" s="10">
        <v>90070</v>
      </c>
      <c r="S1111" s="10">
        <v>3119</v>
      </c>
      <c r="T1111" t="s">
        <v>22</v>
      </c>
      <c r="U1111" s="1">
        <v>1.85</v>
      </c>
      <c r="V1111" t="b">
        <f>IF(Table19[[#This Row],[gross]]-Table19[[#This Row],[budget]] &gt; 0, TRUE, FALSE)</f>
        <v>1</v>
      </c>
    </row>
    <row r="1112" spans="1:22" x14ac:dyDescent="0.35">
      <c r="A1112" t="s">
        <v>10689</v>
      </c>
      <c r="B1112" s="10">
        <v>2015</v>
      </c>
      <c r="C1112" t="s">
        <v>10688</v>
      </c>
      <c r="D1112" t="s">
        <v>5017</v>
      </c>
      <c r="E1112" t="s">
        <v>9272</v>
      </c>
      <c r="F1112" t="s">
        <v>5824</v>
      </c>
      <c r="G1112" t="s">
        <v>481</v>
      </c>
      <c r="H1112" s="6">
        <v>5000000</v>
      </c>
      <c r="I1112" s="6">
        <v>43771291</v>
      </c>
      <c r="J1112" t="s">
        <v>31</v>
      </c>
      <c r="K1112" s="10">
        <v>108</v>
      </c>
      <c r="L1112" t="s">
        <v>695</v>
      </c>
      <c r="M1112" t="s">
        <v>10690</v>
      </c>
      <c r="N1112">
        <v>7.1</v>
      </c>
      <c r="O1112" s="12">
        <f>Table19[[#This Row],[imdb_score]] / 10</f>
        <v>0.71</v>
      </c>
      <c r="P1112" s="10">
        <v>297</v>
      </c>
      <c r="Q1112" s="10">
        <v>279</v>
      </c>
      <c r="R1112" s="10">
        <v>79909</v>
      </c>
      <c r="S1112" s="10">
        <v>3215</v>
      </c>
      <c r="T1112" t="s">
        <v>22</v>
      </c>
      <c r="U1112" s="1">
        <v>2.35</v>
      </c>
      <c r="V1112" t="b">
        <f>IF(Table19[[#This Row],[gross]]-Table19[[#This Row],[budget]] &gt; 0, TRUE, FALSE)</f>
        <v>1</v>
      </c>
    </row>
    <row r="1113" spans="1:22" x14ac:dyDescent="0.35">
      <c r="A1113" t="s">
        <v>10784</v>
      </c>
      <c r="B1113" s="10">
        <v>1999</v>
      </c>
      <c r="C1113" t="s">
        <v>1228</v>
      </c>
      <c r="D1113" t="s">
        <v>1107</v>
      </c>
      <c r="E1113" t="s">
        <v>10783</v>
      </c>
      <c r="F1113" t="s">
        <v>4518</v>
      </c>
      <c r="G1113" t="s">
        <v>481</v>
      </c>
      <c r="H1113" s="6">
        <v>9000000</v>
      </c>
      <c r="I1113" s="6">
        <v>3193102</v>
      </c>
      <c r="J1113" t="s">
        <v>31</v>
      </c>
      <c r="K1113" s="10">
        <v>89</v>
      </c>
      <c r="L1113" t="s">
        <v>1725</v>
      </c>
      <c r="M1113" t="s">
        <v>10785</v>
      </c>
      <c r="N1113">
        <v>7.1</v>
      </c>
      <c r="O1113" s="12">
        <f>Table19[[#This Row],[imdb_score]] / 10</f>
        <v>0.71</v>
      </c>
      <c r="P1113" s="10">
        <v>111</v>
      </c>
      <c r="Q1113" s="10">
        <v>240</v>
      </c>
      <c r="R1113" s="10">
        <v>24412</v>
      </c>
      <c r="S1113" s="10">
        <v>1335</v>
      </c>
      <c r="T1113" t="s">
        <v>22</v>
      </c>
      <c r="U1113" s="1">
        <v>1.85</v>
      </c>
      <c r="V1113" t="b">
        <f>IF(Table19[[#This Row],[gross]]-Table19[[#This Row],[budget]] &gt; 0, TRUE, FALSE)</f>
        <v>0</v>
      </c>
    </row>
    <row r="1114" spans="1:22" x14ac:dyDescent="0.35">
      <c r="A1114" t="s">
        <v>10789</v>
      </c>
      <c r="B1114" s="10">
        <v>2000</v>
      </c>
      <c r="C1114" t="s">
        <v>10788</v>
      </c>
      <c r="D1114" t="s">
        <v>4470</v>
      </c>
      <c r="E1114" t="s">
        <v>1490</v>
      </c>
      <c r="F1114" t="s">
        <v>6739</v>
      </c>
      <c r="G1114" t="s">
        <v>77</v>
      </c>
      <c r="H1114" s="6">
        <v>10000000</v>
      </c>
      <c r="I1114" s="6">
        <v>3041803</v>
      </c>
      <c r="J1114" t="s">
        <v>47</v>
      </c>
      <c r="K1114" s="10">
        <v>135</v>
      </c>
      <c r="L1114" t="s">
        <v>178</v>
      </c>
      <c r="M1114" t="s">
        <v>10790</v>
      </c>
      <c r="N1114">
        <v>7.1</v>
      </c>
      <c r="O1114" s="12">
        <f>Table19[[#This Row],[imdb_score]] / 10</f>
        <v>0.71</v>
      </c>
      <c r="P1114" s="10">
        <v>96</v>
      </c>
      <c r="Q1114" s="10">
        <v>181</v>
      </c>
      <c r="R1114" s="10">
        <v>6377</v>
      </c>
      <c r="S1114" s="10">
        <v>2735</v>
      </c>
      <c r="T1114" t="s">
        <v>22</v>
      </c>
      <c r="U1114" s="1">
        <v>2.35</v>
      </c>
      <c r="V1114" t="b">
        <f>IF(Table19[[#This Row],[gross]]-Table19[[#This Row],[budget]] &gt; 0, TRUE, FALSE)</f>
        <v>0</v>
      </c>
    </row>
    <row r="1115" spans="1:22" x14ac:dyDescent="0.35">
      <c r="A1115" t="s">
        <v>10947</v>
      </c>
      <c r="B1115" s="10">
        <v>2011</v>
      </c>
      <c r="C1115" t="s">
        <v>9622</v>
      </c>
      <c r="D1115" t="s">
        <v>188</v>
      </c>
      <c r="E1115" t="s">
        <v>68</v>
      </c>
      <c r="F1115" t="s">
        <v>2776</v>
      </c>
      <c r="G1115" t="s">
        <v>481</v>
      </c>
      <c r="H1115" s="6">
        <v>7400000</v>
      </c>
      <c r="I1115" s="6">
        <v>3029870</v>
      </c>
      <c r="J1115" t="s">
        <v>5899</v>
      </c>
      <c r="K1115" s="10">
        <v>130</v>
      </c>
      <c r="L1115" t="s">
        <v>1485</v>
      </c>
      <c r="M1115" t="s">
        <v>10948</v>
      </c>
      <c r="N1115">
        <v>7.1</v>
      </c>
      <c r="O1115" s="12">
        <f>Table19[[#This Row],[imdb_score]] / 10</f>
        <v>0.71</v>
      </c>
      <c r="P1115" s="10">
        <v>439</v>
      </c>
      <c r="Q1115" s="10">
        <v>551</v>
      </c>
      <c r="R1115" s="10">
        <v>128729</v>
      </c>
      <c r="S1115" s="10">
        <v>15835</v>
      </c>
      <c r="T1115" t="s">
        <v>22</v>
      </c>
      <c r="U1115" s="1">
        <v>2.35</v>
      </c>
      <c r="V1115" t="b">
        <f>IF(Table19[[#This Row],[gross]]-Table19[[#This Row],[budget]] &gt; 0, TRUE, FALSE)</f>
        <v>0</v>
      </c>
    </row>
    <row r="1116" spans="1:22" x14ac:dyDescent="0.35">
      <c r="A1116" t="s">
        <v>10991</v>
      </c>
      <c r="B1116" s="10">
        <v>2004</v>
      </c>
      <c r="C1116" t="s">
        <v>9818</v>
      </c>
      <c r="D1116" t="s">
        <v>2111</v>
      </c>
      <c r="E1116" t="s">
        <v>343</v>
      </c>
      <c r="F1116" t="s">
        <v>6977</v>
      </c>
      <c r="G1116" t="s">
        <v>481</v>
      </c>
      <c r="H1116" s="6">
        <v>9000000</v>
      </c>
      <c r="I1116" s="6">
        <v>18225165</v>
      </c>
      <c r="J1116" t="s">
        <v>31</v>
      </c>
      <c r="K1116" s="10">
        <v>88</v>
      </c>
      <c r="L1116" t="s">
        <v>3317</v>
      </c>
      <c r="M1116" t="s">
        <v>10992</v>
      </c>
      <c r="N1116">
        <v>7.1</v>
      </c>
      <c r="O1116" s="12">
        <f>Table19[[#This Row],[imdb_score]] / 10</f>
        <v>0.71</v>
      </c>
      <c r="P1116" s="10">
        <v>150</v>
      </c>
      <c r="Q1116" s="10">
        <v>316</v>
      </c>
      <c r="R1116" s="10">
        <v>155262</v>
      </c>
      <c r="S1116" s="10">
        <v>3114</v>
      </c>
      <c r="T1116" t="s">
        <v>22</v>
      </c>
      <c r="U1116" s="1">
        <v>1.85</v>
      </c>
      <c r="V1116" t="b">
        <f>IF(Table19[[#This Row],[gross]]-Table19[[#This Row],[budget]] &gt; 0, TRUE, FALSE)</f>
        <v>1</v>
      </c>
    </row>
    <row r="1117" spans="1:22" x14ac:dyDescent="0.35">
      <c r="A1117" t="s">
        <v>11102</v>
      </c>
      <c r="B1117" s="10">
        <v>1999</v>
      </c>
      <c r="C1117" t="s">
        <v>11100</v>
      </c>
      <c r="D1117" t="s">
        <v>1089</v>
      </c>
      <c r="E1117" t="s">
        <v>11101</v>
      </c>
      <c r="F1117" t="s">
        <v>11103</v>
      </c>
      <c r="G1117" t="s">
        <v>481</v>
      </c>
      <c r="H1117" s="6">
        <v>8000000</v>
      </c>
      <c r="I1117" s="6">
        <v>1997807</v>
      </c>
      <c r="J1117" t="s">
        <v>31</v>
      </c>
      <c r="K1117" s="10">
        <v>126</v>
      </c>
      <c r="L1117" t="s">
        <v>1466</v>
      </c>
      <c r="M1117" t="s">
        <v>11104</v>
      </c>
      <c r="N1117">
        <v>7.1</v>
      </c>
      <c r="O1117" s="12">
        <f>Table19[[#This Row],[imdb_score]] / 10</f>
        <v>0.71</v>
      </c>
      <c r="P1117" s="10">
        <v>46</v>
      </c>
      <c r="Q1117" s="10">
        <v>140</v>
      </c>
      <c r="R1117" s="10">
        <v>5158</v>
      </c>
      <c r="S1117" s="10">
        <v>823</v>
      </c>
      <c r="T1117" t="s">
        <v>22</v>
      </c>
      <c r="U1117" s="1">
        <v>1.85</v>
      </c>
      <c r="V1117" t="b">
        <f>IF(Table19[[#This Row],[gross]]-Table19[[#This Row],[budget]] &gt; 0, TRUE, FALSE)</f>
        <v>0</v>
      </c>
    </row>
    <row r="1118" spans="1:22" x14ac:dyDescent="0.35">
      <c r="A1118" t="s">
        <v>11203</v>
      </c>
      <c r="B1118" s="10">
        <v>2013</v>
      </c>
      <c r="C1118" t="s">
        <v>11201</v>
      </c>
      <c r="D1118" t="s">
        <v>11202</v>
      </c>
      <c r="E1118" t="s">
        <v>3383</v>
      </c>
      <c r="F1118" t="s">
        <v>11204</v>
      </c>
      <c r="G1118" t="s">
        <v>32</v>
      </c>
      <c r="H1118" s="6">
        <v>8000000</v>
      </c>
      <c r="I1118" s="6">
        <v>17536788</v>
      </c>
      <c r="J1118" t="s">
        <v>31</v>
      </c>
      <c r="K1118" s="10">
        <v>93</v>
      </c>
      <c r="L1118" t="s">
        <v>1147</v>
      </c>
      <c r="M1118" t="s">
        <v>11205</v>
      </c>
      <c r="N1118">
        <v>7.1</v>
      </c>
      <c r="O1118" s="12">
        <f>Table19[[#This Row],[imdb_score]] / 10</f>
        <v>0.71</v>
      </c>
      <c r="P1118" s="10">
        <v>231</v>
      </c>
      <c r="Q1118" s="10">
        <v>142</v>
      </c>
      <c r="R1118" s="10">
        <v>49240</v>
      </c>
      <c r="S1118" s="10">
        <v>1183</v>
      </c>
      <c r="T1118" t="s">
        <v>22</v>
      </c>
      <c r="U1118" s="1">
        <v>1.85</v>
      </c>
      <c r="V1118" t="b">
        <f>IF(Table19[[#This Row],[gross]]-Table19[[#This Row],[budget]] &gt; 0, TRUE, FALSE)</f>
        <v>1</v>
      </c>
    </row>
    <row r="1119" spans="1:22" x14ac:dyDescent="0.35">
      <c r="A1119" t="s">
        <v>11206</v>
      </c>
      <c r="B1119" s="10">
        <v>2010</v>
      </c>
      <c r="C1119" t="s">
        <v>2939</v>
      </c>
      <c r="D1119" t="s">
        <v>151</v>
      </c>
      <c r="E1119" t="s">
        <v>8496</v>
      </c>
      <c r="F1119" t="s">
        <v>11207</v>
      </c>
      <c r="G1119" t="s">
        <v>32</v>
      </c>
      <c r="H1119" s="6">
        <v>8000000</v>
      </c>
      <c r="I1119" s="6">
        <v>58401464</v>
      </c>
      <c r="J1119" t="s">
        <v>31</v>
      </c>
      <c r="K1119" s="10">
        <v>92</v>
      </c>
      <c r="L1119" t="s">
        <v>1346</v>
      </c>
      <c r="M1119" t="s">
        <v>11208</v>
      </c>
      <c r="N1119">
        <v>7.1</v>
      </c>
      <c r="O1119" s="12">
        <f>Table19[[#This Row],[imdb_score]] / 10</f>
        <v>0.71</v>
      </c>
      <c r="P1119" s="10">
        <v>262</v>
      </c>
      <c r="Q1119" s="10">
        <v>264</v>
      </c>
      <c r="R1119" s="10">
        <v>276746</v>
      </c>
      <c r="S1119" s="10">
        <v>16982</v>
      </c>
      <c r="T1119" t="s">
        <v>22</v>
      </c>
      <c r="U1119" s="1">
        <v>1.85</v>
      </c>
      <c r="V1119" t="b">
        <f>IF(Table19[[#This Row],[gross]]-Table19[[#This Row],[budget]] &gt; 0, TRUE, FALSE)</f>
        <v>1</v>
      </c>
    </row>
    <row r="1120" spans="1:22" x14ac:dyDescent="0.35">
      <c r="A1120" t="s">
        <v>11228</v>
      </c>
      <c r="B1120" s="10">
        <v>2002</v>
      </c>
      <c r="C1120" t="s">
        <v>11226</v>
      </c>
      <c r="D1120" t="s">
        <v>5137</v>
      </c>
      <c r="E1120" t="s">
        <v>4666</v>
      </c>
      <c r="F1120" t="s">
        <v>11229</v>
      </c>
      <c r="G1120" t="s">
        <v>481</v>
      </c>
      <c r="H1120" s="6">
        <v>8000000</v>
      </c>
      <c r="I1120" s="6">
        <v>3076425</v>
      </c>
      <c r="J1120" t="s">
        <v>1181</v>
      </c>
      <c r="K1120" s="10">
        <v>111</v>
      </c>
      <c r="L1120" t="s">
        <v>11227</v>
      </c>
      <c r="M1120" t="s">
        <v>11230</v>
      </c>
      <c r="N1120">
        <v>7.1</v>
      </c>
      <c r="O1120" s="12">
        <f>Table19[[#This Row],[imdb_score]] / 10</f>
        <v>0.71</v>
      </c>
      <c r="P1120" s="10">
        <v>128</v>
      </c>
      <c r="Q1120" s="10">
        <v>162</v>
      </c>
      <c r="R1120" s="10">
        <v>23660</v>
      </c>
      <c r="S1120" s="10">
        <v>3543</v>
      </c>
      <c r="T1120" t="s">
        <v>22</v>
      </c>
      <c r="U1120" s="1">
        <v>1.85</v>
      </c>
      <c r="V1120" t="b">
        <f>IF(Table19[[#This Row],[gross]]-Table19[[#This Row],[budget]] &gt; 0, TRUE, FALSE)</f>
        <v>0</v>
      </c>
    </row>
    <row r="1121" spans="1:22" x14ac:dyDescent="0.35">
      <c r="A1121" t="s">
        <v>11450</v>
      </c>
      <c r="B1121" s="10">
        <v>2009</v>
      </c>
      <c r="C1121" t="s">
        <v>11449</v>
      </c>
      <c r="D1121" t="s">
        <v>454</v>
      </c>
      <c r="E1121" t="s">
        <v>1353</v>
      </c>
      <c r="F1121" t="s">
        <v>3015</v>
      </c>
      <c r="G1121" t="s">
        <v>32</v>
      </c>
      <c r="H1121" s="6">
        <v>7500000</v>
      </c>
      <c r="I1121" s="6">
        <v>9176553</v>
      </c>
      <c r="J1121" t="s">
        <v>31</v>
      </c>
      <c r="K1121" s="10">
        <v>100</v>
      </c>
      <c r="L1121" t="s">
        <v>6140</v>
      </c>
      <c r="M1121" t="s">
        <v>11451</v>
      </c>
      <c r="N1121">
        <v>7.1</v>
      </c>
      <c r="O1121" s="12">
        <f>Table19[[#This Row],[imdb_score]] / 10</f>
        <v>0.71</v>
      </c>
      <c r="P1121" s="10">
        <v>160</v>
      </c>
      <c r="Q1121" s="10">
        <v>97</v>
      </c>
      <c r="R1121" s="10">
        <v>19147</v>
      </c>
      <c r="S1121" s="10">
        <v>19330</v>
      </c>
      <c r="T1121" t="s">
        <v>22</v>
      </c>
      <c r="U1121" s="1">
        <v>2.35</v>
      </c>
      <c r="V1121" t="b">
        <f>IF(Table19[[#This Row],[gross]]-Table19[[#This Row],[budget]] &gt; 0, TRUE, FALSE)</f>
        <v>1</v>
      </c>
    </row>
    <row r="1122" spans="1:22" x14ac:dyDescent="0.35">
      <c r="A1122" t="s">
        <v>11527</v>
      </c>
      <c r="B1122" s="10">
        <v>2010</v>
      </c>
      <c r="C1122" t="s">
        <v>11526</v>
      </c>
      <c r="D1122" t="s">
        <v>53</v>
      </c>
      <c r="E1122" t="s">
        <v>686</v>
      </c>
      <c r="F1122" t="s">
        <v>395</v>
      </c>
      <c r="G1122" t="s">
        <v>481</v>
      </c>
      <c r="H1122" s="6">
        <v>7000000</v>
      </c>
      <c r="I1122" s="6">
        <v>382946</v>
      </c>
      <c r="J1122" t="s">
        <v>31</v>
      </c>
      <c r="K1122" s="10">
        <v>106</v>
      </c>
      <c r="L1122" t="s">
        <v>2690</v>
      </c>
      <c r="M1122" t="s">
        <v>11528</v>
      </c>
      <c r="N1122">
        <v>7.1</v>
      </c>
      <c r="O1122" s="12">
        <f>Table19[[#This Row],[imdb_score]] / 10</f>
        <v>0.71</v>
      </c>
      <c r="P1122" s="10">
        <v>134</v>
      </c>
      <c r="Q1122" s="10">
        <v>99</v>
      </c>
      <c r="R1122" s="10">
        <v>43965</v>
      </c>
      <c r="S1122" s="10">
        <v>44969</v>
      </c>
      <c r="T1122" t="s">
        <v>22</v>
      </c>
      <c r="U1122" s="1">
        <v>2.35</v>
      </c>
      <c r="V1122" t="b">
        <f>IF(Table19[[#This Row],[gross]]-Table19[[#This Row],[budget]] &gt; 0, TRUE, FALSE)</f>
        <v>0</v>
      </c>
    </row>
    <row r="1123" spans="1:22" x14ac:dyDescent="0.35">
      <c r="A1123" t="s">
        <v>11598</v>
      </c>
      <c r="B1123" s="10">
        <v>1980</v>
      </c>
      <c r="C1123" t="s">
        <v>1810</v>
      </c>
      <c r="D1123" t="s">
        <v>5087</v>
      </c>
      <c r="E1123" t="s">
        <v>8755</v>
      </c>
      <c r="F1123" t="s">
        <v>8732</v>
      </c>
      <c r="G1123" t="s">
        <v>5628</v>
      </c>
      <c r="H1123" s="6">
        <v>6500000</v>
      </c>
      <c r="I1123" s="6">
        <v>31899000</v>
      </c>
      <c r="J1123" t="s">
        <v>31</v>
      </c>
      <c r="K1123" s="10">
        <v>104</v>
      </c>
      <c r="L1123" t="s">
        <v>11597</v>
      </c>
      <c r="M1123" t="s">
        <v>11599</v>
      </c>
      <c r="N1123">
        <v>7.1</v>
      </c>
      <c r="O1123" s="12">
        <f>Table19[[#This Row],[imdb_score]] / 10</f>
        <v>0.71</v>
      </c>
      <c r="P1123" s="10">
        <v>121</v>
      </c>
      <c r="Q1123" s="10">
        <v>201</v>
      </c>
      <c r="R1123" s="10">
        <v>23986</v>
      </c>
      <c r="S1123" s="10">
        <v>2442</v>
      </c>
      <c r="T1123" t="s">
        <v>22</v>
      </c>
      <c r="U1123" s="1">
        <v>2.35</v>
      </c>
      <c r="V1123" t="b">
        <f>IF(Table19[[#This Row],[gross]]-Table19[[#This Row],[budget]] &gt; 0, TRUE, FALSE)</f>
        <v>1</v>
      </c>
    </row>
    <row r="1124" spans="1:22" x14ac:dyDescent="0.35">
      <c r="A1124" t="s">
        <v>11749</v>
      </c>
      <c r="B1124" s="10">
        <v>2012</v>
      </c>
      <c r="C1124" t="s">
        <v>11748</v>
      </c>
      <c r="D1124" t="s">
        <v>66</v>
      </c>
      <c r="E1124" t="s">
        <v>540</v>
      </c>
      <c r="F1124" t="s">
        <v>250</v>
      </c>
      <c r="G1124" t="s">
        <v>32</v>
      </c>
      <c r="H1124" s="6">
        <v>6000000</v>
      </c>
      <c r="I1124" s="6">
        <v>11434867</v>
      </c>
      <c r="J1124" t="s">
        <v>31</v>
      </c>
      <c r="K1124" s="10">
        <v>102</v>
      </c>
      <c r="L1124" t="s">
        <v>2590</v>
      </c>
      <c r="M1124" t="s">
        <v>11750</v>
      </c>
      <c r="N1124">
        <v>7.1</v>
      </c>
      <c r="O1124" s="12">
        <f>Table19[[#This Row],[imdb_score]] / 10</f>
        <v>0.71</v>
      </c>
      <c r="P1124" s="10">
        <v>216</v>
      </c>
      <c r="Q1124" s="10">
        <v>130</v>
      </c>
      <c r="R1124" s="10">
        <v>59637</v>
      </c>
      <c r="S1124" s="10">
        <v>51355</v>
      </c>
      <c r="T1124" t="s">
        <v>22</v>
      </c>
      <c r="U1124" s="1">
        <v>1.85</v>
      </c>
      <c r="V1124" t="b">
        <f>IF(Table19[[#This Row],[gross]]-Table19[[#This Row],[budget]] &gt; 0, TRUE, FALSE)</f>
        <v>1</v>
      </c>
    </row>
    <row r="1125" spans="1:22" x14ac:dyDescent="0.35">
      <c r="A1125" t="s">
        <v>11836</v>
      </c>
      <c r="B1125" s="10">
        <v>2008</v>
      </c>
      <c r="C1125" t="s">
        <v>11833</v>
      </c>
      <c r="D1125" t="s">
        <v>11835</v>
      </c>
      <c r="E1125" t="s">
        <v>11834</v>
      </c>
      <c r="F1125" t="s">
        <v>11837</v>
      </c>
      <c r="G1125" t="s">
        <v>481</v>
      </c>
      <c r="H1125" s="6">
        <v>4000000</v>
      </c>
      <c r="I1125" s="6">
        <v>542860</v>
      </c>
      <c r="J1125" t="s">
        <v>7797</v>
      </c>
      <c r="K1125" s="10">
        <v>103</v>
      </c>
      <c r="L1125" t="s">
        <v>1578</v>
      </c>
      <c r="M1125" t="s">
        <v>11838</v>
      </c>
      <c r="N1125">
        <v>7.1</v>
      </c>
      <c r="O1125" s="12">
        <f>Table19[[#This Row],[imdb_score]] / 10</f>
        <v>0.71</v>
      </c>
      <c r="P1125" s="10">
        <v>111</v>
      </c>
      <c r="Q1125" s="10">
        <v>37</v>
      </c>
      <c r="R1125" s="10">
        <v>9230</v>
      </c>
      <c r="S1125" s="10">
        <v>219</v>
      </c>
      <c r="T1125" t="s">
        <v>22</v>
      </c>
      <c r="U1125" s="1">
        <v>2.35</v>
      </c>
      <c r="V1125" t="b">
        <f>IF(Table19[[#This Row],[gross]]-Table19[[#This Row],[budget]] &gt; 0, TRUE, FALSE)</f>
        <v>0</v>
      </c>
    </row>
    <row r="1126" spans="1:22" x14ac:dyDescent="0.35">
      <c r="A1126" t="s">
        <v>11842</v>
      </c>
      <c r="B1126" s="10">
        <v>2005</v>
      </c>
      <c r="C1126" t="s">
        <v>11840</v>
      </c>
      <c r="D1126" t="s">
        <v>5575</v>
      </c>
      <c r="E1126" t="s">
        <v>11841</v>
      </c>
      <c r="F1126" t="s">
        <v>11843</v>
      </c>
      <c r="G1126" t="s">
        <v>481</v>
      </c>
      <c r="H1126" s="6">
        <v>200000000</v>
      </c>
      <c r="I1126" s="6">
        <v>11905519</v>
      </c>
      <c r="J1126" t="s">
        <v>9590</v>
      </c>
      <c r="K1126" s="10">
        <v>111</v>
      </c>
      <c r="L1126" t="s">
        <v>384</v>
      </c>
      <c r="M1126" t="s">
        <v>11844</v>
      </c>
      <c r="N1126">
        <v>7.1</v>
      </c>
      <c r="O1126" s="12">
        <f>Table19[[#This Row],[imdb_score]] / 10</f>
        <v>0.71</v>
      </c>
      <c r="P1126" s="10">
        <v>112</v>
      </c>
      <c r="Q1126" s="10">
        <v>214</v>
      </c>
      <c r="R1126" s="10">
        <v>30210</v>
      </c>
      <c r="S1126" s="10">
        <v>2205</v>
      </c>
      <c r="T1126" t="s">
        <v>22</v>
      </c>
      <c r="U1126" s="1">
        <v>1.85</v>
      </c>
      <c r="V1126" t="b">
        <f>IF(Table19[[#This Row],[gross]]-Table19[[#This Row],[budget]] &gt; 0, TRUE, FALSE)</f>
        <v>0</v>
      </c>
    </row>
    <row r="1127" spans="1:22" x14ac:dyDescent="0.35">
      <c r="A1127" t="s">
        <v>11877</v>
      </c>
      <c r="B1127" s="10">
        <v>2001</v>
      </c>
      <c r="C1127" t="s">
        <v>6837</v>
      </c>
      <c r="D1127" t="s">
        <v>177</v>
      </c>
      <c r="E1127" t="s">
        <v>329</v>
      </c>
      <c r="F1127" t="s">
        <v>4481</v>
      </c>
      <c r="G1127" t="s">
        <v>481</v>
      </c>
      <c r="H1127" s="6">
        <v>5500000</v>
      </c>
      <c r="I1127" s="6">
        <v>1292119</v>
      </c>
      <c r="J1127" t="s">
        <v>47</v>
      </c>
      <c r="K1127" s="10">
        <v>91</v>
      </c>
      <c r="L1127" t="s">
        <v>4885</v>
      </c>
      <c r="M1127" t="s">
        <v>11878</v>
      </c>
      <c r="N1127">
        <v>7.1</v>
      </c>
      <c r="O1127" s="12">
        <f>Table19[[#This Row],[imdb_score]] / 10</f>
        <v>0.71</v>
      </c>
      <c r="P1127" s="10">
        <v>100</v>
      </c>
      <c r="Q1127" s="10">
        <v>144</v>
      </c>
      <c r="R1127" s="10">
        <v>14786</v>
      </c>
      <c r="S1127" s="10">
        <v>16768</v>
      </c>
      <c r="T1127" t="s">
        <v>22</v>
      </c>
      <c r="U1127" s="1">
        <v>1.85</v>
      </c>
      <c r="V1127" t="b">
        <f>IF(Table19[[#This Row],[gross]]-Table19[[#This Row],[budget]] &gt; 0, TRUE, FALSE)</f>
        <v>0</v>
      </c>
    </row>
    <row r="1128" spans="1:22" x14ac:dyDescent="0.35">
      <c r="A1128" t="s">
        <v>10689</v>
      </c>
      <c r="B1128" s="10">
        <v>2015</v>
      </c>
      <c r="C1128" t="s">
        <v>10688</v>
      </c>
      <c r="D1128" t="s">
        <v>5017</v>
      </c>
      <c r="E1128" t="s">
        <v>9272</v>
      </c>
      <c r="F1128" t="s">
        <v>5824</v>
      </c>
      <c r="G1128" t="s">
        <v>481</v>
      </c>
      <c r="H1128" s="6">
        <v>5000000</v>
      </c>
      <c r="I1128" s="6">
        <v>43771291</v>
      </c>
      <c r="J1128" t="s">
        <v>31</v>
      </c>
      <c r="K1128" s="10">
        <v>108</v>
      </c>
      <c r="L1128" t="s">
        <v>695</v>
      </c>
      <c r="M1128" t="s">
        <v>10690</v>
      </c>
      <c r="N1128">
        <v>7.1</v>
      </c>
      <c r="O1128" s="12">
        <f>Table19[[#This Row],[imdb_score]] / 10</f>
        <v>0.71</v>
      </c>
      <c r="P1128" s="10">
        <v>297</v>
      </c>
      <c r="Q1128" s="10">
        <v>279</v>
      </c>
      <c r="R1128" s="10">
        <v>79916</v>
      </c>
      <c r="S1128" s="10">
        <v>3215</v>
      </c>
      <c r="T1128" t="s">
        <v>22</v>
      </c>
      <c r="U1128" s="1">
        <v>2.35</v>
      </c>
      <c r="V1128" t="b">
        <f>IF(Table19[[#This Row],[gross]]-Table19[[#This Row],[budget]] &gt; 0, TRUE, FALSE)</f>
        <v>1</v>
      </c>
    </row>
    <row r="1129" spans="1:22" x14ac:dyDescent="0.35">
      <c r="A1129" t="s">
        <v>12175</v>
      </c>
      <c r="B1129" s="10">
        <v>2015</v>
      </c>
      <c r="C1129" t="s">
        <v>12173</v>
      </c>
      <c r="D1129" t="s">
        <v>3899</v>
      </c>
      <c r="E1129" t="s">
        <v>8476</v>
      </c>
      <c r="F1129" t="s">
        <v>8247</v>
      </c>
      <c r="G1129" t="s">
        <v>481</v>
      </c>
      <c r="H1129" s="6">
        <v>5000000</v>
      </c>
      <c r="I1129" s="6">
        <v>3219029</v>
      </c>
      <c r="J1129" t="s">
        <v>31</v>
      </c>
      <c r="K1129" s="10">
        <v>95</v>
      </c>
      <c r="L1129" t="s">
        <v>12174</v>
      </c>
      <c r="M1129" t="s">
        <v>12176</v>
      </c>
      <c r="N1129">
        <v>7.1</v>
      </c>
      <c r="O1129" s="12">
        <f>Table19[[#This Row],[imdb_score]] / 10</f>
        <v>0.71</v>
      </c>
      <c r="P1129" s="10">
        <v>322</v>
      </c>
      <c r="Q1129" s="10">
        <v>125</v>
      </c>
      <c r="R1129" s="10">
        <v>28845</v>
      </c>
      <c r="S1129" s="10">
        <v>1836</v>
      </c>
      <c r="T1129" t="s">
        <v>22</v>
      </c>
      <c r="U1129" s="1">
        <v>2.35</v>
      </c>
      <c r="V1129" t="b">
        <f>IF(Table19[[#This Row],[gross]]-Table19[[#This Row],[budget]] &gt; 0, TRUE, FALSE)</f>
        <v>0</v>
      </c>
    </row>
    <row r="1130" spans="1:22" x14ac:dyDescent="0.35">
      <c r="A1130" t="s">
        <v>12178</v>
      </c>
      <c r="B1130" s="10">
        <v>1996</v>
      </c>
      <c r="C1130" t="s">
        <v>4189</v>
      </c>
      <c r="D1130" t="s">
        <v>4260</v>
      </c>
      <c r="E1130" t="s">
        <v>12177</v>
      </c>
      <c r="F1130" t="s">
        <v>12179</v>
      </c>
      <c r="G1130" t="s">
        <v>481</v>
      </c>
      <c r="H1130" s="6">
        <v>7000000</v>
      </c>
      <c r="I1130" s="6">
        <v>1040879</v>
      </c>
      <c r="J1130" t="s">
        <v>31</v>
      </c>
      <c r="K1130" s="10">
        <v>91</v>
      </c>
      <c r="L1130" t="s">
        <v>6911</v>
      </c>
      <c r="M1130" t="s">
        <v>12180</v>
      </c>
      <c r="N1130">
        <v>7.1</v>
      </c>
      <c r="O1130" s="12">
        <f>Table19[[#This Row],[imdb_score]] / 10</f>
        <v>0.71</v>
      </c>
      <c r="P1130" s="10">
        <v>83</v>
      </c>
      <c r="Q1130" s="10">
        <v>184</v>
      </c>
      <c r="R1130" s="10">
        <v>54478</v>
      </c>
      <c r="S1130" s="10">
        <v>648</v>
      </c>
      <c r="T1130" t="s">
        <v>22</v>
      </c>
      <c r="U1130" s="1">
        <v>1.85</v>
      </c>
      <c r="V1130" t="b">
        <f>IF(Table19[[#This Row],[gross]]-Table19[[#This Row],[budget]] &gt; 0, TRUE, FALSE)</f>
        <v>0</v>
      </c>
    </row>
    <row r="1131" spans="1:22" x14ac:dyDescent="0.35">
      <c r="A1131" t="s">
        <v>12248</v>
      </c>
      <c r="B1131" s="10">
        <v>1994</v>
      </c>
      <c r="C1131" t="s">
        <v>310</v>
      </c>
      <c r="D1131" t="s">
        <v>169</v>
      </c>
      <c r="E1131" t="s">
        <v>12247</v>
      </c>
      <c r="F1131" t="s">
        <v>6116</v>
      </c>
      <c r="G1131" t="s">
        <v>481</v>
      </c>
      <c r="H1131" s="6">
        <v>4500000</v>
      </c>
      <c r="I1131" s="6">
        <v>52700832</v>
      </c>
      <c r="J1131" t="s">
        <v>47</v>
      </c>
      <c r="K1131" s="10">
        <v>117</v>
      </c>
      <c r="L1131" t="s">
        <v>1147</v>
      </c>
      <c r="M1131" t="s">
        <v>12249</v>
      </c>
      <c r="N1131">
        <v>7.1</v>
      </c>
      <c r="O1131" s="12">
        <f>Table19[[#This Row],[imdb_score]] / 10</f>
        <v>0.71</v>
      </c>
      <c r="P1131" s="10">
        <v>84</v>
      </c>
      <c r="Q1131" s="10">
        <v>197</v>
      </c>
      <c r="R1131" s="10">
        <v>107923</v>
      </c>
      <c r="S1131" s="10">
        <v>1862</v>
      </c>
      <c r="T1131" t="s">
        <v>22</v>
      </c>
      <c r="U1131" s="1">
        <v>1.66</v>
      </c>
      <c r="V1131" t="b">
        <f>IF(Table19[[#This Row],[gross]]-Table19[[#This Row],[budget]] &gt; 0, TRUE, FALSE)</f>
        <v>1</v>
      </c>
    </row>
    <row r="1132" spans="1:22" x14ac:dyDescent="0.35">
      <c r="A1132" t="s">
        <v>12331</v>
      </c>
      <c r="B1132" s="10">
        <v>2001</v>
      </c>
      <c r="C1132" t="s">
        <v>103</v>
      </c>
      <c r="D1132" t="s">
        <v>383</v>
      </c>
      <c r="E1132" t="s">
        <v>2595</v>
      </c>
      <c r="F1132" t="s">
        <v>12332</v>
      </c>
      <c r="G1132" t="s">
        <v>481</v>
      </c>
      <c r="H1132" s="6">
        <v>4000000</v>
      </c>
      <c r="I1132" s="6">
        <v>31252964</v>
      </c>
      <c r="J1132" t="s">
        <v>31</v>
      </c>
      <c r="K1132" s="10">
        <v>112</v>
      </c>
      <c r="L1132" t="s">
        <v>178</v>
      </c>
      <c r="M1132" t="s">
        <v>12333</v>
      </c>
      <c r="N1132">
        <v>7.1</v>
      </c>
      <c r="O1132" s="12">
        <f>Table19[[#This Row],[imdb_score]] / 10</f>
        <v>0.71</v>
      </c>
      <c r="P1132" s="10">
        <v>153</v>
      </c>
      <c r="Q1132" s="10">
        <v>522</v>
      </c>
      <c r="R1132" s="10">
        <v>71495</v>
      </c>
      <c r="S1132" s="10">
        <v>13707</v>
      </c>
      <c r="T1132" t="s">
        <v>22</v>
      </c>
      <c r="U1132" s="1">
        <v>2.35</v>
      </c>
      <c r="V1132" t="b">
        <f>IF(Table19[[#This Row],[gross]]-Table19[[#This Row],[budget]] &gt; 0, TRUE, FALSE)</f>
        <v>1</v>
      </c>
    </row>
    <row r="1133" spans="1:22" x14ac:dyDescent="0.35">
      <c r="A1133" t="s">
        <v>12346</v>
      </c>
      <c r="B1133" s="10">
        <v>2010</v>
      </c>
      <c r="C1133" t="s">
        <v>12345</v>
      </c>
      <c r="D1133" t="s">
        <v>569</v>
      </c>
      <c r="E1133" t="s">
        <v>10279</v>
      </c>
      <c r="F1133" t="s">
        <v>6406</v>
      </c>
      <c r="G1133" t="s">
        <v>481</v>
      </c>
      <c r="H1133" s="6">
        <v>3500000</v>
      </c>
      <c r="I1133" s="6">
        <v>20803237</v>
      </c>
      <c r="J1133" t="s">
        <v>31</v>
      </c>
      <c r="K1133" s="10">
        <v>106</v>
      </c>
      <c r="L1133" t="s">
        <v>2029</v>
      </c>
      <c r="M1133" t="s">
        <v>12347</v>
      </c>
      <c r="N1133">
        <v>7.1</v>
      </c>
      <c r="O1133" s="12">
        <f>Table19[[#This Row],[imdb_score]] / 10</f>
        <v>0.71</v>
      </c>
      <c r="P1133" s="10">
        <v>323</v>
      </c>
      <c r="Q1133" s="10">
        <v>291</v>
      </c>
      <c r="R1133" s="10">
        <v>110616</v>
      </c>
      <c r="S1133" s="10">
        <v>18645</v>
      </c>
      <c r="T1133" t="s">
        <v>22</v>
      </c>
      <c r="U1133" s="1">
        <v>1.85</v>
      </c>
      <c r="V1133" t="b">
        <f>IF(Table19[[#This Row],[gross]]-Table19[[#This Row],[budget]] &gt; 0, TRUE, FALSE)</f>
        <v>1</v>
      </c>
    </row>
    <row r="1134" spans="1:22" x14ac:dyDescent="0.35">
      <c r="A1134" t="s">
        <v>12388</v>
      </c>
      <c r="B1134" s="10">
        <v>2002</v>
      </c>
      <c r="C1134" t="s">
        <v>8988</v>
      </c>
      <c r="D1134" t="s">
        <v>9623</v>
      </c>
      <c r="E1134" t="s">
        <v>863</v>
      </c>
      <c r="F1134" t="s">
        <v>10783</v>
      </c>
      <c r="G1134" t="s">
        <v>481</v>
      </c>
      <c r="H1134" s="6">
        <v>4000000</v>
      </c>
      <c r="I1134" s="6">
        <v>4046737</v>
      </c>
      <c r="J1134" t="s">
        <v>31</v>
      </c>
      <c r="K1134" s="10">
        <v>104</v>
      </c>
      <c r="L1134" t="s">
        <v>1147</v>
      </c>
      <c r="M1134" t="s">
        <v>12389</v>
      </c>
      <c r="N1134">
        <v>7.1</v>
      </c>
      <c r="O1134" s="12">
        <f>Table19[[#This Row],[imdb_score]] / 10</f>
        <v>0.71</v>
      </c>
      <c r="P1134" s="10">
        <v>163</v>
      </c>
      <c r="Q1134" s="10">
        <v>390</v>
      </c>
      <c r="R1134" s="10">
        <v>67949</v>
      </c>
      <c r="S1134" s="10">
        <v>2251</v>
      </c>
      <c r="T1134" t="s">
        <v>22</v>
      </c>
      <c r="U1134" s="1">
        <v>1.85</v>
      </c>
      <c r="V1134" t="b">
        <f>IF(Table19[[#This Row],[gross]]-Table19[[#This Row],[budget]] &gt; 0, TRUE, FALSE)</f>
        <v>1</v>
      </c>
    </row>
    <row r="1135" spans="1:22" x14ac:dyDescent="0.35">
      <c r="A1135" t="s">
        <v>12509</v>
      </c>
      <c r="B1135" s="10">
        <v>1948</v>
      </c>
      <c r="C1135" t="s">
        <v>12505</v>
      </c>
      <c r="D1135" t="s">
        <v>12508</v>
      </c>
      <c r="E1135" t="s">
        <v>12506</v>
      </c>
      <c r="F1135" t="s">
        <v>12510</v>
      </c>
      <c r="G1135" t="s">
        <v>4662</v>
      </c>
      <c r="H1135" s="6">
        <v>3700000</v>
      </c>
      <c r="I1135" s="6">
        <v>2956000</v>
      </c>
      <c r="J1135" t="s">
        <v>31</v>
      </c>
      <c r="K1135" s="10">
        <v>102</v>
      </c>
      <c r="L1135" t="s">
        <v>12507</v>
      </c>
      <c r="M1135" t="s">
        <v>12511</v>
      </c>
      <c r="N1135">
        <v>7.1</v>
      </c>
      <c r="O1135" s="12">
        <f>Table19[[#This Row],[imdb_score]] / 10</f>
        <v>0.71</v>
      </c>
      <c r="P1135" s="10">
        <v>41</v>
      </c>
      <c r="Q1135" s="10">
        <v>54</v>
      </c>
      <c r="R1135" s="10">
        <v>3258</v>
      </c>
      <c r="S1135" s="10">
        <v>282</v>
      </c>
      <c r="T1135" t="s">
        <v>22</v>
      </c>
      <c r="U1135" s="1">
        <v>1.37</v>
      </c>
      <c r="V1135" t="b">
        <f>IF(Table19[[#This Row],[gross]]-Table19[[#This Row],[budget]] &gt; 0, TRUE, FALSE)</f>
        <v>0</v>
      </c>
    </row>
    <row r="1136" spans="1:22" x14ac:dyDescent="0.35">
      <c r="A1136" t="s">
        <v>12597</v>
      </c>
      <c r="B1136" s="10">
        <v>2011</v>
      </c>
      <c r="C1136" t="s">
        <v>8402</v>
      </c>
      <c r="D1136" t="s">
        <v>99</v>
      </c>
      <c r="E1136" t="s">
        <v>1114</v>
      </c>
      <c r="F1136" t="s">
        <v>5701</v>
      </c>
      <c r="G1136" t="s">
        <v>481</v>
      </c>
      <c r="H1136" s="6">
        <v>3500000</v>
      </c>
      <c r="I1136" s="6">
        <v>5354039</v>
      </c>
      <c r="J1136" t="s">
        <v>31</v>
      </c>
      <c r="K1136" s="10">
        <v>107</v>
      </c>
      <c r="L1136" t="s">
        <v>2827</v>
      </c>
      <c r="M1136" t="s">
        <v>12598</v>
      </c>
      <c r="N1136">
        <v>7.1</v>
      </c>
      <c r="O1136" s="12">
        <f>Table19[[#This Row],[imdb_score]] / 10</f>
        <v>0.71</v>
      </c>
      <c r="P1136" s="10">
        <v>290</v>
      </c>
      <c r="Q1136" s="10">
        <v>225</v>
      </c>
      <c r="R1136" s="10">
        <v>92599</v>
      </c>
      <c r="S1136" s="10">
        <v>22834</v>
      </c>
      <c r="T1136" t="s">
        <v>22</v>
      </c>
      <c r="U1136" s="1">
        <v>1.85</v>
      </c>
      <c r="V1136" t="b">
        <f>IF(Table19[[#This Row],[gross]]-Table19[[#This Row],[budget]] &gt; 0, TRUE, FALSE)</f>
        <v>1</v>
      </c>
    </row>
    <row r="1137" spans="1:22" x14ac:dyDescent="0.35">
      <c r="A1137" t="s">
        <v>12610</v>
      </c>
      <c r="B1137" s="10">
        <v>1999</v>
      </c>
      <c r="C1137" t="s">
        <v>12608</v>
      </c>
      <c r="D1137" t="s">
        <v>10878</v>
      </c>
      <c r="E1137" t="s">
        <v>12609</v>
      </c>
      <c r="F1137" t="s">
        <v>6841</v>
      </c>
      <c r="G1137" t="s">
        <v>481</v>
      </c>
      <c r="H1137" s="6">
        <v>2200000</v>
      </c>
      <c r="I1137" s="6">
        <v>104257</v>
      </c>
      <c r="J1137" t="s">
        <v>47</v>
      </c>
      <c r="K1137" s="10">
        <v>99</v>
      </c>
      <c r="L1137" t="s">
        <v>4956</v>
      </c>
      <c r="M1137" t="s">
        <v>12611</v>
      </c>
      <c r="N1137">
        <v>7.1</v>
      </c>
      <c r="O1137" s="12">
        <f>Table19[[#This Row],[imdb_score]] / 10</f>
        <v>0.71</v>
      </c>
      <c r="P1137" s="10">
        <v>47</v>
      </c>
      <c r="Q1137" s="10">
        <v>160</v>
      </c>
      <c r="R1137" s="10">
        <v>19194</v>
      </c>
      <c r="S1137" s="10">
        <v>1430</v>
      </c>
      <c r="T1137" t="s">
        <v>22</v>
      </c>
      <c r="U1137" s="1">
        <v>1.85</v>
      </c>
      <c r="V1137" t="b">
        <f>IF(Table19[[#This Row],[gross]]-Table19[[#This Row],[budget]] &gt; 0, TRUE, FALSE)</f>
        <v>0</v>
      </c>
    </row>
    <row r="1138" spans="1:22" x14ac:dyDescent="0.35">
      <c r="A1138" t="s">
        <v>12736</v>
      </c>
      <c r="B1138" s="10">
        <v>2001</v>
      </c>
      <c r="C1138" t="s">
        <v>12735</v>
      </c>
      <c r="D1138" t="s">
        <v>545</v>
      </c>
      <c r="E1138" t="s">
        <v>6951</v>
      </c>
      <c r="F1138" t="s">
        <v>10109</v>
      </c>
      <c r="G1138" t="s">
        <v>481</v>
      </c>
      <c r="H1138" s="6">
        <v>4500000</v>
      </c>
      <c r="I1138" s="6">
        <v>3287435</v>
      </c>
      <c r="J1138" t="s">
        <v>31</v>
      </c>
      <c r="K1138" s="10">
        <v>104</v>
      </c>
      <c r="L1138" t="s">
        <v>2690</v>
      </c>
      <c r="M1138" t="s">
        <v>12737</v>
      </c>
      <c r="N1138">
        <v>7.1</v>
      </c>
      <c r="O1138" s="12">
        <f>Table19[[#This Row],[imdb_score]] / 10</f>
        <v>0.71</v>
      </c>
      <c r="P1138" s="10">
        <v>79</v>
      </c>
      <c r="Q1138" s="10">
        <v>115</v>
      </c>
      <c r="R1138" s="10">
        <v>8603</v>
      </c>
      <c r="S1138" s="10">
        <v>12250</v>
      </c>
      <c r="T1138" t="s">
        <v>22</v>
      </c>
      <c r="U1138" s="1">
        <v>1.85</v>
      </c>
      <c r="V1138" t="b">
        <f>IF(Table19[[#This Row],[gross]]-Table19[[#This Row],[budget]] &gt; 0, TRUE, FALSE)</f>
        <v>0</v>
      </c>
    </row>
    <row r="1139" spans="1:22" x14ac:dyDescent="0.35">
      <c r="A1139" t="s">
        <v>12851</v>
      </c>
      <c r="B1139" s="10">
        <v>1997</v>
      </c>
      <c r="C1139" t="s">
        <v>12849</v>
      </c>
      <c r="D1139" t="s">
        <v>1107</v>
      </c>
      <c r="E1139" t="s">
        <v>12850</v>
      </c>
      <c r="F1139" t="s">
        <v>12852</v>
      </c>
      <c r="G1139" t="s">
        <v>481</v>
      </c>
      <c r="H1139" s="6">
        <v>2700000</v>
      </c>
      <c r="I1139" s="6">
        <v>9054736</v>
      </c>
      <c r="J1139" t="s">
        <v>31</v>
      </c>
      <c r="K1139" s="10">
        <v>113</v>
      </c>
      <c r="L1139" t="s">
        <v>2690</v>
      </c>
      <c r="M1139" t="s">
        <v>12853</v>
      </c>
      <c r="N1139">
        <v>7.1</v>
      </c>
      <c r="O1139" s="12">
        <f>Table19[[#This Row],[imdb_score]] / 10</f>
        <v>0.71</v>
      </c>
      <c r="P1139" s="10">
        <v>61</v>
      </c>
      <c r="Q1139" s="10">
        <v>57</v>
      </c>
      <c r="R1139" s="10">
        <v>5744</v>
      </c>
      <c r="S1139" s="10">
        <v>787</v>
      </c>
      <c r="T1139" t="s">
        <v>22</v>
      </c>
      <c r="U1139" s="1">
        <v>1.66</v>
      </c>
      <c r="V1139" t="b">
        <f>IF(Table19[[#This Row],[gross]]-Table19[[#This Row],[budget]] &gt; 0, TRUE, FALSE)</f>
        <v>1</v>
      </c>
    </row>
    <row r="1140" spans="1:22" x14ac:dyDescent="0.35">
      <c r="A1140" t="s">
        <v>12896</v>
      </c>
      <c r="B1140" s="10">
        <v>1991</v>
      </c>
      <c r="C1140" t="s">
        <v>4674</v>
      </c>
      <c r="D1140" t="s">
        <v>484</v>
      </c>
      <c r="E1140" t="s">
        <v>1464</v>
      </c>
      <c r="F1140" t="s">
        <v>7174</v>
      </c>
      <c r="G1140" t="s">
        <v>481</v>
      </c>
      <c r="H1140" s="6">
        <v>2500000</v>
      </c>
      <c r="I1140" s="6">
        <v>6401336</v>
      </c>
      <c r="J1140" t="s">
        <v>31</v>
      </c>
      <c r="K1140" s="10">
        <v>104</v>
      </c>
      <c r="L1140" t="s">
        <v>2690</v>
      </c>
      <c r="M1140" t="s">
        <v>12897</v>
      </c>
      <c r="N1140">
        <v>7.1</v>
      </c>
      <c r="O1140" s="12">
        <f>Table19[[#This Row],[imdb_score]] / 10</f>
        <v>0.71</v>
      </c>
      <c r="P1140" s="10">
        <v>63</v>
      </c>
      <c r="Q1140" s="10">
        <v>153</v>
      </c>
      <c r="R1140" s="10">
        <v>36996</v>
      </c>
      <c r="S1140" s="10">
        <v>19923</v>
      </c>
      <c r="T1140" t="s">
        <v>22</v>
      </c>
      <c r="U1140" s="1">
        <v>1.78</v>
      </c>
      <c r="V1140" t="b">
        <f>IF(Table19[[#This Row],[gross]]-Table19[[#This Row],[budget]] &gt; 0, TRUE, FALSE)</f>
        <v>1</v>
      </c>
    </row>
    <row r="1141" spans="1:22" x14ac:dyDescent="0.35">
      <c r="A1141" t="s">
        <v>12912</v>
      </c>
      <c r="B1141" s="10">
        <v>2012</v>
      </c>
      <c r="C1141" t="s">
        <v>10178</v>
      </c>
      <c r="D1141" t="s">
        <v>101</v>
      </c>
      <c r="E1141" t="s">
        <v>12910</v>
      </c>
      <c r="F1141" t="s">
        <v>12913</v>
      </c>
      <c r="G1141" t="s">
        <v>32</v>
      </c>
      <c r="H1141" s="6">
        <v>2500000</v>
      </c>
      <c r="I1141" s="6">
        <v>3325638</v>
      </c>
      <c r="J1141" t="s">
        <v>31</v>
      </c>
      <c r="K1141" s="10">
        <v>89</v>
      </c>
      <c r="L1141" t="s">
        <v>12911</v>
      </c>
      <c r="M1141" t="s">
        <v>12914</v>
      </c>
      <c r="N1141">
        <v>7.1</v>
      </c>
      <c r="O1141" s="12">
        <f>Table19[[#This Row],[imdb_score]] / 10</f>
        <v>0.71</v>
      </c>
      <c r="P1141" s="10">
        <v>252</v>
      </c>
      <c r="Q1141" s="10">
        <v>84</v>
      </c>
      <c r="R1141" s="10">
        <v>52509</v>
      </c>
      <c r="S1141" s="10">
        <v>1980</v>
      </c>
      <c r="T1141" t="s">
        <v>22</v>
      </c>
      <c r="U1141" s="1">
        <v>2.35</v>
      </c>
      <c r="V1141" t="b">
        <f>IF(Table19[[#This Row],[gross]]-Table19[[#This Row],[budget]] &gt; 0, TRUE, FALSE)</f>
        <v>1</v>
      </c>
    </row>
    <row r="1142" spans="1:22" x14ac:dyDescent="0.35">
      <c r="A1142" t="s">
        <v>12920</v>
      </c>
      <c r="B1142" s="10">
        <v>2013</v>
      </c>
      <c r="C1142" t="s">
        <v>12919</v>
      </c>
      <c r="D1142" t="s">
        <v>7946</v>
      </c>
      <c r="E1142" t="s">
        <v>2098</v>
      </c>
      <c r="F1142" t="s">
        <v>12921</v>
      </c>
      <c r="G1142" t="s">
        <v>481</v>
      </c>
      <c r="H1142" s="6">
        <v>2500000</v>
      </c>
      <c r="I1142" s="6">
        <v>6851969</v>
      </c>
      <c r="J1142" t="s">
        <v>31</v>
      </c>
      <c r="K1142" s="10">
        <v>95</v>
      </c>
      <c r="L1142" t="s">
        <v>1147</v>
      </c>
      <c r="M1142" t="s">
        <v>12922</v>
      </c>
      <c r="N1142">
        <v>7.1</v>
      </c>
      <c r="O1142" s="12">
        <f>Table19[[#This Row],[imdb_score]] / 10</f>
        <v>0.71</v>
      </c>
      <c r="P1142" s="10">
        <v>220</v>
      </c>
      <c r="Q1142" s="10">
        <v>178</v>
      </c>
      <c r="R1142" s="10">
        <v>105591</v>
      </c>
      <c r="S1142" s="10">
        <v>10040</v>
      </c>
      <c r="T1142" t="s">
        <v>22</v>
      </c>
      <c r="U1142" s="1">
        <v>2.35</v>
      </c>
      <c r="V1142" t="b">
        <f>IF(Table19[[#This Row],[gross]]-Table19[[#This Row],[budget]] &gt; 0, TRUE, FALSE)</f>
        <v>1</v>
      </c>
    </row>
    <row r="1143" spans="1:22" x14ac:dyDescent="0.35">
      <c r="A1143" t="s">
        <v>12940</v>
      </c>
      <c r="B1143" s="10">
        <v>2010</v>
      </c>
      <c r="C1143" t="s">
        <v>12937</v>
      </c>
      <c r="D1143" t="s">
        <v>12939</v>
      </c>
      <c r="E1143" t="s">
        <v>12938</v>
      </c>
      <c r="F1143" t="s">
        <v>12941</v>
      </c>
      <c r="G1143" t="s">
        <v>481</v>
      </c>
      <c r="H1143" s="6">
        <v>2500000</v>
      </c>
      <c r="I1143" s="6">
        <v>99851</v>
      </c>
      <c r="J1143" t="s">
        <v>31</v>
      </c>
      <c r="K1143" s="10">
        <v>80</v>
      </c>
      <c r="L1143" t="s">
        <v>55</v>
      </c>
      <c r="M1143" t="s">
        <v>12942</v>
      </c>
      <c r="N1143">
        <v>7.1</v>
      </c>
      <c r="O1143" s="12">
        <f>Table19[[#This Row],[imdb_score]] / 10</f>
        <v>0.71</v>
      </c>
      <c r="P1143" s="10">
        <v>28</v>
      </c>
      <c r="Q1143" s="10">
        <v>30</v>
      </c>
      <c r="R1143" s="10">
        <v>1138</v>
      </c>
      <c r="S1143" s="10">
        <v>210</v>
      </c>
      <c r="T1143" t="s">
        <v>22</v>
      </c>
      <c r="U1143" s="1">
        <v>1.78</v>
      </c>
      <c r="V1143" t="b">
        <f>IF(Table19[[#This Row],[gross]]-Table19[[#This Row],[budget]] &gt; 0, TRUE, FALSE)</f>
        <v>0</v>
      </c>
    </row>
    <row r="1144" spans="1:22" x14ac:dyDescent="0.35">
      <c r="A1144" t="s">
        <v>13167</v>
      </c>
      <c r="B1144" s="10">
        <v>1971</v>
      </c>
      <c r="C1144" t="s">
        <v>3148</v>
      </c>
      <c r="D1144" t="s">
        <v>3148</v>
      </c>
      <c r="E1144" t="s">
        <v>13166</v>
      </c>
      <c r="F1144" t="s">
        <v>12258</v>
      </c>
      <c r="G1144" t="s">
        <v>10128</v>
      </c>
      <c r="H1144" s="6">
        <v>2000000</v>
      </c>
      <c r="I1144" s="6"/>
      <c r="J1144" t="s">
        <v>31</v>
      </c>
      <c r="K1144" s="10">
        <v>82</v>
      </c>
      <c r="L1144" t="s">
        <v>1340</v>
      </c>
      <c r="M1144" t="s">
        <v>13168</v>
      </c>
      <c r="N1144">
        <v>7.1</v>
      </c>
      <c r="O1144" s="12">
        <f>Table19[[#This Row],[imdb_score]] / 10</f>
        <v>0.71</v>
      </c>
      <c r="P1144" s="10">
        <v>40</v>
      </c>
      <c r="Q1144" s="10">
        <v>105</v>
      </c>
      <c r="R1144" s="10">
        <v>27646</v>
      </c>
      <c r="S1144" s="10">
        <v>11700</v>
      </c>
      <c r="T1144" t="s">
        <v>22</v>
      </c>
      <c r="U1144" s="1">
        <v>1.37</v>
      </c>
      <c r="V1144" t="b">
        <f>IF(Table19[[#This Row],[gross]]-Table19[[#This Row],[budget]] &gt; 0, TRUE, FALSE)</f>
        <v>0</v>
      </c>
    </row>
    <row r="1145" spans="1:22" x14ac:dyDescent="0.35">
      <c r="A1145" t="s">
        <v>13205</v>
      </c>
      <c r="B1145" s="10">
        <v>1986</v>
      </c>
      <c r="C1145" t="s">
        <v>13204</v>
      </c>
      <c r="D1145" t="s">
        <v>484</v>
      </c>
      <c r="E1145" t="s">
        <v>4640</v>
      </c>
      <c r="F1145" t="s">
        <v>5092</v>
      </c>
      <c r="G1145" t="s">
        <v>481</v>
      </c>
      <c r="H1145" s="6">
        <v>1900000</v>
      </c>
      <c r="I1145" s="6">
        <v>4600000</v>
      </c>
      <c r="J1145" t="s">
        <v>31</v>
      </c>
      <c r="K1145" s="10">
        <v>99</v>
      </c>
      <c r="L1145" t="s">
        <v>1556</v>
      </c>
      <c r="M1145" t="s">
        <v>13206</v>
      </c>
      <c r="N1145">
        <v>7.1</v>
      </c>
      <c r="O1145" s="12">
        <f>Table19[[#This Row],[imdb_score]] / 10</f>
        <v>0.71</v>
      </c>
      <c r="P1145" s="10">
        <v>45</v>
      </c>
      <c r="Q1145" s="10">
        <v>111</v>
      </c>
      <c r="R1145" s="10">
        <v>11763</v>
      </c>
      <c r="S1145" s="10">
        <v>19649</v>
      </c>
      <c r="T1145" t="s">
        <v>608</v>
      </c>
      <c r="U1145" s="1">
        <v>1.85</v>
      </c>
      <c r="V1145" t="b">
        <f>IF(Table19[[#This Row],[gross]]-Table19[[#This Row],[budget]] &gt; 0, TRUE, FALSE)</f>
        <v>1</v>
      </c>
    </row>
    <row r="1146" spans="1:22" x14ac:dyDescent="0.35">
      <c r="A1146" t="s">
        <v>13295</v>
      </c>
      <c r="B1146" s="10">
        <v>2007</v>
      </c>
      <c r="C1146" t="s">
        <v>13294</v>
      </c>
      <c r="D1146" t="s">
        <v>6888</v>
      </c>
      <c r="E1146" t="s">
        <v>4022</v>
      </c>
      <c r="F1146" t="s">
        <v>5991</v>
      </c>
      <c r="G1146" t="s">
        <v>32</v>
      </c>
      <c r="H1146" s="6">
        <v>2000000</v>
      </c>
      <c r="I1146" s="6">
        <v>19067631</v>
      </c>
      <c r="J1146" t="s">
        <v>31</v>
      </c>
      <c r="K1146" s="10">
        <v>108</v>
      </c>
      <c r="L1146" t="s">
        <v>1147</v>
      </c>
      <c r="M1146" t="s">
        <v>13296</v>
      </c>
      <c r="N1146">
        <v>7.1</v>
      </c>
      <c r="O1146" s="12">
        <f>Table19[[#This Row],[imdb_score]] / 10</f>
        <v>0.71</v>
      </c>
      <c r="P1146" s="10">
        <v>173</v>
      </c>
      <c r="Q1146" s="10">
        <v>204</v>
      </c>
      <c r="R1146" s="10">
        <v>37714</v>
      </c>
      <c r="S1146" s="10">
        <v>1981</v>
      </c>
      <c r="T1146" t="s">
        <v>22</v>
      </c>
      <c r="U1146" s="1">
        <v>1.85</v>
      </c>
      <c r="V1146" t="b">
        <f>IF(Table19[[#This Row],[gross]]-Table19[[#This Row],[budget]] &gt; 0, TRUE, FALSE)</f>
        <v>1</v>
      </c>
    </row>
    <row r="1147" spans="1:22" x14ac:dyDescent="0.35">
      <c r="A1147" t="s">
        <v>13370</v>
      </c>
      <c r="B1147" s="10">
        <v>2014</v>
      </c>
      <c r="C1147" t="s">
        <v>13367</v>
      </c>
      <c r="D1147" t="s">
        <v>13369</v>
      </c>
      <c r="E1147" t="s">
        <v>13368</v>
      </c>
      <c r="F1147" t="s">
        <v>13371</v>
      </c>
      <c r="G1147" t="s">
        <v>3777</v>
      </c>
      <c r="H1147" s="6">
        <v>5000000</v>
      </c>
      <c r="I1147" s="6"/>
      <c r="J1147" t="s">
        <v>6658</v>
      </c>
      <c r="K1147" s="10">
        <v>112</v>
      </c>
      <c r="L1147" t="s">
        <v>2029</v>
      </c>
      <c r="N1147">
        <v>7.1</v>
      </c>
      <c r="O1147" s="12">
        <f>Table19[[#This Row],[imdb_score]] / 10</f>
        <v>0.71</v>
      </c>
      <c r="P1147" s="10">
        <v>18</v>
      </c>
      <c r="Q1147" s="10">
        <v>13</v>
      </c>
      <c r="R1147" s="10">
        <v>2841</v>
      </c>
      <c r="S1147" s="10">
        <v>588</v>
      </c>
      <c r="T1147" t="s">
        <v>22</v>
      </c>
      <c r="U1147" s="1">
        <v>2.35</v>
      </c>
      <c r="V1147" t="b">
        <f>IF(Table19[[#This Row],[gross]]-Table19[[#This Row],[budget]] &gt; 0, TRUE, FALSE)</f>
        <v>0</v>
      </c>
    </row>
    <row r="1148" spans="1:22" x14ac:dyDescent="0.35">
      <c r="A1148" t="s">
        <v>13432</v>
      </c>
      <c r="B1148" s="10">
        <v>2001</v>
      </c>
      <c r="C1148" t="s">
        <v>3859</v>
      </c>
      <c r="D1148" t="s">
        <v>8362</v>
      </c>
      <c r="E1148" t="s">
        <v>2923</v>
      </c>
      <c r="F1148" t="s">
        <v>3859</v>
      </c>
      <c r="G1148" t="s">
        <v>481</v>
      </c>
      <c r="H1148" s="6">
        <v>1200000</v>
      </c>
      <c r="I1148" s="6">
        <v>18488314</v>
      </c>
      <c r="J1148" t="s">
        <v>31</v>
      </c>
      <c r="K1148" s="10">
        <v>100</v>
      </c>
      <c r="L1148" t="s">
        <v>9088</v>
      </c>
      <c r="M1148" t="s">
        <v>13433</v>
      </c>
      <c r="N1148">
        <v>7.1</v>
      </c>
      <c r="O1148" s="12">
        <f>Table19[[#This Row],[imdb_score]] / 10</f>
        <v>0.71</v>
      </c>
      <c r="P1148" s="10">
        <v>100</v>
      </c>
      <c r="Q1148" s="10">
        <v>333</v>
      </c>
      <c r="R1148" s="10">
        <v>76151</v>
      </c>
      <c r="S1148" s="10">
        <v>2893</v>
      </c>
      <c r="T1148" t="s">
        <v>22</v>
      </c>
      <c r="U1148" s="1">
        <v>1.85</v>
      </c>
      <c r="V1148" t="b">
        <f>IF(Table19[[#This Row],[gross]]-Table19[[#This Row],[budget]] &gt; 0, TRUE, FALSE)</f>
        <v>1</v>
      </c>
    </row>
    <row r="1149" spans="1:22" x14ac:dyDescent="0.35">
      <c r="A1149" t="s">
        <v>13740</v>
      </c>
      <c r="B1149" s="10">
        <v>2005</v>
      </c>
      <c r="C1149" t="s">
        <v>2795</v>
      </c>
      <c r="D1149" t="s">
        <v>13739</v>
      </c>
      <c r="E1149" t="s">
        <v>13738</v>
      </c>
      <c r="F1149" t="s">
        <v>13741</v>
      </c>
      <c r="G1149" t="s">
        <v>481</v>
      </c>
      <c r="H1149" s="6">
        <v>950000</v>
      </c>
      <c r="I1149" s="6">
        <v>1007962</v>
      </c>
      <c r="J1149" t="s">
        <v>31</v>
      </c>
      <c r="K1149" s="10">
        <v>104</v>
      </c>
      <c r="L1149" t="s">
        <v>1711</v>
      </c>
      <c r="M1149" t="s">
        <v>13742</v>
      </c>
      <c r="N1149">
        <v>7.1</v>
      </c>
      <c r="O1149" s="12">
        <f>Table19[[#This Row],[imdb_score]] / 10</f>
        <v>0.71</v>
      </c>
      <c r="P1149" s="10">
        <v>231</v>
      </c>
      <c r="Q1149" s="10">
        <v>651</v>
      </c>
      <c r="R1149" s="10">
        <v>131969</v>
      </c>
      <c r="S1149" s="10">
        <v>117</v>
      </c>
      <c r="T1149" t="s">
        <v>22</v>
      </c>
      <c r="U1149" s="1">
        <v>2.35</v>
      </c>
      <c r="V1149" t="b">
        <f>IF(Table19[[#This Row],[gross]]-Table19[[#This Row],[budget]] &gt; 0, TRUE, FALSE)</f>
        <v>1</v>
      </c>
    </row>
    <row r="1150" spans="1:22" x14ac:dyDescent="0.35">
      <c r="A1150" t="s">
        <v>13890</v>
      </c>
      <c r="B1150" s="10">
        <v>2009</v>
      </c>
      <c r="C1150" t="s">
        <v>13889</v>
      </c>
      <c r="D1150" t="s">
        <v>12064</v>
      </c>
      <c r="E1150" t="s">
        <v>11187</v>
      </c>
      <c r="F1150" t="s">
        <v>13761</v>
      </c>
      <c r="G1150" t="s">
        <v>32</v>
      </c>
      <c r="H1150" s="6">
        <v>1000000</v>
      </c>
      <c r="I1150" s="6">
        <v>3773863</v>
      </c>
      <c r="J1150" t="s">
        <v>31</v>
      </c>
      <c r="K1150" s="10">
        <v>120</v>
      </c>
      <c r="L1150" t="s">
        <v>2690</v>
      </c>
      <c r="M1150" t="s">
        <v>13891</v>
      </c>
      <c r="N1150">
        <v>7.1</v>
      </c>
      <c r="O1150" s="12">
        <f>Table19[[#This Row],[imdb_score]] / 10</f>
        <v>0.71</v>
      </c>
      <c r="P1150" s="10">
        <v>20</v>
      </c>
      <c r="Q1150" s="10">
        <v>55</v>
      </c>
      <c r="R1150" s="10">
        <v>4583</v>
      </c>
      <c r="S1150" s="10">
        <v>2563</v>
      </c>
      <c r="T1150" t="s">
        <v>22</v>
      </c>
      <c r="U1150" s="1">
        <v>2.35</v>
      </c>
      <c r="V1150" t="b">
        <f>IF(Table19[[#This Row],[gross]]-Table19[[#This Row],[budget]] &gt; 0, TRUE, FALSE)</f>
        <v>1</v>
      </c>
    </row>
    <row r="1151" spans="1:22" x14ac:dyDescent="0.35">
      <c r="A1151" t="s">
        <v>13986</v>
      </c>
      <c r="B1151" s="10">
        <v>2005</v>
      </c>
      <c r="C1151" t="s">
        <v>13985</v>
      </c>
      <c r="D1151" t="s">
        <v>250</v>
      </c>
      <c r="E1151" t="s">
        <v>3938</v>
      </c>
      <c r="F1151" t="s">
        <v>8420</v>
      </c>
      <c r="G1151" t="s">
        <v>481</v>
      </c>
      <c r="H1151" s="6">
        <v>450000</v>
      </c>
      <c r="I1151" s="6">
        <v>379122</v>
      </c>
      <c r="J1151" t="s">
        <v>47</v>
      </c>
      <c r="K1151" s="10">
        <v>84</v>
      </c>
      <c r="L1151" t="s">
        <v>1147</v>
      </c>
      <c r="M1151" t="s">
        <v>13987</v>
      </c>
      <c r="N1151">
        <v>7.1</v>
      </c>
      <c r="O1151" s="12">
        <f>Table19[[#This Row],[imdb_score]] / 10</f>
        <v>0.71</v>
      </c>
      <c r="P1151" s="10">
        <v>365</v>
      </c>
      <c r="Q1151" s="10">
        <v>54</v>
      </c>
      <c r="R1151" s="10">
        <v>10143</v>
      </c>
      <c r="S1151" s="10">
        <v>12496</v>
      </c>
      <c r="T1151" t="s">
        <v>22</v>
      </c>
      <c r="U1151" s="1">
        <v>2.39</v>
      </c>
      <c r="V1151" t="b">
        <f>IF(Table19[[#This Row],[gross]]-Table19[[#This Row],[budget]] &gt; 0, TRUE, FALSE)</f>
        <v>0</v>
      </c>
    </row>
    <row r="1152" spans="1:22" x14ac:dyDescent="0.35">
      <c r="A1152" t="s">
        <v>14006</v>
      </c>
      <c r="B1152" s="10">
        <v>2013</v>
      </c>
      <c r="C1152" t="s">
        <v>12173</v>
      </c>
      <c r="D1152" t="s">
        <v>2231</v>
      </c>
      <c r="E1152" t="s">
        <v>14005</v>
      </c>
      <c r="F1152" t="s">
        <v>14007</v>
      </c>
      <c r="G1152" t="s">
        <v>481</v>
      </c>
      <c r="H1152" s="6">
        <v>1066167</v>
      </c>
      <c r="I1152" s="6">
        <v>258113</v>
      </c>
      <c r="J1152" t="s">
        <v>31</v>
      </c>
      <c r="K1152" s="10">
        <v>90</v>
      </c>
      <c r="L1152" t="s">
        <v>1711</v>
      </c>
      <c r="M1152" t="s">
        <v>14008</v>
      </c>
      <c r="N1152">
        <v>7.1</v>
      </c>
      <c r="O1152" s="12">
        <f>Table19[[#This Row],[imdb_score]] / 10</f>
        <v>0.71</v>
      </c>
      <c r="P1152" s="10">
        <v>279</v>
      </c>
      <c r="Q1152" s="10">
        <v>135</v>
      </c>
      <c r="R1152" s="10">
        <v>42678</v>
      </c>
      <c r="S1152" s="10">
        <v>1528</v>
      </c>
      <c r="T1152" t="s">
        <v>22</v>
      </c>
      <c r="U1152" s="1">
        <v>2.35</v>
      </c>
      <c r="V1152" t="b">
        <f>IF(Table19[[#This Row],[gross]]-Table19[[#This Row],[budget]] &gt; 0, TRUE, FALSE)</f>
        <v>0</v>
      </c>
    </row>
    <row r="1153" spans="1:22" x14ac:dyDescent="0.35">
      <c r="A1153" t="s">
        <v>14017</v>
      </c>
      <c r="B1153" s="10">
        <v>2006</v>
      </c>
      <c r="C1153" t="s">
        <v>12037</v>
      </c>
      <c r="D1153" t="s">
        <v>14016</v>
      </c>
      <c r="E1153" t="s">
        <v>10940</v>
      </c>
      <c r="F1153" t="s">
        <v>14018</v>
      </c>
      <c r="G1153" t="s">
        <v>481</v>
      </c>
      <c r="H1153" s="6">
        <v>400000</v>
      </c>
      <c r="I1153" s="6">
        <v>1689999</v>
      </c>
      <c r="J1153" t="s">
        <v>31</v>
      </c>
      <c r="K1153" s="10">
        <v>90</v>
      </c>
      <c r="L1153" t="s">
        <v>2690</v>
      </c>
      <c r="M1153" t="s">
        <v>14019</v>
      </c>
      <c r="N1153">
        <v>7.1</v>
      </c>
      <c r="O1153" s="12">
        <f>Table19[[#This Row],[imdb_score]] / 10</f>
        <v>0.71</v>
      </c>
      <c r="P1153" s="10">
        <v>69</v>
      </c>
      <c r="Q1153" s="10">
        <v>48</v>
      </c>
      <c r="R1153" s="10">
        <v>3675</v>
      </c>
      <c r="S1153" s="10">
        <v>771</v>
      </c>
      <c r="T1153" t="s">
        <v>22</v>
      </c>
      <c r="U1153" s="1">
        <v>2.35</v>
      </c>
      <c r="V1153" t="b">
        <f>IF(Table19[[#This Row],[gross]]-Table19[[#This Row],[budget]] &gt; 0, TRUE, FALSE)</f>
        <v>1</v>
      </c>
    </row>
    <row r="1154" spans="1:22" x14ac:dyDescent="0.35">
      <c r="A1154" t="s">
        <v>14067</v>
      </c>
      <c r="B1154" s="10">
        <v>2003</v>
      </c>
      <c r="C1154" t="s">
        <v>5012</v>
      </c>
      <c r="D1154" t="s">
        <v>356</v>
      </c>
      <c r="E1154" t="s">
        <v>1701</v>
      </c>
      <c r="F1154" t="s">
        <v>6343</v>
      </c>
      <c r="G1154" t="s">
        <v>32</v>
      </c>
      <c r="H1154" s="6">
        <v>300000</v>
      </c>
      <c r="I1154" s="6">
        <v>2360184</v>
      </c>
      <c r="J1154" t="s">
        <v>31</v>
      </c>
      <c r="K1154" s="10">
        <v>80</v>
      </c>
      <c r="L1154" t="s">
        <v>2029</v>
      </c>
      <c r="M1154" t="s">
        <v>14068</v>
      </c>
      <c r="N1154">
        <v>7.1</v>
      </c>
      <c r="O1154" s="12">
        <f>Table19[[#This Row],[imdb_score]] / 10</f>
        <v>0.71</v>
      </c>
      <c r="P1154" s="10">
        <v>131</v>
      </c>
      <c r="Q1154" s="10">
        <v>177</v>
      </c>
      <c r="R1154" s="10">
        <v>18035</v>
      </c>
      <c r="S1154" s="10">
        <v>3010</v>
      </c>
      <c r="T1154" t="s">
        <v>22</v>
      </c>
      <c r="U1154" s="1">
        <v>1.85</v>
      </c>
      <c r="V1154" t="b">
        <f>IF(Table19[[#This Row],[gross]]-Table19[[#This Row],[budget]] &gt; 0, TRUE, FALSE)</f>
        <v>1</v>
      </c>
    </row>
    <row r="1155" spans="1:22" x14ac:dyDescent="0.35">
      <c r="A1155" t="s">
        <v>14074</v>
      </c>
      <c r="B1155" s="10">
        <v>2008</v>
      </c>
      <c r="C1155" t="s">
        <v>13119</v>
      </c>
      <c r="D1155" t="s">
        <v>12807</v>
      </c>
      <c r="E1155" t="s">
        <v>14069</v>
      </c>
      <c r="F1155" t="s">
        <v>14072</v>
      </c>
      <c r="G1155" t="s">
        <v>481</v>
      </c>
      <c r="H1155" s="6">
        <v>200000</v>
      </c>
      <c r="I1155" s="6">
        <v>856942</v>
      </c>
      <c r="J1155" t="s">
        <v>31</v>
      </c>
      <c r="K1155" s="10">
        <v>80</v>
      </c>
      <c r="L1155" t="s">
        <v>2690</v>
      </c>
      <c r="M1155" t="s">
        <v>14075</v>
      </c>
      <c r="N1155">
        <v>7.1</v>
      </c>
      <c r="O1155" s="12">
        <f>Table19[[#This Row],[imdb_score]] / 10</f>
        <v>0.71</v>
      </c>
      <c r="P1155" s="10">
        <v>189</v>
      </c>
      <c r="Q1155" s="10">
        <v>112</v>
      </c>
      <c r="R1155" s="10">
        <v>12241</v>
      </c>
      <c r="S1155" s="10">
        <v>460</v>
      </c>
      <c r="T1155" t="s">
        <v>22</v>
      </c>
      <c r="U1155" s="1">
        <v>1.85</v>
      </c>
      <c r="V1155" t="b">
        <f>IF(Table19[[#This Row],[gross]]-Table19[[#This Row],[budget]] &gt; 0, TRUE, FALSE)</f>
        <v>1</v>
      </c>
    </row>
    <row r="1156" spans="1:22" x14ac:dyDescent="0.35">
      <c r="A1156" t="s">
        <v>14138</v>
      </c>
      <c r="B1156" s="10">
        <v>2013</v>
      </c>
      <c r="C1156" t="s">
        <v>14135</v>
      </c>
      <c r="D1156" t="s">
        <v>14137</v>
      </c>
      <c r="E1156" t="s">
        <v>14136</v>
      </c>
      <c r="F1156" t="s">
        <v>14139</v>
      </c>
      <c r="H1156" s="6">
        <v>250000</v>
      </c>
      <c r="I1156" s="6"/>
      <c r="J1156" t="s">
        <v>31</v>
      </c>
      <c r="K1156" s="10">
        <v>108</v>
      </c>
      <c r="L1156" t="s">
        <v>5051</v>
      </c>
      <c r="N1156">
        <v>7.1</v>
      </c>
      <c r="O1156" s="12">
        <f>Table19[[#This Row],[imdb_score]] / 10</f>
        <v>0.71</v>
      </c>
      <c r="P1156" s="10">
        <v>17</v>
      </c>
      <c r="Q1156" s="10">
        <v>2</v>
      </c>
      <c r="R1156" s="10">
        <v>330</v>
      </c>
      <c r="S1156" s="10">
        <v>1087</v>
      </c>
      <c r="T1156" t="s">
        <v>22</v>
      </c>
      <c r="U1156" s="1">
        <v>1.85</v>
      </c>
      <c r="V1156" t="b">
        <f>IF(Table19[[#This Row],[gross]]-Table19[[#This Row],[budget]] &gt; 0, TRUE, FALSE)</f>
        <v>0</v>
      </c>
    </row>
    <row r="1157" spans="1:22" x14ac:dyDescent="0.35">
      <c r="A1157" t="s">
        <v>6423</v>
      </c>
      <c r="B1157" s="10">
        <v>2013</v>
      </c>
      <c r="C1157" t="s">
        <v>1228</v>
      </c>
      <c r="D1157" t="s">
        <v>368</v>
      </c>
      <c r="E1157" t="s">
        <v>4051</v>
      </c>
      <c r="F1157" t="s">
        <v>6424</v>
      </c>
      <c r="G1157" t="s">
        <v>481</v>
      </c>
      <c r="H1157" s="6">
        <v>30000000</v>
      </c>
      <c r="I1157" s="6">
        <v>32154410</v>
      </c>
      <c r="J1157" t="s">
        <v>31</v>
      </c>
      <c r="K1157" s="10">
        <v>106</v>
      </c>
      <c r="L1157" t="s">
        <v>1711</v>
      </c>
      <c r="M1157" t="s">
        <v>6425</v>
      </c>
      <c r="N1157">
        <v>7.1</v>
      </c>
      <c r="O1157" s="12">
        <f>Table19[[#This Row],[imdb_score]] / 10</f>
        <v>0.71</v>
      </c>
      <c r="P1157" s="10">
        <v>450</v>
      </c>
      <c r="Q1157" s="10">
        <v>274</v>
      </c>
      <c r="R1157" s="10">
        <v>148334</v>
      </c>
      <c r="S1157" s="10">
        <v>18469</v>
      </c>
      <c r="T1157" t="s">
        <v>22</v>
      </c>
      <c r="U1157" s="1">
        <v>1.85</v>
      </c>
      <c r="V1157" t="b">
        <f>IF(Table19[[#This Row],[gross]]-Table19[[#This Row],[budget]] &gt; 0, TRUE, FALSE)</f>
        <v>1</v>
      </c>
    </row>
    <row r="1158" spans="1:22" x14ac:dyDescent="0.35">
      <c r="A1158" t="s">
        <v>14311</v>
      </c>
      <c r="B1158" s="10">
        <v>1991</v>
      </c>
      <c r="C1158" t="s">
        <v>6887</v>
      </c>
      <c r="D1158" t="s">
        <v>14310</v>
      </c>
      <c r="E1158" t="s">
        <v>6887</v>
      </c>
      <c r="F1158" t="s">
        <v>14312</v>
      </c>
      <c r="G1158" t="s">
        <v>481</v>
      </c>
      <c r="H1158" s="6">
        <v>23000</v>
      </c>
      <c r="I1158" s="6">
        <v>1227508</v>
      </c>
      <c r="J1158" t="s">
        <v>31</v>
      </c>
      <c r="K1158" s="10">
        <v>100</v>
      </c>
      <c r="L1158" t="s">
        <v>2029</v>
      </c>
      <c r="M1158" t="s">
        <v>14313</v>
      </c>
      <c r="N1158">
        <v>7.1</v>
      </c>
      <c r="O1158" s="12">
        <f>Table19[[#This Row],[imdb_score]] / 10</f>
        <v>0.71</v>
      </c>
      <c r="P1158" s="10">
        <v>61</v>
      </c>
      <c r="Q1158" s="10">
        <v>80</v>
      </c>
      <c r="R1158" s="10">
        <v>15103</v>
      </c>
      <c r="S1158" s="10">
        <v>5</v>
      </c>
      <c r="T1158" t="s">
        <v>608</v>
      </c>
      <c r="U1158" s="1">
        <v>1.37</v>
      </c>
      <c r="V1158" t="b">
        <f>IF(Table19[[#This Row],[gross]]-Table19[[#This Row],[budget]] &gt; 0, TRUE, FALSE)</f>
        <v>1</v>
      </c>
    </row>
    <row r="1159" spans="1:22" x14ac:dyDescent="0.35">
      <c r="A1159" t="s">
        <v>152</v>
      </c>
      <c r="B1159" s="10">
        <v>2012</v>
      </c>
      <c r="C1159" t="s">
        <v>149</v>
      </c>
      <c r="D1159" t="s">
        <v>151</v>
      </c>
      <c r="E1159" t="s">
        <v>150</v>
      </c>
      <c r="F1159" t="s">
        <v>153</v>
      </c>
      <c r="G1159" t="s">
        <v>32</v>
      </c>
      <c r="H1159" s="6">
        <v>230000000</v>
      </c>
      <c r="I1159" s="6">
        <v>262030663</v>
      </c>
      <c r="J1159" t="s">
        <v>31</v>
      </c>
      <c r="K1159" s="10">
        <v>153</v>
      </c>
      <c r="L1159" t="s">
        <v>35</v>
      </c>
      <c r="M1159" t="s">
        <v>154</v>
      </c>
      <c r="N1159">
        <v>7</v>
      </c>
      <c r="O1159" s="12">
        <f>Table19[[#This Row],[imdb_score]] / 10</f>
        <v>0.7</v>
      </c>
      <c r="P1159" s="10">
        <v>599</v>
      </c>
      <c r="Q1159" s="10">
        <v>1225</v>
      </c>
      <c r="R1159" s="10">
        <v>451803</v>
      </c>
      <c r="S1159" s="10">
        <v>28489</v>
      </c>
      <c r="T1159" t="s">
        <v>22</v>
      </c>
      <c r="U1159" s="1">
        <v>2.35</v>
      </c>
      <c r="V1159" t="b">
        <f>IF(Table19[[#This Row],[gross]]-Table19[[#This Row],[budget]] &gt; 0, TRUE, FALSE)</f>
        <v>1</v>
      </c>
    </row>
    <row r="1160" spans="1:22" x14ac:dyDescent="0.35">
      <c r="A1160" t="s">
        <v>197</v>
      </c>
      <c r="B1160" s="10">
        <v>2015</v>
      </c>
      <c r="C1160" t="s">
        <v>194</v>
      </c>
      <c r="D1160" t="s">
        <v>196</v>
      </c>
      <c r="E1160" t="s">
        <v>195</v>
      </c>
      <c r="F1160" t="s">
        <v>198</v>
      </c>
      <c r="G1160" t="s">
        <v>32</v>
      </c>
      <c r="H1160" s="6">
        <v>150000000</v>
      </c>
      <c r="I1160" s="6">
        <v>652177271</v>
      </c>
      <c r="J1160" t="s">
        <v>31</v>
      </c>
      <c r="K1160" s="10">
        <v>124</v>
      </c>
      <c r="L1160" t="s">
        <v>189</v>
      </c>
      <c r="M1160" t="s">
        <v>199</v>
      </c>
      <c r="N1160">
        <v>7</v>
      </c>
      <c r="O1160" s="12">
        <f>Table19[[#This Row],[imdb_score]] / 10</f>
        <v>0.7</v>
      </c>
      <c r="P1160" s="10">
        <v>644</v>
      </c>
      <c r="Q1160" s="10">
        <v>1290</v>
      </c>
      <c r="R1160" s="10">
        <v>418214</v>
      </c>
      <c r="S1160" s="10">
        <v>8458</v>
      </c>
      <c r="T1160" t="s">
        <v>22</v>
      </c>
      <c r="U1160" s="1">
        <v>2</v>
      </c>
      <c r="V1160" t="b">
        <f>IF(Table19[[#This Row],[gross]]-Table19[[#This Row],[budget]] &gt; 0, TRUE, FALSE)</f>
        <v>1</v>
      </c>
    </row>
    <row r="1161" spans="1:22" x14ac:dyDescent="0.35">
      <c r="A1161" t="s">
        <v>287</v>
      </c>
      <c r="B1161" s="10">
        <v>2013</v>
      </c>
      <c r="C1161" t="s">
        <v>103</v>
      </c>
      <c r="D1161" t="s">
        <v>286</v>
      </c>
      <c r="E1161" t="s">
        <v>284</v>
      </c>
      <c r="F1161" t="s">
        <v>288</v>
      </c>
      <c r="G1161" t="s">
        <v>32</v>
      </c>
      <c r="H1161" s="6">
        <v>190000000</v>
      </c>
      <c r="I1161" s="6">
        <v>202351611</v>
      </c>
      <c r="J1161" t="s">
        <v>31</v>
      </c>
      <c r="K1161" s="10">
        <v>123</v>
      </c>
      <c r="L1161" t="s">
        <v>285</v>
      </c>
      <c r="M1161" t="s">
        <v>289</v>
      </c>
      <c r="N1161">
        <v>7</v>
      </c>
      <c r="O1161" s="12">
        <f>Table19[[#This Row],[imdb_score]] / 10</f>
        <v>0.7</v>
      </c>
      <c r="P1161" s="10">
        <v>654</v>
      </c>
      <c r="Q1161" s="10">
        <v>995</v>
      </c>
      <c r="R1161" s="10">
        <v>465019</v>
      </c>
      <c r="S1161" s="10">
        <v>32392</v>
      </c>
      <c r="T1161" t="s">
        <v>22</v>
      </c>
      <c r="U1161" s="1">
        <v>2.35</v>
      </c>
      <c r="V1161" t="b">
        <f>IF(Table19[[#This Row],[gross]]-Table19[[#This Row],[budget]] &gt; 0, TRUE, FALSE)</f>
        <v>1</v>
      </c>
    </row>
    <row r="1162" spans="1:22" x14ac:dyDescent="0.35">
      <c r="A1162" t="s">
        <v>319</v>
      </c>
      <c r="B1162" s="10">
        <v>2013</v>
      </c>
      <c r="C1162" t="s">
        <v>316</v>
      </c>
      <c r="D1162" t="s">
        <v>318</v>
      </c>
      <c r="E1162" t="s">
        <v>317</v>
      </c>
      <c r="F1162" t="s">
        <v>320</v>
      </c>
      <c r="G1162" t="s">
        <v>32</v>
      </c>
      <c r="H1162" s="6">
        <v>190000000</v>
      </c>
      <c r="I1162" s="6">
        <v>101785482</v>
      </c>
      <c r="J1162" t="s">
        <v>31</v>
      </c>
      <c r="K1162" s="10">
        <v>131</v>
      </c>
      <c r="L1162" t="s">
        <v>58</v>
      </c>
      <c r="M1162" t="s">
        <v>321</v>
      </c>
      <c r="N1162">
        <v>7</v>
      </c>
      <c r="O1162" s="12">
        <f>Table19[[#This Row],[imdb_score]] / 10</f>
        <v>0.7</v>
      </c>
      <c r="P1162" s="10">
        <v>575</v>
      </c>
      <c r="Q1162" s="10">
        <v>1106</v>
      </c>
      <c r="R1162" s="10">
        <v>381148</v>
      </c>
      <c r="S1162" s="10">
        <v>19166</v>
      </c>
      <c r="T1162" t="s">
        <v>22</v>
      </c>
      <c r="U1162" s="1">
        <v>1.85</v>
      </c>
      <c r="V1162" t="b">
        <f>IF(Table19[[#This Row],[gross]]-Table19[[#This Row],[budget]] &gt; 0, TRUE, FALSE)</f>
        <v>0</v>
      </c>
    </row>
    <row r="1163" spans="1:22" x14ac:dyDescent="0.35">
      <c r="A1163" t="s">
        <v>459</v>
      </c>
      <c r="B1163" s="10">
        <v>2010</v>
      </c>
      <c r="C1163" t="s">
        <v>208</v>
      </c>
      <c r="D1163" t="s">
        <v>79</v>
      </c>
      <c r="E1163" t="s">
        <v>82</v>
      </c>
      <c r="F1163" t="s">
        <v>208</v>
      </c>
      <c r="G1163" t="s">
        <v>32</v>
      </c>
      <c r="H1163" s="6">
        <v>200000000</v>
      </c>
      <c r="I1163" s="6">
        <v>312057433</v>
      </c>
      <c r="J1163" t="s">
        <v>31</v>
      </c>
      <c r="K1163" s="10">
        <v>124</v>
      </c>
      <c r="L1163" t="s">
        <v>58</v>
      </c>
      <c r="M1163" t="s">
        <v>460</v>
      </c>
      <c r="N1163">
        <v>7</v>
      </c>
      <c r="O1163" s="12">
        <f>Table19[[#This Row],[imdb_score]] / 10</f>
        <v>0.7</v>
      </c>
      <c r="P1163" s="10">
        <v>453</v>
      </c>
      <c r="Q1163" s="10">
        <v>723</v>
      </c>
      <c r="R1163" s="10">
        <v>522371</v>
      </c>
      <c r="S1163" s="10">
        <v>48638</v>
      </c>
      <c r="T1163" t="s">
        <v>22</v>
      </c>
      <c r="U1163" s="1">
        <v>2.35</v>
      </c>
      <c r="V1163" t="b">
        <f>IF(Table19[[#This Row],[gross]]-Table19[[#This Row],[budget]] &gt; 0, TRUE, FALSE)</f>
        <v>1</v>
      </c>
    </row>
    <row r="1164" spans="1:22" x14ac:dyDescent="0.35">
      <c r="A1164" t="s">
        <v>470</v>
      </c>
      <c r="B1164" s="10">
        <v>2014</v>
      </c>
      <c r="C1164" t="s">
        <v>466</v>
      </c>
      <c r="D1164" t="s">
        <v>469</v>
      </c>
      <c r="E1164" t="s">
        <v>467</v>
      </c>
      <c r="F1164" t="s">
        <v>471</v>
      </c>
      <c r="G1164" t="s">
        <v>77</v>
      </c>
      <c r="H1164" s="6">
        <v>180000000</v>
      </c>
      <c r="I1164" s="6">
        <v>241407328</v>
      </c>
      <c r="J1164" t="s">
        <v>31</v>
      </c>
      <c r="K1164" s="10">
        <v>97</v>
      </c>
      <c r="L1164" t="s">
        <v>468</v>
      </c>
      <c r="M1164" t="s">
        <v>472</v>
      </c>
      <c r="N1164">
        <v>7</v>
      </c>
      <c r="O1164" s="12">
        <f>Table19[[#This Row],[imdb_score]] / 10</f>
        <v>0.7</v>
      </c>
      <c r="P1164" s="10">
        <v>401</v>
      </c>
      <c r="Q1164" s="10">
        <v>634</v>
      </c>
      <c r="R1164" s="10">
        <v>252257</v>
      </c>
      <c r="S1164" s="10">
        <v>15516</v>
      </c>
      <c r="T1164" t="s">
        <v>22</v>
      </c>
      <c r="U1164" s="1">
        <v>2.35</v>
      </c>
      <c r="V1164" t="b">
        <f>IF(Table19[[#This Row],[gross]]-Table19[[#This Row],[budget]] &gt; 0, TRUE, FALSE)</f>
        <v>1</v>
      </c>
    </row>
    <row r="1165" spans="1:22" x14ac:dyDescent="0.35">
      <c r="A1165" t="s">
        <v>700</v>
      </c>
      <c r="B1165" s="10">
        <v>2011</v>
      </c>
      <c r="C1165" t="s">
        <v>699</v>
      </c>
      <c r="D1165" t="s">
        <v>80</v>
      </c>
      <c r="E1165" t="s">
        <v>686</v>
      </c>
      <c r="F1165" t="s">
        <v>621</v>
      </c>
      <c r="G1165" t="s">
        <v>32</v>
      </c>
      <c r="H1165" s="6">
        <v>150000000</v>
      </c>
      <c r="I1165" s="6">
        <v>181015141</v>
      </c>
      <c r="J1165" t="s">
        <v>31</v>
      </c>
      <c r="K1165" s="10">
        <v>115</v>
      </c>
      <c r="L1165" t="s">
        <v>35</v>
      </c>
      <c r="M1165" t="s">
        <v>701</v>
      </c>
      <c r="N1165">
        <v>7</v>
      </c>
      <c r="O1165" s="12">
        <f>Table19[[#This Row],[imdb_score]] / 10</f>
        <v>0.7</v>
      </c>
      <c r="P1165" s="10">
        <v>516</v>
      </c>
      <c r="Q1165" s="10">
        <v>738</v>
      </c>
      <c r="R1165" s="10">
        <v>536314</v>
      </c>
      <c r="S1165" s="10">
        <v>60059</v>
      </c>
      <c r="T1165" t="s">
        <v>22</v>
      </c>
      <c r="U1165" s="1">
        <v>2.35</v>
      </c>
      <c r="V1165" t="b">
        <f>IF(Table19[[#This Row],[gross]]-Table19[[#This Row],[budget]] &gt; 0, TRUE, FALSE)</f>
        <v>1</v>
      </c>
    </row>
    <row r="1166" spans="1:22" x14ac:dyDescent="0.35">
      <c r="A1166" t="s">
        <v>1119</v>
      </c>
      <c r="B1166" s="10">
        <v>2012</v>
      </c>
      <c r="C1166" t="s">
        <v>155</v>
      </c>
      <c r="D1166" t="s">
        <v>379</v>
      </c>
      <c r="E1166" t="s">
        <v>632</v>
      </c>
      <c r="F1166" t="s">
        <v>726</v>
      </c>
      <c r="G1166" t="s">
        <v>481</v>
      </c>
      <c r="H1166" s="6">
        <v>130000000</v>
      </c>
      <c r="I1166" s="6">
        <v>126464904</v>
      </c>
      <c r="J1166" t="s">
        <v>31</v>
      </c>
      <c r="K1166" s="10">
        <v>124</v>
      </c>
      <c r="L1166" t="s">
        <v>1118</v>
      </c>
      <c r="M1166" t="s">
        <v>1120</v>
      </c>
      <c r="N1166">
        <v>7</v>
      </c>
      <c r="O1166" s="12">
        <f>Table19[[#This Row],[imdb_score]] / 10</f>
        <v>0.7</v>
      </c>
      <c r="P1166" s="10">
        <v>775</v>
      </c>
      <c r="Q1166" s="10">
        <v>2326</v>
      </c>
      <c r="R1166" s="10">
        <v>456260</v>
      </c>
      <c r="S1166" s="10">
        <v>24098</v>
      </c>
      <c r="T1166" t="s">
        <v>22</v>
      </c>
      <c r="U1166" s="1">
        <v>2.35</v>
      </c>
      <c r="V1166" t="b">
        <f>IF(Table19[[#This Row],[gross]]-Table19[[#This Row],[budget]] &gt; 0, TRUE, FALSE)</f>
        <v>0</v>
      </c>
    </row>
    <row r="1167" spans="1:22" x14ac:dyDescent="0.35">
      <c r="A1167" t="s">
        <v>1158</v>
      </c>
      <c r="B1167" s="10">
        <v>2013</v>
      </c>
      <c r="C1167" t="s">
        <v>249</v>
      </c>
      <c r="D1167" t="s">
        <v>386</v>
      </c>
      <c r="E1167" t="s">
        <v>434</v>
      </c>
      <c r="F1167" t="s">
        <v>1159</v>
      </c>
      <c r="G1167" t="s">
        <v>32</v>
      </c>
      <c r="H1167" s="6">
        <v>120000000</v>
      </c>
      <c r="I1167" s="6">
        <v>89021735</v>
      </c>
      <c r="J1167" t="s">
        <v>31</v>
      </c>
      <c r="K1167" s="10">
        <v>124</v>
      </c>
      <c r="L1167" t="s">
        <v>1157</v>
      </c>
      <c r="M1167" t="s">
        <v>1160</v>
      </c>
      <c r="N1167">
        <v>7</v>
      </c>
      <c r="O1167" s="12">
        <f>Table19[[#This Row],[imdb_score]] / 10</f>
        <v>0.7</v>
      </c>
      <c r="P1167" s="10">
        <v>539</v>
      </c>
      <c r="Q1167" s="10">
        <v>892</v>
      </c>
      <c r="R1167" s="10">
        <v>387436</v>
      </c>
      <c r="S1167" s="10">
        <v>22004</v>
      </c>
      <c r="T1167" t="s">
        <v>22</v>
      </c>
      <c r="U1167" s="1">
        <v>2.35</v>
      </c>
      <c r="V1167" t="b">
        <f>IF(Table19[[#This Row],[gross]]-Table19[[#This Row],[budget]] &gt; 0, TRUE, FALSE)</f>
        <v>0</v>
      </c>
    </row>
    <row r="1168" spans="1:22" x14ac:dyDescent="0.35">
      <c r="A1168" t="s">
        <v>1379</v>
      </c>
      <c r="B1168" s="10">
        <v>2009</v>
      </c>
      <c r="C1168" t="s">
        <v>1310</v>
      </c>
      <c r="D1168" t="s">
        <v>36</v>
      </c>
      <c r="E1168" t="s">
        <v>49</v>
      </c>
      <c r="F1168" t="s">
        <v>132</v>
      </c>
      <c r="G1168" t="s">
        <v>481</v>
      </c>
      <c r="H1168" s="6">
        <v>100000000</v>
      </c>
      <c r="I1168" s="6">
        <v>97030725</v>
      </c>
      <c r="J1168" t="s">
        <v>31</v>
      </c>
      <c r="K1168" s="10">
        <v>140</v>
      </c>
      <c r="L1168" t="s">
        <v>1378</v>
      </c>
      <c r="M1168" t="s">
        <v>1380</v>
      </c>
      <c r="N1168">
        <v>7</v>
      </c>
      <c r="O1168" s="12">
        <f>Table19[[#This Row],[imdb_score]] / 10</f>
        <v>0.7</v>
      </c>
      <c r="P1168" s="10">
        <v>357</v>
      </c>
      <c r="Q1168" s="10">
        <v>585</v>
      </c>
      <c r="R1168" s="10">
        <v>230931</v>
      </c>
      <c r="S1168" s="10">
        <v>64599</v>
      </c>
      <c r="T1168" t="s">
        <v>22</v>
      </c>
      <c r="U1168" s="1">
        <v>2.35</v>
      </c>
      <c r="V1168" t="b">
        <f>IF(Table19[[#This Row],[gross]]-Table19[[#This Row],[budget]] &gt; 0, TRUE, FALSE)</f>
        <v>0</v>
      </c>
    </row>
    <row r="1169" spans="1:22" x14ac:dyDescent="0.35">
      <c r="A1169" t="s">
        <v>1489</v>
      </c>
      <c r="B1169" s="10">
        <v>2010</v>
      </c>
      <c r="C1169" t="s">
        <v>91</v>
      </c>
      <c r="D1169" t="s">
        <v>1134</v>
      </c>
      <c r="E1169" t="s">
        <v>857</v>
      </c>
      <c r="F1169" t="s">
        <v>1490</v>
      </c>
      <c r="G1169" t="s">
        <v>77</v>
      </c>
      <c r="H1169" s="6">
        <v>80000000</v>
      </c>
      <c r="I1169" s="6">
        <v>55673333</v>
      </c>
      <c r="J1169" t="s">
        <v>31</v>
      </c>
      <c r="K1169" s="10">
        <v>101</v>
      </c>
      <c r="L1169" t="s">
        <v>1488</v>
      </c>
      <c r="M1169" t="s">
        <v>1491</v>
      </c>
      <c r="N1169">
        <v>7</v>
      </c>
      <c r="O1169" s="12">
        <f>Table19[[#This Row],[imdb_score]] / 10</f>
        <v>0.7</v>
      </c>
      <c r="P1169" s="10">
        <v>188</v>
      </c>
      <c r="Q1169" s="10">
        <v>160</v>
      </c>
      <c r="R1169" s="10">
        <v>65785</v>
      </c>
      <c r="S1169" s="10">
        <v>4286</v>
      </c>
      <c r="T1169" t="s">
        <v>22</v>
      </c>
      <c r="U1169" s="1">
        <v>2.35</v>
      </c>
      <c r="V1169" t="b">
        <f>IF(Table19[[#This Row],[gross]]-Table19[[#This Row],[budget]] &gt; 0, TRUE, FALSE)</f>
        <v>0</v>
      </c>
    </row>
    <row r="1170" spans="1:22" x14ac:dyDescent="0.35">
      <c r="A1170" t="s">
        <v>1525</v>
      </c>
      <c r="B1170" s="10">
        <v>2015</v>
      </c>
      <c r="C1170" t="s">
        <v>693</v>
      </c>
      <c r="D1170" t="s">
        <v>80</v>
      </c>
      <c r="E1170" t="s">
        <v>1523</v>
      </c>
      <c r="F1170" t="s">
        <v>1526</v>
      </c>
      <c r="G1170" t="s">
        <v>32</v>
      </c>
      <c r="H1170" s="6">
        <v>100000000</v>
      </c>
      <c r="I1170" s="6">
        <v>24985612</v>
      </c>
      <c r="J1170" t="s">
        <v>31</v>
      </c>
      <c r="K1170" s="10">
        <v>122</v>
      </c>
      <c r="L1170" t="s">
        <v>1524</v>
      </c>
      <c r="M1170" t="s">
        <v>1527</v>
      </c>
      <c r="N1170">
        <v>7</v>
      </c>
      <c r="O1170" s="12">
        <f>Table19[[#This Row],[imdb_score]] / 10</f>
        <v>0.7</v>
      </c>
      <c r="P1170" s="10">
        <v>289</v>
      </c>
      <c r="Q1170" s="10">
        <v>161</v>
      </c>
      <c r="R1170" s="10">
        <v>71782</v>
      </c>
      <c r="S1170" s="10">
        <v>28328</v>
      </c>
      <c r="T1170" t="s">
        <v>22</v>
      </c>
      <c r="U1170" s="1">
        <v>1.85</v>
      </c>
      <c r="V1170" t="b">
        <f>IF(Table19[[#This Row],[gross]]-Table19[[#This Row],[budget]] &gt; 0, TRUE, FALSE)</f>
        <v>0</v>
      </c>
    </row>
    <row r="1171" spans="1:22" x14ac:dyDescent="0.35">
      <c r="A1171" t="s">
        <v>1608</v>
      </c>
      <c r="B1171" s="10">
        <v>2015</v>
      </c>
      <c r="C1171" t="s">
        <v>699</v>
      </c>
      <c r="D1171" t="s">
        <v>489</v>
      </c>
      <c r="E1171" t="s">
        <v>1606</v>
      </c>
      <c r="F1171" t="s">
        <v>718</v>
      </c>
      <c r="G1171" t="s">
        <v>77</v>
      </c>
      <c r="H1171" s="6">
        <v>95000000</v>
      </c>
      <c r="I1171" s="6">
        <v>201148159</v>
      </c>
      <c r="J1171" t="s">
        <v>31</v>
      </c>
      <c r="K1171" s="10">
        <v>105</v>
      </c>
      <c r="L1171" t="s">
        <v>1607</v>
      </c>
      <c r="M1171" t="s">
        <v>1609</v>
      </c>
      <c r="N1171">
        <v>7</v>
      </c>
      <c r="O1171" s="12">
        <f>Table19[[#This Row],[imdb_score]] / 10</f>
        <v>0.7</v>
      </c>
      <c r="P1171" s="10">
        <v>343</v>
      </c>
      <c r="Q1171" s="10">
        <v>322</v>
      </c>
      <c r="R1171" s="10">
        <v>103737</v>
      </c>
      <c r="S1171" s="10">
        <v>4671</v>
      </c>
      <c r="T1171" t="s">
        <v>22</v>
      </c>
      <c r="U1171" s="1">
        <v>2.35</v>
      </c>
      <c r="V1171" t="b">
        <f>IF(Table19[[#This Row],[gross]]-Table19[[#This Row],[budget]] &gt; 0, TRUE, FALSE)</f>
        <v>1</v>
      </c>
    </row>
    <row r="1172" spans="1:22" x14ac:dyDescent="0.35">
      <c r="A1172" t="s">
        <v>1692</v>
      </c>
      <c r="B1172" s="10">
        <v>2009</v>
      </c>
      <c r="C1172" t="s">
        <v>1689</v>
      </c>
      <c r="D1172" t="s">
        <v>1691</v>
      </c>
      <c r="E1172" t="s">
        <v>1508</v>
      </c>
      <c r="F1172" t="s">
        <v>1693</v>
      </c>
      <c r="G1172" t="s">
        <v>77</v>
      </c>
      <c r="H1172" s="6">
        <v>100000000</v>
      </c>
      <c r="I1172" s="6">
        <v>124870275</v>
      </c>
      <c r="J1172" t="s">
        <v>31</v>
      </c>
      <c r="K1172" s="10">
        <v>90</v>
      </c>
      <c r="L1172" t="s">
        <v>1690</v>
      </c>
      <c r="M1172" t="s">
        <v>1694</v>
      </c>
      <c r="N1172">
        <v>7</v>
      </c>
      <c r="O1172" s="12">
        <f>Table19[[#This Row],[imdb_score]] / 10</f>
        <v>0.7</v>
      </c>
      <c r="P1172" s="10">
        <v>191</v>
      </c>
      <c r="Q1172" s="10">
        <v>156</v>
      </c>
      <c r="R1172" s="10">
        <v>152601</v>
      </c>
      <c r="S1172" s="10">
        <v>1227</v>
      </c>
      <c r="T1172" t="s">
        <v>22</v>
      </c>
      <c r="U1172" s="1">
        <v>2.35</v>
      </c>
      <c r="V1172" t="b">
        <f>IF(Table19[[#This Row],[gross]]-Table19[[#This Row],[budget]] &gt; 0, TRUE, FALSE)</f>
        <v>1</v>
      </c>
    </row>
    <row r="1173" spans="1:22" x14ac:dyDescent="0.35">
      <c r="A1173" t="s">
        <v>1697</v>
      </c>
      <c r="B1173" s="10">
        <v>2009</v>
      </c>
      <c r="C1173" t="s">
        <v>1034</v>
      </c>
      <c r="D1173" t="s">
        <v>1696</v>
      </c>
      <c r="E1173" t="s">
        <v>1695</v>
      </c>
      <c r="F1173" t="s">
        <v>1698</v>
      </c>
      <c r="G1173" t="s">
        <v>77</v>
      </c>
      <c r="H1173" s="6">
        <v>90000000</v>
      </c>
      <c r="I1173" s="6">
        <v>196573705</v>
      </c>
      <c r="J1173" t="s">
        <v>31</v>
      </c>
      <c r="K1173" s="10">
        <v>94</v>
      </c>
      <c r="L1173" t="s">
        <v>654</v>
      </c>
      <c r="M1173" t="s">
        <v>1699</v>
      </c>
      <c r="N1173">
        <v>7</v>
      </c>
      <c r="O1173" s="12">
        <f>Table19[[#This Row],[imdb_score]] / 10</f>
        <v>0.7</v>
      </c>
      <c r="P1173" s="10">
        <v>188</v>
      </c>
      <c r="Q1173" s="10">
        <v>132</v>
      </c>
      <c r="R1173" s="10">
        <v>166791</v>
      </c>
      <c r="S1173" s="10">
        <v>1258</v>
      </c>
      <c r="T1173" t="s">
        <v>22</v>
      </c>
      <c r="U1173" s="1">
        <v>1.85</v>
      </c>
      <c r="V1173" t="b">
        <f>IF(Table19[[#This Row],[gross]]-Table19[[#This Row],[budget]] &gt; 0, TRUE, FALSE)</f>
        <v>1</v>
      </c>
    </row>
    <row r="1174" spans="1:22" x14ac:dyDescent="0.35">
      <c r="A1174" t="s">
        <v>1721</v>
      </c>
      <c r="B1174" s="10">
        <v>2008</v>
      </c>
      <c r="C1174" t="s">
        <v>1700</v>
      </c>
      <c r="D1174" t="s">
        <v>79</v>
      </c>
      <c r="E1174" t="s">
        <v>663</v>
      </c>
      <c r="F1174" t="s">
        <v>1722</v>
      </c>
      <c r="G1174" t="s">
        <v>481</v>
      </c>
      <c r="H1174" s="6">
        <v>92000000</v>
      </c>
      <c r="I1174" s="6">
        <v>110416702</v>
      </c>
      <c r="J1174" t="s">
        <v>31</v>
      </c>
      <c r="K1174" s="10">
        <v>121</v>
      </c>
      <c r="L1174" t="s">
        <v>1720</v>
      </c>
      <c r="M1174" t="s">
        <v>1723</v>
      </c>
      <c r="N1174">
        <v>7</v>
      </c>
      <c r="O1174" s="12">
        <f>Table19[[#This Row],[imdb_score]] / 10</f>
        <v>0.7</v>
      </c>
      <c r="P1174" s="10">
        <v>308</v>
      </c>
      <c r="Q1174" s="10">
        <v>577</v>
      </c>
      <c r="R1174" s="10">
        <v>307539</v>
      </c>
      <c r="S1174" s="10">
        <v>23484</v>
      </c>
      <c r="T1174" t="s">
        <v>22</v>
      </c>
      <c r="U1174" s="1">
        <v>2.35</v>
      </c>
      <c r="V1174" t="b">
        <f>IF(Table19[[#This Row],[gross]]-Table19[[#This Row],[budget]] &gt; 0, TRUE, FALSE)</f>
        <v>1</v>
      </c>
    </row>
    <row r="1175" spans="1:22" x14ac:dyDescent="0.35">
      <c r="A1175" t="s">
        <v>1807</v>
      </c>
      <c r="B1175" s="10">
        <v>2001</v>
      </c>
      <c r="C1175" t="s">
        <v>1393</v>
      </c>
      <c r="D1175" t="s">
        <v>284</v>
      </c>
      <c r="E1175" t="s">
        <v>1806</v>
      </c>
      <c r="F1175" t="s">
        <v>1808</v>
      </c>
      <c r="G1175" t="s">
        <v>481</v>
      </c>
      <c r="H1175" s="6">
        <v>92000000</v>
      </c>
      <c r="I1175" s="6">
        <v>26871</v>
      </c>
      <c r="J1175" t="s">
        <v>625</v>
      </c>
      <c r="K1175" s="10">
        <v>114</v>
      </c>
      <c r="L1175" t="s">
        <v>279</v>
      </c>
      <c r="M1175" t="s">
        <v>1809</v>
      </c>
      <c r="N1175">
        <v>7</v>
      </c>
      <c r="O1175" s="12">
        <f>Table19[[#This Row],[imdb_score]] / 10</f>
        <v>0.7</v>
      </c>
      <c r="P1175" s="10">
        <v>142</v>
      </c>
      <c r="Q1175" s="10">
        <v>361</v>
      </c>
      <c r="R1175" s="10">
        <v>121259</v>
      </c>
      <c r="S1175" s="10">
        <v>12499</v>
      </c>
      <c r="T1175" t="s">
        <v>22</v>
      </c>
      <c r="U1175" s="1">
        <v>2.35</v>
      </c>
      <c r="V1175" t="b">
        <f>IF(Table19[[#This Row],[gross]]-Table19[[#This Row],[budget]] &gt; 0, TRUE, FALSE)</f>
        <v>0</v>
      </c>
    </row>
    <row r="1176" spans="1:22" x14ac:dyDescent="0.35">
      <c r="A1176" t="s">
        <v>1815</v>
      </c>
      <c r="B1176" s="10">
        <v>2011</v>
      </c>
      <c r="C1176" t="s">
        <v>1034</v>
      </c>
      <c r="D1176" t="s">
        <v>214</v>
      </c>
      <c r="E1176" t="s">
        <v>1814</v>
      </c>
      <c r="F1176" t="s">
        <v>1816</v>
      </c>
      <c r="G1176" t="s">
        <v>231</v>
      </c>
      <c r="H1176" s="6">
        <v>90000000</v>
      </c>
      <c r="I1176" s="6">
        <v>143618384</v>
      </c>
      <c r="J1176" t="s">
        <v>31</v>
      </c>
      <c r="K1176" s="10">
        <v>96</v>
      </c>
      <c r="L1176" t="s">
        <v>1036</v>
      </c>
      <c r="M1176" t="s">
        <v>1817</v>
      </c>
      <c r="N1176">
        <v>7</v>
      </c>
      <c r="O1176" s="12">
        <f>Table19[[#This Row],[imdb_score]] / 10</f>
        <v>0.7</v>
      </c>
      <c r="P1176" s="10">
        <v>240</v>
      </c>
      <c r="Q1176" s="10">
        <v>186</v>
      </c>
      <c r="R1176" s="10">
        <v>165333</v>
      </c>
      <c r="S1176" s="10">
        <v>12071</v>
      </c>
      <c r="T1176" t="s">
        <v>22</v>
      </c>
      <c r="U1176" s="1">
        <v>2.35</v>
      </c>
      <c r="V1176" t="b">
        <f>IF(Table19[[#This Row],[gross]]-Table19[[#This Row],[budget]] &gt; 0, TRUE, FALSE)</f>
        <v>1</v>
      </c>
    </row>
    <row r="1177" spans="1:22" x14ac:dyDescent="0.35">
      <c r="A1177" t="s">
        <v>2019</v>
      </c>
      <c r="B1177" s="10">
        <v>2008</v>
      </c>
      <c r="C1177" t="s">
        <v>316</v>
      </c>
      <c r="D1177" t="s">
        <v>2018</v>
      </c>
      <c r="E1177" t="s">
        <v>2016</v>
      </c>
      <c r="F1177" t="s">
        <v>2020</v>
      </c>
      <c r="G1177" t="s">
        <v>32</v>
      </c>
      <c r="H1177" s="6">
        <v>85000000</v>
      </c>
      <c r="I1177" s="6">
        <v>75754670</v>
      </c>
      <c r="J1177" t="s">
        <v>31</v>
      </c>
      <c r="K1177" s="10">
        <v>120</v>
      </c>
      <c r="L1177" t="s">
        <v>2017</v>
      </c>
      <c r="M1177" t="s">
        <v>2021</v>
      </c>
      <c r="N1177">
        <v>7</v>
      </c>
      <c r="O1177" s="12">
        <f>Table19[[#This Row],[imdb_score]] / 10</f>
        <v>0.7</v>
      </c>
      <c r="P1177" s="10">
        <v>345</v>
      </c>
      <c r="Q1177" s="10">
        <v>342</v>
      </c>
      <c r="R1177" s="10">
        <v>208422</v>
      </c>
      <c r="S1177" s="10">
        <v>3632</v>
      </c>
      <c r="T1177" t="s">
        <v>22</v>
      </c>
      <c r="U1177" s="1">
        <v>1.85</v>
      </c>
      <c r="V1177" t="b">
        <f>IF(Table19[[#This Row],[gross]]-Table19[[#This Row],[budget]] &gt; 0, TRUE, FALSE)</f>
        <v>0</v>
      </c>
    </row>
    <row r="1178" spans="1:22" x14ac:dyDescent="0.35">
      <c r="A1178" t="s">
        <v>2045</v>
      </c>
      <c r="B1178" s="10">
        <v>1992</v>
      </c>
      <c r="C1178" t="s">
        <v>212</v>
      </c>
      <c r="D1178" t="s">
        <v>1074</v>
      </c>
      <c r="E1178" t="s">
        <v>1221</v>
      </c>
      <c r="F1178" t="s">
        <v>2046</v>
      </c>
      <c r="G1178" t="s">
        <v>32</v>
      </c>
      <c r="H1178" s="6">
        <v>80000000</v>
      </c>
      <c r="I1178" s="6">
        <v>162831698</v>
      </c>
      <c r="J1178" t="s">
        <v>31</v>
      </c>
      <c r="K1178" s="10">
        <v>126</v>
      </c>
      <c r="L1178" t="s">
        <v>1073</v>
      </c>
      <c r="M1178" t="s">
        <v>2047</v>
      </c>
      <c r="N1178">
        <v>7</v>
      </c>
      <c r="O1178" s="12">
        <f>Table19[[#This Row],[imdb_score]] / 10</f>
        <v>0.7</v>
      </c>
      <c r="P1178" s="10">
        <v>153</v>
      </c>
      <c r="Q1178" s="10">
        <v>610</v>
      </c>
      <c r="R1178" s="10">
        <v>215255</v>
      </c>
      <c r="S1178" s="10">
        <v>2899</v>
      </c>
      <c r="T1178" t="s">
        <v>22</v>
      </c>
      <c r="U1178" s="1">
        <v>1.85</v>
      </c>
      <c r="V1178" t="b">
        <f>IF(Table19[[#This Row],[gross]]-Table19[[#This Row],[budget]] &gt; 0, TRUE, FALSE)</f>
        <v>1</v>
      </c>
    </row>
    <row r="1179" spans="1:22" x14ac:dyDescent="0.35">
      <c r="A1179" t="s">
        <v>2169</v>
      </c>
      <c r="B1179" s="10">
        <v>2002</v>
      </c>
      <c r="C1179" t="s">
        <v>2166</v>
      </c>
      <c r="D1179" t="s">
        <v>942</v>
      </c>
      <c r="E1179" t="s">
        <v>2167</v>
      </c>
      <c r="F1179" t="s">
        <v>2170</v>
      </c>
      <c r="G1179" t="s">
        <v>231</v>
      </c>
      <c r="H1179" s="6">
        <v>80000000</v>
      </c>
      <c r="I1179" s="6">
        <v>73215310</v>
      </c>
      <c r="J1179" t="s">
        <v>31</v>
      </c>
      <c r="K1179" s="10">
        <v>83</v>
      </c>
      <c r="L1179" t="s">
        <v>2168</v>
      </c>
      <c r="M1179" t="s">
        <v>2171</v>
      </c>
      <c r="N1179">
        <v>7</v>
      </c>
      <c r="O1179" s="12">
        <f>Table19[[#This Row],[imdb_score]] / 10</f>
        <v>0.7</v>
      </c>
      <c r="P1179" s="10">
        <v>106</v>
      </c>
      <c r="Q1179" s="10">
        <v>216</v>
      </c>
      <c r="R1179" s="10">
        <v>44143</v>
      </c>
      <c r="S1179" s="10">
        <v>14261</v>
      </c>
      <c r="T1179" t="s">
        <v>22</v>
      </c>
      <c r="U1179" s="1">
        <v>2.35</v>
      </c>
      <c r="V1179" t="b">
        <f>IF(Table19[[#This Row],[gross]]-Table19[[#This Row],[budget]] &gt; 0, TRUE, FALSE)</f>
        <v>0</v>
      </c>
    </row>
    <row r="1180" spans="1:22" x14ac:dyDescent="0.35">
      <c r="A1180" t="s">
        <v>2216</v>
      </c>
      <c r="B1180" s="10">
        <v>1998</v>
      </c>
      <c r="C1180" t="s">
        <v>2214</v>
      </c>
      <c r="D1180" t="s">
        <v>661</v>
      </c>
      <c r="E1180" t="s">
        <v>2215</v>
      </c>
      <c r="F1180" t="s">
        <v>2217</v>
      </c>
      <c r="G1180" t="s">
        <v>32</v>
      </c>
      <c r="H1180" s="6">
        <v>85000000</v>
      </c>
      <c r="I1180" s="6">
        <v>55350897</v>
      </c>
      <c r="J1180" t="s">
        <v>31</v>
      </c>
      <c r="K1180" s="10">
        <v>113</v>
      </c>
      <c r="L1180" t="s">
        <v>558</v>
      </c>
      <c r="M1180" t="s">
        <v>2218</v>
      </c>
      <c r="N1180">
        <v>7</v>
      </c>
      <c r="O1180" s="12">
        <f>Table19[[#This Row],[imdb_score]] / 10</f>
        <v>0.7</v>
      </c>
      <c r="P1180" s="10">
        <v>121</v>
      </c>
      <c r="Q1180" s="10">
        <v>619</v>
      </c>
      <c r="R1180" s="10">
        <v>83560</v>
      </c>
      <c r="S1180" s="10">
        <v>49631</v>
      </c>
      <c r="T1180" t="s">
        <v>22</v>
      </c>
      <c r="U1180" s="1">
        <v>2.35</v>
      </c>
      <c r="V1180" t="b">
        <f>IF(Table19[[#This Row],[gross]]-Table19[[#This Row],[budget]] &gt; 0, TRUE, FALSE)</f>
        <v>0</v>
      </c>
    </row>
    <row r="1181" spans="1:22" x14ac:dyDescent="0.35">
      <c r="A1181" t="s">
        <v>2708</v>
      </c>
      <c r="B1181" s="10">
        <v>1997</v>
      </c>
      <c r="C1181" t="s">
        <v>1927</v>
      </c>
      <c r="D1181" t="s">
        <v>284</v>
      </c>
      <c r="E1181" t="s">
        <v>613</v>
      </c>
      <c r="F1181" t="s">
        <v>2709</v>
      </c>
      <c r="G1181" t="s">
        <v>32</v>
      </c>
      <c r="H1181" s="6">
        <v>70000000</v>
      </c>
      <c r="I1181" s="6">
        <v>37901509</v>
      </c>
      <c r="J1181" t="s">
        <v>31</v>
      </c>
      <c r="K1181" s="10">
        <v>136</v>
      </c>
      <c r="L1181" t="s">
        <v>2707</v>
      </c>
      <c r="M1181" t="s">
        <v>2710</v>
      </c>
      <c r="N1181">
        <v>7</v>
      </c>
      <c r="O1181" s="12">
        <f>Table19[[#This Row],[imdb_score]] / 10</f>
        <v>0.7</v>
      </c>
      <c r="P1181" s="10">
        <v>76</v>
      </c>
      <c r="Q1181" s="10">
        <v>119</v>
      </c>
      <c r="R1181" s="10">
        <v>96385</v>
      </c>
      <c r="S1181" s="10">
        <v>12226</v>
      </c>
      <c r="T1181" t="s">
        <v>22</v>
      </c>
      <c r="U1181" s="1">
        <v>2.35</v>
      </c>
      <c r="V1181" t="b">
        <f>IF(Table19[[#This Row],[gross]]-Table19[[#This Row],[budget]] &gt; 0, TRUE, FALSE)</f>
        <v>0</v>
      </c>
    </row>
    <row r="1182" spans="1:22" x14ac:dyDescent="0.35">
      <c r="A1182" t="s">
        <v>2847</v>
      </c>
      <c r="B1182" s="10">
        <v>1998</v>
      </c>
      <c r="C1182" t="s">
        <v>2845</v>
      </c>
      <c r="D1182" t="s">
        <v>2576</v>
      </c>
      <c r="E1182" t="s">
        <v>2846</v>
      </c>
      <c r="F1182" t="s">
        <v>2578</v>
      </c>
      <c r="G1182" t="s">
        <v>32</v>
      </c>
      <c r="H1182" s="6">
        <v>66000000</v>
      </c>
      <c r="I1182" s="6">
        <v>83892374</v>
      </c>
      <c r="J1182" t="s">
        <v>31</v>
      </c>
      <c r="K1182" s="10">
        <v>121</v>
      </c>
      <c r="L1182" t="s">
        <v>1774</v>
      </c>
      <c r="M1182" t="s">
        <v>2848</v>
      </c>
      <c r="N1182">
        <v>7</v>
      </c>
      <c r="O1182" s="12">
        <f>Table19[[#This Row],[imdb_score]] / 10</f>
        <v>0.7</v>
      </c>
      <c r="P1182" s="10">
        <v>142</v>
      </c>
      <c r="Q1182" s="10">
        <v>297</v>
      </c>
      <c r="R1182" s="10">
        <v>85720</v>
      </c>
      <c r="S1182" s="10">
        <v>4230</v>
      </c>
      <c r="T1182" t="s">
        <v>22</v>
      </c>
      <c r="U1182" s="1">
        <v>2.35</v>
      </c>
      <c r="V1182" t="b">
        <f>IF(Table19[[#This Row],[gross]]-Table19[[#This Row],[budget]] &gt; 0, TRUE, FALSE)</f>
        <v>1</v>
      </c>
    </row>
    <row r="1183" spans="1:22" x14ac:dyDescent="0.35">
      <c r="A1183" t="s">
        <v>3127</v>
      </c>
      <c r="B1183" s="10">
        <v>1998</v>
      </c>
      <c r="C1183" t="s">
        <v>3124</v>
      </c>
      <c r="D1183" t="s">
        <v>783</v>
      </c>
      <c r="E1183" t="s">
        <v>3125</v>
      </c>
      <c r="F1183" t="s">
        <v>3128</v>
      </c>
      <c r="G1183" t="s">
        <v>77</v>
      </c>
      <c r="H1183" s="6">
        <v>70000000</v>
      </c>
      <c r="I1183" s="6">
        <v>101217900</v>
      </c>
      <c r="J1183" t="s">
        <v>31</v>
      </c>
      <c r="K1183" s="10">
        <v>99</v>
      </c>
      <c r="L1183" t="s">
        <v>3126</v>
      </c>
      <c r="M1183" t="s">
        <v>3129</v>
      </c>
      <c r="N1183">
        <v>7</v>
      </c>
      <c r="O1183" s="12">
        <f>Table19[[#This Row],[imdb_score]] / 10</f>
        <v>0.7</v>
      </c>
      <c r="P1183" s="10">
        <v>120</v>
      </c>
      <c r="Q1183" s="10">
        <v>353</v>
      </c>
      <c r="R1183" s="10">
        <v>91093</v>
      </c>
      <c r="S1183" s="10">
        <v>1195</v>
      </c>
      <c r="T1183" t="s">
        <v>22</v>
      </c>
      <c r="U1183" s="1">
        <v>1.85</v>
      </c>
      <c r="V1183" t="b">
        <f>IF(Table19[[#This Row],[gross]]-Table19[[#This Row],[budget]] &gt; 0, TRUE, FALSE)</f>
        <v>1</v>
      </c>
    </row>
    <row r="1184" spans="1:22" x14ac:dyDescent="0.35">
      <c r="A1184" t="s">
        <v>3141</v>
      </c>
      <c r="B1184" s="10">
        <v>2003</v>
      </c>
      <c r="C1184" t="s">
        <v>2440</v>
      </c>
      <c r="D1184" t="s">
        <v>280</v>
      </c>
      <c r="E1184" t="s">
        <v>632</v>
      </c>
      <c r="F1184" t="s">
        <v>3142</v>
      </c>
      <c r="G1184" t="s">
        <v>32</v>
      </c>
      <c r="H1184" s="6">
        <v>60000000</v>
      </c>
      <c r="I1184" s="6">
        <v>106126012</v>
      </c>
      <c r="J1184" t="s">
        <v>31</v>
      </c>
      <c r="K1184" s="10">
        <v>111</v>
      </c>
      <c r="L1184" t="s">
        <v>279</v>
      </c>
      <c r="M1184" t="s">
        <v>3143</v>
      </c>
      <c r="N1184">
        <v>7</v>
      </c>
      <c r="O1184" s="12">
        <f>Table19[[#This Row],[imdb_score]] / 10</f>
        <v>0.7</v>
      </c>
      <c r="P1184" s="10">
        <v>155</v>
      </c>
      <c r="Q1184" s="10">
        <v>497</v>
      </c>
      <c r="R1184" s="10">
        <v>285623</v>
      </c>
      <c r="S1184" s="10">
        <v>35084</v>
      </c>
      <c r="T1184" t="s">
        <v>22</v>
      </c>
      <c r="U1184" s="1">
        <v>2.35</v>
      </c>
      <c r="V1184" t="b">
        <f>IF(Table19[[#This Row],[gross]]-Table19[[#This Row],[budget]] &gt; 0, TRUE, FALSE)</f>
        <v>1</v>
      </c>
    </row>
    <row r="1185" spans="1:22" x14ac:dyDescent="0.35">
      <c r="A1185" t="s">
        <v>3191</v>
      </c>
      <c r="B1185" s="10">
        <v>2012</v>
      </c>
      <c r="C1185" t="s">
        <v>723</v>
      </c>
      <c r="D1185" t="s">
        <v>434</v>
      </c>
      <c r="E1185" t="s">
        <v>1353</v>
      </c>
      <c r="F1185" t="s">
        <v>1640</v>
      </c>
      <c r="G1185" t="s">
        <v>32</v>
      </c>
      <c r="H1185" s="6">
        <v>60000000</v>
      </c>
      <c r="I1185" s="6">
        <v>80033643</v>
      </c>
      <c r="J1185" t="s">
        <v>31</v>
      </c>
      <c r="K1185" s="10">
        <v>130</v>
      </c>
      <c r="L1185" t="s">
        <v>976</v>
      </c>
      <c r="M1185" t="s">
        <v>3192</v>
      </c>
      <c r="N1185">
        <v>7</v>
      </c>
      <c r="O1185" s="12">
        <f>Table19[[#This Row],[imdb_score]] / 10</f>
        <v>0.7</v>
      </c>
      <c r="P1185" s="10">
        <v>387</v>
      </c>
      <c r="Q1185" s="10">
        <v>448</v>
      </c>
      <c r="R1185" s="10">
        <v>226570</v>
      </c>
      <c r="S1185" s="10">
        <v>16385</v>
      </c>
      <c r="T1185" t="s">
        <v>22</v>
      </c>
      <c r="U1185" s="1">
        <v>2.35</v>
      </c>
      <c r="V1185" t="b">
        <f>IF(Table19[[#This Row],[gross]]-Table19[[#This Row],[budget]] &gt; 0, TRUE, FALSE)</f>
        <v>1</v>
      </c>
    </row>
    <row r="1186" spans="1:22" x14ac:dyDescent="0.35">
      <c r="A1186" t="s">
        <v>3242</v>
      </c>
      <c r="B1186" s="10">
        <v>2012</v>
      </c>
      <c r="C1186" t="s">
        <v>3241</v>
      </c>
      <c r="D1186" t="s">
        <v>1972</v>
      </c>
      <c r="E1186" t="s">
        <v>476</v>
      </c>
      <c r="F1186" t="s">
        <v>3243</v>
      </c>
      <c r="G1186" t="s">
        <v>77</v>
      </c>
      <c r="H1186" s="6">
        <v>60000000</v>
      </c>
      <c r="I1186" s="6">
        <v>55994557</v>
      </c>
      <c r="J1186" t="s">
        <v>31</v>
      </c>
      <c r="K1186" s="10">
        <v>92</v>
      </c>
      <c r="L1186" t="s">
        <v>226</v>
      </c>
      <c r="M1186" t="s">
        <v>3244</v>
      </c>
      <c r="N1186">
        <v>7</v>
      </c>
      <c r="O1186" s="12">
        <f>Table19[[#This Row],[imdb_score]] / 10</f>
        <v>0.7</v>
      </c>
      <c r="P1186" s="10">
        <v>328</v>
      </c>
      <c r="Q1186" s="10">
        <v>176</v>
      </c>
      <c r="R1186" s="10">
        <v>72287</v>
      </c>
      <c r="S1186" s="10">
        <v>13597</v>
      </c>
      <c r="T1186" t="s">
        <v>22</v>
      </c>
      <c r="U1186" s="1">
        <v>2.35</v>
      </c>
      <c r="V1186" t="b">
        <f>IF(Table19[[#This Row],[gross]]-Table19[[#This Row],[budget]] &gt; 0, TRUE, FALSE)</f>
        <v>0</v>
      </c>
    </row>
    <row r="1187" spans="1:22" x14ac:dyDescent="0.35">
      <c r="A1187" t="s">
        <v>3579</v>
      </c>
      <c r="B1187" s="10">
        <v>2000</v>
      </c>
      <c r="C1187" t="s">
        <v>1581</v>
      </c>
      <c r="D1187" t="s">
        <v>1399</v>
      </c>
      <c r="E1187" t="s">
        <v>1398</v>
      </c>
      <c r="F1187" t="s">
        <v>1401</v>
      </c>
      <c r="G1187" t="s">
        <v>32</v>
      </c>
      <c r="H1187" s="6">
        <v>55000000</v>
      </c>
      <c r="I1187" s="6">
        <v>166225040</v>
      </c>
      <c r="J1187" t="s">
        <v>31</v>
      </c>
      <c r="K1187" s="10">
        <v>108</v>
      </c>
      <c r="L1187" t="s">
        <v>1340</v>
      </c>
      <c r="M1187" t="s">
        <v>3580</v>
      </c>
      <c r="N1187">
        <v>7</v>
      </c>
      <c r="O1187" s="12">
        <f>Table19[[#This Row],[imdb_score]] / 10</f>
        <v>0.7</v>
      </c>
      <c r="P1187" s="10">
        <v>150</v>
      </c>
      <c r="Q1187" s="10">
        <v>507</v>
      </c>
      <c r="R1187" s="10">
        <v>260442</v>
      </c>
      <c r="S1187" s="10">
        <v>24286</v>
      </c>
      <c r="T1187" t="s">
        <v>22</v>
      </c>
      <c r="U1187" s="1">
        <v>1.85</v>
      </c>
      <c r="V1187" t="b">
        <f>IF(Table19[[#This Row],[gross]]-Table19[[#This Row],[budget]] &gt; 0, TRUE, FALSE)</f>
        <v>1</v>
      </c>
    </row>
    <row r="1188" spans="1:22" x14ac:dyDescent="0.35">
      <c r="A1188" t="s">
        <v>3825</v>
      </c>
      <c r="B1188" s="10">
        <v>2015</v>
      </c>
      <c r="C1188" t="s">
        <v>3824</v>
      </c>
      <c r="D1188" t="s">
        <v>36</v>
      </c>
      <c r="E1188" t="s">
        <v>295</v>
      </c>
      <c r="F1188" t="s">
        <v>1242</v>
      </c>
      <c r="G1188" t="s">
        <v>481</v>
      </c>
      <c r="H1188" s="6">
        <v>53000000</v>
      </c>
      <c r="I1188" s="6">
        <v>62563543</v>
      </c>
      <c r="J1188" t="s">
        <v>31</v>
      </c>
      <c r="K1188" s="10">
        <v>123</v>
      </c>
      <c r="L1188" t="s">
        <v>1382</v>
      </c>
      <c r="M1188" t="s">
        <v>3826</v>
      </c>
      <c r="N1188">
        <v>7</v>
      </c>
      <c r="O1188" s="12">
        <f>Table19[[#This Row],[imdb_score]] / 10</f>
        <v>0.7</v>
      </c>
      <c r="P1188" s="10">
        <v>391</v>
      </c>
      <c r="Q1188" s="10">
        <v>289</v>
      </c>
      <c r="R1188" s="10">
        <v>115216</v>
      </c>
      <c r="S1188" s="10">
        <v>63769</v>
      </c>
      <c r="T1188" t="s">
        <v>22</v>
      </c>
      <c r="U1188" s="1">
        <v>2.35</v>
      </c>
      <c r="V1188" t="b">
        <f>IF(Table19[[#This Row],[gross]]-Table19[[#This Row],[budget]] &gt; 0, TRUE, FALSE)</f>
        <v>1</v>
      </c>
    </row>
    <row r="1189" spans="1:22" x14ac:dyDescent="0.35">
      <c r="A1189" t="s">
        <v>3916</v>
      </c>
      <c r="B1189" s="10">
        <v>2012</v>
      </c>
      <c r="C1189" t="s">
        <v>2018</v>
      </c>
      <c r="D1189" t="s">
        <v>242</v>
      </c>
      <c r="E1189" t="s">
        <v>2018</v>
      </c>
      <c r="F1189" t="s">
        <v>1773</v>
      </c>
      <c r="G1189" t="s">
        <v>481</v>
      </c>
      <c r="H1189" s="6">
        <v>50000000</v>
      </c>
      <c r="I1189" s="6">
        <v>218628680</v>
      </c>
      <c r="J1189" t="s">
        <v>31</v>
      </c>
      <c r="K1189" s="10">
        <v>112</v>
      </c>
      <c r="L1189" t="s">
        <v>2220</v>
      </c>
      <c r="M1189" t="s">
        <v>3917</v>
      </c>
      <c r="N1189">
        <v>7</v>
      </c>
      <c r="O1189" s="12">
        <f>Table19[[#This Row],[imdb_score]] / 10</f>
        <v>0.7</v>
      </c>
      <c r="P1189" s="10">
        <v>457</v>
      </c>
      <c r="Q1189" s="10">
        <v>623</v>
      </c>
      <c r="R1189" s="10">
        <v>471644</v>
      </c>
      <c r="S1189" s="10">
        <v>21773</v>
      </c>
      <c r="T1189" t="s">
        <v>22</v>
      </c>
      <c r="U1189" s="1">
        <v>1.85</v>
      </c>
      <c r="V1189" t="b">
        <f>IF(Table19[[#This Row],[gross]]-Table19[[#This Row],[budget]] &gt; 0, TRUE, FALSE)</f>
        <v>1</v>
      </c>
    </row>
    <row r="1190" spans="1:22" x14ac:dyDescent="0.35">
      <c r="A1190" t="s">
        <v>3999</v>
      </c>
      <c r="B1190" s="10">
        <v>2014</v>
      </c>
      <c r="C1190" t="s">
        <v>3998</v>
      </c>
      <c r="D1190" t="s">
        <v>190</v>
      </c>
      <c r="E1190" t="s">
        <v>3530</v>
      </c>
      <c r="F1190" t="s">
        <v>4000</v>
      </c>
      <c r="G1190" t="s">
        <v>32</v>
      </c>
      <c r="H1190" s="6">
        <v>50000000</v>
      </c>
      <c r="I1190" s="6">
        <v>91439400</v>
      </c>
      <c r="J1190" t="s">
        <v>47</v>
      </c>
      <c r="K1190" s="10">
        <v>106</v>
      </c>
      <c r="L1190" t="s">
        <v>941</v>
      </c>
      <c r="M1190" t="s">
        <v>4001</v>
      </c>
      <c r="N1190">
        <v>7</v>
      </c>
      <c r="O1190" s="12">
        <f>Table19[[#This Row],[imdb_score]] / 10</f>
        <v>0.7</v>
      </c>
      <c r="P1190" s="10">
        <v>359</v>
      </c>
      <c r="Q1190" s="10">
        <v>384</v>
      </c>
      <c r="R1190" s="10">
        <v>200647</v>
      </c>
      <c r="S1190" s="10">
        <v>16967</v>
      </c>
      <c r="T1190" t="s">
        <v>22</v>
      </c>
      <c r="U1190" s="1">
        <v>2.35</v>
      </c>
      <c r="V1190" t="b">
        <f>IF(Table19[[#This Row],[gross]]-Table19[[#This Row],[budget]] &gt; 0, TRUE, FALSE)</f>
        <v>1</v>
      </c>
    </row>
    <row r="1191" spans="1:22" x14ac:dyDescent="0.35">
      <c r="A1191" t="s">
        <v>4046</v>
      </c>
      <c r="B1191" s="10">
        <v>2005</v>
      </c>
      <c r="C1191" t="s">
        <v>4044</v>
      </c>
      <c r="D1191" t="s">
        <v>942</v>
      </c>
      <c r="E1191" t="s">
        <v>4045</v>
      </c>
      <c r="F1191" t="s">
        <v>4047</v>
      </c>
      <c r="G1191" t="s">
        <v>481</v>
      </c>
      <c r="H1191" s="6">
        <v>50000000</v>
      </c>
      <c r="I1191" s="6">
        <v>50815288</v>
      </c>
      <c r="J1191" t="s">
        <v>31</v>
      </c>
      <c r="K1191" s="10">
        <v>128</v>
      </c>
      <c r="L1191" t="s">
        <v>3204</v>
      </c>
      <c r="M1191" t="s">
        <v>4048</v>
      </c>
      <c r="N1191">
        <v>7</v>
      </c>
      <c r="O1191" s="12">
        <f>Table19[[#This Row],[imdb_score]] / 10</f>
        <v>0.7</v>
      </c>
      <c r="P1191" s="10">
        <v>358</v>
      </c>
      <c r="Q1191" s="10">
        <v>625</v>
      </c>
      <c r="R1191" s="10">
        <v>109188</v>
      </c>
      <c r="S1191" s="10">
        <v>14747</v>
      </c>
      <c r="T1191" t="s">
        <v>22</v>
      </c>
      <c r="U1191" s="1">
        <v>2.35</v>
      </c>
      <c r="V1191" t="b">
        <f>IF(Table19[[#This Row],[gross]]-Table19[[#This Row],[budget]] &gt; 0, TRUE, FALSE)</f>
        <v>1</v>
      </c>
    </row>
    <row r="1192" spans="1:22" x14ac:dyDescent="0.35">
      <c r="A1192" t="s">
        <v>4340</v>
      </c>
      <c r="B1192" s="10">
        <v>1998</v>
      </c>
      <c r="C1192" t="s">
        <v>1228</v>
      </c>
      <c r="D1192" t="s">
        <v>210</v>
      </c>
      <c r="E1192" t="s">
        <v>2353</v>
      </c>
      <c r="F1192" t="s">
        <v>4341</v>
      </c>
      <c r="G1192" t="s">
        <v>481</v>
      </c>
      <c r="H1192" s="6">
        <v>48000000</v>
      </c>
      <c r="I1192" s="6">
        <v>37339525</v>
      </c>
      <c r="J1192" t="s">
        <v>31</v>
      </c>
      <c r="K1192" s="10">
        <v>123</v>
      </c>
      <c r="L1192" t="s">
        <v>4112</v>
      </c>
      <c r="M1192" t="s">
        <v>4342</v>
      </c>
      <c r="N1192">
        <v>7</v>
      </c>
      <c r="O1192" s="12">
        <f>Table19[[#This Row],[imdb_score]] / 10</f>
        <v>0.7</v>
      </c>
      <c r="P1192" s="10">
        <v>158</v>
      </c>
      <c r="Q1192" s="10">
        <v>307</v>
      </c>
      <c r="R1192" s="10">
        <v>71708</v>
      </c>
      <c r="S1192" s="10">
        <v>3768</v>
      </c>
      <c r="T1192" t="s">
        <v>22</v>
      </c>
      <c r="U1192" s="1">
        <v>1.85</v>
      </c>
      <c r="V1192" t="b">
        <f>IF(Table19[[#This Row],[gross]]-Table19[[#This Row],[budget]] &gt; 0, TRUE, FALSE)</f>
        <v>0</v>
      </c>
    </row>
    <row r="1193" spans="1:22" x14ac:dyDescent="0.35">
      <c r="A1193" t="s">
        <v>4606</v>
      </c>
      <c r="B1193" s="10">
        <v>2006</v>
      </c>
      <c r="C1193" t="s">
        <v>1559</v>
      </c>
      <c r="D1193" t="s">
        <v>1940</v>
      </c>
      <c r="E1193" t="s">
        <v>4605</v>
      </c>
      <c r="F1193" t="s">
        <v>4607</v>
      </c>
      <c r="G1193" t="s">
        <v>481</v>
      </c>
      <c r="H1193" s="6">
        <v>45000000</v>
      </c>
      <c r="I1193" s="6">
        <v>6565495</v>
      </c>
      <c r="J1193" t="s">
        <v>728</v>
      </c>
      <c r="K1193" s="10">
        <v>114</v>
      </c>
      <c r="L1193" t="s">
        <v>178</v>
      </c>
      <c r="M1193" t="s">
        <v>4608</v>
      </c>
      <c r="N1193">
        <v>7</v>
      </c>
      <c r="O1193" s="12">
        <f>Table19[[#This Row],[imdb_score]] / 10</f>
        <v>0.7</v>
      </c>
      <c r="P1193" s="10">
        <v>189</v>
      </c>
      <c r="Q1193" s="10">
        <v>229</v>
      </c>
      <c r="R1193" s="10">
        <v>36455</v>
      </c>
      <c r="S1193" s="10">
        <v>949</v>
      </c>
      <c r="T1193" t="s">
        <v>22</v>
      </c>
      <c r="U1193" s="1">
        <v>2.35</v>
      </c>
      <c r="V1193" t="b">
        <f>IF(Table19[[#This Row],[gross]]-Table19[[#This Row],[budget]] &gt; 0, TRUE, FALSE)</f>
        <v>0</v>
      </c>
    </row>
    <row r="1194" spans="1:22" x14ac:dyDescent="0.35">
      <c r="A1194" t="s">
        <v>4681</v>
      </c>
      <c r="B1194" s="10">
        <v>2005</v>
      </c>
      <c r="C1194" t="s">
        <v>911</v>
      </c>
      <c r="D1194" t="s">
        <v>386</v>
      </c>
      <c r="E1194" t="s">
        <v>416</v>
      </c>
      <c r="F1194" t="s">
        <v>1929</v>
      </c>
      <c r="G1194" t="s">
        <v>481</v>
      </c>
      <c r="H1194" s="6">
        <v>45000000</v>
      </c>
      <c r="I1194" s="6">
        <v>24520892</v>
      </c>
      <c r="J1194" t="s">
        <v>1181</v>
      </c>
      <c r="K1194" s="10">
        <v>103</v>
      </c>
      <c r="L1194" t="s">
        <v>384</v>
      </c>
      <c r="M1194" t="s">
        <v>4682</v>
      </c>
      <c r="N1194">
        <v>7</v>
      </c>
      <c r="O1194" s="12">
        <f>Table19[[#This Row],[imdb_score]] / 10</f>
        <v>0.7</v>
      </c>
      <c r="P1194" s="10">
        <v>177</v>
      </c>
      <c r="Q1194" s="10">
        <v>303</v>
      </c>
      <c r="R1194" s="10">
        <v>85198</v>
      </c>
      <c r="S1194" s="10">
        <v>22383</v>
      </c>
      <c r="T1194" t="s">
        <v>22</v>
      </c>
      <c r="U1194" s="1">
        <v>2.35</v>
      </c>
      <c r="V1194" t="b">
        <f>IF(Table19[[#This Row],[gross]]-Table19[[#This Row],[budget]] &gt; 0, TRUE, FALSE)</f>
        <v>0</v>
      </c>
    </row>
    <row r="1195" spans="1:22" x14ac:dyDescent="0.35">
      <c r="A1195" t="s">
        <v>4704</v>
      </c>
      <c r="B1195" s="10">
        <v>1999</v>
      </c>
      <c r="C1195" t="s">
        <v>4464</v>
      </c>
      <c r="D1195" t="s">
        <v>1229</v>
      </c>
      <c r="E1195" t="s">
        <v>4703</v>
      </c>
      <c r="F1195" t="s">
        <v>4705</v>
      </c>
      <c r="G1195" t="s">
        <v>32</v>
      </c>
      <c r="H1195" s="6">
        <v>42000000</v>
      </c>
      <c r="I1195" s="6">
        <v>116006080</v>
      </c>
      <c r="J1195" t="s">
        <v>47</v>
      </c>
      <c r="K1195" s="10">
        <v>124</v>
      </c>
      <c r="L1195" t="s">
        <v>1147</v>
      </c>
      <c r="M1195" t="s">
        <v>4706</v>
      </c>
      <c r="N1195">
        <v>7</v>
      </c>
      <c r="O1195" s="12">
        <f>Table19[[#This Row],[imdb_score]] / 10</f>
        <v>0.7</v>
      </c>
      <c r="P1195" s="10">
        <v>150</v>
      </c>
      <c r="Q1195" s="10">
        <v>602</v>
      </c>
      <c r="R1195" s="10">
        <v>203269</v>
      </c>
      <c r="S1195" s="10">
        <v>9255</v>
      </c>
      <c r="T1195" t="s">
        <v>22</v>
      </c>
      <c r="U1195" s="1">
        <v>2.35</v>
      </c>
      <c r="V1195" t="b">
        <f>IF(Table19[[#This Row],[gross]]-Table19[[#This Row],[budget]] &gt; 0, TRUE, FALSE)</f>
        <v>1</v>
      </c>
    </row>
    <row r="1196" spans="1:22" x14ac:dyDescent="0.35">
      <c r="A1196" t="s">
        <v>4707</v>
      </c>
      <c r="B1196" s="10">
        <v>2000</v>
      </c>
      <c r="C1196" t="s">
        <v>3717</v>
      </c>
      <c r="D1196" t="s">
        <v>1950</v>
      </c>
      <c r="E1196" t="s">
        <v>3731</v>
      </c>
      <c r="F1196" t="s">
        <v>4708</v>
      </c>
      <c r="G1196" t="s">
        <v>231</v>
      </c>
      <c r="H1196" s="6">
        <v>45000000</v>
      </c>
      <c r="I1196" s="6">
        <v>106793915</v>
      </c>
      <c r="J1196" t="s">
        <v>47</v>
      </c>
      <c r="K1196" s="10">
        <v>84</v>
      </c>
      <c r="L1196" t="s">
        <v>704</v>
      </c>
      <c r="M1196" t="s">
        <v>4709</v>
      </c>
      <c r="N1196">
        <v>7</v>
      </c>
      <c r="O1196" s="12">
        <f>Table19[[#This Row],[imdb_score]] / 10</f>
        <v>0.7</v>
      </c>
      <c r="P1196" s="10">
        <v>187</v>
      </c>
      <c r="Q1196" s="10">
        <v>358</v>
      </c>
      <c r="R1196" s="10">
        <v>140499</v>
      </c>
      <c r="S1196" s="10">
        <v>1817</v>
      </c>
      <c r="T1196" t="s">
        <v>22</v>
      </c>
      <c r="U1196" s="1">
        <v>1.85</v>
      </c>
      <c r="V1196" t="b">
        <f>IF(Table19[[#This Row],[gross]]-Table19[[#This Row],[budget]] &gt; 0, TRUE, FALSE)</f>
        <v>1</v>
      </c>
    </row>
    <row r="1197" spans="1:22" x14ac:dyDescent="0.35">
      <c r="A1197" t="s">
        <v>4724</v>
      </c>
      <c r="B1197" s="10">
        <v>1963</v>
      </c>
      <c r="C1197" t="s">
        <v>4721</v>
      </c>
      <c r="D1197" t="s">
        <v>2576</v>
      </c>
      <c r="E1197" t="s">
        <v>4722</v>
      </c>
      <c r="F1197" t="s">
        <v>4725</v>
      </c>
      <c r="G1197" t="s">
        <v>4662</v>
      </c>
      <c r="H1197" s="6">
        <v>31115000</v>
      </c>
      <c r="I1197" s="6">
        <v>57750000</v>
      </c>
      <c r="J1197" t="s">
        <v>47</v>
      </c>
      <c r="K1197" s="10">
        <v>251</v>
      </c>
      <c r="L1197" t="s">
        <v>4723</v>
      </c>
      <c r="M1197" t="s">
        <v>4726</v>
      </c>
      <c r="N1197">
        <v>7</v>
      </c>
      <c r="O1197" s="12">
        <f>Table19[[#This Row],[imdb_score]] / 10</f>
        <v>0.7</v>
      </c>
      <c r="P1197" s="10">
        <v>72</v>
      </c>
      <c r="Q1197" s="10">
        <v>192</v>
      </c>
      <c r="R1197" s="10">
        <v>21554</v>
      </c>
      <c r="S1197" s="10">
        <v>2957</v>
      </c>
      <c r="T1197" t="s">
        <v>22</v>
      </c>
      <c r="U1197" s="1">
        <v>2.2000000000000002</v>
      </c>
      <c r="V1197" t="b">
        <f>IF(Table19[[#This Row],[gross]]-Table19[[#This Row],[budget]] &gt; 0, TRUE, FALSE)</f>
        <v>1</v>
      </c>
    </row>
    <row r="1198" spans="1:22" x14ac:dyDescent="0.35">
      <c r="A1198" t="s">
        <v>4790</v>
      </c>
      <c r="B1198" s="10">
        <v>2002</v>
      </c>
      <c r="C1198" t="s">
        <v>3840</v>
      </c>
      <c r="D1198" t="s">
        <v>1240</v>
      </c>
      <c r="E1198" t="s">
        <v>572</v>
      </c>
      <c r="F1198" t="s">
        <v>4791</v>
      </c>
      <c r="G1198" t="s">
        <v>481</v>
      </c>
      <c r="H1198" s="6">
        <v>41000000</v>
      </c>
      <c r="I1198" s="6">
        <v>116724075</v>
      </c>
      <c r="J1198" t="s">
        <v>31</v>
      </c>
      <c r="K1198" s="10">
        <v>110</v>
      </c>
      <c r="L1198" t="s">
        <v>4789</v>
      </c>
      <c r="M1198" t="s">
        <v>4792</v>
      </c>
      <c r="N1198">
        <v>7</v>
      </c>
      <c r="O1198" s="12">
        <f>Table19[[#This Row],[imdb_score]] / 10</f>
        <v>0.7</v>
      </c>
      <c r="P1198" s="10">
        <v>119</v>
      </c>
      <c r="Q1198" s="10">
        <v>564</v>
      </c>
      <c r="R1198" s="10">
        <v>187181</v>
      </c>
      <c r="S1198" s="10">
        <v>1954</v>
      </c>
      <c r="T1198" t="s">
        <v>22</v>
      </c>
      <c r="U1198" s="1">
        <v>2.35</v>
      </c>
      <c r="V1198" t="b">
        <f>IF(Table19[[#This Row],[gross]]-Table19[[#This Row],[budget]] &gt; 0, TRUE, FALSE)</f>
        <v>1</v>
      </c>
    </row>
    <row r="1199" spans="1:22" x14ac:dyDescent="0.35">
      <c r="A1199" t="s">
        <v>4886</v>
      </c>
      <c r="B1199" s="10">
        <v>2009</v>
      </c>
      <c r="C1199" t="s">
        <v>2888</v>
      </c>
      <c r="D1199" t="s">
        <v>1912</v>
      </c>
      <c r="E1199" t="s">
        <v>4059</v>
      </c>
      <c r="F1199" t="s">
        <v>4200</v>
      </c>
      <c r="G1199" t="s">
        <v>32</v>
      </c>
      <c r="H1199" s="6">
        <v>40000000</v>
      </c>
      <c r="I1199" s="6">
        <v>94125426</v>
      </c>
      <c r="J1199" t="s">
        <v>31</v>
      </c>
      <c r="K1199" s="10">
        <v>123</v>
      </c>
      <c r="L1199" t="s">
        <v>4885</v>
      </c>
      <c r="M1199" t="s">
        <v>4887</v>
      </c>
      <c r="N1199">
        <v>7</v>
      </c>
      <c r="O1199" s="12">
        <f>Table19[[#This Row],[imdb_score]] / 10</f>
        <v>0.7</v>
      </c>
      <c r="P1199" s="10">
        <v>252</v>
      </c>
      <c r="Q1199" s="10">
        <v>277</v>
      </c>
      <c r="R1199" s="10">
        <v>79264</v>
      </c>
      <c r="S1199" s="10">
        <v>13321</v>
      </c>
      <c r="T1199" t="s">
        <v>22</v>
      </c>
      <c r="U1199" s="1">
        <v>1.85</v>
      </c>
      <c r="V1199" t="b">
        <f>IF(Table19[[#This Row],[gross]]-Table19[[#This Row],[budget]] &gt; 0, TRUE, FALSE)</f>
        <v>1</v>
      </c>
    </row>
    <row r="1200" spans="1:22" x14ac:dyDescent="0.35">
      <c r="A1200" t="s">
        <v>5055</v>
      </c>
      <c r="B1200" s="10">
        <v>2011</v>
      </c>
      <c r="C1200" t="s">
        <v>5052</v>
      </c>
      <c r="D1200" t="s">
        <v>5054</v>
      </c>
      <c r="E1200" t="s">
        <v>5053</v>
      </c>
      <c r="F1200" t="s">
        <v>5056</v>
      </c>
      <c r="G1200" t="s">
        <v>481</v>
      </c>
      <c r="H1200" s="6">
        <v>40000000</v>
      </c>
      <c r="I1200" s="6">
        <v>37371385</v>
      </c>
      <c r="J1200" t="s">
        <v>31</v>
      </c>
      <c r="K1200" s="10">
        <v>109</v>
      </c>
      <c r="L1200" t="s">
        <v>1506</v>
      </c>
      <c r="M1200" t="s">
        <v>5057</v>
      </c>
      <c r="N1200">
        <v>7</v>
      </c>
      <c r="O1200" s="12">
        <f>Table19[[#This Row],[imdb_score]] / 10</f>
        <v>0.7</v>
      </c>
      <c r="P1200" s="10">
        <v>342</v>
      </c>
      <c r="Q1200" s="10">
        <v>334</v>
      </c>
      <c r="R1200" s="10">
        <v>192462</v>
      </c>
      <c r="S1200" s="10">
        <v>390</v>
      </c>
      <c r="T1200" t="s">
        <v>22</v>
      </c>
      <c r="U1200" s="1">
        <v>2.35</v>
      </c>
      <c r="V1200" t="b">
        <f>IF(Table19[[#This Row],[gross]]-Table19[[#This Row],[budget]] &gt; 0, TRUE, FALSE)</f>
        <v>0</v>
      </c>
    </row>
    <row r="1201" spans="1:22" x14ac:dyDescent="0.35">
      <c r="A1201" t="s">
        <v>5121</v>
      </c>
      <c r="B1201" s="10">
        <v>2005</v>
      </c>
      <c r="C1201" t="s">
        <v>1017</v>
      </c>
      <c r="D1201" t="s">
        <v>803</v>
      </c>
      <c r="E1201" t="s">
        <v>5120</v>
      </c>
      <c r="F1201" t="s">
        <v>5122</v>
      </c>
      <c r="G1201" t="s">
        <v>32</v>
      </c>
      <c r="H1201" s="6">
        <v>40000000</v>
      </c>
      <c r="I1201" s="6">
        <v>29077547</v>
      </c>
      <c r="J1201" t="s">
        <v>31</v>
      </c>
      <c r="K1201" s="10">
        <v>135</v>
      </c>
      <c r="L1201" t="s">
        <v>2263</v>
      </c>
      <c r="M1201" t="s">
        <v>5123</v>
      </c>
      <c r="N1201">
        <v>7</v>
      </c>
      <c r="O1201" s="12">
        <f>Table19[[#This Row],[imdb_score]] / 10</f>
        <v>0.7</v>
      </c>
      <c r="P1201" s="10">
        <v>146</v>
      </c>
      <c r="Q1201" s="10">
        <v>754</v>
      </c>
      <c r="R1201" s="10">
        <v>41685</v>
      </c>
      <c r="S1201" s="10">
        <v>5917</v>
      </c>
      <c r="T1201" t="s">
        <v>22</v>
      </c>
      <c r="U1201" s="1">
        <v>2.35</v>
      </c>
      <c r="V1201" t="b">
        <f>IF(Table19[[#This Row],[gross]]-Table19[[#This Row],[budget]] &gt; 0, TRUE, FALSE)</f>
        <v>0</v>
      </c>
    </row>
    <row r="1202" spans="1:22" x14ac:dyDescent="0.35">
      <c r="A1202" t="s">
        <v>5317</v>
      </c>
      <c r="B1202" s="10">
        <v>2013</v>
      </c>
      <c r="C1202" t="s">
        <v>5316</v>
      </c>
      <c r="D1202" t="s">
        <v>185</v>
      </c>
      <c r="E1202" t="s">
        <v>299</v>
      </c>
      <c r="F1202" t="s">
        <v>5318</v>
      </c>
      <c r="G1202" t="s">
        <v>481</v>
      </c>
      <c r="H1202" s="6">
        <v>39200000</v>
      </c>
      <c r="I1202" s="6">
        <v>4563029</v>
      </c>
      <c r="J1202" t="s">
        <v>4402</v>
      </c>
      <c r="K1202" s="10">
        <v>126</v>
      </c>
      <c r="L1202" t="s">
        <v>1126</v>
      </c>
      <c r="M1202" t="s">
        <v>5319</v>
      </c>
      <c r="N1202">
        <v>7</v>
      </c>
      <c r="O1202" s="12">
        <f>Table19[[#This Row],[imdb_score]] / 10</f>
        <v>0.7</v>
      </c>
      <c r="P1202" s="10">
        <v>488</v>
      </c>
      <c r="Q1202" s="10">
        <v>514</v>
      </c>
      <c r="R1202" s="10">
        <v>181472</v>
      </c>
      <c r="S1202" s="10">
        <v>12286</v>
      </c>
      <c r="T1202" t="s">
        <v>22</v>
      </c>
      <c r="U1202" s="1">
        <v>1.85</v>
      </c>
      <c r="V1202" t="b">
        <f>IF(Table19[[#This Row],[gross]]-Table19[[#This Row],[budget]] &gt; 0, TRUE, FALSE)</f>
        <v>0</v>
      </c>
    </row>
    <row r="1203" spans="1:22" x14ac:dyDescent="0.35">
      <c r="A1203" t="s">
        <v>5331</v>
      </c>
      <c r="B1203" s="10">
        <v>2012</v>
      </c>
      <c r="C1203" t="s">
        <v>212</v>
      </c>
      <c r="D1203" t="s">
        <v>2576</v>
      </c>
      <c r="E1203" t="s">
        <v>1446</v>
      </c>
      <c r="F1203" t="s">
        <v>5332</v>
      </c>
      <c r="G1203" t="s">
        <v>77</v>
      </c>
      <c r="H1203" s="6">
        <v>39000000</v>
      </c>
      <c r="I1203" s="6">
        <v>35287788</v>
      </c>
      <c r="J1203" t="s">
        <v>31</v>
      </c>
      <c r="K1203" s="10">
        <v>87</v>
      </c>
      <c r="L1203" t="s">
        <v>5330</v>
      </c>
      <c r="M1203" t="s">
        <v>5333</v>
      </c>
      <c r="N1203">
        <v>7</v>
      </c>
      <c r="O1203" s="12">
        <f>Table19[[#This Row],[imdb_score]] / 10</f>
        <v>0.7</v>
      </c>
      <c r="P1203" s="10">
        <v>370</v>
      </c>
      <c r="Q1203" s="10">
        <v>165</v>
      </c>
      <c r="R1203" s="10">
        <v>73886</v>
      </c>
      <c r="S1203" s="10">
        <v>4774</v>
      </c>
      <c r="T1203" t="s">
        <v>608</v>
      </c>
      <c r="U1203" s="1">
        <v>1.85</v>
      </c>
      <c r="V1203" t="b">
        <f>IF(Table19[[#This Row],[gross]]-Table19[[#This Row],[budget]] &gt; 0, TRUE, FALSE)</f>
        <v>0</v>
      </c>
    </row>
    <row r="1204" spans="1:22" x14ac:dyDescent="0.35">
      <c r="A1204" t="s">
        <v>5464</v>
      </c>
      <c r="B1204" s="10">
        <v>2008</v>
      </c>
      <c r="C1204" t="s">
        <v>5463</v>
      </c>
      <c r="D1204" t="s">
        <v>66</v>
      </c>
      <c r="E1204" t="s">
        <v>284</v>
      </c>
      <c r="F1204" t="s">
        <v>1765</v>
      </c>
      <c r="G1204" t="s">
        <v>481</v>
      </c>
      <c r="H1204" s="6">
        <v>37000000</v>
      </c>
      <c r="I1204" s="6">
        <v>60338891</v>
      </c>
      <c r="J1204" t="s">
        <v>31</v>
      </c>
      <c r="K1204" s="10">
        <v>96</v>
      </c>
      <c r="L1204" t="s">
        <v>2029</v>
      </c>
      <c r="M1204" t="s">
        <v>5465</v>
      </c>
      <c r="N1204">
        <v>7</v>
      </c>
      <c r="O1204" s="12">
        <f>Table19[[#This Row],[imdb_score]] / 10</f>
        <v>0.7</v>
      </c>
      <c r="P1204" s="10">
        <v>341</v>
      </c>
      <c r="Q1204" s="10">
        <v>545</v>
      </c>
      <c r="R1204" s="10">
        <v>248468</v>
      </c>
      <c r="S1204" s="10">
        <v>36093</v>
      </c>
      <c r="T1204" t="s">
        <v>22</v>
      </c>
      <c r="U1204" s="1">
        <v>1.85</v>
      </c>
      <c r="V1204" t="b">
        <f>IF(Table19[[#This Row],[gross]]-Table19[[#This Row],[budget]] &gt; 0, TRUE, FALSE)</f>
        <v>1</v>
      </c>
    </row>
    <row r="1205" spans="1:22" x14ac:dyDescent="0.35">
      <c r="A1205" t="s">
        <v>5494</v>
      </c>
      <c r="B1205" s="10">
        <v>2002</v>
      </c>
      <c r="C1205" t="s">
        <v>4938</v>
      </c>
      <c r="D1205" t="s">
        <v>1383</v>
      </c>
      <c r="E1205" t="s">
        <v>5493</v>
      </c>
      <c r="F1205" t="s">
        <v>1822</v>
      </c>
      <c r="G1205" t="s">
        <v>32</v>
      </c>
      <c r="H1205" s="6">
        <v>36000000</v>
      </c>
      <c r="I1205" s="6">
        <v>71026631</v>
      </c>
      <c r="J1205" t="s">
        <v>31</v>
      </c>
      <c r="K1205" s="10">
        <v>116</v>
      </c>
      <c r="L1205" t="s">
        <v>1711</v>
      </c>
      <c r="M1205" t="s">
        <v>5495</v>
      </c>
      <c r="N1205">
        <v>7</v>
      </c>
      <c r="O1205" s="12">
        <f>Table19[[#This Row],[imdb_score]] / 10</f>
        <v>0.7</v>
      </c>
      <c r="P1205" s="10">
        <v>129</v>
      </c>
      <c r="Q1205" s="10">
        <v>394</v>
      </c>
      <c r="R1205" s="10">
        <v>98899</v>
      </c>
      <c r="S1205" s="10">
        <v>20970</v>
      </c>
      <c r="T1205" t="s">
        <v>22</v>
      </c>
      <c r="U1205" s="1">
        <v>1.85</v>
      </c>
      <c r="V1205" t="b">
        <f>IF(Table19[[#This Row],[gross]]-Table19[[#This Row],[budget]] &gt; 0, TRUE, FALSE)</f>
        <v>1</v>
      </c>
    </row>
    <row r="1206" spans="1:22" x14ac:dyDescent="0.35">
      <c r="A1206" t="s">
        <v>5501</v>
      </c>
      <c r="B1206" s="10">
        <v>2013</v>
      </c>
      <c r="C1206" t="s">
        <v>3950</v>
      </c>
      <c r="D1206" t="s">
        <v>5500</v>
      </c>
      <c r="E1206" t="s">
        <v>5499</v>
      </c>
      <c r="F1206" t="s">
        <v>3938</v>
      </c>
      <c r="G1206" t="s">
        <v>481</v>
      </c>
      <c r="H1206" s="6">
        <v>37000000</v>
      </c>
      <c r="I1206" s="6">
        <v>150368971</v>
      </c>
      <c r="J1206" t="s">
        <v>31</v>
      </c>
      <c r="K1206" s="10">
        <v>118</v>
      </c>
      <c r="L1206" t="s">
        <v>825</v>
      </c>
      <c r="M1206" t="s">
        <v>5502</v>
      </c>
      <c r="N1206">
        <v>7</v>
      </c>
      <c r="O1206" s="12">
        <f>Table19[[#This Row],[imdb_score]] / 10</f>
        <v>0.7</v>
      </c>
      <c r="P1206" s="10">
        <v>289</v>
      </c>
      <c r="Q1206" s="10">
        <v>301</v>
      </c>
      <c r="R1206" s="10">
        <v>316671</v>
      </c>
      <c r="S1206" s="10">
        <v>3425</v>
      </c>
      <c r="T1206" t="s">
        <v>22</v>
      </c>
      <c r="U1206" s="1">
        <v>2.35</v>
      </c>
      <c r="V1206" t="b">
        <f>IF(Table19[[#This Row],[gross]]-Table19[[#This Row],[budget]] &gt; 0, TRUE, FALSE)</f>
        <v>1</v>
      </c>
    </row>
    <row r="1207" spans="1:22" x14ac:dyDescent="0.35">
      <c r="A1207" t="s">
        <v>6025</v>
      </c>
      <c r="B1207" s="10">
        <v>1988</v>
      </c>
      <c r="C1207" t="s">
        <v>865</v>
      </c>
      <c r="D1207" t="s">
        <v>454</v>
      </c>
      <c r="E1207" t="s">
        <v>1003</v>
      </c>
      <c r="F1207" t="s">
        <v>5594</v>
      </c>
      <c r="G1207" t="s">
        <v>32</v>
      </c>
      <c r="H1207" s="6">
        <v>32000000</v>
      </c>
      <c r="I1207" s="6">
        <v>60328558</v>
      </c>
      <c r="J1207" t="s">
        <v>31</v>
      </c>
      <c r="K1207" s="10">
        <v>101</v>
      </c>
      <c r="L1207" t="s">
        <v>6024</v>
      </c>
      <c r="M1207" t="s">
        <v>6026</v>
      </c>
      <c r="N1207">
        <v>7</v>
      </c>
      <c r="O1207" s="12">
        <f>Table19[[#This Row],[imdb_score]] / 10</f>
        <v>0.7</v>
      </c>
      <c r="P1207" s="10">
        <v>88</v>
      </c>
      <c r="Q1207" s="10">
        <v>159</v>
      </c>
      <c r="R1207" s="10">
        <v>61396</v>
      </c>
      <c r="S1207" s="10">
        <v>18734</v>
      </c>
      <c r="T1207" t="s">
        <v>22</v>
      </c>
      <c r="U1207" s="1">
        <v>1.85</v>
      </c>
      <c r="V1207" t="b">
        <f>IF(Table19[[#This Row],[gross]]-Table19[[#This Row],[budget]] &gt; 0, TRUE, FALSE)</f>
        <v>1</v>
      </c>
    </row>
    <row r="1208" spans="1:22" x14ac:dyDescent="0.35">
      <c r="A1208" t="s">
        <v>6204</v>
      </c>
      <c r="B1208" s="10">
        <v>2004</v>
      </c>
      <c r="C1208" t="s">
        <v>6203</v>
      </c>
      <c r="D1208" t="s">
        <v>82</v>
      </c>
      <c r="E1208" t="s">
        <v>1422</v>
      </c>
      <c r="F1208" t="s">
        <v>6205</v>
      </c>
      <c r="G1208" t="s">
        <v>77</v>
      </c>
      <c r="H1208" s="6">
        <v>30000000</v>
      </c>
      <c r="I1208" s="6">
        <v>85416609</v>
      </c>
      <c r="J1208" t="s">
        <v>31</v>
      </c>
      <c r="K1208" s="10">
        <v>87</v>
      </c>
      <c r="L1208" t="s">
        <v>226</v>
      </c>
      <c r="M1208" t="s">
        <v>6206</v>
      </c>
      <c r="N1208">
        <v>7</v>
      </c>
      <c r="O1208" s="12">
        <f>Table19[[#This Row],[imdb_score]] / 10</f>
        <v>0.7</v>
      </c>
      <c r="P1208" s="10">
        <v>89</v>
      </c>
      <c r="Q1208" s="10">
        <v>186</v>
      </c>
      <c r="R1208" s="10">
        <v>58906</v>
      </c>
      <c r="S1208" s="10">
        <v>20097</v>
      </c>
      <c r="T1208" t="s">
        <v>22</v>
      </c>
      <c r="U1208" s="1">
        <v>1.85</v>
      </c>
      <c r="V1208" t="b">
        <f>IF(Table19[[#This Row],[gross]]-Table19[[#This Row],[budget]] &gt; 0, TRUE, FALSE)</f>
        <v>1</v>
      </c>
    </row>
    <row r="1209" spans="1:22" x14ac:dyDescent="0.35">
      <c r="A1209" t="s">
        <v>6375</v>
      </c>
      <c r="B1209" s="10">
        <v>2012</v>
      </c>
      <c r="C1209" t="s">
        <v>6374</v>
      </c>
      <c r="D1209" t="s">
        <v>80</v>
      </c>
      <c r="E1209" t="s">
        <v>4323</v>
      </c>
      <c r="F1209" t="s">
        <v>3219</v>
      </c>
      <c r="G1209" t="s">
        <v>481</v>
      </c>
      <c r="H1209" s="6">
        <v>30000000</v>
      </c>
      <c r="I1209" s="6">
        <v>42043633</v>
      </c>
      <c r="J1209" t="s">
        <v>31</v>
      </c>
      <c r="K1209" s="10">
        <v>95</v>
      </c>
      <c r="L1209" t="s">
        <v>2129</v>
      </c>
      <c r="M1209" t="s">
        <v>6376</v>
      </c>
      <c r="N1209">
        <v>7</v>
      </c>
      <c r="O1209" s="12">
        <f>Table19[[#This Row],[imdb_score]] / 10</f>
        <v>0.7</v>
      </c>
      <c r="P1209" s="10">
        <v>634</v>
      </c>
      <c r="Q1209" s="10">
        <v>986</v>
      </c>
      <c r="R1209" s="10">
        <v>277172</v>
      </c>
      <c r="S1209" s="10">
        <v>29551</v>
      </c>
      <c r="T1209" t="s">
        <v>22</v>
      </c>
      <c r="U1209" s="1">
        <v>2.35</v>
      </c>
      <c r="V1209" t="b">
        <f>IF(Table19[[#This Row],[gross]]-Table19[[#This Row],[budget]] &gt; 0, TRUE, FALSE)</f>
        <v>1</v>
      </c>
    </row>
    <row r="1210" spans="1:22" x14ac:dyDescent="0.35">
      <c r="A1210" t="s">
        <v>6444</v>
      </c>
      <c r="B1210" s="10">
        <v>1998</v>
      </c>
      <c r="C1210" t="s">
        <v>4111</v>
      </c>
      <c r="D1210" t="s">
        <v>1912</v>
      </c>
      <c r="E1210" t="s">
        <v>156</v>
      </c>
      <c r="F1210" t="s">
        <v>762</v>
      </c>
      <c r="G1210" t="s">
        <v>481</v>
      </c>
      <c r="H1210" s="6">
        <v>30000000</v>
      </c>
      <c r="I1210" s="6">
        <v>23209440</v>
      </c>
      <c r="J1210" t="s">
        <v>31</v>
      </c>
      <c r="K1210" s="10">
        <v>127</v>
      </c>
      <c r="L1210" t="s">
        <v>2690</v>
      </c>
      <c r="M1210" t="s">
        <v>6445</v>
      </c>
      <c r="N1210">
        <v>7</v>
      </c>
      <c r="O1210" s="12">
        <f>Table19[[#This Row],[imdb_score]] / 10</f>
        <v>0.7</v>
      </c>
      <c r="P1210" s="10">
        <v>64</v>
      </c>
      <c r="Q1210" s="10">
        <v>112</v>
      </c>
      <c r="R1210" s="10">
        <v>9283</v>
      </c>
      <c r="S1210" s="10">
        <v>12785</v>
      </c>
      <c r="T1210" t="s">
        <v>22</v>
      </c>
      <c r="U1210" s="1">
        <v>1.85</v>
      </c>
      <c r="V1210" t="b">
        <f>IF(Table19[[#This Row],[gross]]-Table19[[#This Row],[budget]] &gt; 0, TRUE, FALSE)</f>
        <v>0</v>
      </c>
    </row>
    <row r="1211" spans="1:22" x14ac:dyDescent="0.35">
      <c r="A1211" t="s">
        <v>6526</v>
      </c>
      <c r="B1211" s="10">
        <v>2004</v>
      </c>
      <c r="C1211" t="s">
        <v>4670</v>
      </c>
      <c r="D1211" t="s">
        <v>6525</v>
      </c>
      <c r="E1211" t="s">
        <v>6524</v>
      </c>
      <c r="F1211" t="s">
        <v>6527</v>
      </c>
      <c r="G1211" t="s">
        <v>32</v>
      </c>
      <c r="H1211" s="6">
        <v>30000000</v>
      </c>
      <c r="I1211" s="6">
        <v>12831121</v>
      </c>
      <c r="J1211" t="s">
        <v>31</v>
      </c>
      <c r="K1211" s="10">
        <v>114</v>
      </c>
      <c r="L1211" t="s">
        <v>2590</v>
      </c>
      <c r="M1211" t="s">
        <v>6528</v>
      </c>
      <c r="N1211">
        <v>7</v>
      </c>
      <c r="O1211" s="12">
        <f>Table19[[#This Row],[imdb_score]] / 10</f>
        <v>0.7</v>
      </c>
      <c r="P1211" s="10">
        <v>98</v>
      </c>
      <c r="Q1211" s="10">
        <v>298</v>
      </c>
      <c r="R1211" s="10">
        <v>44979</v>
      </c>
      <c r="S1211" s="10">
        <v>679</v>
      </c>
      <c r="T1211" t="s">
        <v>22</v>
      </c>
      <c r="U1211" s="1">
        <v>2.35</v>
      </c>
      <c r="V1211" t="b">
        <f>IF(Table19[[#This Row],[gross]]-Table19[[#This Row],[budget]] &gt; 0, TRUE, FALSE)</f>
        <v>0</v>
      </c>
    </row>
    <row r="1212" spans="1:22" x14ac:dyDescent="0.35">
      <c r="A1212" t="s">
        <v>6563</v>
      </c>
      <c r="B1212" s="10">
        <v>2005</v>
      </c>
      <c r="C1212" t="s">
        <v>5843</v>
      </c>
      <c r="D1212" t="s">
        <v>386</v>
      </c>
      <c r="E1212" t="s">
        <v>3443</v>
      </c>
      <c r="F1212" t="s">
        <v>6564</v>
      </c>
      <c r="G1212" t="s">
        <v>32</v>
      </c>
      <c r="H1212" s="6">
        <v>30000000</v>
      </c>
      <c r="I1212" s="6">
        <v>8535575</v>
      </c>
      <c r="J1212" t="s">
        <v>31</v>
      </c>
      <c r="K1212" s="10">
        <v>108</v>
      </c>
      <c r="L1212" t="s">
        <v>2690</v>
      </c>
      <c r="M1212" t="s">
        <v>6565</v>
      </c>
      <c r="N1212">
        <v>7</v>
      </c>
      <c r="O1212" s="12">
        <f>Table19[[#This Row],[imdb_score]] / 10</f>
        <v>0.7</v>
      </c>
      <c r="P1212" s="10">
        <v>107</v>
      </c>
      <c r="Q1212" s="10">
        <v>152</v>
      </c>
      <c r="R1212" s="10">
        <v>24033</v>
      </c>
      <c r="S1212" s="10">
        <v>11519</v>
      </c>
      <c r="T1212" t="s">
        <v>22</v>
      </c>
      <c r="U1212" s="1">
        <v>2.35</v>
      </c>
      <c r="V1212" t="b">
        <f>IF(Table19[[#This Row],[gross]]-Table19[[#This Row],[budget]] &gt; 0, TRUE, FALSE)</f>
        <v>0</v>
      </c>
    </row>
    <row r="1213" spans="1:22" x14ac:dyDescent="0.35">
      <c r="A1213" t="s">
        <v>6595</v>
      </c>
      <c r="B1213" s="10">
        <v>2006</v>
      </c>
      <c r="C1213" t="s">
        <v>6256</v>
      </c>
      <c r="D1213" t="s">
        <v>2325</v>
      </c>
      <c r="E1213" t="s">
        <v>6594</v>
      </c>
      <c r="F1213" t="s">
        <v>6596</v>
      </c>
      <c r="G1213" t="s">
        <v>77</v>
      </c>
      <c r="H1213" s="6">
        <v>30000000</v>
      </c>
      <c r="I1213" s="6">
        <v>2975649</v>
      </c>
      <c r="J1213" t="s">
        <v>47</v>
      </c>
      <c r="K1213" s="10">
        <v>88</v>
      </c>
      <c r="L1213" t="s">
        <v>4885</v>
      </c>
      <c r="M1213" t="s">
        <v>6597</v>
      </c>
      <c r="N1213">
        <v>7</v>
      </c>
      <c r="O1213" s="12">
        <f>Table19[[#This Row],[imdb_score]] / 10</f>
        <v>0.7</v>
      </c>
      <c r="P1213" s="10">
        <v>124</v>
      </c>
      <c r="Q1213" s="10">
        <v>142</v>
      </c>
      <c r="R1213" s="10">
        <v>23864</v>
      </c>
      <c r="S1213" s="10">
        <v>1518</v>
      </c>
      <c r="T1213" t="s">
        <v>22</v>
      </c>
      <c r="U1213" s="1">
        <v>2.35</v>
      </c>
      <c r="V1213" t="b">
        <f>IF(Table19[[#This Row],[gross]]-Table19[[#This Row],[budget]] &gt; 0, TRUE, FALSE)</f>
        <v>0</v>
      </c>
    </row>
    <row r="1214" spans="1:22" x14ac:dyDescent="0.35">
      <c r="A1214" t="s">
        <v>6802</v>
      </c>
      <c r="B1214" s="10">
        <v>1997</v>
      </c>
      <c r="C1214" t="s">
        <v>403</v>
      </c>
      <c r="D1214" t="s">
        <v>6801</v>
      </c>
      <c r="E1214" t="s">
        <v>6800</v>
      </c>
      <c r="F1214" t="s">
        <v>6803</v>
      </c>
      <c r="G1214" t="s">
        <v>32</v>
      </c>
      <c r="H1214" s="6">
        <v>28000000</v>
      </c>
      <c r="I1214" s="6">
        <v>5532301</v>
      </c>
      <c r="J1214" t="s">
        <v>31</v>
      </c>
      <c r="K1214" s="10">
        <v>134</v>
      </c>
      <c r="L1214" t="s">
        <v>2560</v>
      </c>
      <c r="M1214" t="s">
        <v>6804</v>
      </c>
      <c r="N1214">
        <v>7</v>
      </c>
      <c r="O1214" s="12">
        <f>Table19[[#This Row],[imdb_score]] / 10</f>
        <v>0.7</v>
      </c>
      <c r="P1214" s="10">
        <v>85</v>
      </c>
      <c r="Q1214" s="10">
        <v>117</v>
      </c>
      <c r="R1214" s="10">
        <v>21606</v>
      </c>
      <c r="S1214" s="10">
        <v>4</v>
      </c>
      <c r="T1214" t="s">
        <v>22</v>
      </c>
      <c r="U1214" s="1">
        <v>2.35</v>
      </c>
      <c r="V1214" t="b">
        <f>IF(Table19[[#This Row],[gross]]-Table19[[#This Row],[budget]] &gt; 0, TRUE, FALSE)</f>
        <v>0</v>
      </c>
    </row>
    <row r="1215" spans="1:22" x14ac:dyDescent="0.35">
      <c r="A1215" t="s">
        <v>6825</v>
      </c>
      <c r="B1215" s="10">
        <v>2007</v>
      </c>
      <c r="C1215" t="s">
        <v>2541</v>
      </c>
      <c r="D1215" t="s">
        <v>3316</v>
      </c>
      <c r="E1215" t="s">
        <v>6824</v>
      </c>
      <c r="F1215" t="s">
        <v>5656</v>
      </c>
      <c r="G1215" t="s">
        <v>481</v>
      </c>
      <c r="H1215" s="6">
        <v>30000000</v>
      </c>
      <c r="I1215" s="6">
        <v>148734225</v>
      </c>
      <c r="J1215" t="s">
        <v>31</v>
      </c>
      <c r="K1215" s="10">
        <v>133</v>
      </c>
      <c r="L1215" t="s">
        <v>1346</v>
      </c>
      <c r="M1215" t="s">
        <v>6826</v>
      </c>
      <c r="N1215">
        <v>7</v>
      </c>
      <c r="O1215" s="12">
        <f>Table19[[#This Row],[imdb_score]] / 10</f>
        <v>0.7</v>
      </c>
      <c r="P1215" s="10">
        <v>251</v>
      </c>
      <c r="Q1215" s="10">
        <v>559</v>
      </c>
      <c r="R1215" s="10">
        <v>298590</v>
      </c>
      <c r="S1215" s="10">
        <v>12874</v>
      </c>
      <c r="T1215" t="s">
        <v>22</v>
      </c>
      <c r="U1215" s="1">
        <v>1.85</v>
      </c>
      <c r="V1215" t="b">
        <f>IF(Table19[[#This Row],[gross]]-Table19[[#This Row],[budget]] &gt; 0, TRUE, FALSE)</f>
        <v>1</v>
      </c>
    </row>
    <row r="1216" spans="1:22" x14ac:dyDescent="0.35">
      <c r="A1216" t="s">
        <v>6941</v>
      </c>
      <c r="B1216" s="10">
        <v>2008</v>
      </c>
      <c r="C1216" t="s">
        <v>4217</v>
      </c>
      <c r="D1216" t="s">
        <v>64</v>
      </c>
      <c r="E1216" t="s">
        <v>2551</v>
      </c>
      <c r="F1216" t="s">
        <v>1597</v>
      </c>
      <c r="G1216" t="s">
        <v>481</v>
      </c>
      <c r="H1216" s="6">
        <v>27000000</v>
      </c>
      <c r="I1216" s="6">
        <v>87341380</v>
      </c>
      <c r="J1216" t="s">
        <v>31</v>
      </c>
      <c r="K1216" s="10">
        <v>117</v>
      </c>
      <c r="L1216" t="s">
        <v>1404</v>
      </c>
      <c r="M1216" t="s">
        <v>6942</v>
      </c>
      <c r="N1216">
        <v>7</v>
      </c>
      <c r="O1216" s="12">
        <f>Table19[[#This Row],[imdb_score]] / 10</f>
        <v>0.7</v>
      </c>
      <c r="P1216" s="10">
        <v>232</v>
      </c>
      <c r="Q1216" s="10">
        <v>374</v>
      </c>
      <c r="R1216" s="10">
        <v>255257</v>
      </c>
      <c r="S1216" s="10">
        <v>15590</v>
      </c>
      <c r="T1216" t="s">
        <v>22</v>
      </c>
      <c r="U1216" s="1">
        <v>2.35</v>
      </c>
      <c r="V1216" t="b">
        <f>IF(Table19[[#This Row],[gross]]-Table19[[#This Row],[budget]] &gt; 0, TRUE, FALSE)</f>
        <v>1</v>
      </c>
    </row>
    <row r="1217" spans="1:22" x14ac:dyDescent="0.35">
      <c r="A1217" t="s">
        <v>6943</v>
      </c>
      <c r="B1217" s="10">
        <v>1998</v>
      </c>
      <c r="C1217" t="s">
        <v>2479</v>
      </c>
      <c r="D1217" t="s">
        <v>3130</v>
      </c>
      <c r="E1217" t="s">
        <v>1086</v>
      </c>
      <c r="F1217" t="s">
        <v>6944</v>
      </c>
      <c r="G1217" t="s">
        <v>32</v>
      </c>
      <c r="H1217" s="6">
        <v>26000000</v>
      </c>
      <c r="I1217" s="6">
        <v>65703412</v>
      </c>
      <c r="J1217" t="s">
        <v>31</v>
      </c>
      <c r="K1217" s="10">
        <v>121</v>
      </c>
      <c r="L1217" t="s">
        <v>1147</v>
      </c>
      <c r="M1217" t="s">
        <v>6945</v>
      </c>
      <c r="N1217">
        <v>7</v>
      </c>
      <c r="O1217" s="12">
        <f>Table19[[#This Row],[imdb_score]] / 10</f>
        <v>0.7</v>
      </c>
      <c r="P1217" s="10">
        <v>92</v>
      </c>
      <c r="Q1217" s="10">
        <v>345</v>
      </c>
      <c r="R1217" s="10">
        <v>57958</v>
      </c>
      <c r="S1217" s="10">
        <v>2747</v>
      </c>
      <c r="T1217" t="s">
        <v>22</v>
      </c>
      <c r="U1217" s="1">
        <v>2.35</v>
      </c>
      <c r="V1217" t="b">
        <f>IF(Table19[[#This Row],[gross]]-Table19[[#This Row],[budget]] &gt; 0, TRUE, FALSE)</f>
        <v>1</v>
      </c>
    </row>
    <row r="1218" spans="1:22" x14ac:dyDescent="0.35">
      <c r="A1218" t="s">
        <v>7079</v>
      </c>
      <c r="B1218" s="10">
        <v>2008</v>
      </c>
      <c r="C1218" t="s">
        <v>473</v>
      </c>
      <c r="D1218" t="s">
        <v>578</v>
      </c>
      <c r="E1218" t="s">
        <v>7078</v>
      </c>
      <c r="F1218" t="s">
        <v>7080</v>
      </c>
      <c r="G1218" t="s">
        <v>32</v>
      </c>
      <c r="H1218" s="6">
        <v>25000000</v>
      </c>
      <c r="I1218" s="6">
        <v>80034302</v>
      </c>
      <c r="J1218" t="s">
        <v>31</v>
      </c>
      <c r="K1218" s="10">
        <v>85</v>
      </c>
      <c r="L1218" t="s">
        <v>2720</v>
      </c>
      <c r="M1218" t="s">
        <v>7081</v>
      </c>
      <c r="N1218">
        <v>7</v>
      </c>
      <c r="O1218" s="12">
        <f>Table19[[#This Row],[imdb_score]] / 10</f>
        <v>0.7</v>
      </c>
      <c r="P1218" s="10">
        <v>459</v>
      </c>
      <c r="Q1218" s="10">
        <v>2192</v>
      </c>
      <c r="R1218" s="10">
        <v>296787</v>
      </c>
      <c r="S1218" s="10">
        <v>3958</v>
      </c>
      <c r="T1218" t="s">
        <v>22</v>
      </c>
      <c r="U1218" s="1">
        <v>1.85</v>
      </c>
      <c r="V1218" t="b">
        <f>IF(Table19[[#This Row],[gross]]-Table19[[#This Row],[budget]] &gt; 0, TRUE, FALSE)</f>
        <v>1</v>
      </c>
    </row>
    <row r="1219" spans="1:22" x14ac:dyDescent="0.35">
      <c r="A1219" t="s">
        <v>7196</v>
      </c>
      <c r="B1219" s="10">
        <v>2014</v>
      </c>
      <c r="C1219" t="s">
        <v>2830</v>
      </c>
      <c r="D1219" t="s">
        <v>493</v>
      </c>
      <c r="E1219" t="s">
        <v>1099</v>
      </c>
      <c r="F1219" t="s">
        <v>7197</v>
      </c>
      <c r="G1219" t="s">
        <v>77</v>
      </c>
      <c r="H1219" s="6">
        <v>25000000</v>
      </c>
      <c r="I1219" s="6">
        <v>36447959</v>
      </c>
      <c r="J1219" t="s">
        <v>31</v>
      </c>
      <c r="K1219" s="10">
        <v>124</v>
      </c>
      <c r="L1219" t="s">
        <v>1311</v>
      </c>
      <c r="M1219" t="s">
        <v>7198</v>
      </c>
      <c r="N1219">
        <v>7</v>
      </c>
      <c r="O1219" s="12">
        <f>Table19[[#This Row],[imdb_score]] / 10</f>
        <v>0.7</v>
      </c>
      <c r="P1219" s="10">
        <v>151</v>
      </c>
      <c r="Q1219" s="10">
        <v>96</v>
      </c>
      <c r="R1219" s="10">
        <v>35833</v>
      </c>
      <c r="S1219" s="10">
        <v>6393</v>
      </c>
      <c r="T1219" t="s">
        <v>22</v>
      </c>
      <c r="U1219" s="1">
        <v>2.39</v>
      </c>
      <c r="V1219" t="b">
        <f>IF(Table19[[#This Row],[gross]]-Table19[[#This Row],[budget]] &gt; 0, TRUE, FALSE)</f>
        <v>1</v>
      </c>
    </row>
    <row r="1220" spans="1:22" x14ac:dyDescent="0.35">
      <c r="A1220" t="s">
        <v>7370</v>
      </c>
      <c r="B1220" s="10">
        <v>2015</v>
      </c>
      <c r="C1220" t="s">
        <v>3967</v>
      </c>
      <c r="D1220" t="s">
        <v>51</v>
      </c>
      <c r="E1220" t="s">
        <v>1050</v>
      </c>
      <c r="F1220" t="s">
        <v>7371</v>
      </c>
      <c r="G1220" t="s">
        <v>481</v>
      </c>
      <c r="H1220" s="6">
        <v>30000000</v>
      </c>
      <c r="I1220" s="6">
        <v>1865774</v>
      </c>
      <c r="J1220" t="s">
        <v>47</v>
      </c>
      <c r="K1220" s="10">
        <v>132</v>
      </c>
      <c r="L1220" t="s">
        <v>7369</v>
      </c>
      <c r="M1220" t="s">
        <v>7372</v>
      </c>
      <c r="N1220">
        <v>7</v>
      </c>
      <c r="O1220" s="12">
        <f>Table19[[#This Row],[imdb_score]] / 10</f>
        <v>0.7</v>
      </c>
      <c r="P1220" s="10">
        <v>260</v>
      </c>
      <c r="Q1220" s="10">
        <v>174</v>
      </c>
      <c r="R1220" s="10">
        <v>87682</v>
      </c>
      <c r="S1220" s="10">
        <v>27659</v>
      </c>
      <c r="T1220" t="s">
        <v>22</v>
      </c>
      <c r="U1220" s="1">
        <v>2.35</v>
      </c>
      <c r="V1220" t="b">
        <f>IF(Table19[[#This Row],[gross]]-Table19[[#This Row],[budget]] &gt; 0, TRUE, FALSE)</f>
        <v>0</v>
      </c>
    </row>
    <row r="1221" spans="1:22" x14ac:dyDescent="0.35">
      <c r="A1221" t="s">
        <v>7385</v>
      </c>
      <c r="B1221" s="10">
        <v>2010</v>
      </c>
      <c r="C1221" t="s">
        <v>3177</v>
      </c>
      <c r="D1221" t="s">
        <v>363</v>
      </c>
      <c r="E1221" t="s">
        <v>114</v>
      </c>
      <c r="F1221" t="s">
        <v>934</v>
      </c>
      <c r="G1221" t="s">
        <v>32</v>
      </c>
      <c r="H1221" s="6">
        <v>25000000</v>
      </c>
      <c r="I1221" s="6">
        <v>11538204</v>
      </c>
      <c r="J1221" t="s">
        <v>31</v>
      </c>
      <c r="K1221" s="10">
        <v>122</v>
      </c>
      <c r="L1221" t="s">
        <v>7384</v>
      </c>
      <c r="M1221" t="s">
        <v>7386</v>
      </c>
      <c r="N1221">
        <v>7</v>
      </c>
      <c r="O1221" s="12">
        <f>Table19[[#This Row],[imdb_score]] / 10</f>
        <v>0.7</v>
      </c>
      <c r="P1221" s="10">
        <v>199</v>
      </c>
      <c r="Q1221" s="10">
        <v>135</v>
      </c>
      <c r="R1221" s="10">
        <v>23696</v>
      </c>
      <c r="S1221" s="10">
        <v>21163</v>
      </c>
      <c r="T1221" t="s">
        <v>22</v>
      </c>
      <c r="U1221" s="1">
        <v>2.35</v>
      </c>
      <c r="V1221" t="b">
        <f>IF(Table19[[#This Row],[gross]]-Table19[[#This Row],[budget]] &gt; 0, TRUE, FALSE)</f>
        <v>0</v>
      </c>
    </row>
    <row r="1222" spans="1:22" x14ac:dyDescent="0.35">
      <c r="A1222" t="s">
        <v>7689</v>
      </c>
      <c r="B1222" s="10">
        <v>1990</v>
      </c>
      <c r="C1222" t="s">
        <v>2473</v>
      </c>
      <c r="D1222" t="s">
        <v>1114</v>
      </c>
      <c r="E1222" t="s">
        <v>831</v>
      </c>
      <c r="F1222" t="s">
        <v>7690</v>
      </c>
      <c r="G1222" t="s">
        <v>32</v>
      </c>
      <c r="H1222" s="6">
        <v>22000000</v>
      </c>
      <c r="I1222" s="6">
        <v>217631306</v>
      </c>
      <c r="J1222" t="s">
        <v>31</v>
      </c>
      <c r="K1222" s="10">
        <v>127</v>
      </c>
      <c r="L1222" t="s">
        <v>7688</v>
      </c>
      <c r="M1222" t="s">
        <v>7691</v>
      </c>
      <c r="N1222">
        <v>7</v>
      </c>
      <c r="O1222" s="12">
        <f>Table19[[#This Row],[imdb_score]] / 10</f>
        <v>0.7</v>
      </c>
      <c r="P1222" s="10">
        <v>77</v>
      </c>
      <c r="Q1222" s="10">
        <v>252</v>
      </c>
      <c r="R1222" s="10">
        <v>154199</v>
      </c>
      <c r="S1222" s="10">
        <v>3100</v>
      </c>
      <c r="T1222" t="s">
        <v>22</v>
      </c>
      <c r="U1222" s="1">
        <v>1.85</v>
      </c>
      <c r="V1222" t="b">
        <f>IF(Table19[[#This Row],[gross]]-Table19[[#This Row],[budget]] &gt; 0, TRUE, FALSE)</f>
        <v>1</v>
      </c>
    </row>
    <row r="1223" spans="1:22" x14ac:dyDescent="0.35">
      <c r="A1223" t="s">
        <v>7696</v>
      </c>
      <c r="B1223" s="10">
        <v>2002</v>
      </c>
      <c r="C1223" t="s">
        <v>1653</v>
      </c>
      <c r="D1223" t="s">
        <v>445</v>
      </c>
      <c r="E1223" t="s">
        <v>2925</v>
      </c>
      <c r="F1223" t="s">
        <v>7697</v>
      </c>
      <c r="G1223" t="s">
        <v>231</v>
      </c>
      <c r="H1223" s="6">
        <v>20000000</v>
      </c>
      <c r="I1223" s="6">
        <v>75597042</v>
      </c>
      <c r="J1223" t="s">
        <v>31</v>
      </c>
      <c r="K1223" s="10">
        <v>127</v>
      </c>
      <c r="L1223" t="s">
        <v>6070</v>
      </c>
      <c r="M1223" t="s">
        <v>7698</v>
      </c>
      <c r="N1223">
        <v>7</v>
      </c>
      <c r="O1223" s="12">
        <f>Table19[[#This Row],[imdb_score]] / 10</f>
        <v>0.7</v>
      </c>
      <c r="P1223" s="10">
        <v>92</v>
      </c>
      <c r="Q1223" s="10">
        <v>174</v>
      </c>
      <c r="R1223" s="10">
        <v>26434</v>
      </c>
      <c r="S1223" s="10">
        <v>6657</v>
      </c>
      <c r="T1223" t="s">
        <v>22</v>
      </c>
      <c r="U1223" s="1">
        <v>2.35</v>
      </c>
      <c r="V1223" t="b">
        <f>IF(Table19[[#This Row],[gross]]-Table19[[#This Row],[budget]] &gt; 0, TRUE, FALSE)</f>
        <v>1</v>
      </c>
    </row>
    <row r="1224" spans="1:22" x14ac:dyDescent="0.35">
      <c r="A1224" t="s">
        <v>7724</v>
      </c>
      <c r="B1224" s="10">
        <v>2003</v>
      </c>
      <c r="C1224" t="s">
        <v>1297</v>
      </c>
      <c r="D1224" t="s">
        <v>238</v>
      </c>
      <c r="E1224" t="s">
        <v>2997</v>
      </c>
      <c r="F1224" t="s">
        <v>7725</v>
      </c>
      <c r="G1224" t="s">
        <v>481</v>
      </c>
      <c r="H1224" s="6">
        <v>22000000</v>
      </c>
      <c r="I1224" s="6">
        <v>51483949</v>
      </c>
      <c r="J1224" t="s">
        <v>47</v>
      </c>
      <c r="K1224" s="10">
        <v>133</v>
      </c>
      <c r="L1224" t="s">
        <v>1105</v>
      </c>
      <c r="M1224" t="s">
        <v>7726</v>
      </c>
      <c r="N1224">
        <v>7</v>
      </c>
      <c r="O1224" s="12">
        <f>Table19[[#This Row],[imdb_score]] / 10</f>
        <v>0.7</v>
      </c>
      <c r="P1224" s="10">
        <v>226</v>
      </c>
      <c r="Q1224" s="10">
        <v>806</v>
      </c>
      <c r="R1224" s="10">
        <v>208092</v>
      </c>
      <c r="S1224" s="10">
        <v>1777</v>
      </c>
      <c r="T1224" t="s">
        <v>22</v>
      </c>
      <c r="U1224" s="1">
        <v>2.35</v>
      </c>
      <c r="V1224" t="b">
        <f>IF(Table19[[#This Row],[gross]]-Table19[[#This Row],[budget]] &gt; 0, TRUE, FALSE)</f>
        <v>1</v>
      </c>
    </row>
    <row r="1225" spans="1:22" x14ac:dyDescent="0.35">
      <c r="A1225" t="s">
        <v>7912</v>
      </c>
      <c r="B1225" s="10">
        <v>1992</v>
      </c>
      <c r="C1225" t="s">
        <v>7911</v>
      </c>
      <c r="D1225" t="s">
        <v>1387</v>
      </c>
      <c r="E1225" t="s">
        <v>4230</v>
      </c>
      <c r="F1225" t="s">
        <v>3624</v>
      </c>
      <c r="G1225" t="s">
        <v>32</v>
      </c>
      <c r="H1225" s="6">
        <v>20000000</v>
      </c>
      <c r="I1225" s="6">
        <v>121697350</v>
      </c>
      <c r="J1225" t="s">
        <v>31</v>
      </c>
      <c r="K1225" s="10">
        <v>94</v>
      </c>
      <c r="L1225" t="s">
        <v>4956</v>
      </c>
      <c r="M1225" t="s">
        <v>7913</v>
      </c>
      <c r="N1225">
        <v>7</v>
      </c>
      <c r="O1225" s="12">
        <f>Table19[[#This Row],[imdb_score]] / 10</f>
        <v>0.7</v>
      </c>
      <c r="P1225" s="10">
        <v>61</v>
      </c>
      <c r="Q1225" s="10">
        <v>176</v>
      </c>
      <c r="R1225" s="10">
        <v>114610</v>
      </c>
      <c r="S1225" s="10">
        <v>4263</v>
      </c>
      <c r="T1225" t="s">
        <v>22</v>
      </c>
      <c r="U1225" s="1">
        <v>1.85</v>
      </c>
      <c r="V1225" t="b">
        <f>IF(Table19[[#This Row],[gross]]-Table19[[#This Row],[budget]] &gt; 0, TRUE, FALSE)</f>
        <v>1</v>
      </c>
    </row>
    <row r="1226" spans="1:22" x14ac:dyDescent="0.35">
      <c r="A1226" t="s">
        <v>6526</v>
      </c>
      <c r="B1226" s="10">
        <v>2004</v>
      </c>
      <c r="C1226" t="s">
        <v>4670</v>
      </c>
      <c r="D1226" t="s">
        <v>6525</v>
      </c>
      <c r="E1226" t="s">
        <v>6524</v>
      </c>
      <c r="F1226" t="s">
        <v>6527</v>
      </c>
      <c r="G1226" t="s">
        <v>32</v>
      </c>
      <c r="H1226" s="6">
        <v>30000000</v>
      </c>
      <c r="I1226" s="6">
        <v>12831121</v>
      </c>
      <c r="J1226" t="s">
        <v>31</v>
      </c>
      <c r="K1226" s="10">
        <v>114</v>
      </c>
      <c r="L1226" t="s">
        <v>2590</v>
      </c>
      <c r="M1226" t="s">
        <v>6528</v>
      </c>
      <c r="N1226">
        <v>7</v>
      </c>
      <c r="O1226" s="12">
        <f>Table19[[#This Row],[imdb_score]] / 10</f>
        <v>0.7</v>
      </c>
      <c r="P1226" s="10">
        <v>98</v>
      </c>
      <c r="Q1226" s="10">
        <v>298</v>
      </c>
      <c r="R1226" s="10">
        <v>44979</v>
      </c>
      <c r="S1226" s="10">
        <v>679</v>
      </c>
      <c r="T1226" t="s">
        <v>22</v>
      </c>
      <c r="U1226" s="1">
        <v>2.35</v>
      </c>
      <c r="V1226" t="b">
        <f>IF(Table19[[#This Row],[gross]]-Table19[[#This Row],[budget]] &gt; 0, TRUE, FALSE)</f>
        <v>0</v>
      </c>
    </row>
    <row r="1227" spans="1:22" x14ac:dyDescent="0.35">
      <c r="A1227" t="s">
        <v>8118</v>
      </c>
      <c r="B1227" s="10">
        <v>2013</v>
      </c>
      <c r="C1227" t="s">
        <v>1969</v>
      </c>
      <c r="D1227" t="s">
        <v>3025</v>
      </c>
      <c r="E1227" t="s">
        <v>8117</v>
      </c>
      <c r="F1227" t="s">
        <v>8119</v>
      </c>
      <c r="G1227" t="s">
        <v>481</v>
      </c>
      <c r="H1227" s="6">
        <v>20000000</v>
      </c>
      <c r="I1227" s="6">
        <v>26003149</v>
      </c>
      <c r="J1227" t="s">
        <v>47</v>
      </c>
      <c r="K1227" s="10">
        <v>109</v>
      </c>
      <c r="L1227" t="s">
        <v>1530</v>
      </c>
      <c r="M1227" t="s">
        <v>8120</v>
      </c>
      <c r="N1227">
        <v>7</v>
      </c>
      <c r="O1227" s="12">
        <f>Table19[[#This Row],[imdb_score]] / 10</f>
        <v>0.7</v>
      </c>
      <c r="P1227" s="10">
        <v>427</v>
      </c>
      <c r="Q1227" s="10">
        <v>401</v>
      </c>
      <c r="R1227" s="10">
        <v>185587</v>
      </c>
      <c r="S1227" s="10">
        <v>278</v>
      </c>
      <c r="T1227" t="s">
        <v>22</v>
      </c>
      <c r="U1227" s="1">
        <v>2.35</v>
      </c>
      <c r="V1227" t="b">
        <f>IF(Table19[[#This Row],[gross]]-Table19[[#This Row],[budget]] &gt; 0, TRUE, FALSE)</f>
        <v>1</v>
      </c>
    </row>
    <row r="1228" spans="1:22" x14ac:dyDescent="0.35">
      <c r="A1228" t="s">
        <v>8403</v>
      </c>
      <c r="B1228" s="10">
        <v>2014</v>
      </c>
      <c r="C1228" t="s">
        <v>8402</v>
      </c>
      <c r="D1228" t="s">
        <v>1640</v>
      </c>
      <c r="E1228" t="s">
        <v>5701</v>
      </c>
      <c r="F1228" t="s">
        <v>2353</v>
      </c>
      <c r="G1228" t="s">
        <v>481</v>
      </c>
      <c r="H1228" s="6">
        <v>20000000</v>
      </c>
      <c r="I1228" s="6">
        <v>5749134</v>
      </c>
      <c r="J1228" t="s">
        <v>31</v>
      </c>
      <c r="K1228" s="10">
        <v>125</v>
      </c>
      <c r="L1228" t="s">
        <v>384</v>
      </c>
      <c r="M1228" t="s">
        <v>8404</v>
      </c>
      <c r="N1228">
        <v>7</v>
      </c>
      <c r="O1228" s="12">
        <f>Table19[[#This Row],[imdb_score]] / 10</f>
        <v>0.7</v>
      </c>
      <c r="P1228" s="10">
        <v>350</v>
      </c>
      <c r="Q1228" s="10">
        <v>180</v>
      </c>
      <c r="R1228" s="10">
        <v>45799</v>
      </c>
      <c r="S1228" s="10">
        <v>3979</v>
      </c>
      <c r="T1228" t="s">
        <v>22</v>
      </c>
      <c r="U1228" s="1">
        <v>2.35</v>
      </c>
      <c r="V1228" t="b">
        <f>IF(Table19[[#This Row],[gross]]-Table19[[#This Row],[budget]] &gt; 0, TRUE, FALSE)</f>
        <v>0</v>
      </c>
    </row>
    <row r="1229" spans="1:22" x14ac:dyDescent="0.35">
      <c r="A1229" t="s">
        <v>8408</v>
      </c>
      <c r="B1229" s="10">
        <v>2008</v>
      </c>
      <c r="C1229" t="s">
        <v>8405</v>
      </c>
      <c r="D1229" t="s">
        <v>8407</v>
      </c>
      <c r="E1229" t="s">
        <v>8406</v>
      </c>
      <c r="F1229" t="s">
        <v>8409</v>
      </c>
      <c r="G1229" t="s">
        <v>32</v>
      </c>
      <c r="H1229" s="6">
        <v>20000000</v>
      </c>
      <c r="I1229" s="6">
        <v>4234040</v>
      </c>
      <c r="J1229" t="s">
        <v>31</v>
      </c>
      <c r="K1229" s="10">
        <v>119</v>
      </c>
      <c r="L1229" t="s">
        <v>1243</v>
      </c>
      <c r="M1229" t="s">
        <v>8410</v>
      </c>
      <c r="N1229">
        <v>7</v>
      </c>
      <c r="O1229" s="12">
        <f>Table19[[#This Row],[imdb_score]] / 10</f>
        <v>0.7</v>
      </c>
      <c r="P1229" s="10">
        <v>99</v>
      </c>
      <c r="Q1229" s="10">
        <v>45</v>
      </c>
      <c r="R1229" s="10">
        <v>14301</v>
      </c>
      <c r="S1229" s="10">
        <v>64</v>
      </c>
      <c r="T1229" t="s">
        <v>22</v>
      </c>
      <c r="U1229" s="1">
        <v>2.35</v>
      </c>
      <c r="V1229" t="b">
        <f>IF(Table19[[#This Row],[gross]]-Table19[[#This Row],[budget]] &gt; 0, TRUE, FALSE)</f>
        <v>0</v>
      </c>
    </row>
    <row r="1230" spans="1:22" x14ac:dyDescent="0.35">
      <c r="A1230" t="s">
        <v>8412</v>
      </c>
      <c r="B1230" s="10">
        <v>2007</v>
      </c>
      <c r="C1230" t="s">
        <v>8411</v>
      </c>
      <c r="D1230" t="s">
        <v>49</v>
      </c>
      <c r="E1230" t="s">
        <v>383</v>
      </c>
      <c r="F1230" t="s">
        <v>8413</v>
      </c>
      <c r="G1230" t="s">
        <v>481</v>
      </c>
      <c r="H1230" s="6">
        <v>20000000</v>
      </c>
      <c r="I1230" s="6">
        <v>4001121</v>
      </c>
      <c r="J1230" t="s">
        <v>31</v>
      </c>
      <c r="K1230" s="10">
        <v>135</v>
      </c>
      <c r="L1230" t="s">
        <v>3374</v>
      </c>
      <c r="M1230" t="s">
        <v>8414</v>
      </c>
      <c r="N1230">
        <v>7</v>
      </c>
      <c r="O1230" s="12">
        <f>Table19[[#This Row],[imdb_score]] / 10</f>
        <v>0.7</v>
      </c>
      <c r="P1230" s="10">
        <v>231</v>
      </c>
      <c r="Q1230" s="10">
        <v>230</v>
      </c>
      <c r="R1230" s="10">
        <v>48346</v>
      </c>
      <c r="S1230" s="10">
        <v>36398</v>
      </c>
      <c r="T1230" t="s">
        <v>608</v>
      </c>
      <c r="U1230" s="1">
        <v>2.35</v>
      </c>
      <c r="V1230" t="b">
        <f>IF(Table19[[#This Row],[gross]]-Table19[[#This Row],[budget]] &gt; 0, TRUE, FALSE)</f>
        <v>0</v>
      </c>
    </row>
    <row r="1231" spans="1:22" x14ac:dyDescent="0.35">
      <c r="A1231" t="s">
        <v>8440</v>
      </c>
      <c r="B1231" s="10">
        <v>2015</v>
      </c>
      <c r="C1231" t="s">
        <v>8438</v>
      </c>
      <c r="D1231" t="s">
        <v>8439</v>
      </c>
      <c r="E1231" t="s">
        <v>2905</v>
      </c>
      <c r="F1231" t="s">
        <v>8441</v>
      </c>
      <c r="G1231" t="s">
        <v>77</v>
      </c>
      <c r="H1231" s="6">
        <v>20000000</v>
      </c>
      <c r="I1231" s="6">
        <v>2246000</v>
      </c>
      <c r="J1231" t="s">
        <v>31</v>
      </c>
      <c r="K1231" s="10">
        <v>118</v>
      </c>
      <c r="L1231" t="s">
        <v>1311</v>
      </c>
      <c r="M1231" t="s">
        <v>8442</v>
      </c>
      <c r="N1231">
        <v>7</v>
      </c>
      <c r="O1231" s="12">
        <f>Table19[[#This Row],[imdb_score]] / 10</f>
        <v>0.7</v>
      </c>
      <c r="P1231" s="10">
        <v>27</v>
      </c>
      <c r="Q1231" s="10">
        <v>20</v>
      </c>
      <c r="R1231" s="10">
        <v>2302</v>
      </c>
      <c r="S1231" s="10">
        <v>3384</v>
      </c>
      <c r="T1231" t="s">
        <v>22</v>
      </c>
      <c r="U1231" s="1">
        <v>2.35</v>
      </c>
      <c r="V1231" t="b">
        <f>IF(Table19[[#This Row],[gross]]-Table19[[#This Row],[budget]] &gt; 0, TRUE, FALSE)</f>
        <v>0</v>
      </c>
    </row>
    <row r="1232" spans="1:22" x14ac:dyDescent="0.35">
      <c r="A1232" t="s">
        <v>8537</v>
      </c>
      <c r="B1232" s="10">
        <v>1984</v>
      </c>
      <c r="C1232" t="s">
        <v>1201</v>
      </c>
      <c r="D1232" t="s">
        <v>190</v>
      </c>
      <c r="E1232" t="s">
        <v>621</v>
      </c>
      <c r="F1232" t="s">
        <v>2771</v>
      </c>
      <c r="G1232" t="s">
        <v>77</v>
      </c>
      <c r="H1232" s="6">
        <v>25000000</v>
      </c>
      <c r="I1232" s="6">
        <v>8600000</v>
      </c>
      <c r="J1232" t="s">
        <v>47</v>
      </c>
      <c r="K1232" s="10">
        <v>132</v>
      </c>
      <c r="L1232" t="s">
        <v>2304</v>
      </c>
      <c r="M1232" t="s">
        <v>8538</v>
      </c>
      <c r="N1232">
        <v>7</v>
      </c>
      <c r="O1232" s="12">
        <f>Table19[[#This Row],[imdb_score]] / 10</f>
        <v>0.7</v>
      </c>
      <c r="P1232" s="10">
        <v>29</v>
      </c>
      <c r="Q1232" s="10">
        <v>95</v>
      </c>
      <c r="R1232" s="10">
        <v>17982</v>
      </c>
      <c r="S1232" s="10">
        <v>28094</v>
      </c>
      <c r="T1232" t="s">
        <v>22</v>
      </c>
      <c r="U1232" s="1">
        <v>2.35</v>
      </c>
      <c r="V1232" t="b">
        <f>IF(Table19[[#This Row],[gross]]-Table19[[#This Row],[budget]] &gt; 0, TRUE, FALSE)</f>
        <v>0</v>
      </c>
    </row>
    <row r="1233" spans="1:22" x14ac:dyDescent="0.35">
      <c r="A1233" t="s">
        <v>8619</v>
      </c>
      <c r="B1233" s="10">
        <v>1997</v>
      </c>
      <c r="C1233" t="s">
        <v>1581</v>
      </c>
      <c r="D1233" t="s">
        <v>1015</v>
      </c>
      <c r="E1233" t="s">
        <v>2167</v>
      </c>
      <c r="F1233" t="s">
        <v>3031</v>
      </c>
      <c r="G1233" t="s">
        <v>32</v>
      </c>
      <c r="H1233" s="6">
        <v>17000000</v>
      </c>
      <c r="I1233" s="6">
        <v>53868030</v>
      </c>
      <c r="J1233" t="s">
        <v>31</v>
      </c>
      <c r="K1233" s="10">
        <v>68</v>
      </c>
      <c r="L1233" t="s">
        <v>825</v>
      </c>
      <c r="M1233" t="s">
        <v>8620</v>
      </c>
      <c r="N1233">
        <v>7</v>
      </c>
      <c r="O1233" s="12">
        <f>Table19[[#This Row],[imdb_score]] / 10</f>
        <v>0.7</v>
      </c>
      <c r="P1233" s="10">
        <v>129</v>
      </c>
      <c r="Q1233" s="10">
        <v>425</v>
      </c>
      <c r="R1233" s="10">
        <v>183425</v>
      </c>
      <c r="S1233" s="10">
        <v>10557</v>
      </c>
      <c r="T1233" t="s">
        <v>22</v>
      </c>
      <c r="U1233" s="1">
        <v>2.35</v>
      </c>
      <c r="V1233" t="b">
        <f>IF(Table19[[#This Row],[gross]]-Table19[[#This Row],[budget]] &gt; 0, TRUE, FALSE)</f>
        <v>1</v>
      </c>
    </row>
    <row r="1234" spans="1:22" x14ac:dyDescent="0.35">
      <c r="A1234" t="s">
        <v>8637</v>
      </c>
      <c r="B1234" s="10">
        <v>2004</v>
      </c>
      <c r="C1234" t="s">
        <v>1643</v>
      </c>
      <c r="D1234" t="s">
        <v>3754</v>
      </c>
      <c r="E1234" t="s">
        <v>397</v>
      </c>
      <c r="F1234" t="s">
        <v>5475</v>
      </c>
      <c r="G1234" t="s">
        <v>32</v>
      </c>
      <c r="H1234" s="6">
        <v>17000000</v>
      </c>
      <c r="I1234" s="6">
        <v>86049418</v>
      </c>
      <c r="J1234" t="s">
        <v>31</v>
      </c>
      <c r="K1234" s="10">
        <v>97</v>
      </c>
      <c r="L1234" t="s">
        <v>1340</v>
      </c>
      <c r="M1234" t="s">
        <v>8638</v>
      </c>
      <c r="N1234">
        <v>7</v>
      </c>
      <c r="O1234" s="12">
        <f>Table19[[#This Row],[imdb_score]] / 10</f>
        <v>0.7</v>
      </c>
      <c r="P1234" s="10">
        <v>159</v>
      </c>
      <c r="Q1234" s="10">
        <v>554</v>
      </c>
      <c r="R1234" s="10">
        <v>245989</v>
      </c>
      <c r="S1234" s="10">
        <v>5032</v>
      </c>
      <c r="T1234" t="s">
        <v>22</v>
      </c>
      <c r="U1234" s="1">
        <v>1.85</v>
      </c>
      <c r="V1234" t="b">
        <f>IF(Table19[[#This Row],[gross]]-Table19[[#This Row],[budget]] &gt; 0, TRUE, FALSE)</f>
        <v>1</v>
      </c>
    </row>
    <row r="1235" spans="1:22" x14ac:dyDescent="0.35">
      <c r="A1235" t="s">
        <v>8766</v>
      </c>
      <c r="B1235" s="10">
        <v>2009</v>
      </c>
      <c r="C1235" t="s">
        <v>7050</v>
      </c>
      <c r="D1235" t="s">
        <v>8765</v>
      </c>
      <c r="E1235" t="s">
        <v>8764</v>
      </c>
      <c r="F1235" t="s">
        <v>7811</v>
      </c>
      <c r="G1235" t="s">
        <v>481</v>
      </c>
      <c r="H1235" s="6">
        <v>13000000</v>
      </c>
      <c r="I1235" s="6">
        <v>6615578</v>
      </c>
      <c r="J1235" t="s">
        <v>625</v>
      </c>
      <c r="K1235" s="10">
        <v>112</v>
      </c>
      <c r="L1235" t="s">
        <v>4885</v>
      </c>
      <c r="M1235" t="s">
        <v>8767</v>
      </c>
      <c r="N1235">
        <v>7</v>
      </c>
      <c r="O1235" s="12">
        <f>Table19[[#This Row],[imdb_score]] / 10</f>
        <v>0.7</v>
      </c>
      <c r="P1235" s="10">
        <v>184</v>
      </c>
      <c r="Q1235" s="10">
        <v>82</v>
      </c>
      <c r="R1235" s="10">
        <v>15352</v>
      </c>
      <c r="S1235" s="10">
        <v>1341</v>
      </c>
      <c r="T1235" t="s">
        <v>22</v>
      </c>
      <c r="U1235" s="1">
        <v>2.35</v>
      </c>
      <c r="V1235" t="b">
        <f>IF(Table19[[#This Row],[gross]]-Table19[[#This Row],[budget]] &gt; 0, TRUE, FALSE)</f>
        <v>0</v>
      </c>
    </row>
    <row r="1236" spans="1:22" x14ac:dyDescent="0.35">
      <c r="A1236" t="s">
        <v>9109</v>
      </c>
      <c r="B1236" s="10">
        <v>1999</v>
      </c>
      <c r="C1236" t="s">
        <v>9108</v>
      </c>
      <c r="D1236" t="s">
        <v>4334</v>
      </c>
      <c r="E1236" t="s">
        <v>2968</v>
      </c>
      <c r="F1236" t="s">
        <v>9110</v>
      </c>
      <c r="G1236" t="s">
        <v>481</v>
      </c>
      <c r="H1236" s="6">
        <v>16000000</v>
      </c>
      <c r="I1236" s="6">
        <v>15500000</v>
      </c>
      <c r="J1236" t="s">
        <v>625</v>
      </c>
      <c r="K1236" s="10">
        <v>100</v>
      </c>
      <c r="L1236" t="s">
        <v>3929</v>
      </c>
      <c r="M1236" t="s">
        <v>9111</v>
      </c>
      <c r="N1236">
        <v>7</v>
      </c>
      <c r="O1236" s="12">
        <f>Table19[[#This Row],[imdb_score]] / 10</f>
        <v>0.7</v>
      </c>
      <c r="P1236" s="10">
        <v>111</v>
      </c>
      <c r="Q1236" s="10">
        <v>302</v>
      </c>
      <c r="R1236" s="10">
        <v>51996</v>
      </c>
      <c r="S1236" s="10">
        <v>2389</v>
      </c>
      <c r="T1236" t="s">
        <v>22</v>
      </c>
      <c r="U1236" s="1">
        <v>2.35</v>
      </c>
      <c r="V1236" t="b">
        <f>IF(Table19[[#This Row],[gross]]-Table19[[#This Row],[budget]] &gt; 0, TRUE, FALSE)</f>
        <v>0</v>
      </c>
    </row>
    <row r="1237" spans="1:22" x14ac:dyDescent="0.35">
      <c r="A1237" t="s">
        <v>9142</v>
      </c>
      <c r="B1237" s="10">
        <v>2013</v>
      </c>
      <c r="C1237" t="s">
        <v>4124</v>
      </c>
      <c r="D1237" t="s">
        <v>803</v>
      </c>
      <c r="E1237" t="s">
        <v>3550</v>
      </c>
      <c r="F1237" t="s">
        <v>9143</v>
      </c>
      <c r="G1237" t="s">
        <v>481</v>
      </c>
      <c r="H1237" s="6">
        <v>20000000</v>
      </c>
      <c r="I1237" s="6">
        <v>2319187</v>
      </c>
      <c r="J1237" t="s">
        <v>47</v>
      </c>
      <c r="K1237" s="10">
        <v>101</v>
      </c>
      <c r="L1237" t="s">
        <v>1725</v>
      </c>
      <c r="M1237" t="s">
        <v>9144</v>
      </c>
      <c r="N1237">
        <v>7</v>
      </c>
      <c r="O1237" s="12">
        <f>Table19[[#This Row],[imdb_score]] / 10</f>
        <v>0.7</v>
      </c>
      <c r="P1237" s="10">
        <v>393</v>
      </c>
      <c r="Q1237" s="10">
        <v>212</v>
      </c>
      <c r="R1237" s="10">
        <v>92640</v>
      </c>
      <c r="S1237" s="10">
        <v>5056</v>
      </c>
      <c r="T1237" t="s">
        <v>22</v>
      </c>
      <c r="U1237" s="1">
        <v>2.35</v>
      </c>
      <c r="V1237" t="b">
        <f>IF(Table19[[#This Row],[gross]]-Table19[[#This Row],[budget]] &gt; 0, TRUE, FALSE)</f>
        <v>0</v>
      </c>
    </row>
    <row r="1238" spans="1:22" x14ac:dyDescent="0.35">
      <c r="A1238" t="s">
        <v>9330</v>
      </c>
      <c r="B1238" s="10">
        <v>2007</v>
      </c>
      <c r="C1238" t="s">
        <v>9329</v>
      </c>
      <c r="D1238" t="s">
        <v>724</v>
      </c>
      <c r="E1238" t="s">
        <v>2230</v>
      </c>
      <c r="F1238" t="s">
        <v>1808</v>
      </c>
      <c r="G1238" t="s">
        <v>481</v>
      </c>
      <c r="H1238" s="6">
        <v>15000000</v>
      </c>
      <c r="I1238" s="6">
        <v>28637507</v>
      </c>
      <c r="J1238" t="s">
        <v>47</v>
      </c>
      <c r="K1238" s="10">
        <v>100</v>
      </c>
      <c r="L1238" t="s">
        <v>637</v>
      </c>
      <c r="M1238" t="s">
        <v>9331</v>
      </c>
      <c r="N1238">
        <v>7</v>
      </c>
      <c r="O1238" s="12">
        <f>Table19[[#This Row],[imdb_score]] / 10</f>
        <v>0.7</v>
      </c>
      <c r="P1238" s="10">
        <v>274</v>
      </c>
      <c r="Q1238" s="10">
        <v>713</v>
      </c>
      <c r="R1238" s="10">
        <v>212167</v>
      </c>
      <c r="S1238" s="10">
        <v>11471</v>
      </c>
      <c r="T1238" t="s">
        <v>22</v>
      </c>
      <c r="U1238" s="1">
        <v>1.85</v>
      </c>
      <c r="V1238" t="b">
        <f>IF(Table19[[#This Row],[gross]]-Table19[[#This Row],[budget]] &gt; 0, TRUE, FALSE)</f>
        <v>1</v>
      </c>
    </row>
    <row r="1239" spans="1:22" x14ac:dyDescent="0.35">
      <c r="A1239" t="s">
        <v>9446</v>
      </c>
      <c r="B1239" s="10">
        <v>2011</v>
      </c>
      <c r="C1239" t="s">
        <v>9445</v>
      </c>
      <c r="D1239" t="s">
        <v>214</v>
      </c>
      <c r="E1239" t="s">
        <v>1484</v>
      </c>
      <c r="F1239" t="s">
        <v>920</v>
      </c>
      <c r="G1239" t="s">
        <v>32</v>
      </c>
      <c r="H1239" s="6">
        <v>15000000</v>
      </c>
      <c r="I1239" s="6">
        <v>13766014</v>
      </c>
      <c r="J1239" t="s">
        <v>31</v>
      </c>
      <c r="K1239" s="10">
        <v>107</v>
      </c>
      <c r="L1239" t="s">
        <v>178</v>
      </c>
      <c r="M1239" t="s">
        <v>9447</v>
      </c>
      <c r="N1239">
        <v>7</v>
      </c>
      <c r="O1239" s="12">
        <f>Table19[[#This Row],[imdb_score]] / 10</f>
        <v>0.7</v>
      </c>
      <c r="P1239" s="10">
        <v>221</v>
      </c>
      <c r="Q1239" s="10">
        <v>181</v>
      </c>
      <c r="R1239" s="10">
        <v>106111</v>
      </c>
      <c r="S1239" s="10">
        <v>17627</v>
      </c>
      <c r="T1239" t="s">
        <v>22</v>
      </c>
      <c r="U1239" s="1">
        <v>2.35</v>
      </c>
      <c r="V1239" t="b">
        <f>IF(Table19[[#This Row],[gross]]-Table19[[#This Row],[budget]] &gt; 0, TRUE, FALSE)</f>
        <v>0</v>
      </c>
    </row>
    <row r="1240" spans="1:22" x14ac:dyDescent="0.35">
      <c r="A1240" t="s">
        <v>9486</v>
      </c>
      <c r="B1240" s="10">
        <v>2006</v>
      </c>
      <c r="C1240" t="s">
        <v>9485</v>
      </c>
      <c r="D1240" t="s">
        <v>588</v>
      </c>
      <c r="E1240" t="s">
        <v>2831</v>
      </c>
      <c r="F1240" t="s">
        <v>1376</v>
      </c>
      <c r="G1240" t="s">
        <v>481</v>
      </c>
      <c r="H1240" s="6">
        <v>15000000</v>
      </c>
      <c r="I1240" s="6">
        <v>9396487</v>
      </c>
      <c r="J1240" t="s">
        <v>31</v>
      </c>
      <c r="K1240" s="10">
        <v>116</v>
      </c>
      <c r="L1240" t="s">
        <v>4789</v>
      </c>
      <c r="M1240" t="s">
        <v>9487</v>
      </c>
      <c r="N1240">
        <v>7</v>
      </c>
      <c r="O1240" s="12">
        <f>Table19[[#This Row],[imdb_score]] / 10</f>
        <v>0.7</v>
      </c>
      <c r="P1240" s="10">
        <v>197</v>
      </c>
      <c r="Q1240" s="10">
        <v>200</v>
      </c>
      <c r="R1240" s="10">
        <v>52421</v>
      </c>
      <c r="S1240" s="10">
        <v>5012</v>
      </c>
      <c r="T1240" t="s">
        <v>608</v>
      </c>
      <c r="U1240" s="1">
        <v>2.35</v>
      </c>
      <c r="V1240" t="b">
        <f>IF(Table19[[#This Row],[gross]]-Table19[[#This Row],[budget]] &gt; 0, TRUE, FALSE)</f>
        <v>0</v>
      </c>
    </row>
    <row r="1241" spans="1:22" x14ac:dyDescent="0.35">
      <c r="A1241" t="s">
        <v>9711</v>
      </c>
      <c r="B1241" s="10">
        <v>2006</v>
      </c>
      <c r="C1241" t="s">
        <v>9710</v>
      </c>
      <c r="D1241" t="s">
        <v>621</v>
      </c>
      <c r="E1241" t="s">
        <v>4957</v>
      </c>
      <c r="F1241" t="s">
        <v>2565</v>
      </c>
      <c r="G1241" t="s">
        <v>481</v>
      </c>
      <c r="H1241" s="6">
        <v>14000000</v>
      </c>
      <c r="I1241" s="6">
        <v>11204499</v>
      </c>
      <c r="J1241" t="s">
        <v>31</v>
      </c>
      <c r="K1241" s="10">
        <v>112</v>
      </c>
      <c r="L1241" t="s">
        <v>5030</v>
      </c>
      <c r="M1241" t="s">
        <v>9712</v>
      </c>
      <c r="N1241">
        <v>7</v>
      </c>
      <c r="O1241" s="12">
        <f>Table19[[#This Row],[imdb_score]] / 10</f>
        <v>0.7</v>
      </c>
      <c r="P1241" s="10">
        <v>195</v>
      </c>
      <c r="Q1241" s="10">
        <v>270</v>
      </c>
      <c r="R1241" s="10">
        <v>38142</v>
      </c>
      <c r="S1241" s="10">
        <v>13528</v>
      </c>
      <c r="T1241" t="s">
        <v>22</v>
      </c>
      <c r="U1241" s="1">
        <v>2.35</v>
      </c>
      <c r="V1241" t="b">
        <f>IF(Table19[[#This Row],[gross]]-Table19[[#This Row],[budget]] &gt; 0, TRUE, FALSE)</f>
        <v>0</v>
      </c>
    </row>
    <row r="1242" spans="1:22" x14ac:dyDescent="0.35">
      <c r="A1242" t="s">
        <v>9761</v>
      </c>
      <c r="B1242" s="10">
        <v>2008</v>
      </c>
      <c r="C1242" t="s">
        <v>1924</v>
      </c>
      <c r="D1242" t="s">
        <v>2525</v>
      </c>
      <c r="E1242" t="s">
        <v>1584</v>
      </c>
      <c r="F1242" t="s">
        <v>3958</v>
      </c>
      <c r="G1242" t="s">
        <v>481</v>
      </c>
      <c r="H1242" s="6">
        <v>15000000</v>
      </c>
      <c r="I1242" s="6">
        <v>183088</v>
      </c>
      <c r="J1242" t="s">
        <v>31</v>
      </c>
      <c r="K1242" s="10">
        <v>115</v>
      </c>
      <c r="L1242" t="s">
        <v>8674</v>
      </c>
      <c r="M1242" t="s">
        <v>9762</v>
      </c>
      <c r="N1242">
        <v>7</v>
      </c>
      <c r="O1242" s="12">
        <f>Table19[[#This Row],[imdb_score]] / 10</f>
        <v>0.7</v>
      </c>
      <c r="P1242" s="10">
        <v>57</v>
      </c>
      <c r="Q1242" s="10">
        <v>36</v>
      </c>
      <c r="R1242" s="10">
        <v>11704</v>
      </c>
      <c r="S1242" s="10">
        <v>2243</v>
      </c>
      <c r="T1242" t="s">
        <v>22</v>
      </c>
      <c r="U1242" s="1">
        <v>1.85</v>
      </c>
      <c r="V1242" t="b">
        <f>IF(Table19[[#This Row],[gross]]-Table19[[#This Row],[budget]] &gt; 0, TRUE, FALSE)</f>
        <v>0</v>
      </c>
    </row>
    <row r="1243" spans="1:22" x14ac:dyDescent="0.35">
      <c r="A1243" t="s">
        <v>10053</v>
      </c>
      <c r="B1243" s="10">
        <v>2009</v>
      </c>
      <c r="C1243" t="s">
        <v>10052</v>
      </c>
      <c r="D1243" t="s">
        <v>317</v>
      </c>
      <c r="E1243" t="s">
        <v>2607</v>
      </c>
      <c r="F1243" t="s">
        <v>1840</v>
      </c>
      <c r="G1243" t="s">
        <v>77</v>
      </c>
      <c r="H1243" s="6">
        <v>12500000</v>
      </c>
      <c r="I1243" s="6">
        <v>1089445</v>
      </c>
      <c r="J1243" t="s">
        <v>223</v>
      </c>
      <c r="K1243" s="10">
        <v>118</v>
      </c>
      <c r="L1243" t="s">
        <v>5712</v>
      </c>
      <c r="M1243" t="s">
        <v>10054</v>
      </c>
      <c r="N1243">
        <v>7</v>
      </c>
      <c r="O1243" s="12">
        <f>Table19[[#This Row],[imdb_score]] / 10</f>
        <v>0.7</v>
      </c>
      <c r="P1243" s="10">
        <v>41</v>
      </c>
      <c r="Q1243" s="10">
        <v>33</v>
      </c>
      <c r="R1243" s="10">
        <v>2676</v>
      </c>
      <c r="S1243" s="10">
        <v>4270</v>
      </c>
      <c r="T1243" t="s">
        <v>608</v>
      </c>
      <c r="U1243" s="1">
        <v>2.35</v>
      </c>
      <c r="V1243" t="b">
        <f>IF(Table19[[#This Row],[gross]]-Table19[[#This Row],[budget]] &gt; 0, TRUE, FALSE)</f>
        <v>0</v>
      </c>
    </row>
    <row r="1244" spans="1:22" x14ac:dyDescent="0.35">
      <c r="A1244" t="s">
        <v>10061</v>
      </c>
      <c r="B1244" s="10">
        <v>1999</v>
      </c>
      <c r="C1244" t="s">
        <v>1397</v>
      </c>
      <c r="D1244" t="s">
        <v>3601</v>
      </c>
      <c r="E1244" t="s">
        <v>5809</v>
      </c>
      <c r="F1244" t="s">
        <v>2954</v>
      </c>
      <c r="G1244" t="s">
        <v>481</v>
      </c>
      <c r="H1244" s="6">
        <v>11000000</v>
      </c>
      <c r="I1244" s="6">
        <v>101736215</v>
      </c>
      <c r="J1244" t="s">
        <v>31</v>
      </c>
      <c r="K1244" s="10">
        <v>95</v>
      </c>
      <c r="L1244" t="s">
        <v>1340</v>
      </c>
      <c r="M1244" t="s">
        <v>10062</v>
      </c>
      <c r="N1244">
        <v>7</v>
      </c>
      <c r="O1244" s="12">
        <f>Table19[[#This Row],[imdb_score]] / 10</f>
        <v>0.7</v>
      </c>
      <c r="P1244" s="10">
        <v>145</v>
      </c>
      <c r="Q1244" s="10">
        <v>789</v>
      </c>
      <c r="R1244" s="10">
        <v>315549</v>
      </c>
      <c r="S1244" s="10">
        <v>8134</v>
      </c>
      <c r="T1244" t="s">
        <v>22</v>
      </c>
      <c r="U1244" s="1">
        <v>1.85</v>
      </c>
      <c r="V1244" t="b">
        <f>IF(Table19[[#This Row],[gross]]-Table19[[#This Row],[budget]] &gt; 0, TRUE, FALSE)</f>
        <v>1</v>
      </c>
    </row>
    <row r="1245" spans="1:22" x14ac:dyDescent="0.35">
      <c r="A1245" t="s">
        <v>10114</v>
      </c>
      <c r="B1245" s="10">
        <v>1981</v>
      </c>
      <c r="C1245" t="s">
        <v>2224</v>
      </c>
      <c r="D1245" t="s">
        <v>8504</v>
      </c>
      <c r="E1245" t="s">
        <v>1952</v>
      </c>
      <c r="F1245" t="s">
        <v>6004</v>
      </c>
      <c r="G1245" t="s">
        <v>77</v>
      </c>
      <c r="H1245" s="6">
        <v>5000000</v>
      </c>
      <c r="I1245" s="6">
        <v>42365600</v>
      </c>
      <c r="J1245" t="s">
        <v>47</v>
      </c>
      <c r="K1245" s="10">
        <v>103</v>
      </c>
      <c r="L1245" t="s">
        <v>10113</v>
      </c>
      <c r="M1245" t="s">
        <v>10115</v>
      </c>
      <c r="N1245">
        <v>7</v>
      </c>
      <c r="O1245" s="12">
        <f>Table19[[#This Row],[imdb_score]] / 10</f>
        <v>0.7</v>
      </c>
      <c r="P1245" s="10">
        <v>139</v>
      </c>
      <c r="Q1245" s="10">
        <v>177</v>
      </c>
      <c r="R1245" s="10">
        <v>45890</v>
      </c>
      <c r="S1245" s="10">
        <v>2730</v>
      </c>
      <c r="T1245" t="s">
        <v>22</v>
      </c>
      <c r="U1245" s="1">
        <v>1.85</v>
      </c>
      <c r="V1245" t="b">
        <f>IF(Table19[[#This Row],[gross]]-Table19[[#This Row],[budget]] &gt; 0, TRUE, FALSE)</f>
        <v>1</v>
      </c>
    </row>
    <row r="1246" spans="1:22" x14ac:dyDescent="0.35">
      <c r="A1246" t="s">
        <v>10164</v>
      </c>
      <c r="B1246" s="10">
        <v>1999</v>
      </c>
      <c r="C1246" t="s">
        <v>3457</v>
      </c>
      <c r="D1246" t="s">
        <v>6057</v>
      </c>
      <c r="E1246" t="s">
        <v>10163</v>
      </c>
      <c r="F1246" t="s">
        <v>10165</v>
      </c>
      <c r="G1246" t="s">
        <v>481</v>
      </c>
      <c r="H1246" s="6">
        <v>12000000</v>
      </c>
      <c r="I1246" s="6">
        <v>21133087</v>
      </c>
      <c r="J1246" t="s">
        <v>31</v>
      </c>
      <c r="K1246" s="10">
        <v>99</v>
      </c>
      <c r="L1246" t="s">
        <v>2402</v>
      </c>
      <c r="M1246" t="s">
        <v>10166</v>
      </c>
      <c r="N1246">
        <v>7</v>
      </c>
      <c r="O1246" s="12">
        <f>Table19[[#This Row],[imdb_score]] / 10</f>
        <v>0.7</v>
      </c>
      <c r="P1246" s="10">
        <v>164</v>
      </c>
      <c r="Q1246" s="10">
        <v>374</v>
      </c>
      <c r="R1246" s="10">
        <v>62468</v>
      </c>
      <c r="S1246" s="10">
        <v>1254</v>
      </c>
      <c r="T1246" t="s">
        <v>22</v>
      </c>
      <c r="U1246" s="1">
        <v>1.85</v>
      </c>
      <c r="V1246" t="b">
        <f>IF(Table19[[#This Row],[gross]]-Table19[[#This Row],[budget]] &gt; 0, TRUE, FALSE)</f>
        <v>1</v>
      </c>
    </row>
    <row r="1247" spans="1:22" x14ac:dyDescent="0.35">
      <c r="A1247" t="s">
        <v>10192</v>
      </c>
      <c r="B1247" s="10">
        <v>2006</v>
      </c>
      <c r="C1247" t="s">
        <v>3549</v>
      </c>
      <c r="D1247" t="s">
        <v>280</v>
      </c>
      <c r="E1247" t="s">
        <v>8327</v>
      </c>
      <c r="F1247" t="s">
        <v>2185</v>
      </c>
      <c r="G1247" t="s">
        <v>481</v>
      </c>
      <c r="H1247" s="6">
        <v>12000000</v>
      </c>
      <c r="I1247" s="6">
        <v>27829874</v>
      </c>
      <c r="J1247" t="s">
        <v>31</v>
      </c>
      <c r="K1247" s="10">
        <v>93</v>
      </c>
      <c r="L1247" t="s">
        <v>279</v>
      </c>
      <c r="M1247" t="s">
        <v>10193</v>
      </c>
      <c r="N1247">
        <v>7</v>
      </c>
      <c r="O1247" s="12">
        <f>Table19[[#This Row],[imdb_score]] / 10</f>
        <v>0.7</v>
      </c>
      <c r="P1247" s="10">
        <v>170</v>
      </c>
      <c r="Q1247" s="10">
        <v>444</v>
      </c>
      <c r="R1247" s="10">
        <v>196422</v>
      </c>
      <c r="S1247" s="10">
        <v>28767</v>
      </c>
      <c r="T1247" t="s">
        <v>22</v>
      </c>
      <c r="U1247" s="1">
        <v>1.78</v>
      </c>
      <c r="V1247" t="b">
        <f>IF(Table19[[#This Row],[gross]]-Table19[[#This Row],[budget]] &gt; 0, TRUE, FALSE)</f>
        <v>1</v>
      </c>
    </row>
    <row r="1248" spans="1:22" x14ac:dyDescent="0.35">
      <c r="A1248" t="s">
        <v>10222</v>
      </c>
      <c r="B1248" s="10">
        <v>2008</v>
      </c>
      <c r="C1248" t="s">
        <v>10220</v>
      </c>
      <c r="D1248" t="s">
        <v>657</v>
      </c>
      <c r="E1248" t="s">
        <v>10221</v>
      </c>
      <c r="F1248" t="s">
        <v>10223</v>
      </c>
      <c r="G1248" t="s">
        <v>481</v>
      </c>
      <c r="H1248" s="6">
        <v>12000000</v>
      </c>
      <c r="I1248" s="6">
        <v>8134217</v>
      </c>
      <c r="J1248" t="s">
        <v>31</v>
      </c>
      <c r="K1248" s="10">
        <v>109</v>
      </c>
      <c r="L1248" t="s">
        <v>3374</v>
      </c>
      <c r="M1248" t="s">
        <v>10224</v>
      </c>
      <c r="N1248">
        <v>7</v>
      </c>
      <c r="O1248" s="12">
        <f>Table19[[#This Row],[imdb_score]] / 10</f>
        <v>0.7</v>
      </c>
      <c r="P1248" s="10">
        <v>81</v>
      </c>
      <c r="Q1248" s="10">
        <v>90</v>
      </c>
      <c r="R1248" s="10">
        <v>15412</v>
      </c>
      <c r="S1248" s="10">
        <v>1141</v>
      </c>
      <c r="T1248" t="s">
        <v>22</v>
      </c>
      <c r="U1248" s="1">
        <v>2.35</v>
      </c>
      <c r="V1248" t="b">
        <f>IF(Table19[[#This Row],[gross]]-Table19[[#This Row],[budget]] &gt; 0, TRUE, FALSE)</f>
        <v>0</v>
      </c>
    </row>
    <row r="1249" spans="1:22" x14ac:dyDescent="0.35">
      <c r="A1249" t="s">
        <v>10255</v>
      </c>
      <c r="B1249" s="10">
        <v>2001</v>
      </c>
      <c r="C1249" t="s">
        <v>10254</v>
      </c>
      <c r="D1249" t="s">
        <v>1929</v>
      </c>
      <c r="E1249" t="s">
        <v>326</v>
      </c>
      <c r="F1249" t="s">
        <v>9591</v>
      </c>
      <c r="G1249" t="s">
        <v>481</v>
      </c>
      <c r="H1249" s="6">
        <v>12000000</v>
      </c>
      <c r="I1249" s="6">
        <v>2326407</v>
      </c>
      <c r="J1249" t="s">
        <v>47</v>
      </c>
      <c r="K1249" s="10">
        <v>109</v>
      </c>
      <c r="L1249" t="s">
        <v>2690</v>
      </c>
      <c r="M1249" t="s">
        <v>10256</v>
      </c>
      <c r="N1249">
        <v>7</v>
      </c>
      <c r="O1249" s="12">
        <f>Table19[[#This Row],[imdb_score]] / 10</f>
        <v>0.7</v>
      </c>
      <c r="P1249" s="10">
        <v>61</v>
      </c>
      <c r="Q1249" s="10">
        <v>99</v>
      </c>
      <c r="R1249" s="10">
        <v>5016</v>
      </c>
      <c r="S1249" s="10">
        <v>7166</v>
      </c>
      <c r="T1249" t="s">
        <v>22</v>
      </c>
      <c r="U1249" s="1">
        <v>2.35</v>
      </c>
      <c r="V1249" t="b">
        <f>IF(Table19[[#This Row],[gross]]-Table19[[#This Row],[budget]] &gt; 0, TRUE, FALSE)</f>
        <v>0</v>
      </c>
    </row>
    <row r="1250" spans="1:22" x14ac:dyDescent="0.35">
      <c r="A1250" t="s">
        <v>4169</v>
      </c>
      <c r="B1250" s="10">
        <v>2006</v>
      </c>
      <c r="C1250" t="s">
        <v>5316</v>
      </c>
      <c r="D1250" t="s">
        <v>10258</v>
      </c>
      <c r="E1250" t="s">
        <v>5318</v>
      </c>
      <c r="F1250" t="s">
        <v>10259</v>
      </c>
      <c r="G1250" t="s">
        <v>481</v>
      </c>
      <c r="H1250" s="6">
        <v>12215500000</v>
      </c>
      <c r="I1250" s="6">
        <v>2201412</v>
      </c>
      <c r="J1250" t="s">
        <v>4402</v>
      </c>
      <c r="K1250" s="10">
        <v>110</v>
      </c>
      <c r="L1250" t="s">
        <v>10257</v>
      </c>
      <c r="M1250" t="s">
        <v>10260</v>
      </c>
      <c r="N1250">
        <v>7</v>
      </c>
      <c r="O1250" s="12">
        <f>Table19[[#This Row],[imdb_score]] / 10</f>
        <v>0.7</v>
      </c>
      <c r="P1250" s="10">
        <v>363</v>
      </c>
      <c r="Q1250" s="10">
        <v>279</v>
      </c>
      <c r="R1250" s="10">
        <v>68883</v>
      </c>
      <c r="S1250" s="10">
        <v>1173</v>
      </c>
      <c r="T1250" t="s">
        <v>22</v>
      </c>
      <c r="U1250" s="1">
        <v>1.85</v>
      </c>
      <c r="V1250" t="b">
        <f>IF(Table19[[#This Row],[gross]]-Table19[[#This Row],[budget]] &gt; 0, TRUE, FALSE)</f>
        <v>0</v>
      </c>
    </row>
    <row r="1251" spans="1:22" x14ac:dyDescent="0.35">
      <c r="A1251" t="s">
        <v>10265</v>
      </c>
      <c r="B1251" s="10">
        <v>2007</v>
      </c>
      <c r="C1251" t="s">
        <v>10264</v>
      </c>
      <c r="D1251" t="s">
        <v>79</v>
      </c>
      <c r="E1251" t="s">
        <v>3952</v>
      </c>
      <c r="F1251" t="s">
        <v>6142</v>
      </c>
      <c r="G1251" t="s">
        <v>481</v>
      </c>
      <c r="H1251" s="6">
        <v>12000000</v>
      </c>
      <c r="I1251" s="6">
        <v>3950294</v>
      </c>
      <c r="J1251" t="s">
        <v>31</v>
      </c>
      <c r="K1251" s="10">
        <v>97</v>
      </c>
      <c r="L1251" t="s">
        <v>1147</v>
      </c>
      <c r="M1251" t="s">
        <v>10266</v>
      </c>
      <c r="N1251">
        <v>7</v>
      </c>
      <c r="O1251" s="12">
        <f>Table19[[#This Row],[imdb_score]] / 10</f>
        <v>0.7</v>
      </c>
      <c r="P1251" s="10">
        <v>146</v>
      </c>
      <c r="Q1251" s="10">
        <v>124</v>
      </c>
      <c r="R1251" s="10">
        <v>56654</v>
      </c>
      <c r="S1251" s="10">
        <v>22577</v>
      </c>
      <c r="T1251" t="s">
        <v>22</v>
      </c>
      <c r="U1251" s="1">
        <v>1.85</v>
      </c>
      <c r="V1251" t="b">
        <f>IF(Table19[[#This Row],[gross]]-Table19[[#This Row],[budget]] &gt; 0, TRUE, FALSE)</f>
        <v>0</v>
      </c>
    </row>
    <row r="1252" spans="1:22" x14ac:dyDescent="0.35">
      <c r="A1252" t="s">
        <v>10529</v>
      </c>
      <c r="B1252" s="10">
        <v>1986</v>
      </c>
      <c r="C1252" t="s">
        <v>403</v>
      </c>
      <c r="D1252" t="s">
        <v>434</v>
      </c>
      <c r="E1252" t="s">
        <v>3015</v>
      </c>
      <c r="F1252" t="s">
        <v>1089</v>
      </c>
      <c r="G1252" t="s">
        <v>481</v>
      </c>
      <c r="H1252" s="6">
        <v>13800000</v>
      </c>
      <c r="I1252" s="6">
        <v>52293982</v>
      </c>
      <c r="J1252" t="s">
        <v>31</v>
      </c>
      <c r="K1252" s="10">
        <v>119</v>
      </c>
      <c r="L1252" t="s">
        <v>2986</v>
      </c>
      <c r="M1252" t="s">
        <v>10530</v>
      </c>
      <c r="N1252">
        <v>7</v>
      </c>
      <c r="O1252" s="12">
        <f>Table19[[#This Row],[imdb_score]] / 10</f>
        <v>0.7</v>
      </c>
      <c r="P1252" s="10">
        <v>59</v>
      </c>
      <c r="Q1252" s="10">
        <v>115</v>
      </c>
      <c r="R1252" s="10">
        <v>57831</v>
      </c>
      <c r="S1252" s="10">
        <v>11895</v>
      </c>
      <c r="T1252" t="s">
        <v>22</v>
      </c>
      <c r="U1252" s="1">
        <v>1.85</v>
      </c>
      <c r="V1252" t="b">
        <f>IF(Table19[[#This Row],[gross]]-Table19[[#This Row],[budget]] &gt; 0, TRUE, FALSE)</f>
        <v>1</v>
      </c>
    </row>
    <row r="1253" spans="1:22" x14ac:dyDescent="0.35">
      <c r="A1253" t="s">
        <v>10537</v>
      </c>
      <c r="B1253" s="10">
        <v>1996</v>
      </c>
      <c r="C1253" t="s">
        <v>1754</v>
      </c>
      <c r="D1253" t="s">
        <v>1756</v>
      </c>
      <c r="E1253" t="s">
        <v>1758</v>
      </c>
      <c r="F1253" t="s">
        <v>10538</v>
      </c>
      <c r="G1253" t="s">
        <v>32</v>
      </c>
      <c r="H1253" s="6">
        <v>12000000</v>
      </c>
      <c r="I1253" s="6">
        <v>38624000</v>
      </c>
      <c r="J1253" t="s">
        <v>31</v>
      </c>
      <c r="K1253" s="10">
        <v>92</v>
      </c>
      <c r="L1253" t="s">
        <v>3080</v>
      </c>
      <c r="M1253" t="s">
        <v>10539</v>
      </c>
      <c r="N1253">
        <v>7</v>
      </c>
      <c r="O1253" s="12">
        <f>Table19[[#This Row],[imdb_score]] / 10</f>
        <v>0.7</v>
      </c>
      <c r="P1253" s="10">
        <v>77</v>
      </c>
      <c r="Q1253" s="10">
        <v>289</v>
      </c>
      <c r="R1253" s="10">
        <v>156143</v>
      </c>
      <c r="S1253" s="10">
        <v>13162</v>
      </c>
      <c r="T1253" t="s">
        <v>22</v>
      </c>
      <c r="U1253" s="1">
        <v>1.85</v>
      </c>
      <c r="V1253" t="b">
        <f>IF(Table19[[#This Row],[gross]]-Table19[[#This Row],[budget]] &gt; 0, TRUE, FALSE)</f>
        <v>1</v>
      </c>
    </row>
    <row r="1254" spans="1:22" x14ac:dyDescent="0.35">
      <c r="A1254" t="s">
        <v>10681</v>
      </c>
      <c r="B1254" s="10">
        <v>2011</v>
      </c>
      <c r="C1254" t="s">
        <v>10421</v>
      </c>
      <c r="D1254" t="s">
        <v>370</v>
      </c>
      <c r="E1254" t="s">
        <v>987</v>
      </c>
      <c r="F1254" t="s">
        <v>560</v>
      </c>
      <c r="G1254" t="s">
        <v>481</v>
      </c>
      <c r="H1254" s="6">
        <v>6400000</v>
      </c>
      <c r="I1254" s="6">
        <v>14597405</v>
      </c>
      <c r="J1254" t="s">
        <v>47</v>
      </c>
      <c r="K1254" s="10">
        <v>99</v>
      </c>
      <c r="L1254" t="s">
        <v>1243</v>
      </c>
      <c r="M1254" t="s">
        <v>10682</v>
      </c>
      <c r="N1254">
        <v>7</v>
      </c>
      <c r="O1254" s="12">
        <f>Table19[[#This Row],[imdb_score]] / 10</f>
        <v>0.7</v>
      </c>
      <c r="P1254" s="10">
        <v>386</v>
      </c>
      <c r="Q1254" s="10">
        <v>216</v>
      </c>
      <c r="R1254" s="10">
        <v>71679</v>
      </c>
      <c r="S1254" s="10">
        <v>17204</v>
      </c>
      <c r="T1254" t="s">
        <v>22</v>
      </c>
      <c r="U1254" s="1">
        <v>2.35</v>
      </c>
      <c r="V1254" t="b">
        <f>IF(Table19[[#This Row],[gross]]-Table19[[#This Row],[budget]] &gt; 0, TRUE, FALSE)</f>
        <v>1</v>
      </c>
    </row>
    <row r="1255" spans="1:22" x14ac:dyDescent="0.35">
      <c r="A1255" t="s">
        <v>10694</v>
      </c>
      <c r="B1255" s="10">
        <v>2005</v>
      </c>
      <c r="C1255" t="s">
        <v>10691</v>
      </c>
      <c r="D1255" t="s">
        <v>10693</v>
      </c>
      <c r="E1255" t="s">
        <v>10692</v>
      </c>
      <c r="F1255" t="s">
        <v>10695</v>
      </c>
      <c r="G1255" t="s">
        <v>32</v>
      </c>
      <c r="H1255" s="6">
        <v>10000000</v>
      </c>
      <c r="I1255" s="6">
        <v>11703287</v>
      </c>
      <c r="J1255" t="s">
        <v>31</v>
      </c>
      <c r="K1255" s="10">
        <v>108</v>
      </c>
      <c r="L1255" t="s">
        <v>5412</v>
      </c>
      <c r="M1255" t="s">
        <v>10696</v>
      </c>
      <c r="N1255">
        <v>7</v>
      </c>
      <c r="O1255" s="12">
        <f>Table19[[#This Row],[imdb_score]] / 10</f>
        <v>0.7</v>
      </c>
      <c r="P1255" s="10">
        <v>47</v>
      </c>
      <c r="Q1255" s="10">
        <v>148</v>
      </c>
      <c r="R1255" s="10">
        <v>4360</v>
      </c>
      <c r="S1255" s="10">
        <v>1058</v>
      </c>
      <c r="T1255" t="s">
        <v>22</v>
      </c>
      <c r="U1255" s="1">
        <v>2.35</v>
      </c>
      <c r="V1255" t="b">
        <f>IF(Table19[[#This Row],[gross]]-Table19[[#This Row],[budget]] &gt; 0, TRUE, FALSE)</f>
        <v>1</v>
      </c>
    </row>
    <row r="1256" spans="1:22" x14ac:dyDescent="0.35">
      <c r="A1256" t="s">
        <v>10706</v>
      </c>
      <c r="B1256" s="10">
        <v>2014</v>
      </c>
      <c r="C1256" t="s">
        <v>212</v>
      </c>
      <c r="D1256" t="s">
        <v>43</v>
      </c>
      <c r="E1256" t="s">
        <v>2373</v>
      </c>
      <c r="F1256" t="s">
        <v>9124</v>
      </c>
      <c r="G1256" t="s">
        <v>32</v>
      </c>
      <c r="H1256" s="6">
        <v>10000000</v>
      </c>
      <c r="I1256" s="6">
        <v>14479776</v>
      </c>
      <c r="J1256" t="s">
        <v>31</v>
      </c>
      <c r="K1256" s="10">
        <v>106</v>
      </c>
      <c r="L1256" t="s">
        <v>10705</v>
      </c>
      <c r="M1256" t="s">
        <v>10707</v>
      </c>
      <c r="N1256">
        <v>7</v>
      </c>
      <c r="O1256" s="12">
        <f>Table19[[#This Row],[imdb_score]] / 10</f>
        <v>0.7</v>
      </c>
      <c r="P1256" s="10">
        <v>325</v>
      </c>
      <c r="Q1256" s="10">
        <v>147</v>
      </c>
      <c r="R1256" s="10">
        <v>55539</v>
      </c>
      <c r="S1256" s="10">
        <v>12418</v>
      </c>
      <c r="T1256" t="s">
        <v>22</v>
      </c>
      <c r="U1256" s="1">
        <v>1.85</v>
      </c>
      <c r="V1256" t="b">
        <f>IF(Table19[[#This Row],[gross]]-Table19[[#This Row],[budget]] &gt; 0, TRUE, FALSE)</f>
        <v>1</v>
      </c>
    </row>
    <row r="1257" spans="1:22" x14ac:dyDescent="0.35">
      <c r="A1257" t="s">
        <v>10774</v>
      </c>
      <c r="B1257" s="10">
        <v>2009</v>
      </c>
      <c r="C1257" t="s">
        <v>10771</v>
      </c>
      <c r="D1257" t="s">
        <v>10773</v>
      </c>
      <c r="E1257" t="s">
        <v>10772</v>
      </c>
      <c r="F1257" t="s">
        <v>10775</v>
      </c>
      <c r="G1257" t="s">
        <v>481</v>
      </c>
      <c r="H1257" s="6">
        <v>10000000</v>
      </c>
      <c r="I1257" s="6">
        <v>5004648</v>
      </c>
      <c r="J1257" t="s">
        <v>5445</v>
      </c>
      <c r="K1257" s="10">
        <v>120</v>
      </c>
      <c r="L1257" t="s">
        <v>178</v>
      </c>
      <c r="M1257" t="s">
        <v>10776</v>
      </c>
      <c r="N1257">
        <v>7</v>
      </c>
      <c r="O1257" s="12">
        <f>Table19[[#This Row],[imdb_score]] / 10</f>
        <v>0.7</v>
      </c>
      <c r="P1257" s="10">
        <v>181</v>
      </c>
      <c r="Q1257" s="10">
        <v>114</v>
      </c>
      <c r="R1257" s="10">
        <v>14031</v>
      </c>
      <c r="S1257" s="10">
        <v>474</v>
      </c>
      <c r="T1257" t="s">
        <v>22</v>
      </c>
      <c r="U1257" s="1">
        <v>1.85</v>
      </c>
      <c r="V1257" t="b">
        <f>IF(Table19[[#This Row],[gross]]-Table19[[#This Row],[budget]] &gt; 0, TRUE, FALSE)</f>
        <v>0</v>
      </c>
    </row>
    <row r="1258" spans="1:22" x14ac:dyDescent="0.35">
      <c r="A1258" t="s">
        <v>10968</v>
      </c>
      <c r="B1258" s="10">
        <v>1965</v>
      </c>
      <c r="C1258" t="s">
        <v>4400</v>
      </c>
      <c r="D1258" t="s">
        <v>894</v>
      </c>
      <c r="E1258" t="s">
        <v>10967</v>
      </c>
      <c r="F1258" t="s">
        <v>3776</v>
      </c>
      <c r="G1258" t="s">
        <v>4662</v>
      </c>
      <c r="H1258" s="6">
        <v>9000000</v>
      </c>
      <c r="I1258" s="6">
        <v>63600000</v>
      </c>
      <c r="J1258" t="s">
        <v>47</v>
      </c>
      <c r="K1258" s="10">
        <v>130</v>
      </c>
      <c r="L1258" t="s">
        <v>42</v>
      </c>
      <c r="M1258" t="s">
        <v>10969</v>
      </c>
      <c r="N1258">
        <v>7</v>
      </c>
      <c r="O1258" s="12">
        <f>Table19[[#This Row],[imdb_score]] / 10</f>
        <v>0.7</v>
      </c>
      <c r="P1258" s="10">
        <v>129</v>
      </c>
      <c r="Q1258" s="10">
        <v>275</v>
      </c>
      <c r="R1258" s="10">
        <v>82073</v>
      </c>
      <c r="S1258" s="10">
        <v>1164</v>
      </c>
      <c r="T1258" t="s">
        <v>22</v>
      </c>
      <c r="U1258" s="1">
        <v>2.35</v>
      </c>
      <c r="V1258" t="b">
        <f>IF(Table19[[#This Row],[gross]]-Table19[[#This Row],[budget]] &gt; 0, TRUE, FALSE)</f>
        <v>1</v>
      </c>
    </row>
    <row r="1259" spans="1:22" x14ac:dyDescent="0.35">
      <c r="A1259" t="s">
        <v>10993</v>
      </c>
      <c r="B1259" s="10">
        <v>2000</v>
      </c>
      <c r="C1259" t="s">
        <v>3416</v>
      </c>
      <c r="D1259" t="s">
        <v>251</v>
      </c>
      <c r="E1259" t="s">
        <v>365</v>
      </c>
      <c r="F1259" t="s">
        <v>9285</v>
      </c>
      <c r="G1259" t="s">
        <v>481</v>
      </c>
      <c r="H1259" s="6">
        <v>20000000</v>
      </c>
      <c r="I1259" s="6">
        <v>17804273</v>
      </c>
      <c r="J1259" t="s">
        <v>31</v>
      </c>
      <c r="K1259" s="10">
        <v>126</v>
      </c>
      <c r="L1259" t="s">
        <v>3204</v>
      </c>
      <c r="M1259" t="s">
        <v>10994</v>
      </c>
      <c r="N1259">
        <v>7</v>
      </c>
      <c r="O1259" s="12">
        <f>Table19[[#This Row],[imdb_score]] / 10</f>
        <v>0.7</v>
      </c>
      <c r="P1259" s="10">
        <v>136</v>
      </c>
      <c r="Q1259" s="10">
        <v>370</v>
      </c>
      <c r="R1259" s="10">
        <v>20449</v>
      </c>
      <c r="S1259" s="10">
        <v>25660</v>
      </c>
      <c r="T1259" t="s">
        <v>22</v>
      </c>
      <c r="U1259" s="1">
        <v>1.85</v>
      </c>
      <c r="V1259" t="b">
        <f>IF(Table19[[#This Row],[gross]]-Table19[[#This Row],[budget]] &gt; 0, TRUE, FALSE)</f>
        <v>0</v>
      </c>
    </row>
    <row r="1260" spans="1:22" x14ac:dyDescent="0.35">
      <c r="A1260" t="s">
        <v>10996</v>
      </c>
      <c r="B1260" s="10">
        <v>2000</v>
      </c>
      <c r="C1260" t="s">
        <v>10995</v>
      </c>
      <c r="D1260" t="s">
        <v>282</v>
      </c>
      <c r="E1260" t="s">
        <v>4927</v>
      </c>
      <c r="F1260" t="s">
        <v>3955</v>
      </c>
      <c r="G1260" t="s">
        <v>481</v>
      </c>
      <c r="H1260" s="6">
        <v>8000000</v>
      </c>
      <c r="I1260" s="6">
        <v>16938179</v>
      </c>
      <c r="J1260" t="s">
        <v>31</v>
      </c>
      <c r="K1260" s="10">
        <v>120</v>
      </c>
      <c r="L1260" t="s">
        <v>1711</v>
      </c>
      <c r="M1260" t="s">
        <v>10997</v>
      </c>
      <c r="N1260">
        <v>7</v>
      </c>
      <c r="O1260" s="12">
        <f>Table19[[#This Row],[imdb_score]] / 10</f>
        <v>0.7</v>
      </c>
      <c r="P1260" s="10">
        <v>132</v>
      </c>
      <c r="Q1260" s="10">
        <v>246</v>
      </c>
      <c r="R1260" s="10">
        <v>41313</v>
      </c>
      <c r="S1260" s="10">
        <v>17336</v>
      </c>
      <c r="T1260" t="s">
        <v>22</v>
      </c>
      <c r="U1260" s="1">
        <v>1.85</v>
      </c>
      <c r="V1260" t="b">
        <f>IF(Table19[[#This Row],[gross]]-Table19[[#This Row],[budget]] &gt; 0, TRUE, FALSE)</f>
        <v>1</v>
      </c>
    </row>
    <row r="1261" spans="1:22" x14ac:dyDescent="0.35">
      <c r="A1261" t="s">
        <v>11011</v>
      </c>
      <c r="B1261" s="10">
        <v>2002</v>
      </c>
      <c r="C1261" t="s">
        <v>4692</v>
      </c>
      <c r="D1261" t="s">
        <v>1970</v>
      </c>
      <c r="E1261" t="s">
        <v>2598</v>
      </c>
      <c r="F1261" t="s">
        <v>10196</v>
      </c>
      <c r="G1261" t="s">
        <v>481</v>
      </c>
      <c r="H1261" s="6">
        <v>9000000</v>
      </c>
      <c r="I1261" s="6">
        <v>4681503</v>
      </c>
      <c r="J1261" t="s">
        <v>31</v>
      </c>
      <c r="K1261" s="10">
        <v>99</v>
      </c>
      <c r="L1261" t="s">
        <v>2029</v>
      </c>
      <c r="M1261" t="s">
        <v>11012</v>
      </c>
      <c r="N1261">
        <v>7</v>
      </c>
      <c r="O1261" s="12">
        <f>Table19[[#This Row],[imdb_score]] / 10</f>
        <v>0.7</v>
      </c>
      <c r="P1261" s="10">
        <v>136</v>
      </c>
      <c r="Q1261" s="10">
        <v>238</v>
      </c>
      <c r="R1261" s="10">
        <v>29058</v>
      </c>
      <c r="S1261" s="10">
        <v>2478</v>
      </c>
      <c r="T1261" t="s">
        <v>22</v>
      </c>
      <c r="U1261" s="1">
        <v>2.35</v>
      </c>
      <c r="V1261" t="b">
        <f>IF(Table19[[#This Row],[gross]]-Table19[[#This Row],[budget]] &gt; 0, TRUE, FALSE)</f>
        <v>0</v>
      </c>
    </row>
    <row r="1262" spans="1:22" x14ac:dyDescent="0.35">
      <c r="A1262" t="s">
        <v>11093</v>
      </c>
      <c r="B1262" s="10">
        <v>2009</v>
      </c>
      <c r="C1262" t="s">
        <v>10246</v>
      </c>
      <c r="D1262" t="s">
        <v>1134</v>
      </c>
      <c r="E1262" t="s">
        <v>8610</v>
      </c>
      <c r="F1262" t="s">
        <v>11094</v>
      </c>
      <c r="G1262" t="s">
        <v>77</v>
      </c>
      <c r="H1262" s="6">
        <v>8500000</v>
      </c>
      <c r="I1262" s="6">
        <v>4440055</v>
      </c>
      <c r="J1262" t="s">
        <v>47</v>
      </c>
      <c r="K1262" s="10">
        <v>119</v>
      </c>
      <c r="L1262" t="s">
        <v>4885</v>
      </c>
      <c r="M1262" t="s">
        <v>11095</v>
      </c>
      <c r="N1262">
        <v>7</v>
      </c>
      <c r="O1262" s="12">
        <f>Table19[[#This Row],[imdb_score]] / 10</f>
        <v>0.7</v>
      </c>
      <c r="P1262" s="10">
        <v>222</v>
      </c>
      <c r="Q1262" s="10">
        <v>110</v>
      </c>
      <c r="R1262" s="10">
        <v>21360</v>
      </c>
      <c r="S1262" s="10">
        <v>3279</v>
      </c>
      <c r="T1262" t="s">
        <v>22</v>
      </c>
      <c r="U1262" s="1">
        <v>1.85</v>
      </c>
      <c r="V1262" t="b">
        <f>IF(Table19[[#This Row],[gross]]-Table19[[#This Row],[budget]] &gt; 0, TRUE, FALSE)</f>
        <v>0</v>
      </c>
    </row>
    <row r="1263" spans="1:22" x14ac:dyDescent="0.35">
      <c r="A1263" t="s">
        <v>4046</v>
      </c>
      <c r="B1263" s="10">
        <v>2005</v>
      </c>
      <c r="C1263" t="s">
        <v>4044</v>
      </c>
      <c r="D1263" t="s">
        <v>942</v>
      </c>
      <c r="E1263" t="s">
        <v>4045</v>
      </c>
      <c r="F1263" t="s">
        <v>4047</v>
      </c>
      <c r="G1263" t="s">
        <v>481</v>
      </c>
      <c r="H1263" s="6">
        <v>50000000</v>
      </c>
      <c r="I1263" s="6">
        <v>50815288</v>
      </c>
      <c r="J1263" t="s">
        <v>31</v>
      </c>
      <c r="K1263" s="10">
        <v>128</v>
      </c>
      <c r="L1263" t="s">
        <v>3204</v>
      </c>
      <c r="M1263" t="s">
        <v>4048</v>
      </c>
      <c r="N1263">
        <v>7</v>
      </c>
      <c r="O1263" s="12">
        <f>Table19[[#This Row],[imdb_score]] / 10</f>
        <v>0.7</v>
      </c>
      <c r="P1263" s="10">
        <v>358</v>
      </c>
      <c r="Q1263" s="10">
        <v>625</v>
      </c>
      <c r="R1263" s="10">
        <v>109191</v>
      </c>
      <c r="S1263" s="10">
        <v>14747</v>
      </c>
      <c r="T1263" t="s">
        <v>22</v>
      </c>
      <c r="U1263" s="1">
        <v>2.35</v>
      </c>
      <c r="V1263" t="b">
        <f>IF(Table19[[#This Row],[gross]]-Table19[[#This Row],[budget]] &gt; 0, TRUE, FALSE)</f>
        <v>1</v>
      </c>
    </row>
    <row r="1264" spans="1:22" x14ac:dyDescent="0.35">
      <c r="A1264" t="s">
        <v>11359</v>
      </c>
      <c r="B1264" s="10">
        <v>2016</v>
      </c>
      <c r="C1264" t="s">
        <v>9318</v>
      </c>
      <c r="D1264" t="s">
        <v>484</v>
      </c>
      <c r="E1264" t="s">
        <v>6796</v>
      </c>
      <c r="F1264" t="s">
        <v>11360</v>
      </c>
      <c r="G1264" t="s">
        <v>481</v>
      </c>
      <c r="H1264" s="6">
        <v>7000000</v>
      </c>
      <c r="I1264" s="6">
        <v>1330827</v>
      </c>
      <c r="J1264" t="s">
        <v>1181</v>
      </c>
      <c r="K1264" s="10">
        <v>118</v>
      </c>
      <c r="L1264" t="s">
        <v>4303</v>
      </c>
      <c r="M1264" t="s">
        <v>11361</v>
      </c>
      <c r="N1264">
        <v>7</v>
      </c>
      <c r="O1264" s="12">
        <f>Table19[[#This Row],[imdb_score]] / 10</f>
        <v>0.7</v>
      </c>
      <c r="P1264" s="10">
        <v>253</v>
      </c>
      <c r="Q1264" s="10">
        <v>73</v>
      </c>
      <c r="R1264" s="10">
        <v>9866</v>
      </c>
      <c r="S1264" s="10">
        <v>19879</v>
      </c>
      <c r="T1264" t="s">
        <v>22</v>
      </c>
      <c r="U1264" s="1">
        <v>2.35</v>
      </c>
      <c r="V1264" t="b">
        <f>IF(Table19[[#This Row],[gross]]-Table19[[#This Row],[budget]] &gt; 0, TRUE, FALSE)</f>
        <v>0</v>
      </c>
    </row>
    <row r="1265" spans="1:22" x14ac:dyDescent="0.35">
      <c r="A1265" t="s">
        <v>11397</v>
      </c>
      <c r="B1265" s="10">
        <v>2000</v>
      </c>
      <c r="C1265" t="s">
        <v>3186</v>
      </c>
      <c r="D1265" t="s">
        <v>1079</v>
      </c>
      <c r="E1265" t="s">
        <v>6326</v>
      </c>
      <c r="F1265" t="s">
        <v>11398</v>
      </c>
      <c r="G1265" t="s">
        <v>77</v>
      </c>
      <c r="H1265" s="6">
        <v>5000000</v>
      </c>
      <c r="I1265" s="6">
        <v>34099640</v>
      </c>
      <c r="J1265" t="s">
        <v>31</v>
      </c>
      <c r="K1265" s="10">
        <v>95</v>
      </c>
      <c r="L1265" t="s">
        <v>6070</v>
      </c>
      <c r="M1265" t="s">
        <v>11399</v>
      </c>
      <c r="N1265">
        <v>7</v>
      </c>
      <c r="O1265" s="12">
        <f>Table19[[#This Row],[imdb_score]] / 10</f>
        <v>0.7</v>
      </c>
      <c r="P1265" s="10">
        <v>79</v>
      </c>
      <c r="Q1265" s="10">
        <v>149</v>
      </c>
      <c r="R1265" s="10">
        <v>16651</v>
      </c>
      <c r="S1265" s="10">
        <v>2515</v>
      </c>
      <c r="T1265" t="s">
        <v>22</v>
      </c>
      <c r="U1265" s="1">
        <v>1.37</v>
      </c>
      <c r="V1265" t="b">
        <f>IF(Table19[[#This Row],[gross]]-Table19[[#This Row],[budget]] &gt; 0, TRUE, FALSE)</f>
        <v>1</v>
      </c>
    </row>
    <row r="1266" spans="1:22" x14ac:dyDescent="0.35">
      <c r="A1266" t="s">
        <v>11446</v>
      </c>
      <c r="B1266" s="10">
        <v>2009</v>
      </c>
      <c r="C1266" t="s">
        <v>5463</v>
      </c>
      <c r="D1266" t="s">
        <v>135</v>
      </c>
      <c r="E1266" t="s">
        <v>11445</v>
      </c>
      <c r="F1266" t="s">
        <v>11447</v>
      </c>
      <c r="G1266" t="s">
        <v>481</v>
      </c>
      <c r="H1266" s="6">
        <v>7000000</v>
      </c>
      <c r="I1266" s="6">
        <v>9190525</v>
      </c>
      <c r="J1266" t="s">
        <v>31</v>
      </c>
      <c r="K1266" s="10">
        <v>106</v>
      </c>
      <c r="L1266" t="s">
        <v>2029</v>
      </c>
      <c r="M1266" t="s">
        <v>11448</v>
      </c>
      <c r="N1266">
        <v>7</v>
      </c>
      <c r="O1266" s="12">
        <f>Table19[[#This Row],[imdb_score]] / 10</f>
        <v>0.7</v>
      </c>
      <c r="P1266" s="10">
        <v>341</v>
      </c>
      <c r="Q1266" s="10">
        <v>324</v>
      </c>
      <c r="R1266" s="10">
        <v>102125</v>
      </c>
      <c r="S1266" s="10">
        <v>1120</v>
      </c>
      <c r="T1266" t="s">
        <v>22</v>
      </c>
      <c r="U1266" s="1">
        <v>1.85</v>
      </c>
      <c r="V1266" t="b">
        <f>IF(Table19[[#This Row],[gross]]-Table19[[#This Row],[budget]] &gt; 0, TRUE, FALSE)</f>
        <v>1</v>
      </c>
    </row>
    <row r="1267" spans="1:22" x14ac:dyDescent="0.35">
      <c r="A1267" t="s">
        <v>11516</v>
      </c>
      <c r="B1267" s="10">
        <v>1993</v>
      </c>
      <c r="C1267" t="s">
        <v>5264</v>
      </c>
      <c r="D1267" t="s">
        <v>8469</v>
      </c>
      <c r="E1267" t="s">
        <v>5217</v>
      </c>
      <c r="F1267" t="s">
        <v>11517</v>
      </c>
      <c r="G1267" t="s">
        <v>481</v>
      </c>
      <c r="H1267" s="6">
        <v>50000000</v>
      </c>
      <c r="I1267" s="6">
        <v>700000</v>
      </c>
      <c r="J1267" t="s">
        <v>1181</v>
      </c>
      <c r="K1267" s="10">
        <v>107</v>
      </c>
      <c r="L1267" t="s">
        <v>5266</v>
      </c>
      <c r="M1267" t="s">
        <v>11518</v>
      </c>
      <c r="N1267">
        <v>7</v>
      </c>
      <c r="O1267" s="12">
        <f>Table19[[#This Row],[imdb_score]] / 10</f>
        <v>0.7</v>
      </c>
      <c r="P1267" s="10">
        <v>16</v>
      </c>
      <c r="Q1267" s="10">
        <v>78</v>
      </c>
      <c r="R1267" s="10">
        <v>24438</v>
      </c>
      <c r="S1267" s="10">
        <v>215</v>
      </c>
      <c r="T1267" t="s">
        <v>22</v>
      </c>
      <c r="U1267" s="1">
        <v>2.35</v>
      </c>
      <c r="V1267" t="b">
        <f>IF(Table19[[#This Row],[gross]]-Table19[[#This Row],[budget]] &gt; 0, TRUE, FALSE)</f>
        <v>0</v>
      </c>
    </row>
    <row r="1268" spans="1:22" x14ac:dyDescent="0.35">
      <c r="A1268" t="s">
        <v>11550</v>
      </c>
      <c r="B1268" s="10">
        <v>2005</v>
      </c>
      <c r="C1268" t="s">
        <v>11549</v>
      </c>
      <c r="D1268" t="s">
        <v>2598</v>
      </c>
      <c r="E1268" t="s">
        <v>2525</v>
      </c>
      <c r="F1268" t="s">
        <v>10795</v>
      </c>
      <c r="G1268" t="s">
        <v>481</v>
      </c>
      <c r="H1268" s="6">
        <v>6800000</v>
      </c>
      <c r="I1268" s="6">
        <v>49526</v>
      </c>
      <c r="J1268" t="s">
        <v>31</v>
      </c>
      <c r="K1268" s="10">
        <v>108</v>
      </c>
      <c r="L1268" t="s">
        <v>2029</v>
      </c>
      <c r="M1268" t="s">
        <v>11551</v>
      </c>
      <c r="N1268">
        <v>7</v>
      </c>
      <c r="O1268" s="12">
        <f>Table19[[#This Row],[imdb_score]] / 10</f>
        <v>0.7</v>
      </c>
      <c r="P1268" s="10">
        <v>74</v>
      </c>
      <c r="Q1268" s="10">
        <v>129</v>
      </c>
      <c r="R1268" s="10">
        <v>16299</v>
      </c>
      <c r="S1268" s="10">
        <v>2119</v>
      </c>
      <c r="T1268" t="s">
        <v>22</v>
      </c>
      <c r="U1268" s="1">
        <v>2.35</v>
      </c>
      <c r="V1268" t="b">
        <f>IF(Table19[[#This Row],[gross]]-Table19[[#This Row],[budget]] &gt; 0, TRUE, FALSE)</f>
        <v>0</v>
      </c>
    </row>
    <row r="1269" spans="1:22" x14ac:dyDescent="0.35">
      <c r="A1269" t="s">
        <v>11742</v>
      </c>
      <c r="B1269" s="10">
        <v>2000</v>
      </c>
      <c r="C1269" t="s">
        <v>8160</v>
      </c>
      <c r="D1269" t="s">
        <v>2525</v>
      </c>
      <c r="E1269" t="s">
        <v>10397</v>
      </c>
      <c r="F1269" t="s">
        <v>11743</v>
      </c>
      <c r="G1269" t="s">
        <v>481</v>
      </c>
      <c r="H1269" s="6">
        <v>6000000</v>
      </c>
      <c r="I1269" s="6">
        <v>8596914</v>
      </c>
      <c r="J1269" t="s">
        <v>31</v>
      </c>
      <c r="K1269" s="10">
        <v>122</v>
      </c>
      <c r="L1269" t="s">
        <v>1243</v>
      </c>
      <c r="M1269" t="s">
        <v>11744</v>
      </c>
      <c r="N1269">
        <v>7</v>
      </c>
      <c r="O1269" s="12">
        <f>Table19[[#This Row],[imdb_score]] / 10</f>
        <v>0.7</v>
      </c>
      <c r="P1269" s="10">
        <v>115</v>
      </c>
      <c r="Q1269" s="10">
        <v>148</v>
      </c>
      <c r="R1269" s="10">
        <v>23023</v>
      </c>
      <c r="S1269" s="10">
        <v>1517</v>
      </c>
      <c r="T1269" t="s">
        <v>22</v>
      </c>
      <c r="U1269" s="1">
        <v>1.85</v>
      </c>
      <c r="V1269" t="b">
        <f>IF(Table19[[#This Row],[gross]]-Table19[[#This Row],[budget]] &gt; 0, TRUE, FALSE)</f>
        <v>1</v>
      </c>
    </row>
    <row r="1270" spans="1:22" x14ac:dyDescent="0.35">
      <c r="A1270" t="s">
        <v>11801</v>
      </c>
      <c r="B1270" s="10">
        <v>2008</v>
      </c>
      <c r="C1270" t="s">
        <v>6243</v>
      </c>
      <c r="D1270" t="s">
        <v>5222</v>
      </c>
      <c r="E1270" t="s">
        <v>5291</v>
      </c>
      <c r="F1270" t="s">
        <v>6379</v>
      </c>
      <c r="G1270" t="s">
        <v>481</v>
      </c>
      <c r="H1270" s="6">
        <v>6000000</v>
      </c>
      <c r="I1270" s="6">
        <v>2077046</v>
      </c>
      <c r="J1270" t="s">
        <v>31</v>
      </c>
      <c r="K1270" s="10">
        <v>99</v>
      </c>
      <c r="L1270" t="s">
        <v>1147</v>
      </c>
      <c r="M1270" t="s">
        <v>11802</v>
      </c>
      <c r="N1270">
        <v>7</v>
      </c>
      <c r="O1270" s="12">
        <f>Table19[[#This Row],[imdb_score]] / 10</f>
        <v>0.7</v>
      </c>
      <c r="P1270" s="10">
        <v>147</v>
      </c>
      <c r="Q1270" s="10">
        <v>75</v>
      </c>
      <c r="R1270" s="10">
        <v>27266</v>
      </c>
      <c r="S1270" s="10">
        <v>2748</v>
      </c>
      <c r="T1270" t="s">
        <v>22</v>
      </c>
      <c r="U1270" s="1">
        <v>2.35</v>
      </c>
      <c r="V1270" t="b">
        <f>IF(Table19[[#This Row],[gross]]-Table19[[#This Row],[budget]] &gt; 0, TRUE, FALSE)</f>
        <v>0</v>
      </c>
    </row>
    <row r="1271" spans="1:22" x14ac:dyDescent="0.35">
      <c r="A1271" t="s">
        <v>12122</v>
      </c>
      <c r="B1271" s="10">
        <v>1989</v>
      </c>
      <c r="C1271" t="s">
        <v>12121</v>
      </c>
      <c r="D1271" t="s">
        <v>2188</v>
      </c>
      <c r="E1271" t="s">
        <v>7107</v>
      </c>
      <c r="F1271" t="s">
        <v>12123</v>
      </c>
      <c r="G1271" t="s">
        <v>32</v>
      </c>
      <c r="H1271" s="6">
        <v>5000000</v>
      </c>
      <c r="I1271" s="6">
        <v>6157157</v>
      </c>
      <c r="J1271" t="s">
        <v>31</v>
      </c>
      <c r="K1271" s="10">
        <v>150</v>
      </c>
      <c r="L1271" t="s">
        <v>2029</v>
      </c>
      <c r="M1271" t="s">
        <v>12124</v>
      </c>
      <c r="N1271">
        <v>7</v>
      </c>
      <c r="O1271" s="12">
        <f>Table19[[#This Row],[imdb_score]] / 10</f>
        <v>0.7</v>
      </c>
      <c r="P1271" s="10">
        <v>59</v>
      </c>
      <c r="Q1271" s="10">
        <v>198</v>
      </c>
      <c r="R1271" s="10">
        <v>21416</v>
      </c>
      <c r="S1271" s="10">
        <v>3942</v>
      </c>
      <c r="T1271" t="s">
        <v>22</v>
      </c>
      <c r="U1271" s="1">
        <v>1.85</v>
      </c>
      <c r="V1271" t="b">
        <f>IF(Table19[[#This Row],[gross]]-Table19[[#This Row],[budget]] &gt; 0, TRUE, FALSE)</f>
        <v>1</v>
      </c>
    </row>
    <row r="1272" spans="1:22" x14ac:dyDescent="0.35">
      <c r="A1272" t="s">
        <v>12157</v>
      </c>
      <c r="B1272" s="10">
        <v>1998</v>
      </c>
      <c r="C1272" t="s">
        <v>5071</v>
      </c>
      <c r="D1272" t="s">
        <v>1778</v>
      </c>
      <c r="E1272" t="s">
        <v>6953</v>
      </c>
      <c r="F1272" t="s">
        <v>9737</v>
      </c>
      <c r="G1272" t="s">
        <v>481</v>
      </c>
      <c r="H1272" s="6">
        <v>5000000</v>
      </c>
      <c r="I1272" s="6">
        <v>1980338</v>
      </c>
      <c r="J1272" t="s">
        <v>31</v>
      </c>
      <c r="K1272" s="10">
        <v>116</v>
      </c>
      <c r="L1272" t="s">
        <v>12156</v>
      </c>
      <c r="M1272" t="s">
        <v>12158</v>
      </c>
      <c r="N1272">
        <v>7</v>
      </c>
      <c r="O1272" s="12">
        <f>Table19[[#This Row],[imdb_score]] / 10</f>
        <v>0.7</v>
      </c>
      <c r="P1272" s="10">
        <v>81</v>
      </c>
      <c r="Q1272" s="10">
        <v>151</v>
      </c>
      <c r="R1272" s="10">
        <v>12366</v>
      </c>
      <c r="S1272" s="10">
        <v>1209</v>
      </c>
      <c r="T1272" t="s">
        <v>22</v>
      </c>
      <c r="U1272" s="1">
        <v>1.85</v>
      </c>
      <c r="V1272" t="b">
        <f>IF(Table19[[#This Row],[gross]]-Table19[[#This Row],[budget]] &gt; 0, TRUE, FALSE)</f>
        <v>0</v>
      </c>
    </row>
    <row r="1273" spans="1:22" x14ac:dyDescent="0.35">
      <c r="A1273" t="s">
        <v>12165</v>
      </c>
      <c r="B1273" s="10">
        <v>2014</v>
      </c>
      <c r="C1273" t="s">
        <v>12163</v>
      </c>
      <c r="D1273" t="s">
        <v>724</v>
      </c>
      <c r="E1273" t="s">
        <v>2459</v>
      </c>
      <c r="F1273" t="s">
        <v>10840</v>
      </c>
      <c r="G1273" t="s">
        <v>481</v>
      </c>
      <c r="H1273" s="6">
        <v>5000000</v>
      </c>
      <c r="I1273" s="6">
        <v>2445646</v>
      </c>
      <c r="J1273" t="s">
        <v>31</v>
      </c>
      <c r="K1273" s="10">
        <v>112</v>
      </c>
      <c r="L1273" t="s">
        <v>12164</v>
      </c>
      <c r="M1273" t="s">
        <v>12166</v>
      </c>
      <c r="N1273">
        <v>7</v>
      </c>
      <c r="O1273" s="12">
        <f>Table19[[#This Row],[imdb_score]] / 10</f>
        <v>0.7</v>
      </c>
      <c r="P1273" s="10">
        <v>163</v>
      </c>
      <c r="Q1273" s="10">
        <v>99</v>
      </c>
      <c r="R1273" s="10">
        <v>32382</v>
      </c>
      <c r="S1273" s="10">
        <v>12897</v>
      </c>
      <c r="T1273" t="s">
        <v>22</v>
      </c>
      <c r="U1273" s="1">
        <v>2.35</v>
      </c>
      <c r="V1273" t="b">
        <f>IF(Table19[[#This Row],[gross]]-Table19[[#This Row],[budget]] &gt; 0, TRUE, FALSE)</f>
        <v>0</v>
      </c>
    </row>
    <row r="1274" spans="1:22" x14ac:dyDescent="0.35">
      <c r="A1274" t="s">
        <v>12167</v>
      </c>
      <c r="B1274" s="10">
        <v>2010</v>
      </c>
      <c r="C1274" t="s">
        <v>11781</v>
      </c>
      <c r="D1274" t="s">
        <v>3298</v>
      </c>
      <c r="E1274" t="s">
        <v>4090</v>
      </c>
      <c r="F1274" t="s">
        <v>10223</v>
      </c>
      <c r="G1274" t="s">
        <v>32</v>
      </c>
      <c r="H1274" s="6">
        <v>5000000</v>
      </c>
      <c r="I1274" s="6">
        <v>2221809</v>
      </c>
      <c r="J1274" t="s">
        <v>31</v>
      </c>
      <c r="K1274" s="10">
        <v>91</v>
      </c>
      <c r="L1274" t="s">
        <v>2690</v>
      </c>
      <c r="M1274" t="s">
        <v>12168</v>
      </c>
      <c r="N1274">
        <v>7</v>
      </c>
      <c r="O1274" s="12">
        <f>Table19[[#This Row],[imdb_score]] / 10</f>
        <v>0.7</v>
      </c>
      <c r="P1274" s="10">
        <v>248</v>
      </c>
      <c r="Q1274" s="10">
        <v>144</v>
      </c>
      <c r="R1274" s="10">
        <v>40618</v>
      </c>
      <c r="S1274" s="10">
        <v>1582</v>
      </c>
      <c r="T1274" t="s">
        <v>22</v>
      </c>
      <c r="U1274" s="1">
        <v>1.85</v>
      </c>
      <c r="V1274" t="b">
        <f>IF(Table19[[#This Row],[gross]]-Table19[[#This Row],[budget]] &gt; 0, TRUE, FALSE)</f>
        <v>0</v>
      </c>
    </row>
    <row r="1275" spans="1:22" x14ac:dyDescent="0.35">
      <c r="A1275" t="s">
        <v>12370</v>
      </c>
      <c r="B1275" s="10">
        <v>2003</v>
      </c>
      <c r="C1275" t="s">
        <v>8952</v>
      </c>
      <c r="D1275" t="s">
        <v>1370</v>
      </c>
      <c r="E1275" t="s">
        <v>5862</v>
      </c>
      <c r="F1275" t="s">
        <v>7484</v>
      </c>
      <c r="G1275" t="s">
        <v>481</v>
      </c>
      <c r="H1275" s="6">
        <v>3200000</v>
      </c>
      <c r="I1275" s="6">
        <v>8243880</v>
      </c>
      <c r="J1275" t="s">
        <v>31</v>
      </c>
      <c r="K1275" s="10">
        <v>101</v>
      </c>
      <c r="L1275" t="s">
        <v>12369</v>
      </c>
      <c r="M1275" t="s">
        <v>12371</v>
      </c>
      <c r="N1275">
        <v>7</v>
      </c>
      <c r="O1275" s="12">
        <f>Table19[[#This Row],[imdb_score]] / 10</f>
        <v>0.7</v>
      </c>
      <c r="P1275" s="10">
        <v>157</v>
      </c>
      <c r="Q1275" s="10">
        <v>215</v>
      </c>
      <c r="R1275" s="10">
        <v>28714</v>
      </c>
      <c r="S1275" s="10">
        <v>3086</v>
      </c>
      <c r="T1275" t="s">
        <v>22</v>
      </c>
      <c r="U1275" s="1">
        <v>2.35</v>
      </c>
      <c r="V1275" t="b">
        <f>IF(Table19[[#This Row],[gross]]-Table19[[#This Row],[budget]] &gt; 0, TRUE, FALSE)</f>
        <v>1</v>
      </c>
    </row>
    <row r="1276" spans="1:22" x14ac:dyDescent="0.35">
      <c r="A1276" t="s">
        <v>12423</v>
      </c>
      <c r="B1276" s="10">
        <v>2002</v>
      </c>
      <c r="C1276" t="s">
        <v>12422</v>
      </c>
      <c r="D1276" t="s">
        <v>1326</v>
      </c>
      <c r="E1276" t="s">
        <v>3621</v>
      </c>
      <c r="F1276" t="s">
        <v>7086</v>
      </c>
      <c r="G1276" t="s">
        <v>481</v>
      </c>
      <c r="H1276" s="6">
        <v>4000000</v>
      </c>
      <c r="I1276" s="6">
        <v>562059</v>
      </c>
      <c r="J1276" t="s">
        <v>31</v>
      </c>
      <c r="K1276" s="10">
        <v>99</v>
      </c>
      <c r="L1276" t="s">
        <v>3204</v>
      </c>
      <c r="M1276" t="s">
        <v>12424</v>
      </c>
      <c r="N1276">
        <v>7</v>
      </c>
      <c r="O1276" s="12">
        <f>Table19[[#This Row],[imdb_score]] / 10</f>
        <v>0.7</v>
      </c>
      <c r="P1276" s="10">
        <v>41</v>
      </c>
      <c r="Q1276" s="10">
        <v>113</v>
      </c>
      <c r="R1276" s="10">
        <v>8535</v>
      </c>
      <c r="S1276" s="10">
        <v>3130</v>
      </c>
      <c r="T1276" t="s">
        <v>22</v>
      </c>
      <c r="U1276" s="1">
        <v>1.85</v>
      </c>
      <c r="V1276" t="b">
        <f>IF(Table19[[#This Row],[gross]]-Table19[[#This Row],[budget]] &gt; 0, TRUE, FALSE)</f>
        <v>0</v>
      </c>
    </row>
    <row r="1277" spans="1:22" x14ac:dyDescent="0.35">
      <c r="A1277" t="s">
        <v>12446</v>
      </c>
      <c r="B1277" s="10">
        <v>2010</v>
      </c>
      <c r="C1277" t="s">
        <v>10754</v>
      </c>
      <c r="D1277" t="s">
        <v>1185</v>
      </c>
      <c r="E1277" t="s">
        <v>12445</v>
      </c>
      <c r="F1277" t="s">
        <v>12447</v>
      </c>
      <c r="G1277" t="s">
        <v>481</v>
      </c>
      <c r="H1277" s="6">
        <v>9500000</v>
      </c>
      <c r="I1277" s="6">
        <v>58214</v>
      </c>
      <c r="J1277" t="s">
        <v>31</v>
      </c>
      <c r="K1277" s="10">
        <v>106</v>
      </c>
      <c r="L1277" t="s">
        <v>1711</v>
      </c>
      <c r="M1277" t="s">
        <v>12448</v>
      </c>
      <c r="N1277">
        <v>7</v>
      </c>
      <c r="O1277" s="12">
        <f>Table19[[#This Row],[imdb_score]] / 10</f>
        <v>0.7</v>
      </c>
      <c r="P1277" s="10">
        <v>109</v>
      </c>
      <c r="Q1277" s="10">
        <v>137</v>
      </c>
      <c r="R1277" s="10">
        <v>34224</v>
      </c>
      <c r="S1277" s="10">
        <v>916</v>
      </c>
      <c r="T1277" t="s">
        <v>22</v>
      </c>
      <c r="U1277" s="1">
        <v>2.35</v>
      </c>
      <c r="V1277" t="b">
        <f>IF(Table19[[#This Row],[gross]]-Table19[[#This Row],[budget]] &gt; 0, TRUE, FALSE)</f>
        <v>0</v>
      </c>
    </row>
    <row r="1278" spans="1:22" x14ac:dyDescent="0.35">
      <c r="A1278" t="s">
        <v>12497</v>
      </c>
      <c r="B1278" s="10">
        <v>1950</v>
      </c>
      <c r="C1278" t="s">
        <v>12493</v>
      </c>
      <c r="D1278" t="s">
        <v>12496</v>
      </c>
      <c r="E1278" t="s">
        <v>12494</v>
      </c>
      <c r="F1278" t="s">
        <v>12498</v>
      </c>
      <c r="G1278" t="s">
        <v>11106</v>
      </c>
      <c r="H1278" s="6">
        <v>3768785</v>
      </c>
      <c r="I1278" s="6">
        <v>8000000</v>
      </c>
      <c r="J1278" t="s">
        <v>31</v>
      </c>
      <c r="K1278" s="10">
        <v>107</v>
      </c>
      <c r="L1278" t="s">
        <v>12495</v>
      </c>
      <c r="M1278" t="s">
        <v>12499</v>
      </c>
      <c r="N1278">
        <v>7</v>
      </c>
      <c r="O1278" s="12">
        <f>Table19[[#This Row],[imdb_score]] / 10</f>
        <v>0.7</v>
      </c>
      <c r="P1278" s="10">
        <v>21</v>
      </c>
      <c r="Q1278" s="10">
        <v>90</v>
      </c>
      <c r="R1278" s="10">
        <v>3167</v>
      </c>
      <c r="S1278" s="10">
        <v>731</v>
      </c>
      <c r="T1278" t="s">
        <v>22</v>
      </c>
      <c r="U1278" s="1">
        <v>1.37</v>
      </c>
      <c r="V1278" t="b">
        <f>IF(Table19[[#This Row],[gross]]-Table19[[#This Row],[budget]] &gt; 0, TRUE, FALSE)</f>
        <v>1</v>
      </c>
    </row>
    <row r="1279" spans="1:22" x14ac:dyDescent="0.35">
      <c r="A1279" t="s">
        <v>12574</v>
      </c>
      <c r="B1279" s="10">
        <v>2010</v>
      </c>
      <c r="C1279" t="s">
        <v>12570</v>
      </c>
      <c r="D1279" t="s">
        <v>12573</v>
      </c>
      <c r="E1279" t="s">
        <v>12571</v>
      </c>
      <c r="F1279" t="s">
        <v>12575</v>
      </c>
      <c r="G1279" t="s">
        <v>32</v>
      </c>
      <c r="H1279" s="6">
        <v>19900000</v>
      </c>
      <c r="I1279" s="6">
        <v>252652</v>
      </c>
      <c r="J1279" t="s">
        <v>9167</v>
      </c>
      <c r="K1279" s="10">
        <v>103</v>
      </c>
      <c r="L1279" t="s">
        <v>12572</v>
      </c>
      <c r="M1279" t="s">
        <v>12576</v>
      </c>
      <c r="N1279">
        <v>7</v>
      </c>
      <c r="O1279" s="12">
        <f>Table19[[#This Row],[imdb_score]] / 10</f>
        <v>0.7</v>
      </c>
      <c r="P1279" s="10">
        <v>337</v>
      </c>
      <c r="Q1279" s="10">
        <v>199</v>
      </c>
      <c r="R1279" s="10">
        <v>54104</v>
      </c>
      <c r="S1279" s="10">
        <v>44</v>
      </c>
      <c r="T1279" t="s">
        <v>22</v>
      </c>
      <c r="U1279" s="1">
        <v>1.85</v>
      </c>
      <c r="V1279" t="b">
        <f>IF(Table19[[#This Row],[gross]]-Table19[[#This Row],[budget]] &gt; 0, TRUE, FALSE)</f>
        <v>0</v>
      </c>
    </row>
    <row r="1280" spans="1:22" x14ac:dyDescent="0.35">
      <c r="A1280" t="s">
        <v>12714</v>
      </c>
      <c r="B1280" s="10">
        <v>2002</v>
      </c>
      <c r="C1280" t="s">
        <v>12713</v>
      </c>
      <c r="D1280" t="s">
        <v>528</v>
      </c>
      <c r="E1280" t="s">
        <v>3918</v>
      </c>
      <c r="F1280" t="s">
        <v>6785</v>
      </c>
      <c r="G1280" t="s">
        <v>32</v>
      </c>
      <c r="H1280" s="6">
        <v>3000000</v>
      </c>
      <c r="I1280" s="6">
        <v>5844929</v>
      </c>
      <c r="J1280" t="s">
        <v>31</v>
      </c>
      <c r="K1280" s="10">
        <v>90</v>
      </c>
      <c r="L1280" t="s">
        <v>2029</v>
      </c>
      <c r="M1280" t="s">
        <v>12715</v>
      </c>
      <c r="N1280">
        <v>7</v>
      </c>
      <c r="O1280" s="12">
        <f>Table19[[#This Row],[imdb_score]] / 10</f>
        <v>0.7</v>
      </c>
      <c r="P1280" s="10">
        <v>75</v>
      </c>
      <c r="Q1280" s="10">
        <v>109</v>
      </c>
      <c r="R1280" s="10">
        <v>6000</v>
      </c>
      <c r="S1280" s="10">
        <v>2510</v>
      </c>
      <c r="T1280" t="s">
        <v>22</v>
      </c>
      <c r="U1280" s="1">
        <v>1.85</v>
      </c>
      <c r="V1280" t="b">
        <f>IF(Table19[[#This Row],[gross]]-Table19[[#This Row],[budget]] &gt; 0, TRUE, FALSE)</f>
        <v>1</v>
      </c>
    </row>
    <row r="1281" spans="1:22" x14ac:dyDescent="0.35">
      <c r="A1281" t="s">
        <v>1608</v>
      </c>
      <c r="B1281" s="10">
        <v>2015</v>
      </c>
      <c r="C1281" t="s">
        <v>699</v>
      </c>
      <c r="D1281" t="s">
        <v>489</v>
      </c>
      <c r="E1281" t="s">
        <v>1606</v>
      </c>
      <c r="F1281" t="s">
        <v>718</v>
      </c>
      <c r="G1281" t="s">
        <v>77</v>
      </c>
      <c r="H1281" s="6">
        <v>95000000</v>
      </c>
      <c r="I1281" s="6">
        <v>201148159</v>
      </c>
      <c r="J1281" t="s">
        <v>31</v>
      </c>
      <c r="K1281" s="10">
        <v>105</v>
      </c>
      <c r="L1281" t="s">
        <v>1607</v>
      </c>
      <c r="M1281" t="s">
        <v>1609</v>
      </c>
      <c r="N1281">
        <v>7</v>
      </c>
      <c r="O1281" s="12">
        <f>Table19[[#This Row],[imdb_score]] / 10</f>
        <v>0.7</v>
      </c>
      <c r="P1281" s="10">
        <v>343</v>
      </c>
      <c r="Q1281" s="10">
        <v>323</v>
      </c>
      <c r="R1281" s="10">
        <v>103749</v>
      </c>
      <c r="S1281" s="10">
        <v>4671</v>
      </c>
      <c r="T1281" t="s">
        <v>22</v>
      </c>
      <c r="U1281" s="1">
        <v>2.35</v>
      </c>
      <c r="V1281" t="b">
        <f>IF(Table19[[#This Row],[gross]]-Table19[[#This Row],[budget]] &gt; 0, TRUE, FALSE)</f>
        <v>1</v>
      </c>
    </row>
    <row r="1282" spans="1:22" x14ac:dyDescent="0.35">
      <c r="A1282" t="s">
        <v>12859</v>
      </c>
      <c r="B1282" s="10">
        <v>1943</v>
      </c>
      <c r="C1282" t="s">
        <v>12479</v>
      </c>
      <c r="D1282" t="s">
        <v>10943</v>
      </c>
      <c r="E1282" t="s">
        <v>12857</v>
      </c>
      <c r="F1282" t="s">
        <v>12860</v>
      </c>
      <c r="G1282" t="s">
        <v>11106</v>
      </c>
      <c r="H1282" s="6">
        <v>2627000</v>
      </c>
      <c r="I1282" s="6"/>
      <c r="J1282" t="s">
        <v>31</v>
      </c>
      <c r="K1282" s="10">
        <v>122</v>
      </c>
      <c r="L1282" t="s">
        <v>12858</v>
      </c>
      <c r="M1282" t="s">
        <v>12861</v>
      </c>
      <c r="N1282">
        <v>7</v>
      </c>
      <c r="O1282" s="12">
        <f>Table19[[#This Row],[imdb_score]] / 10</f>
        <v>0.7</v>
      </c>
      <c r="P1282" s="10">
        <v>9</v>
      </c>
      <c r="Q1282" s="10">
        <v>27</v>
      </c>
      <c r="R1282" s="10">
        <v>1553</v>
      </c>
      <c r="S1282" s="10">
        <v>2555</v>
      </c>
      <c r="T1282" t="s">
        <v>608</v>
      </c>
      <c r="U1282" s="1">
        <v>1.37</v>
      </c>
      <c r="V1282" t="b">
        <f>IF(Table19[[#This Row],[gross]]-Table19[[#This Row],[budget]] &gt; 0, TRUE, FALSE)</f>
        <v>0</v>
      </c>
    </row>
    <row r="1283" spans="1:22" x14ac:dyDescent="0.35">
      <c r="A1283" t="s">
        <v>12908</v>
      </c>
      <c r="B1283" s="10">
        <v>1999</v>
      </c>
      <c r="C1283" t="s">
        <v>12907</v>
      </c>
      <c r="D1283" t="s">
        <v>859</v>
      </c>
      <c r="E1283" t="s">
        <v>57</v>
      </c>
      <c r="F1283" t="s">
        <v>8476</v>
      </c>
      <c r="G1283" t="s">
        <v>481</v>
      </c>
      <c r="H1283" s="6">
        <v>2500000</v>
      </c>
      <c r="I1283" s="6">
        <v>1282084</v>
      </c>
      <c r="J1283" t="s">
        <v>31</v>
      </c>
      <c r="K1283" s="10">
        <v>107</v>
      </c>
      <c r="L1283" t="s">
        <v>2690</v>
      </c>
      <c r="M1283" t="s">
        <v>12909</v>
      </c>
      <c r="N1283">
        <v>7</v>
      </c>
      <c r="O1283" s="12">
        <f>Table19[[#This Row],[imdb_score]] / 10</f>
        <v>0.7</v>
      </c>
      <c r="P1283" s="10">
        <v>74</v>
      </c>
      <c r="Q1283" s="10">
        <v>87</v>
      </c>
      <c r="R1283" s="10">
        <v>6221</v>
      </c>
      <c r="S1283" s="10">
        <v>2125</v>
      </c>
      <c r="T1283" t="s">
        <v>22</v>
      </c>
      <c r="U1283" s="1">
        <v>2.35</v>
      </c>
      <c r="V1283" t="b">
        <f>IF(Table19[[#This Row],[gross]]-Table19[[#This Row],[budget]] &gt; 0, TRUE, FALSE)</f>
        <v>0</v>
      </c>
    </row>
    <row r="1284" spans="1:22" x14ac:dyDescent="0.35">
      <c r="A1284" t="s">
        <v>13040</v>
      </c>
      <c r="B1284" s="10">
        <v>2011</v>
      </c>
      <c r="C1284" t="s">
        <v>12268</v>
      </c>
      <c r="D1284" t="s">
        <v>13039</v>
      </c>
      <c r="E1284" t="s">
        <v>12268</v>
      </c>
      <c r="F1284" t="s">
        <v>13041</v>
      </c>
      <c r="G1284" t="s">
        <v>32</v>
      </c>
      <c r="H1284" s="6">
        <v>2000000</v>
      </c>
      <c r="I1284" s="6">
        <v>34522221</v>
      </c>
      <c r="J1284" t="s">
        <v>31</v>
      </c>
      <c r="K1284" s="10">
        <v>129</v>
      </c>
      <c r="L1284" t="s">
        <v>2690</v>
      </c>
      <c r="M1284" t="s">
        <v>13042</v>
      </c>
      <c r="N1284">
        <v>7</v>
      </c>
      <c r="O1284" s="12">
        <f>Table19[[#This Row],[imdb_score]] / 10</f>
        <v>0.7</v>
      </c>
      <c r="P1284" s="10">
        <v>34</v>
      </c>
      <c r="Q1284" s="10">
        <v>175</v>
      </c>
      <c r="R1284" s="10">
        <v>15401</v>
      </c>
      <c r="S1284" s="10">
        <v>2300</v>
      </c>
      <c r="T1284" t="s">
        <v>22</v>
      </c>
      <c r="U1284" s="1">
        <v>2.35</v>
      </c>
      <c r="V1284" t="b">
        <f>IF(Table19[[#This Row],[gross]]-Table19[[#This Row],[budget]] &gt; 0, TRUE, FALSE)</f>
        <v>1</v>
      </c>
    </row>
    <row r="1285" spans="1:22" x14ac:dyDescent="0.35">
      <c r="A1285" t="s">
        <v>13078</v>
      </c>
      <c r="B1285" s="10">
        <v>2005</v>
      </c>
      <c r="C1285" t="s">
        <v>420</v>
      </c>
      <c r="D1285" t="s">
        <v>66</v>
      </c>
      <c r="E1285" t="s">
        <v>49</v>
      </c>
      <c r="F1285" t="s">
        <v>4431</v>
      </c>
      <c r="G1285" t="s">
        <v>481</v>
      </c>
      <c r="H1285" s="6">
        <v>2000000</v>
      </c>
      <c r="I1285" s="6">
        <v>3335839</v>
      </c>
      <c r="J1285" t="s">
        <v>31</v>
      </c>
      <c r="K1285" s="10">
        <v>116</v>
      </c>
      <c r="L1285" t="s">
        <v>384</v>
      </c>
      <c r="M1285" t="s">
        <v>13079</v>
      </c>
      <c r="N1285">
        <v>7</v>
      </c>
      <c r="O1285" s="12">
        <f>Table19[[#This Row],[imdb_score]] / 10</f>
        <v>0.7</v>
      </c>
      <c r="P1285" s="10">
        <v>118</v>
      </c>
      <c r="Q1285" s="10">
        <v>222</v>
      </c>
      <c r="R1285" s="10">
        <v>54657</v>
      </c>
      <c r="S1285" s="10">
        <v>50313</v>
      </c>
      <c r="T1285" t="s">
        <v>22</v>
      </c>
      <c r="U1285" s="1">
        <v>1.85</v>
      </c>
      <c r="V1285" t="b">
        <f>IF(Table19[[#This Row],[gross]]-Table19[[#This Row],[budget]] &gt; 0, TRUE, FALSE)</f>
        <v>1</v>
      </c>
    </row>
    <row r="1286" spans="1:22" x14ac:dyDescent="0.35">
      <c r="A1286" t="s">
        <v>13132</v>
      </c>
      <c r="B1286" s="10">
        <v>2004</v>
      </c>
      <c r="C1286" t="s">
        <v>13131</v>
      </c>
      <c r="D1286" t="s">
        <v>661</v>
      </c>
      <c r="E1286" t="s">
        <v>1461</v>
      </c>
      <c r="F1286" t="s">
        <v>101</v>
      </c>
      <c r="G1286" t="s">
        <v>32</v>
      </c>
      <c r="H1286" s="6">
        <v>6000000</v>
      </c>
      <c r="I1286" s="6">
        <v>371081</v>
      </c>
      <c r="J1286" t="s">
        <v>31</v>
      </c>
      <c r="K1286" s="10">
        <v>96</v>
      </c>
      <c r="L1286" t="s">
        <v>2029</v>
      </c>
      <c r="M1286" t="s">
        <v>13133</v>
      </c>
      <c r="N1286">
        <v>7</v>
      </c>
      <c r="O1286" s="12">
        <f>Table19[[#This Row],[imdb_score]] / 10</f>
        <v>0.7</v>
      </c>
      <c r="P1286" s="10">
        <v>46</v>
      </c>
      <c r="Q1286" s="10">
        <v>86</v>
      </c>
      <c r="R1286" s="10">
        <v>7479</v>
      </c>
      <c r="S1286" s="10">
        <v>51441</v>
      </c>
      <c r="T1286" t="s">
        <v>22</v>
      </c>
      <c r="U1286" s="1">
        <v>1.85</v>
      </c>
      <c r="V1286" t="b">
        <f>IF(Table19[[#This Row],[gross]]-Table19[[#This Row],[budget]] &gt; 0, TRUE, FALSE)</f>
        <v>0</v>
      </c>
    </row>
    <row r="1287" spans="1:22" x14ac:dyDescent="0.35">
      <c r="A1287" t="s">
        <v>13184</v>
      </c>
      <c r="B1287" s="10">
        <v>1966</v>
      </c>
      <c r="C1287" t="s">
        <v>3801</v>
      </c>
      <c r="D1287" t="s">
        <v>13183</v>
      </c>
      <c r="E1287" t="s">
        <v>13182</v>
      </c>
      <c r="F1287" t="s">
        <v>13185</v>
      </c>
      <c r="G1287" t="s">
        <v>4662</v>
      </c>
      <c r="H1287" s="6">
        <v>2000000</v>
      </c>
      <c r="I1287" s="6"/>
      <c r="J1287" t="s">
        <v>31</v>
      </c>
      <c r="K1287" s="10">
        <v>99</v>
      </c>
      <c r="L1287" t="s">
        <v>4582</v>
      </c>
      <c r="M1287" t="s">
        <v>13186</v>
      </c>
      <c r="N1287">
        <v>7</v>
      </c>
      <c r="O1287" s="12">
        <f>Table19[[#This Row],[imdb_score]] / 10</f>
        <v>0.7</v>
      </c>
      <c r="P1287" s="10">
        <v>25</v>
      </c>
      <c r="Q1287" s="10">
        <v>72</v>
      </c>
      <c r="R1287" s="10">
        <v>6804</v>
      </c>
      <c r="S1287" s="10">
        <v>1807</v>
      </c>
      <c r="T1287" t="s">
        <v>22</v>
      </c>
      <c r="U1287" s="1">
        <v>1.85</v>
      </c>
      <c r="V1287" t="b">
        <f>IF(Table19[[#This Row],[gross]]-Table19[[#This Row],[budget]] &gt; 0, TRUE, FALSE)</f>
        <v>0</v>
      </c>
    </row>
    <row r="1288" spans="1:22" x14ac:dyDescent="0.35">
      <c r="A1288" t="s">
        <v>13209</v>
      </c>
      <c r="B1288" s="10">
        <v>2010</v>
      </c>
      <c r="C1288" t="s">
        <v>8825</v>
      </c>
      <c r="D1288" t="s">
        <v>263</v>
      </c>
      <c r="E1288" t="s">
        <v>2918</v>
      </c>
      <c r="F1288" t="s">
        <v>13210</v>
      </c>
      <c r="G1288" t="s">
        <v>481</v>
      </c>
      <c r="H1288" s="6">
        <v>3000000</v>
      </c>
      <c r="I1288" s="6">
        <v>1028658</v>
      </c>
      <c r="J1288" t="s">
        <v>2819</v>
      </c>
      <c r="K1288" s="10">
        <v>95</v>
      </c>
      <c r="L1288" t="s">
        <v>1547</v>
      </c>
      <c r="M1288" t="s">
        <v>13211</v>
      </c>
      <c r="N1288">
        <v>7</v>
      </c>
      <c r="O1288" s="12">
        <f>Table19[[#This Row],[imdb_score]] / 10</f>
        <v>0.7</v>
      </c>
      <c r="P1288" s="10">
        <v>363</v>
      </c>
      <c r="Q1288" s="10">
        <v>447</v>
      </c>
      <c r="R1288" s="10">
        <v>118684</v>
      </c>
      <c r="S1288" s="10">
        <v>17471</v>
      </c>
      <c r="T1288" t="s">
        <v>22</v>
      </c>
      <c r="U1288" s="1">
        <v>2.35</v>
      </c>
      <c r="V1288" t="b">
        <f>IF(Table19[[#This Row],[gross]]-Table19[[#This Row],[budget]] &gt; 0, TRUE, FALSE)</f>
        <v>0</v>
      </c>
    </row>
    <row r="1289" spans="1:22" x14ac:dyDescent="0.35">
      <c r="A1289" t="s">
        <v>3191</v>
      </c>
      <c r="B1289" s="10">
        <v>2012</v>
      </c>
      <c r="C1289" t="s">
        <v>723</v>
      </c>
      <c r="D1289" t="s">
        <v>434</v>
      </c>
      <c r="E1289" t="s">
        <v>1353</v>
      </c>
      <c r="F1289" t="s">
        <v>1640</v>
      </c>
      <c r="G1289" t="s">
        <v>32</v>
      </c>
      <c r="H1289" s="6">
        <v>60000000</v>
      </c>
      <c r="I1289" s="6">
        <v>80033643</v>
      </c>
      <c r="J1289" t="s">
        <v>31</v>
      </c>
      <c r="K1289" s="10">
        <v>130</v>
      </c>
      <c r="L1289" t="s">
        <v>976</v>
      </c>
      <c r="M1289" t="s">
        <v>3192</v>
      </c>
      <c r="N1289">
        <v>7</v>
      </c>
      <c r="O1289" s="12">
        <f>Table19[[#This Row],[imdb_score]] / 10</f>
        <v>0.7</v>
      </c>
      <c r="P1289" s="10">
        <v>387</v>
      </c>
      <c r="Q1289" s="10">
        <v>448</v>
      </c>
      <c r="R1289" s="10">
        <v>226583</v>
      </c>
      <c r="S1289" s="10">
        <v>16385</v>
      </c>
      <c r="T1289" t="s">
        <v>22</v>
      </c>
      <c r="U1289" s="1">
        <v>2.35</v>
      </c>
      <c r="V1289" t="b">
        <f>IF(Table19[[#This Row],[gross]]-Table19[[#This Row],[budget]] &gt; 0, TRUE, FALSE)</f>
        <v>1</v>
      </c>
    </row>
    <row r="1290" spans="1:22" x14ac:dyDescent="0.35">
      <c r="A1290" t="s">
        <v>13532</v>
      </c>
      <c r="B1290" s="10">
        <v>1987</v>
      </c>
      <c r="C1290" t="s">
        <v>13529</v>
      </c>
      <c r="D1290" t="s">
        <v>13531</v>
      </c>
      <c r="E1290" t="s">
        <v>13530</v>
      </c>
      <c r="F1290" t="s">
        <v>13533</v>
      </c>
      <c r="G1290" t="s">
        <v>481</v>
      </c>
      <c r="H1290" s="6">
        <v>1000000</v>
      </c>
      <c r="I1290" s="6">
        <v>14564027</v>
      </c>
      <c r="J1290" t="s">
        <v>47</v>
      </c>
      <c r="K1290" s="10">
        <v>86</v>
      </c>
      <c r="L1290" t="s">
        <v>5683</v>
      </c>
      <c r="M1290" t="s">
        <v>13534</v>
      </c>
      <c r="N1290">
        <v>7</v>
      </c>
      <c r="O1290" s="12">
        <f>Table19[[#This Row],[imdb_score]] / 10</f>
        <v>0.7</v>
      </c>
      <c r="P1290" s="10">
        <v>203</v>
      </c>
      <c r="Q1290" s="10">
        <v>335</v>
      </c>
      <c r="R1290" s="10">
        <v>76407</v>
      </c>
      <c r="S1290" s="10">
        <v>673</v>
      </c>
      <c r="T1290" t="s">
        <v>22</v>
      </c>
      <c r="U1290" s="1">
        <v>1.85</v>
      </c>
      <c r="V1290" t="b">
        <f>IF(Table19[[#This Row],[gross]]-Table19[[#This Row],[budget]] &gt; 0, TRUE, FALSE)</f>
        <v>1</v>
      </c>
    </row>
    <row r="1291" spans="1:22" x14ac:dyDescent="0.35">
      <c r="A1291" t="s">
        <v>13596</v>
      </c>
      <c r="B1291" s="10">
        <v>2000</v>
      </c>
      <c r="C1291" t="s">
        <v>13595</v>
      </c>
      <c r="D1291" t="s">
        <v>1116</v>
      </c>
      <c r="E1291" t="s">
        <v>4927</v>
      </c>
      <c r="F1291" t="s">
        <v>6779</v>
      </c>
      <c r="G1291" t="s">
        <v>481</v>
      </c>
      <c r="H1291" s="6">
        <v>1000000</v>
      </c>
      <c r="I1291" s="6">
        <v>1744858</v>
      </c>
      <c r="J1291" t="s">
        <v>31</v>
      </c>
      <c r="K1291" s="10">
        <v>94</v>
      </c>
      <c r="L1291" t="s">
        <v>3512</v>
      </c>
      <c r="M1291" t="s">
        <v>13597</v>
      </c>
      <c r="N1291">
        <v>7</v>
      </c>
      <c r="O1291" s="12">
        <f>Table19[[#This Row],[imdb_score]] / 10</f>
        <v>0.7</v>
      </c>
      <c r="P1291" s="10">
        <v>51</v>
      </c>
      <c r="Q1291" s="10">
        <v>120</v>
      </c>
      <c r="R1291" s="10">
        <v>6084</v>
      </c>
      <c r="S1291" s="10">
        <v>3085</v>
      </c>
      <c r="T1291" t="s">
        <v>22</v>
      </c>
      <c r="U1291" s="1">
        <v>2.35</v>
      </c>
      <c r="V1291" t="b">
        <f>IF(Table19[[#This Row],[gross]]-Table19[[#This Row],[budget]] &gt; 0, TRUE, FALSE)</f>
        <v>1</v>
      </c>
    </row>
    <row r="1292" spans="1:22" x14ac:dyDescent="0.35">
      <c r="A1292" t="s">
        <v>13615</v>
      </c>
      <c r="B1292" s="10">
        <v>1997</v>
      </c>
      <c r="C1292" t="s">
        <v>13614</v>
      </c>
      <c r="D1292" t="s">
        <v>7549</v>
      </c>
      <c r="E1292" t="s">
        <v>3364</v>
      </c>
      <c r="F1292" t="s">
        <v>10163</v>
      </c>
      <c r="G1292" t="s">
        <v>481</v>
      </c>
      <c r="H1292" s="6">
        <v>1000000</v>
      </c>
      <c r="I1292" s="6">
        <v>464655</v>
      </c>
      <c r="J1292" t="s">
        <v>31</v>
      </c>
      <c r="K1292" s="10">
        <v>97</v>
      </c>
      <c r="L1292" t="s">
        <v>2029</v>
      </c>
      <c r="M1292" t="s">
        <v>13616</v>
      </c>
      <c r="N1292">
        <v>7</v>
      </c>
      <c r="O1292" s="12">
        <f>Table19[[#This Row],[imdb_score]] / 10</f>
        <v>0.7</v>
      </c>
      <c r="P1292" s="10">
        <v>28</v>
      </c>
      <c r="Q1292" s="10">
        <v>29</v>
      </c>
      <c r="R1292" s="10">
        <v>1524</v>
      </c>
      <c r="S1292" s="10">
        <v>1692</v>
      </c>
      <c r="T1292" t="s">
        <v>22</v>
      </c>
      <c r="U1292" s="1">
        <v>1.85</v>
      </c>
      <c r="V1292" t="b">
        <f>IF(Table19[[#This Row],[gross]]-Table19[[#This Row],[budget]] &gt; 0, TRUE, FALSE)</f>
        <v>0</v>
      </c>
    </row>
    <row r="1293" spans="1:22" x14ac:dyDescent="0.35">
      <c r="A1293" t="s">
        <v>9142</v>
      </c>
      <c r="B1293" s="10">
        <v>2013</v>
      </c>
      <c r="C1293" t="s">
        <v>4124</v>
      </c>
      <c r="D1293" t="s">
        <v>803</v>
      </c>
      <c r="E1293" t="s">
        <v>3550</v>
      </c>
      <c r="F1293" t="s">
        <v>9143</v>
      </c>
      <c r="G1293" t="s">
        <v>481</v>
      </c>
      <c r="H1293" s="6">
        <v>20000000</v>
      </c>
      <c r="I1293" s="6">
        <v>2319187</v>
      </c>
      <c r="J1293" t="s">
        <v>47</v>
      </c>
      <c r="K1293" s="10">
        <v>101</v>
      </c>
      <c r="L1293" t="s">
        <v>1725</v>
      </c>
      <c r="M1293" t="s">
        <v>9144</v>
      </c>
      <c r="N1293">
        <v>7</v>
      </c>
      <c r="O1293" s="12">
        <f>Table19[[#This Row],[imdb_score]] / 10</f>
        <v>0.7</v>
      </c>
      <c r="P1293" s="10">
        <v>393</v>
      </c>
      <c r="Q1293" s="10">
        <v>212</v>
      </c>
      <c r="R1293" s="10">
        <v>92640</v>
      </c>
      <c r="S1293" s="10">
        <v>5056</v>
      </c>
      <c r="T1293" t="s">
        <v>22</v>
      </c>
      <c r="U1293" s="1">
        <v>2.35</v>
      </c>
      <c r="V1293" t="b">
        <f>IF(Table19[[#This Row],[gross]]-Table19[[#This Row],[budget]] &gt; 0, TRUE, FALSE)</f>
        <v>0</v>
      </c>
    </row>
    <row r="1294" spans="1:22" x14ac:dyDescent="0.35">
      <c r="A1294" t="s">
        <v>13797</v>
      </c>
      <c r="B1294" s="10">
        <v>2012</v>
      </c>
      <c r="C1294" t="s">
        <v>194</v>
      </c>
      <c r="D1294" t="s">
        <v>4059</v>
      </c>
      <c r="E1294" t="s">
        <v>7935</v>
      </c>
      <c r="F1294" t="s">
        <v>346</v>
      </c>
      <c r="G1294" t="s">
        <v>481</v>
      </c>
      <c r="H1294" s="6">
        <v>750000</v>
      </c>
      <c r="I1294" s="6">
        <v>4007792</v>
      </c>
      <c r="J1294" t="s">
        <v>31</v>
      </c>
      <c r="K1294" s="10">
        <v>86</v>
      </c>
      <c r="L1294" t="s">
        <v>1147</v>
      </c>
      <c r="M1294" t="s">
        <v>13798</v>
      </c>
      <c r="N1294">
        <v>7</v>
      </c>
      <c r="O1294" s="12">
        <f>Table19[[#This Row],[imdb_score]] / 10</f>
        <v>0.7</v>
      </c>
      <c r="P1294" s="10">
        <v>271</v>
      </c>
      <c r="Q1294" s="10">
        <v>260</v>
      </c>
      <c r="R1294" s="10">
        <v>101287</v>
      </c>
      <c r="S1294" s="10">
        <v>2714</v>
      </c>
      <c r="T1294" t="s">
        <v>22</v>
      </c>
      <c r="U1294" s="1">
        <v>2.35</v>
      </c>
      <c r="V1294" t="b">
        <f>IF(Table19[[#This Row],[gross]]-Table19[[#This Row],[budget]] &gt; 0, TRUE, FALSE)</f>
        <v>1</v>
      </c>
    </row>
    <row r="1295" spans="1:22" x14ac:dyDescent="0.35">
      <c r="A1295" t="s">
        <v>14116</v>
      </c>
      <c r="B1295" s="10">
        <v>1997</v>
      </c>
      <c r="C1295" t="s">
        <v>14112</v>
      </c>
      <c r="D1295" t="s">
        <v>14115</v>
      </c>
      <c r="E1295" t="s">
        <v>14113</v>
      </c>
      <c r="F1295" t="s">
        <v>14117</v>
      </c>
      <c r="G1295" t="s">
        <v>481</v>
      </c>
      <c r="H1295" s="6">
        <v>250000</v>
      </c>
      <c r="I1295" s="6">
        <v>203134</v>
      </c>
      <c r="J1295" t="s">
        <v>31</v>
      </c>
      <c r="K1295" s="10">
        <v>75</v>
      </c>
      <c r="L1295" t="s">
        <v>14114</v>
      </c>
      <c r="M1295" t="s">
        <v>14118</v>
      </c>
      <c r="N1295">
        <v>7</v>
      </c>
      <c r="O1295" s="12">
        <f>Table19[[#This Row],[imdb_score]] / 10</f>
        <v>0.7</v>
      </c>
      <c r="P1295" s="10">
        <v>19</v>
      </c>
      <c r="Q1295" s="10">
        <v>21</v>
      </c>
      <c r="R1295" s="10">
        <v>1428</v>
      </c>
      <c r="S1295" s="10">
        <v>7</v>
      </c>
      <c r="T1295" t="s">
        <v>22</v>
      </c>
      <c r="U1295" s="1">
        <v>1.85</v>
      </c>
      <c r="V1295" t="b">
        <f>IF(Table19[[#This Row],[gross]]-Table19[[#This Row],[budget]] &gt; 0, TRUE, FALSE)</f>
        <v>0</v>
      </c>
    </row>
    <row r="1296" spans="1:22" x14ac:dyDescent="0.35">
      <c r="A1296" t="s">
        <v>14147</v>
      </c>
      <c r="B1296" s="10">
        <v>2000</v>
      </c>
      <c r="C1296" t="s">
        <v>14146</v>
      </c>
      <c r="D1296" t="s">
        <v>9494</v>
      </c>
      <c r="E1296" t="s">
        <v>3111</v>
      </c>
      <c r="F1296" t="s">
        <v>14148</v>
      </c>
      <c r="G1296" t="s">
        <v>481</v>
      </c>
      <c r="H1296" s="6">
        <v>225000</v>
      </c>
      <c r="I1296" s="6">
        <v>1027119</v>
      </c>
      <c r="J1296" t="s">
        <v>31</v>
      </c>
      <c r="K1296" s="10">
        <v>106</v>
      </c>
      <c r="L1296" t="s">
        <v>2690</v>
      </c>
      <c r="M1296" t="s">
        <v>14149</v>
      </c>
      <c r="N1296">
        <v>7</v>
      </c>
      <c r="O1296" s="12">
        <f>Table19[[#This Row],[imdb_score]] / 10</f>
        <v>0.7</v>
      </c>
      <c r="P1296" s="10">
        <v>38</v>
      </c>
      <c r="Q1296" s="10">
        <v>73</v>
      </c>
      <c r="R1296" s="10">
        <v>2742</v>
      </c>
      <c r="S1296" s="10">
        <v>964</v>
      </c>
      <c r="T1296" t="s">
        <v>22</v>
      </c>
      <c r="U1296" s="1">
        <v>1.85</v>
      </c>
      <c r="V1296" t="b">
        <f>IF(Table19[[#This Row],[gross]]-Table19[[#This Row],[budget]] &gt; 0, TRUE, FALSE)</f>
        <v>1</v>
      </c>
    </row>
    <row r="1297" spans="1:22" x14ac:dyDescent="0.35">
      <c r="A1297" t="s">
        <v>14196</v>
      </c>
      <c r="B1297" s="10">
        <v>2011</v>
      </c>
      <c r="C1297" t="s">
        <v>13622</v>
      </c>
      <c r="D1297" t="s">
        <v>14195</v>
      </c>
      <c r="E1297" t="s">
        <v>6897</v>
      </c>
      <c r="F1297" t="s">
        <v>14197</v>
      </c>
      <c r="G1297" t="s">
        <v>32</v>
      </c>
      <c r="H1297" s="6">
        <v>100000</v>
      </c>
      <c r="I1297" s="6">
        <v>1316074</v>
      </c>
      <c r="J1297" t="s">
        <v>31</v>
      </c>
      <c r="K1297" s="10">
        <v>92</v>
      </c>
      <c r="L1297" t="s">
        <v>4277</v>
      </c>
      <c r="M1297" t="s">
        <v>14198</v>
      </c>
      <c r="N1297">
        <v>7</v>
      </c>
      <c r="O1297" s="12">
        <f>Table19[[#This Row],[imdb_score]] / 10</f>
        <v>0.7</v>
      </c>
      <c r="P1297" s="10">
        <v>242</v>
      </c>
      <c r="Q1297" s="10">
        <v>228</v>
      </c>
      <c r="R1297" s="10">
        <v>71387</v>
      </c>
      <c r="S1297" s="10">
        <v>1303</v>
      </c>
      <c r="T1297" t="s">
        <v>22</v>
      </c>
      <c r="U1297" s="1">
        <v>1.85</v>
      </c>
      <c r="V1297" t="b">
        <f>IF(Table19[[#This Row],[gross]]-Table19[[#This Row],[budget]] &gt; 0, TRUE, FALSE)</f>
        <v>1</v>
      </c>
    </row>
    <row r="1298" spans="1:22" x14ac:dyDescent="0.35">
      <c r="A1298" t="s">
        <v>14233</v>
      </c>
      <c r="B1298" s="10">
        <v>1987</v>
      </c>
      <c r="C1298" t="s">
        <v>12585</v>
      </c>
      <c r="D1298" t="s">
        <v>12585</v>
      </c>
      <c r="E1298" t="s">
        <v>3053</v>
      </c>
      <c r="F1298" t="s">
        <v>12009</v>
      </c>
      <c r="G1298" t="s">
        <v>481</v>
      </c>
      <c r="H1298" s="6">
        <v>100000</v>
      </c>
      <c r="I1298" s="6">
        <v>5228617</v>
      </c>
      <c r="J1298" t="s">
        <v>31</v>
      </c>
      <c r="K1298" s="10">
        <v>81</v>
      </c>
      <c r="L1298" t="s">
        <v>1340</v>
      </c>
      <c r="M1298" t="s">
        <v>14234</v>
      </c>
      <c r="N1298">
        <v>7</v>
      </c>
      <c r="O1298" s="12">
        <f>Table19[[#This Row],[imdb_score]] / 10</f>
        <v>0.7</v>
      </c>
      <c r="P1298" s="10">
        <v>21</v>
      </c>
      <c r="Q1298" s="10">
        <v>32</v>
      </c>
      <c r="R1298" s="10">
        <v>2770</v>
      </c>
      <c r="S1298" s="10">
        <v>1431</v>
      </c>
      <c r="T1298" t="s">
        <v>22</v>
      </c>
      <c r="U1298" s="1">
        <v>1.85</v>
      </c>
      <c r="V1298" t="b">
        <f>IF(Table19[[#This Row],[gross]]-Table19[[#This Row],[budget]] &gt; 0, TRUE, FALSE)</f>
        <v>1</v>
      </c>
    </row>
    <row r="1299" spans="1:22" x14ac:dyDescent="0.35">
      <c r="A1299" t="s">
        <v>14238</v>
      </c>
      <c r="B1299" s="10">
        <v>2001</v>
      </c>
      <c r="C1299" t="s">
        <v>14235</v>
      </c>
      <c r="D1299" t="s">
        <v>14237</v>
      </c>
      <c r="E1299" t="s">
        <v>14236</v>
      </c>
      <c r="F1299" t="s">
        <v>14235</v>
      </c>
      <c r="G1299" t="s">
        <v>77</v>
      </c>
      <c r="H1299" s="6">
        <v>40000</v>
      </c>
      <c r="I1299" s="6">
        <v>110536</v>
      </c>
      <c r="J1299" t="s">
        <v>31</v>
      </c>
      <c r="K1299" s="10">
        <v>90</v>
      </c>
      <c r="L1299" t="s">
        <v>9178</v>
      </c>
      <c r="M1299" t="s">
        <v>14239</v>
      </c>
      <c r="N1299">
        <v>7</v>
      </c>
      <c r="O1299" s="12">
        <f>Table19[[#This Row],[imdb_score]] / 10</f>
        <v>0.7</v>
      </c>
      <c r="P1299" s="10">
        <v>88</v>
      </c>
      <c r="Q1299" s="10">
        <v>118</v>
      </c>
      <c r="R1299" s="10">
        <v>4117</v>
      </c>
      <c r="S1299" s="10">
        <v>284</v>
      </c>
      <c r="T1299" t="s">
        <v>608</v>
      </c>
      <c r="U1299" s="1">
        <v>1.85</v>
      </c>
      <c r="V1299" t="b">
        <f>IF(Table19[[#This Row],[gross]]-Table19[[#This Row],[budget]] &gt; 0, TRUE, FALSE)</f>
        <v>1</v>
      </c>
    </row>
    <row r="1300" spans="1:22" x14ac:dyDescent="0.35">
      <c r="A1300" t="s">
        <v>14331</v>
      </c>
      <c r="B1300" s="10">
        <v>2004</v>
      </c>
      <c r="C1300" t="s">
        <v>14329</v>
      </c>
      <c r="D1300" t="s">
        <v>14329</v>
      </c>
      <c r="E1300" t="s">
        <v>14330</v>
      </c>
      <c r="F1300" t="s">
        <v>14332</v>
      </c>
      <c r="G1300" t="s">
        <v>32</v>
      </c>
      <c r="H1300" s="6">
        <v>7000</v>
      </c>
      <c r="I1300" s="6">
        <v>424760</v>
      </c>
      <c r="J1300" t="s">
        <v>31</v>
      </c>
      <c r="K1300" s="10">
        <v>77</v>
      </c>
      <c r="L1300" t="s">
        <v>2145</v>
      </c>
      <c r="M1300" t="s">
        <v>14333</v>
      </c>
      <c r="N1300">
        <v>7</v>
      </c>
      <c r="O1300" s="12">
        <f>Table19[[#This Row],[imdb_score]] / 10</f>
        <v>0.7</v>
      </c>
      <c r="P1300" s="10">
        <v>143</v>
      </c>
      <c r="Q1300" s="10">
        <v>371</v>
      </c>
      <c r="R1300" s="10">
        <v>72639</v>
      </c>
      <c r="S1300" s="10">
        <v>368</v>
      </c>
      <c r="T1300" t="s">
        <v>22</v>
      </c>
      <c r="U1300" s="1">
        <v>1.85</v>
      </c>
      <c r="V1300" t="b">
        <f>IF(Table19[[#This Row],[gross]]-Table19[[#This Row],[budget]] &gt; 0, TRUE, FALSE)</f>
        <v>1</v>
      </c>
    </row>
    <row r="1301" spans="1:22" x14ac:dyDescent="0.35">
      <c r="A1301" t="s">
        <v>94</v>
      </c>
      <c r="B1301" s="10">
        <v>2016</v>
      </c>
      <c r="C1301" t="s">
        <v>91</v>
      </c>
      <c r="D1301" t="s">
        <v>93</v>
      </c>
      <c r="E1301" t="s">
        <v>92</v>
      </c>
      <c r="F1301" t="s">
        <v>95</v>
      </c>
      <c r="G1301" t="s">
        <v>32</v>
      </c>
      <c r="H1301" s="6">
        <v>250000000</v>
      </c>
      <c r="I1301" s="6">
        <v>330249062</v>
      </c>
      <c r="J1301" t="s">
        <v>31</v>
      </c>
      <c r="K1301" s="10">
        <v>183</v>
      </c>
      <c r="L1301" t="s">
        <v>58</v>
      </c>
      <c r="M1301" t="s">
        <v>96</v>
      </c>
      <c r="N1301">
        <v>6.9</v>
      </c>
      <c r="O1301" s="12">
        <f>Table19[[#This Row],[imdb_score]] / 10</f>
        <v>0.69000000000000006</v>
      </c>
      <c r="P1301" s="10">
        <v>673</v>
      </c>
      <c r="Q1301" s="10">
        <v>3018</v>
      </c>
      <c r="R1301" s="10">
        <v>371639</v>
      </c>
      <c r="S1301" s="10">
        <v>24450</v>
      </c>
      <c r="T1301" t="s">
        <v>22</v>
      </c>
      <c r="U1301" s="1">
        <v>2.35</v>
      </c>
      <c r="V1301" t="b">
        <f>IF(Table19[[#This Row],[gross]]-Table19[[#This Row],[budget]] &gt; 0, TRUE, FALSE)</f>
        <v>1</v>
      </c>
    </row>
    <row r="1302" spans="1:22" x14ac:dyDescent="0.35">
      <c r="A1302" t="s">
        <v>376</v>
      </c>
      <c r="B1302" s="10">
        <v>2005</v>
      </c>
      <c r="C1302" t="s">
        <v>120</v>
      </c>
      <c r="D1302" t="s">
        <v>329</v>
      </c>
      <c r="E1302" t="s">
        <v>375</v>
      </c>
      <c r="F1302" t="s">
        <v>377</v>
      </c>
      <c r="G1302" t="s">
        <v>77</v>
      </c>
      <c r="H1302" s="6">
        <v>180000000</v>
      </c>
      <c r="I1302" s="6">
        <v>291709845</v>
      </c>
      <c r="J1302" t="s">
        <v>31</v>
      </c>
      <c r="K1302" s="10">
        <v>150</v>
      </c>
      <c r="L1302" t="s">
        <v>166</v>
      </c>
      <c r="M1302" t="s">
        <v>378</v>
      </c>
      <c r="N1302">
        <v>6.9</v>
      </c>
      <c r="O1302" s="12">
        <f>Table19[[#This Row],[imdb_score]] / 10</f>
        <v>0.69000000000000006</v>
      </c>
      <c r="P1302" s="10">
        <v>284</v>
      </c>
      <c r="Q1302" s="10">
        <v>1463</v>
      </c>
      <c r="R1302" s="10">
        <v>286506</v>
      </c>
      <c r="S1302" s="10">
        <v>1317</v>
      </c>
      <c r="T1302" t="s">
        <v>22</v>
      </c>
      <c r="U1302" s="1">
        <v>2.35</v>
      </c>
      <c r="V1302" t="b">
        <f>IF(Table19[[#This Row],[gross]]-Table19[[#This Row],[budget]] &gt; 0, TRUE, FALSE)</f>
        <v>1</v>
      </c>
    </row>
    <row r="1303" spans="1:22" x14ac:dyDescent="0.35">
      <c r="A1303" t="s">
        <v>423</v>
      </c>
      <c r="B1303" s="10">
        <v>2016</v>
      </c>
      <c r="C1303" t="s">
        <v>420</v>
      </c>
      <c r="D1303" t="s">
        <v>137</v>
      </c>
      <c r="E1303" t="s">
        <v>421</v>
      </c>
      <c r="F1303" t="s">
        <v>424</v>
      </c>
      <c r="G1303" t="s">
        <v>32</v>
      </c>
      <c r="H1303" s="6">
        <v>175000000</v>
      </c>
      <c r="I1303" s="6">
        <v>161087183</v>
      </c>
      <c r="J1303" t="s">
        <v>31</v>
      </c>
      <c r="K1303" s="10">
        <v>123</v>
      </c>
      <c r="L1303" t="s">
        <v>422</v>
      </c>
      <c r="M1303" t="s">
        <v>425</v>
      </c>
      <c r="N1303">
        <v>6.9</v>
      </c>
      <c r="O1303" s="12">
        <f>Table19[[#This Row],[imdb_score]] / 10</f>
        <v>0.69000000000000006</v>
      </c>
      <c r="P1303" s="10">
        <v>418</v>
      </c>
      <c r="Q1303" s="10">
        <v>971</v>
      </c>
      <c r="R1303" s="10">
        <v>118992</v>
      </c>
      <c r="S1303" s="10">
        <v>11287</v>
      </c>
      <c r="T1303" t="s">
        <v>22</v>
      </c>
      <c r="U1303" s="1">
        <v>2.35</v>
      </c>
      <c r="V1303" t="b">
        <f>IF(Table19[[#This Row],[gross]]-Table19[[#This Row],[budget]] &gt; 0, TRUE, FALSE)</f>
        <v>0</v>
      </c>
    </row>
    <row r="1304" spans="1:22" x14ac:dyDescent="0.35">
      <c r="A1304" t="s">
        <v>705</v>
      </c>
      <c r="B1304" s="10">
        <v>2008</v>
      </c>
      <c r="C1304" t="s">
        <v>702</v>
      </c>
      <c r="D1304" t="s">
        <v>405</v>
      </c>
      <c r="E1304" t="s">
        <v>703</v>
      </c>
      <c r="F1304" t="s">
        <v>706</v>
      </c>
      <c r="G1304" t="s">
        <v>77</v>
      </c>
      <c r="H1304" s="6">
        <v>150000000</v>
      </c>
      <c r="I1304" s="6">
        <v>114053579</v>
      </c>
      <c r="J1304" t="s">
        <v>31</v>
      </c>
      <c r="K1304" s="10">
        <v>96</v>
      </c>
      <c r="L1304" t="s">
        <v>704</v>
      </c>
      <c r="M1304" t="s">
        <v>707</v>
      </c>
      <c r="N1304">
        <v>6.9</v>
      </c>
      <c r="O1304" s="12">
        <f>Table19[[#This Row],[imdb_score]] / 10</f>
        <v>0.69000000000000006</v>
      </c>
      <c r="P1304" s="10">
        <v>225</v>
      </c>
      <c r="Q1304" s="10">
        <v>178</v>
      </c>
      <c r="R1304" s="10">
        <v>146766</v>
      </c>
      <c r="S1304" s="10">
        <v>20007</v>
      </c>
      <c r="T1304" t="s">
        <v>22</v>
      </c>
      <c r="U1304" s="1">
        <v>1.85</v>
      </c>
      <c r="V1304" t="b">
        <f>IF(Table19[[#This Row],[gross]]-Table19[[#This Row],[budget]] &gt; 0, TRUE, FALSE)</f>
        <v>0</v>
      </c>
    </row>
    <row r="1305" spans="1:22" x14ac:dyDescent="0.35">
      <c r="A1305" t="s">
        <v>751</v>
      </c>
      <c r="B1305" s="10">
        <v>2006</v>
      </c>
      <c r="C1305" t="s">
        <v>293</v>
      </c>
      <c r="D1305" t="s">
        <v>566</v>
      </c>
      <c r="E1305" t="s">
        <v>434</v>
      </c>
      <c r="F1305" t="s">
        <v>300</v>
      </c>
      <c r="G1305" t="s">
        <v>32</v>
      </c>
      <c r="H1305" s="6">
        <v>150000000</v>
      </c>
      <c r="I1305" s="6">
        <v>133382309</v>
      </c>
      <c r="J1305" t="s">
        <v>31</v>
      </c>
      <c r="K1305" s="10">
        <v>124</v>
      </c>
      <c r="L1305" t="s">
        <v>42</v>
      </c>
      <c r="M1305" t="s">
        <v>752</v>
      </c>
      <c r="N1305">
        <v>6.9</v>
      </c>
      <c r="O1305" s="12">
        <f>Table19[[#This Row],[imdb_score]] / 10</f>
        <v>0.69000000000000006</v>
      </c>
      <c r="P1305" s="10">
        <v>310</v>
      </c>
      <c r="Q1305" s="10">
        <v>871</v>
      </c>
      <c r="R1305" s="10">
        <v>256695</v>
      </c>
      <c r="S1305" s="10">
        <v>34817</v>
      </c>
      <c r="T1305" t="s">
        <v>22</v>
      </c>
      <c r="U1305" s="1">
        <v>2.35</v>
      </c>
      <c r="V1305" t="b">
        <f>IF(Table19[[#This Row],[gross]]-Table19[[#This Row],[budget]] &gt; 0, TRUE, FALSE)</f>
        <v>0</v>
      </c>
    </row>
    <row r="1306" spans="1:22" x14ac:dyDescent="0.35">
      <c r="A1306" t="s">
        <v>776</v>
      </c>
      <c r="B1306" s="10">
        <v>2014</v>
      </c>
      <c r="C1306" t="s">
        <v>773</v>
      </c>
      <c r="D1306" t="s">
        <v>775</v>
      </c>
      <c r="E1306" t="s">
        <v>774</v>
      </c>
      <c r="F1306" t="s">
        <v>777</v>
      </c>
      <c r="G1306" t="s">
        <v>77</v>
      </c>
      <c r="H1306" s="6">
        <v>145000000</v>
      </c>
      <c r="I1306" s="6">
        <v>111505642</v>
      </c>
      <c r="J1306" t="s">
        <v>31</v>
      </c>
      <c r="K1306" s="10">
        <v>92</v>
      </c>
      <c r="L1306" t="s">
        <v>512</v>
      </c>
      <c r="M1306" t="s">
        <v>778</v>
      </c>
      <c r="N1306">
        <v>6.9</v>
      </c>
      <c r="O1306" s="12">
        <f>Table19[[#This Row],[imdb_score]] / 10</f>
        <v>0.69000000000000006</v>
      </c>
      <c r="P1306" s="10">
        <v>196</v>
      </c>
      <c r="Q1306" s="10">
        <v>130</v>
      </c>
      <c r="R1306" s="10">
        <v>47900</v>
      </c>
      <c r="S1306" s="10">
        <v>5810</v>
      </c>
      <c r="T1306" t="s">
        <v>22</v>
      </c>
      <c r="U1306" s="1">
        <v>1.85</v>
      </c>
      <c r="V1306" t="b">
        <f>IF(Table19[[#This Row],[gross]]-Table19[[#This Row],[budget]] &gt; 0, TRUE, FALSE)</f>
        <v>0</v>
      </c>
    </row>
    <row r="1307" spans="1:22" x14ac:dyDescent="0.35">
      <c r="A1307" t="s">
        <v>784</v>
      </c>
      <c r="B1307" s="10">
        <v>2012</v>
      </c>
      <c r="C1307" t="s">
        <v>652</v>
      </c>
      <c r="D1307" t="s">
        <v>653</v>
      </c>
      <c r="E1307" t="s">
        <v>783</v>
      </c>
      <c r="F1307" t="s">
        <v>657</v>
      </c>
      <c r="G1307" t="s">
        <v>77</v>
      </c>
      <c r="H1307" s="6">
        <v>145000000</v>
      </c>
      <c r="I1307" s="6">
        <v>216366733</v>
      </c>
      <c r="J1307" t="s">
        <v>31</v>
      </c>
      <c r="K1307" s="10">
        <v>93</v>
      </c>
      <c r="L1307" t="s">
        <v>390</v>
      </c>
      <c r="M1307" t="s">
        <v>785</v>
      </c>
      <c r="N1307">
        <v>6.9</v>
      </c>
      <c r="O1307" s="12">
        <f>Table19[[#This Row],[imdb_score]] / 10</f>
        <v>0.69000000000000006</v>
      </c>
      <c r="P1307" s="10">
        <v>211</v>
      </c>
      <c r="Q1307" s="10">
        <v>154</v>
      </c>
      <c r="R1307" s="10">
        <v>119213</v>
      </c>
      <c r="S1307" s="10">
        <v>2444</v>
      </c>
      <c r="T1307" t="s">
        <v>22</v>
      </c>
      <c r="U1307" s="1">
        <v>1.85</v>
      </c>
      <c r="V1307" t="b">
        <f>IF(Table19[[#This Row],[gross]]-Table19[[#This Row],[budget]] &gt; 0, TRUE, FALSE)</f>
        <v>1</v>
      </c>
    </row>
    <row r="1308" spans="1:22" x14ac:dyDescent="0.35">
      <c r="A1308" t="s">
        <v>890</v>
      </c>
      <c r="B1308" s="10">
        <v>2011</v>
      </c>
      <c r="C1308" t="s">
        <v>729</v>
      </c>
      <c r="D1308" t="s">
        <v>185</v>
      </c>
      <c r="E1308" t="s">
        <v>594</v>
      </c>
      <c r="F1308" t="s">
        <v>489</v>
      </c>
      <c r="G1308" t="s">
        <v>32</v>
      </c>
      <c r="H1308" s="6">
        <v>140000000</v>
      </c>
      <c r="I1308" s="6">
        <v>176636816</v>
      </c>
      <c r="J1308" t="s">
        <v>31</v>
      </c>
      <c r="K1308" s="10">
        <v>124</v>
      </c>
      <c r="L1308" t="s">
        <v>58</v>
      </c>
      <c r="M1308" t="s">
        <v>891</v>
      </c>
      <c r="N1308">
        <v>6.9</v>
      </c>
      <c r="O1308" s="12">
        <f>Table19[[#This Row],[imdb_score]] / 10</f>
        <v>0.69000000000000006</v>
      </c>
      <c r="P1308" s="10">
        <v>510</v>
      </c>
      <c r="Q1308" s="10">
        <v>679</v>
      </c>
      <c r="R1308" s="10">
        <v>508818</v>
      </c>
      <c r="S1308" s="10">
        <v>19761</v>
      </c>
      <c r="T1308" t="s">
        <v>22</v>
      </c>
      <c r="U1308" s="1">
        <v>2.35</v>
      </c>
      <c r="V1308" t="b">
        <f>IF(Table19[[#This Row],[gross]]-Table19[[#This Row],[budget]] &gt; 0, TRUE, FALSE)</f>
        <v>1</v>
      </c>
    </row>
    <row r="1309" spans="1:22" x14ac:dyDescent="0.35">
      <c r="A1309" t="s">
        <v>1342</v>
      </c>
      <c r="B1309" s="10">
        <v>2005</v>
      </c>
      <c r="C1309" t="s">
        <v>232</v>
      </c>
      <c r="D1309" t="s">
        <v>82</v>
      </c>
      <c r="E1309" t="s">
        <v>227</v>
      </c>
      <c r="F1309" t="s">
        <v>542</v>
      </c>
      <c r="G1309" t="s">
        <v>32</v>
      </c>
      <c r="H1309" s="6">
        <v>126000000</v>
      </c>
      <c r="I1309" s="6">
        <v>35799026</v>
      </c>
      <c r="J1309" t="s">
        <v>31</v>
      </c>
      <c r="K1309" s="10">
        <v>136</v>
      </c>
      <c r="L1309" t="s">
        <v>1341</v>
      </c>
      <c r="M1309" t="s">
        <v>1343</v>
      </c>
      <c r="N1309">
        <v>6.9</v>
      </c>
      <c r="O1309" s="12">
        <f>Table19[[#This Row],[imdb_score]] / 10</f>
        <v>0.69000000000000006</v>
      </c>
      <c r="P1309" s="10">
        <v>257</v>
      </c>
      <c r="Q1309" s="10">
        <v>899</v>
      </c>
      <c r="R1309" s="10">
        <v>263329</v>
      </c>
      <c r="S1309" s="10">
        <v>34839</v>
      </c>
      <c r="T1309" t="s">
        <v>22</v>
      </c>
      <c r="U1309" s="1">
        <v>2.35</v>
      </c>
      <c r="V1309" t="b">
        <f>IF(Table19[[#This Row],[gross]]-Table19[[#This Row],[budget]] &gt; 0, TRUE, FALSE)</f>
        <v>0</v>
      </c>
    </row>
    <row r="1310" spans="1:22" x14ac:dyDescent="0.35">
      <c r="A1310" t="s">
        <v>1421</v>
      </c>
      <c r="B1310" s="10">
        <v>1996</v>
      </c>
      <c r="C1310" t="s">
        <v>1418</v>
      </c>
      <c r="D1310" t="s">
        <v>1114</v>
      </c>
      <c r="E1310" t="s">
        <v>1419</v>
      </c>
      <c r="F1310" t="s">
        <v>1422</v>
      </c>
      <c r="G1310" t="s">
        <v>231</v>
      </c>
      <c r="H1310" s="6">
        <v>100000000</v>
      </c>
      <c r="I1310" s="6">
        <v>100117603</v>
      </c>
      <c r="J1310" t="s">
        <v>31</v>
      </c>
      <c r="K1310" s="10">
        <v>91</v>
      </c>
      <c r="L1310" t="s">
        <v>1420</v>
      </c>
      <c r="M1310" t="s">
        <v>1423</v>
      </c>
      <c r="N1310">
        <v>6.9</v>
      </c>
      <c r="O1310" s="12">
        <f>Table19[[#This Row],[imdb_score]] / 10</f>
        <v>0.69000000000000006</v>
      </c>
      <c r="P1310" s="10">
        <v>80</v>
      </c>
      <c r="Q1310" s="10">
        <v>230</v>
      </c>
      <c r="R1310" s="10">
        <v>102933</v>
      </c>
      <c r="S1310" s="10">
        <v>4842</v>
      </c>
      <c r="T1310" t="s">
        <v>22</v>
      </c>
      <c r="U1310" s="1">
        <v>1.78</v>
      </c>
      <c r="V1310" t="b">
        <f>IF(Table19[[#This Row],[gross]]-Table19[[#This Row],[budget]] &gt; 0, TRUE, FALSE)</f>
        <v>1</v>
      </c>
    </row>
    <row r="1311" spans="1:22" x14ac:dyDescent="0.35">
      <c r="A1311" t="s">
        <v>1436</v>
      </c>
      <c r="B1311" s="10">
        <v>2004</v>
      </c>
      <c r="C1311" t="s">
        <v>571</v>
      </c>
      <c r="D1311" t="s">
        <v>573</v>
      </c>
      <c r="E1311" t="s">
        <v>1434</v>
      </c>
      <c r="F1311" t="s">
        <v>1437</v>
      </c>
      <c r="G1311" t="s">
        <v>77</v>
      </c>
      <c r="H1311" s="6">
        <v>100000000</v>
      </c>
      <c r="I1311" s="6">
        <v>173005002</v>
      </c>
      <c r="J1311" t="s">
        <v>31</v>
      </c>
      <c r="K1311" s="10">
        <v>131</v>
      </c>
      <c r="L1311" t="s">
        <v>1435</v>
      </c>
      <c r="M1311" t="s">
        <v>1438</v>
      </c>
      <c r="N1311">
        <v>6.9</v>
      </c>
      <c r="O1311" s="12">
        <f>Table19[[#This Row],[imdb_score]] / 10</f>
        <v>0.69000000000000006</v>
      </c>
      <c r="P1311" s="10">
        <v>193</v>
      </c>
      <c r="Q1311" s="10">
        <v>692</v>
      </c>
      <c r="R1311" s="10">
        <v>255447</v>
      </c>
      <c r="S1311" s="10">
        <v>13679</v>
      </c>
      <c r="T1311" t="s">
        <v>22</v>
      </c>
      <c r="U1311" s="1">
        <v>2.35</v>
      </c>
      <c r="V1311" t="b">
        <f>IF(Table19[[#This Row],[gross]]-Table19[[#This Row],[budget]] &gt; 0, TRUE, FALSE)</f>
        <v>1</v>
      </c>
    </row>
    <row r="1312" spans="1:22" x14ac:dyDescent="0.35">
      <c r="A1312" t="s">
        <v>1536</v>
      </c>
      <c r="B1312" s="10">
        <v>2010</v>
      </c>
      <c r="C1312" t="s">
        <v>940</v>
      </c>
      <c r="D1312" t="s">
        <v>942</v>
      </c>
      <c r="E1312" t="s">
        <v>1534</v>
      </c>
      <c r="F1312" t="s">
        <v>1537</v>
      </c>
      <c r="G1312" t="s">
        <v>481</v>
      </c>
      <c r="H1312" s="6">
        <v>100000000</v>
      </c>
      <c r="I1312" s="6">
        <v>35024475</v>
      </c>
      <c r="J1312" t="s">
        <v>1181</v>
      </c>
      <c r="K1312" s="10">
        <v>115</v>
      </c>
      <c r="L1312" t="s">
        <v>1535</v>
      </c>
      <c r="M1312" t="s">
        <v>1538</v>
      </c>
      <c r="N1312">
        <v>6.9</v>
      </c>
      <c r="O1312" s="12">
        <f>Table19[[#This Row],[imdb_score]] / 10</f>
        <v>0.69000000000000006</v>
      </c>
      <c r="P1312" s="10">
        <v>266</v>
      </c>
      <c r="Q1312" s="10">
        <v>261</v>
      </c>
      <c r="R1312" s="10">
        <v>110364</v>
      </c>
      <c r="S1312" s="10">
        <v>13761</v>
      </c>
      <c r="T1312" t="s">
        <v>22</v>
      </c>
      <c r="U1312" s="1">
        <v>2.35</v>
      </c>
      <c r="V1312" t="b">
        <f>IF(Table19[[#This Row],[gross]]-Table19[[#This Row],[budget]] &gt; 0, TRUE, FALSE)</f>
        <v>0</v>
      </c>
    </row>
    <row r="1313" spans="1:22" x14ac:dyDescent="0.35">
      <c r="A1313" t="s">
        <v>1600</v>
      </c>
      <c r="B1313" s="10">
        <v>2000</v>
      </c>
      <c r="C1313" t="s">
        <v>1596</v>
      </c>
      <c r="D1313" t="s">
        <v>1599</v>
      </c>
      <c r="E1313" t="s">
        <v>1597</v>
      </c>
      <c r="F1313" t="s">
        <v>1601</v>
      </c>
      <c r="G1313" t="s">
        <v>77</v>
      </c>
      <c r="H1313" s="6">
        <v>95000000</v>
      </c>
      <c r="I1313" s="6">
        <v>50802661</v>
      </c>
      <c r="J1313" t="s">
        <v>31</v>
      </c>
      <c r="K1313" s="10">
        <v>89</v>
      </c>
      <c r="L1313" t="s">
        <v>1598</v>
      </c>
      <c r="M1313" t="s">
        <v>1602</v>
      </c>
      <c r="N1313">
        <v>6.9</v>
      </c>
      <c r="O1313" s="12">
        <f>Table19[[#This Row],[imdb_score]] / 10</f>
        <v>0.69000000000000006</v>
      </c>
      <c r="P1313" s="10">
        <v>82</v>
      </c>
      <c r="Q1313" s="10">
        <v>139</v>
      </c>
      <c r="R1313" s="10">
        <v>58300</v>
      </c>
      <c r="S1313" s="10">
        <v>3372</v>
      </c>
      <c r="T1313" t="s">
        <v>22</v>
      </c>
      <c r="U1313" s="1">
        <v>1.85</v>
      </c>
      <c r="V1313" t="b">
        <f>IF(Table19[[#This Row],[gross]]-Table19[[#This Row],[budget]] &gt; 0, TRUE, FALSE)</f>
        <v>0</v>
      </c>
    </row>
    <row r="1314" spans="1:22" x14ac:dyDescent="0.35">
      <c r="A1314" t="s">
        <v>1798</v>
      </c>
      <c r="B1314" s="10">
        <v>2016</v>
      </c>
      <c r="C1314" t="s">
        <v>876</v>
      </c>
      <c r="D1314" t="s">
        <v>85</v>
      </c>
      <c r="E1314" t="s">
        <v>386</v>
      </c>
      <c r="F1314" t="s">
        <v>1799</v>
      </c>
      <c r="G1314" t="s">
        <v>32</v>
      </c>
      <c r="H1314" s="6">
        <v>90000000</v>
      </c>
      <c r="I1314" s="6">
        <v>64685359</v>
      </c>
      <c r="J1314" t="s">
        <v>31</v>
      </c>
      <c r="K1314" s="10">
        <v>129</v>
      </c>
      <c r="L1314" t="s">
        <v>1797</v>
      </c>
      <c r="M1314" t="s">
        <v>1800</v>
      </c>
      <c r="N1314">
        <v>6.9</v>
      </c>
      <c r="O1314" s="12">
        <f>Table19[[#This Row],[imdb_score]] / 10</f>
        <v>0.69000000000000006</v>
      </c>
      <c r="P1314" s="10">
        <v>196</v>
      </c>
      <c r="Q1314" s="10">
        <v>139</v>
      </c>
      <c r="R1314" s="10">
        <v>40862</v>
      </c>
      <c r="S1314" s="10">
        <v>23031</v>
      </c>
      <c r="T1314" t="s">
        <v>22</v>
      </c>
      <c r="U1314" s="1">
        <v>2.35</v>
      </c>
      <c r="V1314" t="b">
        <f>IF(Table19[[#This Row],[gross]]-Table19[[#This Row],[budget]] &gt; 0, TRUE, FALSE)</f>
        <v>0</v>
      </c>
    </row>
    <row r="1315" spans="1:22" x14ac:dyDescent="0.35">
      <c r="A1315" t="s">
        <v>1837</v>
      </c>
      <c r="B1315" s="10">
        <v>1982</v>
      </c>
      <c r="C1315" t="s">
        <v>1835</v>
      </c>
      <c r="D1315" t="s">
        <v>1836</v>
      </c>
      <c r="E1315" t="s">
        <v>613</v>
      </c>
      <c r="F1315" t="s">
        <v>1838</v>
      </c>
      <c r="G1315" t="s">
        <v>481</v>
      </c>
      <c r="H1315" s="6">
        <v>20000000</v>
      </c>
      <c r="I1315" s="6">
        <v>37567440</v>
      </c>
      <c r="J1315" t="s">
        <v>31</v>
      </c>
      <c r="K1315" s="10">
        <v>129</v>
      </c>
      <c r="L1315" t="s">
        <v>143</v>
      </c>
      <c r="M1315" t="s">
        <v>1839</v>
      </c>
      <c r="N1315">
        <v>6.9</v>
      </c>
      <c r="O1315" s="12">
        <f>Table19[[#This Row],[imdb_score]] / 10</f>
        <v>0.69000000000000006</v>
      </c>
      <c r="P1315" s="10">
        <v>166</v>
      </c>
      <c r="Q1315" s="10">
        <v>337</v>
      </c>
      <c r="R1315" s="10">
        <v>113065</v>
      </c>
      <c r="S1315" s="10">
        <v>2024</v>
      </c>
      <c r="T1315" t="s">
        <v>22</v>
      </c>
      <c r="U1315" s="1">
        <v>2.35</v>
      </c>
      <c r="V1315" t="b">
        <f>IF(Table19[[#This Row],[gross]]-Table19[[#This Row],[budget]] &gt; 0, TRUE, FALSE)</f>
        <v>1</v>
      </c>
    </row>
    <row r="1316" spans="1:22" x14ac:dyDescent="0.35">
      <c r="A1316" t="s">
        <v>1905</v>
      </c>
      <c r="B1316" s="10">
        <v>2006</v>
      </c>
      <c r="C1316" t="s">
        <v>1904</v>
      </c>
      <c r="D1316" t="s">
        <v>177</v>
      </c>
      <c r="E1316" t="s">
        <v>1458</v>
      </c>
      <c r="F1316" t="s">
        <v>1906</v>
      </c>
      <c r="G1316" t="s">
        <v>32</v>
      </c>
      <c r="H1316" s="6">
        <v>85000000</v>
      </c>
      <c r="I1316" s="6">
        <v>63224849</v>
      </c>
      <c r="J1316" t="s">
        <v>31</v>
      </c>
      <c r="K1316" s="10">
        <v>138</v>
      </c>
      <c r="L1316" t="s">
        <v>1346</v>
      </c>
      <c r="M1316" t="s">
        <v>1907</v>
      </c>
      <c r="N1316">
        <v>6.9</v>
      </c>
      <c r="O1316" s="12">
        <f>Table19[[#This Row],[imdb_score]] / 10</f>
        <v>0.69000000000000006</v>
      </c>
      <c r="P1316" s="10">
        <v>157</v>
      </c>
      <c r="Q1316" s="10">
        <v>483</v>
      </c>
      <c r="R1316" s="10">
        <v>182757</v>
      </c>
      <c r="S1316" s="10">
        <v>17423</v>
      </c>
      <c r="T1316" t="s">
        <v>22</v>
      </c>
      <c r="U1316" s="1">
        <v>1.85</v>
      </c>
      <c r="V1316" t="b">
        <f>IF(Table19[[#This Row],[gross]]-Table19[[#This Row],[budget]] &gt; 0, TRUE, FALSE)</f>
        <v>0</v>
      </c>
    </row>
    <row r="1317" spans="1:22" x14ac:dyDescent="0.35">
      <c r="A1317" t="s">
        <v>1917</v>
      </c>
      <c r="B1317" s="10">
        <v>2007</v>
      </c>
      <c r="C1317" t="s">
        <v>1228</v>
      </c>
      <c r="D1317" t="s">
        <v>1916</v>
      </c>
      <c r="E1317" t="s">
        <v>942</v>
      </c>
      <c r="F1317" t="s">
        <v>284</v>
      </c>
      <c r="G1317" t="s">
        <v>32</v>
      </c>
      <c r="H1317" s="6">
        <v>85000000</v>
      </c>
      <c r="I1317" s="6">
        <v>117144465</v>
      </c>
      <c r="J1317" t="s">
        <v>31</v>
      </c>
      <c r="K1317" s="10">
        <v>122</v>
      </c>
      <c r="L1317" t="s">
        <v>1230</v>
      </c>
      <c r="M1317" t="s">
        <v>1918</v>
      </c>
      <c r="N1317">
        <v>6.9</v>
      </c>
      <c r="O1317" s="12">
        <f>Table19[[#This Row],[imdb_score]] / 10</f>
        <v>0.69000000000000006</v>
      </c>
      <c r="P1317" s="10">
        <v>238</v>
      </c>
      <c r="Q1317" s="10">
        <v>288</v>
      </c>
      <c r="R1317" s="10">
        <v>256928</v>
      </c>
      <c r="S1317" s="10">
        <v>43499</v>
      </c>
      <c r="T1317" t="s">
        <v>22</v>
      </c>
      <c r="U1317" s="1">
        <v>2.35</v>
      </c>
      <c r="V1317" t="b">
        <f>IF(Table19[[#This Row],[gross]]-Table19[[#This Row],[budget]] &gt; 0, TRUE, FALSE)</f>
        <v>1</v>
      </c>
    </row>
    <row r="1318" spans="1:22" x14ac:dyDescent="0.35">
      <c r="A1318" t="s">
        <v>2120</v>
      </c>
      <c r="B1318" s="10">
        <v>2010</v>
      </c>
      <c r="C1318" t="s">
        <v>2119</v>
      </c>
      <c r="D1318" t="s">
        <v>1383</v>
      </c>
      <c r="E1318" t="s">
        <v>242</v>
      </c>
      <c r="F1318" t="s">
        <v>365</v>
      </c>
      <c r="G1318" t="s">
        <v>481</v>
      </c>
      <c r="H1318" s="6">
        <v>80000000</v>
      </c>
      <c r="I1318" s="6">
        <v>94822707</v>
      </c>
      <c r="J1318" t="s">
        <v>31</v>
      </c>
      <c r="K1318" s="10">
        <v>118</v>
      </c>
      <c r="L1318" t="s">
        <v>579</v>
      </c>
      <c r="M1318" t="s">
        <v>2121</v>
      </c>
      <c r="N1318">
        <v>6.9</v>
      </c>
      <c r="O1318" s="12">
        <f>Table19[[#This Row],[imdb_score]] / 10</f>
        <v>0.69000000000000006</v>
      </c>
      <c r="P1318" s="10">
        <v>325</v>
      </c>
      <c r="Q1318" s="10">
        <v>560</v>
      </c>
      <c r="R1318" s="10">
        <v>227072</v>
      </c>
      <c r="S1318" s="10">
        <v>44797</v>
      </c>
      <c r="T1318" t="s">
        <v>22</v>
      </c>
      <c r="U1318" s="1">
        <v>2.35</v>
      </c>
      <c r="V1318" t="b">
        <f>IF(Table19[[#This Row],[gross]]-Table19[[#This Row],[budget]] &gt; 0, TRUE, FALSE)</f>
        <v>1</v>
      </c>
    </row>
    <row r="1319" spans="1:22" x14ac:dyDescent="0.35">
      <c r="A1319" t="s">
        <v>2363</v>
      </c>
      <c r="B1319" s="10">
        <v>1996</v>
      </c>
      <c r="C1319" t="s">
        <v>354</v>
      </c>
      <c r="D1319" t="s">
        <v>137</v>
      </c>
      <c r="E1319" t="s">
        <v>1225</v>
      </c>
      <c r="F1319" t="s">
        <v>2364</v>
      </c>
      <c r="G1319" t="s">
        <v>32</v>
      </c>
      <c r="H1319" s="6">
        <v>75000000</v>
      </c>
      <c r="I1319" s="6">
        <v>306124059</v>
      </c>
      <c r="J1319" t="s">
        <v>31</v>
      </c>
      <c r="K1319" s="10">
        <v>154</v>
      </c>
      <c r="L1319" t="s">
        <v>58</v>
      </c>
      <c r="M1319" t="s">
        <v>2365</v>
      </c>
      <c r="N1319">
        <v>6.9</v>
      </c>
      <c r="O1319" s="12">
        <f>Table19[[#This Row],[imdb_score]] / 10</f>
        <v>0.69000000000000006</v>
      </c>
      <c r="P1319" s="10">
        <v>185</v>
      </c>
      <c r="Q1319" s="10">
        <v>856</v>
      </c>
      <c r="R1319" s="10">
        <v>430055</v>
      </c>
      <c r="S1319" s="10">
        <v>16785</v>
      </c>
      <c r="T1319" t="s">
        <v>22</v>
      </c>
      <c r="U1319" s="1">
        <v>2.35</v>
      </c>
      <c r="V1319" t="b">
        <f>IF(Table19[[#This Row],[gross]]-Table19[[#This Row],[budget]] &gt; 0, TRUE, FALSE)</f>
        <v>1</v>
      </c>
    </row>
    <row r="1320" spans="1:22" x14ac:dyDescent="0.35">
      <c r="A1320" t="s">
        <v>2371</v>
      </c>
      <c r="B1320" s="10">
        <v>2005</v>
      </c>
      <c r="C1320" t="s">
        <v>652</v>
      </c>
      <c r="D1320" t="s">
        <v>653</v>
      </c>
      <c r="E1320" t="s">
        <v>657</v>
      </c>
      <c r="F1320" t="s">
        <v>938</v>
      </c>
      <c r="G1320" t="s">
        <v>77</v>
      </c>
      <c r="H1320" s="6">
        <v>75000000</v>
      </c>
      <c r="I1320" s="6">
        <v>193136719</v>
      </c>
      <c r="J1320" t="s">
        <v>31</v>
      </c>
      <c r="K1320" s="10">
        <v>86</v>
      </c>
      <c r="L1320" t="s">
        <v>390</v>
      </c>
      <c r="M1320" t="s">
        <v>2372</v>
      </c>
      <c r="N1320">
        <v>6.9</v>
      </c>
      <c r="O1320" s="12">
        <f>Table19[[#This Row],[imdb_score]] / 10</f>
        <v>0.69000000000000006</v>
      </c>
      <c r="P1320" s="10">
        <v>181</v>
      </c>
      <c r="Q1320" s="10">
        <v>385</v>
      </c>
      <c r="R1320" s="10">
        <v>266636</v>
      </c>
      <c r="S1320" s="10">
        <v>1777</v>
      </c>
      <c r="T1320" t="s">
        <v>22</v>
      </c>
      <c r="U1320" s="1">
        <v>1.85</v>
      </c>
      <c r="V1320" t="b">
        <f>IF(Table19[[#This Row],[gross]]-Table19[[#This Row],[budget]] &gt; 0, TRUE, FALSE)</f>
        <v>1</v>
      </c>
    </row>
    <row r="1321" spans="1:22" x14ac:dyDescent="0.35">
      <c r="A1321" t="s">
        <v>2388</v>
      </c>
      <c r="B1321" s="10">
        <v>2006</v>
      </c>
      <c r="C1321" t="s">
        <v>1034</v>
      </c>
      <c r="D1321" t="s">
        <v>1696</v>
      </c>
      <c r="E1321" t="s">
        <v>2387</v>
      </c>
      <c r="F1321" t="s">
        <v>2389</v>
      </c>
      <c r="G1321" t="s">
        <v>77</v>
      </c>
      <c r="H1321" s="6">
        <v>80000000</v>
      </c>
      <c r="I1321" s="6">
        <v>195329763</v>
      </c>
      <c r="J1321" t="s">
        <v>31</v>
      </c>
      <c r="K1321" s="10">
        <v>115</v>
      </c>
      <c r="L1321" t="s">
        <v>846</v>
      </c>
      <c r="M1321" t="s">
        <v>2390</v>
      </c>
      <c r="N1321">
        <v>6.9</v>
      </c>
      <c r="O1321" s="12">
        <f>Table19[[#This Row],[imdb_score]] / 10</f>
        <v>0.69000000000000006</v>
      </c>
      <c r="P1321" s="10">
        <v>164</v>
      </c>
      <c r="Q1321" s="10">
        <v>253</v>
      </c>
      <c r="R1321" s="10">
        <v>194249</v>
      </c>
      <c r="S1321" s="10">
        <v>1815</v>
      </c>
      <c r="T1321" t="s">
        <v>22</v>
      </c>
      <c r="U1321" s="1">
        <v>1.85</v>
      </c>
      <c r="V1321" t="b">
        <f>IF(Table19[[#This Row],[gross]]-Table19[[#This Row],[budget]] &gt; 0, TRUE, FALSE)</f>
        <v>1</v>
      </c>
    </row>
    <row r="1322" spans="1:22" x14ac:dyDescent="0.35">
      <c r="A1322" t="s">
        <v>2577</v>
      </c>
      <c r="B1322" s="10">
        <v>2001</v>
      </c>
      <c r="C1322" t="s">
        <v>2575</v>
      </c>
      <c r="D1322" t="s">
        <v>2576</v>
      </c>
      <c r="E1322" t="s">
        <v>2006</v>
      </c>
      <c r="F1322" t="s">
        <v>2578</v>
      </c>
      <c r="G1322" t="s">
        <v>77</v>
      </c>
      <c r="H1322" s="6">
        <v>72000000</v>
      </c>
      <c r="I1322" s="6">
        <v>27796042</v>
      </c>
      <c r="J1322" t="s">
        <v>31</v>
      </c>
      <c r="K1322" s="10">
        <v>152</v>
      </c>
      <c r="L1322" t="s">
        <v>178</v>
      </c>
      <c r="M1322" t="s">
        <v>2579</v>
      </c>
      <c r="N1322">
        <v>6.9</v>
      </c>
      <c r="O1322" s="12">
        <f>Table19[[#This Row],[imdb_score]] / 10</f>
        <v>0.69000000000000006</v>
      </c>
      <c r="P1322" s="10">
        <v>128</v>
      </c>
      <c r="Q1322" s="10">
        <v>376</v>
      </c>
      <c r="R1322" s="10">
        <v>45031</v>
      </c>
      <c r="S1322" s="10">
        <v>4310</v>
      </c>
      <c r="T1322" t="s">
        <v>22</v>
      </c>
      <c r="U1322" s="1">
        <v>1.85</v>
      </c>
      <c r="V1322" t="b">
        <f>IF(Table19[[#This Row],[gross]]-Table19[[#This Row],[budget]] &gt; 0, TRUE, FALSE)</f>
        <v>0</v>
      </c>
    </row>
    <row r="1323" spans="1:22" x14ac:dyDescent="0.35">
      <c r="A1323" t="s">
        <v>2643</v>
      </c>
      <c r="B1323" s="10">
        <v>2001</v>
      </c>
      <c r="C1323" t="s">
        <v>2641</v>
      </c>
      <c r="D1323" t="s">
        <v>434</v>
      </c>
      <c r="E1323" t="s">
        <v>1368</v>
      </c>
      <c r="F1323" t="s">
        <v>436</v>
      </c>
      <c r="G1323" t="s">
        <v>481</v>
      </c>
      <c r="H1323" s="6">
        <v>68000000</v>
      </c>
      <c r="I1323" s="6">
        <v>100614858</v>
      </c>
      <c r="J1323" t="s">
        <v>31</v>
      </c>
      <c r="K1323" s="10">
        <v>141</v>
      </c>
      <c r="L1323" t="s">
        <v>2642</v>
      </c>
      <c r="M1323" t="s">
        <v>2644</v>
      </c>
      <c r="N1323">
        <v>6.9</v>
      </c>
      <c r="O1323" s="12">
        <f>Table19[[#This Row],[imdb_score]] / 10</f>
        <v>0.69000000000000006</v>
      </c>
      <c r="P1323" s="10">
        <v>153</v>
      </c>
      <c r="Q1323" s="10">
        <v>1248</v>
      </c>
      <c r="R1323" s="10">
        <v>206776</v>
      </c>
      <c r="S1323" s="10">
        <v>11458</v>
      </c>
      <c r="T1323" t="s">
        <v>22</v>
      </c>
      <c r="U1323" s="1">
        <v>1.85</v>
      </c>
      <c r="V1323" t="b">
        <f>IF(Table19[[#This Row],[gross]]-Table19[[#This Row],[budget]] &gt; 0, TRUE, FALSE)</f>
        <v>1</v>
      </c>
    </row>
    <row r="1324" spans="1:22" x14ac:dyDescent="0.35">
      <c r="A1324" t="s">
        <v>2892</v>
      </c>
      <c r="B1324" s="10">
        <v>2008</v>
      </c>
      <c r="C1324" t="s">
        <v>1403</v>
      </c>
      <c r="D1324" t="s">
        <v>1015</v>
      </c>
      <c r="E1324" t="s">
        <v>1242</v>
      </c>
      <c r="F1324" t="s">
        <v>2893</v>
      </c>
      <c r="G1324" t="s">
        <v>481</v>
      </c>
      <c r="H1324" s="6">
        <v>65000000</v>
      </c>
      <c r="I1324" s="6">
        <v>100468793</v>
      </c>
      <c r="J1324" t="s">
        <v>31</v>
      </c>
      <c r="K1324" s="10">
        <v>106</v>
      </c>
      <c r="L1324" t="s">
        <v>1340</v>
      </c>
      <c r="M1324" t="s">
        <v>2894</v>
      </c>
      <c r="N1324">
        <v>6.9</v>
      </c>
      <c r="O1324" s="12">
        <f>Table19[[#This Row],[imdb_score]] / 10</f>
        <v>0.69000000000000006</v>
      </c>
      <c r="P1324" s="10">
        <v>173</v>
      </c>
      <c r="Q1324" s="10">
        <v>277</v>
      </c>
      <c r="R1324" s="10">
        <v>212499</v>
      </c>
      <c r="S1324" s="10">
        <v>11264</v>
      </c>
      <c r="T1324" t="s">
        <v>22</v>
      </c>
      <c r="U1324" s="1">
        <v>2.35</v>
      </c>
      <c r="V1324" t="b">
        <f>IF(Table19[[#This Row],[gross]]-Table19[[#This Row],[budget]] &gt; 0, TRUE, FALSE)</f>
        <v>1</v>
      </c>
    </row>
    <row r="1325" spans="1:22" x14ac:dyDescent="0.35">
      <c r="A1325" t="s">
        <v>3005</v>
      </c>
      <c r="B1325" s="10">
        <v>2005</v>
      </c>
      <c r="C1325" t="s">
        <v>3002</v>
      </c>
      <c r="D1325" t="s">
        <v>3004</v>
      </c>
      <c r="E1325" t="s">
        <v>3003</v>
      </c>
      <c r="F1325" t="s">
        <v>3006</v>
      </c>
      <c r="G1325" t="s">
        <v>32</v>
      </c>
      <c r="H1325" s="6">
        <v>50000000</v>
      </c>
      <c r="I1325" s="6">
        <v>1987287</v>
      </c>
      <c r="J1325" t="s">
        <v>47</v>
      </c>
      <c r="K1325" s="10">
        <v>130</v>
      </c>
      <c r="L1325" t="s">
        <v>1556</v>
      </c>
      <c r="M1325" t="s">
        <v>3007</v>
      </c>
      <c r="N1325">
        <v>6.9</v>
      </c>
      <c r="O1325" s="12">
        <f>Table19[[#This Row],[imdb_score]] / 10</f>
        <v>0.69000000000000006</v>
      </c>
      <c r="P1325" s="10">
        <v>127</v>
      </c>
      <c r="Q1325" s="10">
        <v>138</v>
      </c>
      <c r="R1325" s="10">
        <v>25474</v>
      </c>
      <c r="S1325" s="10">
        <v>450</v>
      </c>
      <c r="T1325" t="s">
        <v>22</v>
      </c>
      <c r="U1325" s="1">
        <v>2.35</v>
      </c>
      <c r="V1325" t="b">
        <f>IF(Table19[[#This Row],[gross]]-Table19[[#This Row],[budget]] &gt; 0, TRUE, FALSE)</f>
        <v>0</v>
      </c>
    </row>
    <row r="1326" spans="1:22" x14ac:dyDescent="0.35">
      <c r="A1326" t="s">
        <v>3045</v>
      </c>
      <c r="B1326" s="10">
        <v>1994</v>
      </c>
      <c r="C1326" t="s">
        <v>975</v>
      </c>
      <c r="D1326" t="s">
        <v>327</v>
      </c>
      <c r="E1326" t="s">
        <v>3044</v>
      </c>
      <c r="F1326" t="s">
        <v>1959</v>
      </c>
      <c r="G1326" t="s">
        <v>32</v>
      </c>
      <c r="H1326" s="6">
        <v>62000000</v>
      </c>
      <c r="I1326" s="6">
        <v>122012710</v>
      </c>
      <c r="J1326" t="s">
        <v>31</v>
      </c>
      <c r="K1326" s="10">
        <v>141</v>
      </c>
      <c r="L1326" t="s">
        <v>384</v>
      </c>
      <c r="M1326" t="s">
        <v>3046</v>
      </c>
      <c r="N1326">
        <v>6.9</v>
      </c>
      <c r="O1326" s="12">
        <f>Table19[[#This Row],[imdb_score]] / 10</f>
        <v>0.69000000000000006</v>
      </c>
      <c r="P1326" s="10">
        <v>42</v>
      </c>
      <c r="Q1326" s="10">
        <v>133</v>
      </c>
      <c r="R1326" s="10">
        <v>69663</v>
      </c>
      <c r="S1326" s="10">
        <v>14178</v>
      </c>
      <c r="T1326" t="s">
        <v>22</v>
      </c>
      <c r="U1326" s="1">
        <v>2.35</v>
      </c>
      <c r="V1326" t="b">
        <f>IF(Table19[[#This Row],[gross]]-Table19[[#This Row],[budget]] &gt; 0, TRUE, FALSE)</f>
        <v>1</v>
      </c>
    </row>
    <row r="1327" spans="1:22" x14ac:dyDescent="0.35">
      <c r="A1327" t="s">
        <v>3417</v>
      </c>
      <c r="B1327" s="10">
        <v>2001</v>
      </c>
      <c r="C1327" t="s">
        <v>3416</v>
      </c>
      <c r="D1327" t="s">
        <v>317</v>
      </c>
      <c r="E1327" t="s">
        <v>389</v>
      </c>
      <c r="F1327" t="s">
        <v>3418</v>
      </c>
      <c r="G1327" t="s">
        <v>481</v>
      </c>
      <c r="H1327" s="6">
        <v>60000000</v>
      </c>
      <c r="I1327" s="6">
        <v>18208078</v>
      </c>
      <c r="J1327" t="s">
        <v>31</v>
      </c>
      <c r="K1327" s="10">
        <v>131</v>
      </c>
      <c r="L1327" t="s">
        <v>754</v>
      </c>
      <c r="M1327" t="s">
        <v>3419</v>
      </c>
      <c r="N1327">
        <v>6.9</v>
      </c>
      <c r="O1327" s="12">
        <f>Table19[[#This Row],[imdb_score]] / 10</f>
        <v>0.69000000000000006</v>
      </c>
      <c r="P1327" s="10">
        <v>110</v>
      </c>
      <c r="Q1327" s="10">
        <v>281</v>
      </c>
      <c r="R1327" s="10">
        <v>57100</v>
      </c>
      <c r="S1327" s="10">
        <v>3012</v>
      </c>
      <c r="T1327" t="s">
        <v>22</v>
      </c>
      <c r="U1327" s="1">
        <v>2.35</v>
      </c>
      <c r="V1327" t="b">
        <f>IF(Table19[[#This Row],[gross]]-Table19[[#This Row],[budget]] &gt; 0, TRUE, FALSE)</f>
        <v>0</v>
      </c>
    </row>
    <row r="1328" spans="1:22" x14ac:dyDescent="0.35">
      <c r="A1328" t="s">
        <v>3734</v>
      </c>
      <c r="B1328" s="10">
        <v>2007</v>
      </c>
      <c r="C1328" t="s">
        <v>3733</v>
      </c>
      <c r="D1328" t="s">
        <v>370</v>
      </c>
      <c r="E1328" t="s">
        <v>1134</v>
      </c>
      <c r="F1328" t="s">
        <v>969</v>
      </c>
      <c r="G1328" t="s">
        <v>32</v>
      </c>
      <c r="H1328" s="6">
        <v>55000000</v>
      </c>
      <c r="I1328" s="6">
        <v>16264475</v>
      </c>
      <c r="J1328" t="s">
        <v>47</v>
      </c>
      <c r="K1328" s="10">
        <v>114</v>
      </c>
      <c r="L1328" t="s">
        <v>2560</v>
      </c>
      <c r="M1328" t="s">
        <v>3735</v>
      </c>
      <c r="N1328">
        <v>6.9</v>
      </c>
      <c r="O1328" s="12">
        <f>Table19[[#This Row],[imdb_score]] / 10</f>
        <v>0.69000000000000006</v>
      </c>
      <c r="P1328" s="10">
        <v>202</v>
      </c>
      <c r="Q1328" s="10">
        <v>216</v>
      </c>
      <c r="R1328" s="10">
        <v>54787</v>
      </c>
      <c r="S1328" s="10">
        <v>16899</v>
      </c>
      <c r="T1328" t="s">
        <v>22</v>
      </c>
      <c r="U1328" s="1">
        <v>1.85</v>
      </c>
      <c r="V1328" t="b">
        <f>IF(Table19[[#This Row],[gross]]-Table19[[#This Row],[budget]] &gt; 0, TRUE, FALSE)</f>
        <v>0</v>
      </c>
    </row>
    <row r="1329" spans="1:22" x14ac:dyDescent="0.35">
      <c r="A1329" t="s">
        <v>3911</v>
      </c>
      <c r="B1329" s="10">
        <v>1991</v>
      </c>
      <c r="C1329" t="s">
        <v>438</v>
      </c>
      <c r="D1329" t="s">
        <v>87</v>
      </c>
      <c r="E1329" t="s">
        <v>386</v>
      </c>
      <c r="F1329" t="s">
        <v>1502</v>
      </c>
      <c r="G1329" t="s">
        <v>32</v>
      </c>
      <c r="H1329" s="6">
        <v>48000000</v>
      </c>
      <c r="I1329" s="6">
        <v>165500000</v>
      </c>
      <c r="J1329" t="s">
        <v>31</v>
      </c>
      <c r="K1329" s="10">
        <v>155</v>
      </c>
      <c r="L1329" t="s">
        <v>172</v>
      </c>
      <c r="M1329" t="s">
        <v>3912</v>
      </c>
      <c r="N1329">
        <v>6.9</v>
      </c>
      <c r="O1329" s="12">
        <f>Table19[[#This Row],[imdb_score]] / 10</f>
        <v>0.69000000000000006</v>
      </c>
      <c r="P1329" s="10">
        <v>67</v>
      </c>
      <c r="Q1329" s="10">
        <v>322</v>
      </c>
      <c r="R1329" s="10">
        <v>145257</v>
      </c>
      <c r="S1329" s="10">
        <v>38518</v>
      </c>
      <c r="T1329" t="s">
        <v>22</v>
      </c>
      <c r="U1329" s="1">
        <v>1.85</v>
      </c>
      <c r="V1329" t="b">
        <f>IF(Table19[[#This Row],[gross]]-Table19[[#This Row],[budget]] &gt; 0, TRUE, FALSE)</f>
        <v>1</v>
      </c>
    </row>
    <row r="1330" spans="1:22" x14ac:dyDescent="0.35">
      <c r="A1330" t="s">
        <v>4293</v>
      </c>
      <c r="B1330" s="10">
        <v>2015</v>
      </c>
      <c r="C1330" t="s">
        <v>1125</v>
      </c>
      <c r="D1330" t="s">
        <v>219</v>
      </c>
      <c r="E1330" t="s">
        <v>467</v>
      </c>
      <c r="F1330" t="s">
        <v>2185</v>
      </c>
      <c r="G1330" t="s">
        <v>481</v>
      </c>
      <c r="H1330" s="6">
        <v>49000000</v>
      </c>
      <c r="I1330" s="6">
        <v>31569268</v>
      </c>
      <c r="J1330" t="s">
        <v>31</v>
      </c>
      <c r="K1330" s="10">
        <v>120</v>
      </c>
      <c r="L1330" t="s">
        <v>4292</v>
      </c>
      <c r="M1330" t="s">
        <v>4294</v>
      </c>
      <c r="N1330">
        <v>6.9</v>
      </c>
      <c r="O1330" s="12">
        <f>Table19[[#This Row],[imdb_score]] / 10</f>
        <v>0.69000000000000006</v>
      </c>
      <c r="P1330" s="10">
        <v>371</v>
      </c>
      <c r="Q1330" s="10">
        <v>627</v>
      </c>
      <c r="R1330" s="10">
        <v>172965</v>
      </c>
      <c r="S1330" s="10">
        <v>23051</v>
      </c>
      <c r="T1330" t="s">
        <v>22</v>
      </c>
      <c r="U1330" s="1">
        <v>2.35</v>
      </c>
      <c r="V1330" t="b">
        <f>IF(Table19[[#This Row],[gross]]-Table19[[#This Row],[budget]] &gt; 0, TRUE, FALSE)</f>
        <v>0</v>
      </c>
    </row>
    <row r="1331" spans="1:22" x14ac:dyDescent="0.35">
      <c r="A1331" t="s">
        <v>4434</v>
      </c>
      <c r="B1331" s="10">
        <v>1992</v>
      </c>
      <c r="C1331" t="s">
        <v>975</v>
      </c>
      <c r="D1331" t="s">
        <v>327</v>
      </c>
      <c r="E1331" t="s">
        <v>61</v>
      </c>
      <c r="F1331" t="s">
        <v>4435</v>
      </c>
      <c r="G1331" t="s">
        <v>481</v>
      </c>
      <c r="H1331" s="6">
        <v>45000000</v>
      </c>
      <c r="I1331" s="6">
        <v>83287363</v>
      </c>
      <c r="J1331" t="s">
        <v>31</v>
      </c>
      <c r="K1331" s="10">
        <v>117</v>
      </c>
      <c r="L1331" t="s">
        <v>50</v>
      </c>
      <c r="M1331" t="s">
        <v>4436</v>
      </c>
      <c r="N1331">
        <v>6.9</v>
      </c>
      <c r="O1331" s="12">
        <f>Table19[[#This Row],[imdb_score]] / 10</f>
        <v>0.69000000000000006</v>
      </c>
      <c r="P1331" s="10">
        <v>47</v>
      </c>
      <c r="Q1331" s="10">
        <v>137</v>
      </c>
      <c r="R1331" s="10">
        <v>81442</v>
      </c>
      <c r="S1331" s="10">
        <v>12757</v>
      </c>
      <c r="T1331" t="s">
        <v>22</v>
      </c>
      <c r="U1331" s="1">
        <v>2.35</v>
      </c>
      <c r="V1331" t="b">
        <f>IF(Table19[[#This Row],[gross]]-Table19[[#This Row],[budget]] &gt; 0, TRUE, FALSE)</f>
        <v>1</v>
      </c>
    </row>
    <row r="1332" spans="1:22" x14ac:dyDescent="0.35">
      <c r="A1332" t="s">
        <v>4794</v>
      </c>
      <c r="B1332" s="10">
        <v>2001</v>
      </c>
      <c r="C1332" t="s">
        <v>3967</v>
      </c>
      <c r="D1332" t="s">
        <v>383</v>
      </c>
      <c r="E1332" t="s">
        <v>1458</v>
      </c>
      <c r="F1332" t="s">
        <v>4795</v>
      </c>
      <c r="G1332" t="s">
        <v>32</v>
      </c>
      <c r="H1332" s="6">
        <v>65000000</v>
      </c>
      <c r="I1332" s="6">
        <v>56083966</v>
      </c>
      <c r="J1332" t="s">
        <v>31</v>
      </c>
      <c r="K1332" s="10">
        <v>144</v>
      </c>
      <c r="L1332" t="s">
        <v>65</v>
      </c>
      <c r="M1332" t="s">
        <v>4796</v>
      </c>
      <c r="N1332">
        <v>6.9</v>
      </c>
      <c r="O1332" s="12">
        <f>Table19[[#This Row],[imdb_score]] / 10</f>
        <v>0.69000000000000006</v>
      </c>
      <c r="P1332" s="10">
        <v>167</v>
      </c>
      <c r="Q1332" s="10">
        <v>658</v>
      </c>
      <c r="R1332" s="10">
        <v>137003</v>
      </c>
      <c r="S1332" s="10">
        <v>18761</v>
      </c>
      <c r="T1332" t="s">
        <v>22</v>
      </c>
      <c r="U1332" s="1">
        <v>2.35</v>
      </c>
      <c r="V1332" t="b">
        <f>IF(Table19[[#This Row],[gross]]-Table19[[#This Row],[budget]] &gt; 0, TRUE, FALSE)</f>
        <v>0</v>
      </c>
    </row>
    <row r="1333" spans="1:22" x14ac:dyDescent="0.35">
      <c r="A1333" t="s">
        <v>4972</v>
      </c>
      <c r="B1333" s="10">
        <v>2011</v>
      </c>
      <c r="C1333" t="s">
        <v>3998</v>
      </c>
      <c r="D1333" t="s">
        <v>190</v>
      </c>
      <c r="E1333" t="s">
        <v>101</v>
      </c>
      <c r="F1333" t="s">
        <v>4973</v>
      </c>
      <c r="G1333" t="s">
        <v>32</v>
      </c>
      <c r="H1333" s="6">
        <v>30000000</v>
      </c>
      <c r="I1333" s="6">
        <v>61094903</v>
      </c>
      <c r="J1333" t="s">
        <v>47</v>
      </c>
      <c r="K1333" s="10">
        <v>113</v>
      </c>
      <c r="L1333" t="s">
        <v>941</v>
      </c>
      <c r="M1333" t="s">
        <v>4974</v>
      </c>
      <c r="N1333">
        <v>6.9</v>
      </c>
      <c r="O1333" s="12">
        <f>Table19[[#This Row],[imdb_score]] / 10</f>
        <v>0.69000000000000006</v>
      </c>
      <c r="P1333" s="10">
        <v>349</v>
      </c>
      <c r="Q1333" s="10">
        <v>332</v>
      </c>
      <c r="R1333" s="10">
        <v>210542</v>
      </c>
      <c r="S1333" s="10">
        <v>17152</v>
      </c>
      <c r="T1333" t="s">
        <v>22</v>
      </c>
      <c r="U1333" s="1">
        <v>2.35</v>
      </c>
      <c r="V1333" t="b">
        <f>IF(Table19[[#This Row],[gross]]-Table19[[#This Row],[budget]] &gt; 0, TRUE, FALSE)</f>
        <v>1</v>
      </c>
    </row>
    <row r="1334" spans="1:22" x14ac:dyDescent="0.35">
      <c r="A1334" t="s">
        <v>5023</v>
      </c>
      <c r="B1334" s="10">
        <v>2014</v>
      </c>
      <c r="C1334" t="s">
        <v>2909</v>
      </c>
      <c r="D1334" t="s">
        <v>5022</v>
      </c>
      <c r="E1334" t="s">
        <v>5020</v>
      </c>
      <c r="F1334" t="s">
        <v>5024</v>
      </c>
      <c r="G1334" t="s">
        <v>481</v>
      </c>
      <c r="H1334" s="6">
        <v>40000000</v>
      </c>
      <c r="I1334" s="6">
        <v>47034272</v>
      </c>
      <c r="J1334" t="s">
        <v>31</v>
      </c>
      <c r="K1334" s="10">
        <v>134</v>
      </c>
      <c r="L1334" t="s">
        <v>5021</v>
      </c>
      <c r="M1334" t="s">
        <v>5025</v>
      </c>
      <c r="N1334">
        <v>6.9</v>
      </c>
      <c r="O1334" s="12">
        <f>Table19[[#This Row],[imdb_score]] / 10</f>
        <v>0.69000000000000006</v>
      </c>
      <c r="P1334" s="10">
        <v>249</v>
      </c>
      <c r="Q1334" s="10">
        <v>190</v>
      </c>
      <c r="R1334" s="10">
        <v>25465</v>
      </c>
      <c r="S1334" s="10">
        <v>2281</v>
      </c>
      <c r="T1334" t="s">
        <v>22</v>
      </c>
      <c r="U1334" s="1">
        <v>2.35</v>
      </c>
      <c r="V1334" t="b">
        <f>IF(Table19[[#This Row],[gross]]-Table19[[#This Row],[budget]] &gt; 0, TRUE, FALSE)</f>
        <v>1</v>
      </c>
    </row>
    <row r="1335" spans="1:22" x14ac:dyDescent="0.35">
      <c r="A1335" t="s">
        <v>5105</v>
      </c>
      <c r="B1335" s="10">
        <v>2011</v>
      </c>
      <c r="C1335" t="s">
        <v>5102</v>
      </c>
      <c r="D1335" t="s">
        <v>269</v>
      </c>
      <c r="E1335" t="s">
        <v>5103</v>
      </c>
      <c r="F1335" t="s">
        <v>5106</v>
      </c>
      <c r="G1335" t="s">
        <v>32</v>
      </c>
      <c r="H1335" s="6">
        <v>40000000</v>
      </c>
      <c r="I1335" s="6">
        <v>31836745</v>
      </c>
      <c r="J1335" t="s">
        <v>31</v>
      </c>
      <c r="K1335" s="10">
        <v>129</v>
      </c>
      <c r="L1335" t="s">
        <v>5104</v>
      </c>
      <c r="M1335" t="s">
        <v>5107</v>
      </c>
      <c r="N1335">
        <v>6.9</v>
      </c>
      <c r="O1335" s="12">
        <f>Table19[[#This Row],[imdb_score]] / 10</f>
        <v>0.69000000000000006</v>
      </c>
      <c r="P1335" s="10">
        <v>283</v>
      </c>
      <c r="Q1335" s="10">
        <v>341</v>
      </c>
      <c r="R1335" s="10">
        <v>81298</v>
      </c>
      <c r="S1335" s="10">
        <v>15595</v>
      </c>
      <c r="T1335" t="s">
        <v>22</v>
      </c>
      <c r="U1335" s="1">
        <v>2.35</v>
      </c>
      <c r="V1335" t="b">
        <f>IF(Table19[[#This Row],[gross]]-Table19[[#This Row],[budget]] &gt; 0, TRUE, FALSE)</f>
        <v>0</v>
      </c>
    </row>
    <row r="1336" spans="1:22" x14ac:dyDescent="0.35">
      <c r="A1336" t="s">
        <v>5293</v>
      </c>
      <c r="B1336" s="10">
        <v>2007</v>
      </c>
      <c r="C1336" t="s">
        <v>2110</v>
      </c>
      <c r="D1336" t="s">
        <v>5292</v>
      </c>
      <c r="E1336" t="s">
        <v>5291</v>
      </c>
      <c r="F1336" t="s">
        <v>2185</v>
      </c>
      <c r="G1336" t="s">
        <v>32</v>
      </c>
      <c r="H1336" s="6">
        <v>20000000</v>
      </c>
      <c r="I1336" s="6">
        <v>80050171</v>
      </c>
      <c r="J1336" t="s">
        <v>31</v>
      </c>
      <c r="K1336" s="10">
        <v>105</v>
      </c>
      <c r="L1336" t="s">
        <v>1547</v>
      </c>
      <c r="M1336" t="s">
        <v>5294</v>
      </c>
      <c r="N1336">
        <v>6.9</v>
      </c>
      <c r="O1336" s="12">
        <f>Table19[[#This Row],[imdb_score]] / 10</f>
        <v>0.69000000000000006</v>
      </c>
      <c r="P1336" s="10">
        <v>253</v>
      </c>
      <c r="Q1336" s="10">
        <v>491</v>
      </c>
      <c r="R1336" s="10">
        <v>186982</v>
      </c>
      <c r="S1336" s="10">
        <v>2288</v>
      </c>
      <c r="T1336" t="s">
        <v>22</v>
      </c>
      <c r="U1336" s="1">
        <v>1.85</v>
      </c>
      <c r="V1336" t="b">
        <f>IF(Table19[[#This Row],[gross]]-Table19[[#This Row],[budget]] &gt; 0, TRUE, FALSE)</f>
        <v>1</v>
      </c>
    </row>
    <row r="1337" spans="1:22" x14ac:dyDescent="0.35">
      <c r="A1337" t="s">
        <v>5301</v>
      </c>
      <c r="B1337" s="10">
        <v>2007</v>
      </c>
      <c r="C1337" t="s">
        <v>5297</v>
      </c>
      <c r="D1337" t="s">
        <v>5300</v>
      </c>
      <c r="E1337" t="s">
        <v>5298</v>
      </c>
      <c r="F1337" t="s">
        <v>5302</v>
      </c>
      <c r="G1337" t="s">
        <v>481</v>
      </c>
      <c r="H1337" s="6">
        <v>25000000</v>
      </c>
      <c r="I1337" s="6">
        <v>876671</v>
      </c>
      <c r="J1337" t="s">
        <v>31</v>
      </c>
      <c r="K1337" s="10">
        <v>101</v>
      </c>
      <c r="L1337" t="s">
        <v>5299</v>
      </c>
      <c r="M1337" t="s">
        <v>5303</v>
      </c>
      <c r="N1337">
        <v>6.9</v>
      </c>
      <c r="O1337" s="12">
        <f>Table19[[#This Row],[imdb_score]] / 10</f>
        <v>0.69000000000000006</v>
      </c>
      <c r="P1337" s="10">
        <v>94</v>
      </c>
      <c r="Q1337" s="10">
        <v>90</v>
      </c>
      <c r="R1337" s="10">
        <v>22010</v>
      </c>
      <c r="S1337" s="10">
        <v>504</v>
      </c>
      <c r="T1337" t="s">
        <v>22</v>
      </c>
      <c r="U1337" s="1">
        <v>2.35</v>
      </c>
      <c r="V1337" t="b">
        <f>IF(Table19[[#This Row],[gross]]-Table19[[#This Row],[budget]] &gt; 0, TRUE, FALSE)</f>
        <v>0</v>
      </c>
    </row>
    <row r="1338" spans="1:22" x14ac:dyDescent="0.35">
      <c r="A1338" t="s">
        <v>5373</v>
      </c>
      <c r="B1338" s="10">
        <v>2011</v>
      </c>
      <c r="C1338" t="s">
        <v>565</v>
      </c>
      <c r="D1338" t="s">
        <v>626</v>
      </c>
      <c r="E1338" t="s">
        <v>43</v>
      </c>
      <c r="F1338" t="s">
        <v>253</v>
      </c>
      <c r="G1338" t="s">
        <v>32</v>
      </c>
      <c r="H1338" s="6">
        <v>38000000</v>
      </c>
      <c r="I1338" s="6">
        <v>58700247</v>
      </c>
      <c r="J1338" t="s">
        <v>31</v>
      </c>
      <c r="K1338" s="10">
        <v>120</v>
      </c>
      <c r="L1338" t="s">
        <v>178</v>
      </c>
      <c r="M1338" t="s">
        <v>5374</v>
      </c>
      <c r="N1338">
        <v>6.9</v>
      </c>
      <c r="O1338" s="12">
        <f>Table19[[#This Row],[imdb_score]] / 10</f>
        <v>0.69000000000000006</v>
      </c>
      <c r="P1338" s="10">
        <v>279</v>
      </c>
      <c r="Q1338" s="10">
        <v>260</v>
      </c>
      <c r="R1338" s="10">
        <v>95367</v>
      </c>
      <c r="S1338" s="10">
        <v>36062</v>
      </c>
      <c r="T1338" t="s">
        <v>22</v>
      </c>
      <c r="U1338" s="1">
        <v>2.35</v>
      </c>
      <c r="V1338" t="b">
        <f>IF(Table19[[#This Row],[gross]]-Table19[[#This Row],[budget]] &gt; 0, TRUE, FALSE)</f>
        <v>1</v>
      </c>
    </row>
    <row r="1339" spans="1:22" x14ac:dyDescent="0.35">
      <c r="A1339" t="s">
        <v>5489</v>
      </c>
      <c r="B1339" s="10">
        <v>2011</v>
      </c>
      <c r="C1339" t="s">
        <v>5486</v>
      </c>
      <c r="D1339" t="s">
        <v>386</v>
      </c>
      <c r="E1339" t="s">
        <v>5487</v>
      </c>
      <c r="F1339" t="s">
        <v>4172</v>
      </c>
      <c r="G1339" t="s">
        <v>77</v>
      </c>
      <c r="H1339" s="6">
        <v>37000000</v>
      </c>
      <c r="I1339" s="6">
        <v>72279690</v>
      </c>
      <c r="J1339" t="s">
        <v>31</v>
      </c>
      <c r="K1339" s="10">
        <v>113</v>
      </c>
      <c r="L1339" t="s">
        <v>5488</v>
      </c>
      <c r="M1339" t="s">
        <v>5490</v>
      </c>
      <c r="N1339">
        <v>6.9</v>
      </c>
      <c r="O1339" s="12">
        <f>Table19[[#This Row],[imdb_score]] / 10</f>
        <v>0.69000000000000006</v>
      </c>
      <c r="P1339" s="10">
        <v>131</v>
      </c>
      <c r="Q1339" s="10">
        <v>86</v>
      </c>
      <c r="R1339" s="10">
        <v>17948</v>
      </c>
      <c r="S1339" s="10">
        <v>14209</v>
      </c>
      <c r="T1339" t="s">
        <v>22</v>
      </c>
      <c r="U1339" s="1">
        <v>1.85</v>
      </c>
      <c r="V1339" t="b">
        <f>IF(Table19[[#This Row],[gross]]-Table19[[#This Row],[budget]] &gt; 0, TRUE, FALSE)</f>
        <v>1</v>
      </c>
    </row>
    <row r="1340" spans="1:22" x14ac:dyDescent="0.35">
      <c r="A1340" t="s">
        <v>5504</v>
      </c>
      <c r="B1340" s="10">
        <v>1997</v>
      </c>
      <c r="C1340" t="s">
        <v>533</v>
      </c>
      <c r="D1340" t="s">
        <v>2877</v>
      </c>
      <c r="E1340" t="s">
        <v>75</v>
      </c>
      <c r="F1340" t="s">
        <v>3660</v>
      </c>
      <c r="G1340" t="s">
        <v>481</v>
      </c>
      <c r="H1340" s="6">
        <v>36000000</v>
      </c>
      <c r="I1340" s="6">
        <v>50129186</v>
      </c>
      <c r="J1340" t="s">
        <v>31</v>
      </c>
      <c r="K1340" s="10">
        <v>93</v>
      </c>
      <c r="L1340" t="s">
        <v>915</v>
      </c>
      <c r="M1340" t="s">
        <v>5505</v>
      </c>
      <c r="N1340">
        <v>6.9</v>
      </c>
      <c r="O1340" s="12">
        <f>Table19[[#This Row],[imdb_score]] / 10</f>
        <v>0.69000000000000006</v>
      </c>
      <c r="P1340" s="10">
        <v>72</v>
      </c>
      <c r="Q1340" s="10">
        <v>218</v>
      </c>
      <c r="R1340" s="10">
        <v>38399</v>
      </c>
      <c r="S1340" s="10">
        <v>1874</v>
      </c>
      <c r="T1340" t="s">
        <v>22</v>
      </c>
      <c r="U1340" s="1">
        <v>2.35</v>
      </c>
      <c r="V1340" t="b">
        <f>IF(Table19[[#This Row],[gross]]-Table19[[#This Row],[budget]] &gt; 0, TRUE, FALSE)</f>
        <v>1</v>
      </c>
    </row>
    <row r="1341" spans="1:22" x14ac:dyDescent="0.35">
      <c r="A1341" t="s">
        <v>5578</v>
      </c>
      <c r="B1341" s="10">
        <v>2011</v>
      </c>
      <c r="C1341" t="s">
        <v>2082</v>
      </c>
      <c r="D1341" t="s">
        <v>99</v>
      </c>
      <c r="E1341" t="s">
        <v>4978</v>
      </c>
      <c r="F1341" t="s">
        <v>5579</v>
      </c>
      <c r="G1341" t="s">
        <v>481</v>
      </c>
      <c r="H1341" s="6">
        <v>35000000</v>
      </c>
      <c r="I1341" s="6">
        <v>117528646</v>
      </c>
      <c r="J1341" t="s">
        <v>31</v>
      </c>
      <c r="K1341" s="10">
        <v>106</v>
      </c>
      <c r="L1341" t="s">
        <v>825</v>
      </c>
      <c r="M1341" t="s">
        <v>5580</v>
      </c>
      <c r="N1341">
        <v>6.9</v>
      </c>
      <c r="O1341" s="12">
        <f>Table19[[#This Row],[imdb_score]] / 10</f>
        <v>0.69000000000000006</v>
      </c>
      <c r="P1341" s="10">
        <v>340</v>
      </c>
      <c r="Q1341" s="10">
        <v>387</v>
      </c>
      <c r="R1341" s="10">
        <v>353442</v>
      </c>
      <c r="S1341" s="10">
        <v>18669</v>
      </c>
      <c r="T1341" t="s">
        <v>22</v>
      </c>
      <c r="U1341" s="1">
        <v>2.35</v>
      </c>
      <c r="V1341" t="b">
        <f>IF(Table19[[#This Row],[gross]]-Table19[[#This Row],[budget]] &gt; 0, TRUE, FALSE)</f>
        <v>1</v>
      </c>
    </row>
    <row r="1342" spans="1:22" x14ac:dyDescent="0.35">
      <c r="A1342" t="s">
        <v>5643</v>
      </c>
      <c r="B1342" s="10">
        <v>2003</v>
      </c>
      <c r="C1342" t="s">
        <v>5642</v>
      </c>
      <c r="D1342" t="s">
        <v>1003</v>
      </c>
      <c r="E1342" t="s">
        <v>5224</v>
      </c>
      <c r="F1342" t="s">
        <v>4997</v>
      </c>
      <c r="G1342" t="s">
        <v>77</v>
      </c>
      <c r="H1342" s="6">
        <v>35000000</v>
      </c>
      <c r="I1342" s="6">
        <v>52277485</v>
      </c>
      <c r="J1342" t="s">
        <v>31</v>
      </c>
      <c r="K1342" s="10">
        <v>109</v>
      </c>
      <c r="L1342" t="s">
        <v>1311</v>
      </c>
      <c r="M1342" t="s">
        <v>5644</v>
      </c>
      <c r="N1342">
        <v>6.9</v>
      </c>
      <c r="O1342" s="12">
        <f>Table19[[#This Row],[imdb_score]] / 10</f>
        <v>0.69000000000000006</v>
      </c>
      <c r="P1342" s="10">
        <v>74</v>
      </c>
      <c r="Q1342" s="10">
        <v>196</v>
      </c>
      <c r="R1342" s="10">
        <v>32370</v>
      </c>
      <c r="S1342" s="10">
        <v>4231</v>
      </c>
      <c r="T1342" t="s">
        <v>22</v>
      </c>
      <c r="U1342" s="1">
        <v>1.85</v>
      </c>
      <c r="V1342" t="b">
        <f>IF(Table19[[#This Row],[gross]]-Table19[[#This Row],[budget]] &gt; 0, TRUE, FALSE)</f>
        <v>1</v>
      </c>
    </row>
    <row r="1343" spans="1:22" x14ac:dyDescent="0.35">
      <c r="A1343" t="s">
        <v>5890</v>
      </c>
      <c r="B1343" s="10">
        <v>2006</v>
      </c>
      <c r="C1343" t="s">
        <v>155</v>
      </c>
      <c r="D1343" t="s">
        <v>1218</v>
      </c>
      <c r="E1343" t="s">
        <v>201</v>
      </c>
      <c r="F1343" t="s">
        <v>311</v>
      </c>
      <c r="G1343" t="s">
        <v>32</v>
      </c>
      <c r="H1343" s="6">
        <v>35000000</v>
      </c>
      <c r="I1343" s="6">
        <v>7458269</v>
      </c>
      <c r="J1343" t="s">
        <v>31</v>
      </c>
      <c r="K1343" s="10">
        <v>117</v>
      </c>
      <c r="L1343" t="s">
        <v>1147</v>
      </c>
      <c r="M1343" t="s">
        <v>5891</v>
      </c>
      <c r="N1343">
        <v>6.9</v>
      </c>
      <c r="O1343" s="12">
        <f>Table19[[#This Row],[imdb_score]] / 10</f>
        <v>0.69000000000000006</v>
      </c>
      <c r="P1343" s="10">
        <v>147</v>
      </c>
      <c r="Q1343" s="10">
        <v>196</v>
      </c>
      <c r="R1343" s="10">
        <v>70698</v>
      </c>
      <c r="S1343" s="10">
        <v>3611</v>
      </c>
      <c r="T1343" t="s">
        <v>22</v>
      </c>
      <c r="U1343" s="1">
        <v>2.35</v>
      </c>
      <c r="V1343" t="b">
        <f>IF(Table19[[#This Row],[gross]]-Table19[[#This Row],[budget]] &gt; 0, TRUE, FALSE)</f>
        <v>0</v>
      </c>
    </row>
    <row r="1344" spans="1:22" x14ac:dyDescent="0.35">
      <c r="A1344" t="s">
        <v>5892</v>
      </c>
      <c r="B1344" s="10">
        <v>1992</v>
      </c>
      <c r="C1344" t="s">
        <v>865</v>
      </c>
      <c r="D1344" t="s">
        <v>1225</v>
      </c>
      <c r="E1344" t="s">
        <v>3600</v>
      </c>
      <c r="F1344" t="s">
        <v>2525</v>
      </c>
      <c r="G1344" t="s">
        <v>32</v>
      </c>
      <c r="H1344" s="6">
        <v>35000000</v>
      </c>
      <c r="I1344" s="6">
        <v>4651977</v>
      </c>
      <c r="J1344" t="s">
        <v>31</v>
      </c>
      <c r="K1344" s="10">
        <v>114</v>
      </c>
      <c r="L1344" t="s">
        <v>2690</v>
      </c>
      <c r="M1344" t="s">
        <v>5893</v>
      </c>
      <c r="N1344">
        <v>6.9</v>
      </c>
      <c r="O1344" s="12">
        <f>Table19[[#This Row],[imdb_score]] / 10</f>
        <v>0.69000000000000006</v>
      </c>
      <c r="P1344" s="10">
        <v>10</v>
      </c>
      <c r="Q1344" s="10">
        <v>71</v>
      </c>
      <c r="R1344" s="10">
        <v>10410</v>
      </c>
      <c r="S1344" s="10">
        <v>4334</v>
      </c>
      <c r="T1344" t="s">
        <v>22</v>
      </c>
      <c r="U1344" s="1">
        <v>2.35</v>
      </c>
      <c r="V1344" t="b">
        <f>IF(Table19[[#This Row],[gross]]-Table19[[#This Row],[budget]] &gt; 0, TRUE, FALSE)</f>
        <v>0</v>
      </c>
    </row>
    <row r="1345" spans="1:22" x14ac:dyDescent="0.35">
      <c r="A1345" t="s">
        <v>6015</v>
      </c>
      <c r="B1345" s="10">
        <v>2003</v>
      </c>
      <c r="C1345" t="s">
        <v>208</v>
      </c>
      <c r="D1345" t="s">
        <v>123</v>
      </c>
      <c r="E1345" t="s">
        <v>1567</v>
      </c>
      <c r="F1345" t="s">
        <v>1015</v>
      </c>
      <c r="G1345" t="s">
        <v>77</v>
      </c>
      <c r="H1345" s="6">
        <v>33000000</v>
      </c>
      <c r="I1345" s="6">
        <v>173381405</v>
      </c>
      <c r="J1345" t="s">
        <v>31</v>
      </c>
      <c r="K1345" s="10">
        <v>97</v>
      </c>
      <c r="L1345" t="s">
        <v>2094</v>
      </c>
      <c r="M1345" t="s">
        <v>6016</v>
      </c>
      <c r="N1345">
        <v>6.9</v>
      </c>
      <c r="O1345" s="12">
        <f>Table19[[#This Row],[imdb_score]] / 10</f>
        <v>0.69000000000000006</v>
      </c>
      <c r="P1345" s="10">
        <v>152</v>
      </c>
      <c r="Q1345" s="10">
        <v>395</v>
      </c>
      <c r="R1345" s="10">
        <v>147597</v>
      </c>
      <c r="S1345" s="10">
        <v>43354</v>
      </c>
      <c r="T1345" t="s">
        <v>22</v>
      </c>
      <c r="U1345" s="1">
        <v>1.85</v>
      </c>
      <c r="V1345" t="b">
        <f>IF(Table19[[#This Row],[gross]]-Table19[[#This Row],[budget]] &gt; 0, TRUE, FALSE)</f>
        <v>1</v>
      </c>
    </row>
    <row r="1346" spans="1:22" x14ac:dyDescent="0.35">
      <c r="A1346" t="s">
        <v>6072</v>
      </c>
      <c r="B1346" s="10">
        <v>2005</v>
      </c>
      <c r="C1346" t="s">
        <v>5274</v>
      </c>
      <c r="D1346" t="s">
        <v>6071</v>
      </c>
      <c r="E1346" t="s">
        <v>2645</v>
      </c>
      <c r="F1346" t="s">
        <v>6073</v>
      </c>
      <c r="G1346" t="s">
        <v>77</v>
      </c>
      <c r="H1346" s="6">
        <v>32000000</v>
      </c>
      <c r="I1346" s="6">
        <v>32701088</v>
      </c>
      <c r="J1346" t="s">
        <v>31</v>
      </c>
      <c r="K1346" s="10">
        <v>98</v>
      </c>
      <c r="L1346" t="s">
        <v>6070</v>
      </c>
      <c r="M1346" t="s">
        <v>6074</v>
      </c>
      <c r="N1346">
        <v>6.9</v>
      </c>
      <c r="O1346" s="12">
        <f>Table19[[#This Row],[imdb_score]] / 10</f>
        <v>0.69000000000000006</v>
      </c>
      <c r="P1346" s="10">
        <v>75</v>
      </c>
      <c r="Q1346" s="10">
        <v>108</v>
      </c>
      <c r="R1346" s="10">
        <v>10018</v>
      </c>
      <c r="S1346" s="10">
        <v>1400</v>
      </c>
      <c r="T1346" t="s">
        <v>22</v>
      </c>
      <c r="U1346" s="1">
        <v>2.35</v>
      </c>
      <c r="V1346" t="b">
        <f>IF(Table19[[#This Row],[gross]]-Table19[[#This Row],[budget]] &gt; 0, TRUE, FALSE)</f>
        <v>1</v>
      </c>
    </row>
    <row r="1347" spans="1:22" x14ac:dyDescent="0.35">
      <c r="A1347" t="s">
        <v>6109</v>
      </c>
      <c r="B1347" s="10">
        <v>1997</v>
      </c>
      <c r="C1347" t="s">
        <v>1424</v>
      </c>
      <c r="D1347" t="s">
        <v>6108</v>
      </c>
      <c r="E1347" t="s">
        <v>1599</v>
      </c>
      <c r="F1347" t="s">
        <v>2006</v>
      </c>
      <c r="G1347" t="s">
        <v>231</v>
      </c>
      <c r="H1347" s="6">
        <v>32000000</v>
      </c>
      <c r="I1347" s="6">
        <v>3562749</v>
      </c>
      <c r="J1347" t="s">
        <v>31</v>
      </c>
      <c r="K1347" s="10">
        <v>75</v>
      </c>
      <c r="L1347" t="s">
        <v>6107</v>
      </c>
      <c r="M1347" t="s">
        <v>6110</v>
      </c>
      <c r="N1347">
        <v>6.9</v>
      </c>
      <c r="O1347" s="12">
        <f>Table19[[#This Row],[imdb_score]] / 10</f>
        <v>0.69000000000000006</v>
      </c>
      <c r="P1347" s="10">
        <v>18</v>
      </c>
      <c r="Q1347" s="10">
        <v>49</v>
      </c>
      <c r="R1347" s="10">
        <v>5600</v>
      </c>
      <c r="S1347" s="10">
        <v>7394</v>
      </c>
      <c r="T1347" t="s">
        <v>22</v>
      </c>
      <c r="U1347" s="1">
        <v>1.33</v>
      </c>
      <c r="V1347" t="b">
        <f>IF(Table19[[#This Row],[gross]]-Table19[[#This Row],[budget]] &gt; 0, TRUE, FALSE)</f>
        <v>0</v>
      </c>
    </row>
    <row r="1348" spans="1:22" x14ac:dyDescent="0.35">
      <c r="A1348" t="s">
        <v>6112</v>
      </c>
      <c r="B1348" s="10">
        <v>1999</v>
      </c>
      <c r="C1348" t="s">
        <v>6111</v>
      </c>
      <c r="D1348" t="s">
        <v>454</v>
      </c>
      <c r="E1348" t="s">
        <v>2035</v>
      </c>
      <c r="F1348" t="s">
        <v>2325</v>
      </c>
      <c r="G1348" t="s">
        <v>481</v>
      </c>
      <c r="H1348" s="6">
        <v>32000000</v>
      </c>
      <c r="I1348" s="6">
        <v>2899970</v>
      </c>
      <c r="J1348" t="s">
        <v>31</v>
      </c>
      <c r="K1348" s="10">
        <v>132</v>
      </c>
      <c r="L1348" t="s">
        <v>2690</v>
      </c>
      <c r="M1348" t="s">
        <v>6113</v>
      </c>
      <c r="N1348">
        <v>6.9</v>
      </c>
      <c r="O1348" s="12">
        <f>Table19[[#This Row],[imdb_score]] / 10</f>
        <v>0.69000000000000006</v>
      </c>
      <c r="P1348" s="10">
        <v>70</v>
      </c>
      <c r="Q1348" s="10">
        <v>161</v>
      </c>
      <c r="R1348" s="10">
        <v>8039</v>
      </c>
      <c r="S1348" s="10">
        <v>16878</v>
      </c>
      <c r="T1348" t="s">
        <v>22</v>
      </c>
      <c r="U1348" s="1">
        <v>2.35</v>
      </c>
      <c r="V1348" t="b">
        <f>IF(Table19[[#This Row],[gross]]-Table19[[#This Row],[budget]] &gt; 0, TRUE, FALSE)</f>
        <v>0</v>
      </c>
    </row>
    <row r="1349" spans="1:22" x14ac:dyDescent="0.35">
      <c r="A1349" t="s">
        <v>6141</v>
      </c>
      <c r="B1349" s="10">
        <v>2001</v>
      </c>
      <c r="C1349" t="s">
        <v>5529</v>
      </c>
      <c r="D1349" t="s">
        <v>621</v>
      </c>
      <c r="E1349" t="s">
        <v>2201</v>
      </c>
      <c r="F1349" t="s">
        <v>6142</v>
      </c>
      <c r="G1349" t="s">
        <v>32</v>
      </c>
      <c r="H1349" s="6">
        <v>31000000</v>
      </c>
      <c r="I1349" s="6">
        <v>24185781</v>
      </c>
      <c r="J1349" t="s">
        <v>31</v>
      </c>
      <c r="K1349" s="10">
        <v>101</v>
      </c>
      <c r="L1349" t="s">
        <v>6140</v>
      </c>
      <c r="M1349" t="s">
        <v>6143</v>
      </c>
      <c r="N1349">
        <v>6.9</v>
      </c>
      <c r="O1349" s="12">
        <f>Table19[[#This Row],[imdb_score]] / 10</f>
        <v>0.69000000000000006</v>
      </c>
      <c r="P1349" s="10">
        <v>135</v>
      </c>
      <c r="Q1349" s="10">
        <v>268</v>
      </c>
      <c r="R1349" s="10">
        <v>30339</v>
      </c>
      <c r="S1349" s="10">
        <v>13811</v>
      </c>
      <c r="T1349" t="s">
        <v>22</v>
      </c>
      <c r="U1349" s="1">
        <v>2.35</v>
      </c>
      <c r="V1349" t="b">
        <f>IF(Table19[[#This Row],[gross]]-Table19[[#This Row],[budget]] &gt; 0, TRUE, FALSE)</f>
        <v>0</v>
      </c>
    </row>
    <row r="1350" spans="1:22" x14ac:dyDescent="0.35">
      <c r="A1350" t="s">
        <v>6155</v>
      </c>
      <c r="B1350" s="10">
        <v>1995</v>
      </c>
      <c r="C1350" t="s">
        <v>134</v>
      </c>
      <c r="D1350" t="s">
        <v>389</v>
      </c>
      <c r="E1350" t="s">
        <v>866</v>
      </c>
      <c r="F1350" t="s">
        <v>4338</v>
      </c>
      <c r="G1350" t="s">
        <v>481</v>
      </c>
      <c r="H1350" s="6">
        <v>30250000</v>
      </c>
      <c r="I1350" s="6">
        <v>72077000</v>
      </c>
      <c r="J1350" t="s">
        <v>31</v>
      </c>
      <c r="K1350" s="10">
        <v>105</v>
      </c>
      <c r="L1350" t="s">
        <v>4614</v>
      </c>
      <c r="M1350" t="s">
        <v>6156</v>
      </c>
      <c r="N1350">
        <v>6.9</v>
      </c>
      <c r="O1350" s="12">
        <f>Table19[[#This Row],[imdb_score]] / 10</f>
        <v>0.69000000000000006</v>
      </c>
      <c r="P1350" s="10">
        <v>96</v>
      </c>
      <c r="Q1350" s="10">
        <v>150</v>
      </c>
      <c r="R1350" s="10">
        <v>62986</v>
      </c>
      <c r="S1350" s="10">
        <v>3439</v>
      </c>
      <c r="T1350" t="s">
        <v>22</v>
      </c>
      <c r="U1350" s="1">
        <v>1.85</v>
      </c>
      <c r="V1350" t="b">
        <f>IF(Table19[[#This Row],[gross]]-Table19[[#This Row],[budget]] &gt; 0, TRUE, FALSE)</f>
        <v>1</v>
      </c>
    </row>
    <row r="1351" spans="1:22" x14ac:dyDescent="0.35">
      <c r="A1351" t="s">
        <v>6247</v>
      </c>
      <c r="B1351" s="10">
        <v>2013</v>
      </c>
      <c r="C1351" t="s">
        <v>6243</v>
      </c>
      <c r="D1351" t="s">
        <v>6246</v>
      </c>
      <c r="E1351" t="s">
        <v>6244</v>
      </c>
      <c r="F1351" t="s">
        <v>6248</v>
      </c>
      <c r="G1351" t="s">
        <v>32</v>
      </c>
      <c r="H1351" s="6">
        <v>35000000</v>
      </c>
      <c r="I1351" s="6">
        <v>66359959</v>
      </c>
      <c r="J1351" t="s">
        <v>31</v>
      </c>
      <c r="K1351" s="10">
        <v>98</v>
      </c>
      <c r="L1351" t="s">
        <v>6245</v>
      </c>
      <c r="M1351" t="s">
        <v>6249</v>
      </c>
      <c r="N1351">
        <v>6.9</v>
      </c>
      <c r="O1351" s="12">
        <f>Table19[[#This Row],[imdb_score]] / 10</f>
        <v>0.69000000000000006</v>
      </c>
      <c r="P1351" s="10">
        <v>452</v>
      </c>
      <c r="Q1351" s="10">
        <v>326</v>
      </c>
      <c r="R1351" s="10">
        <v>184641</v>
      </c>
      <c r="S1351" s="10">
        <v>337</v>
      </c>
      <c r="T1351" t="s">
        <v>22</v>
      </c>
      <c r="U1351" s="1">
        <v>2.35</v>
      </c>
      <c r="V1351" t="b">
        <f>IF(Table19[[#This Row],[gross]]-Table19[[#This Row],[budget]] &gt; 0, TRUE, FALSE)</f>
        <v>1</v>
      </c>
    </row>
    <row r="1352" spans="1:22" x14ac:dyDescent="0.35">
      <c r="A1352" t="s">
        <v>6268</v>
      </c>
      <c r="B1352" s="10">
        <v>2005</v>
      </c>
      <c r="C1352" t="s">
        <v>2332</v>
      </c>
      <c r="D1352" t="s">
        <v>2636</v>
      </c>
      <c r="E1352" t="s">
        <v>6267</v>
      </c>
      <c r="F1352" t="s">
        <v>6269</v>
      </c>
      <c r="G1352" t="s">
        <v>481</v>
      </c>
      <c r="H1352" s="6">
        <v>45000000</v>
      </c>
      <c r="I1352" s="6">
        <v>74484168</v>
      </c>
      <c r="J1352" t="s">
        <v>31</v>
      </c>
      <c r="K1352" s="10">
        <v>109</v>
      </c>
      <c r="L1352" t="s">
        <v>915</v>
      </c>
      <c r="M1352" t="s">
        <v>6270</v>
      </c>
      <c r="N1352">
        <v>6.9</v>
      </c>
      <c r="O1352" s="12">
        <f>Table19[[#This Row],[imdb_score]] / 10</f>
        <v>0.69000000000000006</v>
      </c>
      <c r="P1352" s="10">
        <v>123</v>
      </c>
      <c r="Q1352" s="10">
        <v>340</v>
      </c>
      <c r="R1352" s="10">
        <v>109894</v>
      </c>
      <c r="S1352" s="10">
        <v>2740</v>
      </c>
      <c r="T1352" t="s">
        <v>22</v>
      </c>
      <c r="U1352" s="1">
        <v>2.35</v>
      </c>
      <c r="V1352" t="b">
        <f>IF(Table19[[#This Row],[gross]]-Table19[[#This Row],[budget]] &gt; 0, TRUE, FALSE)</f>
        <v>1</v>
      </c>
    </row>
    <row r="1353" spans="1:22" x14ac:dyDescent="0.35">
      <c r="A1353" t="s">
        <v>6389</v>
      </c>
      <c r="B1353" s="10">
        <v>1986</v>
      </c>
      <c r="C1353" t="s">
        <v>1572</v>
      </c>
      <c r="D1353" t="s">
        <v>454</v>
      </c>
      <c r="E1353" t="s">
        <v>2765</v>
      </c>
      <c r="F1353" t="s">
        <v>6390</v>
      </c>
      <c r="G1353" t="s">
        <v>32</v>
      </c>
      <c r="H1353" s="6">
        <v>25000000</v>
      </c>
      <c r="I1353" s="6">
        <v>38747385</v>
      </c>
      <c r="J1353" t="s">
        <v>31</v>
      </c>
      <c r="K1353" s="10">
        <v>102</v>
      </c>
      <c r="L1353" t="s">
        <v>6388</v>
      </c>
      <c r="M1353" t="s">
        <v>6391</v>
      </c>
      <c r="N1353">
        <v>6.9</v>
      </c>
      <c r="O1353" s="12">
        <f>Table19[[#This Row],[imdb_score]] / 10</f>
        <v>0.69000000000000006</v>
      </c>
      <c r="P1353" s="10">
        <v>63</v>
      </c>
      <c r="Q1353" s="10">
        <v>165</v>
      </c>
      <c r="R1353" s="10">
        <v>49349</v>
      </c>
      <c r="S1353" s="10">
        <v>15308</v>
      </c>
      <c r="T1353" t="s">
        <v>22</v>
      </c>
      <c r="U1353" s="1">
        <v>1.85</v>
      </c>
      <c r="V1353" t="b">
        <f>IF(Table19[[#This Row],[gross]]-Table19[[#This Row],[budget]] &gt; 0, TRUE, FALSE)</f>
        <v>1</v>
      </c>
    </row>
    <row r="1354" spans="1:22" x14ac:dyDescent="0.35">
      <c r="A1354" t="s">
        <v>6413</v>
      </c>
      <c r="B1354" s="10">
        <v>2006</v>
      </c>
      <c r="C1354" t="s">
        <v>6410</v>
      </c>
      <c r="D1354" t="s">
        <v>877</v>
      </c>
      <c r="E1354" t="s">
        <v>6411</v>
      </c>
      <c r="F1354" t="s">
        <v>233</v>
      </c>
      <c r="G1354" t="s">
        <v>32</v>
      </c>
      <c r="H1354" s="6">
        <v>30000000</v>
      </c>
      <c r="I1354" s="6">
        <v>38432823</v>
      </c>
      <c r="J1354" t="s">
        <v>31</v>
      </c>
      <c r="K1354" s="10">
        <v>125</v>
      </c>
      <c r="L1354" t="s">
        <v>6412</v>
      </c>
      <c r="M1354" t="s">
        <v>6414</v>
      </c>
      <c r="N1354">
        <v>6.9</v>
      </c>
      <c r="O1354" s="12">
        <f>Table19[[#This Row],[imdb_score]] / 10</f>
        <v>0.69000000000000006</v>
      </c>
      <c r="P1354" s="10">
        <v>85</v>
      </c>
      <c r="Q1354" s="10">
        <v>134</v>
      </c>
      <c r="R1354" s="10">
        <v>33067</v>
      </c>
      <c r="S1354" s="10">
        <v>15811</v>
      </c>
      <c r="T1354" t="s">
        <v>22</v>
      </c>
      <c r="U1354" s="1">
        <v>2.35</v>
      </c>
      <c r="V1354" t="b">
        <f>IF(Table19[[#This Row],[gross]]-Table19[[#This Row],[budget]] &gt; 0, TRUE, FALSE)</f>
        <v>1</v>
      </c>
    </row>
    <row r="1355" spans="1:22" x14ac:dyDescent="0.35">
      <c r="A1355" t="s">
        <v>6441</v>
      </c>
      <c r="B1355" s="10">
        <v>2014</v>
      </c>
      <c r="C1355" t="s">
        <v>2726</v>
      </c>
      <c r="D1355" t="s">
        <v>6440</v>
      </c>
      <c r="E1355" t="s">
        <v>6439</v>
      </c>
      <c r="F1355" t="s">
        <v>6442</v>
      </c>
      <c r="G1355" t="s">
        <v>32</v>
      </c>
      <c r="H1355" s="6">
        <v>30000000</v>
      </c>
      <c r="I1355" s="6">
        <v>30513940</v>
      </c>
      <c r="J1355" t="s">
        <v>31</v>
      </c>
      <c r="K1355" s="10">
        <v>139</v>
      </c>
      <c r="L1355" t="s">
        <v>3374</v>
      </c>
      <c r="M1355" t="s">
        <v>6443</v>
      </c>
      <c r="N1355">
        <v>6.9</v>
      </c>
      <c r="O1355" s="12">
        <f>Table19[[#This Row],[imdb_score]] / 10</f>
        <v>0.69000000000000006</v>
      </c>
      <c r="P1355" s="10">
        <v>165</v>
      </c>
      <c r="Q1355" s="10">
        <v>104</v>
      </c>
      <c r="R1355" s="10">
        <v>15843</v>
      </c>
      <c r="S1355" s="10">
        <v>2060</v>
      </c>
      <c r="T1355" t="s">
        <v>22</v>
      </c>
      <c r="U1355" s="1">
        <v>1.85</v>
      </c>
      <c r="V1355" t="b">
        <f>IF(Table19[[#This Row],[gross]]-Table19[[#This Row],[budget]] &gt; 0, TRUE, FALSE)</f>
        <v>1</v>
      </c>
    </row>
    <row r="1356" spans="1:22" x14ac:dyDescent="0.35">
      <c r="A1356" t="s">
        <v>6652</v>
      </c>
      <c r="B1356" s="10">
        <v>1999</v>
      </c>
      <c r="C1356" t="s">
        <v>2865</v>
      </c>
      <c r="D1356" t="s">
        <v>1567</v>
      </c>
      <c r="E1356" t="s">
        <v>1003</v>
      </c>
      <c r="F1356" t="s">
        <v>2364</v>
      </c>
      <c r="G1356" t="s">
        <v>481</v>
      </c>
      <c r="H1356" s="6">
        <v>28000000</v>
      </c>
      <c r="I1356" s="6">
        <v>4554569</v>
      </c>
      <c r="J1356" t="s">
        <v>31</v>
      </c>
      <c r="K1356" s="10">
        <v>112</v>
      </c>
      <c r="L1356" t="s">
        <v>2029</v>
      </c>
      <c r="M1356" t="s">
        <v>6653</v>
      </c>
      <c r="N1356">
        <v>6.9</v>
      </c>
      <c r="O1356" s="12">
        <f>Table19[[#This Row],[imdb_score]] / 10</f>
        <v>0.69000000000000006</v>
      </c>
      <c r="P1356" s="10">
        <v>65</v>
      </c>
      <c r="Q1356" s="10">
        <v>123</v>
      </c>
      <c r="R1356" s="10">
        <v>8134</v>
      </c>
      <c r="S1356" s="10">
        <v>17873</v>
      </c>
      <c r="T1356" t="s">
        <v>608</v>
      </c>
      <c r="U1356" s="1">
        <v>2.35</v>
      </c>
      <c r="V1356" t="b">
        <f>IF(Table19[[#This Row],[gross]]-Table19[[#This Row],[budget]] &gt; 0, TRUE, FALSE)</f>
        <v>0</v>
      </c>
    </row>
    <row r="1357" spans="1:22" x14ac:dyDescent="0.35">
      <c r="A1357" t="s">
        <v>6687</v>
      </c>
      <c r="B1357" s="10">
        <v>2008</v>
      </c>
      <c r="C1357" t="s">
        <v>6014</v>
      </c>
      <c r="D1357" t="s">
        <v>515</v>
      </c>
      <c r="E1357" t="s">
        <v>3496</v>
      </c>
      <c r="F1357" t="s">
        <v>1508</v>
      </c>
      <c r="G1357" t="s">
        <v>481</v>
      </c>
      <c r="H1357" s="6">
        <v>28000000</v>
      </c>
      <c r="I1357" s="6">
        <v>67266300</v>
      </c>
      <c r="J1357" t="s">
        <v>625</v>
      </c>
      <c r="K1357" s="10">
        <v>101</v>
      </c>
      <c r="L1357" t="s">
        <v>1340</v>
      </c>
      <c r="M1357" t="s">
        <v>6688</v>
      </c>
      <c r="N1357">
        <v>6.9</v>
      </c>
      <c r="O1357" s="12">
        <f>Table19[[#This Row],[imdb_score]] / 10</f>
        <v>0.69000000000000006</v>
      </c>
      <c r="P1357" s="10">
        <v>173</v>
      </c>
      <c r="Q1357" s="10">
        <v>170</v>
      </c>
      <c r="R1357" s="10">
        <v>195255</v>
      </c>
      <c r="S1357" s="10">
        <v>3400</v>
      </c>
      <c r="T1357" t="s">
        <v>22</v>
      </c>
      <c r="U1357" s="1">
        <v>1.85</v>
      </c>
      <c r="V1357" t="b">
        <f>IF(Table19[[#This Row],[gross]]-Table19[[#This Row],[budget]] &gt; 0, TRUE, FALSE)</f>
        <v>1</v>
      </c>
    </row>
    <row r="1358" spans="1:22" x14ac:dyDescent="0.35">
      <c r="A1358" t="s">
        <v>6716</v>
      </c>
      <c r="B1358" s="10">
        <v>2001</v>
      </c>
      <c r="C1358" t="s">
        <v>1344</v>
      </c>
      <c r="D1358" t="s">
        <v>6715</v>
      </c>
      <c r="E1358" t="s">
        <v>6714</v>
      </c>
      <c r="F1358" t="s">
        <v>6717</v>
      </c>
      <c r="G1358" t="s">
        <v>32</v>
      </c>
      <c r="H1358" s="6">
        <v>28000000</v>
      </c>
      <c r="I1358" s="6">
        <v>49968653</v>
      </c>
      <c r="J1358" t="s">
        <v>31</v>
      </c>
      <c r="K1358" s="10">
        <v>82</v>
      </c>
      <c r="L1358" t="s">
        <v>1346</v>
      </c>
      <c r="M1358" t="s">
        <v>6718</v>
      </c>
      <c r="N1358">
        <v>6.9</v>
      </c>
      <c r="O1358" s="12">
        <f>Table19[[#This Row],[imdb_score]] / 10</f>
        <v>0.69000000000000006</v>
      </c>
      <c r="P1358" s="10">
        <v>122</v>
      </c>
      <c r="Q1358" s="10">
        <v>374</v>
      </c>
      <c r="R1358" s="10">
        <v>85423</v>
      </c>
      <c r="S1358" s="10">
        <v>37</v>
      </c>
      <c r="T1358" t="s">
        <v>22</v>
      </c>
      <c r="U1358" s="1">
        <v>1.85</v>
      </c>
      <c r="V1358" t="b">
        <f>IF(Table19[[#This Row],[gross]]-Table19[[#This Row],[budget]] &gt; 0, TRUE, FALSE)</f>
        <v>1</v>
      </c>
    </row>
    <row r="1359" spans="1:22" x14ac:dyDescent="0.35">
      <c r="A1359" t="s">
        <v>6760</v>
      </c>
      <c r="B1359" s="10">
        <v>1995</v>
      </c>
      <c r="C1359" t="s">
        <v>2774</v>
      </c>
      <c r="D1359" t="s">
        <v>190</v>
      </c>
      <c r="E1359" t="s">
        <v>557</v>
      </c>
      <c r="F1359" t="s">
        <v>4470</v>
      </c>
      <c r="G1359" t="s">
        <v>481</v>
      </c>
      <c r="H1359" s="6">
        <v>28000000</v>
      </c>
      <c r="I1359" s="6">
        <v>31600000</v>
      </c>
      <c r="J1359" t="s">
        <v>31</v>
      </c>
      <c r="K1359" s="10">
        <v>139</v>
      </c>
      <c r="L1359" t="s">
        <v>6759</v>
      </c>
      <c r="M1359" t="s">
        <v>6761</v>
      </c>
      <c r="N1359">
        <v>6.9</v>
      </c>
      <c r="O1359" s="12">
        <f>Table19[[#This Row],[imdb_score]] / 10</f>
        <v>0.69000000000000006</v>
      </c>
      <c r="P1359" s="10">
        <v>44</v>
      </c>
      <c r="Q1359" s="10">
        <v>126</v>
      </c>
      <c r="R1359" s="10">
        <v>34427</v>
      </c>
      <c r="S1359" s="10">
        <v>16125</v>
      </c>
      <c r="T1359" t="s">
        <v>22</v>
      </c>
      <c r="U1359" s="1">
        <v>2.35</v>
      </c>
      <c r="V1359" t="b">
        <f>IF(Table19[[#This Row],[gross]]-Table19[[#This Row],[budget]] &gt; 0, TRUE, FALSE)</f>
        <v>1</v>
      </c>
    </row>
    <row r="1360" spans="1:22" x14ac:dyDescent="0.35">
      <c r="A1360" t="s">
        <v>6768</v>
      </c>
      <c r="B1360" s="10">
        <v>2007</v>
      </c>
      <c r="C1360" t="s">
        <v>6766</v>
      </c>
      <c r="D1360" t="s">
        <v>1353</v>
      </c>
      <c r="E1360" t="s">
        <v>6767</v>
      </c>
      <c r="F1360" t="s">
        <v>6769</v>
      </c>
      <c r="G1360" t="s">
        <v>481</v>
      </c>
      <c r="H1360" s="6">
        <v>21000000</v>
      </c>
      <c r="I1360" s="6">
        <v>28563179</v>
      </c>
      <c r="J1360" t="s">
        <v>31</v>
      </c>
      <c r="K1360" s="10">
        <v>117</v>
      </c>
      <c r="L1360" t="s">
        <v>1711</v>
      </c>
      <c r="M1360" t="s">
        <v>6770</v>
      </c>
      <c r="N1360">
        <v>6.9</v>
      </c>
      <c r="O1360" s="12">
        <f>Table19[[#This Row],[imdb_score]] / 10</f>
        <v>0.69000000000000006</v>
      </c>
      <c r="P1360" s="10">
        <v>222</v>
      </c>
      <c r="Q1360" s="10">
        <v>199</v>
      </c>
      <c r="R1360" s="10">
        <v>72693</v>
      </c>
      <c r="S1360" s="10">
        <v>3681</v>
      </c>
      <c r="T1360" t="s">
        <v>22</v>
      </c>
      <c r="U1360" s="1">
        <v>1.85</v>
      </c>
      <c r="V1360" t="b">
        <f>IF(Table19[[#This Row],[gross]]-Table19[[#This Row],[budget]] &gt; 0, TRUE, FALSE)</f>
        <v>1</v>
      </c>
    </row>
    <row r="1361" spans="1:22" x14ac:dyDescent="0.35">
      <c r="A1361" t="s">
        <v>6878</v>
      </c>
      <c r="B1361" s="10">
        <v>2011</v>
      </c>
      <c r="C1361" t="s">
        <v>354</v>
      </c>
      <c r="D1361" t="s">
        <v>2035</v>
      </c>
      <c r="E1361" t="s">
        <v>1727</v>
      </c>
      <c r="F1361" t="s">
        <v>920</v>
      </c>
      <c r="G1361" t="s">
        <v>32</v>
      </c>
      <c r="H1361" s="6">
        <v>30000000</v>
      </c>
      <c r="I1361" s="6">
        <v>4463292</v>
      </c>
      <c r="J1361" t="s">
        <v>47</v>
      </c>
      <c r="K1361" s="10">
        <v>130</v>
      </c>
      <c r="L1361" t="s">
        <v>2237</v>
      </c>
      <c r="M1361" t="s">
        <v>6879</v>
      </c>
      <c r="N1361">
        <v>6.9</v>
      </c>
      <c r="O1361" s="12">
        <f>Table19[[#This Row],[imdb_score]] / 10</f>
        <v>0.69000000000000006</v>
      </c>
      <c r="P1361" s="10">
        <v>288</v>
      </c>
      <c r="Q1361" s="10">
        <v>136</v>
      </c>
      <c r="R1361" s="10">
        <v>34488</v>
      </c>
      <c r="S1361" s="10">
        <v>2452</v>
      </c>
      <c r="T1361" t="s">
        <v>22</v>
      </c>
      <c r="U1361" s="1">
        <v>2.35</v>
      </c>
      <c r="V1361" t="b">
        <f>IF(Table19[[#This Row],[gross]]-Table19[[#This Row],[budget]] &gt; 0, TRUE, FALSE)</f>
        <v>0</v>
      </c>
    </row>
    <row r="1362" spans="1:22" x14ac:dyDescent="0.35">
      <c r="A1362" t="s">
        <v>6885</v>
      </c>
      <c r="B1362" s="10">
        <v>2008</v>
      </c>
      <c r="C1362" t="s">
        <v>6884</v>
      </c>
      <c r="D1362" t="s">
        <v>594</v>
      </c>
      <c r="E1362" t="s">
        <v>489</v>
      </c>
      <c r="F1362" t="s">
        <v>2776</v>
      </c>
      <c r="G1362" t="s">
        <v>32</v>
      </c>
      <c r="H1362" s="6">
        <v>13500000</v>
      </c>
      <c r="I1362" s="6">
        <v>13823741</v>
      </c>
      <c r="J1362" t="s">
        <v>47</v>
      </c>
      <c r="K1362" s="10">
        <v>110</v>
      </c>
      <c r="L1362" t="s">
        <v>4723</v>
      </c>
      <c r="M1362" t="s">
        <v>6886</v>
      </c>
      <c r="N1362">
        <v>6.9</v>
      </c>
      <c r="O1362" s="12">
        <f>Table19[[#This Row],[imdb_score]] / 10</f>
        <v>0.69000000000000006</v>
      </c>
      <c r="P1362" s="10">
        <v>194</v>
      </c>
      <c r="Q1362" s="10">
        <v>140</v>
      </c>
      <c r="R1362" s="10">
        <v>61777</v>
      </c>
      <c r="S1362" s="10">
        <v>6420</v>
      </c>
      <c r="T1362" t="s">
        <v>22</v>
      </c>
      <c r="U1362" s="1">
        <v>2.35</v>
      </c>
      <c r="V1362" t="b">
        <f>IF(Table19[[#This Row],[gross]]-Table19[[#This Row],[budget]] &gt; 0, TRUE, FALSE)</f>
        <v>1</v>
      </c>
    </row>
    <row r="1363" spans="1:22" x14ac:dyDescent="0.35">
      <c r="A1363" t="s">
        <v>7037</v>
      </c>
      <c r="B1363" s="10">
        <v>1993</v>
      </c>
      <c r="C1363" t="s">
        <v>1017</v>
      </c>
      <c r="D1363" t="s">
        <v>661</v>
      </c>
      <c r="E1363" t="s">
        <v>6788</v>
      </c>
      <c r="F1363" t="s">
        <v>7038</v>
      </c>
      <c r="G1363" t="s">
        <v>32</v>
      </c>
      <c r="H1363" s="6">
        <v>25000000</v>
      </c>
      <c r="I1363" s="6">
        <v>219200000</v>
      </c>
      <c r="J1363" t="s">
        <v>31</v>
      </c>
      <c r="K1363" s="10">
        <v>125</v>
      </c>
      <c r="L1363" t="s">
        <v>6860</v>
      </c>
      <c r="M1363" t="s">
        <v>7039</v>
      </c>
      <c r="N1363">
        <v>6.9</v>
      </c>
      <c r="O1363" s="12">
        <f>Table19[[#This Row],[imdb_score]] / 10</f>
        <v>0.69000000000000006</v>
      </c>
      <c r="P1363" s="10">
        <v>57</v>
      </c>
      <c r="Q1363" s="10">
        <v>223</v>
      </c>
      <c r="R1363" s="10">
        <v>181380</v>
      </c>
      <c r="S1363" s="10">
        <v>52201</v>
      </c>
      <c r="T1363" t="s">
        <v>22</v>
      </c>
      <c r="U1363" s="1">
        <v>2.35</v>
      </c>
      <c r="V1363" t="b">
        <f>IF(Table19[[#This Row],[gross]]-Table19[[#This Row],[budget]] &gt; 0, TRUE, FALSE)</f>
        <v>1</v>
      </c>
    </row>
    <row r="1364" spans="1:22" x14ac:dyDescent="0.35">
      <c r="A1364" t="s">
        <v>7276</v>
      </c>
      <c r="B1364" s="10">
        <v>1996</v>
      </c>
      <c r="C1364" t="s">
        <v>2759</v>
      </c>
      <c r="D1364" t="s">
        <v>454</v>
      </c>
      <c r="E1364" t="s">
        <v>5624</v>
      </c>
      <c r="F1364" t="s">
        <v>2253</v>
      </c>
      <c r="G1364" t="s">
        <v>32</v>
      </c>
      <c r="H1364" s="6">
        <v>27000000</v>
      </c>
      <c r="I1364" s="6">
        <v>24944213</v>
      </c>
      <c r="J1364" t="s">
        <v>31</v>
      </c>
      <c r="K1364" s="10">
        <v>117</v>
      </c>
      <c r="L1364" t="s">
        <v>3080</v>
      </c>
      <c r="M1364" t="s">
        <v>7277</v>
      </c>
      <c r="N1364">
        <v>6.9</v>
      </c>
      <c r="O1364" s="12">
        <f>Table19[[#This Row],[imdb_score]] / 10</f>
        <v>0.69000000000000006</v>
      </c>
      <c r="P1364" s="10">
        <v>62</v>
      </c>
      <c r="Q1364" s="10">
        <v>185</v>
      </c>
      <c r="R1364" s="10">
        <v>63459</v>
      </c>
      <c r="S1364" s="10">
        <v>16937</v>
      </c>
      <c r="T1364" t="s">
        <v>22</v>
      </c>
      <c r="U1364" s="1">
        <v>2.35</v>
      </c>
      <c r="V1364" t="b">
        <f>IF(Table19[[#This Row],[gross]]-Table19[[#This Row],[budget]] &gt; 0, TRUE, FALSE)</f>
        <v>0</v>
      </c>
    </row>
    <row r="1365" spans="1:22" x14ac:dyDescent="0.35">
      <c r="A1365" t="s">
        <v>7294</v>
      </c>
      <c r="B1365" s="10">
        <v>1998</v>
      </c>
      <c r="C1365" t="s">
        <v>3963</v>
      </c>
      <c r="D1365" t="s">
        <v>1383</v>
      </c>
      <c r="E1365" t="s">
        <v>1587</v>
      </c>
      <c r="F1365" t="s">
        <v>803</v>
      </c>
      <c r="G1365" t="s">
        <v>481</v>
      </c>
      <c r="H1365" s="6">
        <v>25000000</v>
      </c>
      <c r="I1365" s="6">
        <v>21554585</v>
      </c>
      <c r="J1365" t="s">
        <v>31</v>
      </c>
      <c r="K1365" s="10">
        <v>136</v>
      </c>
      <c r="L1365" t="s">
        <v>2986</v>
      </c>
      <c r="M1365" t="s">
        <v>7295</v>
      </c>
      <c r="N1365">
        <v>6.9</v>
      </c>
      <c r="O1365" s="12">
        <f>Table19[[#This Row],[imdb_score]] / 10</f>
        <v>0.69000000000000006</v>
      </c>
      <c r="P1365" s="10">
        <v>48</v>
      </c>
      <c r="Q1365" s="10">
        <v>109</v>
      </c>
      <c r="R1365" s="10">
        <v>36108</v>
      </c>
      <c r="S1365" s="10">
        <v>37315</v>
      </c>
      <c r="T1365" t="s">
        <v>22</v>
      </c>
      <c r="U1365" s="1">
        <v>1.85</v>
      </c>
      <c r="V1365" t="b">
        <f>IF(Table19[[#This Row],[gross]]-Table19[[#This Row],[budget]] &gt; 0, TRUE, FALSE)</f>
        <v>0</v>
      </c>
    </row>
    <row r="1366" spans="1:22" x14ac:dyDescent="0.35">
      <c r="A1366" t="s">
        <v>7391</v>
      </c>
      <c r="B1366" s="10">
        <v>2015</v>
      </c>
      <c r="C1366" t="s">
        <v>7389</v>
      </c>
      <c r="D1366" t="s">
        <v>7390</v>
      </c>
      <c r="E1366" t="s">
        <v>5300</v>
      </c>
      <c r="F1366" t="s">
        <v>4285</v>
      </c>
      <c r="G1366" t="s">
        <v>32</v>
      </c>
      <c r="H1366" s="6">
        <v>26000000</v>
      </c>
      <c r="I1366" s="6">
        <v>12188642</v>
      </c>
      <c r="J1366" t="s">
        <v>7393</v>
      </c>
      <c r="K1366" s="10">
        <v>127</v>
      </c>
      <c r="L1366" t="s">
        <v>4593</v>
      </c>
      <c r="M1366" t="s">
        <v>7392</v>
      </c>
      <c r="N1366">
        <v>6.9</v>
      </c>
      <c r="O1366" s="12">
        <f>Table19[[#This Row],[imdb_score]] / 10</f>
        <v>0.69000000000000006</v>
      </c>
      <c r="P1366" s="10">
        <v>120</v>
      </c>
      <c r="Q1366" s="10">
        <v>56</v>
      </c>
      <c r="R1366" s="10">
        <v>21098</v>
      </c>
      <c r="S1366" s="10">
        <v>2230</v>
      </c>
      <c r="T1366" t="s">
        <v>22</v>
      </c>
      <c r="U1366" s="1">
        <v>2.35</v>
      </c>
      <c r="V1366" t="b">
        <f>IF(Table19[[#This Row],[gross]]-Table19[[#This Row],[budget]] &gt; 0, TRUE, FALSE)</f>
        <v>0</v>
      </c>
    </row>
    <row r="1367" spans="1:22" x14ac:dyDescent="0.35">
      <c r="A1367" t="s">
        <v>7528</v>
      </c>
      <c r="B1367" s="10">
        <v>2000</v>
      </c>
      <c r="C1367" t="s">
        <v>3914</v>
      </c>
      <c r="D1367" t="s">
        <v>2756</v>
      </c>
      <c r="E1367" t="s">
        <v>2765</v>
      </c>
      <c r="F1367" t="s">
        <v>3914</v>
      </c>
      <c r="G1367" t="s">
        <v>77</v>
      </c>
      <c r="H1367" s="6">
        <v>24000000</v>
      </c>
      <c r="I1367" s="6">
        <v>32662299</v>
      </c>
      <c r="J1367" t="s">
        <v>31</v>
      </c>
      <c r="K1367" s="10">
        <v>115</v>
      </c>
      <c r="L1367" t="s">
        <v>1147</v>
      </c>
      <c r="M1367" t="s">
        <v>7529</v>
      </c>
      <c r="N1367">
        <v>6.9</v>
      </c>
      <c r="O1367" s="12">
        <f>Table19[[#This Row],[imdb_score]] / 10</f>
        <v>0.69000000000000006</v>
      </c>
      <c r="P1367" s="10">
        <v>106</v>
      </c>
      <c r="Q1367" s="10">
        <v>275</v>
      </c>
      <c r="R1367" s="10">
        <v>16469</v>
      </c>
      <c r="S1367" s="10">
        <v>3946</v>
      </c>
      <c r="T1367" t="s">
        <v>22</v>
      </c>
      <c r="U1367" s="1">
        <v>1.85</v>
      </c>
      <c r="V1367" t="b">
        <f>IF(Table19[[#This Row],[gross]]-Table19[[#This Row],[budget]] &gt; 0, TRUE, FALSE)</f>
        <v>1</v>
      </c>
    </row>
    <row r="1368" spans="1:22" x14ac:dyDescent="0.35">
      <c r="A1368" t="s">
        <v>7754</v>
      </c>
      <c r="B1368" s="10">
        <v>2001</v>
      </c>
      <c r="C1368" t="s">
        <v>5480</v>
      </c>
      <c r="D1368" t="s">
        <v>1015</v>
      </c>
      <c r="E1368" t="s">
        <v>5809</v>
      </c>
      <c r="F1368" t="s">
        <v>7755</v>
      </c>
      <c r="G1368" t="s">
        <v>481</v>
      </c>
      <c r="H1368" s="6">
        <v>22000000</v>
      </c>
      <c r="I1368" s="6">
        <v>30059386</v>
      </c>
      <c r="J1368" t="s">
        <v>31</v>
      </c>
      <c r="K1368" s="10">
        <v>104</v>
      </c>
      <c r="L1368" t="s">
        <v>1340</v>
      </c>
      <c r="M1368" t="s">
        <v>7756</v>
      </c>
      <c r="N1368">
        <v>6.9</v>
      </c>
      <c r="O1368" s="12">
        <f>Table19[[#This Row],[imdb_score]] / 10</f>
        <v>0.69000000000000006</v>
      </c>
      <c r="P1368" s="10">
        <v>181</v>
      </c>
      <c r="Q1368" s="10">
        <v>867</v>
      </c>
      <c r="R1368" s="10">
        <v>128593</v>
      </c>
      <c r="S1368" s="10">
        <v>11632</v>
      </c>
      <c r="T1368" t="s">
        <v>22</v>
      </c>
      <c r="U1368" s="1">
        <v>2.35</v>
      </c>
      <c r="V1368" t="b">
        <f>IF(Table19[[#This Row],[gross]]-Table19[[#This Row],[budget]] &gt; 0, TRUE, FALSE)</f>
        <v>1</v>
      </c>
    </row>
    <row r="1369" spans="1:22" x14ac:dyDescent="0.35">
      <c r="A1369" t="s">
        <v>1342</v>
      </c>
      <c r="B1369" s="10">
        <v>2005</v>
      </c>
      <c r="C1369" t="s">
        <v>232</v>
      </c>
      <c r="D1369" t="s">
        <v>82</v>
      </c>
      <c r="E1369" t="s">
        <v>227</v>
      </c>
      <c r="F1369" t="s">
        <v>542</v>
      </c>
      <c r="G1369" t="s">
        <v>32</v>
      </c>
      <c r="H1369" s="6">
        <v>126000000</v>
      </c>
      <c r="I1369" s="6">
        <v>35799026</v>
      </c>
      <c r="J1369" t="s">
        <v>31</v>
      </c>
      <c r="K1369" s="10">
        <v>136</v>
      </c>
      <c r="L1369" t="s">
        <v>1341</v>
      </c>
      <c r="M1369" t="s">
        <v>1343</v>
      </c>
      <c r="N1369">
        <v>6.9</v>
      </c>
      <c r="O1369" s="12">
        <f>Table19[[#This Row],[imdb_score]] / 10</f>
        <v>0.69000000000000006</v>
      </c>
      <c r="P1369" s="10">
        <v>257</v>
      </c>
      <c r="Q1369" s="10">
        <v>899</v>
      </c>
      <c r="R1369" s="10">
        <v>263336</v>
      </c>
      <c r="S1369" s="10">
        <v>34838</v>
      </c>
      <c r="T1369" t="s">
        <v>22</v>
      </c>
      <c r="U1369" s="1">
        <v>2.35</v>
      </c>
      <c r="V1369" t="b">
        <f>IF(Table19[[#This Row],[gross]]-Table19[[#This Row],[budget]] &gt; 0, TRUE, FALSE)</f>
        <v>0</v>
      </c>
    </row>
    <row r="1370" spans="1:22" x14ac:dyDescent="0.35">
      <c r="A1370" t="s">
        <v>5293</v>
      </c>
      <c r="B1370" s="10">
        <v>2007</v>
      </c>
      <c r="C1370" t="s">
        <v>2110</v>
      </c>
      <c r="D1370" t="s">
        <v>5292</v>
      </c>
      <c r="E1370" t="s">
        <v>5291</v>
      </c>
      <c r="F1370" t="s">
        <v>2185</v>
      </c>
      <c r="G1370" t="s">
        <v>32</v>
      </c>
      <c r="H1370" s="6">
        <v>20000000</v>
      </c>
      <c r="I1370" s="6">
        <v>80050171</v>
      </c>
      <c r="J1370" t="s">
        <v>31</v>
      </c>
      <c r="K1370" s="10">
        <v>105</v>
      </c>
      <c r="L1370" t="s">
        <v>1547</v>
      </c>
      <c r="M1370" t="s">
        <v>5294</v>
      </c>
      <c r="N1370">
        <v>6.9</v>
      </c>
      <c r="O1370" s="12">
        <f>Table19[[#This Row],[imdb_score]] / 10</f>
        <v>0.69000000000000006</v>
      </c>
      <c r="P1370" s="10">
        <v>253</v>
      </c>
      <c r="Q1370" s="10">
        <v>491</v>
      </c>
      <c r="R1370" s="10">
        <v>186984</v>
      </c>
      <c r="S1370" s="10">
        <v>2287</v>
      </c>
      <c r="T1370" t="s">
        <v>22</v>
      </c>
      <c r="U1370" s="1">
        <v>1.85</v>
      </c>
      <c r="V1370" t="b">
        <f>IF(Table19[[#This Row],[gross]]-Table19[[#This Row],[budget]] &gt; 0, TRUE, FALSE)</f>
        <v>1</v>
      </c>
    </row>
    <row r="1371" spans="1:22" x14ac:dyDescent="0.35">
      <c r="A1371" t="s">
        <v>1837</v>
      </c>
      <c r="B1371" s="10">
        <v>1982</v>
      </c>
      <c r="C1371" t="s">
        <v>1835</v>
      </c>
      <c r="D1371" t="s">
        <v>1836</v>
      </c>
      <c r="E1371" t="s">
        <v>613</v>
      </c>
      <c r="F1371" t="s">
        <v>1838</v>
      </c>
      <c r="G1371" t="s">
        <v>481</v>
      </c>
      <c r="H1371" s="6">
        <v>20000000</v>
      </c>
      <c r="I1371" s="6">
        <v>37567440</v>
      </c>
      <c r="J1371" t="s">
        <v>31</v>
      </c>
      <c r="K1371" s="10">
        <v>129</v>
      </c>
      <c r="L1371" t="s">
        <v>143</v>
      </c>
      <c r="M1371" t="s">
        <v>1839</v>
      </c>
      <c r="N1371">
        <v>6.9</v>
      </c>
      <c r="O1371" s="12">
        <f>Table19[[#This Row],[imdb_score]] / 10</f>
        <v>0.69000000000000006</v>
      </c>
      <c r="P1371" s="10">
        <v>166</v>
      </c>
      <c r="Q1371" s="10">
        <v>337</v>
      </c>
      <c r="R1371" s="10">
        <v>113068</v>
      </c>
      <c r="S1371" s="10">
        <v>2024</v>
      </c>
      <c r="T1371" t="s">
        <v>22</v>
      </c>
      <c r="U1371" s="1">
        <v>2.35</v>
      </c>
      <c r="V1371" t="b">
        <f>IF(Table19[[#This Row],[gross]]-Table19[[#This Row],[budget]] &gt; 0, TRUE, FALSE)</f>
        <v>1</v>
      </c>
    </row>
    <row r="1372" spans="1:22" x14ac:dyDescent="0.35">
      <c r="A1372" t="s">
        <v>8095</v>
      </c>
      <c r="B1372" s="10">
        <v>2010</v>
      </c>
      <c r="C1372" t="s">
        <v>3554</v>
      </c>
      <c r="D1372" t="s">
        <v>114</v>
      </c>
      <c r="E1372" t="s">
        <v>8094</v>
      </c>
      <c r="F1372" t="s">
        <v>8096</v>
      </c>
      <c r="G1372" t="s">
        <v>481</v>
      </c>
      <c r="H1372" s="6">
        <v>20000000</v>
      </c>
      <c r="I1372" s="6">
        <v>31146570</v>
      </c>
      <c r="J1372" t="s">
        <v>31</v>
      </c>
      <c r="K1372" s="10">
        <v>113</v>
      </c>
      <c r="L1372" t="s">
        <v>3204</v>
      </c>
      <c r="M1372" t="s">
        <v>8097</v>
      </c>
      <c r="N1372">
        <v>6.9</v>
      </c>
      <c r="O1372" s="12">
        <f>Table19[[#This Row],[imdb_score]] / 10</f>
        <v>0.69000000000000006</v>
      </c>
      <c r="P1372" s="10">
        <v>258</v>
      </c>
      <c r="Q1372" s="10">
        <v>165</v>
      </c>
      <c r="R1372" s="10">
        <v>55441</v>
      </c>
      <c r="S1372" s="10">
        <v>1136</v>
      </c>
      <c r="T1372" t="s">
        <v>22</v>
      </c>
      <c r="U1372" s="1">
        <v>2.35</v>
      </c>
      <c r="V1372" t="b">
        <f>IF(Table19[[#This Row],[gross]]-Table19[[#This Row],[budget]] &gt; 0, TRUE, FALSE)</f>
        <v>1</v>
      </c>
    </row>
    <row r="1373" spans="1:22" x14ac:dyDescent="0.35">
      <c r="A1373" t="s">
        <v>8185</v>
      </c>
      <c r="B1373" s="10">
        <v>1998</v>
      </c>
      <c r="C1373" t="s">
        <v>1103</v>
      </c>
      <c r="D1373" t="s">
        <v>356</v>
      </c>
      <c r="E1373" t="s">
        <v>8184</v>
      </c>
      <c r="F1373" t="s">
        <v>348</v>
      </c>
      <c r="G1373" t="s">
        <v>77</v>
      </c>
      <c r="H1373" s="6">
        <v>30000000</v>
      </c>
      <c r="I1373" s="6">
        <v>18252684</v>
      </c>
      <c r="J1373" t="s">
        <v>31</v>
      </c>
      <c r="K1373" s="10">
        <v>114</v>
      </c>
      <c r="L1373" t="s">
        <v>3095</v>
      </c>
      <c r="M1373" t="s">
        <v>8186</v>
      </c>
      <c r="N1373">
        <v>6.9</v>
      </c>
      <c r="O1373" s="12">
        <f>Table19[[#This Row],[imdb_score]] / 10</f>
        <v>0.69000000000000006</v>
      </c>
      <c r="P1373" s="10">
        <v>60</v>
      </c>
      <c r="Q1373" s="10">
        <v>219</v>
      </c>
      <c r="R1373" s="10">
        <v>18366</v>
      </c>
      <c r="S1373" s="10">
        <v>1816</v>
      </c>
      <c r="T1373" t="s">
        <v>22</v>
      </c>
      <c r="U1373" s="1">
        <v>1.85</v>
      </c>
      <c r="V1373" t="b">
        <f>IF(Table19[[#This Row],[gross]]-Table19[[#This Row],[budget]] &gt; 0, TRUE, FALSE)</f>
        <v>0</v>
      </c>
    </row>
    <row r="1374" spans="1:22" x14ac:dyDescent="0.35">
      <c r="A1374" t="s">
        <v>8419</v>
      </c>
      <c r="B1374" s="10">
        <v>2008</v>
      </c>
      <c r="C1374" t="s">
        <v>6250</v>
      </c>
      <c r="D1374" t="s">
        <v>7749</v>
      </c>
      <c r="E1374" t="s">
        <v>8034</v>
      </c>
      <c r="F1374" t="s">
        <v>8420</v>
      </c>
      <c r="G1374" t="s">
        <v>32</v>
      </c>
      <c r="H1374" s="6">
        <v>20000000</v>
      </c>
      <c r="I1374" s="6">
        <v>3519627</v>
      </c>
      <c r="J1374" t="s">
        <v>31</v>
      </c>
      <c r="K1374" s="10">
        <v>114</v>
      </c>
      <c r="L1374" t="s">
        <v>8418</v>
      </c>
      <c r="M1374" t="s">
        <v>8421</v>
      </c>
      <c r="N1374">
        <v>6.9</v>
      </c>
      <c r="O1374" s="12">
        <f>Table19[[#This Row],[imdb_score]] / 10</f>
        <v>0.69000000000000006</v>
      </c>
      <c r="P1374" s="10">
        <v>182</v>
      </c>
      <c r="Q1374" s="10">
        <v>105</v>
      </c>
      <c r="R1374" s="10">
        <v>41737</v>
      </c>
      <c r="S1374" s="10">
        <v>3014</v>
      </c>
      <c r="T1374" t="s">
        <v>22</v>
      </c>
      <c r="U1374" s="1">
        <v>2.35</v>
      </c>
      <c r="V1374" t="b">
        <f>IF(Table19[[#This Row],[gross]]-Table19[[#This Row],[budget]] &gt; 0, TRUE, FALSE)</f>
        <v>0</v>
      </c>
    </row>
    <row r="1375" spans="1:22" x14ac:dyDescent="0.35">
      <c r="A1375" t="s">
        <v>8428</v>
      </c>
      <c r="B1375" s="10">
        <v>2003</v>
      </c>
      <c r="C1375" t="s">
        <v>5903</v>
      </c>
      <c r="D1375" t="s">
        <v>5203</v>
      </c>
      <c r="E1375" t="s">
        <v>2528</v>
      </c>
      <c r="F1375" t="s">
        <v>4125</v>
      </c>
      <c r="G1375" t="s">
        <v>32</v>
      </c>
      <c r="H1375" s="6">
        <v>20000000</v>
      </c>
      <c r="I1375" s="6">
        <v>2353728</v>
      </c>
      <c r="J1375" t="s">
        <v>1181</v>
      </c>
      <c r="K1375" s="10">
        <v>114</v>
      </c>
      <c r="L1375" t="s">
        <v>8427</v>
      </c>
      <c r="M1375" t="s">
        <v>8429</v>
      </c>
      <c r="N1375">
        <v>6.9</v>
      </c>
      <c r="O1375" s="12">
        <f>Table19[[#This Row],[imdb_score]] / 10</f>
        <v>0.69000000000000006</v>
      </c>
      <c r="P1375" s="10">
        <v>69</v>
      </c>
      <c r="Q1375" s="10">
        <v>53</v>
      </c>
      <c r="R1375" s="10">
        <v>4293</v>
      </c>
      <c r="S1375" s="10">
        <v>1776</v>
      </c>
      <c r="T1375" t="s">
        <v>608</v>
      </c>
      <c r="U1375" s="1">
        <v>2.35</v>
      </c>
      <c r="V1375" t="b">
        <f>IF(Table19[[#This Row],[gross]]-Table19[[#This Row],[budget]] &gt; 0, TRUE, FALSE)</f>
        <v>0</v>
      </c>
    </row>
    <row r="1376" spans="1:22" x14ac:dyDescent="0.35">
      <c r="A1376" t="s">
        <v>8459</v>
      </c>
      <c r="B1376" s="10">
        <v>2004</v>
      </c>
      <c r="C1376" t="s">
        <v>8457</v>
      </c>
      <c r="D1376" t="s">
        <v>5562</v>
      </c>
      <c r="E1376" t="s">
        <v>421</v>
      </c>
      <c r="F1376" t="s">
        <v>8460</v>
      </c>
      <c r="G1376" t="s">
        <v>32</v>
      </c>
      <c r="H1376" s="6">
        <v>2127519898</v>
      </c>
      <c r="I1376" s="6">
        <v>410388</v>
      </c>
      <c r="J1376" t="s">
        <v>552</v>
      </c>
      <c r="K1376" s="10">
        <v>103</v>
      </c>
      <c r="L1376" t="s">
        <v>8458</v>
      </c>
      <c r="M1376" t="s">
        <v>8461</v>
      </c>
      <c r="N1376">
        <v>6.9</v>
      </c>
      <c r="O1376" s="12">
        <f>Table19[[#This Row],[imdb_score]] / 10</f>
        <v>0.69000000000000006</v>
      </c>
      <c r="P1376" s="10">
        <v>105</v>
      </c>
      <c r="Q1376" s="10">
        <v>79</v>
      </c>
      <c r="R1376" s="10">
        <v>13727</v>
      </c>
      <c r="S1376" s="10">
        <v>991</v>
      </c>
      <c r="T1376" t="s">
        <v>22</v>
      </c>
      <c r="U1376" s="1">
        <v>1.85</v>
      </c>
      <c r="V1376" t="b">
        <f>IF(Table19[[#This Row],[gross]]-Table19[[#This Row],[budget]] &gt; 0, TRUE, FALSE)</f>
        <v>0</v>
      </c>
    </row>
    <row r="1377" spans="1:22" x14ac:dyDescent="0.35">
      <c r="A1377" t="s">
        <v>8585</v>
      </c>
      <c r="B1377" s="10">
        <v>1994</v>
      </c>
      <c r="C1377" t="s">
        <v>1408</v>
      </c>
      <c r="D1377" t="s">
        <v>3266</v>
      </c>
      <c r="E1377" t="s">
        <v>8584</v>
      </c>
      <c r="F1377" t="s">
        <v>1208</v>
      </c>
      <c r="G1377" t="s">
        <v>32</v>
      </c>
      <c r="H1377" s="6">
        <v>18000000</v>
      </c>
      <c r="I1377" s="6">
        <v>119938730</v>
      </c>
      <c r="J1377" t="s">
        <v>31</v>
      </c>
      <c r="K1377" s="10">
        <v>114</v>
      </c>
      <c r="L1377" t="s">
        <v>8211</v>
      </c>
      <c r="M1377" t="s">
        <v>8586</v>
      </c>
      <c r="N1377">
        <v>6.9</v>
      </c>
      <c r="O1377" s="12">
        <f>Table19[[#This Row],[imdb_score]] / 10</f>
        <v>0.69000000000000006</v>
      </c>
      <c r="P1377" s="10">
        <v>57</v>
      </c>
      <c r="Q1377" s="10">
        <v>213</v>
      </c>
      <c r="R1377" s="10">
        <v>265818</v>
      </c>
      <c r="S1377" s="10">
        <v>2085</v>
      </c>
      <c r="T1377" t="s">
        <v>22</v>
      </c>
      <c r="U1377" s="1">
        <v>1.85</v>
      </c>
      <c r="V1377" t="b">
        <f>IF(Table19[[#This Row],[gross]]-Table19[[#This Row],[budget]] &gt; 0, TRUE, FALSE)</f>
        <v>1</v>
      </c>
    </row>
    <row r="1378" spans="1:22" x14ac:dyDescent="0.35">
      <c r="A1378" t="s">
        <v>8770</v>
      </c>
      <c r="B1378" s="10">
        <v>2013</v>
      </c>
      <c r="C1378" t="s">
        <v>6234</v>
      </c>
      <c r="D1378" t="s">
        <v>66</v>
      </c>
      <c r="E1378" t="s">
        <v>177</v>
      </c>
      <c r="F1378" t="s">
        <v>2714</v>
      </c>
      <c r="G1378" t="s">
        <v>32</v>
      </c>
      <c r="H1378" s="6">
        <v>18000000</v>
      </c>
      <c r="I1378" s="6">
        <v>13362308</v>
      </c>
      <c r="J1378" t="s">
        <v>31</v>
      </c>
      <c r="K1378" s="10">
        <v>111</v>
      </c>
      <c r="L1378" t="s">
        <v>2690</v>
      </c>
      <c r="M1378" t="s">
        <v>8771</v>
      </c>
      <c r="N1378">
        <v>6.9</v>
      </c>
      <c r="O1378" s="12">
        <f>Table19[[#This Row],[imdb_score]] / 10</f>
        <v>0.69000000000000006</v>
      </c>
      <c r="P1378" s="10">
        <v>217</v>
      </c>
      <c r="Q1378" s="10">
        <v>111</v>
      </c>
      <c r="R1378" s="10">
        <v>31898</v>
      </c>
      <c r="S1378" s="10">
        <v>39307</v>
      </c>
      <c r="T1378" t="s">
        <v>22</v>
      </c>
      <c r="U1378" s="1">
        <v>2.35</v>
      </c>
      <c r="V1378" t="b">
        <f>IF(Table19[[#This Row],[gross]]-Table19[[#This Row],[budget]] &gt; 0, TRUE, FALSE)</f>
        <v>0</v>
      </c>
    </row>
    <row r="1379" spans="1:22" x14ac:dyDescent="0.35">
      <c r="A1379" t="s">
        <v>8970</v>
      </c>
      <c r="B1379" s="10">
        <v>2003</v>
      </c>
      <c r="C1379" t="s">
        <v>1072</v>
      </c>
      <c r="D1379" t="s">
        <v>8969</v>
      </c>
      <c r="E1379" t="s">
        <v>8968</v>
      </c>
      <c r="F1379" t="s">
        <v>8971</v>
      </c>
      <c r="G1379" t="s">
        <v>481</v>
      </c>
      <c r="H1379" s="6">
        <v>17000000</v>
      </c>
      <c r="I1379" s="6">
        <v>1569918</v>
      </c>
      <c r="J1379" t="s">
        <v>6089</v>
      </c>
      <c r="K1379" s="10">
        <v>98</v>
      </c>
      <c r="L1379" t="s">
        <v>4398</v>
      </c>
      <c r="M1379" t="s">
        <v>8972</v>
      </c>
      <c r="N1379">
        <v>6.9</v>
      </c>
      <c r="O1379" s="12">
        <f>Table19[[#This Row],[imdb_score]] / 10</f>
        <v>0.69000000000000006</v>
      </c>
      <c r="P1379" s="10">
        <v>106</v>
      </c>
      <c r="Q1379" s="10">
        <v>113</v>
      </c>
      <c r="R1379" s="10">
        <v>16234</v>
      </c>
      <c r="S1379" s="10">
        <v>409</v>
      </c>
      <c r="T1379" t="s">
        <v>22</v>
      </c>
      <c r="U1379" s="1">
        <v>2.35</v>
      </c>
      <c r="V1379" t="b">
        <f>IF(Table19[[#This Row],[gross]]-Table19[[#This Row],[budget]] &gt; 0, TRUE, FALSE)</f>
        <v>0</v>
      </c>
    </row>
    <row r="1380" spans="1:22" x14ac:dyDescent="0.35">
      <c r="A1380" t="s">
        <v>9190</v>
      </c>
      <c r="B1380" s="10">
        <v>1986</v>
      </c>
      <c r="C1380" t="s">
        <v>1393</v>
      </c>
      <c r="D1380" t="s">
        <v>434</v>
      </c>
      <c r="E1380" t="s">
        <v>1773</v>
      </c>
      <c r="F1380" t="s">
        <v>9191</v>
      </c>
      <c r="G1380" t="s">
        <v>77</v>
      </c>
      <c r="H1380" s="6">
        <v>15000000</v>
      </c>
      <c r="I1380" s="6">
        <v>176781728</v>
      </c>
      <c r="J1380" t="s">
        <v>31</v>
      </c>
      <c r="K1380" s="10">
        <v>110</v>
      </c>
      <c r="L1380" t="s">
        <v>1356</v>
      </c>
      <c r="M1380" t="s">
        <v>9192</v>
      </c>
      <c r="N1380">
        <v>6.9</v>
      </c>
      <c r="O1380" s="12">
        <f>Table19[[#This Row],[imdb_score]] / 10</f>
        <v>0.69000000000000006</v>
      </c>
      <c r="P1380" s="10">
        <v>173</v>
      </c>
      <c r="Q1380" s="10">
        <v>388</v>
      </c>
      <c r="R1380" s="10">
        <v>219171</v>
      </c>
      <c r="S1380" s="10">
        <v>13069</v>
      </c>
      <c r="T1380" t="s">
        <v>22</v>
      </c>
      <c r="U1380" s="1">
        <v>1.33</v>
      </c>
      <c r="V1380" t="b">
        <f>IF(Table19[[#This Row],[gross]]-Table19[[#This Row],[budget]] &gt; 0, TRUE, FALSE)</f>
        <v>1</v>
      </c>
    </row>
    <row r="1381" spans="1:22" x14ac:dyDescent="0.35">
      <c r="A1381" t="s">
        <v>9276</v>
      </c>
      <c r="B1381" s="10">
        <v>1997</v>
      </c>
      <c r="C1381" t="s">
        <v>1152</v>
      </c>
      <c r="D1381" t="s">
        <v>1399</v>
      </c>
      <c r="E1381" t="s">
        <v>1431</v>
      </c>
      <c r="F1381" t="s">
        <v>646</v>
      </c>
      <c r="G1381" t="s">
        <v>481</v>
      </c>
      <c r="H1381" s="6">
        <v>10000000</v>
      </c>
      <c r="I1381" s="6">
        <v>44886089</v>
      </c>
      <c r="J1381" t="s">
        <v>31</v>
      </c>
      <c r="K1381" s="10">
        <v>120</v>
      </c>
      <c r="L1381" t="s">
        <v>1711</v>
      </c>
      <c r="M1381" t="s">
        <v>9277</v>
      </c>
      <c r="N1381">
        <v>6.9</v>
      </c>
      <c r="O1381" s="12">
        <f>Table19[[#This Row],[imdb_score]] / 10</f>
        <v>0.69000000000000006</v>
      </c>
      <c r="P1381" s="10">
        <v>131</v>
      </c>
      <c r="Q1381" s="10">
        <v>207</v>
      </c>
      <c r="R1381" s="10">
        <v>69576</v>
      </c>
      <c r="S1381" s="10">
        <v>40117</v>
      </c>
      <c r="T1381" t="s">
        <v>22</v>
      </c>
      <c r="U1381" s="1">
        <v>1.85</v>
      </c>
      <c r="V1381" t="b">
        <f>IF(Table19[[#This Row],[gross]]-Table19[[#This Row],[budget]] &gt; 0, TRUE, FALSE)</f>
        <v>1</v>
      </c>
    </row>
    <row r="1382" spans="1:22" x14ac:dyDescent="0.35">
      <c r="A1382" t="s">
        <v>9449</v>
      </c>
      <c r="B1382" s="10">
        <v>2009</v>
      </c>
      <c r="C1382" t="s">
        <v>9448</v>
      </c>
      <c r="D1382" t="s">
        <v>6468</v>
      </c>
      <c r="E1382" t="s">
        <v>5090</v>
      </c>
      <c r="F1382" t="s">
        <v>3899</v>
      </c>
      <c r="G1382" t="s">
        <v>32</v>
      </c>
      <c r="H1382" s="6">
        <v>15000000</v>
      </c>
      <c r="I1382" s="6">
        <v>13034417</v>
      </c>
      <c r="J1382" t="s">
        <v>31</v>
      </c>
      <c r="K1382" s="10">
        <v>111</v>
      </c>
      <c r="L1382" t="s">
        <v>2986</v>
      </c>
      <c r="M1382" t="s">
        <v>9450</v>
      </c>
      <c r="N1382">
        <v>6.9</v>
      </c>
      <c r="O1382" s="12">
        <f>Table19[[#This Row],[imdb_score]] / 10</f>
        <v>0.69000000000000006</v>
      </c>
      <c r="P1382" s="10">
        <v>230</v>
      </c>
      <c r="Q1382" s="10">
        <v>118</v>
      </c>
      <c r="R1382" s="10">
        <v>55665</v>
      </c>
      <c r="S1382" s="10">
        <v>2633</v>
      </c>
      <c r="T1382" t="s">
        <v>22</v>
      </c>
      <c r="U1382" s="1">
        <v>2.35</v>
      </c>
      <c r="V1382" t="b">
        <f>IF(Table19[[#This Row],[gross]]-Table19[[#This Row],[budget]] &gt; 0, TRUE, FALSE)</f>
        <v>0</v>
      </c>
    </row>
    <row r="1383" spans="1:22" x14ac:dyDescent="0.35">
      <c r="A1383" t="s">
        <v>9503</v>
      </c>
      <c r="B1383" s="10">
        <v>2002</v>
      </c>
      <c r="C1383" t="s">
        <v>4629</v>
      </c>
      <c r="D1383" t="s">
        <v>361</v>
      </c>
      <c r="E1383" t="s">
        <v>114</v>
      </c>
      <c r="F1383" t="s">
        <v>590</v>
      </c>
      <c r="G1383" t="s">
        <v>77</v>
      </c>
      <c r="H1383" s="6">
        <v>15000000</v>
      </c>
      <c r="I1383" s="6">
        <v>8378141</v>
      </c>
      <c r="J1383" t="s">
        <v>47</v>
      </c>
      <c r="K1383" s="10">
        <v>97</v>
      </c>
      <c r="L1383" t="s">
        <v>1147</v>
      </c>
      <c r="M1383" t="s">
        <v>9504</v>
      </c>
      <c r="N1383">
        <v>6.9</v>
      </c>
      <c r="O1383" s="12">
        <f>Table19[[#This Row],[imdb_score]] / 10</f>
        <v>0.69000000000000006</v>
      </c>
      <c r="P1383" s="10">
        <v>104</v>
      </c>
      <c r="Q1383" s="10">
        <v>141</v>
      </c>
      <c r="R1383" s="10">
        <v>18966</v>
      </c>
      <c r="S1383" s="10">
        <v>16502</v>
      </c>
      <c r="T1383" t="s">
        <v>22</v>
      </c>
      <c r="U1383" s="1">
        <v>2.35</v>
      </c>
      <c r="V1383" t="b">
        <f>IF(Table19[[#This Row],[gross]]-Table19[[#This Row],[budget]] &gt; 0, TRUE, FALSE)</f>
        <v>0</v>
      </c>
    </row>
    <row r="1384" spans="1:22" x14ac:dyDescent="0.35">
      <c r="A1384" t="s">
        <v>9581</v>
      </c>
      <c r="B1384" s="10">
        <v>2001</v>
      </c>
      <c r="C1384" t="s">
        <v>8813</v>
      </c>
      <c r="D1384" t="s">
        <v>1874</v>
      </c>
      <c r="E1384" t="s">
        <v>1068</v>
      </c>
      <c r="F1384" t="s">
        <v>2914</v>
      </c>
      <c r="G1384" t="s">
        <v>481</v>
      </c>
      <c r="H1384" s="6">
        <v>15000000</v>
      </c>
      <c r="I1384" s="6">
        <v>353743</v>
      </c>
      <c r="J1384" t="s">
        <v>47</v>
      </c>
      <c r="K1384" s="10">
        <v>98</v>
      </c>
      <c r="L1384" t="s">
        <v>9580</v>
      </c>
      <c r="M1384" t="s">
        <v>9582</v>
      </c>
      <c r="N1384">
        <v>6.9</v>
      </c>
      <c r="O1384" s="12">
        <f>Table19[[#This Row],[imdb_score]] / 10</f>
        <v>0.69000000000000006</v>
      </c>
      <c r="P1384" s="10">
        <v>109</v>
      </c>
      <c r="Q1384" s="10">
        <v>111</v>
      </c>
      <c r="R1384" s="10">
        <v>20730</v>
      </c>
      <c r="S1384" s="10">
        <v>3578</v>
      </c>
      <c r="T1384" t="s">
        <v>22</v>
      </c>
      <c r="U1384" s="1">
        <v>2.35</v>
      </c>
      <c r="V1384" t="b">
        <f>IF(Table19[[#This Row],[gross]]-Table19[[#This Row],[budget]] &gt; 0, TRUE, FALSE)</f>
        <v>0</v>
      </c>
    </row>
    <row r="1385" spans="1:22" x14ac:dyDescent="0.35">
      <c r="A1385" t="s">
        <v>9633</v>
      </c>
      <c r="B1385" s="10">
        <v>1987</v>
      </c>
      <c r="C1385" t="s">
        <v>4033</v>
      </c>
      <c r="D1385" t="s">
        <v>4330</v>
      </c>
      <c r="E1385" t="s">
        <v>9632</v>
      </c>
      <c r="F1385" t="s">
        <v>5118</v>
      </c>
      <c r="G1385" t="s">
        <v>481</v>
      </c>
      <c r="H1385" s="6">
        <v>14000000</v>
      </c>
      <c r="I1385" s="6">
        <v>156645693</v>
      </c>
      <c r="J1385" t="s">
        <v>31</v>
      </c>
      <c r="K1385" s="10">
        <v>119</v>
      </c>
      <c r="L1385" t="s">
        <v>6726</v>
      </c>
      <c r="M1385" t="s">
        <v>9634</v>
      </c>
      <c r="N1385">
        <v>6.9</v>
      </c>
      <c r="O1385" s="12">
        <f>Table19[[#This Row],[imdb_score]] / 10</f>
        <v>0.69000000000000006</v>
      </c>
      <c r="P1385" s="10">
        <v>94</v>
      </c>
      <c r="Q1385" s="10">
        <v>201</v>
      </c>
      <c r="R1385" s="10">
        <v>55101</v>
      </c>
      <c r="S1385" s="10">
        <v>1639</v>
      </c>
      <c r="T1385" t="s">
        <v>22</v>
      </c>
      <c r="U1385" s="1">
        <v>1.85</v>
      </c>
      <c r="V1385" t="b">
        <f>IF(Table19[[#This Row],[gross]]-Table19[[#This Row],[budget]] &gt; 0, TRUE, FALSE)</f>
        <v>1</v>
      </c>
    </row>
    <row r="1386" spans="1:22" x14ac:dyDescent="0.35">
      <c r="A1386" t="s">
        <v>9635</v>
      </c>
      <c r="B1386" s="10">
        <v>1990</v>
      </c>
      <c r="C1386" t="s">
        <v>2611</v>
      </c>
      <c r="D1386" t="s">
        <v>1229</v>
      </c>
      <c r="E1386" t="s">
        <v>2613</v>
      </c>
      <c r="F1386" t="s">
        <v>1419</v>
      </c>
      <c r="G1386" t="s">
        <v>481</v>
      </c>
      <c r="H1386" s="6">
        <v>14000000</v>
      </c>
      <c r="I1386" s="6">
        <v>178406268</v>
      </c>
      <c r="J1386" t="s">
        <v>31</v>
      </c>
      <c r="K1386" s="10">
        <v>125</v>
      </c>
      <c r="L1386" t="s">
        <v>1346</v>
      </c>
      <c r="M1386" t="s">
        <v>9636</v>
      </c>
      <c r="N1386">
        <v>6.9</v>
      </c>
      <c r="O1386" s="12">
        <f>Table19[[#This Row],[imdb_score]] / 10</f>
        <v>0.69000000000000006</v>
      </c>
      <c r="P1386" s="10">
        <v>82</v>
      </c>
      <c r="Q1386" s="10">
        <v>271</v>
      </c>
      <c r="R1386" s="10">
        <v>213476</v>
      </c>
      <c r="S1386" s="10">
        <v>11135</v>
      </c>
      <c r="T1386" t="s">
        <v>22</v>
      </c>
      <c r="U1386" s="1">
        <v>1.85</v>
      </c>
      <c r="V1386" t="b">
        <f>IF(Table19[[#This Row],[gross]]-Table19[[#This Row],[budget]] &gt; 0, TRUE, FALSE)</f>
        <v>1</v>
      </c>
    </row>
    <row r="1387" spans="1:22" x14ac:dyDescent="0.35">
      <c r="A1387" t="s">
        <v>9643</v>
      </c>
      <c r="B1387" s="10">
        <v>1993</v>
      </c>
      <c r="C1387" t="s">
        <v>571</v>
      </c>
      <c r="D1387" t="s">
        <v>6489</v>
      </c>
      <c r="E1387" t="s">
        <v>2914</v>
      </c>
      <c r="F1387" t="s">
        <v>9644</v>
      </c>
      <c r="G1387" t="s">
        <v>77</v>
      </c>
      <c r="H1387" s="6">
        <v>15000000</v>
      </c>
      <c r="I1387" s="6">
        <v>68856263</v>
      </c>
      <c r="J1387" t="s">
        <v>31</v>
      </c>
      <c r="K1387" s="10">
        <v>98</v>
      </c>
      <c r="L1387" t="s">
        <v>6021</v>
      </c>
      <c r="M1387" t="s">
        <v>9645</v>
      </c>
      <c r="N1387">
        <v>6.9</v>
      </c>
      <c r="O1387" s="12">
        <f>Table19[[#This Row],[imdb_score]] / 10</f>
        <v>0.69000000000000006</v>
      </c>
      <c r="P1387" s="10">
        <v>39</v>
      </c>
      <c r="Q1387" s="10">
        <v>97</v>
      </c>
      <c r="R1387" s="10">
        <v>69733</v>
      </c>
      <c r="S1387" s="10">
        <v>2496</v>
      </c>
      <c r="T1387" t="s">
        <v>608</v>
      </c>
      <c r="U1387" s="1">
        <v>1.85</v>
      </c>
      <c r="V1387" t="b">
        <f>IF(Table19[[#This Row],[gross]]-Table19[[#This Row],[budget]] &gt; 0, TRUE, FALSE)</f>
        <v>1</v>
      </c>
    </row>
    <row r="1388" spans="1:22" x14ac:dyDescent="0.35">
      <c r="A1388" t="s">
        <v>9696</v>
      </c>
      <c r="B1388" s="10">
        <v>1999</v>
      </c>
      <c r="C1388" t="s">
        <v>9695</v>
      </c>
      <c r="D1388" t="s">
        <v>2921</v>
      </c>
      <c r="E1388" t="s">
        <v>1646</v>
      </c>
      <c r="F1388" t="s">
        <v>9697</v>
      </c>
      <c r="G1388" t="s">
        <v>77</v>
      </c>
      <c r="H1388" s="6">
        <v>12000000</v>
      </c>
      <c r="I1388" s="6">
        <v>14348123</v>
      </c>
      <c r="J1388" t="s">
        <v>5445</v>
      </c>
      <c r="K1388" s="10">
        <v>117</v>
      </c>
      <c r="L1388" t="s">
        <v>8674</v>
      </c>
      <c r="M1388" t="s">
        <v>9698</v>
      </c>
      <c r="N1388">
        <v>6.9</v>
      </c>
      <c r="O1388" s="12">
        <f>Table19[[#This Row],[imdb_score]] / 10</f>
        <v>0.69000000000000006</v>
      </c>
      <c r="P1388" s="10">
        <v>62</v>
      </c>
      <c r="Q1388" s="10">
        <v>157</v>
      </c>
      <c r="R1388" s="10">
        <v>9323</v>
      </c>
      <c r="S1388" s="10">
        <v>1148</v>
      </c>
      <c r="T1388" t="s">
        <v>22</v>
      </c>
      <c r="U1388" s="1">
        <v>1.85</v>
      </c>
      <c r="V1388" t="b">
        <f>IF(Table19[[#This Row],[gross]]-Table19[[#This Row],[budget]] &gt; 0, TRUE, FALSE)</f>
        <v>1</v>
      </c>
    </row>
    <row r="1389" spans="1:22" x14ac:dyDescent="0.35">
      <c r="A1389" t="s">
        <v>9703</v>
      </c>
      <c r="B1389" s="10">
        <v>1994</v>
      </c>
      <c r="C1389" t="s">
        <v>3963</v>
      </c>
      <c r="D1389" t="s">
        <v>1003</v>
      </c>
      <c r="E1389" t="s">
        <v>389</v>
      </c>
      <c r="F1389" t="s">
        <v>8081</v>
      </c>
      <c r="G1389" t="s">
        <v>32</v>
      </c>
      <c r="H1389" s="6">
        <v>14000000</v>
      </c>
      <c r="I1389" s="6">
        <v>13640000</v>
      </c>
      <c r="J1389" t="s">
        <v>31</v>
      </c>
      <c r="K1389" s="10">
        <v>115</v>
      </c>
      <c r="L1389" t="s">
        <v>2029</v>
      </c>
      <c r="M1389" t="s">
        <v>9704</v>
      </c>
      <c r="N1389">
        <v>6.9</v>
      </c>
      <c r="O1389" s="12">
        <f>Table19[[#This Row],[imdb_score]] / 10</f>
        <v>0.69000000000000006</v>
      </c>
      <c r="P1389" s="10">
        <v>25</v>
      </c>
      <c r="Q1389" s="10">
        <v>39</v>
      </c>
      <c r="R1389" s="10">
        <v>6011</v>
      </c>
      <c r="S1389" s="10">
        <v>3267</v>
      </c>
      <c r="T1389" t="s">
        <v>22</v>
      </c>
      <c r="U1389" s="1">
        <v>1.85</v>
      </c>
      <c r="V1389" t="b">
        <f>IF(Table19[[#This Row],[gross]]-Table19[[#This Row],[budget]] &gt; 0, TRUE, FALSE)</f>
        <v>0</v>
      </c>
    </row>
    <row r="1390" spans="1:22" x14ac:dyDescent="0.35">
      <c r="A1390" t="s">
        <v>10000</v>
      </c>
      <c r="B1390" s="10">
        <v>2002</v>
      </c>
      <c r="C1390" t="s">
        <v>7050</v>
      </c>
      <c r="D1390" t="s">
        <v>9999</v>
      </c>
      <c r="E1390" t="s">
        <v>7058</v>
      </c>
      <c r="F1390" t="s">
        <v>10001</v>
      </c>
      <c r="G1390" t="s">
        <v>32</v>
      </c>
      <c r="H1390" s="6">
        <v>12500000</v>
      </c>
      <c r="I1390" s="6">
        <v>14060950</v>
      </c>
      <c r="J1390" t="s">
        <v>31</v>
      </c>
      <c r="K1390" s="10">
        <v>109</v>
      </c>
      <c r="L1390" t="s">
        <v>2690</v>
      </c>
      <c r="M1390" t="s">
        <v>10002</v>
      </c>
      <c r="N1390">
        <v>6.9</v>
      </c>
      <c r="O1390" s="12">
        <f>Table19[[#This Row],[imdb_score]] / 10</f>
        <v>0.69000000000000006</v>
      </c>
      <c r="P1390" s="10">
        <v>83</v>
      </c>
      <c r="Q1390" s="10">
        <v>139</v>
      </c>
      <c r="R1390" s="10">
        <v>14354</v>
      </c>
      <c r="S1390" s="10">
        <v>14347</v>
      </c>
      <c r="T1390" t="s">
        <v>22</v>
      </c>
      <c r="U1390" s="1">
        <v>1.85</v>
      </c>
      <c r="V1390" t="b">
        <f>IF(Table19[[#This Row],[gross]]-Table19[[#This Row],[budget]] &gt; 0, TRUE, FALSE)</f>
        <v>1</v>
      </c>
    </row>
    <row r="1391" spans="1:22" x14ac:dyDescent="0.35">
      <c r="A1391" t="s">
        <v>10078</v>
      </c>
      <c r="B1391" s="10">
        <v>1994</v>
      </c>
      <c r="C1391" t="s">
        <v>426</v>
      </c>
      <c r="D1391" t="s">
        <v>6756</v>
      </c>
      <c r="E1391" t="s">
        <v>1464</v>
      </c>
      <c r="F1391" t="s">
        <v>8755</v>
      </c>
      <c r="G1391" t="s">
        <v>32</v>
      </c>
      <c r="H1391" s="6">
        <v>12000000</v>
      </c>
      <c r="I1391" s="6">
        <v>72217000</v>
      </c>
      <c r="J1391" t="s">
        <v>31</v>
      </c>
      <c r="K1391" s="10">
        <v>78</v>
      </c>
      <c r="L1391" t="s">
        <v>1340</v>
      </c>
      <c r="M1391" t="s">
        <v>10079</v>
      </c>
      <c r="N1391">
        <v>6.9</v>
      </c>
      <c r="O1391" s="12">
        <f>Table19[[#This Row],[imdb_score]] / 10</f>
        <v>0.69000000000000006</v>
      </c>
      <c r="P1391" s="10">
        <v>61</v>
      </c>
      <c r="Q1391" s="10">
        <v>242</v>
      </c>
      <c r="R1391" s="10">
        <v>216486</v>
      </c>
      <c r="S1391" s="10">
        <v>2462</v>
      </c>
      <c r="T1391" t="s">
        <v>22</v>
      </c>
      <c r="U1391" s="1">
        <v>1.85</v>
      </c>
      <c r="V1391" t="b">
        <f>IF(Table19[[#This Row],[gross]]-Table19[[#This Row],[budget]] &gt; 0, TRUE, FALSE)</f>
        <v>1</v>
      </c>
    </row>
    <row r="1392" spans="1:22" x14ac:dyDescent="0.35">
      <c r="A1392" t="s">
        <v>10171</v>
      </c>
      <c r="B1392" s="10">
        <v>2005</v>
      </c>
      <c r="C1392" t="s">
        <v>8187</v>
      </c>
      <c r="D1392" t="s">
        <v>3145</v>
      </c>
      <c r="E1392" t="s">
        <v>3628</v>
      </c>
      <c r="F1392" t="s">
        <v>1869</v>
      </c>
      <c r="G1392" t="s">
        <v>481</v>
      </c>
      <c r="H1392" s="6">
        <v>9000000</v>
      </c>
      <c r="I1392" s="6">
        <v>18761993</v>
      </c>
      <c r="J1392" t="s">
        <v>31</v>
      </c>
      <c r="K1392" s="10">
        <v>118</v>
      </c>
      <c r="L1392" t="s">
        <v>2029</v>
      </c>
      <c r="M1392" t="s">
        <v>10172</v>
      </c>
      <c r="N1392">
        <v>6.9</v>
      </c>
      <c r="O1392" s="12">
        <f>Table19[[#This Row],[imdb_score]] / 10</f>
        <v>0.69000000000000006</v>
      </c>
      <c r="P1392" s="10">
        <v>125</v>
      </c>
      <c r="Q1392" s="10">
        <v>219</v>
      </c>
      <c r="R1392" s="10">
        <v>19007</v>
      </c>
      <c r="S1392" s="10">
        <v>2944</v>
      </c>
      <c r="T1392" t="s">
        <v>22</v>
      </c>
      <c r="U1392" s="1">
        <v>2.35</v>
      </c>
      <c r="V1392" t="b">
        <f>IF(Table19[[#This Row],[gross]]-Table19[[#This Row],[budget]] &gt; 0, TRUE, FALSE)</f>
        <v>1</v>
      </c>
    </row>
    <row r="1393" spans="1:22" x14ac:dyDescent="0.35">
      <c r="A1393" t="s">
        <v>10379</v>
      </c>
      <c r="B1393" s="10">
        <v>1999</v>
      </c>
      <c r="C1393" t="s">
        <v>4683</v>
      </c>
      <c r="D1393" t="s">
        <v>1990</v>
      </c>
      <c r="E1393" t="s">
        <v>8613</v>
      </c>
      <c r="F1393" t="s">
        <v>10380</v>
      </c>
      <c r="G1393" t="s">
        <v>481</v>
      </c>
      <c r="H1393" s="6">
        <v>10500000</v>
      </c>
      <c r="I1393" s="6">
        <v>38201895</v>
      </c>
      <c r="J1393" t="s">
        <v>31</v>
      </c>
      <c r="K1393" s="10">
        <v>97</v>
      </c>
      <c r="L1393" t="s">
        <v>178</v>
      </c>
      <c r="M1393" t="s">
        <v>10381</v>
      </c>
      <c r="N1393">
        <v>6.9</v>
      </c>
      <c r="O1393" s="12">
        <f>Table19[[#This Row],[imdb_score]] / 10</f>
        <v>0.69000000000000006</v>
      </c>
      <c r="P1393" s="10">
        <v>101</v>
      </c>
      <c r="Q1393" s="10">
        <v>749</v>
      </c>
      <c r="R1393" s="10">
        <v>149222</v>
      </c>
      <c r="S1393" s="10">
        <v>6223</v>
      </c>
      <c r="T1393" t="s">
        <v>22</v>
      </c>
      <c r="U1393" s="1">
        <v>1.85</v>
      </c>
      <c r="V1393" t="b">
        <f>IF(Table19[[#This Row],[gross]]-Table19[[#This Row],[budget]] &gt; 0, TRUE, FALSE)</f>
        <v>1</v>
      </c>
    </row>
    <row r="1394" spans="1:22" x14ac:dyDescent="0.35">
      <c r="A1394" t="s">
        <v>10481</v>
      </c>
      <c r="B1394" s="10">
        <v>1999</v>
      </c>
      <c r="C1394" t="s">
        <v>4629</v>
      </c>
      <c r="D1394" t="s">
        <v>2756</v>
      </c>
      <c r="E1394" t="s">
        <v>590</v>
      </c>
      <c r="F1394" t="s">
        <v>2343</v>
      </c>
      <c r="G1394" t="s">
        <v>32</v>
      </c>
      <c r="H1394" s="6">
        <v>14000000</v>
      </c>
      <c r="I1394" s="6">
        <v>18535191</v>
      </c>
      <c r="J1394" t="s">
        <v>47</v>
      </c>
      <c r="K1394" s="10">
        <v>97</v>
      </c>
      <c r="L1394" t="s">
        <v>1346</v>
      </c>
      <c r="M1394" t="s">
        <v>10482</v>
      </c>
      <c r="N1394">
        <v>6.9</v>
      </c>
      <c r="O1394" s="12">
        <f>Table19[[#This Row],[imdb_score]] / 10</f>
        <v>0.69000000000000006</v>
      </c>
      <c r="P1394" s="10">
        <v>105</v>
      </c>
      <c r="Q1394" s="10">
        <v>132</v>
      </c>
      <c r="R1394" s="10">
        <v>12980</v>
      </c>
      <c r="S1394" s="10">
        <v>2640</v>
      </c>
      <c r="T1394" t="s">
        <v>22</v>
      </c>
      <c r="U1394" s="1">
        <v>1.85</v>
      </c>
      <c r="V1394" t="b">
        <f>IF(Table19[[#This Row],[gross]]-Table19[[#This Row],[budget]] &gt; 0, TRUE, FALSE)</f>
        <v>1</v>
      </c>
    </row>
    <row r="1395" spans="1:22" x14ac:dyDescent="0.35">
      <c r="A1395" t="s">
        <v>10513</v>
      </c>
      <c r="B1395" s="10">
        <v>1981</v>
      </c>
      <c r="C1395" t="s">
        <v>2157</v>
      </c>
      <c r="D1395" t="s">
        <v>454</v>
      </c>
      <c r="E1395" t="s">
        <v>3316</v>
      </c>
      <c r="F1395" t="s">
        <v>2881</v>
      </c>
      <c r="G1395" t="s">
        <v>481</v>
      </c>
      <c r="H1395" s="6">
        <v>10000000</v>
      </c>
      <c r="I1395" s="6">
        <v>85300000</v>
      </c>
      <c r="J1395" t="s">
        <v>31</v>
      </c>
      <c r="K1395" s="10">
        <v>117</v>
      </c>
      <c r="L1395" t="s">
        <v>6069</v>
      </c>
      <c r="M1395" t="s">
        <v>10514</v>
      </c>
      <c r="N1395">
        <v>6.9</v>
      </c>
      <c r="O1395" s="12">
        <f>Table19[[#This Row],[imdb_score]] / 10</f>
        <v>0.69000000000000006</v>
      </c>
      <c r="P1395" s="10">
        <v>52</v>
      </c>
      <c r="Q1395" s="10">
        <v>134</v>
      </c>
      <c r="R1395" s="10">
        <v>48629</v>
      </c>
      <c r="S1395" s="10">
        <v>27378</v>
      </c>
      <c r="T1395" t="s">
        <v>22</v>
      </c>
      <c r="U1395" s="1">
        <v>1.85</v>
      </c>
      <c r="V1395" t="b">
        <f>IF(Table19[[#This Row],[gross]]-Table19[[#This Row],[budget]] &gt; 0, TRUE, FALSE)</f>
        <v>1</v>
      </c>
    </row>
    <row r="1396" spans="1:22" x14ac:dyDescent="0.35">
      <c r="A1396" t="s">
        <v>10544</v>
      </c>
      <c r="B1396" s="10">
        <v>1989</v>
      </c>
      <c r="C1396" t="s">
        <v>3482</v>
      </c>
      <c r="D1396" t="s">
        <v>484</v>
      </c>
      <c r="E1396" t="s">
        <v>2609</v>
      </c>
      <c r="F1396" t="s">
        <v>10545</v>
      </c>
      <c r="G1396" t="s">
        <v>77</v>
      </c>
      <c r="H1396" s="6">
        <v>10000000</v>
      </c>
      <c r="I1396" s="6">
        <v>40485039</v>
      </c>
      <c r="J1396" t="s">
        <v>31</v>
      </c>
      <c r="K1396" s="10">
        <v>90</v>
      </c>
      <c r="L1396" t="s">
        <v>10543</v>
      </c>
      <c r="M1396" t="s">
        <v>10546</v>
      </c>
      <c r="N1396">
        <v>6.9</v>
      </c>
      <c r="O1396" s="12">
        <f>Table19[[#This Row],[imdb_score]] / 10</f>
        <v>0.69000000000000006</v>
      </c>
      <c r="P1396" s="10">
        <v>81</v>
      </c>
      <c r="Q1396" s="10">
        <v>181</v>
      </c>
      <c r="R1396" s="10">
        <v>85362</v>
      </c>
      <c r="S1396" s="10">
        <v>20795</v>
      </c>
      <c r="T1396" t="s">
        <v>22</v>
      </c>
      <c r="U1396" s="1">
        <v>2.35</v>
      </c>
      <c r="V1396" t="b">
        <f>IF(Table19[[#This Row],[gross]]-Table19[[#This Row],[budget]] &gt; 0, TRUE, FALSE)</f>
        <v>1</v>
      </c>
    </row>
    <row r="1397" spans="1:22" x14ac:dyDescent="0.35">
      <c r="A1397" t="s">
        <v>10579</v>
      </c>
      <c r="B1397" s="10">
        <v>1985</v>
      </c>
      <c r="C1397" t="s">
        <v>10576</v>
      </c>
      <c r="D1397" t="s">
        <v>2523</v>
      </c>
      <c r="E1397" t="s">
        <v>10577</v>
      </c>
      <c r="F1397" t="s">
        <v>7194</v>
      </c>
      <c r="G1397" t="s">
        <v>32</v>
      </c>
      <c r="H1397" s="6">
        <v>10000000</v>
      </c>
      <c r="I1397" s="6">
        <v>33000000</v>
      </c>
      <c r="J1397" t="s">
        <v>31</v>
      </c>
      <c r="K1397" s="10">
        <v>109</v>
      </c>
      <c r="L1397" t="s">
        <v>10578</v>
      </c>
      <c r="M1397" t="s">
        <v>10580</v>
      </c>
      <c r="N1397">
        <v>6.9</v>
      </c>
      <c r="O1397" s="12">
        <f>Table19[[#This Row],[imdb_score]] / 10</f>
        <v>0.69000000000000006</v>
      </c>
      <c r="P1397" s="10">
        <v>55</v>
      </c>
      <c r="Q1397" s="10">
        <v>109</v>
      </c>
      <c r="R1397" s="10">
        <v>9424</v>
      </c>
      <c r="S1397" s="10">
        <v>3394</v>
      </c>
      <c r="T1397" t="s">
        <v>22</v>
      </c>
      <c r="U1397" s="1">
        <v>1.85</v>
      </c>
      <c r="V1397" t="b">
        <f>IF(Table19[[#This Row],[gross]]-Table19[[#This Row],[budget]] &gt; 0, TRUE, FALSE)</f>
        <v>1</v>
      </c>
    </row>
    <row r="1398" spans="1:22" x14ac:dyDescent="0.35">
      <c r="A1398" t="s">
        <v>10828</v>
      </c>
      <c r="B1398" s="10">
        <v>2012</v>
      </c>
      <c r="C1398" t="s">
        <v>6125</v>
      </c>
      <c r="D1398" t="s">
        <v>185</v>
      </c>
      <c r="E1398" t="s">
        <v>64</v>
      </c>
      <c r="F1398" t="s">
        <v>4747</v>
      </c>
      <c r="G1398" t="s">
        <v>481</v>
      </c>
      <c r="H1398" s="6">
        <v>10000000</v>
      </c>
      <c r="I1398" s="6">
        <v>1939441</v>
      </c>
      <c r="J1398" t="s">
        <v>31</v>
      </c>
      <c r="K1398" s="10">
        <v>106</v>
      </c>
      <c r="L1398" t="s">
        <v>1382</v>
      </c>
      <c r="M1398" t="s">
        <v>10829</v>
      </c>
      <c r="N1398">
        <v>6.9</v>
      </c>
      <c r="O1398" s="12">
        <f>Table19[[#This Row],[imdb_score]] / 10</f>
        <v>0.69000000000000006</v>
      </c>
      <c r="P1398" s="10">
        <v>221</v>
      </c>
      <c r="Q1398" s="10">
        <v>144</v>
      </c>
      <c r="R1398" s="10">
        <v>55567</v>
      </c>
      <c r="S1398" s="10">
        <v>23187</v>
      </c>
      <c r="T1398" t="s">
        <v>22</v>
      </c>
      <c r="U1398" s="1">
        <v>1.85</v>
      </c>
      <c r="V1398" t="b">
        <f>IF(Table19[[#This Row],[gross]]-Table19[[#This Row],[budget]] &gt; 0, TRUE, FALSE)</f>
        <v>0</v>
      </c>
    </row>
    <row r="1399" spans="1:22" x14ac:dyDescent="0.35">
      <c r="A1399" t="s">
        <v>10931</v>
      </c>
      <c r="B1399" s="10">
        <v>1967</v>
      </c>
      <c r="C1399" t="s">
        <v>6134</v>
      </c>
      <c r="D1399" t="s">
        <v>7575</v>
      </c>
      <c r="E1399" t="s">
        <v>10930</v>
      </c>
      <c r="F1399" t="s">
        <v>894</v>
      </c>
      <c r="G1399" t="s">
        <v>4662</v>
      </c>
      <c r="H1399" s="6">
        <v>9500000</v>
      </c>
      <c r="I1399" s="6">
        <v>43100000</v>
      </c>
      <c r="J1399" t="s">
        <v>47</v>
      </c>
      <c r="K1399" s="10">
        <v>117</v>
      </c>
      <c r="L1399" t="s">
        <v>42</v>
      </c>
      <c r="M1399" t="s">
        <v>10932</v>
      </c>
      <c r="N1399">
        <v>6.9</v>
      </c>
      <c r="O1399" s="12">
        <f>Table19[[#This Row],[imdb_score]] / 10</f>
        <v>0.69000000000000006</v>
      </c>
      <c r="P1399" s="10">
        <v>130</v>
      </c>
      <c r="Q1399" s="10">
        <v>267</v>
      </c>
      <c r="R1399" s="10">
        <v>75280</v>
      </c>
      <c r="S1399" s="10">
        <v>2127</v>
      </c>
      <c r="T1399" t="s">
        <v>22</v>
      </c>
      <c r="U1399" s="1">
        <v>2.35</v>
      </c>
      <c r="V1399" t="b">
        <f>IF(Table19[[#This Row],[gross]]-Table19[[#This Row],[budget]] &gt; 0, TRUE, FALSE)</f>
        <v>1</v>
      </c>
    </row>
    <row r="1400" spans="1:22" x14ac:dyDescent="0.35">
      <c r="A1400" t="s">
        <v>10951</v>
      </c>
      <c r="B1400" s="10">
        <v>2012</v>
      </c>
      <c r="C1400" t="s">
        <v>10949</v>
      </c>
      <c r="D1400" t="s">
        <v>10477</v>
      </c>
      <c r="E1400" t="s">
        <v>10950</v>
      </c>
      <c r="F1400" t="s">
        <v>10952</v>
      </c>
      <c r="G1400" t="s">
        <v>3777</v>
      </c>
      <c r="H1400" s="6">
        <v>7217600</v>
      </c>
      <c r="I1400" s="6">
        <v>3047539</v>
      </c>
      <c r="J1400" t="s">
        <v>4349</v>
      </c>
      <c r="K1400" s="10">
        <v>176</v>
      </c>
      <c r="L1400" t="s">
        <v>178</v>
      </c>
      <c r="M1400" t="s">
        <v>10953</v>
      </c>
      <c r="N1400">
        <v>6.9</v>
      </c>
      <c r="O1400" s="12">
        <f>Table19[[#This Row],[imdb_score]] / 10</f>
        <v>0.69000000000000006</v>
      </c>
      <c r="P1400" s="10">
        <v>50</v>
      </c>
      <c r="Q1400" s="10">
        <v>286</v>
      </c>
      <c r="R1400" s="10">
        <v>42296</v>
      </c>
      <c r="S1400" s="10">
        <v>13762</v>
      </c>
      <c r="T1400" t="s">
        <v>22</v>
      </c>
      <c r="U1400" s="1">
        <v>2.35</v>
      </c>
      <c r="V1400" t="b">
        <f>IF(Table19[[#This Row],[gross]]-Table19[[#This Row],[budget]] &gt; 0, TRUE, FALSE)</f>
        <v>0</v>
      </c>
    </row>
    <row r="1401" spans="1:22" x14ac:dyDescent="0.35">
      <c r="A1401" t="s">
        <v>11076</v>
      </c>
      <c r="B1401" s="10">
        <v>1979</v>
      </c>
      <c r="C1401" t="s">
        <v>11074</v>
      </c>
      <c r="D1401" t="s">
        <v>3060</v>
      </c>
      <c r="E1401" t="s">
        <v>11075</v>
      </c>
      <c r="F1401" t="s">
        <v>11077</v>
      </c>
      <c r="G1401" t="s">
        <v>481</v>
      </c>
      <c r="H1401" s="6">
        <v>8500000</v>
      </c>
      <c r="I1401" s="6">
        <v>29200000</v>
      </c>
      <c r="J1401" t="s">
        <v>31</v>
      </c>
      <c r="K1401" s="10">
        <v>125</v>
      </c>
      <c r="L1401" t="s">
        <v>5976</v>
      </c>
      <c r="M1401" t="s">
        <v>11078</v>
      </c>
      <c r="N1401">
        <v>6.9</v>
      </c>
      <c r="O1401" s="12">
        <f>Table19[[#This Row],[imdb_score]] / 10</f>
        <v>0.69000000000000006</v>
      </c>
      <c r="P1401" s="10">
        <v>32</v>
      </c>
      <c r="Q1401" s="10">
        <v>52</v>
      </c>
      <c r="R1401" s="10">
        <v>6142</v>
      </c>
      <c r="S1401" s="10">
        <v>1097</v>
      </c>
      <c r="T1401" t="s">
        <v>22</v>
      </c>
      <c r="U1401" s="1">
        <v>1.85</v>
      </c>
      <c r="V1401" t="b">
        <f>IF(Table19[[#This Row],[gross]]-Table19[[#This Row],[budget]] &gt; 0, TRUE, FALSE)</f>
        <v>1</v>
      </c>
    </row>
    <row r="1402" spans="1:22" x14ac:dyDescent="0.35">
      <c r="A1402" t="s">
        <v>11210</v>
      </c>
      <c r="B1402" s="10">
        <v>2000</v>
      </c>
      <c r="C1402" t="s">
        <v>6895</v>
      </c>
      <c r="D1402" t="s">
        <v>259</v>
      </c>
      <c r="E1402" t="s">
        <v>1464</v>
      </c>
      <c r="F1402" t="s">
        <v>1808</v>
      </c>
      <c r="G1402" t="s">
        <v>481</v>
      </c>
      <c r="H1402" s="6">
        <v>8000000</v>
      </c>
      <c r="I1402" s="6">
        <v>8279017</v>
      </c>
      <c r="J1402" t="s">
        <v>47</v>
      </c>
      <c r="K1402" s="10">
        <v>92</v>
      </c>
      <c r="L1402" t="s">
        <v>8505</v>
      </c>
      <c r="M1402" t="s">
        <v>11211</v>
      </c>
      <c r="N1402">
        <v>6.9</v>
      </c>
      <c r="O1402" s="12">
        <f>Table19[[#This Row],[imdb_score]] / 10</f>
        <v>0.69000000000000006</v>
      </c>
      <c r="P1402" s="10">
        <v>196</v>
      </c>
      <c r="Q1402" s="10">
        <v>339</v>
      </c>
      <c r="R1402" s="10">
        <v>34191</v>
      </c>
      <c r="S1402" s="10">
        <v>1761</v>
      </c>
      <c r="T1402" t="s">
        <v>608</v>
      </c>
      <c r="U1402" s="1">
        <v>2.35</v>
      </c>
      <c r="V1402" t="b">
        <f>IF(Table19[[#This Row],[gross]]-Table19[[#This Row],[budget]] &gt; 0, TRUE, FALSE)</f>
        <v>1</v>
      </c>
    </row>
    <row r="1403" spans="1:22" x14ac:dyDescent="0.35">
      <c r="A1403" t="s">
        <v>11243</v>
      </c>
      <c r="B1403" s="10">
        <v>2007</v>
      </c>
      <c r="C1403" t="s">
        <v>8548</v>
      </c>
      <c r="D1403" t="s">
        <v>361</v>
      </c>
      <c r="E1403" t="s">
        <v>329</v>
      </c>
      <c r="F1403" t="s">
        <v>11244</v>
      </c>
      <c r="G1403" t="s">
        <v>32</v>
      </c>
      <c r="H1403" s="6">
        <v>8000000</v>
      </c>
      <c r="I1403" s="6">
        <v>1071240</v>
      </c>
      <c r="J1403" t="s">
        <v>47</v>
      </c>
      <c r="K1403" s="10">
        <v>92</v>
      </c>
      <c r="L1403" t="s">
        <v>1243</v>
      </c>
      <c r="M1403" t="s">
        <v>11245</v>
      </c>
      <c r="N1403">
        <v>6.9</v>
      </c>
      <c r="O1403" s="12">
        <f>Table19[[#This Row],[imdb_score]] / 10</f>
        <v>0.69000000000000006</v>
      </c>
      <c r="P1403" s="10">
        <v>90</v>
      </c>
      <c r="Q1403" s="10">
        <v>34</v>
      </c>
      <c r="R1403" s="10">
        <v>3571</v>
      </c>
      <c r="S1403" s="10">
        <v>15848</v>
      </c>
      <c r="T1403" t="s">
        <v>22</v>
      </c>
      <c r="U1403" s="1">
        <v>2.35</v>
      </c>
      <c r="V1403" t="b">
        <f>IF(Table19[[#This Row],[gross]]-Table19[[#This Row],[budget]] &gt; 0, TRUE, FALSE)</f>
        <v>0</v>
      </c>
    </row>
    <row r="1404" spans="1:22" x14ac:dyDescent="0.35">
      <c r="A1404" t="s">
        <v>11281</v>
      </c>
      <c r="B1404" s="10">
        <v>2010</v>
      </c>
      <c r="C1404" t="s">
        <v>5356</v>
      </c>
      <c r="D1404" t="s">
        <v>89</v>
      </c>
      <c r="E1404" t="s">
        <v>590</v>
      </c>
      <c r="F1404" t="s">
        <v>10464</v>
      </c>
      <c r="G1404" t="s">
        <v>32</v>
      </c>
      <c r="H1404" s="6">
        <v>8000000</v>
      </c>
      <c r="I1404" s="6">
        <v>117190</v>
      </c>
      <c r="J1404" t="s">
        <v>47</v>
      </c>
      <c r="K1404" s="10">
        <v>98</v>
      </c>
      <c r="L1404" t="s">
        <v>1404</v>
      </c>
      <c r="M1404" t="s">
        <v>11282</v>
      </c>
      <c r="N1404">
        <v>6.9</v>
      </c>
      <c r="O1404" s="12">
        <f>Table19[[#This Row],[imdb_score]] / 10</f>
        <v>0.69000000000000006</v>
      </c>
      <c r="P1404" s="10">
        <v>68</v>
      </c>
      <c r="Q1404" s="10">
        <v>86</v>
      </c>
      <c r="R1404" s="10">
        <v>29994</v>
      </c>
      <c r="S1404" s="10">
        <v>11770</v>
      </c>
      <c r="T1404" t="s">
        <v>22</v>
      </c>
      <c r="U1404" s="1">
        <v>2.35</v>
      </c>
      <c r="V1404" t="b">
        <f>IF(Table19[[#This Row],[gross]]-Table19[[#This Row],[budget]] &gt; 0, TRUE, FALSE)</f>
        <v>0</v>
      </c>
    </row>
    <row r="1405" spans="1:22" x14ac:dyDescent="0.35">
      <c r="A1405" t="s">
        <v>11301</v>
      </c>
      <c r="B1405" s="10">
        <v>2005</v>
      </c>
      <c r="C1405" t="s">
        <v>11300</v>
      </c>
      <c r="D1405" t="s">
        <v>4109</v>
      </c>
      <c r="E1405" t="s">
        <v>4131</v>
      </c>
      <c r="F1405" t="s">
        <v>11302</v>
      </c>
      <c r="G1405" t="s">
        <v>481</v>
      </c>
      <c r="H1405" s="6">
        <v>7900000</v>
      </c>
      <c r="I1405" s="6">
        <v>671240</v>
      </c>
      <c r="J1405" t="s">
        <v>47</v>
      </c>
      <c r="K1405" s="10">
        <v>90</v>
      </c>
      <c r="L1405" t="s">
        <v>1147</v>
      </c>
      <c r="M1405" t="s">
        <v>11303</v>
      </c>
      <c r="N1405">
        <v>6.9</v>
      </c>
      <c r="O1405" s="12">
        <f>Table19[[#This Row],[imdb_score]] / 10</f>
        <v>0.69000000000000006</v>
      </c>
      <c r="P1405" s="10">
        <v>85</v>
      </c>
      <c r="Q1405" s="10">
        <v>149</v>
      </c>
      <c r="R1405" s="10">
        <v>23023</v>
      </c>
      <c r="S1405" s="10">
        <v>619</v>
      </c>
      <c r="T1405" t="s">
        <v>22</v>
      </c>
      <c r="U1405" s="1">
        <v>2.35</v>
      </c>
      <c r="V1405" t="b">
        <f>IF(Table19[[#This Row],[gross]]-Table19[[#This Row],[budget]] &gt; 0, TRUE, FALSE)</f>
        <v>0</v>
      </c>
    </row>
    <row r="1406" spans="1:22" x14ac:dyDescent="0.35">
      <c r="A1406" t="s">
        <v>11313</v>
      </c>
      <c r="B1406" s="10">
        <v>1997</v>
      </c>
      <c r="C1406" t="s">
        <v>5942</v>
      </c>
      <c r="D1406" t="s">
        <v>1410</v>
      </c>
      <c r="E1406" t="s">
        <v>1240</v>
      </c>
      <c r="F1406" t="s">
        <v>523</v>
      </c>
      <c r="G1406" t="s">
        <v>481</v>
      </c>
      <c r="H1406" s="6">
        <v>7500000</v>
      </c>
      <c r="I1406" s="6">
        <v>43490057</v>
      </c>
      <c r="J1406" t="s">
        <v>31</v>
      </c>
      <c r="K1406" s="10">
        <v>115</v>
      </c>
      <c r="L1406" t="s">
        <v>2029</v>
      </c>
      <c r="M1406" t="s">
        <v>11314</v>
      </c>
      <c r="N1406">
        <v>6.9</v>
      </c>
      <c r="O1406" s="12">
        <f>Table19[[#This Row],[imdb_score]] / 10</f>
        <v>0.69000000000000006</v>
      </c>
      <c r="P1406" s="10">
        <v>34</v>
      </c>
      <c r="Q1406" s="10">
        <v>30</v>
      </c>
      <c r="R1406" s="10">
        <v>5275</v>
      </c>
      <c r="S1406" s="10">
        <v>4737</v>
      </c>
      <c r="T1406" t="s">
        <v>22</v>
      </c>
      <c r="U1406" s="1">
        <v>1.85</v>
      </c>
      <c r="V1406" t="b">
        <f>IF(Table19[[#This Row],[gross]]-Table19[[#This Row],[budget]] &gt; 0, TRUE, FALSE)</f>
        <v>1</v>
      </c>
    </row>
    <row r="1407" spans="1:22" x14ac:dyDescent="0.35">
      <c r="A1407" t="s">
        <v>11434</v>
      </c>
      <c r="B1407" s="10">
        <v>2005</v>
      </c>
      <c r="C1407" t="s">
        <v>9298</v>
      </c>
      <c r="D1407" t="s">
        <v>10101</v>
      </c>
      <c r="E1407" t="s">
        <v>11432</v>
      </c>
      <c r="F1407" t="s">
        <v>6888</v>
      </c>
      <c r="G1407" t="s">
        <v>481</v>
      </c>
      <c r="H1407" s="6">
        <v>7000000</v>
      </c>
      <c r="I1407" s="6">
        <v>16901126</v>
      </c>
      <c r="J1407" t="s">
        <v>31</v>
      </c>
      <c r="K1407" s="10">
        <v>109</v>
      </c>
      <c r="L1407" t="s">
        <v>11433</v>
      </c>
      <c r="M1407" t="s">
        <v>11435</v>
      </c>
      <c r="N1407">
        <v>6.9</v>
      </c>
      <c r="O1407" s="12">
        <f>Table19[[#This Row],[imdb_score]] / 10</f>
        <v>0.69000000000000006</v>
      </c>
      <c r="P1407" s="10">
        <v>261</v>
      </c>
      <c r="Q1407" s="10">
        <v>687</v>
      </c>
      <c r="R1407" s="10">
        <v>76267</v>
      </c>
      <c r="S1407" s="10">
        <v>3544</v>
      </c>
      <c r="T1407" t="s">
        <v>22</v>
      </c>
      <c r="U1407" s="1">
        <v>1.85</v>
      </c>
      <c r="V1407" t="b">
        <f>IF(Table19[[#This Row],[gross]]-Table19[[#This Row],[budget]] &gt; 0, TRUE, FALSE)</f>
        <v>1</v>
      </c>
    </row>
    <row r="1408" spans="1:22" x14ac:dyDescent="0.35">
      <c r="A1408" t="s">
        <v>11541</v>
      </c>
      <c r="B1408" s="10">
        <v>2005</v>
      </c>
      <c r="C1408" t="s">
        <v>1849</v>
      </c>
      <c r="D1408" t="s">
        <v>2325</v>
      </c>
      <c r="E1408" t="s">
        <v>335</v>
      </c>
      <c r="F1408" t="s">
        <v>3731</v>
      </c>
      <c r="G1408" t="s">
        <v>481</v>
      </c>
      <c r="H1408" s="6">
        <v>7000000</v>
      </c>
      <c r="I1408" s="6">
        <v>233103</v>
      </c>
      <c r="J1408" t="s">
        <v>47</v>
      </c>
      <c r="K1408" s="10">
        <v>97</v>
      </c>
      <c r="L1408" t="s">
        <v>2690</v>
      </c>
      <c r="M1408" t="s">
        <v>11542</v>
      </c>
      <c r="N1408">
        <v>6.9</v>
      </c>
      <c r="O1408" s="12">
        <f>Table19[[#This Row],[imdb_score]] / 10</f>
        <v>0.69000000000000006</v>
      </c>
      <c r="P1408" s="10">
        <v>49</v>
      </c>
      <c r="Q1408" s="10">
        <v>50</v>
      </c>
      <c r="R1408" s="10">
        <v>2670</v>
      </c>
      <c r="S1408" s="10">
        <v>2544</v>
      </c>
      <c r="T1408" t="s">
        <v>22</v>
      </c>
      <c r="U1408" s="1">
        <v>2.35</v>
      </c>
      <c r="V1408" t="b">
        <f>IF(Table19[[#This Row],[gross]]-Table19[[#This Row],[budget]] &gt; 0, TRUE, FALSE)</f>
        <v>0</v>
      </c>
    </row>
    <row r="1409" spans="1:22" x14ac:dyDescent="0.35">
      <c r="A1409" t="s">
        <v>11627</v>
      </c>
      <c r="B1409" s="10">
        <v>2013</v>
      </c>
      <c r="C1409" t="s">
        <v>11626</v>
      </c>
      <c r="D1409" t="s">
        <v>188</v>
      </c>
      <c r="E1409" t="s">
        <v>560</v>
      </c>
      <c r="F1409" t="s">
        <v>7071</v>
      </c>
      <c r="G1409" t="s">
        <v>32</v>
      </c>
      <c r="H1409" s="6">
        <v>6500000</v>
      </c>
      <c r="I1409" s="6">
        <v>2268296</v>
      </c>
      <c r="J1409" t="s">
        <v>47</v>
      </c>
      <c r="K1409" s="10">
        <v>116</v>
      </c>
      <c r="L1409" t="s">
        <v>3204</v>
      </c>
      <c r="M1409" t="s">
        <v>11628</v>
      </c>
      <c r="N1409">
        <v>6.9</v>
      </c>
      <c r="O1409" s="12">
        <f>Table19[[#This Row],[imdb_score]] / 10</f>
        <v>0.69000000000000006</v>
      </c>
      <c r="P1409" s="10">
        <v>200</v>
      </c>
      <c r="Q1409" s="10">
        <v>119</v>
      </c>
      <c r="R1409" s="10">
        <v>41856</v>
      </c>
      <c r="S1409" s="10">
        <v>13180</v>
      </c>
      <c r="T1409" t="s">
        <v>22</v>
      </c>
      <c r="U1409" s="1">
        <v>2.35</v>
      </c>
      <c r="V1409" t="b">
        <f>IF(Table19[[#This Row],[gross]]-Table19[[#This Row],[budget]] &gt; 0, TRUE, FALSE)</f>
        <v>0</v>
      </c>
    </row>
    <row r="1410" spans="1:22" x14ac:dyDescent="0.35">
      <c r="A1410" t="s">
        <v>11689</v>
      </c>
      <c r="B1410" s="10">
        <v>1999</v>
      </c>
      <c r="C1410" t="s">
        <v>9688</v>
      </c>
      <c r="D1410" t="s">
        <v>4616</v>
      </c>
      <c r="E1410" t="s">
        <v>5497</v>
      </c>
      <c r="F1410" t="s">
        <v>5814</v>
      </c>
      <c r="G1410" t="s">
        <v>481</v>
      </c>
      <c r="H1410" s="6">
        <v>6000000</v>
      </c>
      <c r="I1410" s="6">
        <v>25047631</v>
      </c>
      <c r="J1410" t="s">
        <v>31</v>
      </c>
      <c r="K1410" s="10">
        <v>106</v>
      </c>
      <c r="L1410" t="s">
        <v>1147</v>
      </c>
      <c r="M1410" t="s">
        <v>11690</v>
      </c>
      <c r="N1410">
        <v>6.9</v>
      </c>
      <c r="O1410" s="12">
        <f>Table19[[#This Row],[imdb_score]] / 10</f>
        <v>0.69000000000000006</v>
      </c>
      <c r="P1410" s="10">
        <v>18</v>
      </c>
      <c r="Q1410" s="10">
        <v>50</v>
      </c>
      <c r="R1410" s="10">
        <v>6585</v>
      </c>
      <c r="S1410" s="10">
        <v>2724</v>
      </c>
      <c r="T1410" t="s">
        <v>22</v>
      </c>
      <c r="U1410" s="1">
        <v>1.85</v>
      </c>
      <c r="V1410" t="b">
        <f>IF(Table19[[#This Row],[gross]]-Table19[[#This Row],[budget]] &gt; 0, TRUE, FALSE)</f>
        <v>1</v>
      </c>
    </row>
    <row r="1411" spans="1:22" x14ac:dyDescent="0.35">
      <c r="A1411" t="s">
        <v>11708</v>
      </c>
      <c r="B1411" s="10">
        <v>1946</v>
      </c>
      <c r="C1411" t="s">
        <v>11706</v>
      </c>
      <c r="D1411" t="s">
        <v>7252</v>
      </c>
      <c r="E1411" t="s">
        <v>11707</v>
      </c>
      <c r="F1411" t="s">
        <v>11709</v>
      </c>
      <c r="G1411" t="s">
        <v>4350</v>
      </c>
      <c r="H1411" s="6">
        <v>8000000</v>
      </c>
      <c r="I1411" s="6">
        <v>20400000</v>
      </c>
      <c r="J1411" t="s">
        <v>31</v>
      </c>
      <c r="K1411" s="10">
        <v>144</v>
      </c>
      <c r="L1411" t="s">
        <v>3178</v>
      </c>
      <c r="M1411" t="s">
        <v>11710</v>
      </c>
      <c r="N1411">
        <v>6.9</v>
      </c>
      <c r="O1411" s="12">
        <f>Table19[[#This Row],[imdb_score]] / 10</f>
        <v>0.69000000000000006</v>
      </c>
      <c r="P1411" s="10">
        <v>32</v>
      </c>
      <c r="Q1411" s="10">
        <v>87</v>
      </c>
      <c r="R1411" s="10">
        <v>6304</v>
      </c>
      <c r="S1411" s="10">
        <v>2037</v>
      </c>
      <c r="T1411" t="s">
        <v>22</v>
      </c>
      <c r="U1411" s="1">
        <v>1.37</v>
      </c>
      <c r="V1411" t="b">
        <f>IF(Table19[[#This Row],[gross]]-Table19[[#This Row],[budget]] &gt; 0, TRUE, FALSE)</f>
        <v>1</v>
      </c>
    </row>
    <row r="1412" spans="1:22" x14ac:dyDescent="0.35">
      <c r="A1412" t="s">
        <v>11849</v>
      </c>
      <c r="B1412" s="10">
        <v>2002</v>
      </c>
      <c r="C1412" t="s">
        <v>11100</v>
      </c>
      <c r="D1412" t="s">
        <v>1037</v>
      </c>
      <c r="E1412" t="s">
        <v>11848</v>
      </c>
      <c r="F1412" t="s">
        <v>3117</v>
      </c>
      <c r="G1412" t="s">
        <v>32</v>
      </c>
      <c r="H1412" s="6">
        <v>5600000</v>
      </c>
      <c r="I1412" s="6">
        <v>3064356</v>
      </c>
      <c r="J1412" t="s">
        <v>31</v>
      </c>
      <c r="K1412" s="10">
        <v>141</v>
      </c>
      <c r="L1412" t="s">
        <v>178</v>
      </c>
      <c r="M1412" t="s">
        <v>11850</v>
      </c>
      <c r="N1412">
        <v>6.9</v>
      </c>
      <c r="O1412" s="12">
        <f>Table19[[#This Row],[imdb_score]] / 10</f>
        <v>0.69000000000000006</v>
      </c>
      <c r="P1412" s="10">
        <v>68</v>
      </c>
      <c r="Q1412" s="10">
        <v>81</v>
      </c>
      <c r="R1412" s="10">
        <v>3433</v>
      </c>
      <c r="S1412" s="10">
        <v>2584</v>
      </c>
      <c r="T1412" t="s">
        <v>22</v>
      </c>
      <c r="U1412" s="1">
        <v>1.85</v>
      </c>
      <c r="V1412" t="b">
        <f>IF(Table19[[#This Row],[gross]]-Table19[[#This Row],[budget]] &gt; 0, TRUE, FALSE)</f>
        <v>0</v>
      </c>
    </row>
    <row r="1413" spans="1:22" x14ac:dyDescent="0.35">
      <c r="A1413" t="s">
        <v>11946</v>
      </c>
      <c r="B1413" s="10">
        <v>2016</v>
      </c>
      <c r="C1413" t="s">
        <v>11944</v>
      </c>
      <c r="D1413" t="s">
        <v>3187</v>
      </c>
      <c r="E1413" t="s">
        <v>11945</v>
      </c>
      <c r="F1413" t="s">
        <v>11578</v>
      </c>
      <c r="G1413" t="s">
        <v>32</v>
      </c>
      <c r="H1413" s="6">
        <v>4900000</v>
      </c>
      <c r="I1413" s="6">
        <v>56536016</v>
      </c>
      <c r="J1413" t="s">
        <v>31</v>
      </c>
      <c r="K1413" s="10">
        <v>81</v>
      </c>
      <c r="L1413" t="s">
        <v>4944</v>
      </c>
      <c r="M1413" t="s">
        <v>11947</v>
      </c>
      <c r="N1413">
        <v>6.9</v>
      </c>
      <c r="O1413" s="12">
        <f>Table19[[#This Row],[imdb_score]] / 10</f>
        <v>0.69000000000000006</v>
      </c>
      <c r="P1413" s="10">
        <v>159</v>
      </c>
      <c r="Q1413" s="10">
        <v>95</v>
      </c>
      <c r="R1413" s="10">
        <v>13523</v>
      </c>
      <c r="S1413" s="10">
        <v>3344</v>
      </c>
      <c r="T1413" t="s">
        <v>22</v>
      </c>
      <c r="U1413" s="1">
        <v>2.35</v>
      </c>
      <c r="V1413" t="b">
        <f>IF(Table19[[#This Row],[gross]]-Table19[[#This Row],[budget]] &gt; 0, TRUE, FALSE)</f>
        <v>1</v>
      </c>
    </row>
    <row r="1414" spans="1:22" x14ac:dyDescent="0.35">
      <c r="A1414" t="s">
        <v>12092</v>
      </c>
      <c r="B1414" s="10">
        <v>2008</v>
      </c>
      <c r="C1414" t="s">
        <v>12091</v>
      </c>
      <c r="D1414" t="s">
        <v>317</v>
      </c>
      <c r="E1414" t="s">
        <v>4059</v>
      </c>
      <c r="F1414" t="s">
        <v>2399</v>
      </c>
      <c r="G1414" t="s">
        <v>481</v>
      </c>
      <c r="H1414" s="6">
        <v>8000000</v>
      </c>
      <c r="I1414" s="6">
        <v>12055108</v>
      </c>
      <c r="J1414" t="s">
        <v>31</v>
      </c>
      <c r="K1414" s="10">
        <v>91</v>
      </c>
      <c r="L1414" t="s">
        <v>2029</v>
      </c>
      <c r="M1414" t="s">
        <v>12093</v>
      </c>
      <c r="N1414">
        <v>6.9</v>
      </c>
      <c r="O1414" s="12">
        <f>Table19[[#This Row],[imdb_score]] / 10</f>
        <v>0.69000000000000006</v>
      </c>
      <c r="P1414" s="10">
        <v>195</v>
      </c>
      <c r="Q1414" s="10">
        <v>134</v>
      </c>
      <c r="R1414" s="10">
        <v>61151</v>
      </c>
      <c r="S1414" s="10">
        <v>2528</v>
      </c>
      <c r="T1414" t="s">
        <v>22</v>
      </c>
      <c r="U1414" s="1">
        <v>2.35</v>
      </c>
      <c r="V1414" t="b">
        <f>IF(Table19[[#This Row],[gross]]-Table19[[#This Row],[budget]] &gt; 0, TRUE, FALSE)</f>
        <v>1</v>
      </c>
    </row>
    <row r="1415" spans="1:22" x14ac:dyDescent="0.35">
      <c r="A1415" t="s">
        <v>12111</v>
      </c>
      <c r="B1415" s="10">
        <v>2004</v>
      </c>
      <c r="C1415" t="s">
        <v>12110</v>
      </c>
      <c r="D1415" t="s">
        <v>5045</v>
      </c>
      <c r="E1415" t="s">
        <v>3107</v>
      </c>
      <c r="F1415" t="s">
        <v>7626</v>
      </c>
      <c r="G1415" t="s">
        <v>32</v>
      </c>
      <c r="H1415" s="6">
        <v>5000000</v>
      </c>
      <c r="I1415" s="6">
        <v>8786715</v>
      </c>
      <c r="J1415" t="s">
        <v>31</v>
      </c>
      <c r="K1415" s="10">
        <v>92</v>
      </c>
      <c r="L1415" t="s">
        <v>2029</v>
      </c>
      <c r="M1415" t="s">
        <v>12112</v>
      </c>
      <c r="N1415">
        <v>6.9</v>
      </c>
      <c r="O1415" s="12">
        <f>Table19[[#This Row],[imdb_score]] / 10</f>
        <v>0.69000000000000006</v>
      </c>
      <c r="P1415" s="10">
        <v>121</v>
      </c>
      <c r="Q1415" s="10">
        <v>324</v>
      </c>
      <c r="R1415" s="10">
        <v>40274</v>
      </c>
      <c r="S1415" s="10">
        <v>5668</v>
      </c>
      <c r="T1415" t="s">
        <v>22</v>
      </c>
      <c r="U1415" s="1">
        <v>1.85</v>
      </c>
      <c r="V1415" t="b">
        <f>IF(Table19[[#This Row],[gross]]-Table19[[#This Row],[budget]] &gt; 0, TRUE, FALSE)</f>
        <v>1</v>
      </c>
    </row>
    <row r="1416" spans="1:22" x14ac:dyDescent="0.35">
      <c r="A1416" t="s">
        <v>12409</v>
      </c>
      <c r="B1416" s="10">
        <v>2005</v>
      </c>
      <c r="C1416" t="s">
        <v>12407</v>
      </c>
      <c r="D1416" t="s">
        <v>12408</v>
      </c>
      <c r="E1416" t="s">
        <v>11244</v>
      </c>
      <c r="F1416" t="s">
        <v>12410</v>
      </c>
      <c r="G1416" t="s">
        <v>77</v>
      </c>
      <c r="H1416" s="6">
        <v>4000000</v>
      </c>
      <c r="I1416" s="6">
        <v>864959</v>
      </c>
      <c r="J1416" t="s">
        <v>47</v>
      </c>
      <c r="K1416" s="10">
        <v>101</v>
      </c>
      <c r="L1416" t="s">
        <v>143</v>
      </c>
      <c r="M1416" t="s">
        <v>12411</v>
      </c>
      <c r="N1416">
        <v>6.9</v>
      </c>
      <c r="O1416" s="12">
        <f>Table19[[#This Row],[imdb_score]] / 10</f>
        <v>0.69000000000000006</v>
      </c>
      <c r="P1416" s="10">
        <v>116</v>
      </c>
      <c r="Q1416" s="10">
        <v>151</v>
      </c>
      <c r="R1416" s="10">
        <v>20275</v>
      </c>
      <c r="S1416" s="10">
        <v>1215</v>
      </c>
      <c r="T1416" t="s">
        <v>22</v>
      </c>
      <c r="U1416" s="1">
        <v>1.85</v>
      </c>
      <c r="V1416" t="b">
        <f>IF(Table19[[#This Row],[gross]]-Table19[[#This Row],[budget]] &gt; 0, TRUE, FALSE)</f>
        <v>0</v>
      </c>
    </row>
    <row r="1417" spans="1:22" x14ac:dyDescent="0.35">
      <c r="A1417" t="s">
        <v>12427</v>
      </c>
      <c r="B1417" s="10">
        <v>2013</v>
      </c>
      <c r="C1417" t="s">
        <v>4217</v>
      </c>
      <c r="D1417" t="s">
        <v>573</v>
      </c>
      <c r="E1417" t="s">
        <v>381</v>
      </c>
      <c r="F1417" t="s">
        <v>12428</v>
      </c>
      <c r="G1417" t="s">
        <v>481</v>
      </c>
      <c r="H1417" s="6">
        <v>4000000</v>
      </c>
      <c r="I1417" s="6">
        <v>371897</v>
      </c>
      <c r="J1417" t="s">
        <v>31</v>
      </c>
      <c r="K1417" s="10">
        <v>117</v>
      </c>
      <c r="L1417" t="s">
        <v>2690</v>
      </c>
      <c r="M1417" t="s">
        <v>12429</v>
      </c>
      <c r="N1417">
        <v>6.9</v>
      </c>
      <c r="O1417" s="12">
        <f>Table19[[#This Row],[imdb_score]] / 10</f>
        <v>0.69000000000000006</v>
      </c>
      <c r="P1417" s="10">
        <v>232</v>
      </c>
      <c r="Q1417" s="10">
        <v>118</v>
      </c>
      <c r="R1417" s="10">
        <v>36494</v>
      </c>
      <c r="S1417" s="10">
        <v>13607</v>
      </c>
      <c r="T1417" t="s">
        <v>22</v>
      </c>
      <c r="U1417" s="1">
        <v>2.35</v>
      </c>
      <c r="V1417" t="b">
        <f>IF(Table19[[#This Row],[gross]]-Table19[[#This Row],[budget]] &gt; 0, TRUE, FALSE)</f>
        <v>0</v>
      </c>
    </row>
    <row r="1418" spans="1:22" x14ac:dyDescent="0.35">
      <c r="A1418" t="s">
        <v>12514</v>
      </c>
      <c r="B1418" s="10">
        <v>2009</v>
      </c>
      <c r="C1418" t="s">
        <v>12512</v>
      </c>
      <c r="D1418" t="s">
        <v>12513</v>
      </c>
      <c r="E1418" t="s">
        <v>8656</v>
      </c>
      <c r="F1418" t="s">
        <v>5106</v>
      </c>
      <c r="G1418" t="s">
        <v>481</v>
      </c>
      <c r="H1418" s="6">
        <v>3800000</v>
      </c>
      <c r="I1418" s="6">
        <v>19959</v>
      </c>
      <c r="J1418" t="s">
        <v>6571</v>
      </c>
      <c r="K1418" s="10">
        <v>99</v>
      </c>
      <c r="L1418" t="s">
        <v>2690</v>
      </c>
      <c r="M1418" t="s">
        <v>12515</v>
      </c>
      <c r="N1418">
        <v>6.9</v>
      </c>
      <c r="O1418" s="12">
        <f>Table19[[#This Row],[imdb_score]] / 10</f>
        <v>0.69000000000000006</v>
      </c>
      <c r="P1418" s="10">
        <v>61</v>
      </c>
      <c r="Q1418" s="10">
        <v>14</v>
      </c>
      <c r="R1418" s="10">
        <v>3579</v>
      </c>
      <c r="S1418" s="10">
        <v>298</v>
      </c>
      <c r="T1418" t="s">
        <v>22</v>
      </c>
      <c r="U1418" s="1">
        <v>2.35</v>
      </c>
      <c r="V1418" t="b">
        <f>IF(Table19[[#This Row],[gross]]-Table19[[#This Row],[budget]] &gt; 0, TRUE, FALSE)</f>
        <v>0</v>
      </c>
    </row>
    <row r="1419" spans="1:22" x14ac:dyDescent="0.35">
      <c r="A1419" t="s">
        <v>12516</v>
      </c>
      <c r="B1419" s="10">
        <v>2006</v>
      </c>
      <c r="C1419" t="s">
        <v>8702</v>
      </c>
      <c r="D1419" t="s">
        <v>594</v>
      </c>
      <c r="E1419" t="s">
        <v>3718</v>
      </c>
      <c r="F1419" t="s">
        <v>1248</v>
      </c>
      <c r="G1419" t="s">
        <v>481</v>
      </c>
      <c r="H1419" s="6">
        <v>2000000</v>
      </c>
      <c r="I1419" s="6">
        <v>2706659</v>
      </c>
      <c r="J1419" t="s">
        <v>47</v>
      </c>
      <c r="K1419" s="10">
        <v>109</v>
      </c>
      <c r="L1419" t="s">
        <v>2029</v>
      </c>
      <c r="M1419" t="s">
        <v>12517</v>
      </c>
      <c r="N1419">
        <v>6.9</v>
      </c>
      <c r="O1419" s="12">
        <f>Table19[[#This Row],[imdb_score]] / 10</f>
        <v>0.69000000000000006</v>
      </c>
      <c r="P1419" s="10">
        <v>112</v>
      </c>
      <c r="Q1419" s="10">
        <v>172</v>
      </c>
      <c r="R1419" s="10">
        <v>17770</v>
      </c>
      <c r="S1419" s="10">
        <v>5977</v>
      </c>
      <c r="T1419" t="s">
        <v>22</v>
      </c>
      <c r="U1419" s="1">
        <v>1.85</v>
      </c>
      <c r="V1419" t="b">
        <f>IF(Table19[[#This Row],[gross]]-Table19[[#This Row],[budget]] &gt; 0, TRUE, FALSE)</f>
        <v>1</v>
      </c>
    </row>
    <row r="1420" spans="1:22" x14ac:dyDescent="0.35">
      <c r="A1420" t="s">
        <v>4972</v>
      </c>
      <c r="B1420" s="10">
        <v>2011</v>
      </c>
      <c r="C1420" t="s">
        <v>3998</v>
      </c>
      <c r="D1420" t="s">
        <v>190</v>
      </c>
      <c r="E1420" t="s">
        <v>101</v>
      </c>
      <c r="F1420" t="s">
        <v>4973</v>
      </c>
      <c r="G1420" t="s">
        <v>32</v>
      </c>
      <c r="H1420" s="6">
        <v>30000000</v>
      </c>
      <c r="I1420" s="6">
        <v>61094903</v>
      </c>
      <c r="J1420" t="s">
        <v>47</v>
      </c>
      <c r="K1420" s="10">
        <v>113</v>
      </c>
      <c r="L1420" t="s">
        <v>941</v>
      </c>
      <c r="M1420" t="s">
        <v>4974</v>
      </c>
      <c r="N1420">
        <v>6.9</v>
      </c>
      <c r="O1420" s="12">
        <f>Table19[[#This Row],[imdb_score]] / 10</f>
        <v>0.69000000000000006</v>
      </c>
      <c r="P1420" s="10">
        <v>349</v>
      </c>
      <c r="Q1420" s="10">
        <v>332</v>
      </c>
      <c r="R1420" s="10">
        <v>210548</v>
      </c>
      <c r="S1420" s="10">
        <v>17151</v>
      </c>
      <c r="T1420" t="s">
        <v>22</v>
      </c>
      <c r="U1420" s="1">
        <v>2.35</v>
      </c>
      <c r="V1420" t="b">
        <f>IF(Table19[[#This Row],[gross]]-Table19[[#This Row],[budget]] &gt; 0, TRUE, FALSE)</f>
        <v>1</v>
      </c>
    </row>
    <row r="1421" spans="1:22" x14ac:dyDescent="0.35">
      <c r="A1421" t="s">
        <v>12717</v>
      </c>
      <c r="B1421" s="10">
        <v>1999</v>
      </c>
      <c r="C1421" t="s">
        <v>12716</v>
      </c>
      <c r="D1421" t="s">
        <v>1218</v>
      </c>
      <c r="E1421" t="s">
        <v>10444</v>
      </c>
      <c r="F1421" t="s">
        <v>3691</v>
      </c>
      <c r="G1421" t="s">
        <v>481</v>
      </c>
      <c r="H1421" s="6">
        <v>1900000</v>
      </c>
      <c r="I1421" s="6">
        <v>4170647</v>
      </c>
      <c r="J1421" t="s">
        <v>47</v>
      </c>
      <c r="K1421" s="10">
        <v>96</v>
      </c>
      <c r="L1421" t="s">
        <v>2029</v>
      </c>
      <c r="M1421" t="s">
        <v>12718</v>
      </c>
      <c r="N1421">
        <v>6.9</v>
      </c>
      <c r="O1421" s="12">
        <f>Table19[[#This Row],[imdb_score]] / 10</f>
        <v>0.69000000000000006</v>
      </c>
      <c r="P1421" s="10">
        <v>82</v>
      </c>
      <c r="Q1421" s="10">
        <v>161</v>
      </c>
      <c r="R1421" s="10">
        <v>14548</v>
      </c>
      <c r="S1421" s="10">
        <v>1616</v>
      </c>
      <c r="T1421" t="s">
        <v>22</v>
      </c>
      <c r="U1421" s="1">
        <v>1.85</v>
      </c>
      <c r="V1421" t="b">
        <f>IF(Table19[[#This Row],[gross]]-Table19[[#This Row],[budget]] &gt; 0, TRUE, FALSE)</f>
        <v>1</v>
      </c>
    </row>
    <row r="1422" spans="1:22" x14ac:dyDescent="0.35">
      <c r="A1422" t="s">
        <v>12742</v>
      </c>
      <c r="B1422" s="10">
        <v>1996</v>
      </c>
      <c r="C1422" t="s">
        <v>9721</v>
      </c>
      <c r="D1422" t="s">
        <v>365</v>
      </c>
      <c r="E1422" t="s">
        <v>1502</v>
      </c>
      <c r="F1422" t="s">
        <v>12743</v>
      </c>
      <c r="G1422" t="s">
        <v>481</v>
      </c>
      <c r="H1422" s="6">
        <v>3300000</v>
      </c>
      <c r="I1422" s="6">
        <v>2961991</v>
      </c>
      <c r="J1422" t="s">
        <v>31</v>
      </c>
      <c r="K1422" s="10">
        <v>108</v>
      </c>
      <c r="L1422" t="s">
        <v>1243</v>
      </c>
      <c r="M1422" t="s">
        <v>12744</v>
      </c>
      <c r="N1422">
        <v>6.9</v>
      </c>
      <c r="O1422" s="12">
        <f>Table19[[#This Row],[imdb_score]] / 10</f>
        <v>0.69000000000000006</v>
      </c>
      <c r="P1422" s="10">
        <v>42</v>
      </c>
      <c r="Q1422" s="10">
        <v>78</v>
      </c>
      <c r="R1422" s="10">
        <v>15885</v>
      </c>
      <c r="S1422" s="10">
        <v>11459</v>
      </c>
      <c r="T1422" t="s">
        <v>22</v>
      </c>
      <c r="U1422" s="1">
        <v>1.85</v>
      </c>
      <c r="V1422" t="b">
        <f>IF(Table19[[#This Row],[gross]]-Table19[[#This Row],[budget]] &gt; 0, TRUE, FALSE)</f>
        <v>0</v>
      </c>
    </row>
    <row r="1423" spans="1:22" x14ac:dyDescent="0.35">
      <c r="A1423" t="s">
        <v>12855</v>
      </c>
      <c r="B1423" s="10">
        <v>1963</v>
      </c>
      <c r="C1423" t="s">
        <v>12620</v>
      </c>
      <c r="D1423" t="s">
        <v>8071</v>
      </c>
      <c r="E1423" t="s">
        <v>12854</v>
      </c>
      <c r="F1423" t="s">
        <v>9020</v>
      </c>
      <c r="G1423" t="s">
        <v>3777</v>
      </c>
      <c r="H1423" s="6">
        <v>2686585</v>
      </c>
      <c r="I1423" s="6"/>
      <c r="J1423" t="s">
        <v>31</v>
      </c>
      <c r="K1423" s="10">
        <v>109</v>
      </c>
      <c r="L1423" t="s">
        <v>8544</v>
      </c>
      <c r="M1423" t="s">
        <v>12856</v>
      </c>
      <c r="N1423">
        <v>6.9</v>
      </c>
      <c r="O1423" s="12">
        <f>Table19[[#This Row],[imdb_score]] / 10</f>
        <v>0.69000000000000006</v>
      </c>
      <c r="P1423" s="10">
        <v>27</v>
      </c>
      <c r="Q1423" s="10">
        <v>65</v>
      </c>
      <c r="R1423" s="10">
        <v>5786</v>
      </c>
      <c r="S1423" s="10">
        <v>1949</v>
      </c>
      <c r="T1423" t="s">
        <v>22</v>
      </c>
      <c r="U1423" s="1">
        <v>1.85</v>
      </c>
      <c r="V1423" t="b">
        <f>IF(Table19[[#This Row],[gross]]-Table19[[#This Row],[budget]] &gt; 0, TRUE, FALSE)</f>
        <v>0</v>
      </c>
    </row>
    <row r="1424" spans="1:22" x14ac:dyDescent="0.35">
      <c r="A1424" t="s">
        <v>12884</v>
      </c>
      <c r="B1424" s="10">
        <v>1996</v>
      </c>
      <c r="C1424" t="s">
        <v>269</v>
      </c>
      <c r="D1424" t="s">
        <v>269</v>
      </c>
      <c r="E1424" t="s">
        <v>632</v>
      </c>
      <c r="F1424" t="s">
        <v>2111</v>
      </c>
      <c r="G1424" t="s">
        <v>77</v>
      </c>
      <c r="H1424" s="6">
        <v>26000000</v>
      </c>
      <c r="I1424" s="6">
        <v>25809813</v>
      </c>
      <c r="J1424" t="s">
        <v>31</v>
      </c>
      <c r="K1424" s="10">
        <v>149</v>
      </c>
      <c r="L1424" t="s">
        <v>4284</v>
      </c>
      <c r="M1424" t="s">
        <v>12885</v>
      </c>
      <c r="N1424">
        <v>6.9</v>
      </c>
      <c r="O1424" s="12">
        <f>Table19[[#This Row],[imdb_score]] / 10</f>
        <v>0.69000000000000006</v>
      </c>
      <c r="P1424" s="10">
        <v>75</v>
      </c>
      <c r="Q1424" s="10">
        <v>212</v>
      </c>
      <c r="R1424" s="10">
        <v>50311</v>
      </c>
      <c r="S1424" s="10">
        <v>28713</v>
      </c>
      <c r="T1424" t="s">
        <v>22</v>
      </c>
      <c r="U1424" s="1">
        <v>1.37</v>
      </c>
      <c r="V1424" t="b">
        <f>IF(Table19[[#This Row],[gross]]-Table19[[#This Row],[budget]] &gt; 0, TRUE, FALSE)</f>
        <v>0</v>
      </c>
    </row>
    <row r="1425" spans="1:22" x14ac:dyDescent="0.35">
      <c r="A1425" t="s">
        <v>13017</v>
      </c>
      <c r="B1425" s="10">
        <v>2014</v>
      </c>
      <c r="C1425" t="s">
        <v>13014</v>
      </c>
      <c r="D1425" t="s">
        <v>13016</v>
      </c>
      <c r="E1425" t="s">
        <v>13015</v>
      </c>
      <c r="F1425" t="s">
        <v>13018</v>
      </c>
      <c r="G1425" t="s">
        <v>481</v>
      </c>
      <c r="H1425" s="6">
        <v>2000000</v>
      </c>
      <c r="I1425" s="6">
        <v>14673301</v>
      </c>
      <c r="J1425" t="s">
        <v>31</v>
      </c>
      <c r="K1425" s="10">
        <v>100</v>
      </c>
      <c r="L1425" t="s">
        <v>3981</v>
      </c>
      <c r="M1425" t="s">
        <v>13019</v>
      </c>
      <c r="N1425">
        <v>6.9</v>
      </c>
      <c r="O1425" s="12">
        <f>Table19[[#This Row],[imdb_score]] / 10</f>
        <v>0.69000000000000006</v>
      </c>
      <c r="P1425" s="10">
        <v>533</v>
      </c>
      <c r="Q1425" s="10">
        <v>631</v>
      </c>
      <c r="R1425" s="10">
        <v>112899</v>
      </c>
      <c r="S1425" s="10">
        <v>1062</v>
      </c>
      <c r="T1425" t="s">
        <v>22</v>
      </c>
      <c r="U1425" s="1">
        <v>2.35</v>
      </c>
      <c r="V1425" t="b">
        <f>IF(Table19[[#This Row],[gross]]-Table19[[#This Row],[budget]] &gt; 0, TRUE, FALSE)</f>
        <v>1</v>
      </c>
    </row>
    <row r="1426" spans="1:22" x14ac:dyDescent="0.35">
      <c r="A1426" t="s">
        <v>13109</v>
      </c>
      <c r="B1426" s="10">
        <v>2015</v>
      </c>
      <c r="C1426" t="s">
        <v>13108</v>
      </c>
      <c r="D1426" t="s">
        <v>188</v>
      </c>
      <c r="E1426" t="s">
        <v>5120</v>
      </c>
      <c r="F1426" t="s">
        <v>13110</v>
      </c>
      <c r="G1426" t="s">
        <v>481</v>
      </c>
      <c r="H1426" s="6">
        <v>2000000</v>
      </c>
      <c r="I1426" s="6">
        <v>1477002</v>
      </c>
      <c r="J1426" t="s">
        <v>31</v>
      </c>
      <c r="K1426" s="10">
        <v>102</v>
      </c>
      <c r="L1426" t="s">
        <v>178</v>
      </c>
      <c r="M1426" t="s">
        <v>13111</v>
      </c>
      <c r="N1426">
        <v>6.9</v>
      </c>
      <c r="O1426" s="12">
        <f>Table19[[#This Row],[imdb_score]] / 10</f>
        <v>0.69000000000000006</v>
      </c>
      <c r="P1426" s="10">
        <v>168</v>
      </c>
      <c r="Q1426" s="10">
        <v>72</v>
      </c>
      <c r="R1426" s="10">
        <v>16645</v>
      </c>
      <c r="S1426" s="10">
        <v>11184</v>
      </c>
      <c r="T1426" t="s">
        <v>22</v>
      </c>
      <c r="U1426" s="1">
        <v>2.35</v>
      </c>
      <c r="V1426" t="b">
        <f>IF(Table19[[#This Row],[gross]]-Table19[[#This Row],[budget]] &gt; 0, TRUE, FALSE)</f>
        <v>0</v>
      </c>
    </row>
    <row r="1427" spans="1:22" x14ac:dyDescent="0.35">
      <c r="A1427" t="s">
        <v>13279</v>
      </c>
      <c r="B1427" s="10">
        <v>2004</v>
      </c>
      <c r="C1427" t="s">
        <v>13278</v>
      </c>
      <c r="D1427" t="s">
        <v>1847</v>
      </c>
      <c r="E1427" t="s">
        <v>1869</v>
      </c>
      <c r="F1427" t="s">
        <v>12408</v>
      </c>
      <c r="G1427" t="s">
        <v>481</v>
      </c>
      <c r="H1427" s="6">
        <v>1000000</v>
      </c>
      <c r="I1427" s="6">
        <v>396035</v>
      </c>
      <c r="J1427" t="s">
        <v>47</v>
      </c>
      <c r="K1427" s="10">
        <v>100</v>
      </c>
      <c r="L1427" t="s">
        <v>178</v>
      </c>
      <c r="M1427" t="s">
        <v>13280</v>
      </c>
      <c r="N1427">
        <v>6.9</v>
      </c>
      <c r="O1427" s="12">
        <f>Table19[[#This Row],[imdb_score]] / 10</f>
        <v>0.69000000000000006</v>
      </c>
      <c r="P1427" s="10">
        <v>76</v>
      </c>
      <c r="Q1427" s="10">
        <v>48</v>
      </c>
      <c r="R1427" s="10">
        <v>2725</v>
      </c>
      <c r="S1427" s="10">
        <v>2721</v>
      </c>
      <c r="T1427" t="s">
        <v>22</v>
      </c>
      <c r="U1427" s="1">
        <v>1.85</v>
      </c>
      <c r="V1427" t="b">
        <f>IF(Table19[[#This Row],[gross]]-Table19[[#This Row],[budget]] &gt; 0, TRUE, FALSE)</f>
        <v>0</v>
      </c>
    </row>
    <row r="1428" spans="1:22" x14ac:dyDescent="0.35">
      <c r="A1428" t="s">
        <v>13612</v>
      </c>
      <c r="B1428" s="10">
        <v>2003</v>
      </c>
      <c r="C1428" t="s">
        <v>4217</v>
      </c>
      <c r="D1428" t="s">
        <v>1567</v>
      </c>
      <c r="E1428" t="s">
        <v>8610</v>
      </c>
      <c r="F1428" t="s">
        <v>4524</v>
      </c>
      <c r="G1428" t="s">
        <v>481</v>
      </c>
      <c r="H1428" s="6">
        <v>2500000</v>
      </c>
      <c r="I1428" s="6">
        <v>548712</v>
      </c>
      <c r="J1428" t="s">
        <v>31</v>
      </c>
      <c r="K1428" s="10">
        <v>108</v>
      </c>
      <c r="L1428" t="s">
        <v>178</v>
      </c>
      <c r="M1428" t="s">
        <v>13613</v>
      </c>
      <c r="N1428">
        <v>6.9</v>
      </c>
      <c r="O1428" s="12">
        <f>Table19[[#This Row],[imdb_score]] / 10</f>
        <v>0.69000000000000006</v>
      </c>
      <c r="P1428" s="10">
        <v>88</v>
      </c>
      <c r="Q1428" s="10">
        <v>126</v>
      </c>
      <c r="R1428" s="10">
        <v>9233</v>
      </c>
      <c r="S1428" s="10">
        <v>12385</v>
      </c>
      <c r="T1428" t="s">
        <v>22</v>
      </c>
      <c r="U1428" s="1">
        <v>2.35</v>
      </c>
      <c r="V1428" t="b">
        <f>IF(Table19[[#This Row],[gross]]-Table19[[#This Row],[budget]] &gt; 0, TRUE, FALSE)</f>
        <v>0</v>
      </c>
    </row>
    <row r="1429" spans="1:22" x14ac:dyDescent="0.35">
      <c r="A1429" t="s">
        <v>13676</v>
      </c>
      <c r="B1429" s="10">
        <v>2006</v>
      </c>
      <c r="C1429" t="s">
        <v>13674</v>
      </c>
      <c r="D1429" t="s">
        <v>2026</v>
      </c>
      <c r="E1429" t="s">
        <v>13675</v>
      </c>
      <c r="F1429" t="s">
        <v>13677</v>
      </c>
      <c r="G1429" t="s">
        <v>481</v>
      </c>
      <c r="H1429" s="6">
        <v>1000000</v>
      </c>
      <c r="I1429" s="6">
        <v>6387</v>
      </c>
      <c r="J1429" t="s">
        <v>31</v>
      </c>
      <c r="K1429" s="10">
        <v>81</v>
      </c>
      <c r="L1429" t="s">
        <v>1818</v>
      </c>
      <c r="M1429" t="s">
        <v>13678</v>
      </c>
      <c r="N1429">
        <v>6.9</v>
      </c>
      <c r="O1429" s="12">
        <f>Table19[[#This Row],[imdb_score]] / 10</f>
        <v>0.69000000000000006</v>
      </c>
      <c r="P1429" s="10">
        <v>56</v>
      </c>
      <c r="Q1429" s="10">
        <v>37</v>
      </c>
      <c r="R1429" s="10">
        <v>4862</v>
      </c>
      <c r="S1429" s="10">
        <v>2694</v>
      </c>
      <c r="T1429" t="s">
        <v>22</v>
      </c>
      <c r="U1429" s="1">
        <v>1.85</v>
      </c>
      <c r="V1429" t="b">
        <f>IF(Table19[[#This Row],[gross]]-Table19[[#This Row],[budget]] &gt; 0, TRUE, FALSE)</f>
        <v>0</v>
      </c>
    </row>
    <row r="1430" spans="1:22" x14ac:dyDescent="0.35">
      <c r="A1430" t="s">
        <v>13795</v>
      </c>
      <c r="B1430" s="10">
        <v>2007</v>
      </c>
      <c r="C1430" t="s">
        <v>13793</v>
      </c>
      <c r="D1430" t="s">
        <v>3754</v>
      </c>
      <c r="E1430" t="s">
        <v>11207</v>
      </c>
      <c r="F1430" t="s">
        <v>8899</v>
      </c>
      <c r="G1430" t="s">
        <v>481</v>
      </c>
      <c r="H1430" s="6">
        <v>750000</v>
      </c>
      <c r="I1430" s="6">
        <v>5518918</v>
      </c>
      <c r="J1430" t="s">
        <v>31</v>
      </c>
      <c r="K1430" s="10">
        <v>86</v>
      </c>
      <c r="L1430" t="s">
        <v>13794</v>
      </c>
      <c r="M1430" t="s">
        <v>13796</v>
      </c>
      <c r="N1430">
        <v>6.9</v>
      </c>
      <c r="O1430" s="12">
        <f>Table19[[#This Row],[imdb_score]] / 10</f>
        <v>0.69000000000000006</v>
      </c>
      <c r="P1430" s="10">
        <v>82</v>
      </c>
      <c r="Q1430" s="10">
        <v>73</v>
      </c>
      <c r="R1430" s="10">
        <v>12160</v>
      </c>
      <c r="S1430" s="10">
        <v>3071</v>
      </c>
      <c r="T1430" t="s">
        <v>22</v>
      </c>
      <c r="U1430" s="1">
        <v>1.85</v>
      </c>
      <c r="V1430" t="b">
        <f>IF(Table19[[#This Row],[gross]]-Table19[[#This Row],[budget]] &gt; 0, TRUE, FALSE)</f>
        <v>1</v>
      </c>
    </row>
    <row r="1431" spans="1:22" x14ac:dyDescent="0.35">
      <c r="A1431" t="s">
        <v>14003</v>
      </c>
      <c r="B1431" s="10">
        <v>2004</v>
      </c>
      <c r="C1431" t="s">
        <v>6027</v>
      </c>
      <c r="D1431" t="s">
        <v>1570</v>
      </c>
      <c r="E1431" t="s">
        <v>703</v>
      </c>
      <c r="F1431" t="s">
        <v>4338</v>
      </c>
      <c r="G1431" t="s">
        <v>77</v>
      </c>
      <c r="H1431" s="6">
        <v>400000</v>
      </c>
      <c r="I1431" s="6">
        <v>44540956</v>
      </c>
      <c r="J1431" t="s">
        <v>31</v>
      </c>
      <c r="K1431" s="10">
        <v>92</v>
      </c>
      <c r="L1431" t="s">
        <v>1340</v>
      </c>
      <c r="M1431" t="s">
        <v>14004</v>
      </c>
      <c r="N1431">
        <v>6.9</v>
      </c>
      <c r="O1431" s="12">
        <f>Table19[[#This Row],[imdb_score]] / 10</f>
        <v>0.69000000000000006</v>
      </c>
      <c r="P1431" s="10">
        <v>220</v>
      </c>
      <c r="Q1431" s="10">
        <v>1473</v>
      </c>
      <c r="R1431" s="10">
        <v>161448</v>
      </c>
      <c r="S1431" s="10">
        <v>3950</v>
      </c>
      <c r="T1431" t="s">
        <v>22</v>
      </c>
      <c r="U1431" s="1">
        <v>1.85</v>
      </c>
      <c r="V1431" t="b">
        <f>IF(Table19[[#This Row],[gross]]-Table19[[#This Row],[budget]] &gt; 0, TRUE, FALSE)</f>
        <v>1</v>
      </c>
    </row>
    <row r="1432" spans="1:22" x14ac:dyDescent="0.35">
      <c r="A1432" t="s">
        <v>14029</v>
      </c>
      <c r="B1432" s="10">
        <v>1981</v>
      </c>
      <c r="C1432" t="s">
        <v>14026</v>
      </c>
      <c r="D1432" t="s">
        <v>14028</v>
      </c>
      <c r="E1432" t="s">
        <v>14027</v>
      </c>
      <c r="F1432" t="s">
        <v>14030</v>
      </c>
      <c r="G1432" t="s">
        <v>5628</v>
      </c>
      <c r="H1432" s="6">
        <v>400000</v>
      </c>
      <c r="I1432" s="6">
        <v>126387</v>
      </c>
      <c r="J1432" t="s">
        <v>5445</v>
      </c>
      <c r="K1432" s="10">
        <v>82</v>
      </c>
      <c r="L1432" t="s">
        <v>4944</v>
      </c>
      <c r="M1432" t="s">
        <v>14031</v>
      </c>
      <c r="N1432">
        <v>6.9</v>
      </c>
      <c r="O1432" s="12">
        <f>Table19[[#This Row],[imdb_score]] / 10</f>
        <v>0.69000000000000006</v>
      </c>
      <c r="P1432" s="10">
        <v>203</v>
      </c>
      <c r="Q1432" s="10">
        <v>253</v>
      </c>
      <c r="R1432" s="10">
        <v>14985</v>
      </c>
      <c r="S1432" s="10">
        <v>123</v>
      </c>
      <c r="T1432" t="s">
        <v>608</v>
      </c>
      <c r="U1432" s="1">
        <v>2.35</v>
      </c>
      <c r="V1432" t="b">
        <f>IF(Table19[[#This Row],[gross]]-Table19[[#This Row],[budget]] &gt; 0, TRUE, FALSE)</f>
        <v>0</v>
      </c>
    </row>
    <row r="1433" spans="1:22" x14ac:dyDescent="0.35">
      <c r="A1433" t="s">
        <v>14064</v>
      </c>
      <c r="B1433" s="10">
        <v>1996</v>
      </c>
      <c r="C1433" t="s">
        <v>11830</v>
      </c>
      <c r="D1433" t="s">
        <v>14063</v>
      </c>
      <c r="E1433" t="s">
        <v>12239</v>
      </c>
      <c r="F1433" t="s">
        <v>14065</v>
      </c>
      <c r="G1433" t="s">
        <v>481</v>
      </c>
      <c r="H1433" s="6">
        <v>300000</v>
      </c>
      <c r="I1433" s="6">
        <v>1652472</v>
      </c>
      <c r="J1433" t="s">
        <v>1181</v>
      </c>
      <c r="K1433" s="10">
        <v>91</v>
      </c>
      <c r="L1433" t="s">
        <v>1346</v>
      </c>
      <c r="M1433" t="s">
        <v>14066</v>
      </c>
      <c r="N1433">
        <v>6.9</v>
      </c>
      <c r="O1433" s="12">
        <f>Table19[[#This Row],[imdb_score]] / 10</f>
        <v>0.69000000000000006</v>
      </c>
      <c r="P1433" s="10">
        <v>29</v>
      </c>
      <c r="Q1433" s="10">
        <v>25</v>
      </c>
      <c r="R1433" s="10">
        <v>2843</v>
      </c>
      <c r="S1433" s="10">
        <v>102</v>
      </c>
      <c r="T1433" t="s">
        <v>22</v>
      </c>
      <c r="U1433" s="1">
        <v>1.66</v>
      </c>
      <c r="V1433" t="b">
        <f>IF(Table19[[#This Row],[gross]]-Table19[[#This Row],[budget]] &gt; 0, TRUE, FALSE)</f>
        <v>1</v>
      </c>
    </row>
    <row r="1434" spans="1:22" x14ac:dyDescent="0.35">
      <c r="A1434" t="s">
        <v>14090</v>
      </c>
      <c r="B1434" s="10">
        <v>2001</v>
      </c>
      <c r="C1434" t="s">
        <v>11201</v>
      </c>
      <c r="D1434" t="s">
        <v>6442</v>
      </c>
      <c r="E1434" t="s">
        <v>6329</v>
      </c>
      <c r="F1434" t="s">
        <v>14091</v>
      </c>
      <c r="G1434" t="s">
        <v>481</v>
      </c>
      <c r="H1434" s="6">
        <v>250000</v>
      </c>
      <c r="I1434" s="6">
        <v>4186931</v>
      </c>
      <c r="J1434" t="s">
        <v>31</v>
      </c>
      <c r="K1434" s="10">
        <v>91</v>
      </c>
      <c r="L1434" t="s">
        <v>1147</v>
      </c>
      <c r="M1434" t="s">
        <v>14092</v>
      </c>
      <c r="N1434">
        <v>6.9</v>
      </c>
      <c r="O1434" s="12">
        <f>Table19[[#This Row],[imdb_score]] / 10</f>
        <v>0.69000000000000006</v>
      </c>
      <c r="P1434" s="10">
        <v>71</v>
      </c>
      <c r="Q1434" s="10">
        <v>85</v>
      </c>
      <c r="R1434" s="10">
        <v>6041</v>
      </c>
      <c r="S1434" s="10">
        <v>1330</v>
      </c>
      <c r="T1434" t="s">
        <v>22</v>
      </c>
      <c r="U1434" s="1">
        <v>1.85</v>
      </c>
      <c r="V1434" t="b">
        <f>IF(Table19[[#This Row],[gross]]-Table19[[#This Row],[budget]] &gt; 0, TRUE, FALSE)</f>
        <v>1</v>
      </c>
    </row>
    <row r="1435" spans="1:22" x14ac:dyDescent="0.35">
      <c r="A1435" t="s">
        <v>14321</v>
      </c>
      <c r="B1435" s="10">
        <v>2004</v>
      </c>
      <c r="C1435" t="s">
        <v>9932</v>
      </c>
      <c r="D1435" t="s">
        <v>4767</v>
      </c>
      <c r="E1435" t="s">
        <v>14320</v>
      </c>
      <c r="F1435" t="s">
        <v>7459</v>
      </c>
      <c r="G1435" t="s">
        <v>481</v>
      </c>
      <c r="H1435" s="6">
        <v>4500</v>
      </c>
      <c r="I1435" s="6">
        <v>136007</v>
      </c>
      <c r="J1435" t="s">
        <v>1181</v>
      </c>
      <c r="K1435" s="10">
        <v>110</v>
      </c>
      <c r="L1435" t="s">
        <v>5976</v>
      </c>
      <c r="M1435" t="s">
        <v>14322</v>
      </c>
      <c r="N1435">
        <v>6.9</v>
      </c>
      <c r="O1435" s="12">
        <f>Table19[[#This Row],[imdb_score]] / 10</f>
        <v>0.69000000000000006</v>
      </c>
      <c r="P1435" s="10">
        <v>81</v>
      </c>
      <c r="Q1435" s="10">
        <v>39</v>
      </c>
      <c r="R1435" s="10">
        <v>3924</v>
      </c>
      <c r="S1435" s="10">
        <v>776</v>
      </c>
      <c r="T1435" t="s">
        <v>22</v>
      </c>
      <c r="U1435" s="1">
        <v>2.35</v>
      </c>
      <c r="V1435" t="b">
        <f>IF(Table19[[#This Row],[gross]]-Table19[[#This Row],[budget]] &gt; 0, TRUE, FALSE)</f>
        <v>1</v>
      </c>
    </row>
    <row r="1436" spans="1:22" x14ac:dyDescent="0.35">
      <c r="A1436" t="s">
        <v>14336</v>
      </c>
      <c r="B1436" s="10">
        <v>1992</v>
      </c>
      <c r="C1436" t="s">
        <v>3831</v>
      </c>
      <c r="D1436" t="s">
        <v>14335</v>
      </c>
      <c r="E1436" t="s">
        <v>14334</v>
      </c>
      <c r="F1436" t="s">
        <v>14337</v>
      </c>
      <c r="G1436" t="s">
        <v>481</v>
      </c>
      <c r="H1436" s="6">
        <v>7000</v>
      </c>
      <c r="I1436" s="6">
        <v>2040920</v>
      </c>
      <c r="J1436" t="s">
        <v>31</v>
      </c>
      <c r="K1436" s="10">
        <v>81</v>
      </c>
      <c r="L1436" t="s">
        <v>4490</v>
      </c>
      <c r="M1436" t="s">
        <v>14338</v>
      </c>
      <c r="N1436">
        <v>6.9</v>
      </c>
      <c r="O1436" s="12">
        <f>Table19[[#This Row],[imdb_score]] / 10</f>
        <v>0.69000000000000006</v>
      </c>
      <c r="P1436" s="10">
        <v>56</v>
      </c>
      <c r="Q1436" s="10">
        <v>130</v>
      </c>
      <c r="R1436" s="10">
        <v>52055</v>
      </c>
      <c r="S1436" s="10">
        <v>147</v>
      </c>
      <c r="T1436" t="s">
        <v>22</v>
      </c>
      <c r="U1436" s="1">
        <v>1.37</v>
      </c>
      <c r="V1436" t="b">
        <f>IF(Table19[[#This Row],[gross]]-Table19[[#This Row],[budget]] &gt; 0, TRUE, FALSE)</f>
        <v>1</v>
      </c>
    </row>
    <row r="1437" spans="1:22" x14ac:dyDescent="0.35">
      <c r="A1437" t="s">
        <v>44</v>
      </c>
      <c r="B1437" s="10">
        <v>2015</v>
      </c>
      <c r="C1437" t="s">
        <v>40</v>
      </c>
      <c r="D1437" t="s">
        <v>43</v>
      </c>
      <c r="E1437" t="s">
        <v>41</v>
      </c>
      <c r="F1437" t="s">
        <v>45</v>
      </c>
      <c r="G1437" t="s">
        <v>32</v>
      </c>
      <c r="H1437" s="6">
        <v>245000000</v>
      </c>
      <c r="I1437" s="6">
        <v>200074175</v>
      </c>
      <c r="J1437" t="s">
        <v>47</v>
      </c>
      <c r="K1437" s="10">
        <v>148</v>
      </c>
      <c r="L1437" t="s">
        <v>42</v>
      </c>
      <c r="M1437" t="s">
        <v>46</v>
      </c>
      <c r="N1437">
        <v>6.8</v>
      </c>
      <c r="O1437" s="12">
        <f>Table19[[#This Row],[imdb_score]] / 10</f>
        <v>0.67999999999999994</v>
      </c>
      <c r="P1437" s="10">
        <v>602</v>
      </c>
      <c r="Q1437" s="10">
        <v>994</v>
      </c>
      <c r="R1437" s="10">
        <v>275868</v>
      </c>
      <c r="S1437" s="10">
        <v>11700</v>
      </c>
      <c r="T1437" t="s">
        <v>22</v>
      </c>
      <c r="U1437" s="1">
        <v>2.35</v>
      </c>
      <c r="V1437" t="b">
        <f>IF(Table19[[#This Row],[gross]]-Table19[[#This Row],[budget]] &gt; 0, TRUE, FALSE)</f>
        <v>0</v>
      </c>
    </row>
    <row r="1438" spans="1:22" x14ac:dyDescent="0.35">
      <c r="A1438" t="s">
        <v>138</v>
      </c>
      <c r="B1438" s="10">
        <v>2012</v>
      </c>
      <c r="C1438" t="s">
        <v>134</v>
      </c>
      <c r="D1438" t="s">
        <v>137</v>
      </c>
      <c r="E1438" t="s">
        <v>135</v>
      </c>
      <c r="F1438" t="s">
        <v>139</v>
      </c>
      <c r="G1438" t="s">
        <v>32</v>
      </c>
      <c r="H1438" s="6">
        <v>225000000</v>
      </c>
      <c r="I1438" s="6">
        <v>179020854</v>
      </c>
      <c r="J1438" t="s">
        <v>31</v>
      </c>
      <c r="K1438" s="10">
        <v>106</v>
      </c>
      <c r="L1438" t="s">
        <v>136</v>
      </c>
      <c r="M1438" t="s">
        <v>140</v>
      </c>
      <c r="N1438">
        <v>6.8</v>
      </c>
      <c r="O1438" s="12">
        <f>Table19[[#This Row],[imdb_score]] / 10</f>
        <v>0.67999999999999994</v>
      </c>
      <c r="P1438" s="10">
        <v>451</v>
      </c>
      <c r="Q1438" s="10">
        <v>341</v>
      </c>
      <c r="R1438" s="10">
        <v>268154</v>
      </c>
      <c r="S1438" s="10">
        <v>12572</v>
      </c>
      <c r="T1438" t="s">
        <v>22</v>
      </c>
      <c r="U1438" s="1">
        <v>1.85</v>
      </c>
      <c r="V1438" t="b">
        <f>IF(Table19[[#This Row],[gross]]-Table19[[#This Row],[budget]] &gt; 0, TRUE, FALSE)</f>
        <v>0</v>
      </c>
    </row>
    <row r="1439" spans="1:22" x14ac:dyDescent="0.35">
      <c r="A1439" t="s">
        <v>220</v>
      </c>
      <c r="B1439" s="10">
        <v>2006</v>
      </c>
      <c r="C1439" t="s">
        <v>216</v>
      </c>
      <c r="D1439" t="s">
        <v>219</v>
      </c>
      <c r="E1439" t="s">
        <v>217</v>
      </c>
      <c r="F1439" t="s">
        <v>221</v>
      </c>
      <c r="G1439" t="s">
        <v>32</v>
      </c>
      <c r="H1439" s="6">
        <v>210000000</v>
      </c>
      <c r="I1439" s="6">
        <v>234360014</v>
      </c>
      <c r="J1439" t="s">
        <v>223</v>
      </c>
      <c r="K1439" s="10">
        <v>104</v>
      </c>
      <c r="L1439" t="s">
        <v>218</v>
      </c>
      <c r="M1439" t="s">
        <v>222</v>
      </c>
      <c r="N1439">
        <v>6.8</v>
      </c>
      <c r="O1439" s="12">
        <f>Table19[[#This Row],[imdb_score]] / 10</f>
        <v>0.67999999999999994</v>
      </c>
      <c r="P1439" s="10">
        <v>334</v>
      </c>
      <c r="Q1439" s="10">
        <v>1912</v>
      </c>
      <c r="R1439" s="10">
        <v>383427</v>
      </c>
      <c r="S1439" s="10">
        <v>21714</v>
      </c>
      <c r="T1439" t="s">
        <v>22</v>
      </c>
      <c r="U1439" s="1">
        <v>2.35</v>
      </c>
      <c r="V1439" t="b">
        <f>IF(Table19[[#This Row],[gross]]-Table19[[#This Row],[budget]] &gt; 0, TRUE, FALSE)</f>
        <v>1</v>
      </c>
    </row>
    <row r="1440" spans="1:22" x14ac:dyDescent="0.35">
      <c r="A1440" t="s">
        <v>252</v>
      </c>
      <c r="B1440" s="10">
        <v>2010</v>
      </c>
      <c r="C1440" t="s">
        <v>249</v>
      </c>
      <c r="D1440" t="s">
        <v>251</v>
      </c>
      <c r="E1440" t="s">
        <v>250</v>
      </c>
      <c r="F1440" t="s">
        <v>253</v>
      </c>
      <c r="G1440" t="s">
        <v>77</v>
      </c>
      <c r="H1440" s="6">
        <v>170000000</v>
      </c>
      <c r="I1440" s="6">
        <v>172051787</v>
      </c>
      <c r="J1440" t="s">
        <v>31</v>
      </c>
      <c r="K1440" s="10">
        <v>125</v>
      </c>
      <c r="L1440" t="s">
        <v>58</v>
      </c>
      <c r="M1440" t="s">
        <v>254</v>
      </c>
      <c r="N1440">
        <v>6.8</v>
      </c>
      <c r="O1440" s="12">
        <f>Table19[[#This Row],[imdb_score]] / 10</f>
        <v>0.67999999999999994</v>
      </c>
      <c r="P1440" s="10">
        <v>469</v>
      </c>
      <c r="Q1440" s="10">
        <v>665</v>
      </c>
      <c r="R1440" s="10">
        <v>264183</v>
      </c>
      <c r="S1440" s="10">
        <v>25550</v>
      </c>
      <c r="T1440" t="s">
        <v>22</v>
      </c>
      <c r="U1440" s="1">
        <v>2.35</v>
      </c>
      <c r="V1440" t="b">
        <f>IF(Table19[[#This Row],[gross]]-Table19[[#This Row],[budget]] &gt; 0, TRUE, FALSE)</f>
        <v>1</v>
      </c>
    </row>
    <row r="1441" spans="1:22" x14ac:dyDescent="0.35">
      <c r="A1441" t="s">
        <v>364</v>
      </c>
      <c r="B1441" s="10">
        <v>2009</v>
      </c>
      <c r="C1441" t="s">
        <v>360</v>
      </c>
      <c r="D1441" t="s">
        <v>363</v>
      </c>
      <c r="E1441" t="s">
        <v>361</v>
      </c>
      <c r="F1441" t="s">
        <v>365</v>
      </c>
      <c r="G1441" t="s">
        <v>77</v>
      </c>
      <c r="H1441" s="6">
        <v>200000000</v>
      </c>
      <c r="I1441" s="6">
        <v>137850096</v>
      </c>
      <c r="J1441" t="s">
        <v>31</v>
      </c>
      <c r="K1441" s="10">
        <v>96</v>
      </c>
      <c r="L1441" t="s">
        <v>362</v>
      </c>
      <c r="M1441" t="s">
        <v>366</v>
      </c>
      <c r="N1441">
        <v>6.8</v>
      </c>
      <c r="O1441" s="12">
        <f>Table19[[#This Row],[imdb_score]] / 10</f>
        <v>0.67999999999999994</v>
      </c>
      <c r="P1441" s="10">
        <v>240</v>
      </c>
      <c r="Q1441" s="10">
        <v>249</v>
      </c>
      <c r="R1441" s="10">
        <v>72809</v>
      </c>
      <c r="S1441" s="10">
        <v>48878</v>
      </c>
      <c r="T1441" t="s">
        <v>22</v>
      </c>
      <c r="U1441" s="1">
        <v>2.35</v>
      </c>
      <c r="V1441" t="b">
        <f>IF(Table19[[#This Row],[gross]]-Table19[[#This Row],[budget]] &gt; 0, TRUE, FALSE)</f>
        <v>0</v>
      </c>
    </row>
    <row r="1442" spans="1:22" x14ac:dyDescent="0.35">
      <c r="A1442" t="s">
        <v>913</v>
      </c>
      <c r="B1442" s="10">
        <v>2008</v>
      </c>
      <c r="C1442" t="s">
        <v>911</v>
      </c>
      <c r="D1442" t="s">
        <v>775</v>
      </c>
      <c r="E1442" t="s">
        <v>912</v>
      </c>
      <c r="F1442" t="s">
        <v>156</v>
      </c>
      <c r="G1442" t="s">
        <v>32</v>
      </c>
      <c r="H1442" s="6">
        <v>150000000</v>
      </c>
      <c r="I1442" s="6">
        <v>134518390</v>
      </c>
      <c r="J1442" t="s">
        <v>31</v>
      </c>
      <c r="K1442" s="10">
        <v>135</v>
      </c>
      <c r="L1442" t="s">
        <v>58</v>
      </c>
      <c r="M1442" t="s">
        <v>914</v>
      </c>
      <c r="N1442">
        <v>6.8</v>
      </c>
      <c r="O1442" s="12">
        <f>Table19[[#This Row],[imdb_score]] / 10</f>
        <v>0.67999999999999994</v>
      </c>
      <c r="P1442" s="10">
        <v>354</v>
      </c>
      <c r="Q1442" s="10">
        <v>643</v>
      </c>
      <c r="R1442" s="10">
        <v>326286</v>
      </c>
      <c r="S1442" s="10">
        <v>5811</v>
      </c>
      <c r="T1442" t="s">
        <v>22</v>
      </c>
      <c r="U1442" s="1">
        <v>2.35</v>
      </c>
      <c r="V1442" t="b">
        <f>IF(Table19[[#This Row],[gross]]-Table19[[#This Row],[budget]] &gt; 0, TRUE, FALSE)</f>
        <v>0</v>
      </c>
    </row>
    <row r="1443" spans="1:22" x14ac:dyDescent="0.35">
      <c r="A1443" t="s">
        <v>919</v>
      </c>
      <c r="B1443" s="10">
        <v>2016</v>
      </c>
      <c r="C1443" t="s">
        <v>325</v>
      </c>
      <c r="D1443" t="s">
        <v>918</v>
      </c>
      <c r="E1443" t="s">
        <v>917</v>
      </c>
      <c r="F1443" t="s">
        <v>920</v>
      </c>
      <c r="G1443" t="s">
        <v>77</v>
      </c>
      <c r="H1443" s="6">
        <v>140000000</v>
      </c>
      <c r="I1443" s="6">
        <v>52792307</v>
      </c>
      <c r="J1443" t="s">
        <v>47</v>
      </c>
      <c r="K1443" s="10">
        <v>117</v>
      </c>
      <c r="L1443" t="s">
        <v>166</v>
      </c>
      <c r="M1443" t="s">
        <v>921</v>
      </c>
      <c r="N1443">
        <v>6.8</v>
      </c>
      <c r="O1443" s="12">
        <f>Table19[[#This Row],[imdb_score]] / 10</f>
        <v>0.67999999999999994</v>
      </c>
      <c r="P1443" s="10">
        <v>252</v>
      </c>
      <c r="Q1443" s="10">
        <v>106</v>
      </c>
      <c r="R1443" s="10">
        <v>12572</v>
      </c>
      <c r="S1443" s="10">
        <v>1950</v>
      </c>
      <c r="T1443" t="s">
        <v>22</v>
      </c>
      <c r="U1443" s="1">
        <v>2.35</v>
      </c>
      <c r="V1443" t="b">
        <f>IF(Table19[[#This Row],[gross]]-Table19[[#This Row],[budget]] &gt; 0, TRUE, FALSE)</f>
        <v>0</v>
      </c>
    </row>
    <row r="1444" spans="1:22" x14ac:dyDescent="0.35">
      <c r="A1444" t="s">
        <v>1312</v>
      </c>
      <c r="B1444" s="10">
        <v>2001</v>
      </c>
      <c r="C1444" t="s">
        <v>1310</v>
      </c>
      <c r="D1444" t="s">
        <v>137</v>
      </c>
      <c r="E1444" t="s">
        <v>653</v>
      </c>
      <c r="F1444" t="s">
        <v>854</v>
      </c>
      <c r="G1444" t="s">
        <v>481</v>
      </c>
      <c r="H1444" s="6">
        <v>107000000</v>
      </c>
      <c r="I1444" s="6">
        <v>58183966</v>
      </c>
      <c r="J1444" t="s">
        <v>31</v>
      </c>
      <c r="K1444" s="10">
        <v>165</v>
      </c>
      <c r="L1444" t="s">
        <v>1311</v>
      </c>
      <c r="M1444" t="s">
        <v>1313</v>
      </c>
      <c r="N1444">
        <v>6.8</v>
      </c>
      <c r="O1444" s="12">
        <f>Table19[[#This Row],[imdb_score]] / 10</f>
        <v>0.67999999999999994</v>
      </c>
      <c r="P1444" s="10">
        <v>174</v>
      </c>
      <c r="Q1444" s="10">
        <v>386</v>
      </c>
      <c r="R1444" s="10">
        <v>79186</v>
      </c>
      <c r="S1444" s="10">
        <v>14196</v>
      </c>
      <c r="T1444" t="s">
        <v>608</v>
      </c>
      <c r="U1444" s="1">
        <v>2.35</v>
      </c>
      <c r="V1444" t="b">
        <f>IF(Table19[[#This Row],[gross]]-Table19[[#This Row],[budget]] &gt; 0, TRUE, FALSE)</f>
        <v>0</v>
      </c>
    </row>
    <row r="1445" spans="1:22" x14ac:dyDescent="0.35">
      <c r="A1445" t="s">
        <v>1447</v>
      </c>
      <c r="B1445" s="10">
        <v>2009</v>
      </c>
      <c r="C1445" t="s">
        <v>1444</v>
      </c>
      <c r="D1445" t="s">
        <v>1446</v>
      </c>
      <c r="E1445" t="s">
        <v>1445</v>
      </c>
      <c r="F1445" t="s">
        <v>1448</v>
      </c>
      <c r="G1445" t="s">
        <v>77</v>
      </c>
      <c r="H1445" s="6">
        <v>100000000</v>
      </c>
      <c r="I1445" s="6">
        <v>77222184</v>
      </c>
      <c r="J1445" t="s">
        <v>625</v>
      </c>
      <c r="K1445" s="10">
        <v>101</v>
      </c>
      <c r="L1445" t="s">
        <v>455</v>
      </c>
      <c r="M1445" t="s">
        <v>1449</v>
      </c>
      <c r="N1445">
        <v>6.8</v>
      </c>
      <c r="O1445" s="12">
        <f>Table19[[#This Row],[imdb_score]] / 10</f>
        <v>0.67999999999999994</v>
      </c>
      <c r="P1445" s="10">
        <v>333</v>
      </c>
      <c r="Q1445" s="10">
        <v>388</v>
      </c>
      <c r="R1445" s="10">
        <v>87677</v>
      </c>
      <c r="S1445" s="10">
        <v>1738</v>
      </c>
      <c r="T1445" t="s">
        <v>22</v>
      </c>
      <c r="U1445" s="1">
        <v>2.35</v>
      </c>
      <c r="V1445" t="b">
        <f>IF(Table19[[#This Row],[gross]]-Table19[[#This Row],[budget]] &gt; 0, TRUE, FALSE)</f>
        <v>0</v>
      </c>
    </row>
    <row r="1446" spans="1:22" x14ac:dyDescent="0.35">
      <c r="A1446" t="s">
        <v>1569</v>
      </c>
      <c r="B1446" s="10">
        <v>2007</v>
      </c>
      <c r="C1446" t="s">
        <v>1566</v>
      </c>
      <c r="D1446" t="s">
        <v>251</v>
      </c>
      <c r="E1446" t="s">
        <v>1567</v>
      </c>
      <c r="F1446" t="s">
        <v>1570</v>
      </c>
      <c r="G1446" t="s">
        <v>77</v>
      </c>
      <c r="H1446" s="6">
        <v>100000000</v>
      </c>
      <c r="I1446" s="6">
        <v>58867694</v>
      </c>
      <c r="J1446" t="s">
        <v>31</v>
      </c>
      <c r="K1446" s="10">
        <v>85</v>
      </c>
      <c r="L1446" t="s">
        <v>1568</v>
      </c>
      <c r="M1446" t="s">
        <v>1571</v>
      </c>
      <c r="N1446">
        <v>6.8</v>
      </c>
      <c r="O1446" s="12">
        <f>Table19[[#This Row],[imdb_score]] / 10</f>
        <v>0.67999999999999994</v>
      </c>
      <c r="P1446" s="10">
        <v>154</v>
      </c>
      <c r="Q1446" s="10">
        <v>112</v>
      </c>
      <c r="R1446" s="10">
        <v>54077</v>
      </c>
      <c r="S1446" s="10">
        <v>25590</v>
      </c>
      <c r="T1446" t="s">
        <v>22</v>
      </c>
      <c r="U1446" s="1">
        <v>1.85</v>
      </c>
      <c r="V1446" t="b">
        <f>IF(Table19[[#This Row],[gross]]-Table19[[#This Row],[budget]] &gt; 0, TRUE, FALSE)</f>
        <v>0</v>
      </c>
    </row>
    <row r="1447" spans="1:22" x14ac:dyDescent="0.35">
      <c r="A1447" t="s">
        <v>1676</v>
      </c>
      <c r="B1447" s="10">
        <v>2010</v>
      </c>
      <c r="C1447" t="s">
        <v>1393</v>
      </c>
      <c r="D1447" t="s">
        <v>1383</v>
      </c>
      <c r="E1447" t="s">
        <v>803</v>
      </c>
      <c r="F1447" t="s">
        <v>1677</v>
      </c>
      <c r="G1447" t="s">
        <v>32</v>
      </c>
      <c r="H1447" s="6">
        <v>100000000</v>
      </c>
      <c r="I1447" s="6">
        <v>81557479</v>
      </c>
      <c r="J1447" t="s">
        <v>31</v>
      </c>
      <c r="K1447" s="10">
        <v>98</v>
      </c>
      <c r="L1447" t="s">
        <v>50</v>
      </c>
      <c r="M1447" t="s">
        <v>1678</v>
      </c>
      <c r="N1447">
        <v>6.8</v>
      </c>
      <c r="O1447" s="12">
        <f>Table19[[#This Row],[imdb_score]] / 10</f>
        <v>0.67999999999999994</v>
      </c>
      <c r="P1447" s="10">
        <v>316</v>
      </c>
      <c r="Q1447" s="10">
        <v>326</v>
      </c>
      <c r="R1447" s="10">
        <v>149947</v>
      </c>
      <c r="S1447" s="10">
        <v>25780</v>
      </c>
      <c r="T1447" t="s">
        <v>22</v>
      </c>
      <c r="U1447" s="1">
        <v>2.35</v>
      </c>
      <c r="V1447" t="b">
        <f>IF(Table19[[#This Row],[gross]]-Table19[[#This Row],[budget]] &gt; 0, TRUE, FALSE)</f>
        <v>0</v>
      </c>
    </row>
    <row r="1448" spans="1:22" x14ac:dyDescent="0.35">
      <c r="A1448" t="s">
        <v>1741</v>
      </c>
      <c r="B1448" s="10">
        <v>2001</v>
      </c>
      <c r="C1448" t="s">
        <v>1418</v>
      </c>
      <c r="D1448" t="s">
        <v>841</v>
      </c>
      <c r="E1448" t="s">
        <v>1739</v>
      </c>
      <c r="F1448" t="s">
        <v>1742</v>
      </c>
      <c r="G1448" t="s">
        <v>77</v>
      </c>
      <c r="H1448" s="6">
        <v>120000000</v>
      </c>
      <c r="I1448" s="6">
        <v>84037039</v>
      </c>
      <c r="J1448" t="s">
        <v>31</v>
      </c>
      <c r="K1448" s="10">
        <v>95</v>
      </c>
      <c r="L1448" t="s">
        <v>1740</v>
      </c>
      <c r="M1448" t="s">
        <v>1743</v>
      </c>
      <c r="N1448">
        <v>6.8</v>
      </c>
      <c r="O1448" s="12">
        <f>Table19[[#This Row],[imdb_score]] / 10</f>
        <v>0.67999999999999994</v>
      </c>
      <c r="P1448" s="10">
        <v>146</v>
      </c>
      <c r="Q1448" s="10">
        <v>289</v>
      </c>
      <c r="R1448" s="10">
        <v>72591</v>
      </c>
      <c r="S1448" s="10">
        <v>15237</v>
      </c>
      <c r="T1448" t="s">
        <v>22</v>
      </c>
      <c r="U1448" s="1">
        <v>2.35</v>
      </c>
      <c r="V1448" t="b">
        <f>IF(Table19[[#This Row],[gross]]-Table19[[#This Row],[budget]] &gt; 0, TRUE, FALSE)</f>
        <v>0</v>
      </c>
    </row>
    <row r="1449" spans="1:22" x14ac:dyDescent="0.35">
      <c r="A1449" t="s">
        <v>1819</v>
      </c>
      <c r="B1449" s="10">
        <v>1999</v>
      </c>
      <c r="C1449" t="s">
        <v>1017</v>
      </c>
      <c r="D1449" t="s">
        <v>661</v>
      </c>
      <c r="E1449" t="s">
        <v>356</v>
      </c>
      <c r="F1449" t="s">
        <v>826</v>
      </c>
      <c r="G1449" t="s">
        <v>77</v>
      </c>
      <c r="H1449" s="6">
        <v>100000000</v>
      </c>
      <c r="I1449" s="6">
        <v>58220776</v>
      </c>
      <c r="J1449" t="s">
        <v>31</v>
      </c>
      <c r="K1449" s="10">
        <v>132</v>
      </c>
      <c r="L1449" t="s">
        <v>1818</v>
      </c>
      <c r="M1449" t="s">
        <v>1820</v>
      </c>
      <c r="N1449">
        <v>6.8</v>
      </c>
      <c r="O1449" s="12">
        <f>Table19[[#This Row],[imdb_score]] / 10</f>
        <v>0.67999999999999994</v>
      </c>
      <c r="P1449" s="10">
        <v>93</v>
      </c>
      <c r="Q1449" s="10">
        <v>362</v>
      </c>
      <c r="R1449" s="10">
        <v>87785</v>
      </c>
      <c r="S1449" s="10">
        <v>55254</v>
      </c>
      <c r="T1449" t="s">
        <v>22</v>
      </c>
      <c r="U1449" s="1">
        <v>1.85</v>
      </c>
      <c r="V1449" t="b">
        <f>IF(Table19[[#This Row],[gross]]-Table19[[#This Row],[budget]] &gt; 0, TRUE, FALSE)</f>
        <v>0</v>
      </c>
    </row>
    <row r="1450" spans="1:22" x14ac:dyDescent="0.35">
      <c r="A1450" t="s">
        <v>1895</v>
      </c>
      <c r="B1450" s="10">
        <v>2012</v>
      </c>
      <c r="C1450" t="s">
        <v>1894</v>
      </c>
      <c r="D1450" t="s">
        <v>1383</v>
      </c>
      <c r="E1450" t="s">
        <v>263</v>
      </c>
      <c r="F1450" t="s">
        <v>855</v>
      </c>
      <c r="G1450" t="s">
        <v>481</v>
      </c>
      <c r="H1450" s="6">
        <v>85000000</v>
      </c>
      <c r="I1450" s="6">
        <v>126149655</v>
      </c>
      <c r="J1450" t="s">
        <v>31</v>
      </c>
      <c r="K1450" s="10">
        <v>115</v>
      </c>
      <c r="L1450" t="s">
        <v>976</v>
      </c>
      <c r="M1450" t="s">
        <v>1896</v>
      </c>
      <c r="N1450">
        <v>6.8</v>
      </c>
      <c r="O1450" s="12">
        <f>Table19[[#This Row],[imdb_score]] / 10</f>
        <v>0.67999999999999994</v>
      </c>
      <c r="P1450" s="10">
        <v>298</v>
      </c>
      <c r="Q1450" s="10">
        <v>276</v>
      </c>
      <c r="R1450" s="10">
        <v>166693</v>
      </c>
      <c r="S1450" s="10">
        <v>36237</v>
      </c>
      <c r="T1450" t="s">
        <v>22</v>
      </c>
      <c r="U1450" s="1">
        <v>2.35</v>
      </c>
      <c r="V1450" t="b">
        <f>IF(Table19[[#This Row],[gross]]-Table19[[#This Row],[budget]] &gt; 0, TRUE, FALSE)</f>
        <v>1</v>
      </c>
    </row>
    <row r="1451" spans="1:22" x14ac:dyDescent="0.35">
      <c r="A1451" t="s">
        <v>2048</v>
      </c>
      <c r="B1451" s="10">
        <v>2006</v>
      </c>
      <c r="C1451" t="s">
        <v>956</v>
      </c>
      <c r="D1451" t="s">
        <v>799</v>
      </c>
      <c r="E1451" t="s">
        <v>430</v>
      </c>
      <c r="F1451" t="s">
        <v>1446</v>
      </c>
      <c r="G1451" t="s">
        <v>77</v>
      </c>
      <c r="H1451" s="6">
        <v>80000000</v>
      </c>
      <c r="I1451" s="6">
        <v>155019340</v>
      </c>
      <c r="J1451" t="s">
        <v>31</v>
      </c>
      <c r="K1451" s="10">
        <v>83</v>
      </c>
      <c r="L1451" t="s">
        <v>390</v>
      </c>
      <c r="M1451" t="s">
        <v>2049</v>
      </c>
      <c r="N1451">
        <v>6.8</v>
      </c>
      <c r="O1451" s="12">
        <f>Table19[[#This Row],[imdb_score]] / 10</f>
        <v>0.67999999999999994</v>
      </c>
      <c r="P1451" s="10">
        <v>166</v>
      </c>
      <c r="Q1451" s="10">
        <v>250</v>
      </c>
      <c r="R1451" s="10">
        <v>127345</v>
      </c>
      <c r="S1451" s="10">
        <v>22813</v>
      </c>
      <c r="T1451" t="s">
        <v>22</v>
      </c>
      <c r="U1451" s="1">
        <v>1.85</v>
      </c>
      <c r="V1451" t="b">
        <f>IF(Table19[[#This Row],[gross]]-Table19[[#This Row],[budget]] &gt; 0, TRUE, FALSE)</f>
        <v>1</v>
      </c>
    </row>
    <row r="1452" spans="1:22" x14ac:dyDescent="0.35">
      <c r="A1452" t="s">
        <v>2107</v>
      </c>
      <c r="B1452" s="10">
        <v>1997</v>
      </c>
      <c r="C1452" t="s">
        <v>1430</v>
      </c>
      <c r="D1452" t="s">
        <v>227</v>
      </c>
      <c r="E1452" t="s">
        <v>2106</v>
      </c>
      <c r="F1452" t="s">
        <v>2108</v>
      </c>
      <c r="G1452" t="s">
        <v>481</v>
      </c>
      <c r="H1452" s="6">
        <v>75000000</v>
      </c>
      <c r="I1452" s="6">
        <v>101087161</v>
      </c>
      <c r="J1452" t="s">
        <v>31</v>
      </c>
      <c r="K1452" s="10">
        <v>123</v>
      </c>
      <c r="L1452" t="s">
        <v>279</v>
      </c>
      <c r="M1452" t="s">
        <v>2109</v>
      </c>
      <c r="N1452">
        <v>6.8</v>
      </c>
      <c r="O1452" s="12">
        <f>Table19[[#This Row],[imdb_score]] / 10</f>
        <v>0.67999999999999994</v>
      </c>
      <c r="P1452" s="10">
        <v>139</v>
      </c>
      <c r="Q1452" s="10">
        <v>339</v>
      </c>
      <c r="R1452" s="10">
        <v>225282</v>
      </c>
      <c r="S1452" s="10">
        <v>15362</v>
      </c>
      <c r="T1452" t="s">
        <v>22</v>
      </c>
      <c r="U1452" s="1">
        <v>2.35</v>
      </c>
      <c r="V1452" t="b">
        <f>IF(Table19[[#This Row],[gross]]-Table19[[#This Row],[budget]] &gt; 0, TRUE, FALSE)</f>
        <v>1</v>
      </c>
    </row>
    <row r="1453" spans="1:22" x14ac:dyDescent="0.35">
      <c r="A1453" t="s">
        <v>2352</v>
      </c>
      <c r="B1453" s="10">
        <v>2016</v>
      </c>
      <c r="C1453" t="s">
        <v>2349</v>
      </c>
      <c r="D1453" t="s">
        <v>663</v>
      </c>
      <c r="E1453" t="s">
        <v>2350</v>
      </c>
      <c r="F1453" t="s">
        <v>2353</v>
      </c>
      <c r="G1453" t="s">
        <v>77</v>
      </c>
      <c r="H1453" s="6">
        <v>75000000</v>
      </c>
      <c r="I1453" s="6">
        <v>323505540</v>
      </c>
      <c r="J1453" t="s">
        <v>552</v>
      </c>
      <c r="K1453" s="10">
        <v>87</v>
      </c>
      <c r="L1453" t="s">
        <v>2351</v>
      </c>
      <c r="M1453" t="s">
        <v>2354</v>
      </c>
      <c r="N1453">
        <v>6.8</v>
      </c>
      <c r="O1453" s="12">
        <f>Table19[[#This Row],[imdb_score]] / 10</f>
        <v>0.67999999999999994</v>
      </c>
      <c r="P1453" s="10">
        <v>165</v>
      </c>
      <c r="Q1453" s="10">
        <v>155</v>
      </c>
      <c r="R1453" s="10">
        <v>24407</v>
      </c>
      <c r="S1453" s="10">
        <v>4782</v>
      </c>
      <c r="T1453" t="s">
        <v>22</v>
      </c>
      <c r="U1453" s="1">
        <v>1.85</v>
      </c>
      <c r="V1453" t="b">
        <f>IF(Table19[[#This Row],[gross]]-Table19[[#This Row],[budget]] &gt; 0, TRUE, FALSE)</f>
        <v>1</v>
      </c>
    </row>
    <row r="1454" spans="1:22" x14ac:dyDescent="0.35">
      <c r="A1454" t="s">
        <v>2392</v>
      </c>
      <c r="B1454" s="10">
        <v>2004</v>
      </c>
      <c r="C1454" t="s">
        <v>1981</v>
      </c>
      <c r="D1454" t="s">
        <v>1756</v>
      </c>
      <c r="E1454" t="s">
        <v>2391</v>
      </c>
      <c r="F1454" t="s">
        <v>2393</v>
      </c>
      <c r="G1454" t="s">
        <v>32</v>
      </c>
      <c r="H1454" s="6">
        <v>75000000</v>
      </c>
      <c r="I1454" s="6">
        <v>120776832</v>
      </c>
      <c r="J1454" t="s">
        <v>31</v>
      </c>
      <c r="K1454" s="10">
        <v>99</v>
      </c>
      <c r="L1454" t="s">
        <v>1346</v>
      </c>
      <c r="M1454" t="s">
        <v>2394</v>
      </c>
      <c r="N1454">
        <v>6.8</v>
      </c>
      <c r="O1454" s="12">
        <f>Table19[[#This Row],[imdb_score]] / 10</f>
        <v>0.67999999999999994</v>
      </c>
      <c r="P1454" s="10">
        <v>147</v>
      </c>
      <c r="Q1454" s="10">
        <v>456</v>
      </c>
      <c r="R1454" s="10">
        <v>266103</v>
      </c>
      <c r="S1454" s="10">
        <v>12952</v>
      </c>
      <c r="T1454" t="s">
        <v>22</v>
      </c>
      <c r="U1454" s="1">
        <v>2.35</v>
      </c>
      <c r="V1454" t="b">
        <f>IF(Table19[[#This Row],[gross]]-Table19[[#This Row],[budget]] &gt; 0, TRUE, FALSE)</f>
        <v>1</v>
      </c>
    </row>
    <row r="1455" spans="1:22" x14ac:dyDescent="0.35">
      <c r="A1455" t="s">
        <v>2798</v>
      </c>
      <c r="B1455" s="10">
        <v>2001</v>
      </c>
      <c r="C1455" t="s">
        <v>1572</v>
      </c>
      <c r="D1455" t="s">
        <v>1399</v>
      </c>
      <c r="E1455" t="s">
        <v>98</v>
      </c>
      <c r="F1455" t="s">
        <v>2799</v>
      </c>
      <c r="G1455" t="s">
        <v>481</v>
      </c>
      <c r="H1455" s="6">
        <v>68000000</v>
      </c>
      <c r="I1455" s="6">
        <v>71069884</v>
      </c>
      <c r="J1455" t="s">
        <v>31</v>
      </c>
      <c r="K1455" s="10">
        <v>124</v>
      </c>
      <c r="L1455" t="s">
        <v>1711</v>
      </c>
      <c r="M1455" t="s">
        <v>2800</v>
      </c>
      <c r="N1455">
        <v>6.8</v>
      </c>
      <c r="O1455" s="12">
        <f>Table19[[#This Row],[imdb_score]] / 10</f>
        <v>0.67999999999999994</v>
      </c>
      <c r="P1455" s="10">
        <v>141</v>
      </c>
      <c r="Q1455" s="10">
        <v>445</v>
      </c>
      <c r="R1455" s="10">
        <v>101899</v>
      </c>
      <c r="S1455" s="10">
        <v>32871</v>
      </c>
      <c r="T1455" t="s">
        <v>22</v>
      </c>
      <c r="U1455" s="1">
        <v>2.35</v>
      </c>
      <c r="V1455" t="b">
        <f>IF(Table19[[#This Row],[gross]]-Table19[[#This Row],[budget]] &gt; 0, TRUE, FALSE)</f>
        <v>1</v>
      </c>
    </row>
    <row r="1456" spans="1:22" x14ac:dyDescent="0.35">
      <c r="A1456" t="s">
        <v>3064</v>
      </c>
      <c r="B1456" s="10">
        <v>1995</v>
      </c>
      <c r="C1456" t="s">
        <v>3062</v>
      </c>
      <c r="D1456" t="s">
        <v>3063</v>
      </c>
      <c r="E1456" t="s">
        <v>2918</v>
      </c>
      <c r="F1456" t="s">
        <v>1425</v>
      </c>
      <c r="G1456" t="s">
        <v>32</v>
      </c>
      <c r="H1456" s="6">
        <v>62000000</v>
      </c>
      <c r="I1456" s="6">
        <v>65000000</v>
      </c>
      <c r="J1456" t="s">
        <v>31</v>
      </c>
      <c r="K1456" s="10">
        <v>114</v>
      </c>
      <c r="L1456" t="s">
        <v>1147</v>
      </c>
      <c r="M1456" t="s">
        <v>3065</v>
      </c>
      <c r="N1456">
        <v>6.8</v>
      </c>
      <c r="O1456" s="12">
        <f>Table19[[#This Row],[imdb_score]] / 10</f>
        <v>0.67999999999999994</v>
      </c>
      <c r="P1456" s="10">
        <v>75</v>
      </c>
      <c r="Q1456" s="10">
        <v>214</v>
      </c>
      <c r="R1456" s="10">
        <v>43027</v>
      </c>
      <c r="S1456" s="10">
        <v>2668</v>
      </c>
      <c r="T1456" t="s">
        <v>22</v>
      </c>
      <c r="U1456" s="1">
        <v>2.35</v>
      </c>
      <c r="V1456" t="b">
        <f>IF(Table19[[#This Row],[gross]]-Table19[[#This Row],[budget]] &gt; 0, TRUE, FALSE)</f>
        <v>1</v>
      </c>
    </row>
    <row r="1457" spans="1:22" x14ac:dyDescent="0.35">
      <c r="A1457" t="s">
        <v>3175</v>
      </c>
      <c r="B1457" s="10">
        <v>1999</v>
      </c>
      <c r="C1457" t="s">
        <v>619</v>
      </c>
      <c r="D1457" t="s">
        <v>1916</v>
      </c>
      <c r="E1457" t="s">
        <v>445</v>
      </c>
      <c r="F1457" t="s">
        <v>1706</v>
      </c>
      <c r="G1457" t="s">
        <v>481</v>
      </c>
      <c r="H1457" s="6">
        <v>55000000</v>
      </c>
      <c r="I1457" s="6">
        <v>75530832</v>
      </c>
      <c r="J1457" t="s">
        <v>31</v>
      </c>
      <c r="K1457" s="10">
        <v>156</v>
      </c>
      <c r="L1457" t="s">
        <v>2986</v>
      </c>
      <c r="M1457" t="s">
        <v>3176</v>
      </c>
      <c r="N1457">
        <v>6.8</v>
      </c>
      <c r="O1457" s="12">
        <f>Table19[[#This Row],[imdb_score]] / 10</f>
        <v>0.67999999999999994</v>
      </c>
      <c r="P1457" s="10">
        <v>171</v>
      </c>
      <c r="Q1457" s="10">
        <v>452</v>
      </c>
      <c r="R1457" s="10">
        <v>97047</v>
      </c>
      <c r="S1457" s="10">
        <v>20761</v>
      </c>
      <c r="T1457" t="s">
        <v>22</v>
      </c>
      <c r="U1457" s="1">
        <v>2.35</v>
      </c>
      <c r="V1457" t="b">
        <f>IF(Table19[[#This Row],[gross]]-Table19[[#This Row],[budget]] &gt; 0, TRUE, FALSE)</f>
        <v>1</v>
      </c>
    </row>
    <row r="1458" spans="1:22" x14ac:dyDescent="0.35">
      <c r="A1458" t="s">
        <v>3236</v>
      </c>
      <c r="B1458" s="10">
        <v>2004</v>
      </c>
      <c r="C1458" t="s">
        <v>316</v>
      </c>
      <c r="D1458" t="s">
        <v>3235</v>
      </c>
      <c r="E1458" t="s">
        <v>2817</v>
      </c>
      <c r="F1458" t="s">
        <v>2020</v>
      </c>
      <c r="G1458" t="s">
        <v>32</v>
      </c>
      <c r="H1458" s="6">
        <v>66000000</v>
      </c>
      <c r="I1458" s="6">
        <v>59035104</v>
      </c>
      <c r="J1458" t="s">
        <v>31</v>
      </c>
      <c r="K1458" s="10">
        <v>132</v>
      </c>
      <c r="L1458" t="s">
        <v>3234</v>
      </c>
      <c r="M1458" t="s">
        <v>3237</v>
      </c>
      <c r="N1458">
        <v>6.8</v>
      </c>
      <c r="O1458" s="12">
        <f>Table19[[#This Row],[imdb_score]] / 10</f>
        <v>0.67999999999999994</v>
      </c>
      <c r="P1458" s="10">
        <v>242</v>
      </c>
      <c r="Q1458" s="10">
        <v>597</v>
      </c>
      <c r="R1458" s="10">
        <v>244566</v>
      </c>
      <c r="S1458" s="10">
        <v>1112</v>
      </c>
      <c r="T1458" t="s">
        <v>22</v>
      </c>
      <c r="U1458" s="1">
        <v>1.85</v>
      </c>
      <c r="V1458" t="b">
        <f>IF(Table19[[#This Row],[gross]]-Table19[[#This Row],[budget]] &gt; 0, TRUE, FALSE)</f>
        <v>0</v>
      </c>
    </row>
    <row r="1459" spans="1:22" x14ac:dyDescent="0.35">
      <c r="A1459" t="s">
        <v>3294</v>
      </c>
      <c r="B1459" s="10">
        <v>2014</v>
      </c>
      <c r="C1459" t="s">
        <v>3292</v>
      </c>
      <c r="D1459" t="s">
        <v>3293</v>
      </c>
      <c r="E1459" t="s">
        <v>3034</v>
      </c>
      <c r="F1459" t="s">
        <v>3295</v>
      </c>
      <c r="G1459" t="s">
        <v>77</v>
      </c>
      <c r="H1459" s="6">
        <v>60000000</v>
      </c>
      <c r="I1459" s="6">
        <v>50807639</v>
      </c>
      <c r="J1459" t="s">
        <v>31</v>
      </c>
      <c r="K1459" s="10">
        <v>96</v>
      </c>
      <c r="L1459" t="s">
        <v>226</v>
      </c>
      <c r="M1459" t="s">
        <v>3296</v>
      </c>
      <c r="N1459">
        <v>6.8</v>
      </c>
      <c r="O1459" s="12">
        <f>Table19[[#This Row],[imdb_score]] / 10</f>
        <v>0.67999999999999994</v>
      </c>
      <c r="P1459" s="10">
        <v>219</v>
      </c>
      <c r="Q1459" s="10">
        <v>122</v>
      </c>
      <c r="R1459" s="10">
        <v>40883</v>
      </c>
      <c r="S1459" s="10">
        <v>3151</v>
      </c>
      <c r="T1459" t="s">
        <v>22</v>
      </c>
      <c r="U1459" s="1">
        <v>1.85</v>
      </c>
      <c r="V1459" t="b">
        <f>IF(Table19[[#This Row],[gross]]-Table19[[#This Row],[budget]] &gt; 0, TRUE, FALSE)</f>
        <v>0</v>
      </c>
    </row>
    <row r="1460" spans="1:22" x14ac:dyDescent="0.35">
      <c r="A1460" t="s">
        <v>3690</v>
      </c>
      <c r="B1460" s="10">
        <v>1996</v>
      </c>
      <c r="C1460" t="s">
        <v>2177</v>
      </c>
      <c r="D1460" t="s">
        <v>114</v>
      </c>
      <c r="E1460" t="s">
        <v>1619</v>
      </c>
      <c r="F1460" t="s">
        <v>3691</v>
      </c>
      <c r="G1460" t="s">
        <v>481</v>
      </c>
      <c r="H1460" s="6">
        <v>55000000</v>
      </c>
      <c r="I1460" s="6">
        <v>38553833</v>
      </c>
      <c r="J1460" t="s">
        <v>31</v>
      </c>
      <c r="K1460" s="10">
        <v>110</v>
      </c>
      <c r="L1460" t="s">
        <v>3689</v>
      </c>
      <c r="M1460" t="s">
        <v>3692</v>
      </c>
      <c r="N1460">
        <v>6.8</v>
      </c>
      <c r="O1460" s="12">
        <f>Table19[[#This Row],[imdb_score]] / 10</f>
        <v>0.67999999999999994</v>
      </c>
      <c r="P1460" s="10">
        <v>62</v>
      </c>
      <c r="Q1460" s="10">
        <v>155</v>
      </c>
      <c r="R1460" s="10">
        <v>46239</v>
      </c>
      <c r="S1460" s="10">
        <v>1752</v>
      </c>
      <c r="T1460" t="s">
        <v>22</v>
      </c>
      <c r="U1460" s="1">
        <v>2.35</v>
      </c>
      <c r="V1460" t="b">
        <f>IF(Table19[[#This Row],[gross]]-Table19[[#This Row],[budget]] &gt; 0, TRUE, FALSE)</f>
        <v>0</v>
      </c>
    </row>
    <row r="1461" spans="1:22" x14ac:dyDescent="0.35">
      <c r="A1461" t="s">
        <v>3802</v>
      </c>
      <c r="B1461" s="10">
        <v>1980</v>
      </c>
      <c r="C1461" t="s">
        <v>3801</v>
      </c>
      <c r="D1461" t="s">
        <v>3586</v>
      </c>
      <c r="E1461" t="s">
        <v>3287</v>
      </c>
      <c r="F1461" t="s">
        <v>3803</v>
      </c>
      <c r="G1461" t="s">
        <v>77</v>
      </c>
      <c r="H1461" s="6">
        <v>54000000</v>
      </c>
      <c r="I1461" s="6">
        <v>108200000</v>
      </c>
      <c r="J1461" t="s">
        <v>31</v>
      </c>
      <c r="K1461" s="10">
        <v>116</v>
      </c>
      <c r="L1461" t="s">
        <v>479</v>
      </c>
      <c r="M1461" t="s">
        <v>3804</v>
      </c>
      <c r="N1461">
        <v>6.8</v>
      </c>
      <c r="O1461" s="12">
        <f>Table19[[#This Row],[imdb_score]] / 10</f>
        <v>0.67999999999999994</v>
      </c>
      <c r="P1461" s="10">
        <v>121</v>
      </c>
      <c r="Q1461" s="10">
        <v>269</v>
      </c>
      <c r="R1461" s="10">
        <v>76331</v>
      </c>
      <c r="S1461" s="10">
        <v>2908</v>
      </c>
      <c r="T1461" t="s">
        <v>22</v>
      </c>
      <c r="U1461" s="1">
        <v>2.35</v>
      </c>
      <c r="V1461" t="b">
        <f>IF(Table19[[#This Row],[gross]]-Table19[[#This Row],[budget]] &gt; 0, TRUE, FALSE)</f>
        <v>1</v>
      </c>
    </row>
    <row r="1462" spans="1:22" x14ac:dyDescent="0.35">
      <c r="A1462" t="s">
        <v>3947</v>
      </c>
      <c r="B1462" s="10">
        <v>2008</v>
      </c>
      <c r="C1462" t="s">
        <v>948</v>
      </c>
      <c r="D1462" t="s">
        <v>540</v>
      </c>
      <c r="E1462" t="s">
        <v>1567</v>
      </c>
      <c r="F1462" t="s">
        <v>3948</v>
      </c>
      <c r="G1462" t="s">
        <v>32</v>
      </c>
      <c r="H1462" s="6">
        <v>70000000</v>
      </c>
      <c r="I1462" s="6">
        <v>97680195</v>
      </c>
      <c r="J1462" t="s">
        <v>31</v>
      </c>
      <c r="K1462" s="10">
        <v>104</v>
      </c>
      <c r="L1462" t="s">
        <v>1346</v>
      </c>
      <c r="M1462" t="s">
        <v>3949</v>
      </c>
      <c r="N1462">
        <v>6.8</v>
      </c>
      <c r="O1462" s="12">
        <f>Table19[[#This Row],[imdb_score]] / 10</f>
        <v>0.67999999999999994</v>
      </c>
      <c r="P1462" s="10">
        <v>190</v>
      </c>
      <c r="Q1462" s="10">
        <v>243</v>
      </c>
      <c r="R1462" s="10">
        <v>271691</v>
      </c>
      <c r="S1462" s="10">
        <v>29505</v>
      </c>
      <c r="T1462" t="s">
        <v>22</v>
      </c>
      <c r="U1462" s="1">
        <v>2.35</v>
      </c>
      <c r="V1462" t="b">
        <f>IF(Table19[[#This Row],[gross]]-Table19[[#This Row],[budget]] &gt; 0, TRUE, FALSE)</f>
        <v>1</v>
      </c>
    </row>
    <row r="1463" spans="1:22" x14ac:dyDescent="0.35">
      <c r="A1463" t="s">
        <v>4236</v>
      </c>
      <c r="B1463" s="10">
        <v>2010</v>
      </c>
      <c r="C1463" t="s">
        <v>432</v>
      </c>
      <c r="D1463" t="s">
        <v>173</v>
      </c>
      <c r="E1463" t="s">
        <v>775</v>
      </c>
      <c r="F1463" t="s">
        <v>2714</v>
      </c>
      <c r="G1463" t="s">
        <v>32</v>
      </c>
      <c r="H1463" s="6">
        <v>22000000</v>
      </c>
      <c r="I1463" s="6">
        <v>9528092</v>
      </c>
      <c r="J1463" t="s">
        <v>31</v>
      </c>
      <c r="K1463" s="10">
        <v>108</v>
      </c>
      <c r="L1463" t="s">
        <v>2827</v>
      </c>
      <c r="M1463" t="s">
        <v>4237</v>
      </c>
      <c r="N1463">
        <v>6.8</v>
      </c>
      <c r="O1463" s="12">
        <f>Table19[[#This Row],[imdb_score]] / 10</f>
        <v>0.67999999999999994</v>
      </c>
      <c r="P1463" s="10">
        <v>214</v>
      </c>
      <c r="Q1463" s="10">
        <v>127</v>
      </c>
      <c r="R1463" s="10">
        <v>38513</v>
      </c>
      <c r="S1463" s="10">
        <v>10191</v>
      </c>
      <c r="T1463" t="s">
        <v>22</v>
      </c>
      <c r="U1463" s="1">
        <v>2.35</v>
      </c>
      <c r="V1463" t="b">
        <f>IF(Table19[[#This Row],[gross]]-Table19[[#This Row],[budget]] &gt; 0, TRUE, FALSE)</f>
        <v>0</v>
      </c>
    </row>
    <row r="1464" spans="1:22" x14ac:dyDescent="0.35">
      <c r="A1464" t="s">
        <v>4299</v>
      </c>
      <c r="B1464" s="10">
        <v>2002</v>
      </c>
      <c r="C1464" t="s">
        <v>556</v>
      </c>
      <c r="D1464" t="s">
        <v>462</v>
      </c>
      <c r="E1464" t="s">
        <v>4298</v>
      </c>
      <c r="F1464" t="s">
        <v>4300</v>
      </c>
      <c r="G1464" t="s">
        <v>481</v>
      </c>
      <c r="H1464" s="6">
        <v>48000000</v>
      </c>
      <c r="I1464" s="6">
        <v>95308367</v>
      </c>
      <c r="J1464" t="s">
        <v>31</v>
      </c>
      <c r="K1464" s="10">
        <v>112</v>
      </c>
      <c r="L1464" t="s">
        <v>1711</v>
      </c>
      <c r="M1464" t="s">
        <v>4301</v>
      </c>
      <c r="N1464">
        <v>6.8</v>
      </c>
      <c r="O1464" s="12">
        <f>Table19[[#This Row],[imdb_score]] / 10</f>
        <v>0.67999999999999994</v>
      </c>
      <c r="P1464" s="10">
        <v>233</v>
      </c>
      <c r="Q1464" s="10">
        <v>850</v>
      </c>
      <c r="R1464" s="10">
        <v>206104</v>
      </c>
      <c r="S1464" s="10">
        <v>18141</v>
      </c>
      <c r="T1464" t="s">
        <v>22</v>
      </c>
      <c r="U1464" s="1">
        <v>2.35</v>
      </c>
      <c r="V1464" t="b">
        <f>IF(Table19[[#This Row],[gross]]-Table19[[#This Row],[budget]] &gt; 0, TRUE, FALSE)</f>
        <v>1</v>
      </c>
    </row>
    <row r="1465" spans="1:22" x14ac:dyDescent="0.35">
      <c r="A1465" t="s">
        <v>4357</v>
      </c>
      <c r="B1465" s="10">
        <v>1999</v>
      </c>
      <c r="C1465" t="s">
        <v>1061</v>
      </c>
      <c r="D1465" t="s">
        <v>1461</v>
      </c>
      <c r="E1465" t="s">
        <v>4355</v>
      </c>
      <c r="F1465" t="s">
        <v>1696</v>
      </c>
      <c r="G1465" t="s">
        <v>481</v>
      </c>
      <c r="H1465" s="6">
        <v>48000000</v>
      </c>
      <c r="I1465" s="6">
        <v>69304264</v>
      </c>
      <c r="J1465" t="s">
        <v>31</v>
      </c>
      <c r="K1465" s="10">
        <v>113</v>
      </c>
      <c r="L1465" t="s">
        <v>4356</v>
      </c>
      <c r="M1465" t="s">
        <v>4358</v>
      </c>
      <c r="N1465">
        <v>6.8</v>
      </c>
      <c r="O1465" s="12">
        <f>Table19[[#This Row],[imdb_score]] / 10</f>
        <v>0.67999999999999994</v>
      </c>
      <c r="P1465" s="10">
        <v>152</v>
      </c>
      <c r="Q1465" s="10">
        <v>419</v>
      </c>
      <c r="R1465" s="10">
        <v>73068</v>
      </c>
      <c r="S1465" s="10">
        <v>4660</v>
      </c>
      <c r="T1465" t="s">
        <v>22</v>
      </c>
      <c r="U1465" s="1">
        <v>2.35</v>
      </c>
      <c r="V1465" t="b">
        <f>IF(Table19[[#This Row],[gross]]-Table19[[#This Row],[budget]] &gt; 0, TRUE, FALSE)</f>
        <v>1</v>
      </c>
    </row>
    <row r="1466" spans="1:22" x14ac:dyDescent="0.35">
      <c r="A1466" t="s">
        <v>4393</v>
      </c>
      <c r="B1466" s="10">
        <v>1997</v>
      </c>
      <c r="C1466" t="s">
        <v>426</v>
      </c>
      <c r="D1466" t="s">
        <v>2960</v>
      </c>
      <c r="E1466" t="s">
        <v>4392</v>
      </c>
      <c r="F1466" t="s">
        <v>4394</v>
      </c>
      <c r="G1466" t="s">
        <v>32</v>
      </c>
      <c r="H1466" s="6">
        <v>45000000</v>
      </c>
      <c r="I1466" s="6">
        <v>181395380</v>
      </c>
      <c r="J1466" t="s">
        <v>31</v>
      </c>
      <c r="K1466" s="10">
        <v>86</v>
      </c>
      <c r="L1466" t="s">
        <v>2860</v>
      </c>
      <c r="M1466" t="s">
        <v>4395</v>
      </c>
      <c r="N1466">
        <v>6.8</v>
      </c>
      <c r="O1466" s="12">
        <f>Table19[[#This Row],[imdb_score]] / 10</f>
        <v>0.67999999999999994</v>
      </c>
      <c r="P1466" s="10">
        <v>73</v>
      </c>
      <c r="Q1466" s="10">
        <v>243</v>
      </c>
      <c r="R1466" s="10">
        <v>220392</v>
      </c>
      <c r="S1466" s="10">
        <v>2070</v>
      </c>
      <c r="T1466" t="s">
        <v>22</v>
      </c>
      <c r="U1466" s="1">
        <v>1.85</v>
      </c>
      <c r="V1466" t="b">
        <f>IF(Table19[[#This Row],[gross]]-Table19[[#This Row],[budget]] &gt; 0, TRUE, FALSE)</f>
        <v>1</v>
      </c>
    </row>
    <row r="1467" spans="1:22" x14ac:dyDescent="0.35">
      <c r="A1467" t="s">
        <v>4486</v>
      </c>
      <c r="B1467" s="10">
        <v>2001</v>
      </c>
      <c r="C1467" t="s">
        <v>2119</v>
      </c>
      <c r="D1467" t="s">
        <v>36</v>
      </c>
      <c r="E1467" t="s">
        <v>557</v>
      </c>
      <c r="F1467" t="s">
        <v>4487</v>
      </c>
      <c r="G1467" t="s">
        <v>481</v>
      </c>
      <c r="H1467" s="6">
        <v>35000000</v>
      </c>
      <c r="I1467" s="6">
        <v>31598308</v>
      </c>
      <c r="J1467" t="s">
        <v>31</v>
      </c>
      <c r="K1467" s="10">
        <v>122</v>
      </c>
      <c r="L1467" t="s">
        <v>2402</v>
      </c>
      <c r="M1467" t="s">
        <v>4488</v>
      </c>
      <c r="N1467">
        <v>6.8</v>
      </c>
      <c r="O1467" s="12">
        <f>Table19[[#This Row],[imdb_score]] / 10</f>
        <v>0.67999999999999994</v>
      </c>
      <c r="P1467" s="10">
        <v>208</v>
      </c>
      <c r="Q1467" s="10">
        <v>541</v>
      </c>
      <c r="R1467" s="10">
        <v>124765</v>
      </c>
      <c r="S1467" s="10">
        <v>41636</v>
      </c>
      <c r="T1467" t="s">
        <v>22</v>
      </c>
      <c r="U1467" s="1">
        <v>2.35</v>
      </c>
      <c r="V1467" t="b">
        <f>IF(Table19[[#This Row],[gross]]-Table19[[#This Row],[budget]] &gt; 0, TRUE, FALSE)</f>
        <v>0</v>
      </c>
    </row>
    <row r="1468" spans="1:22" x14ac:dyDescent="0.35">
      <c r="A1468" t="s">
        <v>4502</v>
      </c>
      <c r="B1468" s="10">
        <v>2005</v>
      </c>
      <c r="C1468" t="s">
        <v>4501</v>
      </c>
      <c r="D1468" t="s">
        <v>1567</v>
      </c>
      <c r="E1468" t="s">
        <v>333</v>
      </c>
      <c r="F1468" t="s">
        <v>3938</v>
      </c>
      <c r="G1468" t="s">
        <v>77</v>
      </c>
      <c r="H1468" s="6">
        <v>50000000</v>
      </c>
      <c r="I1468" s="6">
        <v>51019112</v>
      </c>
      <c r="J1468" t="s">
        <v>31</v>
      </c>
      <c r="K1468" s="10">
        <v>109</v>
      </c>
      <c r="L1468" t="s">
        <v>1506</v>
      </c>
      <c r="M1468" t="s">
        <v>4503</v>
      </c>
      <c r="N1468">
        <v>6.8</v>
      </c>
      <c r="O1468" s="12">
        <f>Table19[[#This Row],[imdb_score]] / 10</f>
        <v>0.67999999999999994</v>
      </c>
      <c r="P1468" s="10">
        <v>276</v>
      </c>
      <c r="Q1468" s="10">
        <v>1053</v>
      </c>
      <c r="R1468" s="10">
        <v>155745</v>
      </c>
      <c r="S1468" s="10">
        <v>14073</v>
      </c>
      <c r="T1468" t="s">
        <v>22</v>
      </c>
      <c r="U1468" s="1">
        <v>2.35</v>
      </c>
      <c r="V1468" t="b">
        <f>IF(Table19[[#This Row],[gross]]-Table19[[#This Row],[budget]] &gt; 0, TRUE, FALSE)</f>
        <v>1</v>
      </c>
    </row>
    <row r="1469" spans="1:22" x14ac:dyDescent="0.35">
      <c r="A1469" t="s">
        <v>4578</v>
      </c>
      <c r="B1469" s="10">
        <v>2001</v>
      </c>
      <c r="C1469" t="s">
        <v>4575</v>
      </c>
      <c r="D1469" t="s">
        <v>4577</v>
      </c>
      <c r="E1469" t="s">
        <v>4576</v>
      </c>
      <c r="F1469" t="s">
        <v>4579</v>
      </c>
      <c r="G1469" t="s">
        <v>481</v>
      </c>
      <c r="H1469" s="6">
        <v>45000000</v>
      </c>
      <c r="I1469" s="6">
        <v>19719930</v>
      </c>
      <c r="J1469" t="s">
        <v>31</v>
      </c>
      <c r="K1469" s="10">
        <v>124</v>
      </c>
      <c r="L1469" t="s">
        <v>1725</v>
      </c>
      <c r="M1469" t="s">
        <v>4580</v>
      </c>
      <c r="N1469">
        <v>6.8</v>
      </c>
      <c r="O1469" s="12">
        <f>Table19[[#This Row],[imdb_score]] / 10</f>
        <v>0.67999999999999994</v>
      </c>
      <c r="P1469" s="10">
        <v>150</v>
      </c>
      <c r="Q1469" s="10">
        <v>531</v>
      </c>
      <c r="R1469" s="10">
        <v>42621</v>
      </c>
      <c r="S1469" s="10">
        <v>793</v>
      </c>
      <c r="T1469" t="s">
        <v>22</v>
      </c>
      <c r="U1469" s="1">
        <v>2.35</v>
      </c>
      <c r="V1469" t="b">
        <f>IF(Table19[[#This Row],[gross]]-Table19[[#This Row],[budget]] &gt; 0, TRUE, FALSE)</f>
        <v>0</v>
      </c>
    </row>
    <row r="1470" spans="1:22" x14ac:dyDescent="0.35">
      <c r="A1470" t="s">
        <v>4665</v>
      </c>
      <c r="B1470" s="10">
        <v>1980</v>
      </c>
      <c r="C1470" t="s">
        <v>4663</v>
      </c>
      <c r="D1470" t="s">
        <v>251</v>
      </c>
      <c r="E1470" t="s">
        <v>4626</v>
      </c>
      <c r="F1470" t="s">
        <v>4666</v>
      </c>
      <c r="G1470" t="s">
        <v>481</v>
      </c>
      <c r="H1470" s="6">
        <v>44000000</v>
      </c>
      <c r="I1470" s="6">
        <v>1500000</v>
      </c>
      <c r="J1470" t="s">
        <v>31</v>
      </c>
      <c r="K1470" s="10">
        <v>325</v>
      </c>
      <c r="L1470" t="s">
        <v>4664</v>
      </c>
      <c r="M1470" t="s">
        <v>4667</v>
      </c>
      <c r="N1470">
        <v>6.8</v>
      </c>
      <c r="O1470" s="12">
        <f>Table19[[#This Row],[imdb_score]] / 10</f>
        <v>0.67999999999999994</v>
      </c>
      <c r="P1470" s="10">
        <v>102</v>
      </c>
      <c r="Q1470" s="10">
        <v>189</v>
      </c>
      <c r="R1470" s="10">
        <v>9830</v>
      </c>
      <c r="S1470" s="10">
        <v>14255</v>
      </c>
      <c r="T1470" t="s">
        <v>22</v>
      </c>
      <c r="U1470" s="1">
        <v>2.35</v>
      </c>
      <c r="V1470" t="b">
        <f>IF(Table19[[#This Row],[gross]]-Table19[[#This Row],[budget]] &gt; 0, TRUE, FALSE)</f>
        <v>0</v>
      </c>
    </row>
    <row r="1471" spans="1:22" x14ac:dyDescent="0.35">
      <c r="A1471" t="s">
        <v>4668</v>
      </c>
      <c r="B1471" s="10">
        <v>2006</v>
      </c>
      <c r="C1471" t="s">
        <v>1297</v>
      </c>
      <c r="D1471" t="s">
        <v>238</v>
      </c>
      <c r="E1471" t="s">
        <v>989</v>
      </c>
      <c r="F1471" t="s">
        <v>1606</v>
      </c>
      <c r="G1471" t="s">
        <v>481</v>
      </c>
      <c r="H1471" s="6">
        <v>50000000</v>
      </c>
      <c r="I1471" s="6">
        <v>62318875</v>
      </c>
      <c r="J1471" t="s">
        <v>31</v>
      </c>
      <c r="K1471" s="10">
        <v>102</v>
      </c>
      <c r="L1471" t="s">
        <v>218</v>
      </c>
      <c r="M1471" t="s">
        <v>4669</v>
      </c>
      <c r="N1471">
        <v>6.8</v>
      </c>
      <c r="O1471" s="12">
        <f>Table19[[#This Row],[imdb_score]] / 10</f>
        <v>0.67999999999999994</v>
      </c>
      <c r="P1471" s="10">
        <v>206</v>
      </c>
      <c r="Q1471" s="10">
        <v>502</v>
      </c>
      <c r="R1471" s="10">
        <v>156225</v>
      </c>
      <c r="S1471" s="10">
        <v>2998</v>
      </c>
      <c r="T1471" t="s">
        <v>22</v>
      </c>
      <c r="U1471" s="1">
        <v>2.35</v>
      </c>
      <c r="V1471" t="b">
        <f>IF(Table19[[#This Row],[gross]]-Table19[[#This Row],[budget]] &gt; 0, TRUE, FALSE)</f>
        <v>1</v>
      </c>
    </row>
    <row r="1472" spans="1:22" x14ac:dyDescent="0.35">
      <c r="A1472" t="s">
        <v>4689</v>
      </c>
      <c r="B1472" s="10">
        <v>1993</v>
      </c>
      <c r="C1472" t="s">
        <v>1783</v>
      </c>
      <c r="D1472" t="s">
        <v>434</v>
      </c>
      <c r="E1472" t="s">
        <v>1659</v>
      </c>
      <c r="F1472" t="s">
        <v>4690</v>
      </c>
      <c r="G1472" t="s">
        <v>481</v>
      </c>
      <c r="H1472" s="6">
        <v>42000000</v>
      </c>
      <c r="I1472" s="6">
        <v>158348400</v>
      </c>
      <c r="J1472" t="s">
        <v>31</v>
      </c>
      <c r="K1472" s="10">
        <v>154</v>
      </c>
      <c r="L1472" t="s">
        <v>1547</v>
      </c>
      <c r="M1472" t="s">
        <v>4691</v>
      </c>
      <c r="N1472">
        <v>6.8</v>
      </c>
      <c r="O1472" s="12">
        <f>Table19[[#This Row],[imdb_score]] / 10</f>
        <v>0.67999999999999994</v>
      </c>
      <c r="P1472" s="10">
        <v>56</v>
      </c>
      <c r="Q1472" s="10">
        <v>142</v>
      </c>
      <c r="R1472" s="10">
        <v>88844</v>
      </c>
      <c r="S1472" s="10">
        <v>14244</v>
      </c>
      <c r="T1472" t="s">
        <v>22</v>
      </c>
      <c r="U1472" s="1">
        <v>1.85</v>
      </c>
      <c r="V1472" t="b">
        <f>IF(Table19[[#This Row],[gross]]-Table19[[#This Row],[budget]] &gt; 0, TRUE, FALSE)</f>
        <v>1</v>
      </c>
    </row>
    <row r="1473" spans="1:22" x14ac:dyDescent="0.35">
      <c r="A1473" t="s">
        <v>5004</v>
      </c>
      <c r="B1473" s="10">
        <v>2006</v>
      </c>
      <c r="C1473" t="s">
        <v>5003</v>
      </c>
      <c r="D1473" t="s">
        <v>484</v>
      </c>
      <c r="E1473" t="s">
        <v>3973</v>
      </c>
      <c r="F1473" t="s">
        <v>5005</v>
      </c>
      <c r="G1473" t="s">
        <v>77</v>
      </c>
      <c r="H1473" s="6">
        <v>40000000</v>
      </c>
      <c r="I1473" s="6">
        <v>52320979</v>
      </c>
      <c r="J1473" t="s">
        <v>31</v>
      </c>
      <c r="K1473" s="10">
        <v>99</v>
      </c>
      <c r="L1473" t="s">
        <v>558</v>
      </c>
      <c r="M1473" t="s">
        <v>5006</v>
      </c>
      <c r="N1473">
        <v>6.8</v>
      </c>
      <c r="O1473" s="12">
        <f>Table19[[#This Row],[imdb_score]] / 10</f>
        <v>0.67999999999999994</v>
      </c>
      <c r="P1473" s="10">
        <v>175</v>
      </c>
      <c r="Q1473" s="10">
        <v>548</v>
      </c>
      <c r="R1473" s="10">
        <v>114321</v>
      </c>
      <c r="S1473" s="10">
        <v>18693</v>
      </c>
      <c r="T1473" t="s">
        <v>22</v>
      </c>
      <c r="U1473" s="1">
        <v>2.35</v>
      </c>
      <c r="V1473" t="b">
        <f>IF(Table19[[#This Row],[gross]]-Table19[[#This Row],[budget]] &gt; 0, TRUE, FALSE)</f>
        <v>1</v>
      </c>
    </row>
    <row r="1474" spans="1:22" x14ac:dyDescent="0.35">
      <c r="A1474" t="s">
        <v>5255</v>
      </c>
      <c r="B1474" s="10">
        <v>2009</v>
      </c>
      <c r="C1474" t="s">
        <v>5253</v>
      </c>
      <c r="D1474" t="s">
        <v>3781</v>
      </c>
      <c r="E1474" t="s">
        <v>445</v>
      </c>
      <c r="F1474" t="s">
        <v>5256</v>
      </c>
      <c r="G1474" t="s">
        <v>481</v>
      </c>
      <c r="H1474" s="6">
        <v>33000000</v>
      </c>
      <c r="I1474" s="6">
        <v>10326062</v>
      </c>
      <c r="J1474" t="s">
        <v>625</v>
      </c>
      <c r="K1474" s="10">
        <v>108</v>
      </c>
      <c r="L1474" t="s">
        <v>5254</v>
      </c>
      <c r="M1474" t="s">
        <v>5257</v>
      </c>
      <c r="N1474">
        <v>6.8</v>
      </c>
      <c r="O1474" s="12">
        <f>Table19[[#This Row],[imdb_score]] / 10</f>
        <v>0.67999999999999994</v>
      </c>
      <c r="P1474" s="10">
        <v>219</v>
      </c>
      <c r="Q1474" s="10">
        <v>310</v>
      </c>
      <c r="R1474" s="10">
        <v>121432</v>
      </c>
      <c r="S1474" s="10">
        <v>14127</v>
      </c>
      <c r="T1474" t="s">
        <v>22</v>
      </c>
      <c r="U1474" s="1">
        <v>2.35</v>
      </c>
      <c r="V1474" t="b">
        <f>IF(Table19[[#This Row],[gross]]-Table19[[#This Row],[budget]] &gt; 0, TRUE, FALSE)</f>
        <v>0</v>
      </c>
    </row>
    <row r="1475" spans="1:22" x14ac:dyDescent="0.35">
      <c r="A1475" t="s">
        <v>5531</v>
      </c>
      <c r="B1475" s="10">
        <v>1999</v>
      </c>
      <c r="C1475" t="s">
        <v>5529</v>
      </c>
      <c r="D1475" t="s">
        <v>790</v>
      </c>
      <c r="E1475" t="s">
        <v>5530</v>
      </c>
      <c r="F1475" t="s">
        <v>2923</v>
      </c>
      <c r="G1475" t="s">
        <v>32</v>
      </c>
      <c r="H1475" s="6">
        <v>36000000</v>
      </c>
      <c r="I1475" s="6">
        <v>14378353</v>
      </c>
      <c r="J1475" t="s">
        <v>31</v>
      </c>
      <c r="K1475" s="10">
        <v>127</v>
      </c>
      <c r="L1475" t="s">
        <v>2590</v>
      </c>
      <c r="M1475" t="s">
        <v>5532</v>
      </c>
      <c r="N1475">
        <v>6.8</v>
      </c>
      <c r="O1475" s="12">
        <f>Table19[[#This Row],[imdb_score]] / 10</f>
        <v>0.67999999999999994</v>
      </c>
      <c r="P1475" s="10">
        <v>95</v>
      </c>
      <c r="Q1475" s="10">
        <v>194</v>
      </c>
      <c r="R1475" s="10">
        <v>12375</v>
      </c>
      <c r="S1475" s="10">
        <v>2393</v>
      </c>
      <c r="T1475" t="s">
        <v>22</v>
      </c>
      <c r="U1475" s="1">
        <v>2.35</v>
      </c>
      <c r="V1475" t="b">
        <f>IF(Table19[[#This Row],[gross]]-Table19[[#This Row],[budget]] &gt; 0, TRUE, FALSE)</f>
        <v>0</v>
      </c>
    </row>
    <row r="1476" spans="1:22" x14ac:dyDescent="0.35">
      <c r="A1476" t="s">
        <v>5584</v>
      </c>
      <c r="B1476" s="10">
        <v>2006</v>
      </c>
      <c r="C1476" t="s">
        <v>3093</v>
      </c>
      <c r="D1476" t="s">
        <v>1912</v>
      </c>
      <c r="E1476" t="s">
        <v>214</v>
      </c>
      <c r="F1476" t="s">
        <v>5585</v>
      </c>
      <c r="G1476" t="s">
        <v>32</v>
      </c>
      <c r="H1476" s="6">
        <v>35000000</v>
      </c>
      <c r="I1476" s="6">
        <v>124732962</v>
      </c>
      <c r="J1476" t="s">
        <v>31</v>
      </c>
      <c r="K1476" s="10">
        <v>109</v>
      </c>
      <c r="L1476" t="s">
        <v>1147</v>
      </c>
      <c r="M1476" t="s">
        <v>5586</v>
      </c>
      <c r="N1476">
        <v>6.8</v>
      </c>
      <c r="O1476" s="12">
        <f>Table19[[#This Row],[imdb_score]] / 10</f>
        <v>0.67999999999999994</v>
      </c>
      <c r="P1476" s="10">
        <v>208</v>
      </c>
      <c r="Q1476" s="10">
        <v>631</v>
      </c>
      <c r="R1476" s="10">
        <v>286178</v>
      </c>
      <c r="S1476" s="10">
        <v>23923</v>
      </c>
      <c r="T1476" t="s">
        <v>22</v>
      </c>
      <c r="U1476" s="1">
        <v>2.35</v>
      </c>
      <c r="V1476" t="b">
        <f>IF(Table19[[#This Row],[gross]]-Table19[[#This Row],[budget]] &gt; 0, TRUE, FALSE)</f>
        <v>1</v>
      </c>
    </row>
    <row r="1477" spans="1:22" x14ac:dyDescent="0.35">
      <c r="A1477" t="s">
        <v>5597</v>
      </c>
      <c r="B1477" s="10">
        <v>2008</v>
      </c>
      <c r="C1477" t="s">
        <v>2451</v>
      </c>
      <c r="D1477" t="s">
        <v>99</v>
      </c>
      <c r="E1477" t="s">
        <v>1484</v>
      </c>
      <c r="F1477" t="s">
        <v>677</v>
      </c>
      <c r="G1477" t="s">
        <v>32</v>
      </c>
      <c r="H1477" s="6">
        <v>35000000</v>
      </c>
      <c r="I1477" s="6">
        <v>81159365</v>
      </c>
      <c r="J1477" t="s">
        <v>31</v>
      </c>
      <c r="K1477" s="10">
        <v>123</v>
      </c>
      <c r="L1477" t="s">
        <v>1711</v>
      </c>
      <c r="M1477" t="s">
        <v>5598</v>
      </c>
      <c r="N1477">
        <v>6.8</v>
      </c>
      <c r="O1477" s="12">
        <f>Table19[[#This Row],[imdb_score]] / 10</f>
        <v>0.67999999999999994</v>
      </c>
      <c r="P1477" s="10">
        <v>144</v>
      </c>
      <c r="Q1477" s="10">
        <v>278</v>
      </c>
      <c r="R1477" s="10">
        <v>191470</v>
      </c>
      <c r="S1477" s="10">
        <v>25661</v>
      </c>
      <c r="T1477" t="s">
        <v>22</v>
      </c>
      <c r="U1477" s="1">
        <v>2.35</v>
      </c>
      <c r="V1477" t="b">
        <f>IF(Table19[[#This Row],[gross]]-Table19[[#This Row],[budget]] &gt; 0, TRUE, FALSE)</f>
        <v>1</v>
      </c>
    </row>
    <row r="1478" spans="1:22" x14ac:dyDescent="0.35">
      <c r="A1478" t="s">
        <v>4486</v>
      </c>
      <c r="B1478" s="10">
        <v>2001</v>
      </c>
      <c r="C1478" t="s">
        <v>2119</v>
      </c>
      <c r="D1478" t="s">
        <v>36</v>
      </c>
      <c r="E1478" t="s">
        <v>557</v>
      </c>
      <c r="F1478" t="s">
        <v>4487</v>
      </c>
      <c r="G1478" t="s">
        <v>481</v>
      </c>
      <c r="H1478" s="6">
        <v>35000000</v>
      </c>
      <c r="I1478" s="6">
        <v>31598308</v>
      </c>
      <c r="J1478" t="s">
        <v>31</v>
      </c>
      <c r="K1478" s="10">
        <v>122</v>
      </c>
      <c r="L1478" t="s">
        <v>2402</v>
      </c>
      <c r="M1478" t="s">
        <v>4488</v>
      </c>
      <c r="N1478">
        <v>6.8</v>
      </c>
      <c r="O1478" s="12">
        <f>Table19[[#This Row],[imdb_score]] / 10</f>
        <v>0.67999999999999994</v>
      </c>
      <c r="P1478" s="10">
        <v>208</v>
      </c>
      <c r="Q1478" s="10">
        <v>541</v>
      </c>
      <c r="R1478" s="10">
        <v>124765</v>
      </c>
      <c r="S1478" s="10">
        <v>41636</v>
      </c>
      <c r="T1478" t="s">
        <v>22</v>
      </c>
      <c r="U1478" s="1">
        <v>2.35</v>
      </c>
      <c r="V1478" t="b">
        <f>IF(Table19[[#This Row],[gross]]-Table19[[#This Row],[budget]] &gt; 0, TRUE, FALSE)</f>
        <v>0</v>
      </c>
    </row>
    <row r="1479" spans="1:22" x14ac:dyDescent="0.35">
      <c r="A1479" t="s">
        <v>5724</v>
      </c>
      <c r="B1479" s="10">
        <v>2006</v>
      </c>
      <c r="C1479" t="s">
        <v>4751</v>
      </c>
      <c r="D1479" t="s">
        <v>5723</v>
      </c>
      <c r="E1479" t="s">
        <v>5722</v>
      </c>
      <c r="F1479" t="s">
        <v>5725</v>
      </c>
      <c r="G1479" t="s">
        <v>77</v>
      </c>
      <c r="H1479" s="6">
        <v>30000000</v>
      </c>
      <c r="I1479" s="6">
        <v>37617947</v>
      </c>
      <c r="J1479" t="s">
        <v>31</v>
      </c>
      <c r="K1479" s="10">
        <v>101</v>
      </c>
      <c r="L1479" t="s">
        <v>4521</v>
      </c>
      <c r="M1479" t="s">
        <v>5726</v>
      </c>
      <c r="N1479">
        <v>6.8</v>
      </c>
      <c r="O1479" s="12">
        <f>Table19[[#This Row],[imdb_score]] / 10</f>
        <v>0.67999999999999994</v>
      </c>
      <c r="P1479" s="10">
        <v>122</v>
      </c>
      <c r="Q1479" s="10">
        <v>203</v>
      </c>
      <c r="R1479" s="10">
        <v>8143</v>
      </c>
      <c r="S1479" s="10">
        <v>966</v>
      </c>
      <c r="T1479" t="s">
        <v>22</v>
      </c>
      <c r="U1479" s="1">
        <v>2.35</v>
      </c>
      <c r="V1479" t="b">
        <f>IF(Table19[[#This Row],[gross]]-Table19[[#This Row],[budget]] &gt; 0, TRUE, FALSE)</f>
        <v>1</v>
      </c>
    </row>
    <row r="1480" spans="1:22" x14ac:dyDescent="0.35">
      <c r="A1480" t="s">
        <v>5844</v>
      </c>
      <c r="B1480" s="10">
        <v>2001</v>
      </c>
      <c r="C1480" t="s">
        <v>5843</v>
      </c>
      <c r="D1480" t="s">
        <v>99</v>
      </c>
      <c r="E1480" t="s">
        <v>1068</v>
      </c>
      <c r="F1480" t="s">
        <v>5845</v>
      </c>
      <c r="G1480" t="s">
        <v>481</v>
      </c>
      <c r="H1480" s="6">
        <v>35000000</v>
      </c>
      <c r="I1480" s="6">
        <v>11405825</v>
      </c>
      <c r="J1480" t="s">
        <v>31</v>
      </c>
      <c r="K1480" s="10">
        <v>111</v>
      </c>
      <c r="L1480" t="s">
        <v>2690</v>
      </c>
      <c r="M1480" t="s">
        <v>5846</v>
      </c>
      <c r="N1480">
        <v>6.8</v>
      </c>
      <c r="O1480" s="12">
        <f>Table19[[#This Row],[imdb_score]] / 10</f>
        <v>0.67999999999999994</v>
      </c>
      <c r="P1480" s="10">
        <v>119</v>
      </c>
      <c r="Q1480" s="10">
        <v>208</v>
      </c>
      <c r="R1480" s="10">
        <v>28542</v>
      </c>
      <c r="S1480" s="10">
        <v>19805</v>
      </c>
      <c r="T1480" t="s">
        <v>22</v>
      </c>
      <c r="U1480" s="1">
        <v>2.35</v>
      </c>
      <c r="V1480" t="b">
        <f>IF(Table19[[#This Row],[gross]]-Table19[[#This Row],[budget]] &gt; 0, TRUE, FALSE)</f>
        <v>0</v>
      </c>
    </row>
    <row r="1481" spans="1:22" x14ac:dyDescent="0.35">
      <c r="A1481" t="s">
        <v>5907</v>
      </c>
      <c r="B1481" s="10">
        <v>1999</v>
      </c>
      <c r="C1481" t="s">
        <v>870</v>
      </c>
      <c r="D1481" t="s">
        <v>5906</v>
      </c>
      <c r="E1481" t="s">
        <v>5904</v>
      </c>
      <c r="F1481" t="s">
        <v>5908</v>
      </c>
      <c r="G1481" t="s">
        <v>481</v>
      </c>
      <c r="H1481" s="6">
        <v>35000000</v>
      </c>
      <c r="I1481" s="6">
        <v>630779</v>
      </c>
      <c r="J1481" t="s">
        <v>31</v>
      </c>
      <c r="K1481" s="10">
        <v>148</v>
      </c>
      <c r="L1481" t="s">
        <v>5905</v>
      </c>
      <c r="M1481" t="s">
        <v>5909</v>
      </c>
      <c r="N1481">
        <v>6.8</v>
      </c>
      <c r="O1481" s="12">
        <f>Table19[[#This Row],[imdb_score]] / 10</f>
        <v>0.67999999999999994</v>
      </c>
      <c r="P1481" s="10">
        <v>95</v>
      </c>
      <c r="Q1481" s="10">
        <v>159</v>
      </c>
      <c r="R1481" s="10">
        <v>11101</v>
      </c>
      <c r="S1481" s="10">
        <v>5</v>
      </c>
      <c r="T1481" t="s">
        <v>22</v>
      </c>
      <c r="U1481" s="1">
        <v>2.35</v>
      </c>
      <c r="V1481" t="b">
        <f>IF(Table19[[#This Row],[gross]]-Table19[[#This Row],[budget]] &gt; 0, TRUE, FALSE)</f>
        <v>0</v>
      </c>
    </row>
    <row r="1482" spans="1:22" x14ac:dyDescent="0.35">
      <c r="A1482" t="s">
        <v>5914</v>
      </c>
      <c r="B1482" s="10">
        <v>2014</v>
      </c>
      <c r="C1482" t="s">
        <v>3162</v>
      </c>
      <c r="D1482" t="s">
        <v>3163</v>
      </c>
      <c r="E1482" t="s">
        <v>5913</v>
      </c>
      <c r="F1482" t="s">
        <v>5915</v>
      </c>
      <c r="G1482" t="s">
        <v>32</v>
      </c>
      <c r="H1482" s="6">
        <v>34000000</v>
      </c>
      <c r="I1482" s="6">
        <v>102413606</v>
      </c>
      <c r="J1482" t="s">
        <v>31</v>
      </c>
      <c r="K1482" s="10">
        <v>113</v>
      </c>
      <c r="L1482" t="s">
        <v>1319</v>
      </c>
      <c r="M1482" t="s">
        <v>5916</v>
      </c>
      <c r="N1482">
        <v>6.8</v>
      </c>
      <c r="O1482" s="12">
        <f>Table19[[#This Row],[imdb_score]] / 10</f>
        <v>0.67999999999999994</v>
      </c>
      <c r="P1482" s="10">
        <v>297</v>
      </c>
      <c r="Q1482" s="10">
        <v>524</v>
      </c>
      <c r="R1482" s="10">
        <v>310903</v>
      </c>
      <c r="S1482" s="10">
        <v>1783</v>
      </c>
      <c r="T1482" t="s">
        <v>22</v>
      </c>
      <c r="U1482" s="1">
        <v>2.35</v>
      </c>
      <c r="V1482" t="b">
        <f>IF(Table19[[#This Row],[gross]]-Table19[[#This Row],[budget]] &gt; 0, TRUE, FALSE)</f>
        <v>1</v>
      </c>
    </row>
    <row r="1483" spans="1:22" x14ac:dyDescent="0.35">
      <c r="A1483" t="s">
        <v>5994</v>
      </c>
      <c r="B1483" s="10">
        <v>2005</v>
      </c>
      <c r="C1483" t="s">
        <v>5993</v>
      </c>
      <c r="D1483" t="s">
        <v>2502</v>
      </c>
      <c r="E1483" t="s">
        <v>5312</v>
      </c>
      <c r="F1483" t="s">
        <v>1806</v>
      </c>
      <c r="G1483" t="s">
        <v>32</v>
      </c>
      <c r="H1483" s="6">
        <v>10000000</v>
      </c>
      <c r="I1483" s="6">
        <v>4280577</v>
      </c>
      <c r="J1483" t="s">
        <v>31</v>
      </c>
      <c r="K1483" s="10">
        <v>118</v>
      </c>
      <c r="L1483" t="s">
        <v>3841</v>
      </c>
      <c r="M1483" t="s">
        <v>5995</v>
      </c>
      <c r="N1483">
        <v>6.8</v>
      </c>
      <c r="O1483" s="12">
        <f>Table19[[#This Row],[imdb_score]] / 10</f>
        <v>0.67999999999999994</v>
      </c>
      <c r="P1483" s="10">
        <v>90</v>
      </c>
      <c r="Q1483" s="10">
        <v>114</v>
      </c>
      <c r="R1483" s="10">
        <v>50919</v>
      </c>
      <c r="S1483" s="10">
        <v>2859</v>
      </c>
      <c r="T1483" t="s">
        <v>22</v>
      </c>
      <c r="U1483" s="1">
        <v>2.35</v>
      </c>
      <c r="V1483" t="b">
        <f>IF(Table19[[#This Row],[gross]]-Table19[[#This Row],[budget]] &gt; 0, TRUE, FALSE)</f>
        <v>0</v>
      </c>
    </row>
    <row r="1484" spans="1:22" x14ac:dyDescent="0.35">
      <c r="A1484" t="s">
        <v>6033</v>
      </c>
      <c r="B1484" s="10">
        <v>2011</v>
      </c>
      <c r="C1484" t="s">
        <v>792</v>
      </c>
      <c r="D1484" t="s">
        <v>3694</v>
      </c>
      <c r="E1484" t="s">
        <v>6032</v>
      </c>
      <c r="F1484" t="s">
        <v>6034</v>
      </c>
      <c r="G1484" t="s">
        <v>481</v>
      </c>
      <c r="H1484" s="6">
        <v>32500000</v>
      </c>
      <c r="I1484" s="6">
        <v>169076745</v>
      </c>
      <c r="J1484" t="s">
        <v>31</v>
      </c>
      <c r="K1484" s="10">
        <v>131</v>
      </c>
      <c r="L1484" t="s">
        <v>1346</v>
      </c>
      <c r="M1484" t="s">
        <v>6035</v>
      </c>
      <c r="N1484">
        <v>6.8</v>
      </c>
      <c r="O1484" s="12">
        <f>Table19[[#This Row],[imdb_score]] / 10</f>
        <v>0.67999999999999994</v>
      </c>
      <c r="P1484" s="10">
        <v>371</v>
      </c>
      <c r="Q1484" s="10">
        <v>485</v>
      </c>
      <c r="R1484" s="10">
        <v>218711</v>
      </c>
      <c r="S1484" s="10">
        <v>3229</v>
      </c>
      <c r="T1484" t="s">
        <v>22</v>
      </c>
      <c r="U1484" s="1">
        <v>2.35</v>
      </c>
      <c r="V1484" t="b">
        <f>IF(Table19[[#This Row],[gross]]-Table19[[#This Row],[budget]] &gt; 0, TRUE, FALSE)</f>
        <v>1</v>
      </c>
    </row>
    <row r="1485" spans="1:22" x14ac:dyDescent="0.35">
      <c r="A1485" t="s">
        <v>6091</v>
      </c>
      <c r="B1485" s="10">
        <v>1999</v>
      </c>
      <c r="C1485" t="s">
        <v>403</v>
      </c>
      <c r="D1485" t="s">
        <v>573</v>
      </c>
      <c r="E1485" t="s">
        <v>6090</v>
      </c>
      <c r="F1485" t="s">
        <v>6092</v>
      </c>
      <c r="G1485" t="s">
        <v>481</v>
      </c>
      <c r="H1485" s="6">
        <v>55000000</v>
      </c>
      <c r="I1485" s="6">
        <v>16640210</v>
      </c>
      <c r="J1485" t="s">
        <v>31</v>
      </c>
      <c r="K1485" s="10">
        <v>121</v>
      </c>
      <c r="L1485" t="s">
        <v>3204</v>
      </c>
      <c r="M1485" t="s">
        <v>6093</v>
      </c>
      <c r="N1485">
        <v>6.8</v>
      </c>
      <c r="O1485" s="12">
        <f>Table19[[#This Row],[imdb_score]] / 10</f>
        <v>0.67999999999999994</v>
      </c>
      <c r="P1485" s="10">
        <v>163</v>
      </c>
      <c r="Q1485" s="10">
        <v>382</v>
      </c>
      <c r="R1485" s="10">
        <v>53028</v>
      </c>
      <c r="S1485" s="10">
        <v>13040</v>
      </c>
      <c r="T1485" t="s">
        <v>22</v>
      </c>
      <c r="U1485" s="1">
        <v>2.35</v>
      </c>
      <c r="V1485" t="b">
        <f>IF(Table19[[#This Row],[gross]]-Table19[[#This Row],[budget]] &gt; 0, TRUE, FALSE)</f>
        <v>0</v>
      </c>
    </row>
    <row r="1486" spans="1:22" x14ac:dyDescent="0.35">
      <c r="A1486" t="s">
        <v>6174</v>
      </c>
      <c r="B1486" s="10">
        <v>2012</v>
      </c>
      <c r="C1486" t="s">
        <v>6172</v>
      </c>
      <c r="D1486" t="s">
        <v>368</v>
      </c>
      <c r="E1486" t="s">
        <v>6173</v>
      </c>
      <c r="F1486" t="s">
        <v>6175</v>
      </c>
      <c r="G1486" t="s">
        <v>32</v>
      </c>
      <c r="H1486" s="6">
        <v>30000000</v>
      </c>
      <c r="I1486" s="6">
        <v>125014030</v>
      </c>
      <c r="J1486" t="s">
        <v>31</v>
      </c>
      <c r="K1486" s="10">
        <v>104</v>
      </c>
      <c r="L1486" t="s">
        <v>178</v>
      </c>
      <c r="M1486" t="s">
        <v>6176</v>
      </c>
      <c r="N1486">
        <v>6.8</v>
      </c>
      <c r="O1486" s="12">
        <f>Table19[[#This Row],[imdb_score]] / 10</f>
        <v>0.67999999999999994</v>
      </c>
      <c r="P1486" s="10">
        <v>214</v>
      </c>
      <c r="Q1486" s="10">
        <v>164</v>
      </c>
      <c r="R1486" s="10">
        <v>145852</v>
      </c>
      <c r="S1486" s="10">
        <v>18322</v>
      </c>
      <c r="T1486" t="s">
        <v>22</v>
      </c>
      <c r="U1486" s="1">
        <v>2.35</v>
      </c>
      <c r="V1486" t="b">
        <f>IF(Table19[[#This Row],[gross]]-Table19[[#This Row],[budget]] &gt; 0, TRUE, FALSE)</f>
        <v>1</v>
      </c>
    </row>
    <row r="1487" spans="1:22" x14ac:dyDescent="0.35">
      <c r="A1487" t="s">
        <v>6188</v>
      </c>
      <c r="B1487" s="10">
        <v>1991</v>
      </c>
      <c r="C1487" t="s">
        <v>134</v>
      </c>
      <c r="D1487" t="s">
        <v>3130</v>
      </c>
      <c r="E1487" t="s">
        <v>5714</v>
      </c>
      <c r="F1487" t="s">
        <v>6189</v>
      </c>
      <c r="G1487" t="s">
        <v>32</v>
      </c>
      <c r="H1487" s="6">
        <v>38000000</v>
      </c>
      <c r="I1487" s="6">
        <v>113502246</v>
      </c>
      <c r="J1487" t="s">
        <v>31</v>
      </c>
      <c r="K1487" s="10">
        <v>99</v>
      </c>
      <c r="L1487" t="s">
        <v>2220</v>
      </c>
      <c r="M1487" t="s">
        <v>6190</v>
      </c>
      <c r="N1487">
        <v>6.8</v>
      </c>
      <c r="O1487" s="12">
        <f>Table19[[#This Row],[imdb_score]] / 10</f>
        <v>0.67999999999999994</v>
      </c>
      <c r="P1487" s="10">
        <v>55</v>
      </c>
      <c r="Q1487" s="10">
        <v>125</v>
      </c>
      <c r="R1487" s="10">
        <v>96607</v>
      </c>
      <c r="S1487" s="10">
        <v>3696</v>
      </c>
      <c r="T1487" t="s">
        <v>22</v>
      </c>
      <c r="U1487" s="1">
        <v>1.85</v>
      </c>
      <c r="V1487" t="b">
        <f>IF(Table19[[#This Row],[gross]]-Table19[[#This Row],[budget]] &gt; 0, TRUE, FALSE)</f>
        <v>1</v>
      </c>
    </row>
    <row r="1488" spans="1:22" x14ac:dyDescent="0.35">
      <c r="A1488" t="s">
        <v>6258</v>
      </c>
      <c r="B1488" s="10">
        <v>1995</v>
      </c>
      <c r="C1488" t="s">
        <v>6256</v>
      </c>
      <c r="D1488" t="s">
        <v>3139</v>
      </c>
      <c r="E1488" t="s">
        <v>6257</v>
      </c>
      <c r="F1488" t="s">
        <v>4999</v>
      </c>
      <c r="G1488" t="s">
        <v>231</v>
      </c>
      <c r="H1488" s="6">
        <v>30000000</v>
      </c>
      <c r="I1488" s="6">
        <v>66600000</v>
      </c>
      <c r="J1488" t="s">
        <v>309</v>
      </c>
      <c r="K1488" s="10">
        <v>91</v>
      </c>
      <c r="L1488" t="s">
        <v>3095</v>
      </c>
      <c r="M1488" t="s">
        <v>6259</v>
      </c>
      <c r="N1488">
        <v>6.8</v>
      </c>
      <c r="O1488" s="12">
        <f>Table19[[#This Row],[imdb_score]] / 10</f>
        <v>0.67999999999999994</v>
      </c>
      <c r="P1488" s="10">
        <v>79</v>
      </c>
      <c r="Q1488" s="10">
        <v>182</v>
      </c>
      <c r="R1488" s="10">
        <v>94435</v>
      </c>
      <c r="S1488" s="10">
        <v>1185</v>
      </c>
      <c r="T1488" t="s">
        <v>22</v>
      </c>
      <c r="U1488" s="1">
        <v>1.85</v>
      </c>
      <c r="V1488" t="b">
        <f>IF(Table19[[#This Row],[gross]]-Table19[[#This Row],[budget]] &gt; 0, TRUE, FALSE)</f>
        <v>1</v>
      </c>
    </row>
    <row r="1489" spans="1:22" x14ac:dyDescent="0.35">
      <c r="A1489" t="s">
        <v>6394</v>
      </c>
      <c r="B1489" s="10">
        <v>2011</v>
      </c>
      <c r="C1489" t="s">
        <v>768</v>
      </c>
      <c r="D1489" t="s">
        <v>6393</v>
      </c>
      <c r="E1489" t="s">
        <v>6392</v>
      </c>
      <c r="F1489" t="s">
        <v>6395</v>
      </c>
      <c r="G1489" t="s">
        <v>32</v>
      </c>
      <c r="H1489" s="6">
        <v>30000000</v>
      </c>
      <c r="I1489" s="6">
        <v>40247512</v>
      </c>
      <c r="J1489" t="s">
        <v>31</v>
      </c>
      <c r="K1489" s="10">
        <v>111</v>
      </c>
      <c r="L1489" t="s">
        <v>754</v>
      </c>
      <c r="M1489" t="s">
        <v>6396</v>
      </c>
      <c r="N1489">
        <v>6.8</v>
      </c>
      <c r="O1489" s="12">
        <f>Table19[[#This Row],[imdb_score]] / 10</f>
        <v>0.67999999999999994</v>
      </c>
      <c r="P1489" s="10">
        <v>417</v>
      </c>
      <c r="Q1489" s="10">
        <v>438</v>
      </c>
      <c r="R1489" s="10">
        <v>159198</v>
      </c>
      <c r="S1489" s="10">
        <v>257</v>
      </c>
      <c r="T1489" t="s">
        <v>22</v>
      </c>
      <c r="U1489" s="1">
        <v>2.35</v>
      </c>
      <c r="V1489" t="b">
        <f>IF(Table19[[#This Row],[gross]]-Table19[[#This Row],[budget]] &gt; 0, TRUE, FALSE)</f>
        <v>1</v>
      </c>
    </row>
    <row r="1490" spans="1:22" x14ac:dyDescent="0.35">
      <c r="A1490" t="s">
        <v>6436</v>
      </c>
      <c r="B1490" s="10">
        <v>1998</v>
      </c>
      <c r="C1490" t="s">
        <v>1345</v>
      </c>
      <c r="D1490" t="s">
        <v>1345</v>
      </c>
      <c r="E1490" t="s">
        <v>6435</v>
      </c>
      <c r="F1490" t="s">
        <v>6437</v>
      </c>
      <c r="G1490" t="s">
        <v>481</v>
      </c>
      <c r="H1490" s="6">
        <v>30000000</v>
      </c>
      <c r="I1490" s="6">
        <v>26525834</v>
      </c>
      <c r="J1490" t="s">
        <v>31</v>
      </c>
      <c r="K1490" s="10">
        <v>108</v>
      </c>
      <c r="L1490" t="s">
        <v>1147</v>
      </c>
      <c r="M1490" t="s">
        <v>6438</v>
      </c>
      <c r="N1490">
        <v>6.8</v>
      </c>
      <c r="O1490" s="12">
        <f>Table19[[#This Row],[imdb_score]] / 10</f>
        <v>0.67999999999999994</v>
      </c>
      <c r="P1490" s="10">
        <v>110</v>
      </c>
      <c r="Q1490" s="10">
        <v>227</v>
      </c>
      <c r="R1490" s="10">
        <v>21998</v>
      </c>
      <c r="S1490" s="10">
        <v>1023</v>
      </c>
      <c r="T1490" t="s">
        <v>22</v>
      </c>
      <c r="U1490" s="1">
        <v>1.85</v>
      </c>
      <c r="V1490" t="b">
        <f>IF(Table19[[#This Row],[gross]]-Table19[[#This Row],[budget]] &gt; 0, TRUE, FALSE)</f>
        <v>0</v>
      </c>
    </row>
    <row r="1491" spans="1:22" x14ac:dyDescent="0.35">
      <c r="A1491" t="s">
        <v>6567</v>
      </c>
      <c r="B1491" s="10">
        <v>2009</v>
      </c>
      <c r="C1491" t="s">
        <v>2224</v>
      </c>
      <c r="D1491" t="s">
        <v>150</v>
      </c>
      <c r="E1491" t="s">
        <v>5566</v>
      </c>
      <c r="F1491" t="s">
        <v>1019</v>
      </c>
      <c r="G1491" t="s">
        <v>32</v>
      </c>
      <c r="H1491" s="6">
        <v>40000000</v>
      </c>
      <c r="I1491" s="6">
        <v>7689458</v>
      </c>
      <c r="J1491" t="s">
        <v>47</v>
      </c>
      <c r="K1491" s="10">
        <v>123</v>
      </c>
      <c r="L1491" t="s">
        <v>6566</v>
      </c>
      <c r="M1491" t="s">
        <v>6568</v>
      </c>
      <c r="N1491">
        <v>6.8</v>
      </c>
      <c r="O1491" s="12">
        <f>Table19[[#This Row],[imdb_score]] / 10</f>
        <v>0.67999999999999994</v>
      </c>
      <c r="P1491" s="10">
        <v>292</v>
      </c>
      <c r="Q1491" s="10">
        <v>210</v>
      </c>
      <c r="R1491" s="10">
        <v>126307</v>
      </c>
      <c r="S1491" s="10">
        <v>11769</v>
      </c>
      <c r="T1491" t="s">
        <v>22</v>
      </c>
      <c r="U1491" s="1">
        <v>1.85</v>
      </c>
      <c r="V1491" t="b">
        <f>IF(Table19[[#This Row],[gross]]-Table19[[#This Row],[budget]] &gt; 0, TRUE, FALSE)</f>
        <v>0</v>
      </c>
    </row>
    <row r="1492" spans="1:22" x14ac:dyDescent="0.35">
      <c r="A1492" t="s">
        <v>6618</v>
      </c>
      <c r="B1492" s="10">
        <v>2011</v>
      </c>
      <c r="C1492" t="s">
        <v>103</v>
      </c>
      <c r="D1492" t="s">
        <v>529</v>
      </c>
      <c r="E1492" t="s">
        <v>3663</v>
      </c>
      <c r="F1492" t="s">
        <v>6619</v>
      </c>
      <c r="G1492" t="s">
        <v>481</v>
      </c>
      <c r="H1492" s="6">
        <v>30000000</v>
      </c>
      <c r="I1492" s="6">
        <v>537580</v>
      </c>
      <c r="J1492" t="s">
        <v>31</v>
      </c>
      <c r="K1492" s="10">
        <v>129</v>
      </c>
      <c r="L1492" t="s">
        <v>6617</v>
      </c>
      <c r="M1492" t="s">
        <v>6620</v>
      </c>
      <c r="N1492">
        <v>6.8</v>
      </c>
      <c r="O1492" s="12">
        <f>Table19[[#This Row],[imdb_score]] / 10</f>
        <v>0.67999999999999994</v>
      </c>
      <c r="P1492" s="10">
        <v>134</v>
      </c>
      <c r="Q1492" s="10">
        <v>124</v>
      </c>
      <c r="R1492" s="10">
        <v>52972</v>
      </c>
      <c r="S1492" s="10">
        <v>19620</v>
      </c>
      <c r="T1492" t="s">
        <v>22</v>
      </c>
      <c r="U1492" s="1">
        <v>2.35</v>
      </c>
      <c r="V1492" t="b">
        <f>IF(Table19[[#This Row],[gross]]-Table19[[#This Row],[budget]] &gt; 0, TRUE, FALSE)</f>
        <v>0</v>
      </c>
    </row>
    <row r="1493" spans="1:22" x14ac:dyDescent="0.35">
      <c r="A1493" t="s">
        <v>6712</v>
      </c>
      <c r="B1493" s="10">
        <v>1981</v>
      </c>
      <c r="C1493" t="s">
        <v>4746</v>
      </c>
      <c r="D1493" t="s">
        <v>781</v>
      </c>
      <c r="E1493" t="s">
        <v>6711</v>
      </c>
      <c r="F1493" t="s">
        <v>894</v>
      </c>
      <c r="G1493" t="s">
        <v>77</v>
      </c>
      <c r="H1493" s="6">
        <v>28000000</v>
      </c>
      <c r="I1493" s="6">
        <v>62300000</v>
      </c>
      <c r="J1493" t="s">
        <v>47</v>
      </c>
      <c r="K1493" s="10">
        <v>127</v>
      </c>
      <c r="L1493" t="s">
        <v>42</v>
      </c>
      <c r="M1493" t="s">
        <v>6713</v>
      </c>
      <c r="N1493">
        <v>6.8</v>
      </c>
      <c r="O1493" s="12">
        <f>Table19[[#This Row],[imdb_score]] / 10</f>
        <v>0.67999999999999994</v>
      </c>
      <c r="P1493" s="10">
        <v>112</v>
      </c>
      <c r="Q1493" s="10">
        <v>263</v>
      </c>
      <c r="R1493" s="10">
        <v>72085</v>
      </c>
      <c r="S1493" s="10">
        <v>2118</v>
      </c>
      <c r="T1493" t="s">
        <v>22</v>
      </c>
      <c r="U1493" s="1">
        <v>2.35</v>
      </c>
      <c r="V1493" t="b">
        <f>IF(Table19[[#This Row],[gross]]-Table19[[#This Row],[budget]] &gt; 0, TRUE, FALSE)</f>
        <v>1</v>
      </c>
    </row>
    <row r="1494" spans="1:22" x14ac:dyDescent="0.35">
      <c r="A1494" t="s">
        <v>6843</v>
      </c>
      <c r="B1494" s="10">
        <v>2007</v>
      </c>
      <c r="C1494" t="s">
        <v>665</v>
      </c>
      <c r="D1494" t="s">
        <v>66</v>
      </c>
      <c r="E1494" t="s">
        <v>312</v>
      </c>
      <c r="F1494" t="s">
        <v>1912</v>
      </c>
      <c r="G1494" t="s">
        <v>481</v>
      </c>
      <c r="H1494" s="6">
        <v>27500000</v>
      </c>
      <c r="I1494" s="6">
        <v>9664316</v>
      </c>
      <c r="J1494" t="s">
        <v>31</v>
      </c>
      <c r="K1494" s="10">
        <v>122</v>
      </c>
      <c r="L1494" t="s">
        <v>3204</v>
      </c>
      <c r="M1494" t="s">
        <v>6844</v>
      </c>
      <c r="N1494">
        <v>6.8</v>
      </c>
      <c r="O1494" s="12">
        <f>Table19[[#This Row],[imdb_score]] / 10</f>
        <v>0.67999999999999994</v>
      </c>
      <c r="P1494" s="10">
        <v>131</v>
      </c>
      <c r="Q1494" s="10">
        <v>197</v>
      </c>
      <c r="R1494" s="10">
        <v>47203</v>
      </c>
      <c r="S1494" s="10">
        <v>50950</v>
      </c>
      <c r="T1494" t="s">
        <v>22</v>
      </c>
      <c r="U1494" s="1">
        <v>2.35</v>
      </c>
      <c r="V1494" t="b">
        <f>IF(Table19[[#This Row],[gross]]-Table19[[#This Row],[budget]] &gt; 0, TRUE, FALSE)</f>
        <v>0</v>
      </c>
    </row>
    <row r="1495" spans="1:22" x14ac:dyDescent="0.35">
      <c r="A1495" t="s">
        <v>6900</v>
      </c>
      <c r="B1495" s="10">
        <v>2007</v>
      </c>
      <c r="C1495" t="s">
        <v>6899</v>
      </c>
      <c r="D1495" t="s">
        <v>356</v>
      </c>
      <c r="E1495" t="s">
        <v>2366</v>
      </c>
      <c r="F1495" t="s">
        <v>3246</v>
      </c>
      <c r="G1495" t="s">
        <v>77</v>
      </c>
      <c r="H1495" s="6">
        <v>27000000</v>
      </c>
      <c r="I1495" s="6">
        <v>7486906</v>
      </c>
      <c r="J1495" t="s">
        <v>31</v>
      </c>
      <c r="K1495" s="10">
        <v>106</v>
      </c>
      <c r="L1495" t="s">
        <v>3095</v>
      </c>
      <c r="M1495" t="s">
        <v>6901</v>
      </c>
      <c r="N1495">
        <v>6.8</v>
      </c>
      <c r="O1495" s="12">
        <f>Table19[[#This Row],[imdb_score]] / 10</f>
        <v>0.67999999999999994</v>
      </c>
      <c r="P1495" s="10">
        <v>118</v>
      </c>
      <c r="Q1495" s="10">
        <v>71</v>
      </c>
      <c r="R1495" s="10">
        <v>17436</v>
      </c>
      <c r="S1495" s="10">
        <v>2495</v>
      </c>
      <c r="T1495" t="s">
        <v>22</v>
      </c>
      <c r="U1495" s="1">
        <v>1.85</v>
      </c>
      <c r="V1495" t="b">
        <f>IF(Table19[[#This Row],[gross]]-Table19[[#This Row],[budget]] &gt; 0, TRUE, FALSE)</f>
        <v>0</v>
      </c>
    </row>
    <row r="1496" spans="1:22" x14ac:dyDescent="0.35">
      <c r="A1496" t="s">
        <v>7015</v>
      </c>
      <c r="B1496" s="10">
        <v>2001</v>
      </c>
      <c r="C1496" t="s">
        <v>3148</v>
      </c>
      <c r="D1496" t="s">
        <v>3148</v>
      </c>
      <c r="E1496" t="s">
        <v>5180</v>
      </c>
      <c r="F1496" t="s">
        <v>2674</v>
      </c>
      <c r="G1496" t="s">
        <v>32</v>
      </c>
      <c r="H1496" s="6">
        <v>26000000</v>
      </c>
      <c r="I1496" s="6">
        <v>7496522</v>
      </c>
      <c r="J1496" t="s">
        <v>31</v>
      </c>
      <c r="K1496" s="10">
        <v>103</v>
      </c>
      <c r="L1496" t="s">
        <v>7014</v>
      </c>
      <c r="M1496" t="s">
        <v>7016</v>
      </c>
      <c r="N1496">
        <v>6.8</v>
      </c>
      <c r="O1496" s="12">
        <f>Table19[[#This Row],[imdb_score]] / 10</f>
        <v>0.67999999999999994</v>
      </c>
      <c r="P1496" s="10">
        <v>116</v>
      </c>
      <c r="Q1496" s="10">
        <v>178</v>
      </c>
      <c r="R1496" s="10">
        <v>31798</v>
      </c>
      <c r="S1496" s="10">
        <v>12534</v>
      </c>
      <c r="T1496" t="s">
        <v>22</v>
      </c>
      <c r="U1496" s="1">
        <v>1.37</v>
      </c>
      <c r="V1496" t="b">
        <f>IF(Table19[[#This Row],[gross]]-Table19[[#This Row],[budget]] &gt; 0, TRUE, FALSE)</f>
        <v>0</v>
      </c>
    </row>
    <row r="1497" spans="1:22" x14ac:dyDescent="0.35">
      <c r="A1497" t="s">
        <v>7140</v>
      </c>
      <c r="B1497" s="10">
        <v>2011</v>
      </c>
      <c r="C1497" t="s">
        <v>7139</v>
      </c>
      <c r="D1497" t="s">
        <v>190</v>
      </c>
      <c r="E1497" t="s">
        <v>1360</v>
      </c>
      <c r="F1497" t="s">
        <v>4049</v>
      </c>
      <c r="G1497" t="s">
        <v>481</v>
      </c>
      <c r="H1497" s="6">
        <v>25000000</v>
      </c>
      <c r="I1497" s="6">
        <v>51533608</v>
      </c>
      <c r="J1497" t="s">
        <v>31</v>
      </c>
      <c r="K1497" s="10">
        <v>117</v>
      </c>
      <c r="L1497" t="s">
        <v>579</v>
      </c>
      <c r="M1497" t="s">
        <v>7141</v>
      </c>
      <c r="N1497">
        <v>6.8</v>
      </c>
      <c r="O1497" s="12">
        <f>Table19[[#This Row],[imdb_score]] / 10</f>
        <v>0.67999999999999994</v>
      </c>
      <c r="P1497" s="10">
        <v>408</v>
      </c>
      <c r="Q1497" s="10">
        <v>755</v>
      </c>
      <c r="R1497" s="10">
        <v>203111</v>
      </c>
      <c r="S1497" s="10">
        <v>16606</v>
      </c>
      <c r="T1497" t="s">
        <v>22</v>
      </c>
      <c r="U1497" s="1">
        <v>2.35</v>
      </c>
      <c r="V1497" t="b">
        <f>IF(Table19[[#This Row],[gross]]-Table19[[#This Row],[budget]] &gt; 0, TRUE, FALSE)</f>
        <v>1</v>
      </c>
    </row>
    <row r="1498" spans="1:22" x14ac:dyDescent="0.35">
      <c r="A1498" t="s">
        <v>7297</v>
      </c>
      <c r="B1498" s="10">
        <v>1994</v>
      </c>
      <c r="C1498" t="s">
        <v>7296</v>
      </c>
      <c r="D1498" t="s">
        <v>36</v>
      </c>
      <c r="E1498" t="s">
        <v>98</v>
      </c>
      <c r="F1498" t="s">
        <v>4355</v>
      </c>
      <c r="G1498" t="s">
        <v>32</v>
      </c>
      <c r="H1498" s="6">
        <v>25000000</v>
      </c>
      <c r="I1498" s="6">
        <v>22200000</v>
      </c>
      <c r="J1498" t="s">
        <v>31</v>
      </c>
      <c r="K1498" s="10">
        <v>97</v>
      </c>
      <c r="L1498" t="s">
        <v>1147</v>
      </c>
      <c r="M1498" t="s">
        <v>7298</v>
      </c>
      <c r="N1498">
        <v>6.8</v>
      </c>
      <c r="O1498" s="12">
        <f>Table19[[#This Row],[imdb_score]] / 10</f>
        <v>0.67999999999999994</v>
      </c>
      <c r="P1498" s="10">
        <v>44</v>
      </c>
      <c r="Q1498" s="10">
        <v>117</v>
      </c>
      <c r="R1498" s="10">
        <v>41310</v>
      </c>
      <c r="S1498" s="10">
        <v>52122</v>
      </c>
      <c r="T1498" t="s">
        <v>22</v>
      </c>
      <c r="U1498" s="1">
        <v>1.85</v>
      </c>
      <c r="V1498" t="b">
        <f>IF(Table19[[#This Row],[gross]]-Table19[[#This Row],[budget]] &gt; 0, TRUE, FALSE)</f>
        <v>0</v>
      </c>
    </row>
    <row r="1499" spans="1:22" x14ac:dyDescent="0.35">
      <c r="A1499" t="s">
        <v>7358</v>
      </c>
      <c r="B1499" s="10">
        <v>2004</v>
      </c>
      <c r="C1499" t="s">
        <v>5699</v>
      </c>
      <c r="D1499" t="s">
        <v>7357</v>
      </c>
      <c r="E1499" t="s">
        <v>7356</v>
      </c>
      <c r="F1499" t="s">
        <v>7359</v>
      </c>
      <c r="G1499" t="s">
        <v>481</v>
      </c>
      <c r="H1499" s="6">
        <v>25000000</v>
      </c>
      <c r="I1499" s="6">
        <v>14589444</v>
      </c>
      <c r="J1499" t="s">
        <v>31</v>
      </c>
      <c r="K1499" s="10">
        <v>110</v>
      </c>
      <c r="L1499" t="s">
        <v>1147</v>
      </c>
      <c r="M1499" t="s">
        <v>7360</v>
      </c>
      <c r="N1499">
        <v>6.8</v>
      </c>
      <c r="O1499" s="12">
        <f>Table19[[#This Row],[imdb_score]] / 10</f>
        <v>0.67999999999999994</v>
      </c>
      <c r="P1499" s="10">
        <v>126</v>
      </c>
      <c r="Q1499" s="10">
        <v>513</v>
      </c>
      <c r="R1499" s="10">
        <v>171151</v>
      </c>
      <c r="S1499" s="10">
        <v>911</v>
      </c>
      <c r="T1499" t="s">
        <v>22</v>
      </c>
      <c r="U1499" s="1">
        <v>1.85</v>
      </c>
      <c r="V1499" t="b">
        <f>IF(Table19[[#This Row],[gross]]-Table19[[#This Row],[budget]] &gt; 0, TRUE, FALSE)</f>
        <v>0</v>
      </c>
    </row>
    <row r="1500" spans="1:22" x14ac:dyDescent="0.35">
      <c r="A1500" t="s">
        <v>7380</v>
      </c>
      <c r="B1500" s="10">
        <v>2014</v>
      </c>
      <c r="C1500" t="s">
        <v>2157</v>
      </c>
      <c r="D1500" t="s">
        <v>611</v>
      </c>
      <c r="E1500" t="s">
        <v>1321</v>
      </c>
      <c r="F1500" t="s">
        <v>7381</v>
      </c>
      <c r="G1500" t="s">
        <v>481</v>
      </c>
      <c r="H1500" s="6">
        <v>25000000</v>
      </c>
      <c r="I1500" s="6">
        <v>28831145</v>
      </c>
      <c r="J1500" t="s">
        <v>31</v>
      </c>
      <c r="K1500" s="10">
        <v>110</v>
      </c>
      <c r="L1500" t="s">
        <v>2986</v>
      </c>
      <c r="M1500" t="s">
        <v>7382</v>
      </c>
      <c r="N1500">
        <v>6.8</v>
      </c>
      <c r="O1500" s="12">
        <f>Table19[[#This Row],[imdb_score]] / 10</f>
        <v>0.67999999999999994</v>
      </c>
      <c r="P1500" s="10">
        <v>159</v>
      </c>
      <c r="Q1500" s="10">
        <v>113</v>
      </c>
      <c r="R1500" s="10">
        <v>39357</v>
      </c>
      <c r="S1500" s="10">
        <v>3757</v>
      </c>
      <c r="T1500" t="s">
        <v>22</v>
      </c>
      <c r="U1500" s="1">
        <v>2.35</v>
      </c>
      <c r="V1500" t="b">
        <f>IF(Table19[[#This Row],[gross]]-Table19[[#This Row],[budget]] &gt; 0, TRUE, FALSE)</f>
        <v>1</v>
      </c>
    </row>
    <row r="1501" spans="1:22" x14ac:dyDescent="0.35">
      <c r="A1501" t="s">
        <v>7473</v>
      </c>
      <c r="B1501" s="10">
        <v>2008</v>
      </c>
      <c r="C1501" t="s">
        <v>6887</v>
      </c>
      <c r="D1501" t="s">
        <v>1914</v>
      </c>
      <c r="E1501" t="s">
        <v>7472</v>
      </c>
      <c r="F1501" t="s">
        <v>7474</v>
      </c>
      <c r="G1501" t="s">
        <v>32</v>
      </c>
      <c r="H1501" s="6">
        <v>25000000</v>
      </c>
      <c r="I1501" s="6">
        <v>1186957</v>
      </c>
      <c r="J1501" t="s">
        <v>47</v>
      </c>
      <c r="K1501" s="10">
        <v>107</v>
      </c>
      <c r="L1501" t="s">
        <v>2690</v>
      </c>
      <c r="M1501" t="s">
        <v>7475</v>
      </c>
      <c r="N1501">
        <v>6.8</v>
      </c>
      <c r="O1501" s="12">
        <f>Table19[[#This Row],[imdb_score]] / 10</f>
        <v>0.67999999999999994</v>
      </c>
      <c r="P1501" s="10">
        <v>160</v>
      </c>
      <c r="Q1501" s="10">
        <v>69</v>
      </c>
      <c r="R1501" s="10">
        <v>9264</v>
      </c>
      <c r="S1501" s="10">
        <v>1591</v>
      </c>
      <c r="T1501" t="s">
        <v>22</v>
      </c>
      <c r="U1501" s="1">
        <v>2.35</v>
      </c>
      <c r="V1501" t="b">
        <f>IF(Table19[[#This Row],[gross]]-Table19[[#This Row],[budget]] &gt; 0, TRUE, FALSE)</f>
        <v>0</v>
      </c>
    </row>
    <row r="1502" spans="1:22" x14ac:dyDescent="0.35">
      <c r="A1502" t="s">
        <v>7595</v>
      </c>
      <c r="B1502" s="10">
        <v>1995</v>
      </c>
      <c r="C1502" t="s">
        <v>232</v>
      </c>
      <c r="D1502" t="s">
        <v>137</v>
      </c>
      <c r="E1502" t="s">
        <v>1977</v>
      </c>
      <c r="F1502" t="s">
        <v>7596</v>
      </c>
      <c r="G1502" t="s">
        <v>481</v>
      </c>
      <c r="H1502" s="6">
        <v>19000000</v>
      </c>
      <c r="I1502" s="6">
        <v>65807024</v>
      </c>
      <c r="J1502" t="s">
        <v>31</v>
      </c>
      <c r="K1502" s="10">
        <v>119</v>
      </c>
      <c r="L1502" t="s">
        <v>2805</v>
      </c>
      <c r="M1502" t="s">
        <v>7597</v>
      </c>
      <c r="N1502">
        <v>6.8</v>
      </c>
      <c r="O1502" s="12">
        <f>Table19[[#This Row],[imdb_score]] / 10</f>
        <v>0.67999999999999994</v>
      </c>
      <c r="P1502" s="10">
        <v>63</v>
      </c>
      <c r="Q1502" s="10">
        <v>203</v>
      </c>
      <c r="R1502" s="10">
        <v>172405</v>
      </c>
      <c r="S1502" s="10">
        <v>11013</v>
      </c>
      <c r="T1502" t="s">
        <v>22</v>
      </c>
      <c r="U1502" s="1">
        <v>1.85</v>
      </c>
      <c r="V1502" t="b">
        <f>IF(Table19[[#This Row],[gross]]-Table19[[#This Row],[budget]] &gt; 0, TRUE, FALSE)</f>
        <v>1</v>
      </c>
    </row>
    <row r="1503" spans="1:22" x14ac:dyDescent="0.35">
      <c r="A1503" t="s">
        <v>7598</v>
      </c>
      <c r="B1503" s="10">
        <v>1991</v>
      </c>
      <c r="C1503" t="s">
        <v>4408</v>
      </c>
      <c r="D1503" t="s">
        <v>6108</v>
      </c>
      <c r="E1503" t="s">
        <v>6310</v>
      </c>
      <c r="F1503" t="s">
        <v>7599</v>
      </c>
      <c r="G1503" t="s">
        <v>32</v>
      </c>
      <c r="H1503" s="6">
        <v>23000000</v>
      </c>
      <c r="I1503" s="6">
        <v>86930411</v>
      </c>
      <c r="J1503" t="s">
        <v>31</v>
      </c>
      <c r="K1503" s="10">
        <v>85</v>
      </c>
      <c r="L1503" t="s">
        <v>825</v>
      </c>
      <c r="M1503" t="s">
        <v>7600</v>
      </c>
      <c r="N1503">
        <v>6.8</v>
      </c>
      <c r="O1503" s="12">
        <f>Table19[[#This Row],[imdb_score]] / 10</f>
        <v>0.67999999999999994</v>
      </c>
      <c r="P1503" s="10">
        <v>43</v>
      </c>
      <c r="Q1503" s="10">
        <v>87</v>
      </c>
      <c r="R1503" s="10">
        <v>83269</v>
      </c>
      <c r="S1503" s="10">
        <v>3847</v>
      </c>
      <c r="T1503" t="s">
        <v>22</v>
      </c>
      <c r="U1503" s="1">
        <v>1.85</v>
      </c>
      <c r="V1503" t="b">
        <f>IF(Table19[[#This Row],[gross]]-Table19[[#This Row],[budget]] &gt; 0, TRUE, FALSE)</f>
        <v>1</v>
      </c>
    </row>
    <row r="1504" spans="1:22" x14ac:dyDescent="0.35">
      <c r="A1504" t="s">
        <v>7675</v>
      </c>
      <c r="B1504" s="10">
        <v>2007</v>
      </c>
      <c r="C1504" t="s">
        <v>2780</v>
      </c>
      <c r="D1504" t="s">
        <v>7674</v>
      </c>
      <c r="E1504" t="s">
        <v>7673</v>
      </c>
      <c r="F1504" t="s">
        <v>7676</v>
      </c>
      <c r="G1504" t="s">
        <v>32</v>
      </c>
      <c r="H1504" s="6">
        <v>25000000</v>
      </c>
      <c r="I1504" s="6">
        <v>71975611</v>
      </c>
      <c r="J1504" t="s">
        <v>31</v>
      </c>
      <c r="K1504" s="10">
        <v>114</v>
      </c>
      <c r="L1504" t="s">
        <v>5683</v>
      </c>
      <c r="M1504" t="s">
        <v>7677</v>
      </c>
      <c r="N1504">
        <v>6.8</v>
      </c>
      <c r="O1504" s="12">
        <f>Table19[[#This Row],[imdb_score]] / 10</f>
        <v>0.67999999999999994</v>
      </c>
      <c r="P1504" s="10">
        <v>314</v>
      </c>
      <c r="Q1504" s="10">
        <v>580</v>
      </c>
      <c r="R1504" s="10">
        <v>209396</v>
      </c>
      <c r="S1504" s="10">
        <v>214</v>
      </c>
      <c r="T1504" t="s">
        <v>22</v>
      </c>
      <c r="U1504" s="1">
        <v>2.35</v>
      </c>
      <c r="V1504" t="b">
        <f>IF(Table19[[#This Row],[gross]]-Table19[[#This Row],[budget]] &gt; 0, TRUE, FALSE)</f>
        <v>1</v>
      </c>
    </row>
    <row r="1505" spans="1:22" x14ac:dyDescent="0.35">
      <c r="A1505" t="s">
        <v>7822</v>
      </c>
      <c r="B1505" s="10">
        <v>2013</v>
      </c>
      <c r="C1505" t="s">
        <v>3824</v>
      </c>
      <c r="D1505" t="s">
        <v>49</v>
      </c>
      <c r="E1505" t="s">
        <v>855</v>
      </c>
      <c r="F1505" t="s">
        <v>7823</v>
      </c>
      <c r="G1505" t="s">
        <v>481</v>
      </c>
      <c r="H1505" s="6">
        <v>22000000</v>
      </c>
      <c r="I1505" s="6">
        <v>11326836</v>
      </c>
      <c r="J1505" t="s">
        <v>31</v>
      </c>
      <c r="K1505" s="10">
        <v>116</v>
      </c>
      <c r="L1505" t="s">
        <v>1711</v>
      </c>
      <c r="M1505" t="s">
        <v>7824</v>
      </c>
      <c r="N1505">
        <v>6.8</v>
      </c>
      <c r="O1505" s="12">
        <f>Table19[[#This Row],[imdb_score]] / 10</f>
        <v>0.67999999999999994</v>
      </c>
      <c r="P1505" s="10">
        <v>288</v>
      </c>
      <c r="Q1505" s="10">
        <v>231</v>
      </c>
      <c r="R1505" s="10">
        <v>83171</v>
      </c>
      <c r="S1505" s="10">
        <v>24134</v>
      </c>
      <c r="T1505" t="s">
        <v>22</v>
      </c>
      <c r="U1505" s="1">
        <v>2.35</v>
      </c>
      <c r="V1505" t="b">
        <f>IF(Table19[[#This Row],[gross]]-Table19[[#This Row],[budget]] &gt; 0, TRUE, FALSE)</f>
        <v>0</v>
      </c>
    </row>
    <row r="1506" spans="1:22" x14ac:dyDescent="0.35">
      <c r="A1506" t="s">
        <v>7858</v>
      </c>
      <c r="B1506" s="10">
        <v>2002</v>
      </c>
      <c r="C1506" t="s">
        <v>911</v>
      </c>
      <c r="D1506" t="s">
        <v>280</v>
      </c>
      <c r="E1506" t="s">
        <v>7857</v>
      </c>
      <c r="F1506" t="s">
        <v>7859</v>
      </c>
      <c r="G1506" t="s">
        <v>32</v>
      </c>
      <c r="H1506" s="6">
        <v>21000000</v>
      </c>
      <c r="I1506" s="6">
        <v>25296447</v>
      </c>
      <c r="J1506" t="s">
        <v>1181</v>
      </c>
      <c r="K1506" s="10">
        <v>92</v>
      </c>
      <c r="L1506" t="s">
        <v>279</v>
      </c>
      <c r="M1506" t="s">
        <v>7860</v>
      </c>
      <c r="N1506">
        <v>6.8</v>
      </c>
      <c r="O1506" s="12">
        <f>Table19[[#This Row],[imdb_score]] / 10</f>
        <v>0.67999999999999994</v>
      </c>
      <c r="P1506" s="10">
        <v>171</v>
      </c>
      <c r="Q1506" s="10">
        <v>460</v>
      </c>
      <c r="R1506" s="10">
        <v>237248</v>
      </c>
      <c r="S1506" s="10">
        <v>27572</v>
      </c>
      <c r="T1506" t="s">
        <v>22</v>
      </c>
      <c r="U1506" s="1">
        <v>2.35</v>
      </c>
      <c r="V1506" t="b">
        <f>IF(Table19[[#This Row],[gross]]-Table19[[#This Row],[budget]] &gt; 0, TRUE, FALSE)</f>
        <v>1</v>
      </c>
    </row>
    <row r="1507" spans="1:22" x14ac:dyDescent="0.35">
      <c r="A1507" t="s">
        <v>7890</v>
      </c>
      <c r="B1507" s="10">
        <v>1999</v>
      </c>
      <c r="C1507" t="s">
        <v>4205</v>
      </c>
      <c r="D1507" t="s">
        <v>2098</v>
      </c>
      <c r="E1507" t="s">
        <v>6504</v>
      </c>
      <c r="F1507" t="s">
        <v>593</v>
      </c>
      <c r="G1507" t="s">
        <v>481</v>
      </c>
      <c r="H1507" s="6">
        <v>31000000</v>
      </c>
      <c r="I1507" s="6">
        <v>2840417</v>
      </c>
      <c r="J1507" t="s">
        <v>223</v>
      </c>
      <c r="K1507" s="10">
        <v>115</v>
      </c>
      <c r="L1507" t="s">
        <v>3401</v>
      </c>
      <c r="M1507" t="s">
        <v>7891</v>
      </c>
      <c r="N1507">
        <v>6.8</v>
      </c>
      <c r="O1507" s="12">
        <f>Table19[[#This Row],[imdb_score]] / 10</f>
        <v>0.67999999999999994</v>
      </c>
      <c r="P1507" s="10">
        <v>196</v>
      </c>
      <c r="Q1507" s="10">
        <v>527</v>
      </c>
      <c r="R1507" s="10">
        <v>77493</v>
      </c>
      <c r="S1507" s="10">
        <v>2990</v>
      </c>
      <c r="T1507" t="s">
        <v>22</v>
      </c>
      <c r="U1507" s="1">
        <v>1.85</v>
      </c>
      <c r="V1507" t="b">
        <f>IF(Table19[[#This Row],[gross]]-Table19[[#This Row],[budget]] &gt; 0, TRUE, FALSE)</f>
        <v>0</v>
      </c>
    </row>
    <row r="1508" spans="1:22" x14ac:dyDescent="0.35">
      <c r="A1508" t="s">
        <v>8010</v>
      </c>
      <c r="B1508" s="10">
        <v>2015</v>
      </c>
      <c r="C1508" t="s">
        <v>5996</v>
      </c>
      <c r="D1508" t="s">
        <v>2925</v>
      </c>
      <c r="E1508" t="s">
        <v>8009</v>
      </c>
      <c r="F1508" t="s">
        <v>6345</v>
      </c>
      <c r="G1508" t="s">
        <v>77</v>
      </c>
      <c r="H1508" s="6">
        <v>20000000</v>
      </c>
      <c r="I1508" s="6">
        <v>42652003</v>
      </c>
      <c r="J1508" t="s">
        <v>31</v>
      </c>
      <c r="K1508" s="10">
        <v>111</v>
      </c>
      <c r="L1508" t="s">
        <v>7020</v>
      </c>
      <c r="M1508" t="s">
        <v>8011</v>
      </c>
      <c r="N1508">
        <v>6.8</v>
      </c>
      <c r="O1508" s="12">
        <f>Table19[[#This Row],[imdb_score]] / 10</f>
        <v>0.67999999999999994</v>
      </c>
      <c r="P1508" s="10">
        <v>61</v>
      </c>
      <c r="Q1508" s="10">
        <v>87</v>
      </c>
      <c r="R1508" s="10">
        <v>18915</v>
      </c>
      <c r="S1508" s="10">
        <v>2851</v>
      </c>
      <c r="T1508" t="s">
        <v>22</v>
      </c>
      <c r="U1508" s="1">
        <v>2.35</v>
      </c>
      <c r="V1508" t="b">
        <f>IF(Table19[[#This Row],[gross]]-Table19[[#This Row],[budget]] &gt; 0, TRUE, FALSE)</f>
        <v>1</v>
      </c>
    </row>
    <row r="1509" spans="1:22" x14ac:dyDescent="0.35">
      <c r="A1509" t="s">
        <v>8115</v>
      </c>
      <c r="B1509" s="10">
        <v>2008</v>
      </c>
      <c r="C1509" t="s">
        <v>420</v>
      </c>
      <c r="D1509" t="s">
        <v>484</v>
      </c>
      <c r="E1509" t="s">
        <v>185</v>
      </c>
      <c r="F1509" t="s">
        <v>4431</v>
      </c>
      <c r="G1509" t="s">
        <v>481</v>
      </c>
      <c r="H1509" s="6">
        <v>20000000</v>
      </c>
      <c r="I1509" s="6">
        <v>26415649</v>
      </c>
      <c r="J1509" t="s">
        <v>31</v>
      </c>
      <c r="K1509" s="10">
        <v>109</v>
      </c>
      <c r="L1509" t="s">
        <v>384</v>
      </c>
      <c r="M1509" t="s">
        <v>8116</v>
      </c>
      <c r="N1509">
        <v>6.8</v>
      </c>
      <c r="O1509" s="12">
        <f>Table19[[#This Row],[imdb_score]] / 10</f>
        <v>0.67999999999999994</v>
      </c>
      <c r="P1509" s="10">
        <v>190</v>
      </c>
      <c r="Q1509" s="10">
        <v>189</v>
      </c>
      <c r="R1509" s="10">
        <v>94892</v>
      </c>
      <c r="S1509" s="10">
        <v>33878</v>
      </c>
      <c r="T1509" t="s">
        <v>22</v>
      </c>
      <c r="U1509" s="1">
        <v>2.35</v>
      </c>
      <c r="V1509" t="b">
        <f>IF(Table19[[#This Row],[gross]]-Table19[[#This Row],[budget]] &gt; 0, TRUE, FALSE)</f>
        <v>1</v>
      </c>
    </row>
    <row r="1510" spans="1:22" x14ac:dyDescent="0.35">
      <c r="A1510" t="s">
        <v>8145</v>
      </c>
      <c r="B1510" s="10">
        <v>1990</v>
      </c>
      <c r="C1510" t="s">
        <v>4585</v>
      </c>
      <c r="D1510" t="s">
        <v>87</v>
      </c>
      <c r="E1510" t="s">
        <v>2453</v>
      </c>
      <c r="F1510" t="s">
        <v>839</v>
      </c>
      <c r="G1510" t="s">
        <v>32</v>
      </c>
      <c r="H1510" s="6">
        <v>20000000</v>
      </c>
      <c r="I1510" s="6">
        <v>21413105</v>
      </c>
      <c r="J1510" t="s">
        <v>309</v>
      </c>
      <c r="K1510" s="10">
        <v>119</v>
      </c>
      <c r="L1510" t="s">
        <v>8144</v>
      </c>
      <c r="M1510" t="s">
        <v>8146</v>
      </c>
      <c r="N1510">
        <v>6.8</v>
      </c>
      <c r="O1510" s="12">
        <f>Table19[[#This Row],[imdb_score]] / 10</f>
        <v>0.67999999999999994</v>
      </c>
      <c r="P1510" s="10">
        <v>20</v>
      </c>
      <c r="Q1510" s="10">
        <v>97</v>
      </c>
      <c r="R1510" s="10">
        <v>15230</v>
      </c>
      <c r="S1510" s="10">
        <v>45841</v>
      </c>
      <c r="T1510" t="s">
        <v>22</v>
      </c>
      <c r="U1510" s="1">
        <v>2.35</v>
      </c>
      <c r="V1510" t="b">
        <f>IF(Table19[[#This Row],[gross]]-Table19[[#This Row],[budget]] &gt; 0, TRUE, FALSE)</f>
        <v>1</v>
      </c>
    </row>
    <row r="1511" spans="1:22" x14ac:dyDescent="0.35">
      <c r="A1511" t="s">
        <v>8157</v>
      </c>
      <c r="B1511" s="10">
        <v>1995</v>
      </c>
      <c r="C1511" t="s">
        <v>4674</v>
      </c>
      <c r="D1511" t="s">
        <v>3506</v>
      </c>
      <c r="E1511" t="s">
        <v>813</v>
      </c>
      <c r="F1511" t="s">
        <v>3597</v>
      </c>
      <c r="G1511" t="s">
        <v>481</v>
      </c>
      <c r="H1511" s="6">
        <v>20000000</v>
      </c>
      <c r="I1511" s="6">
        <v>21200000</v>
      </c>
      <c r="J1511" t="s">
        <v>31</v>
      </c>
      <c r="K1511" s="10">
        <v>106</v>
      </c>
      <c r="L1511" t="s">
        <v>6911</v>
      </c>
      <c r="M1511" t="s">
        <v>8158</v>
      </c>
      <c r="N1511">
        <v>6.8</v>
      </c>
      <c r="O1511" s="12">
        <f>Table19[[#This Row],[imdb_score]] / 10</f>
        <v>0.67999999999999994</v>
      </c>
      <c r="P1511" s="10">
        <v>59</v>
      </c>
      <c r="Q1511" s="10">
        <v>162</v>
      </c>
      <c r="R1511" s="10">
        <v>34774</v>
      </c>
      <c r="S1511" s="10">
        <v>3598</v>
      </c>
      <c r="T1511" t="s">
        <v>22</v>
      </c>
      <c r="U1511" s="1">
        <v>1.85</v>
      </c>
      <c r="V1511" t="b">
        <f>IF(Table19[[#This Row],[gross]]-Table19[[#This Row],[budget]] &gt; 0, TRUE, FALSE)</f>
        <v>1</v>
      </c>
    </row>
    <row r="1512" spans="1:22" x14ac:dyDescent="0.35">
      <c r="A1512" t="s">
        <v>8323</v>
      </c>
      <c r="B1512" s="10">
        <v>1996</v>
      </c>
      <c r="C1512" t="s">
        <v>3148</v>
      </c>
      <c r="D1512" t="s">
        <v>2954</v>
      </c>
      <c r="E1512" t="s">
        <v>1824</v>
      </c>
      <c r="F1512" t="s">
        <v>8324</v>
      </c>
      <c r="G1512" t="s">
        <v>481</v>
      </c>
      <c r="H1512" s="6">
        <v>20000000</v>
      </c>
      <c r="I1512" s="6">
        <v>9714482</v>
      </c>
      <c r="J1512" t="s">
        <v>31</v>
      </c>
      <c r="K1512" s="10">
        <v>101</v>
      </c>
      <c r="L1512" t="s">
        <v>8322</v>
      </c>
      <c r="M1512" t="s">
        <v>8325</v>
      </c>
      <c r="N1512">
        <v>6.8</v>
      </c>
      <c r="O1512" s="12">
        <f>Table19[[#This Row],[imdb_score]] / 10</f>
        <v>0.67999999999999994</v>
      </c>
      <c r="P1512" s="10">
        <v>69</v>
      </c>
      <c r="Q1512" s="10">
        <v>140</v>
      </c>
      <c r="R1512" s="10">
        <v>30083</v>
      </c>
      <c r="S1512" s="10">
        <v>1614</v>
      </c>
      <c r="T1512" t="s">
        <v>22</v>
      </c>
      <c r="U1512" s="1">
        <v>1.85</v>
      </c>
      <c r="V1512" t="b">
        <f>IF(Table19[[#This Row],[gross]]-Table19[[#This Row],[budget]] &gt; 0, TRUE, FALSE)</f>
        <v>0</v>
      </c>
    </row>
    <row r="1513" spans="1:22" x14ac:dyDescent="0.35">
      <c r="A1513" t="s">
        <v>8326</v>
      </c>
      <c r="B1513" s="10">
        <v>2007</v>
      </c>
      <c r="C1513" t="s">
        <v>277</v>
      </c>
      <c r="D1513" t="s">
        <v>2880</v>
      </c>
      <c r="E1513" t="s">
        <v>1315</v>
      </c>
      <c r="F1513" t="s">
        <v>8327</v>
      </c>
      <c r="G1513" t="s">
        <v>481</v>
      </c>
      <c r="H1513" s="6">
        <v>20000000</v>
      </c>
      <c r="I1513" s="6">
        <v>9525276</v>
      </c>
      <c r="J1513" t="s">
        <v>31</v>
      </c>
      <c r="K1513" s="10">
        <v>111</v>
      </c>
      <c r="L1513" t="s">
        <v>279</v>
      </c>
      <c r="M1513" t="s">
        <v>8328</v>
      </c>
      <c r="N1513">
        <v>6.8</v>
      </c>
      <c r="O1513" s="12">
        <f>Table19[[#This Row],[imdb_score]] / 10</f>
        <v>0.67999999999999994</v>
      </c>
      <c r="P1513" s="10">
        <v>166</v>
      </c>
      <c r="Q1513" s="10">
        <v>299</v>
      </c>
      <c r="R1513" s="10">
        <v>60156</v>
      </c>
      <c r="S1513" s="10">
        <v>3309</v>
      </c>
      <c r="T1513" t="s">
        <v>22</v>
      </c>
      <c r="U1513" s="1">
        <v>2.35</v>
      </c>
      <c r="V1513" t="b">
        <f>IF(Table19[[#This Row],[gross]]-Table19[[#This Row],[budget]] &gt; 0, TRUE, FALSE)</f>
        <v>0</v>
      </c>
    </row>
    <row r="1514" spans="1:22" x14ac:dyDescent="0.35">
      <c r="A1514" t="s">
        <v>8493</v>
      </c>
      <c r="B1514" s="10">
        <v>1989</v>
      </c>
      <c r="C1514" t="s">
        <v>3370</v>
      </c>
      <c r="D1514" t="s">
        <v>1916</v>
      </c>
      <c r="E1514" t="s">
        <v>615</v>
      </c>
      <c r="F1514" t="s">
        <v>3727</v>
      </c>
      <c r="G1514" t="s">
        <v>481</v>
      </c>
      <c r="H1514" s="6">
        <v>19000000</v>
      </c>
      <c r="I1514" s="6">
        <v>58571513</v>
      </c>
      <c r="J1514" t="s">
        <v>31</v>
      </c>
      <c r="K1514" s="10">
        <v>113</v>
      </c>
      <c r="L1514" t="s">
        <v>1725</v>
      </c>
      <c r="M1514" t="s">
        <v>8494</v>
      </c>
      <c r="N1514">
        <v>6.8</v>
      </c>
      <c r="O1514" s="12">
        <f>Table19[[#This Row],[imdb_score]] / 10</f>
        <v>0.67999999999999994</v>
      </c>
      <c r="P1514" s="10">
        <v>43</v>
      </c>
      <c r="Q1514" s="10">
        <v>112</v>
      </c>
      <c r="R1514" s="10">
        <v>30213</v>
      </c>
      <c r="S1514" s="10">
        <v>15914</v>
      </c>
      <c r="T1514" t="s">
        <v>22</v>
      </c>
      <c r="U1514" s="1">
        <v>1.85</v>
      </c>
      <c r="V1514" t="b">
        <f>IF(Table19[[#This Row],[gross]]-Table19[[#This Row],[budget]] &gt; 0, TRUE, FALSE)</f>
        <v>1</v>
      </c>
    </row>
    <row r="1515" spans="1:22" x14ac:dyDescent="0.35">
      <c r="A1515" t="s">
        <v>8667</v>
      </c>
      <c r="B1515" s="10">
        <v>1980</v>
      </c>
      <c r="C1515" t="s">
        <v>4181</v>
      </c>
      <c r="D1515" t="s">
        <v>1389</v>
      </c>
      <c r="E1515" t="s">
        <v>2006</v>
      </c>
      <c r="F1515" t="s">
        <v>8167</v>
      </c>
      <c r="G1515" t="s">
        <v>481</v>
      </c>
      <c r="H1515" s="6">
        <v>1000000</v>
      </c>
      <c r="I1515" s="6">
        <v>21378000</v>
      </c>
      <c r="J1515" t="s">
        <v>31</v>
      </c>
      <c r="K1515" s="10">
        <v>89</v>
      </c>
      <c r="L1515" t="s">
        <v>5683</v>
      </c>
      <c r="M1515" t="s">
        <v>8668</v>
      </c>
      <c r="N1515">
        <v>6.8</v>
      </c>
      <c r="O1515" s="12">
        <f>Table19[[#This Row],[imdb_score]] / 10</f>
        <v>0.67999999999999994</v>
      </c>
      <c r="P1515" s="10">
        <v>212</v>
      </c>
      <c r="Q1515" s="10">
        <v>335</v>
      </c>
      <c r="R1515" s="10">
        <v>46492</v>
      </c>
      <c r="S1515" s="10">
        <v>4877</v>
      </c>
      <c r="T1515" t="s">
        <v>22</v>
      </c>
      <c r="U1515" s="1">
        <v>2.35</v>
      </c>
      <c r="V1515" t="b">
        <f>IF(Table19[[#This Row],[gross]]-Table19[[#This Row],[budget]] &gt; 0, TRUE, FALSE)</f>
        <v>1</v>
      </c>
    </row>
    <row r="1516" spans="1:22" x14ac:dyDescent="0.35">
      <c r="A1516" t="s">
        <v>8692</v>
      </c>
      <c r="B1516" s="10">
        <v>1985</v>
      </c>
      <c r="C1516" t="s">
        <v>2467</v>
      </c>
      <c r="D1516" t="s">
        <v>8691</v>
      </c>
      <c r="E1516" t="s">
        <v>8690</v>
      </c>
      <c r="F1516" t="s">
        <v>8693</v>
      </c>
      <c r="G1516" t="s">
        <v>32</v>
      </c>
      <c r="H1516" s="6">
        <v>18000000</v>
      </c>
      <c r="I1516" s="6">
        <v>4250320</v>
      </c>
      <c r="J1516" t="s">
        <v>31</v>
      </c>
      <c r="K1516" s="10">
        <v>109</v>
      </c>
      <c r="L1516" t="s">
        <v>7070</v>
      </c>
      <c r="M1516" t="s">
        <v>8694</v>
      </c>
      <c r="N1516">
        <v>6.8</v>
      </c>
      <c r="O1516" s="12">
        <f>Table19[[#This Row],[imdb_score]] / 10</f>
        <v>0.67999999999999994</v>
      </c>
      <c r="P1516" s="10">
        <v>64</v>
      </c>
      <c r="Q1516" s="10">
        <v>86</v>
      </c>
      <c r="R1516" s="10">
        <v>14870</v>
      </c>
      <c r="S1516" s="10">
        <v>605</v>
      </c>
      <c r="T1516" t="s">
        <v>22</v>
      </c>
      <c r="U1516" s="1">
        <v>1.85</v>
      </c>
      <c r="V1516" t="b">
        <f>IF(Table19[[#This Row],[gross]]-Table19[[#This Row],[budget]] &gt; 0, TRUE, FALSE)</f>
        <v>0</v>
      </c>
    </row>
    <row r="1517" spans="1:22" x14ac:dyDescent="0.35">
      <c r="A1517" t="s">
        <v>252</v>
      </c>
      <c r="B1517" s="10">
        <v>2010</v>
      </c>
      <c r="C1517" t="s">
        <v>249</v>
      </c>
      <c r="D1517" t="s">
        <v>251</v>
      </c>
      <c r="E1517" t="s">
        <v>250</v>
      </c>
      <c r="F1517" t="s">
        <v>253</v>
      </c>
      <c r="G1517" t="s">
        <v>77</v>
      </c>
      <c r="H1517" s="6">
        <v>170000000</v>
      </c>
      <c r="I1517" s="6">
        <v>172051787</v>
      </c>
      <c r="J1517" t="s">
        <v>31</v>
      </c>
      <c r="K1517" s="10">
        <v>125</v>
      </c>
      <c r="L1517" t="s">
        <v>58</v>
      </c>
      <c r="M1517" t="s">
        <v>254</v>
      </c>
      <c r="N1517">
        <v>6.8</v>
      </c>
      <c r="O1517" s="12">
        <f>Table19[[#This Row],[imdb_score]] / 10</f>
        <v>0.67999999999999994</v>
      </c>
      <c r="P1517" s="10">
        <v>469</v>
      </c>
      <c r="Q1517" s="10">
        <v>665</v>
      </c>
      <c r="R1517" s="10">
        <v>264186</v>
      </c>
      <c r="S1517" s="10">
        <v>25549</v>
      </c>
      <c r="T1517" t="s">
        <v>22</v>
      </c>
      <c r="U1517" s="1">
        <v>2.35</v>
      </c>
      <c r="V1517" t="b">
        <f>IF(Table19[[#This Row],[gross]]-Table19[[#This Row],[budget]] &gt; 0, TRUE, FALSE)</f>
        <v>1</v>
      </c>
    </row>
    <row r="1518" spans="1:22" x14ac:dyDescent="0.35">
      <c r="A1518" t="s">
        <v>8986</v>
      </c>
      <c r="B1518" s="10">
        <v>1991</v>
      </c>
      <c r="C1518" t="s">
        <v>8985</v>
      </c>
      <c r="D1518" t="s">
        <v>5045</v>
      </c>
      <c r="E1518" t="s">
        <v>1389</v>
      </c>
      <c r="F1518" t="s">
        <v>3297</v>
      </c>
      <c r="G1518" t="s">
        <v>32</v>
      </c>
      <c r="H1518" s="6">
        <v>16500000</v>
      </c>
      <c r="I1518" s="6">
        <v>59847242</v>
      </c>
      <c r="J1518" t="s">
        <v>31</v>
      </c>
      <c r="K1518" s="10">
        <v>102</v>
      </c>
      <c r="L1518" t="s">
        <v>6860</v>
      </c>
      <c r="M1518" t="s">
        <v>8987</v>
      </c>
      <c r="N1518">
        <v>6.8</v>
      </c>
      <c r="O1518" s="12">
        <f>Table19[[#This Row],[imdb_score]] / 10</f>
        <v>0.67999999999999994</v>
      </c>
      <c r="P1518" s="10">
        <v>31</v>
      </c>
      <c r="Q1518" s="10">
        <v>115</v>
      </c>
      <c r="R1518" s="10">
        <v>55895</v>
      </c>
      <c r="S1518" s="10">
        <v>5433</v>
      </c>
      <c r="T1518" t="s">
        <v>22</v>
      </c>
      <c r="U1518" s="1">
        <v>1.85</v>
      </c>
      <c r="V1518" t="b">
        <f>IF(Table19[[#This Row],[gross]]-Table19[[#This Row],[budget]] &gt; 0, TRUE, FALSE)</f>
        <v>1</v>
      </c>
    </row>
    <row r="1519" spans="1:22" x14ac:dyDescent="0.35">
      <c r="A1519" t="s">
        <v>9121</v>
      </c>
      <c r="B1519" s="10">
        <v>1999</v>
      </c>
      <c r="C1519" t="s">
        <v>9120</v>
      </c>
      <c r="D1519" t="s">
        <v>2954</v>
      </c>
      <c r="E1519" t="s">
        <v>5624</v>
      </c>
      <c r="F1519" t="s">
        <v>9122</v>
      </c>
      <c r="G1519" t="s">
        <v>481</v>
      </c>
      <c r="H1519" s="6">
        <v>15000000</v>
      </c>
      <c r="I1519" s="6">
        <v>4193025</v>
      </c>
      <c r="J1519" t="s">
        <v>31</v>
      </c>
      <c r="K1519" s="10">
        <v>95</v>
      </c>
      <c r="L1519" t="s">
        <v>4956</v>
      </c>
      <c r="M1519" t="s">
        <v>9123</v>
      </c>
      <c r="N1519">
        <v>6.8</v>
      </c>
      <c r="O1519" s="12">
        <f>Table19[[#This Row],[imdb_score]] / 10</f>
        <v>0.67999999999999994</v>
      </c>
      <c r="P1519" s="10">
        <v>42</v>
      </c>
      <c r="Q1519" s="10">
        <v>194</v>
      </c>
      <c r="R1519" s="10">
        <v>30682</v>
      </c>
      <c r="S1519" s="10">
        <v>2518</v>
      </c>
      <c r="T1519" t="s">
        <v>22</v>
      </c>
      <c r="U1519" s="1">
        <v>2.35</v>
      </c>
      <c r="V1519" t="b">
        <f>IF(Table19[[#This Row],[gross]]-Table19[[#This Row],[budget]] &gt; 0, TRUE, FALSE)</f>
        <v>0</v>
      </c>
    </row>
    <row r="1520" spans="1:22" x14ac:dyDescent="0.35">
      <c r="A1520" t="s">
        <v>9208</v>
      </c>
      <c r="B1520" s="10">
        <v>2008</v>
      </c>
      <c r="C1520" t="s">
        <v>9207</v>
      </c>
      <c r="D1520" t="s">
        <v>462</v>
      </c>
      <c r="E1520" t="s">
        <v>370</v>
      </c>
      <c r="F1520" t="s">
        <v>156</v>
      </c>
      <c r="G1520" t="s">
        <v>32</v>
      </c>
      <c r="H1520" s="6">
        <v>15500000</v>
      </c>
      <c r="I1520" s="6">
        <v>317040</v>
      </c>
      <c r="J1520" t="s">
        <v>31</v>
      </c>
      <c r="K1520" s="10">
        <v>102</v>
      </c>
      <c r="L1520" t="s">
        <v>178</v>
      </c>
      <c r="M1520" t="s">
        <v>9209</v>
      </c>
      <c r="N1520">
        <v>6.8</v>
      </c>
      <c r="O1520" s="12">
        <f>Table19[[#This Row],[imdb_score]] / 10</f>
        <v>0.67999999999999994</v>
      </c>
      <c r="P1520" s="10">
        <v>60</v>
      </c>
      <c r="Q1520" s="10">
        <v>36</v>
      </c>
      <c r="R1520" s="10">
        <v>6723</v>
      </c>
      <c r="S1520" s="10">
        <v>30978</v>
      </c>
      <c r="T1520" t="s">
        <v>22</v>
      </c>
      <c r="U1520" s="1">
        <v>2.35</v>
      </c>
      <c r="V1520" t="b">
        <f>IF(Table19[[#This Row],[gross]]-Table19[[#This Row],[budget]] &gt; 0, TRUE, FALSE)</f>
        <v>0</v>
      </c>
    </row>
    <row r="1521" spans="1:22" x14ac:dyDescent="0.35">
      <c r="A1521" t="s">
        <v>9293</v>
      </c>
      <c r="B1521" s="10">
        <v>2000</v>
      </c>
      <c r="C1521" t="s">
        <v>9292</v>
      </c>
      <c r="D1521" t="s">
        <v>686</v>
      </c>
      <c r="E1521" t="s">
        <v>253</v>
      </c>
      <c r="F1521" t="s">
        <v>3251</v>
      </c>
      <c r="G1521" t="s">
        <v>32</v>
      </c>
      <c r="H1521" s="6">
        <v>15000000</v>
      </c>
      <c r="I1521" s="6">
        <v>33771174</v>
      </c>
      <c r="J1521" t="s">
        <v>31</v>
      </c>
      <c r="K1521" s="10">
        <v>120</v>
      </c>
      <c r="L1521" t="s">
        <v>1147</v>
      </c>
      <c r="M1521" t="s">
        <v>9294</v>
      </c>
      <c r="N1521">
        <v>6.8</v>
      </c>
      <c r="O1521" s="12">
        <f>Table19[[#This Row],[imdb_score]] / 10</f>
        <v>0.67999999999999994</v>
      </c>
      <c r="P1521" s="10">
        <v>78</v>
      </c>
      <c r="Q1521" s="10">
        <v>240</v>
      </c>
      <c r="R1521" s="10">
        <v>27044</v>
      </c>
      <c r="S1521" s="10">
        <v>22383</v>
      </c>
      <c r="T1521" t="s">
        <v>22</v>
      </c>
      <c r="U1521" s="1">
        <v>1.85</v>
      </c>
      <c r="V1521" t="b">
        <f>IF(Table19[[#This Row],[gross]]-Table19[[#This Row],[budget]] &gt; 0, TRUE, FALSE)</f>
        <v>1</v>
      </c>
    </row>
    <row r="1522" spans="1:22" x14ac:dyDescent="0.35">
      <c r="A1522" t="s">
        <v>9424</v>
      </c>
      <c r="B1522" s="10">
        <v>2014</v>
      </c>
      <c r="C1522" t="s">
        <v>8035</v>
      </c>
      <c r="D1522" t="s">
        <v>566</v>
      </c>
      <c r="E1522" t="s">
        <v>9423</v>
      </c>
      <c r="F1522" t="s">
        <v>9425</v>
      </c>
      <c r="G1522" t="s">
        <v>481</v>
      </c>
      <c r="H1522" s="6">
        <v>15000000</v>
      </c>
      <c r="I1522" s="6">
        <v>17237244</v>
      </c>
      <c r="J1522" t="s">
        <v>47</v>
      </c>
      <c r="K1522" s="10">
        <v>122</v>
      </c>
      <c r="L1522" t="s">
        <v>1711</v>
      </c>
      <c r="M1522" t="s">
        <v>9426</v>
      </c>
      <c r="N1522">
        <v>6.8</v>
      </c>
      <c r="O1522" s="12">
        <f>Table19[[#This Row],[imdb_score]] / 10</f>
        <v>0.67999999999999994</v>
      </c>
      <c r="P1522" s="10">
        <v>291</v>
      </c>
      <c r="Q1522" s="10">
        <v>158</v>
      </c>
      <c r="R1522" s="10">
        <v>57210</v>
      </c>
      <c r="S1522" s="10">
        <v>22574</v>
      </c>
      <c r="T1522" t="s">
        <v>22</v>
      </c>
      <c r="U1522" s="1">
        <v>2.35</v>
      </c>
      <c r="V1522" t="b">
        <f>IF(Table19[[#This Row],[gross]]-Table19[[#This Row],[budget]] &gt; 0, TRUE, FALSE)</f>
        <v>1</v>
      </c>
    </row>
    <row r="1523" spans="1:22" x14ac:dyDescent="0.35">
      <c r="A1523" t="s">
        <v>9574</v>
      </c>
      <c r="B1523" s="10">
        <v>1995</v>
      </c>
      <c r="C1523" t="s">
        <v>4024</v>
      </c>
      <c r="D1523" t="s">
        <v>227</v>
      </c>
      <c r="E1523" t="s">
        <v>3015</v>
      </c>
      <c r="F1523" t="s">
        <v>3307</v>
      </c>
      <c r="G1523" t="s">
        <v>481</v>
      </c>
      <c r="H1523" s="6">
        <v>7000000</v>
      </c>
      <c r="I1523" s="6">
        <v>529766</v>
      </c>
      <c r="J1523" t="s">
        <v>31</v>
      </c>
      <c r="K1523" s="10">
        <v>115</v>
      </c>
      <c r="L1523" t="s">
        <v>1556</v>
      </c>
      <c r="M1523" t="s">
        <v>9575</v>
      </c>
      <c r="N1523">
        <v>6.8</v>
      </c>
      <c r="O1523" s="12">
        <f>Table19[[#This Row],[imdb_score]] / 10</f>
        <v>0.67999999999999994</v>
      </c>
      <c r="P1523" s="10">
        <v>52</v>
      </c>
      <c r="Q1523" s="10">
        <v>144</v>
      </c>
      <c r="R1523" s="10">
        <v>22345</v>
      </c>
      <c r="S1523" s="10">
        <v>14889</v>
      </c>
      <c r="T1523" t="s">
        <v>22</v>
      </c>
      <c r="U1523" s="1">
        <v>1.85</v>
      </c>
      <c r="V1523" t="b">
        <f>IF(Table19[[#This Row],[gross]]-Table19[[#This Row],[budget]] &gt; 0, TRUE, FALSE)</f>
        <v>0</v>
      </c>
    </row>
    <row r="1524" spans="1:22" x14ac:dyDescent="0.35">
      <c r="A1524" t="s">
        <v>9613</v>
      </c>
      <c r="B1524" s="10">
        <v>1996</v>
      </c>
      <c r="C1524" t="s">
        <v>304</v>
      </c>
      <c r="D1524" t="s">
        <v>179</v>
      </c>
      <c r="E1524" t="s">
        <v>2230</v>
      </c>
      <c r="F1524" t="s">
        <v>648</v>
      </c>
      <c r="G1524" t="s">
        <v>32</v>
      </c>
      <c r="H1524" s="6">
        <v>14500000</v>
      </c>
      <c r="I1524" s="6">
        <v>46338728</v>
      </c>
      <c r="J1524" t="s">
        <v>31</v>
      </c>
      <c r="K1524" s="10">
        <v>120</v>
      </c>
      <c r="L1524" t="s">
        <v>178</v>
      </c>
      <c r="M1524" t="s">
        <v>9614</v>
      </c>
      <c r="N1524">
        <v>6.8</v>
      </c>
      <c r="O1524" s="12">
        <f>Table19[[#This Row],[imdb_score]] / 10</f>
        <v>0.67999999999999994</v>
      </c>
      <c r="P1524" s="10">
        <v>106</v>
      </c>
      <c r="Q1524" s="10">
        <v>506</v>
      </c>
      <c r="R1524" s="10">
        <v>167750</v>
      </c>
      <c r="S1524" s="10">
        <v>33791</v>
      </c>
      <c r="T1524" t="s">
        <v>22</v>
      </c>
      <c r="U1524" s="1">
        <v>2.35</v>
      </c>
      <c r="V1524" t="b">
        <f>IF(Table19[[#This Row],[gross]]-Table19[[#This Row],[budget]] &gt; 0, TRUE, FALSE)</f>
        <v>1</v>
      </c>
    </row>
    <row r="1525" spans="1:22" x14ac:dyDescent="0.35">
      <c r="A1525" t="s">
        <v>9752</v>
      </c>
      <c r="B1525" s="10">
        <v>2014</v>
      </c>
      <c r="C1525" t="s">
        <v>8377</v>
      </c>
      <c r="D1525" t="s">
        <v>8380</v>
      </c>
      <c r="E1525" t="s">
        <v>9751</v>
      </c>
      <c r="F1525" t="s">
        <v>9753</v>
      </c>
      <c r="G1525" t="s">
        <v>481</v>
      </c>
      <c r="H1525" s="6">
        <v>8200000</v>
      </c>
      <c r="I1525" s="6">
        <v>3958500</v>
      </c>
      <c r="J1525" t="s">
        <v>47</v>
      </c>
      <c r="K1525" s="10">
        <v>150</v>
      </c>
      <c r="L1525" t="s">
        <v>4593</v>
      </c>
      <c r="M1525" t="s">
        <v>9754</v>
      </c>
      <c r="N1525">
        <v>6.8</v>
      </c>
      <c r="O1525" s="12">
        <f>Table19[[#This Row],[imdb_score]] / 10</f>
        <v>0.67999999999999994</v>
      </c>
      <c r="P1525" s="10">
        <v>262</v>
      </c>
      <c r="Q1525" s="10">
        <v>165</v>
      </c>
      <c r="R1525" s="10">
        <v>17933</v>
      </c>
      <c r="S1525" s="10">
        <v>390</v>
      </c>
      <c r="T1525" t="s">
        <v>22</v>
      </c>
      <c r="U1525" s="1">
        <v>2.35</v>
      </c>
      <c r="V1525" t="b">
        <f>IF(Table19[[#This Row],[gross]]-Table19[[#This Row],[budget]] &gt; 0, TRUE, FALSE)</f>
        <v>0</v>
      </c>
    </row>
    <row r="1526" spans="1:22" x14ac:dyDescent="0.35">
      <c r="A1526" t="s">
        <v>9771</v>
      </c>
      <c r="B1526" s="10">
        <v>1995</v>
      </c>
      <c r="C1526" t="s">
        <v>8237</v>
      </c>
      <c r="D1526" t="s">
        <v>6811</v>
      </c>
      <c r="E1526" t="s">
        <v>7630</v>
      </c>
      <c r="F1526" t="s">
        <v>9772</v>
      </c>
      <c r="G1526" t="s">
        <v>32</v>
      </c>
      <c r="H1526" s="6">
        <v>12000000</v>
      </c>
      <c r="I1526" s="6">
        <v>56631572</v>
      </c>
      <c r="J1526" t="s">
        <v>31</v>
      </c>
      <c r="K1526" s="10">
        <v>97</v>
      </c>
      <c r="L1526" t="s">
        <v>1346</v>
      </c>
      <c r="M1526" t="s">
        <v>9773</v>
      </c>
      <c r="N1526">
        <v>6.8</v>
      </c>
      <c r="O1526" s="12">
        <f>Table19[[#This Row],[imdb_score]] / 10</f>
        <v>0.67999999999999994</v>
      </c>
      <c r="P1526" s="10">
        <v>88</v>
      </c>
      <c r="Q1526" s="10">
        <v>248</v>
      </c>
      <c r="R1526" s="10">
        <v>123390</v>
      </c>
      <c r="S1526" s="10">
        <v>1724</v>
      </c>
      <c r="T1526" t="s">
        <v>22</v>
      </c>
      <c r="U1526" s="1">
        <v>1.85</v>
      </c>
      <c r="V1526" t="b">
        <f>IF(Table19[[#This Row],[gross]]-Table19[[#This Row],[budget]] &gt; 0, TRUE, FALSE)</f>
        <v>1</v>
      </c>
    </row>
    <row r="1527" spans="1:22" x14ac:dyDescent="0.35">
      <c r="A1527" t="s">
        <v>9816</v>
      </c>
      <c r="B1527" s="10">
        <v>2016</v>
      </c>
      <c r="C1527" t="s">
        <v>7389</v>
      </c>
      <c r="D1527" t="s">
        <v>611</v>
      </c>
      <c r="E1527" t="s">
        <v>9815</v>
      </c>
      <c r="F1527" t="s">
        <v>3018</v>
      </c>
      <c r="G1527" t="s">
        <v>77</v>
      </c>
      <c r="H1527" s="6">
        <v>13000000</v>
      </c>
      <c r="I1527" s="6">
        <v>61693523</v>
      </c>
      <c r="J1527" t="s">
        <v>31</v>
      </c>
      <c r="K1527" s="10">
        <v>109</v>
      </c>
      <c r="L1527" t="s">
        <v>2690</v>
      </c>
      <c r="M1527" t="s">
        <v>9817</v>
      </c>
      <c r="N1527">
        <v>6.8</v>
      </c>
      <c r="O1527" s="12">
        <f>Table19[[#This Row],[imdb_score]] / 10</f>
        <v>0.67999999999999994</v>
      </c>
      <c r="P1527" s="10">
        <v>63</v>
      </c>
      <c r="Q1527" s="10">
        <v>55</v>
      </c>
      <c r="R1527" s="10">
        <v>6276</v>
      </c>
      <c r="S1527" s="10">
        <v>7833</v>
      </c>
      <c r="T1527" t="s">
        <v>22</v>
      </c>
      <c r="U1527" s="1">
        <v>1.85</v>
      </c>
      <c r="V1527" t="b">
        <f>IF(Table19[[#This Row],[gross]]-Table19[[#This Row],[budget]] &gt; 0, TRUE, FALSE)</f>
        <v>1</v>
      </c>
    </row>
    <row r="1528" spans="1:22" x14ac:dyDescent="0.35">
      <c r="A1528" t="s">
        <v>9823</v>
      </c>
      <c r="B1528" s="10">
        <v>1988</v>
      </c>
      <c r="C1528" t="s">
        <v>9821</v>
      </c>
      <c r="D1528" t="s">
        <v>3647</v>
      </c>
      <c r="E1528" t="s">
        <v>9822</v>
      </c>
      <c r="F1528" t="s">
        <v>9114</v>
      </c>
      <c r="G1528" t="s">
        <v>481</v>
      </c>
      <c r="H1528" s="6">
        <v>13000000</v>
      </c>
      <c r="I1528" s="6">
        <v>44726644</v>
      </c>
      <c r="J1528" t="s">
        <v>31</v>
      </c>
      <c r="K1528" s="10">
        <v>107</v>
      </c>
      <c r="L1528" t="s">
        <v>7653</v>
      </c>
      <c r="M1528" t="s">
        <v>9824</v>
      </c>
      <c r="N1528">
        <v>6.8</v>
      </c>
      <c r="O1528" s="12">
        <f>Table19[[#This Row],[imdb_score]] / 10</f>
        <v>0.67999999999999994</v>
      </c>
      <c r="P1528" s="10">
        <v>50</v>
      </c>
      <c r="Q1528" s="10">
        <v>120</v>
      </c>
      <c r="R1528" s="10">
        <v>42614</v>
      </c>
      <c r="S1528" s="10">
        <v>1747</v>
      </c>
      <c r="T1528" t="s">
        <v>22</v>
      </c>
      <c r="U1528" s="1">
        <v>1.85</v>
      </c>
      <c r="V1528" t="b">
        <f>IF(Table19[[#This Row],[gross]]-Table19[[#This Row],[budget]] &gt; 0, TRUE, FALSE)</f>
        <v>1</v>
      </c>
    </row>
    <row r="1529" spans="1:22" x14ac:dyDescent="0.35">
      <c r="A1529" t="s">
        <v>9840</v>
      </c>
      <c r="B1529" s="10">
        <v>2016</v>
      </c>
      <c r="C1529" t="s">
        <v>3998</v>
      </c>
      <c r="D1529" t="s">
        <v>7301</v>
      </c>
      <c r="E1529" t="s">
        <v>8138</v>
      </c>
      <c r="F1529" t="s">
        <v>9841</v>
      </c>
      <c r="G1529" t="s">
        <v>32</v>
      </c>
      <c r="H1529" s="6">
        <v>17000000</v>
      </c>
      <c r="I1529" s="6">
        <v>54257433</v>
      </c>
      <c r="J1529" t="s">
        <v>31</v>
      </c>
      <c r="K1529" s="10">
        <v>86</v>
      </c>
      <c r="L1529" t="s">
        <v>3444</v>
      </c>
      <c r="M1529" t="s">
        <v>9842</v>
      </c>
      <c r="N1529">
        <v>6.8</v>
      </c>
      <c r="O1529" s="12">
        <f>Table19[[#This Row],[imdb_score]] / 10</f>
        <v>0.67999999999999994</v>
      </c>
      <c r="P1529" s="10">
        <v>186</v>
      </c>
      <c r="Q1529" s="10">
        <v>139</v>
      </c>
      <c r="R1529" s="10">
        <v>12983</v>
      </c>
      <c r="S1529" s="10">
        <v>971</v>
      </c>
      <c r="T1529" t="s">
        <v>22</v>
      </c>
      <c r="U1529" s="1">
        <v>2.35</v>
      </c>
      <c r="V1529" t="b">
        <f>IF(Table19[[#This Row],[gross]]-Table19[[#This Row],[budget]] &gt; 0, TRUE, FALSE)</f>
        <v>1</v>
      </c>
    </row>
    <row r="1530" spans="1:22" x14ac:dyDescent="0.35">
      <c r="A1530" t="s">
        <v>9937</v>
      </c>
      <c r="B1530" s="10">
        <v>2007</v>
      </c>
      <c r="C1530" t="s">
        <v>3416</v>
      </c>
      <c r="D1530" t="s">
        <v>118</v>
      </c>
      <c r="E1530" t="s">
        <v>9936</v>
      </c>
      <c r="F1530" t="s">
        <v>2528</v>
      </c>
      <c r="G1530" t="s">
        <v>32</v>
      </c>
      <c r="H1530" s="6">
        <v>13000000</v>
      </c>
      <c r="I1530" s="6">
        <v>3169424</v>
      </c>
      <c r="J1530" t="s">
        <v>31</v>
      </c>
      <c r="K1530" s="10">
        <v>112</v>
      </c>
      <c r="L1530" t="s">
        <v>2986</v>
      </c>
      <c r="M1530" t="s">
        <v>9938</v>
      </c>
      <c r="N1530">
        <v>6.8</v>
      </c>
      <c r="O1530" s="12">
        <f>Table19[[#This Row],[imdb_score]] / 10</f>
        <v>0.67999999999999994</v>
      </c>
      <c r="P1530" s="10">
        <v>104</v>
      </c>
      <c r="Q1530" s="10">
        <v>59</v>
      </c>
      <c r="R1530" s="10">
        <v>18442</v>
      </c>
      <c r="S1530" s="10">
        <v>2417</v>
      </c>
      <c r="T1530" t="s">
        <v>22</v>
      </c>
      <c r="U1530" s="1">
        <v>2.35</v>
      </c>
      <c r="V1530" t="b">
        <f>IF(Table19[[#This Row],[gross]]-Table19[[#This Row],[budget]] &gt; 0, TRUE, FALSE)</f>
        <v>0</v>
      </c>
    </row>
    <row r="1531" spans="1:22" x14ac:dyDescent="0.35">
      <c r="A1531" t="s">
        <v>10099</v>
      </c>
      <c r="B1531" s="10">
        <v>1996</v>
      </c>
      <c r="C1531" t="s">
        <v>10097</v>
      </c>
      <c r="D1531" t="s">
        <v>799</v>
      </c>
      <c r="E1531" t="s">
        <v>1114</v>
      </c>
      <c r="F1531" t="s">
        <v>5167</v>
      </c>
      <c r="G1531" t="s">
        <v>32</v>
      </c>
      <c r="H1531" s="6">
        <v>12000000</v>
      </c>
      <c r="I1531" s="6">
        <v>63071133</v>
      </c>
      <c r="J1531" t="s">
        <v>31</v>
      </c>
      <c r="K1531" s="10">
        <v>81</v>
      </c>
      <c r="L1531" t="s">
        <v>10098</v>
      </c>
      <c r="M1531" t="s">
        <v>10100</v>
      </c>
      <c r="N1531">
        <v>6.8</v>
      </c>
      <c r="O1531" s="12">
        <f>Table19[[#This Row],[imdb_score]] / 10</f>
        <v>0.67999999999999994</v>
      </c>
      <c r="P1531" s="10">
        <v>63</v>
      </c>
      <c r="Q1531" s="10">
        <v>154</v>
      </c>
      <c r="R1531" s="10">
        <v>42892</v>
      </c>
      <c r="S1531" s="10">
        <v>17035</v>
      </c>
      <c r="T1531" t="s">
        <v>22</v>
      </c>
      <c r="U1531" s="1">
        <v>1.85</v>
      </c>
      <c r="V1531" t="b">
        <f>IF(Table19[[#This Row],[gross]]-Table19[[#This Row],[budget]] &gt; 0, TRUE, FALSE)</f>
        <v>1</v>
      </c>
    </row>
    <row r="1532" spans="1:22" x14ac:dyDescent="0.35">
      <c r="A1532" t="s">
        <v>10129</v>
      </c>
      <c r="B1532" s="10">
        <v>2002</v>
      </c>
      <c r="C1532" t="s">
        <v>9549</v>
      </c>
      <c r="D1532" t="s">
        <v>661</v>
      </c>
      <c r="E1532" t="s">
        <v>2551</v>
      </c>
      <c r="F1532" t="s">
        <v>1355</v>
      </c>
      <c r="G1532" t="s">
        <v>481</v>
      </c>
      <c r="H1532" s="6">
        <v>12000000</v>
      </c>
      <c r="I1532" s="6">
        <v>31597131</v>
      </c>
      <c r="J1532" t="s">
        <v>31</v>
      </c>
      <c r="K1532" s="10">
        <v>96</v>
      </c>
      <c r="L1532" t="s">
        <v>3204</v>
      </c>
      <c r="M1532" t="s">
        <v>10130</v>
      </c>
      <c r="N1532">
        <v>6.8</v>
      </c>
      <c r="O1532" s="12">
        <f>Table19[[#This Row],[imdb_score]] / 10</f>
        <v>0.67999999999999994</v>
      </c>
      <c r="P1532" s="10">
        <v>207</v>
      </c>
      <c r="Q1532" s="10">
        <v>605</v>
      </c>
      <c r="R1532" s="10">
        <v>97938</v>
      </c>
      <c r="S1532" s="10">
        <v>52138</v>
      </c>
      <c r="T1532" t="s">
        <v>22</v>
      </c>
      <c r="U1532" s="1">
        <v>1.85</v>
      </c>
      <c r="V1532" t="b">
        <f>IF(Table19[[#This Row],[gross]]-Table19[[#This Row],[budget]] &gt; 0, TRUE, FALSE)</f>
        <v>1</v>
      </c>
    </row>
    <row r="1533" spans="1:22" x14ac:dyDescent="0.35">
      <c r="A1533" t="s">
        <v>10280</v>
      </c>
      <c r="B1533" s="10">
        <v>2013</v>
      </c>
      <c r="C1533" t="s">
        <v>10278</v>
      </c>
      <c r="D1533" t="s">
        <v>10279</v>
      </c>
      <c r="E1533" t="s">
        <v>4250</v>
      </c>
      <c r="F1533" t="s">
        <v>10281</v>
      </c>
      <c r="G1533" t="s">
        <v>481</v>
      </c>
      <c r="H1533" s="6">
        <v>12000000</v>
      </c>
      <c r="I1533" s="6">
        <v>1702277</v>
      </c>
      <c r="J1533" t="s">
        <v>47</v>
      </c>
      <c r="K1533" s="10">
        <v>99</v>
      </c>
      <c r="L1533" t="s">
        <v>3204</v>
      </c>
      <c r="M1533" t="s">
        <v>10282</v>
      </c>
      <c r="N1533">
        <v>6.8</v>
      </c>
      <c r="O1533" s="12">
        <f>Table19[[#This Row],[imdb_score]] / 10</f>
        <v>0.67999999999999994</v>
      </c>
      <c r="P1533" s="10">
        <v>469</v>
      </c>
      <c r="Q1533" s="10">
        <v>235</v>
      </c>
      <c r="R1533" s="10">
        <v>84620</v>
      </c>
      <c r="S1533" s="10">
        <v>5074</v>
      </c>
      <c r="T1533" t="s">
        <v>22</v>
      </c>
      <c r="U1533" s="1">
        <v>2.35</v>
      </c>
      <c r="V1533" t="b">
        <f>IF(Table19[[#This Row],[gross]]-Table19[[#This Row],[budget]] &gt; 0, TRUE, FALSE)</f>
        <v>0</v>
      </c>
    </row>
    <row r="1534" spans="1:22" x14ac:dyDescent="0.35">
      <c r="A1534" t="s">
        <v>10295</v>
      </c>
      <c r="B1534" s="10">
        <v>2009</v>
      </c>
      <c r="C1534" t="s">
        <v>3943</v>
      </c>
      <c r="D1534" t="s">
        <v>989</v>
      </c>
      <c r="E1534" t="s">
        <v>2729</v>
      </c>
      <c r="F1534" t="s">
        <v>10296</v>
      </c>
      <c r="G1534" t="s">
        <v>32</v>
      </c>
      <c r="H1534" s="6">
        <v>12000000</v>
      </c>
      <c r="I1534" s="6">
        <v>548934</v>
      </c>
      <c r="J1534" t="s">
        <v>6089</v>
      </c>
      <c r="K1534" s="10">
        <v>111</v>
      </c>
      <c r="L1534" t="s">
        <v>3013</v>
      </c>
      <c r="M1534" t="s">
        <v>10297</v>
      </c>
      <c r="N1534">
        <v>6.8</v>
      </c>
      <c r="O1534" s="12">
        <f>Table19[[#This Row],[imdb_score]] / 10</f>
        <v>0.67999999999999994</v>
      </c>
      <c r="P1534" s="10">
        <v>123</v>
      </c>
      <c r="Q1534" s="10">
        <v>57</v>
      </c>
      <c r="R1534" s="10">
        <v>16863</v>
      </c>
      <c r="S1534" s="10">
        <v>1554</v>
      </c>
      <c r="T1534" t="s">
        <v>22</v>
      </c>
      <c r="U1534" s="1">
        <v>1.85</v>
      </c>
      <c r="V1534" t="b">
        <f>IF(Table19[[#This Row],[gross]]-Table19[[#This Row],[budget]] &gt; 0, TRUE, FALSE)</f>
        <v>0</v>
      </c>
    </row>
    <row r="1535" spans="1:22" x14ac:dyDescent="0.35">
      <c r="A1535" t="s">
        <v>10365</v>
      </c>
      <c r="B1535" s="10">
        <v>2014</v>
      </c>
      <c r="C1535" t="s">
        <v>10363</v>
      </c>
      <c r="D1535" t="s">
        <v>405</v>
      </c>
      <c r="E1535" t="s">
        <v>288</v>
      </c>
      <c r="F1535" t="s">
        <v>1070</v>
      </c>
      <c r="G1535" t="s">
        <v>32</v>
      </c>
      <c r="H1535" s="6">
        <v>11000000</v>
      </c>
      <c r="I1535" s="6">
        <v>50461335</v>
      </c>
      <c r="J1535" t="s">
        <v>31</v>
      </c>
      <c r="K1535" s="10">
        <v>107</v>
      </c>
      <c r="L1535" t="s">
        <v>10364</v>
      </c>
      <c r="M1535" t="s">
        <v>10366</v>
      </c>
      <c r="N1535">
        <v>6.8</v>
      </c>
      <c r="O1535" s="12">
        <f>Table19[[#This Row],[imdb_score]] / 10</f>
        <v>0.67999999999999994</v>
      </c>
      <c r="P1535" s="10">
        <v>141</v>
      </c>
      <c r="Q1535" s="10">
        <v>132</v>
      </c>
      <c r="R1535" s="10">
        <v>83893</v>
      </c>
      <c r="S1535" s="10">
        <v>20466</v>
      </c>
      <c r="T1535" t="s">
        <v>22</v>
      </c>
      <c r="U1535" s="1">
        <v>2.35</v>
      </c>
      <c r="V1535" t="b">
        <f>IF(Table19[[#This Row],[gross]]-Table19[[#This Row],[budget]] &gt; 0, TRUE, FALSE)</f>
        <v>1</v>
      </c>
    </row>
    <row r="1536" spans="1:22" x14ac:dyDescent="0.35">
      <c r="A1536" t="s">
        <v>10413</v>
      </c>
      <c r="B1536" s="10">
        <v>2012</v>
      </c>
      <c r="C1536" t="s">
        <v>10411</v>
      </c>
      <c r="D1536" t="s">
        <v>2786</v>
      </c>
      <c r="E1536" t="s">
        <v>10412</v>
      </c>
      <c r="F1536" t="s">
        <v>10414</v>
      </c>
      <c r="G1536" t="s">
        <v>32</v>
      </c>
      <c r="H1536" s="6">
        <v>11000000</v>
      </c>
      <c r="I1536" s="6">
        <v>18381787</v>
      </c>
      <c r="J1536" t="s">
        <v>47</v>
      </c>
      <c r="K1536" s="10">
        <v>98</v>
      </c>
      <c r="L1536" t="s">
        <v>2029</v>
      </c>
      <c r="M1536" t="s">
        <v>10415</v>
      </c>
      <c r="N1536">
        <v>6.8</v>
      </c>
      <c r="O1536" s="12">
        <f>Table19[[#This Row],[imdb_score]] / 10</f>
        <v>0.67999999999999994</v>
      </c>
      <c r="P1536" s="10">
        <v>175</v>
      </c>
      <c r="Q1536" s="10">
        <v>126</v>
      </c>
      <c r="R1536" s="10">
        <v>15684</v>
      </c>
      <c r="S1536" s="10">
        <v>1114</v>
      </c>
      <c r="T1536" t="s">
        <v>22</v>
      </c>
      <c r="U1536" s="1">
        <v>2.35</v>
      </c>
      <c r="V1536" t="b">
        <f>IF(Table19[[#This Row],[gross]]-Table19[[#This Row],[budget]] &gt; 0, TRUE, FALSE)</f>
        <v>1</v>
      </c>
    </row>
    <row r="1537" spans="1:22" x14ac:dyDescent="0.35">
      <c r="A1537" t="s">
        <v>10461</v>
      </c>
      <c r="B1537" s="10">
        <v>2006</v>
      </c>
      <c r="C1537" t="s">
        <v>10458</v>
      </c>
      <c r="D1537" t="s">
        <v>10460</v>
      </c>
      <c r="E1537" t="s">
        <v>10459</v>
      </c>
      <c r="F1537" t="s">
        <v>10462</v>
      </c>
      <c r="G1537" t="s">
        <v>32</v>
      </c>
      <c r="H1537" s="6">
        <v>11000000</v>
      </c>
      <c r="I1537" s="6">
        <v>352786</v>
      </c>
      <c r="J1537" t="s">
        <v>31</v>
      </c>
      <c r="K1537" s="10">
        <v>104</v>
      </c>
      <c r="L1537" t="s">
        <v>3374</v>
      </c>
      <c r="M1537" t="s">
        <v>10463</v>
      </c>
      <c r="N1537">
        <v>6.8</v>
      </c>
      <c r="O1537" s="12">
        <f>Table19[[#This Row],[imdb_score]] / 10</f>
        <v>0.67999999999999994</v>
      </c>
      <c r="P1537" s="10">
        <v>78</v>
      </c>
      <c r="Q1537" s="10">
        <v>86</v>
      </c>
      <c r="R1537" s="10">
        <v>11132</v>
      </c>
      <c r="S1537" s="10">
        <v>150</v>
      </c>
      <c r="T1537" t="s">
        <v>22</v>
      </c>
      <c r="U1537" s="1">
        <v>2.35</v>
      </c>
      <c r="V1537" t="b">
        <f>IF(Table19[[#This Row],[gross]]-Table19[[#This Row],[budget]] &gt; 0, TRUE, FALSE)</f>
        <v>0</v>
      </c>
    </row>
    <row r="1538" spans="1:22" x14ac:dyDescent="0.35">
      <c r="A1538" t="s">
        <v>10626</v>
      </c>
      <c r="B1538" s="10">
        <v>2006</v>
      </c>
      <c r="C1538" t="s">
        <v>8563</v>
      </c>
      <c r="D1538" t="s">
        <v>1912</v>
      </c>
      <c r="E1538" t="s">
        <v>2131</v>
      </c>
      <c r="F1538" t="s">
        <v>2921</v>
      </c>
      <c r="G1538" t="s">
        <v>32</v>
      </c>
      <c r="H1538" s="6">
        <v>10000000</v>
      </c>
      <c r="I1538" s="6">
        <v>20338609</v>
      </c>
      <c r="J1538" t="s">
        <v>31</v>
      </c>
      <c r="K1538" s="10">
        <v>105</v>
      </c>
      <c r="L1538" t="s">
        <v>4284</v>
      </c>
      <c r="M1538" t="s">
        <v>10627</v>
      </c>
      <c r="N1538">
        <v>6.8</v>
      </c>
      <c r="O1538" s="12">
        <f>Table19[[#This Row],[imdb_score]] / 10</f>
        <v>0.67999999999999994</v>
      </c>
      <c r="P1538" s="10">
        <v>211</v>
      </c>
      <c r="Q1538" s="10">
        <v>280</v>
      </c>
      <c r="R1538" s="10">
        <v>19655</v>
      </c>
      <c r="S1538" s="10">
        <v>12946</v>
      </c>
      <c r="T1538" t="s">
        <v>22</v>
      </c>
      <c r="U1538" s="1">
        <v>2.35</v>
      </c>
      <c r="V1538" t="b">
        <f>IF(Table19[[#This Row],[gross]]-Table19[[#This Row],[budget]] &gt; 0, TRUE, FALSE)</f>
        <v>1</v>
      </c>
    </row>
    <row r="1539" spans="1:22" x14ac:dyDescent="0.35">
      <c r="A1539" t="s">
        <v>10683</v>
      </c>
      <c r="B1539" s="10">
        <v>2005</v>
      </c>
      <c r="C1539" t="s">
        <v>5297</v>
      </c>
      <c r="D1539" t="s">
        <v>1242</v>
      </c>
      <c r="E1539" t="s">
        <v>2793</v>
      </c>
      <c r="F1539" t="s">
        <v>6142</v>
      </c>
      <c r="G1539" t="s">
        <v>481</v>
      </c>
      <c r="H1539" s="6">
        <v>10000000</v>
      </c>
      <c r="I1539" s="6">
        <v>12570442</v>
      </c>
      <c r="J1539" t="s">
        <v>31</v>
      </c>
      <c r="K1539" s="10">
        <v>96</v>
      </c>
      <c r="L1539" t="s">
        <v>4141</v>
      </c>
      <c r="M1539" t="s">
        <v>10684</v>
      </c>
      <c r="N1539">
        <v>6.8</v>
      </c>
      <c r="O1539" s="12">
        <f>Table19[[#This Row],[imdb_score]] / 10</f>
        <v>0.67999999999999994</v>
      </c>
      <c r="P1539" s="10">
        <v>191</v>
      </c>
      <c r="Q1539" s="10">
        <v>234</v>
      </c>
      <c r="R1539" s="10">
        <v>40514</v>
      </c>
      <c r="S1539" s="10">
        <v>4053</v>
      </c>
      <c r="T1539" t="s">
        <v>22</v>
      </c>
      <c r="U1539" s="1">
        <v>2.35</v>
      </c>
      <c r="V1539" t="b">
        <f>IF(Table19[[#This Row],[gross]]-Table19[[#This Row],[budget]] &gt; 0, TRUE, FALSE)</f>
        <v>1</v>
      </c>
    </row>
    <row r="1540" spans="1:22" x14ac:dyDescent="0.35">
      <c r="A1540" t="s">
        <v>10821</v>
      </c>
      <c r="B1540" s="10">
        <v>2002</v>
      </c>
      <c r="C1540" t="s">
        <v>4205</v>
      </c>
      <c r="D1540" t="s">
        <v>3731</v>
      </c>
      <c r="E1540" t="s">
        <v>6920</v>
      </c>
      <c r="F1540" t="s">
        <v>9140</v>
      </c>
      <c r="G1540" t="s">
        <v>481</v>
      </c>
      <c r="H1540" s="6">
        <v>8000000</v>
      </c>
      <c r="I1540" s="6">
        <v>1641788</v>
      </c>
      <c r="J1540" t="s">
        <v>223</v>
      </c>
      <c r="K1540" s="10">
        <v>98</v>
      </c>
      <c r="L1540" t="s">
        <v>1547</v>
      </c>
      <c r="M1540" t="s">
        <v>10822</v>
      </c>
      <c r="N1540">
        <v>6.8</v>
      </c>
      <c r="O1540" s="12">
        <f>Table19[[#This Row],[imdb_score]] / 10</f>
        <v>0.67999999999999994</v>
      </c>
      <c r="P1540" s="10">
        <v>157</v>
      </c>
      <c r="Q1540" s="10">
        <v>213</v>
      </c>
      <c r="R1540" s="10">
        <v>30096</v>
      </c>
      <c r="S1540" s="10">
        <v>1381</v>
      </c>
      <c r="T1540" t="s">
        <v>22</v>
      </c>
      <c r="U1540" s="1">
        <v>1.78</v>
      </c>
      <c r="V1540" t="b">
        <f>IF(Table19[[#This Row],[gross]]-Table19[[#This Row],[budget]] &gt; 0, TRUE, FALSE)</f>
        <v>0</v>
      </c>
    </row>
    <row r="1541" spans="1:22" x14ac:dyDescent="0.35">
      <c r="A1541" t="s">
        <v>10971</v>
      </c>
      <c r="B1541" s="10">
        <v>1996</v>
      </c>
      <c r="C1541" t="s">
        <v>2440</v>
      </c>
      <c r="D1541" t="s">
        <v>523</v>
      </c>
      <c r="E1541" t="s">
        <v>653</v>
      </c>
      <c r="F1541" t="s">
        <v>5536</v>
      </c>
      <c r="G1541" t="s">
        <v>481</v>
      </c>
      <c r="H1541" s="6">
        <v>9000000</v>
      </c>
      <c r="I1541" s="6">
        <v>36049108</v>
      </c>
      <c r="J1541" t="s">
        <v>31</v>
      </c>
      <c r="K1541" s="10">
        <v>123</v>
      </c>
      <c r="L1541" t="s">
        <v>4490</v>
      </c>
      <c r="M1541" t="s">
        <v>10972</v>
      </c>
      <c r="N1541">
        <v>6.8</v>
      </c>
      <c r="O1541" s="12">
        <f>Table19[[#This Row],[imdb_score]] / 10</f>
        <v>0.67999999999999994</v>
      </c>
      <c r="P1541" s="10">
        <v>29</v>
      </c>
      <c r="Q1541" s="10">
        <v>70</v>
      </c>
      <c r="R1541" s="10">
        <v>10139</v>
      </c>
      <c r="S1541" s="10">
        <v>3661</v>
      </c>
      <c r="T1541" t="s">
        <v>22</v>
      </c>
      <c r="U1541" s="1">
        <v>2.35</v>
      </c>
      <c r="V1541" t="b">
        <f>IF(Table19[[#This Row],[gross]]-Table19[[#This Row],[budget]] &gt; 0, TRUE, FALSE)</f>
        <v>1</v>
      </c>
    </row>
    <row r="1542" spans="1:22" x14ac:dyDescent="0.35">
      <c r="A1542" t="s">
        <v>11177</v>
      </c>
      <c r="B1542" s="10">
        <v>1969</v>
      </c>
      <c r="C1542" t="s">
        <v>11174</v>
      </c>
      <c r="D1542" t="s">
        <v>11176</v>
      </c>
      <c r="E1542" t="s">
        <v>11175</v>
      </c>
      <c r="F1542" t="s">
        <v>894</v>
      </c>
      <c r="G1542" t="s">
        <v>11179</v>
      </c>
      <c r="H1542" s="6">
        <v>7000000</v>
      </c>
      <c r="I1542" s="6">
        <v>22800000</v>
      </c>
      <c r="J1542" t="s">
        <v>47</v>
      </c>
      <c r="K1542" s="10">
        <v>142</v>
      </c>
      <c r="L1542" t="s">
        <v>42</v>
      </c>
      <c r="M1542" t="s">
        <v>11178</v>
      </c>
      <c r="N1542">
        <v>6.8</v>
      </c>
      <c r="O1542" s="12">
        <f>Table19[[#This Row],[imdb_score]] / 10</f>
        <v>0.67999999999999994</v>
      </c>
      <c r="P1542" s="10">
        <v>143</v>
      </c>
      <c r="Q1542" s="10">
        <v>452</v>
      </c>
      <c r="R1542" s="10">
        <v>59941</v>
      </c>
      <c r="S1542" s="10">
        <v>1769</v>
      </c>
      <c r="T1542" t="s">
        <v>22</v>
      </c>
      <c r="U1542" s="1">
        <v>2.35</v>
      </c>
      <c r="V1542" t="b">
        <f>IF(Table19[[#This Row],[gross]]-Table19[[#This Row],[budget]] &gt; 0, TRUE, FALSE)</f>
        <v>1</v>
      </c>
    </row>
    <row r="1543" spans="1:22" x14ac:dyDescent="0.35">
      <c r="A1543" t="s">
        <v>11248</v>
      </c>
      <c r="B1543" s="10">
        <v>1997</v>
      </c>
      <c r="C1543" t="s">
        <v>11246</v>
      </c>
      <c r="D1543" t="s">
        <v>3506</v>
      </c>
      <c r="E1543" t="s">
        <v>11247</v>
      </c>
      <c r="F1543" t="s">
        <v>11249</v>
      </c>
      <c r="G1543" t="s">
        <v>32</v>
      </c>
      <c r="H1543" s="6">
        <v>8000000</v>
      </c>
      <c r="I1543" s="6">
        <v>532190</v>
      </c>
      <c r="J1543" t="s">
        <v>31</v>
      </c>
      <c r="K1543" s="10">
        <v>106</v>
      </c>
      <c r="L1543" t="s">
        <v>5338</v>
      </c>
      <c r="M1543" t="s">
        <v>11250</v>
      </c>
      <c r="N1543">
        <v>6.8</v>
      </c>
      <c r="O1543" s="12">
        <f>Table19[[#This Row],[imdb_score]] / 10</f>
        <v>0.67999999999999994</v>
      </c>
      <c r="P1543" s="10">
        <v>23</v>
      </c>
      <c r="Q1543" s="10">
        <v>37</v>
      </c>
      <c r="R1543" s="10">
        <v>5673</v>
      </c>
      <c r="S1543" s="10">
        <v>1610</v>
      </c>
      <c r="T1543" t="s">
        <v>22</v>
      </c>
      <c r="U1543" s="1">
        <v>1.66</v>
      </c>
      <c r="V1543" t="b">
        <f>IF(Table19[[#This Row],[gross]]-Table19[[#This Row],[budget]] &gt; 0, TRUE, FALSE)</f>
        <v>0</v>
      </c>
    </row>
    <row r="1544" spans="1:22" x14ac:dyDescent="0.35">
      <c r="A1544" t="s">
        <v>11276</v>
      </c>
      <c r="B1544" s="10">
        <v>2006</v>
      </c>
      <c r="C1544" t="s">
        <v>11274</v>
      </c>
      <c r="D1544" t="s">
        <v>11275</v>
      </c>
      <c r="E1544" t="s">
        <v>2138</v>
      </c>
      <c r="F1544" t="s">
        <v>11277</v>
      </c>
      <c r="G1544" t="s">
        <v>481</v>
      </c>
      <c r="H1544" s="6">
        <v>8000000</v>
      </c>
      <c r="I1544" s="6">
        <v>298110</v>
      </c>
      <c r="J1544" t="s">
        <v>223</v>
      </c>
      <c r="K1544" s="10">
        <v>93</v>
      </c>
      <c r="L1544" t="s">
        <v>10257</v>
      </c>
      <c r="M1544" t="s">
        <v>11278</v>
      </c>
      <c r="N1544">
        <v>6.8</v>
      </c>
      <c r="O1544" s="12">
        <f>Table19[[#This Row],[imdb_score]] / 10</f>
        <v>0.67999999999999994</v>
      </c>
      <c r="P1544" s="10">
        <v>140</v>
      </c>
      <c r="Q1544" s="10">
        <v>98</v>
      </c>
      <c r="R1544" s="10">
        <v>25055</v>
      </c>
      <c r="S1544" s="10">
        <v>786</v>
      </c>
      <c r="T1544" t="s">
        <v>608</v>
      </c>
      <c r="U1544" s="1">
        <v>2.35</v>
      </c>
      <c r="V1544" t="b">
        <f>IF(Table19[[#This Row],[gross]]-Table19[[#This Row],[budget]] &gt; 0, TRUE, FALSE)</f>
        <v>0</v>
      </c>
    </row>
    <row r="1545" spans="1:22" x14ac:dyDescent="0.35">
      <c r="A1545" t="s">
        <v>11394</v>
      </c>
      <c r="B1545" s="10">
        <v>1973</v>
      </c>
      <c r="C1545" t="s">
        <v>11372</v>
      </c>
      <c r="D1545" t="s">
        <v>6381</v>
      </c>
      <c r="E1545" t="s">
        <v>4716</v>
      </c>
      <c r="F1545" t="s">
        <v>11395</v>
      </c>
      <c r="G1545" t="s">
        <v>77</v>
      </c>
      <c r="H1545" s="6">
        <v>7000000</v>
      </c>
      <c r="I1545" s="6">
        <v>35400000</v>
      </c>
      <c r="J1545" t="s">
        <v>47</v>
      </c>
      <c r="K1545" s="10">
        <v>121</v>
      </c>
      <c r="L1545" t="s">
        <v>42</v>
      </c>
      <c r="M1545" t="s">
        <v>11396</v>
      </c>
      <c r="N1545">
        <v>6.8</v>
      </c>
      <c r="O1545" s="12">
        <f>Table19[[#This Row],[imdb_score]] / 10</f>
        <v>0.67999999999999994</v>
      </c>
      <c r="P1545" s="10">
        <v>136</v>
      </c>
      <c r="Q1545" s="10">
        <v>251</v>
      </c>
      <c r="R1545" s="10">
        <v>74957</v>
      </c>
      <c r="S1545" s="10">
        <v>1865</v>
      </c>
      <c r="T1545" t="s">
        <v>22</v>
      </c>
      <c r="U1545" s="1">
        <v>1.66</v>
      </c>
      <c r="V1545" t="b">
        <f>IF(Table19[[#This Row],[gross]]-Table19[[#This Row],[budget]] &gt; 0, TRUE, FALSE)</f>
        <v>1</v>
      </c>
    </row>
    <row r="1546" spans="1:22" x14ac:dyDescent="0.35">
      <c r="A1546" t="s">
        <v>11411</v>
      </c>
      <c r="B1546" s="10">
        <v>1976</v>
      </c>
      <c r="C1546" t="s">
        <v>11410</v>
      </c>
      <c r="D1546" t="s">
        <v>9112</v>
      </c>
      <c r="E1546" t="s">
        <v>9863</v>
      </c>
      <c r="F1546" t="s">
        <v>11105</v>
      </c>
      <c r="G1546" t="s">
        <v>77</v>
      </c>
      <c r="H1546" s="6">
        <v>9000000</v>
      </c>
      <c r="I1546" s="6">
        <v>25000000</v>
      </c>
      <c r="J1546" t="s">
        <v>31</v>
      </c>
      <c r="K1546" s="10">
        <v>119</v>
      </c>
      <c r="L1546" t="s">
        <v>58</v>
      </c>
      <c r="M1546" t="s">
        <v>11412</v>
      </c>
      <c r="N1546">
        <v>6.8</v>
      </c>
      <c r="O1546" s="12">
        <f>Table19[[#This Row],[imdb_score]] / 10</f>
        <v>0.67999999999999994</v>
      </c>
      <c r="P1546" s="10">
        <v>112</v>
      </c>
      <c r="Q1546" s="10">
        <v>242</v>
      </c>
      <c r="R1546" s="10">
        <v>39847</v>
      </c>
      <c r="S1546" s="10">
        <v>2951</v>
      </c>
      <c r="T1546" t="s">
        <v>22</v>
      </c>
      <c r="U1546" s="1">
        <v>2.35</v>
      </c>
      <c r="V1546" t="b">
        <f>IF(Table19[[#This Row],[gross]]-Table19[[#This Row],[budget]] &gt; 0, TRUE, FALSE)</f>
        <v>1</v>
      </c>
    </row>
    <row r="1547" spans="1:22" x14ac:dyDescent="0.35">
      <c r="A1547" t="s">
        <v>11414</v>
      </c>
      <c r="B1547" s="10">
        <v>1974</v>
      </c>
      <c r="C1547" t="s">
        <v>11372</v>
      </c>
      <c r="D1547" t="s">
        <v>167</v>
      </c>
      <c r="E1547" t="s">
        <v>11413</v>
      </c>
      <c r="F1547" t="s">
        <v>894</v>
      </c>
      <c r="G1547" t="s">
        <v>77</v>
      </c>
      <c r="H1547" s="6">
        <v>13000000</v>
      </c>
      <c r="I1547" s="6">
        <v>21000000</v>
      </c>
      <c r="J1547" t="s">
        <v>47</v>
      </c>
      <c r="K1547" s="10">
        <v>125</v>
      </c>
      <c r="L1547" t="s">
        <v>42</v>
      </c>
      <c r="M1547" t="s">
        <v>11415</v>
      </c>
      <c r="N1547">
        <v>6.8</v>
      </c>
      <c r="O1547" s="12">
        <f>Table19[[#This Row],[imdb_score]] / 10</f>
        <v>0.67999999999999994</v>
      </c>
      <c r="P1547" s="10">
        <v>118</v>
      </c>
      <c r="Q1547" s="10">
        <v>258</v>
      </c>
      <c r="R1547" s="10">
        <v>73950</v>
      </c>
      <c r="S1547" s="10">
        <v>17611</v>
      </c>
      <c r="T1547" t="s">
        <v>22</v>
      </c>
      <c r="U1547" s="1">
        <v>1.66</v>
      </c>
      <c r="V1547" t="b">
        <f>IF(Table19[[#This Row],[gross]]-Table19[[#This Row],[budget]] &gt; 0, TRUE, FALSE)</f>
        <v>1</v>
      </c>
    </row>
    <row r="1548" spans="1:22" x14ac:dyDescent="0.35">
      <c r="A1548" t="s">
        <v>11430</v>
      </c>
      <c r="B1548" s="10">
        <v>1996</v>
      </c>
      <c r="C1548" t="s">
        <v>3274</v>
      </c>
      <c r="D1548" t="s">
        <v>2921</v>
      </c>
      <c r="E1548" t="s">
        <v>11429</v>
      </c>
      <c r="F1548" t="s">
        <v>4281</v>
      </c>
      <c r="G1548" t="s">
        <v>481</v>
      </c>
      <c r="H1548" s="6">
        <v>7000000</v>
      </c>
      <c r="I1548" s="6">
        <v>14891000</v>
      </c>
      <c r="J1548" t="s">
        <v>31</v>
      </c>
      <c r="K1548" s="10">
        <v>92</v>
      </c>
      <c r="L1548" t="s">
        <v>1340</v>
      </c>
      <c r="M1548" t="s">
        <v>11431</v>
      </c>
      <c r="N1548">
        <v>6.8</v>
      </c>
      <c r="O1548" s="12">
        <f>Table19[[#This Row],[imdb_score]] / 10</f>
        <v>0.67999999999999994</v>
      </c>
      <c r="P1548" s="10">
        <v>50</v>
      </c>
      <c r="Q1548" s="10">
        <v>105</v>
      </c>
      <c r="R1548" s="10">
        <v>15088</v>
      </c>
      <c r="S1548" s="10">
        <v>2240</v>
      </c>
      <c r="T1548" t="s">
        <v>22</v>
      </c>
      <c r="U1548" s="1">
        <v>1.85</v>
      </c>
      <c r="V1548" t="b">
        <f>IF(Table19[[#This Row],[gross]]-Table19[[#This Row],[budget]] &gt; 0, TRUE, FALSE)</f>
        <v>1</v>
      </c>
    </row>
    <row r="1549" spans="1:22" x14ac:dyDescent="0.35">
      <c r="A1549" t="s">
        <v>11488</v>
      </c>
      <c r="B1549" s="10">
        <v>2008</v>
      </c>
      <c r="C1549" t="s">
        <v>1545</v>
      </c>
      <c r="D1549" t="s">
        <v>636</v>
      </c>
      <c r="E1549" t="s">
        <v>11487</v>
      </c>
      <c r="F1549" t="s">
        <v>2185</v>
      </c>
      <c r="G1549" t="s">
        <v>481</v>
      </c>
      <c r="H1549" s="6">
        <v>7000000</v>
      </c>
      <c r="I1549" s="6">
        <v>2344847</v>
      </c>
      <c r="J1549" t="s">
        <v>31</v>
      </c>
      <c r="K1549" s="10">
        <v>99</v>
      </c>
      <c r="L1549" t="s">
        <v>2986</v>
      </c>
      <c r="M1549" t="s">
        <v>11489</v>
      </c>
      <c r="N1549">
        <v>6.8</v>
      </c>
      <c r="O1549" s="12">
        <f>Table19[[#This Row],[imdb_score]] / 10</f>
        <v>0.67999999999999994</v>
      </c>
      <c r="P1549" s="10">
        <v>158</v>
      </c>
      <c r="Q1549" s="10">
        <v>119</v>
      </c>
      <c r="R1549" s="10">
        <v>18561</v>
      </c>
      <c r="S1549" s="10">
        <v>2158</v>
      </c>
      <c r="T1549" t="s">
        <v>22</v>
      </c>
      <c r="U1549" s="1">
        <v>2.35</v>
      </c>
      <c r="V1549" t="b">
        <f>IF(Table19[[#This Row],[gross]]-Table19[[#This Row],[budget]] &gt; 0, TRUE, FALSE)</f>
        <v>0</v>
      </c>
    </row>
    <row r="1550" spans="1:22" x14ac:dyDescent="0.35">
      <c r="A1550" t="s">
        <v>11593</v>
      </c>
      <c r="B1550" s="10">
        <v>1987</v>
      </c>
      <c r="C1550" t="s">
        <v>11591</v>
      </c>
      <c r="D1550" t="s">
        <v>8466</v>
      </c>
      <c r="E1550" t="s">
        <v>11592</v>
      </c>
      <c r="F1550" t="s">
        <v>11594</v>
      </c>
      <c r="G1550" t="s">
        <v>32</v>
      </c>
      <c r="H1550" s="6">
        <v>6500000</v>
      </c>
      <c r="I1550" s="6">
        <v>54215416</v>
      </c>
      <c r="J1550" t="s">
        <v>31</v>
      </c>
      <c r="K1550" s="10">
        <v>108</v>
      </c>
      <c r="L1550" t="s">
        <v>3374</v>
      </c>
      <c r="M1550" t="s">
        <v>11595</v>
      </c>
      <c r="N1550">
        <v>6.8</v>
      </c>
      <c r="O1550" s="12">
        <f>Table19[[#This Row],[imdb_score]] / 10</f>
        <v>0.67999999999999994</v>
      </c>
      <c r="P1550" s="10">
        <v>18</v>
      </c>
      <c r="Q1550" s="10">
        <v>63</v>
      </c>
      <c r="R1550" s="10">
        <v>21409</v>
      </c>
      <c r="S1550" s="10">
        <v>936</v>
      </c>
      <c r="T1550" t="s">
        <v>22</v>
      </c>
      <c r="U1550" s="1">
        <v>1.85</v>
      </c>
      <c r="V1550" t="b">
        <f>IF(Table19[[#This Row],[gross]]-Table19[[#This Row],[budget]] &gt; 0, TRUE, FALSE)</f>
        <v>1</v>
      </c>
    </row>
    <row r="1551" spans="1:22" x14ac:dyDescent="0.35">
      <c r="A1551" t="s">
        <v>11629</v>
      </c>
      <c r="B1551" s="10">
        <v>2004</v>
      </c>
      <c r="C1551" t="s">
        <v>9376</v>
      </c>
      <c r="D1551" t="s">
        <v>363</v>
      </c>
      <c r="E1551" t="s">
        <v>861</v>
      </c>
      <c r="F1551" t="s">
        <v>3982</v>
      </c>
      <c r="G1551" t="s">
        <v>481</v>
      </c>
      <c r="H1551" s="6">
        <v>6500000</v>
      </c>
      <c r="I1551" s="6">
        <v>1029017</v>
      </c>
      <c r="J1551" t="s">
        <v>31</v>
      </c>
      <c r="K1551" s="10">
        <v>97</v>
      </c>
      <c r="L1551" t="s">
        <v>178</v>
      </c>
      <c r="M1551" t="s">
        <v>11630</v>
      </c>
      <c r="N1551">
        <v>6.8</v>
      </c>
      <c r="O1551" s="12">
        <f>Table19[[#This Row],[imdb_score]] / 10</f>
        <v>0.67999999999999994</v>
      </c>
      <c r="P1551" s="10">
        <v>84</v>
      </c>
      <c r="Q1551" s="10">
        <v>135</v>
      </c>
      <c r="R1551" s="10">
        <v>12049</v>
      </c>
      <c r="S1551" s="10">
        <v>21107</v>
      </c>
      <c r="T1551" t="s">
        <v>22</v>
      </c>
      <c r="U1551" s="1">
        <v>2.35</v>
      </c>
      <c r="V1551" t="b">
        <f>IF(Table19[[#This Row],[gross]]-Table19[[#This Row],[budget]] &gt; 0, TRUE, FALSE)</f>
        <v>0</v>
      </c>
    </row>
    <row r="1552" spans="1:22" x14ac:dyDescent="0.35">
      <c r="A1552" t="s">
        <v>11724</v>
      </c>
      <c r="B1552" s="10">
        <v>1998</v>
      </c>
      <c r="C1552" t="s">
        <v>4534</v>
      </c>
      <c r="D1552" t="s">
        <v>440</v>
      </c>
      <c r="E1552" t="s">
        <v>2839</v>
      </c>
      <c r="F1552" t="s">
        <v>11725</v>
      </c>
      <c r="G1552" t="s">
        <v>481</v>
      </c>
      <c r="H1552" s="6">
        <v>9000000</v>
      </c>
      <c r="I1552" s="6">
        <v>11883495</v>
      </c>
      <c r="J1552" t="s">
        <v>47</v>
      </c>
      <c r="K1552" s="10">
        <v>99</v>
      </c>
      <c r="L1552" t="s">
        <v>2001</v>
      </c>
      <c r="M1552" t="s">
        <v>11726</v>
      </c>
      <c r="N1552">
        <v>6.8</v>
      </c>
      <c r="O1552" s="12">
        <f>Table19[[#This Row],[imdb_score]] / 10</f>
        <v>0.67999999999999994</v>
      </c>
      <c r="P1552" s="10">
        <v>88</v>
      </c>
      <c r="Q1552" s="10">
        <v>278</v>
      </c>
      <c r="R1552" s="10">
        <v>52805</v>
      </c>
      <c r="S1552" s="10">
        <v>1462</v>
      </c>
      <c r="T1552" t="s">
        <v>22</v>
      </c>
      <c r="U1552" s="1">
        <v>1.85</v>
      </c>
      <c r="V1552" t="b">
        <f>IF(Table19[[#This Row],[gross]]-Table19[[#This Row],[budget]] &gt; 0, TRUE, FALSE)</f>
        <v>1</v>
      </c>
    </row>
    <row r="1553" spans="1:22" x14ac:dyDescent="0.35">
      <c r="A1553" t="s">
        <v>11739</v>
      </c>
      <c r="B1553" s="10">
        <v>2011</v>
      </c>
      <c r="C1553" t="s">
        <v>6887</v>
      </c>
      <c r="D1553" t="s">
        <v>545</v>
      </c>
      <c r="E1553" t="s">
        <v>11738</v>
      </c>
      <c r="F1553" t="s">
        <v>11740</v>
      </c>
      <c r="G1553" t="s">
        <v>32</v>
      </c>
      <c r="H1553" s="6">
        <v>5000000</v>
      </c>
      <c r="I1553" s="6">
        <v>9203192</v>
      </c>
      <c r="J1553" t="s">
        <v>31</v>
      </c>
      <c r="K1553" s="10">
        <v>99</v>
      </c>
      <c r="L1553" t="s">
        <v>6911</v>
      </c>
      <c r="M1553" t="s">
        <v>11741</v>
      </c>
      <c r="N1553">
        <v>6.8</v>
      </c>
      <c r="O1553" s="12">
        <f>Table19[[#This Row],[imdb_score]] / 10</f>
        <v>0.67999999999999994</v>
      </c>
      <c r="P1553" s="10">
        <v>231</v>
      </c>
      <c r="Q1553" s="10">
        <v>136</v>
      </c>
      <c r="R1553" s="10">
        <v>45396</v>
      </c>
      <c r="S1553" s="10">
        <v>11328</v>
      </c>
      <c r="T1553" t="s">
        <v>22</v>
      </c>
      <c r="U1553" s="1">
        <v>1.85</v>
      </c>
      <c r="V1553" t="b">
        <f>IF(Table19[[#This Row],[gross]]-Table19[[#This Row],[budget]] &gt; 0, TRUE, FALSE)</f>
        <v>1</v>
      </c>
    </row>
    <row r="1554" spans="1:22" x14ac:dyDescent="0.35">
      <c r="A1554" t="s">
        <v>11971</v>
      </c>
      <c r="B1554" s="10">
        <v>1953</v>
      </c>
      <c r="C1554" t="s">
        <v>11970</v>
      </c>
      <c r="D1554" t="s">
        <v>4722</v>
      </c>
      <c r="E1554" t="s">
        <v>888</v>
      </c>
      <c r="F1554" t="s">
        <v>11972</v>
      </c>
      <c r="G1554" t="s">
        <v>4350</v>
      </c>
      <c r="H1554" s="6">
        <v>5000000</v>
      </c>
      <c r="I1554" s="6">
        <v>36000000</v>
      </c>
      <c r="J1554" t="s">
        <v>31</v>
      </c>
      <c r="K1554" s="10">
        <v>135</v>
      </c>
      <c r="L1554" t="s">
        <v>5030</v>
      </c>
      <c r="M1554" t="s">
        <v>11973</v>
      </c>
      <c r="N1554">
        <v>6.8</v>
      </c>
      <c r="O1554" s="12">
        <f>Table19[[#This Row],[imdb_score]] / 10</f>
        <v>0.67999999999999994</v>
      </c>
      <c r="P1554" s="10">
        <v>42</v>
      </c>
      <c r="Q1554" s="10">
        <v>69</v>
      </c>
      <c r="R1554" s="10">
        <v>6359</v>
      </c>
      <c r="S1554" s="10">
        <v>1920</v>
      </c>
      <c r="T1554" t="s">
        <v>22</v>
      </c>
      <c r="U1554" s="1">
        <v>2.2000000000000002</v>
      </c>
      <c r="V1554" t="b">
        <f>IF(Table19[[#This Row],[gross]]-Table19[[#This Row],[budget]] &gt; 0, TRUE, FALSE)</f>
        <v>1</v>
      </c>
    </row>
    <row r="1555" spans="1:22" x14ac:dyDescent="0.35">
      <c r="A1555" t="s">
        <v>12096</v>
      </c>
      <c r="B1555" s="10">
        <v>2015</v>
      </c>
      <c r="C1555" t="s">
        <v>10131</v>
      </c>
      <c r="D1555" t="s">
        <v>12095</v>
      </c>
      <c r="E1555" t="s">
        <v>12094</v>
      </c>
      <c r="F1555" t="s">
        <v>12097</v>
      </c>
      <c r="G1555" t="s">
        <v>481</v>
      </c>
      <c r="H1555" s="6">
        <v>5000000</v>
      </c>
      <c r="I1555" s="6">
        <v>27285953</v>
      </c>
      <c r="J1555" t="s">
        <v>31</v>
      </c>
      <c r="K1555" s="10">
        <v>103</v>
      </c>
      <c r="L1555" t="s">
        <v>50</v>
      </c>
      <c r="M1555" t="s">
        <v>12098</v>
      </c>
      <c r="N1555">
        <v>6.8</v>
      </c>
      <c r="O1555" s="12">
        <f>Table19[[#This Row],[imdb_score]] / 10</f>
        <v>0.67999999999999994</v>
      </c>
      <c r="P1555" s="10">
        <v>203</v>
      </c>
      <c r="Q1555" s="10">
        <v>214</v>
      </c>
      <c r="R1555" s="10">
        <v>48675</v>
      </c>
      <c r="S1555" s="10">
        <v>259</v>
      </c>
      <c r="T1555" t="s">
        <v>22</v>
      </c>
      <c r="U1555" s="1">
        <v>1.85</v>
      </c>
      <c r="V1555" t="b">
        <f>IF(Table19[[#This Row],[gross]]-Table19[[#This Row],[budget]] &gt; 0, TRUE, FALSE)</f>
        <v>1</v>
      </c>
    </row>
    <row r="1556" spans="1:22" x14ac:dyDescent="0.35">
      <c r="A1556" t="s">
        <v>12143</v>
      </c>
      <c r="B1556" s="10">
        <v>2008</v>
      </c>
      <c r="C1556" t="s">
        <v>12142</v>
      </c>
      <c r="D1556" t="s">
        <v>87</v>
      </c>
      <c r="E1556" t="s">
        <v>2645</v>
      </c>
      <c r="F1556" t="s">
        <v>5276</v>
      </c>
      <c r="G1556" t="s">
        <v>32</v>
      </c>
      <c r="H1556" s="6">
        <v>5000000</v>
      </c>
      <c r="I1556" s="6">
        <v>4040588</v>
      </c>
      <c r="J1556" t="s">
        <v>31</v>
      </c>
      <c r="K1556" s="10">
        <v>110</v>
      </c>
      <c r="L1556" t="s">
        <v>2029</v>
      </c>
      <c r="M1556" t="s">
        <v>12144</v>
      </c>
      <c r="N1556">
        <v>6.8</v>
      </c>
      <c r="O1556" s="12">
        <f>Table19[[#This Row],[imdb_score]] / 10</f>
        <v>0.67999999999999994</v>
      </c>
      <c r="P1556" s="10">
        <v>109</v>
      </c>
      <c r="Q1556" s="10">
        <v>89</v>
      </c>
      <c r="R1556" s="10">
        <v>12233</v>
      </c>
      <c r="S1556" s="10">
        <v>25676</v>
      </c>
      <c r="T1556" t="s">
        <v>22</v>
      </c>
      <c r="U1556" s="1">
        <v>2.35</v>
      </c>
      <c r="V1556" t="b">
        <f>IF(Table19[[#This Row],[gross]]-Table19[[#This Row],[budget]] &gt; 0, TRUE, FALSE)</f>
        <v>0</v>
      </c>
    </row>
    <row r="1557" spans="1:22" x14ac:dyDescent="0.35">
      <c r="A1557" t="s">
        <v>12161</v>
      </c>
      <c r="B1557" s="10">
        <v>1992</v>
      </c>
      <c r="C1557" t="s">
        <v>10010</v>
      </c>
      <c r="D1557" t="s">
        <v>7113</v>
      </c>
      <c r="E1557" t="s">
        <v>9724</v>
      </c>
      <c r="F1557" t="s">
        <v>5418</v>
      </c>
      <c r="G1557" t="s">
        <v>481</v>
      </c>
      <c r="H1557" s="6">
        <v>5000000</v>
      </c>
      <c r="I1557" s="6">
        <v>1100000</v>
      </c>
      <c r="J1557" t="s">
        <v>31</v>
      </c>
      <c r="K1557" s="10">
        <v>103</v>
      </c>
      <c r="L1557" t="s">
        <v>1556</v>
      </c>
      <c r="M1557" t="s">
        <v>12162</v>
      </c>
      <c r="N1557">
        <v>6.8</v>
      </c>
      <c r="O1557" s="12">
        <f>Table19[[#This Row],[imdb_score]] / 10</f>
        <v>0.67999999999999994</v>
      </c>
      <c r="P1557" s="10">
        <v>19</v>
      </c>
      <c r="Q1557" s="10">
        <v>39</v>
      </c>
      <c r="R1557" s="10">
        <v>3665</v>
      </c>
      <c r="S1557" s="10">
        <v>1201</v>
      </c>
      <c r="T1557" t="s">
        <v>22</v>
      </c>
      <c r="U1557" s="1">
        <v>1.85</v>
      </c>
      <c r="V1557" t="b">
        <f>IF(Table19[[#This Row],[gross]]-Table19[[#This Row],[budget]] &gt; 0, TRUE, FALSE)</f>
        <v>0</v>
      </c>
    </row>
    <row r="1558" spans="1:22" x14ac:dyDescent="0.35">
      <c r="A1558" t="s">
        <v>12219</v>
      </c>
      <c r="B1558" s="10">
        <v>2005</v>
      </c>
      <c r="C1558" t="s">
        <v>7075</v>
      </c>
      <c r="D1558" t="s">
        <v>663</v>
      </c>
      <c r="E1558" t="s">
        <v>1847</v>
      </c>
      <c r="F1558" t="s">
        <v>4705</v>
      </c>
      <c r="G1558" t="s">
        <v>481</v>
      </c>
      <c r="H1558" s="6">
        <v>2800000</v>
      </c>
      <c r="I1558" s="6">
        <v>1247453</v>
      </c>
      <c r="J1558" t="s">
        <v>47</v>
      </c>
      <c r="K1558" s="10">
        <v>94</v>
      </c>
      <c r="L1558" t="s">
        <v>2029</v>
      </c>
      <c r="M1558" t="s">
        <v>12220</v>
      </c>
      <c r="N1558">
        <v>6.8</v>
      </c>
      <c r="O1558" s="12">
        <f>Table19[[#This Row],[imdb_score]] / 10</f>
        <v>0.67999999999999994</v>
      </c>
      <c r="P1558" s="10">
        <v>122</v>
      </c>
      <c r="Q1558" s="10">
        <v>123</v>
      </c>
      <c r="R1558" s="10">
        <v>11202</v>
      </c>
      <c r="S1558" s="10">
        <v>3690</v>
      </c>
      <c r="T1558" t="s">
        <v>22</v>
      </c>
      <c r="U1558" s="1">
        <v>2.35</v>
      </c>
      <c r="V1558" t="b">
        <f>IF(Table19[[#This Row],[gross]]-Table19[[#This Row],[budget]] &gt; 0, TRUE, FALSE)</f>
        <v>0</v>
      </c>
    </row>
    <row r="1559" spans="1:22" x14ac:dyDescent="0.35">
      <c r="A1559" t="s">
        <v>12279</v>
      </c>
      <c r="B1559" s="10">
        <v>2002</v>
      </c>
      <c r="C1559" t="s">
        <v>12278</v>
      </c>
      <c r="D1559" t="s">
        <v>3107</v>
      </c>
      <c r="E1559" t="s">
        <v>7229</v>
      </c>
      <c r="F1559" t="s">
        <v>11829</v>
      </c>
      <c r="G1559" t="s">
        <v>481</v>
      </c>
      <c r="H1559" s="6">
        <v>2000000</v>
      </c>
      <c r="I1559" s="6">
        <v>410241</v>
      </c>
      <c r="J1559" t="s">
        <v>31</v>
      </c>
      <c r="K1559" s="10">
        <v>106</v>
      </c>
      <c r="L1559" t="s">
        <v>6911</v>
      </c>
      <c r="M1559" t="s">
        <v>12280</v>
      </c>
      <c r="N1559">
        <v>6.8</v>
      </c>
      <c r="O1559" s="12">
        <f>Table19[[#This Row],[imdb_score]] / 10</f>
        <v>0.67999999999999994</v>
      </c>
      <c r="P1559" s="10">
        <v>92</v>
      </c>
      <c r="Q1559" s="10">
        <v>199</v>
      </c>
      <c r="R1559" s="10">
        <v>32357</v>
      </c>
      <c r="S1559" s="10">
        <v>2110</v>
      </c>
      <c r="T1559" t="s">
        <v>22</v>
      </c>
      <c r="U1559" s="1">
        <v>1.85</v>
      </c>
      <c r="V1559" t="b">
        <f>IF(Table19[[#This Row],[gross]]-Table19[[#This Row],[budget]] &gt; 0, TRUE, FALSE)</f>
        <v>0</v>
      </c>
    </row>
    <row r="1560" spans="1:22" x14ac:dyDescent="0.35">
      <c r="A1560" t="s">
        <v>12491</v>
      </c>
      <c r="B1560" s="10">
        <v>1965</v>
      </c>
      <c r="C1560" t="s">
        <v>11798</v>
      </c>
      <c r="D1560" t="s">
        <v>1168</v>
      </c>
      <c r="E1560" t="s">
        <v>12489</v>
      </c>
      <c r="F1560" t="s">
        <v>11799</v>
      </c>
      <c r="G1560" t="s">
        <v>4662</v>
      </c>
      <c r="H1560" s="6">
        <v>3800000</v>
      </c>
      <c r="I1560" s="6">
        <v>14873</v>
      </c>
      <c r="J1560" t="s">
        <v>31</v>
      </c>
      <c r="K1560" s="10">
        <v>152</v>
      </c>
      <c r="L1560" t="s">
        <v>12490</v>
      </c>
      <c r="M1560" t="s">
        <v>12492</v>
      </c>
      <c r="N1560">
        <v>6.8</v>
      </c>
      <c r="O1560" s="12">
        <f>Table19[[#This Row],[imdb_score]] / 10</f>
        <v>0.67999999999999994</v>
      </c>
      <c r="P1560" s="10">
        <v>53</v>
      </c>
      <c r="Q1560" s="10">
        <v>67</v>
      </c>
      <c r="R1560" s="10">
        <v>5294</v>
      </c>
      <c r="S1560" s="10">
        <v>2888</v>
      </c>
      <c r="T1560" t="s">
        <v>22</v>
      </c>
      <c r="U1560" s="1">
        <v>2.35</v>
      </c>
      <c r="V1560" t="b">
        <f>IF(Table19[[#This Row],[gross]]-Table19[[#This Row],[budget]] &gt; 0, TRUE, FALSE)</f>
        <v>0</v>
      </c>
    </row>
    <row r="1561" spans="1:22" x14ac:dyDescent="0.35">
      <c r="A1561" t="s">
        <v>12503</v>
      </c>
      <c r="B1561" s="10">
        <v>2009</v>
      </c>
      <c r="C1561" t="s">
        <v>12502</v>
      </c>
      <c r="D1561" t="s">
        <v>2411</v>
      </c>
      <c r="E1561" t="s">
        <v>6267</v>
      </c>
      <c r="F1561" t="s">
        <v>9860</v>
      </c>
      <c r="G1561" t="s">
        <v>481</v>
      </c>
      <c r="H1561" s="6">
        <v>3500000</v>
      </c>
      <c r="I1561" s="6">
        <v>37606</v>
      </c>
      <c r="J1561" t="s">
        <v>223</v>
      </c>
      <c r="K1561" s="10">
        <v>95</v>
      </c>
      <c r="L1561" t="s">
        <v>6911</v>
      </c>
      <c r="M1561" t="s">
        <v>12504</v>
      </c>
      <c r="N1561">
        <v>6.8</v>
      </c>
      <c r="O1561" s="12">
        <f>Table19[[#This Row],[imdb_score]] / 10</f>
        <v>0.67999999999999994</v>
      </c>
      <c r="P1561" s="10">
        <v>78</v>
      </c>
      <c r="Q1561" s="10">
        <v>90</v>
      </c>
      <c r="R1561" s="10">
        <v>31836</v>
      </c>
      <c r="S1561" s="10">
        <v>2658</v>
      </c>
      <c r="T1561" t="s">
        <v>22</v>
      </c>
      <c r="U1561" s="1">
        <v>2.35</v>
      </c>
      <c r="V1561" t="b">
        <f>IF(Table19[[#This Row],[gross]]-Table19[[#This Row],[budget]] &gt; 0, TRUE, FALSE)</f>
        <v>0</v>
      </c>
    </row>
    <row r="1562" spans="1:22" x14ac:dyDescent="0.35">
      <c r="A1562" t="s">
        <v>12537</v>
      </c>
      <c r="B1562" s="10">
        <v>2015</v>
      </c>
      <c r="C1562" t="s">
        <v>12535</v>
      </c>
      <c r="D1562" t="s">
        <v>6063</v>
      </c>
      <c r="E1562" t="s">
        <v>12536</v>
      </c>
      <c r="F1562" t="s">
        <v>1009</v>
      </c>
      <c r="G1562" t="s">
        <v>481</v>
      </c>
      <c r="H1562" s="6">
        <v>3500000</v>
      </c>
      <c r="I1562" s="6">
        <v>25138292</v>
      </c>
      <c r="J1562" t="s">
        <v>31</v>
      </c>
      <c r="K1562" s="10">
        <v>92</v>
      </c>
      <c r="L1562" t="s">
        <v>3981</v>
      </c>
      <c r="M1562" t="s">
        <v>12538</v>
      </c>
      <c r="N1562">
        <v>6.8</v>
      </c>
      <c r="O1562" s="12">
        <f>Table19[[#This Row],[imdb_score]] / 10</f>
        <v>0.67999999999999994</v>
      </c>
      <c r="P1562" s="10">
        <v>425</v>
      </c>
      <c r="Q1562" s="10">
        <v>452</v>
      </c>
      <c r="R1562" s="10">
        <v>66483</v>
      </c>
      <c r="S1562" s="10">
        <v>1122</v>
      </c>
      <c r="T1562" t="s">
        <v>22</v>
      </c>
      <c r="U1562" s="1">
        <v>1.66</v>
      </c>
      <c r="V1562" t="b">
        <f>IF(Table19[[#This Row],[gross]]-Table19[[#This Row],[budget]] &gt; 0, TRUE, FALSE)</f>
        <v>1</v>
      </c>
    </row>
    <row r="1563" spans="1:22" x14ac:dyDescent="0.35">
      <c r="A1563" t="s">
        <v>12567</v>
      </c>
      <c r="B1563" s="10">
        <v>1998</v>
      </c>
      <c r="C1563" t="s">
        <v>12564</v>
      </c>
      <c r="D1563" t="s">
        <v>12566</v>
      </c>
      <c r="E1563" t="s">
        <v>12565</v>
      </c>
      <c r="F1563" t="s">
        <v>12568</v>
      </c>
      <c r="G1563" t="s">
        <v>481</v>
      </c>
      <c r="H1563" s="6">
        <v>3500000</v>
      </c>
      <c r="I1563" s="6">
        <v>886410</v>
      </c>
      <c r="J1563" t="s">
        <v>2309</v>
      </c>
      <c r="K1563" s="10">
        <v>106</v>
      </c>
      <c r="L1563" t="s">
        <v>5030</v>
      </c>
      <c r="M1563" t="s">
        <v>12569</v>
      </c>
      <c r="N1563">
        <v>6.8</v>
      </c>
      <c r="O1563" s="12">
        <f>Table19[[#This Row],[imdb_score]] / 10</f>
        <v>0.67999999999999994</v>
      </c>
      <c r="P1563" s="10">
        <v>39</v>
      </c>
      <c r="Q1563" s="10">
        <v>494</v>
      </c>
      <c r="R1563" s="10">
        <v>1024</v>
      </c>
      <c r="S1563" s="10">
        <v>222</v>
      </c>
      <c r="T1563" t="s">
        <v>22</v>
      </c>
      <c r="U1563" s="1">
        <v>1.85</v>
      </c>
      <c r="V1563" t="b">
        <f>IF(Table19[[#This Row],[gross]]-Table19[[#This Row],[budget]] &gt; 0, TRUE, FALSE)</f>
        <v>0</v>
      </c>
    </row>
    <row r="1564" spans="1:22" x14ac:dyDescent="0.35">
      <c r="A1564" t="s">
        <v>12661</v>
      </c>
      <c r="B1564" s="10">
        <v>2012</v>
      </c>
      <c r="C1564" t="s">
        <v>2144</v>
      </c>
      <c r="D1564" t="s">
        <v>12660</v>
      </c>
      <c r="E1564" t="s">
        <v>12659</v>
      </c>
      <c r="F1564" t="s">
        <v>3964</v>
      </c>
      <c r="G1564" t="s">
        <v>481</v>
      </c>
      <c r="H1564" s="6">
        <v>3000000</v>
      </c>
      <c r="I1564" s="6">
        <v>48056940</v>
      </c>
      <c r="J1564" t="s">
        <v>31</v>
      </c>
      <c r="K1564" s="10">
        <v>110</v>
      </c>
      <c r="L1564" t="s">
        <v>3981</v>
      </c>
      <c r="M1564" t="s">
        <v>12662</v>
      </c>
      <c r="N1564">
        <v>6.8</v>
      </c>
      <c r="O1564" s="12">
        <f>Table19[[#This Row],[imdb_score]] / 10</f>
        <v>0.67999999999999994</v>
      </c>
      <c r="P1564" s="10">
        <v>411</v>
      </c>
      <c r="Q1564" s="10">
        <v>524</v>
      </c>
      <c r="R1564" s="10">
        <v>155153</v>
      </c>
      <c r="S1564" s="10">
        <v>2239</v>
      </c>
      <c r="T1564" t="s">
        <v>22</v>
      </c>
      <c r="U1564" s="1">
        <v>2.35</v>
      </c>
      <c r="V1564" t="b">
        <f>IF(Table19[[#This Row],[gross]]-Table19[[#This Row],[budget]] &gt; 0, TRUE, FALSE)</f>
        <v>1</v>
      </c>
    </row>
    <row r="1565" spans="1:22" x14ac:dyDescent="0.35">
      <c r="A1565" t="s">
        <v>12821</v>
      </c>
      <c r="B1565" s="10">
        <v>2003</v>
      </c>
      <c r="C1565" t="s">
        <v>5736</v>
      </c>
      <c r="D1565" t="s">
        <v>1308</v>
      </c>
      <c r="E1565" t="s">
        <v>11063</v>
      </c>
      <c r="F1565" t="s">
        <v>12822</v>
      </c>
      <c r="G1565" t="s">
        <v>4350</v>
      </c>
      <c r="H1565" s="6">
        <v>2200000</v>
      </c>
      <c r="I1565" s="6">
        <v>3645438</v>
      </c>
      <c r="J1565" t="s">
        <v>1181</v>
      </c>
      <c r="K1565" s="10">
        <v>89</v>
      </c>
      <c r="L1565" t="s">
        <v>4944</v>
      </c>
      <c r="M1565" t="s">
        <v>12823</v>
      </c>
      <c r="N1565">
        <v>6.8</v>
      </c>
      <c r="O1565" s="12">
        <f>Table19[[#This Row],[imdb_score]] / 10</f>
        <v>0.67999999999999994</v>
      </c>
      <c r="P1565" s="10">
        <v>251</v>
      </c>
      <c r="Q1565" s="10">
        <v>539</v>
      </c>
      <c r="R1565" s="10">
        <v>55040</v>
      </c>
      <c r="S1565" s="10">
        <v>923</v>
      </c>
      <c r="T1565" t="s">
        <v>22</v>
      </c>
      <c r="U1565" s="1">
        <v>2.35</v>
      </c>
      <c r="V1565" t="b">
        <f>IF(Table19[[#This Row],[gross]]-Table19[[#This Row],[budget]] &gt; 0, TRUE, FALSE)</f>
        <v>1</v>
      </c>
    </row>
    <row r="1566" spans="1:22" x14ac:dyDescent="0.35">
      <c r="A1566" t="s">
        <v>12955</v>
      </c>
      <c r="B1566" s="10">
        <v>2010</v>
      </c>
      <c r="C1566" t="s">
        <v>539</v>
      </c>
      <c r="D1566" t="s">
        <v>1988</v>
      </c>
      <c r="E1566" t="s">
        <v>395</v>
      </c>
      <c r="F1566" t="s">
        <v>12956</v>
      </c>
      <c r="G1566" t="s">
        <v>481</v>
      </c>
      <c r="H1566" s="6">
        <v>2500000</v>
      </c>
      <c r="I1566" s="6">
        <v>322157</v>
      </c>
      <c r="J1566" t="s">
        <v>31</v>
      </c>
      <c r="K1566" s="10">
        <v>96</v>
      </c>
      <c r="L1566" t="s">
        <v>6911</v>
      </c>
      <c r="M1566" t="s">
        <v>12957</v>
      </c>
      <c r="N1566">
        <v>6.8</v>
      </c>
      <c r="O1566" s="12">
        <f>Table19[[#This Row],[imdb_score]] / 10</f>
        <v>0.67999999999999994</v>
      </c>
      <c r="P1566" s="10">
        <v>238</v>
      </c>
      <c r="Q1566" s="10">
        <v>203</v>
      </c>
      <c r="R1566" s="10">
        <v>61787</v>
      </c>
      <c r="S1566" s="10">
        <v>4590</v>
      </c>
      <c r="T1566" t="s">
        <v>22</v>
      </c>
      <c r="U1566" s="1">
        <v>1.85</v>
      </c>
      <c r="V1566" t="b">
        <f>IF(Table19[[#This Row],[gross]]-Table19[[#This Row],[budget]] &gt; 0, TRUE, FALSE)</f>
        <v>0</v>
      </c>
    </row>
    <row r="1567" spans="1:22" x14ac:dyDescent="0.35">
      <c r="A1567" t="s">
        <v>12958</v>
      </c>
      <c r="B1567" s="10">
        <v>1996</v>
      </c>
      <c r="C1567" t="s">
        <v>3963</v>
      </c>
      <c r="D1567" t="s">
        <v>655</v>
      </c>
      <c r="E1567" t="s">
        <v>118</v>
      </c>
      <c r="F1567" t="s">
        <v>581</v>
      </c>
      <c r="G1567" t="s">
        <v>481</v>
      </c>
      <c r="H1567" s="6">
        <v>2400000</v>
      </c>
      <c r="I1567" s="6">
        <v>5731103</v>
      </c>
      <c r="J1567" t="s">
        <v>31</v>
      </c>
      <c r="K1567" s="10">
        <v>120</v>
      </c>
      <c r="L1567" t="s">
        <v>5030</v>
      </c>
      <c r="M1567" t="s">
        <v>12959</v>
      </c>
      <c r="N1567">
        <v>6.8</v>
      </c>
      <c r="O1567" s="12">
        <f>Table19[[#This Row],[imdb_score]] / 10</f>
        <v>0.67999999999999994</v>
      </c>
      <c r="P1567" s="10">
        <v>28</v>
      </c>
      <c r="Q1567" s="10">
        <v>35</v>
      </c>
      <c r="R1567" s="10">
        <v>4100</v>
      </c>
      <c r="S1567" s="10">
        <v>5963</v>
      </c>
      <c r="T1567" t="s">
        <v>22</v>
      </c>
      <c r="U1567" s="1">
        <v>1.85</v>
      </c>
      <c r="V1567" t="b">
        <f>IF(Table19[[#This Row],[gross]]-Table19[[#This Row],[budget]] &gt; 0, TRUE, FALSE)</f>
        <v>1</v>
      </c>
    </row>
    <row r="1568" spans="1:22" x14ac:dyDescent="0.35">
      <c r="A1568" t="s">
        <v>13062</v>
      </c>
      <c r="B1568" s="10">
        <v>2003</v>
      </c>
      <c r="C1568" t="s">
        <v>4751</v>
      </c>
      <c r="D1568" t="s">
        <v>1659</v>
      </c>
      <c r="E1568" t="s">
        <v>13061</v>
      </c>
      <c r="F1568" t="s">
        <v>10873</v>
      </c>
      <c r="G1568" t="s">
        <v>481</v>
      </c>
      <c r="H1568" s="6">
        <v>1500000</v>
      </c>
      <c r="I1568" s="6">
        <v>4599680</v>
      </c>
      <c r="J1568" t="s">
        <v>31</v>
      </c>
      <c r="K1568" s="10">
        <v>100</v>
      </c>
      <c r="L1568" t="s">
        <v>2690</v>
      </c>
      <c r="M1568" t="s">
        <v>13063</v>
      </c>
      <c r="N1568">
        <v>6.8</v>
      </c>
      <c r="O1568" s="12">
        <f>Table19[[#This Row],[imdb_score]] / 10</f>
        <v>0.67999999999999994</v>
      </c>
      <c r="P1568" s="10">
        <v>126</v>
      </c>
      <c r="Q1568" s="10">
        <v>545</v>
      </c>
      <c r="R1568" s="10">
        <v>68222</v>
      </c>
      <c r="S1568" s="10">
        <v>2186</v>
      </c>
      <c r="T1568" t="s">
        <v>22</v>
      </c>
      <c r="U1568" s="1">
        <v>1.85</v>
      </c>
      <c r="V1568" t="b">
        <f>IF(Table19[[#This Row],[gross]]-Table19[[#This Row],[budget]] &gt; 0, TRUE, FALSE)</f>
        <v>1</v>
      </c>
    </row>
    <row r="1569" spans="1:22" x14ac:dyDescent="0.35">
      <c r="A1569" t="s">
        <v>13121</v>
      </c>
      <c r="B1569" s="10">
        <v>2005</v>
      </c>
      <c r="C1569" t="s">
        <v>12169</v>
      </c>
      <c r="D1569" t="s">
        <v>11770</v>
      </c>
      <c r="E1569" t="s">
        <v>12925</v>
      </c>
      <c r="F1569" t="s">
        <v>13122</v>
      </c>
      <c r="G1569" t="s">
        <v>5184</v>
      </c>
      <c r="H1569" s="6">
        <v>2000000</v>
      </c>
      <c r="I1569" s="6">
        <v>653621</v>
      </c>
      <c r="J1569" t="s">
        <v>31</v>
      </c>
      <c r="K1569" s="10">
        <v>89</v>
      </c>
      <c r="L1569" t="s">
        <v>13120</v>
      </c>
      <c r="M1569" t="s">
        <v>13123</v>
      </c>
      <c r="N1569">
        <v>6.8</v>
      </c>
      <c r="O1569" s="12">
        <f>Table19[[#This Row],[imdb_score]] / 10</f>
        <v>0.67999999999999994</v>
      </c>
      <c r="P1569" s="10">
        <v>123</v>
      </c>
      <c r="Q1569" s="10">
        <v>64</v>
      </c>
      <c r="R1569" s="10">
        <v>5615</v>
      </c>
      <c r="S1569" s="10">
        <v>1136</v>
      </c>
      <c r="T1569" t="s">
        <v>608</v>
      </c>
      <c r="U1569" s="1">
        <v>1.85</v>
      </c>
      <c r="V1569" t="b">
        <f>IF(Table19[[#This Row],[gross]]-Table19[[#This Row],[budget]] &gt; 0, TRUE, FALSE)</f>
        <v>0</v>
      </c>
    </row>
    <row r="1570" spans="1:22" x14ac:dyDescent="0.35">
      <c r="A1570" t="s">
        <v>13233</v>
      </c>
      <c r="B1570" s="10">
        <v>2002</v>
      </c>
      <c r="C1570" t="s">
        <v>13231</v>
      </c>
      <c r="D1570" t="s">
        <v>125</v>
      </c>
      <c r="E1570" t="s">
        <v>13232</v>
      </c>
      <c r="F1570" t="s">
        <v>2296</v>
      </c>
      <c r="G1570" t="s">
        <v>481</v>
      </c>
      <c r="H1570" s="6">
        <v>1800000</v>
      </c>
      <c r="I1570" s="6">
        <v>5709616</v>
      </c>
      <c r="J1570" t="s">
        <v>2309</v>
      </c>
      <c r="K1570" s="10">
        <v>118</v>
      </c>
      <c r="L1570" t="s">
        <v>178</v>
      </c>
      <c r="M1570" t="s">
        <v>13234</v>
      </c>
      <c r="N1570">
        <v>6.8</v>
      </c>
      <c r="O1570" s="12">
        <f>Table19[[#This Row],[imdb_score]] / 10</f>
        <v>0.67999999999999994</v>
      </c>
      <c r="P1570" s="10">
        <v>85</v>
      </c>
      <c r="Q1570" s="10">
        <v>110</v>
      </c>
      <c r="R1570" s="10">
        <v>11088</v>
      </c>
      <c r="S1570" s="10">
        <v>546</v>
      </c>
      <c r="T1570" t="s">
        <v>22</v>
      </c>
      <c r="U1570" s="1">
        <v>1.85</v>
      </c>
      <c r="V1570" t="b">
        <f>IF(Table19[[#This Row],[gross]]-Table19[[#This Row],[budget]] &gt; 0, TRUE, FALSE)</f>
        <v>1</v>
      </c>
    </row>
    <row r="1571" spans="1:22" x14ac:dyDescent="0.35">
      <c r="A1571" t="s">
        <v>13271</v>
      </c>
      <c r="B1571" s="10">
        <v>2004</v>
      </c>
      <c r="C1571" t="s">
        <v>12869</v>
      </c>
      <c r="D1571" t="s">
        <v>1841</v>
      </c>
      <c r="E1571" t="s">
        <v>13270</v>
      </c>
      <c r="F1571" t="s">
        <v>13272</v>
      </c>
      <c r="G1571" t="s">
        <v>481</v>
      </c>
      <c r="H1571" s="6">
        <v>1700000</v>
      </c>
      <c r="I1571" s="6">
        <v>992238</v>
      </c>
      <c r="J1571" t="s">
        <v>47</v>
      </c>
      <c r="K1571" s="10">
        <v>86</v>
      </c>
      <c r="L1571" t="s">
        <v>178</v>
      </c>
      <c r="M1571" t="s">
        <v>13273</v>
      </c>
      <c r="N1571">
        <v>6.8</v>
      </c>
      <c r="O1571" s="12">
        <f>Table19[[#This Row],[imdb_score]] / 10</f>
        <v>0.67999999999999994</v>
      </c>
      <c r="P1571" s="10">
        <v>124</v>
      </c>
      <c r="Q1571" s="10">
        <v>103</v>
      </c>
      <c r="R1571" s="10">
        <v>16349</v>
      </c>
      <c r="S1571" s="10">
        <v>763</v>
      </c>
      <c r="T1571" t="s">
        <v>22</v>
      </c>
      <c r="U1571" s="1">
        <v>1.85</v>
      </c>
      <c r="V1571" t="b">
        <f>IF(Table19[[#This Row],[gross]]-Table19[[#This Row],[budget]] &gt; 0, TRUE, FALSE)</f>
        <v>0</v>
      </c>
    </row>
    <row r="1572" spans="1:22" x14ac:dyDescent="0.35">
      <c r="A1572" t="s">
        <v>13299</v>
      </c>
      <c r="B1572" s="10">
        <v>1988</v>
      </c>
      <c r="C1572" t="s">
        <v>13297</v>
      </c>
      <c r="D1572" t="s">
        <v>9064</v>
      </c>
      <c r="E1572" t="s">
        <v>13298</v>
      </c>
      <c r="F1572" t="s">
        <v>13300</v>
      </c>
      <c r="G1572" t="s">
        <v>481</v>
      </c>
      <c r="H1572" s="6">
        <v>1100000</v>
      </c>
      <c r="I1572" s="6">
        <v>11806119</v>
      </c>
      <c r="J1572" t="s">
        <v>31</v>
      </c>
      <c r="K1572" s="10">
        <v>92</v>
      </c>
      <c r="L1572" t="s">
        <v>5471</v>
      </c>
      <c r="M1572" t="s">
        <v>13301</v>
      </c>
      <c r="N1572">
        <v>6.8</v>
      </c>
      <c r="O1572" s="12">
        <f>Table19[[#This Row],[imdb_score]] / 10</f>
        <v>0.67999999999999994</v>
      </c>
      <c r="P1572" s="10">
        <v>61</v>
      </c>
      <c r="Q1572" s="10">
        <v>210</v>
      </c>
      <c r="R1572" s="10">
        <v>57578</v>
      </c>
      <c r="S1572" s="10">
        <v>1168</v>
      </c>
      <c r="T1572" t="s">
        <v>22</v>
      </c>
      <c r="U1572" s="1">
        <v>1.85</v>
      </c>
      <c r="V1572" t="b">
        <f>IF(Table19[[#This Row],[gross]]-Table19[[#This Row],[budget]] &gt; 0, TRUE, FALSE)</f>
        <v>1</v>
      </c>
    </row>
    <row r="1573" spans="1:22" x14ac:dyDescent="0.35">
      <c r="A1573" t="s">
        <v>13317</v>
      </c>
      <c r="B1573" s="10">
        <v>2010</v>
      </c>
      <c r="C1573" t="s">
        <v>277</v>
      </c>
      <c r="D1573" t="s">
        <v>5624</v>
      </c>
      <c r="E1573" t="s">
        <v>11458</v>
      </c>
      <c r="F1573" t="s">
        <v>13318</v>
      </c>
      <c r="G1573" t="s">
        <v>32</v>
      </c>
      <c r="H1573" s="6">
        <v>1500000</v>
      </c>
      <c r="I1573" s="6">
        <v>53991137</v>
      </c>
      <c r="J1573" t="s">
        <v>31</v>
      </c>
      <c r="K1573" s="10">
        <v>103</v>
      </c>
      <c r="L1573" t="s">
        <v>2129</v>
      </c>
      <c r="M1573" t="s">
        <v>13319</v>
      </c>
      <c r="N1573">
        <v>6.8</v>
      </c>
      <c r="O1573" s="12">
        <f>Table19[[#This Row],[imdb_score]] / 10</f>
        <v>0.67999999999999994</v>
      </c>
      <c r="P1573" s="10">
        <v>445</v>
      </c>
      <c r="Q1573" s="10">
        <v>752</v>
      </c>
      <c r="R1573" s="10">
        <v>202800</v>
      </c>
      <c r="S1573" s="10">
        <v>3030</v>
      </c>
      <c r="T1573" t="s">
        <v>22</v>
      </c>
      <c r="U1573" s="1">
        <v>2.35</v>
      </c>
      <c r="V1573" t="b">
        <f>IF(Table19[[#This Row],[gross]]-Table19[[#This Row],[budget]] &gt; 0, TRUE, FALSE)</f>
        <v>1</v>
      </c>
    </row>
    <row r="1574" spans="1:22" x14ac:dyDescent="0.35">
      <c r="A1574" t="s">
        <v>13480</v>
      </c>
      <c r="B1574" s="10">
        <v>2005</v>
      </c>
      <c r="C1574" t="s">
        <v>13479</v>
      </c>
      <c r="D1574" t="s">
        <v>263</v>
      </c>
      <c r="E1574" t="s">
        <v>5175</v>
      </c>
      <c r="F1574" t="s">
        <v>8153</v>
      </c>
      <c r="G1574" t="s">
        <v>481</v>
      </c>
      <c r="H1574" s="6">
        <v>3000000</v>
      </c>
      <c r="I1574" s="6">
        <v>16101109</v>
      </c>
      <c r="J1574" t="s">
        <v>31</v>
      </c>
      <c r="K1574" s="10">
        <v>94</v>
      </c>
      <c r="L1574" t="s">
        <v>1340</v>
      </c>
      <c r="M1574" t="s">
        <v>13481</v>
      </c>
      <c r="N1574">
        <v>6.8</v>
      </c>
      <c r="O1574" s="12">
        <f>Table19[[#This Row],[imdb_score]] / 10</f>
        <v>0.67999999999999994</v>
      </c>
      <c r="P1574" s="10">
        <v>91</v>
      </c>
      <c r="Q1574" s="10">
        <v>236</v>
      </c>
      <c r="R1574" s="10">
        <v>76467</v>
      </c>
      <c r="S1574" s="10">
        <v>19957</v>
      </c>
      <c r="T1574" t="s">
        <v>22</v>
      </c>
      <c r="U1574" s="1">
        <v>1.85</v>
      </c>
      <c r="V1574" t="b">
        <f>IF(Table19[[#This Row],[gross]]-Table19[[#This Row],[budget]] &gt; 0, TRUE, FALSE)</f>
        <v>1</v>
      </c>
    </row>
    <row r="1575" spans="1:22" x14ac:dyDescent="0.35">
      <c r="A1575" t="s">
        <v>8667</v>
      </c>
      <c r="B1575" s="10">
        <v>1980</v>
      </c>
      <c r="C1575" t="s">
        <v>4181</v>
      </c>
      <c r="D1575" t="s">
        <v>1389</v>
      </c>
      <c r="E1575" t="s">
        <v>2006</v>
      </c>
      <c r="F1575" t="s">
        <v>8167</v>
      </c>
      <c r="G1575" t="s">
        <v>481</v>
      </c>
      <c r="H1575" s="6">
        <v>1000000</v>
      </c>
      <c r="I1575" s="6">
        <v>21378000</v>
      </c>
      <c r="J1575" t="s">
        <v>31</v>
      </c>
      <c r="K1575" s="10">
        <v>89</v>
      </c>
      <c r="L1575" t="s">
        <v>5683</v>
      </c>
      <c r="M1575" t="s">
        <v>8668</v>
      </c>
      <c r="N1575">
        <v>6.8</v>
      </c>
      <c r="O1575" s="12">
        <f>Table19[[#This Row],[imdb_score]] / 10</f>
        <v>0.67999999999999994</v>
      </c>
      <c r="P1575" s="10">
        <v>212</v>
      </c>
      <c r="Q1575" s="10">
        <v>335</v>
      </c>
      <c r="R1575" s="10">
        <v>46493</v>
      </c>
      <c r="S1575" s="10">
        <v>4878</v>
      </c>
      <c r="T1575" t="s">
        <v>22</v>
      </c>
      <c r="U1575" s="1">
        <v>2.35</v>
      </c>
      <c r="V1575" t="b">
        <f>IF(Table19[[#This Row],[gross]]-Table19[[#This Row],[budget]] &gt; 0, TRUE, FALSE)</f>
        <v>1</v>
      </c>
    </row>
    <row r="1576" spans="1:22" x14ac:dyDescent="0.35">
      <c r="A1576" t="s">
        <v>13588</v>
      </c>
      <c r="B1576" s="10">
        <v>1996</v>
      </c>
      <c r="C1576" t="s">
        <v>11201</v>
      </c>
      <c r="D1576" t="s">
        <v>3430</v>
      </c>
      <c r="E1576" t="s">
        <v>1822</v>
      </c>
      <c r="F1576" t="s">
        <v>2806</v>
      </c>
      <c r="G1576" t="s">
        <v>481</v>
      </c>
      <c r="H1576" s="6">
        <v>1000000</v>
      </c>
      <c r="I1576" s="6">
        <v>1277257</v>
      </c>
      <c r="J1576" t="s">
        <v>47</v>
      </c>
      <c r="K1576" s="10">
        <v>86</v>
      </c>
      <c r="L1576" t="s">
        <v>1147</v>
      </c>
      <c r="M1576" t="s">
        <v>13589</v>
      </c>
      <c r="N1576">
        <v>6.8</v>
      </c>
      <c r="O1576" s="12">
        <f>Table19[[#This Row],[imdb_score]] / 10</f>
        <v>0.67999999999999994</v>
      </c>
      <c r="P1576" s="10">
        <v>18</v>
      </c>
      <c r="Q1576" s="10">
        <v>32</v>
      </c>
      <c r="R1576" s="10">
        <v>2629</v>
      </c>
      <c r="S1576" s="10">
        <v>2400</v>
      </c>
      <c r="T1576" t="s">
        <v>22</v>
      </c>
      <c r="U1576" s="1">
        <v>1.85</v>
      </c>
      <c r="V1576" t="b">
        <f>IF(Table19[[#This Row],[gross]]-Table19[[#This Row],[budget]] &gt; 0, TRUE, FALSE)</f>
        <v>1</v>
      </c>
    </row>
    <row r="1577" spans="1:22" x14ac:dyDescent="0.35">
      <c r="A1577" t="s">
        <v>13658</v>
      </c>
      <c r="B1577" s="10">
        <v>2010</v>
      </c>
      <c r="C1577" t="s">
        <v>13657</v>
      </c>
      <c r="D1577" t="s">
        <v>2676</v>
      </c>
      <c r="E1577" t="s">
        <v>3471</v>
      </c>
      <c r="F1577" t="s">
        <v>2705</v>
      </c>
      <c r="G1577" t="s">
        <v>481</v>
      </c>
      <c r="H1577" s="6">
        <v>500000</v>
      </c>
      <c r="I1577" s="6">
        <v>48430</v>
      </c>
      <c r="J1577" t="s">
        <v>31</v>
      </c>
      <c r="K1577" s="10">
        <v>93</v>
      </c>
      <c r="L1577" t="s">
        <v>4614</v>
      </c>
      <c r="M1577" t="s">
        <v>13659</v>
      </c>
      <c r="N1577">
        <v>6.8</v>
      </c>
      <c r="O1577" s="12">
        <f>Table19[[#This Row],[imdb_score]] / 10</f>
        <v>0.67999999999999994</v>
      </c>
      <c r="P1577" s="10">
        <v>112</v>
      </c>
      <c r="Q1577" s="10">
        <v>73</v>
      </c>
      <c r="R1577" s="10">
        <v>20176</v>
      </c>
      <c r="S1577" s="10">
        <v>1452</v>
      </c>
      <c r="T1577" t="s">
        <v>22</v>
      </c>
      <c r="U1577" s="1">
        <v>1.85</v>
      </c>
      <c r="V1577" t="b">
        <f>IF(Table19[[#This Row],[gross]]-Table19[[#This Row],[budget]] &gt; 0, TRUE, FALSE)</f>
        <v>0</v>
      </c>
    </row>
    <row r="1578" spans="1:22" x14ac:dyDescent="0.35">
      <c r="A1578" t="s">
        <v>13908</v>
      </c>
      <c r="B1578" s="10">
        <v>2011</v>
      </c>
      <c r="C1578" t="s">
        <v>13906</v>
      </c>
      <c r="D1578" t="s">
        <v>8945</v>
      </c>
      <c r="E1578" t="s">
        <v>13907</v>
      </c>
      <c r="F1578" t="s">
        <v>13909</v>
      </c>
      <c r="G1578" t="s">
        <v>4350</v>
      </c>
      <c r="H1578" s="6">
        <v>500000</v>
      </c>
      <c r="I1578" s="6">
        <v>906666</v>
      </c>
      <c r="J1578" t="s">
        <v>31</v>
      </c>
      <c r="K1578" s="10">
        <v>93</v>
      </c>
      <c r="L1578" t="s">
        <v>55</v>
      </c>
      <c r="M1578" t="s">
        <v>13910</v>
      </c>
      <c r="N1578">
        <v>6.8</v>
      </c>
      <c r="O1578" s="12">
        <f>Table19[[#This Row],[imdb_score]] / 10</f>
        <v>0.67999999999999994</v>
      </c>
      <c r="P1578" s="10">
        <v>29</v>
      </c>
      <c r="Q1578" s="10">
        <v>5</v>
      </c>
      <c r="R1578" s="10">
        <v>154</v>
      </c>
      <c r="S1578" s="10">
        <v>660</v>
      </c>
      <c r="T1578" t="s">
        <v>22</v>
      </c>
      <c r="U1578" s="1">
        <v>16</v>
      </c>
      <c r="V1578" t="b">
        <f>IF(Table19[[#This Row],[gross]]-Table19[[#This Row],[budget]] &gt; 0, TRUE, FALSE)</f>
        <v>1</v>
      </c>
    </row>
    <row r="1579" spans="1:22" x14ac:dyDescent="0.35">
      <c r="A1579" t="s">
        <v>14242</v>
      </c>
      <c r="B1579" s="10">
        <v>2013</v>
      </c>
      <c r="C1579" t="s">
        <v>14240</v>
      </c>
      <c r="D1579" t="s">
        <v>9815</v>
      </c>
      <c r="E1579" t="s">
        <v>2111</v>
      </c>
      <c r="F1579" t="s">
        <v>14243</v>
      </c>
      <c r="G1579" t="s">
        <v>3777</v>
      </c>
      <c r="H1579" s="6">
        <v>200000</v>
      </c>
      <c r="I1579" s="6">
        <v>59379</v>
      </c>
      <c r="J1579" t="s">
        <v>31</v>
      </c>
      <c r="K1579" s="10">
        <v>88</v>
      </c>
      <c r="L1579" t="s">
        <v>14241</v>
      </c>
      <c r="M1579" t="s">
        <v>14244</v>
      </c>
      <c r="N1579">
        <v>6.8</v>
      </c>
      <c r="O1579" s="12">
        <f>Table19[[#This Row],[imdb_score]] / 10</f>
        <v>0.67999999999999994</v>
      </c>
      <c r="P1579" s="10">
        <v>193</v>
      </c>
      <c r="Q1579" s="10">
        <v>52</v>
      </c>
      <c r="R1579" s="10">
        <v>12796</v>
      </c>
      <c r="S1579" s="10">
        <v>4729</v>
      </c>
      <c r="T1579" t="s">
        <v>22</v>
      </c>
      <c r="U1579" s="1">
        <v>2.35</v>
      </c>
      <c r="V1579" t="b">
        <f>IF(Table19[[#This Row],[gross]]-Table19[[#This Row],[budget]] &gt; 0, TRUE, FALSE)</f>
        <v>0</v>
      </c>
    </row>
    <row r="1580" spans="1:22" x14ac:dyDescent="0.35">
      <c r="A1580" t="s">
        <v>107</v>
      </c>
      <c r="B1580" s="10">
        <v>2008</v>
      </c>
      <c r="C1580" t="s">
        <v>103</v>
      </c>
      <c r="D1580" t="s">
        <v>106</v>
      </c>
      <c r="E1580" t="s">
        <v>104</v>
      </c>
      <c r="F1580" t="s">
        <v>41</v>
      </c>
      <c r="G1580" t="s">
        <v>32</v>
      </c>
      <c r="H1580" s="6">
        <v>200000000</v>
      </c>
      <c r="I1580" s="6">
        <v>168368427</v>
      </c>
      <c r="J1580" t="s">
        <v>47</v>
      </c>
      <c r="K1580" s="10">
        <v>106</v>
      </c>
      <c r="L1580" t="s">
        <v>105</v>
      </c>
      <c r="M1580" t="s">
        <v>108</v>
      </c>
      <c r="N1580">
        <v>6.7</v>
      </c>
      <c r="O1580" s="12">
        <f>Table19[[#This Row],[imdb_score]] / 10</f>
        <v>0.67</v>
      </c>
      <c r="P1580" s="10">
        <v>403</v>
      </c>
      <c r="Q1580" s="10">
        <v>1243</v>
      </c>
      <c r="R1580" s="10">
        <v>330784</v>
      </c>
      <c r="S1580" s="10">
        <v>2023</v>
      </c>
      <c r="T1580" t="s">
        <v>22</v>
      </c>
      <c r="U1580" s="1">
        <v>2.35</v>
      </c>
      <c r="V1580" t="b">
        <f>IF(Table19[[#This Row],[gross]]-Table19[[#This Row],[budget]] &gt; 0, TRUE, FALSE)</f>
        <v>0</v>
      </c>
    </row>
    <row r="1581" spans="1:22" x14ac:dyDescent="0.35">
      <c r="A1581" t="s">
        <v>131</v>
      </c>
      <c r="B1581" s="10">
        <v>2011</v>
      </c>
      <c r="C1581" t="s">
        <v>129</v>
      </c>
      <c r="D1581" t="s">
        <v>36</v>
      </c>
      <c r="E1581" t="s">
        <v>130</v>
      </c>
      <c r="F1581" t="s">
        <v>132</v>
      </c>
      <c r="G1581" t="s">
        <v>32</v>
      </c>
      <c r="H1581" s="6">
        <v>250000000</v>
      </c>
      <c r="I1581" s="6">
        <v>241063875</v>
      </c>
      <c r="J1581" t="s">
        <v>31</v>
      </c>
      <c r="K1581" s="10">
        <v>136</v>
      </c>
      <c r="L1581" t="s">
        <v>35</v>
      </c>
      <c r="M1581" t="s">
        <v>133</v>
      </c>
      <c r="N1581">
        <v>6.7</v>
      </c>
      <c r="O1581" s="12">
        <f>Table19[[#This Row],[imdb_score]] / 10</f>
        <v>0.67</v>
      </c>
      <c r="P1581" s="10">
        <v>448</v>
      </c>
      <c r="Q1581" s="10">
        <v>484</v>
      </c>
      <c r="R1581" s="10">
        <v>370704</v>
      </c>
      <c r="S1581" s="10">
        <v>54083</v>
      </c>
      <c r="T1581" t="s">
        <v>22</v>
      </c>
      <c r="U1581" s="1">
        <v>2.35</v>
      </c>
      <c r="V1581" t="b">
        <f>IF(Table19[[#This Row],[gross]]-Table19[[#This Row],[budget]] &gt; 0, TRUE, FALSE)</f>
        <v>0</v>
      </c>
    </row>
    <row r="1582" spans="1:22" x14ac:dyDescent="0.35">
      <c r="A1582" t="s">
        <v>159</v>
      </c>
      <c r="B1582" s="10">
        <v>2010</v>
      </c>
      <c r="C1582" t="s">
        <v>155</v>
      </c>
      <c r="D1582" t="s">
        <v>158</v>
      </c>
      <c r="E1582" t="s">
        <v>156</v>
      </c>
      <c r="F1582" t="s">
        <v>160</v>
      </c>
      <c r="G1582" t="s">
        <v>32</v>
      </c>
      <c r="H1582" s="6">
        <v>200000000</v>
      </c>
      <c r="I1582" s="6">
        <v>105219735</v>
      </c>
      <c r="J1582" t="s">
        <v>31</v>
      </c>
      <c r="K1582" s="10">
        <v>156</v>
      </c>
      <c r="L1582" t="s">
        <v>157</v>
      </c>
      <c r="M1582" t="s">
        <v>161</v>
      </c>
      <c r="N1582">
        <v>6.7</v>
      </c>
      <c r="O1582" s="12">
        <f>Table19[[#This Row],[imdb_score]] / 10</f>
        <v>0.67</v>
      </c>
      <c r="P1582" s="10">
        <v>343</v>
      </c>
      <c r="Q1582" s="10">
        <v>546</v>
      </c>
      <c r="R1582" s="10">
        <v>211765</v>
      </c>
      <c r="S1582" s="10">
        <v>3244</v>
      </c>
      <c r="T1582" t="s">
        <v>22</v>
      </c>
      <c r="U1582" s="1">
        <v>2.35</v>
      </c>
      <c r="V1582" t="b">
        <f>IF(Table19[[#This Row],[gross]]-Table19[[#This Row],[budget]] &gt; 0, TRUE, FALSE)</f>
        <v>0</v>
      </c>
    </row>
    <row r="1583" spans="1:22" x14ac:dyDescent="0.35">
      <c r="A1583" t="s">
        <v>246</v>
      </c>
      <c r="B1583" s="10">
        <v>2014</v>
      </c>
      <c r="C1583" t="s">
        <v>149</v>
      </c>
      <c r="D1583" t="s">
        <v>151</v>
      </c>
      <c r="E1583" t="s">
        <v>150</v>
      </c>
      <c r="F1583" t="s">
        <v>247</v>
      </c>
      <c r="G1583" t="s">
        <v>32</v>
      </c>
      <c r="H1583" s="6">
        <v>200000000</v>
      </c>
      <c r="I1583" s="6">
        <v>202853933</v>
      </c>
      <c r="J1583" t="s">
        <v>31</v>
      </c>
      <c r="K1583" s="10">
        <v>142</v>
      </c>
      <c r="L1583" t="s">
        <v>25</v>
      </c>
      <c r="M1583" t="s">
        <v>248</v>
      </c>
      <c r="N1583">
        <v>6.7</v>
      </c>
      <c r="O1583" s="12">
        <f>Table19[[#This Row],[imdb_score]] / 10</f>
        <v>0.67</v>
      </c>
      <c r="P1583" s="10">
        <v>495</v>
      </c>
      <c r="Q1583" s="10">
        <v>1067</v>
      </c>
      <c r="R1583" s="10">
        <v>321227</v>
      </c>
      <c r="S1583" s="10">
        <v>28631</v>
      </c>
      <c r="T1583" t="s">
        <v>22</v>
      </c>
      <c r="U1583" s="1">
        <v>2.35</v>
      </c>
      <c r="V1583" t="b">
        <f>IF(Table19[[#This Row],[gross]]-Table19[[#This Row],[budget]] &gt; 0, TRUE, FALSE)</f>
        <v>1</v>
      </c>
    </row>
    <row r="1584" spans="1:22" x14ac:dyDescent="0.35">
      <c r="A1584" t="s">
        <v>553</v>
      </c>
      <c r="B1584" s="10">
        <v>2001</v>
      </c>
      <c r="C1584" t="s">
        <v>413</v>
      </c>
      <c r="D1584" t="s">
        <v>278</v>
      </c>
      <c r="E1584" t="s">
        <v>282</v>
      </c>
      <c r="F1584" t="s">
        <v>554</v>
      </c>
      <c r="G1584" t="s">
        <v>32</v>
      </c>
      <c r="H1584" s="6">
        <v>38000000</v>
      </c>
      <c r="I1584" s="6">
        <v>144512310</v>
      </c>
      <c r="J1584" t="s">
        <v>31</v>
      </c>
      <c r="K1584" s="10">
        <v>106</v>
      </c>
      <c r="L1584" t="s">
        <v>279</v>
      </c>
      <c r="M1584" t="s">
        <v>555</v>
      </c>
      <c r="N1584">
        <v>6.7</v>
      </c>
      <c r="O1584" s="12">
        <f>Table19[[#This Row],[imdb_score]] / 10</f>
        <v>0.67</v>
      </c>
      <c r="P1584" s="10">
        <v>187</v>
      </c>
      <c r="Q1584" s="10">
        <v>988</v>
      </c>
      <c r="R1584" s="10">
        <v>272223</v>
      </c>
      <c r="S1584" s="10">
        <v>45327</v>
      </c>
      <c r="T1584" t="s">
        <v>22</v>
      </c>
      <c r="U1584" s="1">
        <v>2.35</v>
      </c>
      <c r="V1584" t="b">
        <f>IF(Table19[[#This Row],[gross]]-Table19[[#This Row],[budget]] &gt; 0, TRUE, FALSE)</f>
        <v>1</v>
      </c>
    </row>
    <row r="1585" spans="1:22" x14ac:dyDescent="0.35">
      <c r="A1585" t="s">
        <v>642</v>
      </c>
      <c r="B1585" s="10">
        <v>2005</v>
      </c>
      <c r="C1585" t="s">
        <v>212</v>
      </c>
      <c r="D1585" t="s">
        <v>36</v>
      </c>
      <c r="E1585" t="s">
        <v>167</v>
      </c>
      <c r="F1585" t="s">
        <v>643</v>
      </c>
      <c r="G1585" t="s">
        <v>77</v>
      </c>
      <c r="H1585" s="6">
        <v>150000000</v>
      </c>
      <c r="I1585" s="6">
        <v>206456431</v>
      </c>
      <c r="J1585" t="s">
        <v>31</v>
      </c>
      <c r="K1585" s="10">
        <v>115</v>
      </c>
      <c r="L1585" t="s">
        <v>641</v>
      </c>
      <c r="M1585" t="s">
        <v>644</v>
      </c>
      <c r="N1585">
        <v>6.7</v>
      </c>
      <c r="O1585" s="12">
        <f>Table19[[#This Row],[imdb_score]] / 10</f>
        <v>0.67</v>
      </c>
      <c r="P1585" s="10">
        <v>276</v>
      </c>
      <c r="Q1585" s="10">
        <v>1361</v>
      </c>
      <c r="R1585" s="10">
        <v>320284</v>
      </c>
      <c r="S1585" s="10">
        <v>57844</v>
      </c>
      <c r="T1585" t="s">
        <v>22</v>
      </c>
      <c r="U1585" s="1">
        <v>1.85</v>
      </c>
      <c r="V1585" t="b">
        <f>IF(Table19[[#This Row],[gross]]-Table19[[#This Row],[budget]] &gt; 0, TRUE, FALSE)</f>
        <v>1</v>
      </c>
    </row>
    <row r="1586" spans="1:22" x14ac:dyDescent="0.35">
      <c r="A1586" t="s">
        <v>656</v>
      </c>
      <c r="B1586" s="10">
        <v>2008</v>
      </c>
      <c r="C1586" t="s">
        <v>652</v>
      </c>
      <c r="D1586" t="s">
        <v>655</v>
      </c>
      <c r="E1586" t="s">
        <v>653</v>
      </c>
      <c r="F1586" t="s">
        <v>657</v>
      </c>
      <c r="G1586" t="s">
        <v>77</v>
      </c>
      <c r="H1586" s="6">
        <v>150000000</v>
      </c>
      <c r="I1586" s="6">
        <v>179982968</v>
      </c>
      <c r="J1586" t="s">
        <v>31</v>
      </c>
      <c r="K1586" s="10">
        <v>89</v>
      </c>
      <c r="L1586" t="s">
        <v>654</v>
      </c>
      <c r="M1586" t="s">
        <v>658</v>
      </c>
      <c r="N1586">
        <v>6.7</v>
      </c>
      <c r="O1586" s="12">
        <f>Table19[[#This Row],[imdb_score]] / 10</f>
        <v>0.67</v>
      </c>
      <c r="P1586" s="10">
        <v>167</v>
      </c>
      <c r="Q1586" s="10">
        <v>119</v>
      </c>
      <c r="R1586" s="10">
        <v>146019</v>
      </c>
      <c r="S1586" s="10">
        <v>3285</v>
      </c>
      <c r="T1586" t="s">
        <v>22</v>
      </c>
      <c r="U1586" s="1">
        <v>1.85</v>
      </c>
      <c r="V1586" t="b">
        <f>IF(Table19[[#This Row],[gross]]-Table19[[#This Row],[budget]] &gt; 0, TRUE, FALSE)</f>
        <v>1</v>
      </c>
    </row>
    <row r="1587" spans="1:22" x14ac:dyDescent="0.35">
      <c r="A1587" t="s">
        <v>666</v>
      </c>
      <c r="B1587" s="10">
        <v>2009</v>
      </c>
      <c r="C1587" t="s">
        <v>665</v>
      </c>
      <c r="D1587" t="s">
        <v>219</v>
      </c>
      <c r="E1587" t="s">
        <v>263</v>
      </c>
      <c r="F1587" t="s">
        <v>667</v>
      </c>
      <c r="G1587" t="s">
        <v>32</v>
      </c>
      <c r="H1587" s="6">
        <v>150000000</v>
      </c>
      <c r="I1587" s="6">
        <v>179883016</v>
      </c>
      <c r="J1587" t="s">
        <v>31</v>
      </c>
      <c r="K1587" s="10">
        <v>119</v>
      </c>
      <c r="L1587" t="s">
        <v>218</v>
      </c>
      <c r="M1587" t="s">
        <v>668</v>
      </c>
      <c r="N1587">
        <v>6.7</v>
      </c>
      <c r="O1587" s="12">
        <f>Table19[[#This Row],[imdb_score]] / 10</f>
        <v>0.67</v>
      </c>
      <c r="P1587" s="10">
        <v>350</v>
      </c>
      <c r="Q1587" s="10">
        <v>641</v>
      </c>
      <c r="R1587" s="10">
        <v>361924</v>
      </c>
      <c r="S1587" s="10">
        <v>40054</v>
      </c>
      <c r="T1587" t="s">
        <v>22</v>
      </c>
      <c r="U1587" s="1">
        <v>2.35</v>
      </c>
      <c r="V1587" t="b">
        <f>IF(Table19[[#This Row],[gross]]-Table19[[#This Row],[budget]] &gt; 0, TRUE, FALSE)</f>
        <v>1</v>
      </c>
    </row>
    <row r="1588" spans="1:22" x14ac:dyDescent="0.35">
      <c r="A1588" t="s">
        <v>671</v>
      </c>
      <c r="B1588" s="10">
        <v>2003</v>
      </c>
      <c r="C1588" t="s">
        <v>367</v>
      </c>
      <c r="D1588" t="s">
        <v>670</v>
      </c>
      <c r="E1588" t="s">
        <v>669</v>
      </c>
      <c r="F1588" t="s">
        <v>672</v>
      </c>
      <c r="G1588" t="s">
        <v>481</v>
      </c>
      <c r="H1588" s="6">
        <v>150000000</v>
      </c>
      <c r="I1588" s="6">
        <v>139259759</v>
      </c>
      <c r="J1588" t="s">
        <v>309</v>
      </c>
      <c r="K1588" s="10">
        <v>129</v>
      </c>
      <c r="L1588" t="s">
        <v>534</v>
      </c>
      <c r="M1588" t="s">
        <v>673</v>
      </c>
      <c r="N1588">
        <v>6.7</v>
      </c>
      <c r="O1588" s="12">
        <f>Table19[[#This Row],[imdb_score]] / 10</f>
        <v>0.67</v>
      </c>
      <c r="P1588" s="10">
        <v>245</v>
      </c>
      <c r="Q1588" s="10">
        <v>2121</v>
      </c>
      <c r="R1588" s="10">
        <v>364948</v>
      </c>
      <c r="S1588" s="10">
        <v>1062</v>
      </c>
      <c r="T1588" t="s">
        <v>22</v>
      </c>
      <c r="U1588" s="1">
        <v>2.35</v>
      </c>
      <c r="V1588" t="b">
        <f>IF(Table19[[#This Row],[gross]]-Table19[[#This Row],[budget]] &gt; 0, TRUE, FALSE)</f>
        <v>0</v>
      </c>
    </row>
    <row r="1589" spans="1:22" x14ac:dyDescent="0.35">
      <c r="A1589" t="s">
        <v>696</v>
      </c>
      <c r="B1589" s="10">
        <v>2009</v>
      </c>
      <c r="C1589" t="s">
        <v>693</v>
      </c>
      <c r="D1589" t="s">
        <v>269</v>
      </c>
      <c r="E1589" t="s">
        <v>694</v>
      </c>
      <c r="F1589" t="s">
        <v>697</v>
      </c>
      <c r="G1589" t="s">
        <v>32</v>
      </c>
      <c r="H1589" s="6">
        <v>150000000</v>
      </c>
      <c r="I1589" s="6">
        <v>133375846</v>
      </c>
      <c r="J1589" t="s">
        <v>31</v>
      </c>
      <c r="K1589" s="10">
        <v>146</v>
      </c>
      <c r="L1589" t="s">
        <v>695</v>
      </c>
      <c r="M1589" t="s">
        <v>698</v>
      </c>
      <c r="N1589">
        <v>6.7</v>
      </c>
      <c r="O1589" s="12">
        <f>Table19[[#This Row],[imdb_score]] / 10</f>
        <v>0.67</v>
      </c>
      <c r="P1589" s="10">
        <v>298</v>
      </c>
      <c r="Q1589" s="10">
        <v>435</v>
      </c>
      <c r="R1589" s="10">
        <v>207839</v>
      </c>
      <c r="S1589" s="10">
        <v>16948</v>
      </c>
      <c r="T1589" t="s">
        <v>22</v>
      </c>
      <c r="U1589" s="1">
        <v>2.35</v>
      </c>
      <c r="V1589" t="b">
        <f>IF(Table19[[#This Row],[gross]]-Table19[[#This Row],[budget]] &gt; 0, TRUE, FALSE)</f>
        <v>0</v>
      </c>
    </row>
    <row r="1590" spans="1:22" x14ac:dyDescent="0.35">
      <c r="A1590" t="s">
        <v>765</v>
      </c>
      <c r="B1590" s="10">
        <v>2006</v>
      </c>
      <c r="C1590" t="s">
        <v>764</v>
      </c>
      <c r="D1590" t="s">
        <v>219</v>
      </c>
      <c r="E1590" t="s">
        <v>177</v>
      </c>
      <c r="F1590" t="s">
        <v>766</v>
      </c>
      <c r="G1590" t="s">
        <v>77</v>
      </c>
      <c r="H1590" s="6">
        <v>149000000</v>
      </c>
      <c r="I1590" s="6">
        <v>64459316</v>
      </c>
      <c r="J1590" t="s">
        <v>47</v>
      </c>
      <c r="K1590" s="10">
        <v>85</v>
      </c>
      <c r="L1590" t="s">
        <v>390</v>
      </c>
      <c r="M1590" t="s">
        <v>767</v>
      </c>
      <c r="N1590">
        <v>6.7</v>
      </c>
      <c r="O1590" s="12">
        <f>Table19[[#This Row],[imdb_score]] / 10</f>
        <v>0.67</v>
      </c>
      <c r="P1590" s="10">
        <v>135</v>
      </c>
      <c r="Q1590" s="10">
        <v>122</v>
      </c>
      <c r="R1590" s="10">
        <v>85086</v>
      </c>
      <c r="S1590" s="10">
        <v>35161</v>
      </c>
      <c r="T1590" t="s">
        <v>22</v>
      </c>
      <c r="U1590" s="1">
        <v>1.85</v>
      </c>
      <c r="V1590" t="b">
        <f>IF(Table19[[#This Row],[gross]]-Table19[[#This Row],[budget]] &gt; 0, TRUE, FALSE)</f>
        <v>0</v>
      </c>
    </row>
    <row r="1591" spans="1:22" x14ac:dyDescent="0.35">
      <c r="A1591" t="s">
        <v>937</v>
      </c>
      <c r="B1591" s="10">
        <v>2014</v>
      </c>
      <c r="C1591" t="s">
        <v>652</v>
      </c>
      <c r="D1591" t="s">
        <v>295</v>
      </c>
      <c r="E1591" t="s">
        <v>936</v>
      </c>
      <c r="F1591" t="s">
        <v>938</v>
      </c>
      <c r="G1591" t="s">
        <v>77</v>
      </c>
      <c r="H1591" s="6">
        <v>132000000</v>
      </c>
      <c r="I1591" s="6">
        <v>83348920</v>
      </c>
      <c r="J1591" t="s">
        <v>31</v>
      </c>
      <c r="K1591" s="10">
        <v>92</v>
      </c>
      <c r="L1591" t="s">
        <v>390</v>
      </c>
      <c r="M1591" t="s">
        <v>939</v>
      </c>
      <c r="N1591">
        <v>6.7</v>
      </c>
      <c r="O1591" s="12">
        <f>Table19[[#This Row],[imdb_score]] / 10</f>
        <v>0.67</v>
      </c>
      <c r="P1591" s="10">
        <v>153</v>
      </c>
      <c r="Q1591" s="10">
        <v>118</v>
      </c>
      <c r="R1591" s="10">
        <v>60230</v>
      </c>
      <c r="S1591" s="10">
        <v>19963</v>
      </c>
      <c r="T1591" t="s">
        <v>22</v>
      </c>
      <c r="U1591" s="1">
        <v>1.85</v>
      </c>
      <c r="V1591" t="b">
        <f>IF(Table19[[#This Row],[gross]]-Table19[[#This Row],[budget]] &gt; 0, TRUE, FALSE)</f>
        <v>0</v>
      </c>
    </row>
    <row r="1592" spans="1:22" x14ac:dyDescent="0.35">
      <c r="A1592" t="s">
        <v>960</v>
      </c>
      <c r="B1592" s="10">
        <v>2015</v>
      </c>
      <c r="C1592" t="s">
        <v>956</v>
      </c>
      <c r="D1592" t="s">
        <v>959</v>
      </c>
      <c r="E1592" t="s">
        <v>957</v>
      </c>
      <c r="F1592" t="s">
        <v>961</v>
      </c>
      <c r="G1592" t="s">
        <v>77</v>
      </c>
      <c r="H1592" s="6">
        <v>135000000</v>
      </c>
      <c r="I1592" s="6">
        <v>177343675</v>
      </c>
      <c r="J1592" t="s">
        <v>31</v>
      </c>
      <c r="K1592" s="10">
        <v>94</v>
      </c>
      <c r="L1592" t="s">
        <v>958</v>
      </c>
      <c r="M1592" t="s">
        <v>962</v>
      </c>
      <c r="N1592">
        <v>6.7</v>
      </c>
      <c r="O1592" s="12">
        <f>Table19[[#This Row],[imdb_score]] / 10</f>
        <v>0.67</v>
      </c>
      <c r="P1592" s="10">
        <v>165</v>
      </c>
      <c r="Q1592" s="10">
        <v>214</v>
      </c>
      <c r="R1592" s="10">
        <v>70121</v>
      </c>
      <c r="S1592" s="10">
        <v>17883</v>
      </c>
      <c r="T1592" t="s">
        <v>22</v>
      </c>
      <c r="U1592" s="1">
        <v>1.85</v>
      </c>
      <c r="V1592" t="b">
        <f>IF(Table19[[#This Row],[gross]]-Table19[[#This Row],[budget]] &gt; 0, TRUE, FALSE)</f>
        <v>1</v>
      </c>
    </row>
    <row r="1593" spans="1:22" x14ac:dyDescent="0.35">
      <c r="A1593" t="s">
        <v>972</v>
      </c>
      <c r="B1593" s="10">
        <v>2011</v>
      </c>
      <c r="C1593" t="s">
        <v>586</v>
      </c>
      <c r="D1593" t="s">
        <v>408</v>
      </c>
      <c r="E1593" t="s">
        <v>971</v>
      </c>
      <c r="F1593" t="s">
        <v>973</v>
      </c>
      <c r="G1593" t="s">
        <v>77</v>
      </c>
      <c r="H1593" s="6">
        <v>130000000</v>
      </c>
      <c r="I1593" s="6">
        <v>149234747</v>
      </c>
      <c r="J1593" t="s">
        <v>31</v>
      </c>
      <c r="K1593" s="10">
        <v>90</v>
      </c>
      <c r="L1593" t="s">
        <v>846</v>
      </c>
      <c r="M1593" t="s">
        <v>974</v>
      </c>
      <c r="N1593">
        <v>6.7</v>
      </c>
      <c r="O1593" s="12">
        <f>Table19[[#This Row],[imdb_score]] / 10</f>
        <v>0.67</v>
      </c>
      <c r="P1593" s="10">
        <v>246</v>
      </c>
      <c r="Q1593" s="10">
        <v>137</v>
      </c>
      <c r="R1593" s="10">
        <v>114287</v>
      </c>
      <c r="S1593" s="10">
        <v>5046</v>
      </c>
      <c r="T1593" t="s">
        <v>22</v>
      </c>
      <c r="U1593" s="1">
        <v>2.35</v>
      </c>
      <c r="V1593" t="b">
        <f>IF(Table19[[#This Row],[gross]]-Table19[[#This Row],[budget]] &gt; 0, TRUE, FALSE)</f>
        <v>1</v>
      </c>
    </row>
    <row r="1594" spans="1:22" x14ac:dyDescent="0.35">
      <c r="A1594" t="s">
        <v>1028</v>
      </c>
      <c r="B1594" s="10">
        <v>2014</v>
      </c>
      <c r="C1594" t="s">
        <v>565</v>
      </c>
      <c r="D1594" t="s">
        <v>290</v>
      </c>
      <c r="E1594" t="s">
        <v>566</v>
      </c>
      <c r="F1594" t="s">
        <v>569</v>
      </c>
      <c r="G1594" t="s">
        <v>32</v>
      </c>
      <c r="H1594" s="6">
        <v>125000000</v>
      </c>
      <c r="I1594" s="6">
        <v>337103873</v>
      </c>
      <c r="J1594" t="s">
        <v>31</v>
      </c>
      <c r="K1594" s="10">
        <v>123</v>
      </c>
      <c r="L1594" t="s">
        <v>952</v>
      </c>
      <c r="M1594" t="s">
        <v>1029</v>
      </c>
      <c r="N1594">
        <v>6.7</v>
      </c>
      <c r="O1594" s="12">
        <f>Table19[[#This Row],[imdb_score]] / 10</f>
        <v>0.67</v>
      </c>
      <c r="P1594" s="10">
        <v>403</v>
      </c>
      <c r="Q1594" s="10">
        <v>591</v>
      </c>
      <c r="R1594" s="10">
        <v>305008</v>
      </c>
      <c r="S1594" s="10">
        <v>81385</v>
      </c>
      <c r="T1594" t="s">
        <v>22</v>
      </c>
      <c r="U1594" s="1">
        <v>2.35</v>
      </c>
      <c r="V1594" t="b">
        <f>IF(Table19[[#This Row],[gross]]-Table19[[#This Row],[budget]] &gt; 0, TRUE, FALSE)</f>
        <v>1</v>
      </c>
    </row>
    <row r="1595" spans="1:22" x14ac:dyDescent="0.35">
      <c r="A1595" t="s">
        <v>1069</v>
      </c>
      <c r="B1595" s="10">
        <v>2012</v>
      </c>
      <c r="C1595" t="s">
        <v>1067</v>
      </c>
      <c r="D1595" t="s">
        <v>724</v>
      </c>
      <c r="E1595" t="s">
        <v>1068</v>
      </c>
      <c r="F1595" t="s">
        <v>1070</v>
      </c>
      <c r="G1595" t="s">
        <v>32</v>
      </c>
      <c r="H1595" s="6">
        <v>125000000</v>
      </c>
      <c r="I1595" s="6">
        <v>113165635</v>
      </c>
      <c r="J1595" t="s">
        <v>31</v>
      </c>
      <c r="K1595" s="10">
        <v>135</v>
      </c>
      <c r="L1595" t="s">
        <v>42</v>
      </c>
      <c r="M1595" t="s">
        <v>1071</v>
      </c>
      <c r="N1595">
        <v>6.7</v>
      </c>
      <c r="O1595" s="12">
        <f>Table19[[#This Row],[imdb_score]] / 10</f>
        <v>0.67</v>
      </c>
      <c r="P1595" s="10">
        <v>436</v>
      </c>
      <c r="Q1595" s="10">
        <v>504</v>
      </c>
      <c r="R1595" s="10">
        <v>229823</v>
      </c>
      <c r="S1595" s="10">
        <v>12175</v>
      </c>
      <c r="T1595" t="s">
        <v>22</v>
      </c>
      <c r="U1595" s="1">
        <v>2.35</v>
      </c>
      <c r="V1595" t="b">
        <f>IF(Table19[[#This Row],[gross]]-Table19[[#This Row],[budget]] &gt; 0, TRUE, FALSE)</f>
        <v>0</v>
      </c>
    </row>
    <row r="1596" spans="1:22" x14ac:dyDescent="0.35">
      <c r="A1596" t="s">
        <v>1130</v>
      </c>
      <c r="B1596" s="10">
        <v>2004</v>
      </c>
      <c r="C1596" t="s">
        <v>1129</v>
      </c>
      <c r="D1596" t="s">
        <v>282</v>
      </c>
      <c r="E1596" t="s">
        <v>1053</v>
      </c>
      <c r="F1596" t="s">
        <v>1131</v>
      </c>
      <c r="G1596" t="s">
        <v>32</v>
      </c>
      <c r="H1596" s="6">
        <v>105000000</v>
      </c>
      <c r="I1596" s="6">
        <v>57637485</v>
      </c>
      <c r="J1596" t="s">
        <v>31</v>
      </c>
      <c r="K1596" s="10">
        <v>134</v>
      </c>
      <c r="L1596" t="s">
        <v>189</v>
      </c>
      <c r="M1596" t="s">
        <v>1132</v>
      </c>
      <c r="N1596">
        <v>6.7</v>
      </c>
      <c r="O1596" s="12">
        <f>Table19[[#This Row],[imdb_score]] / 10</f>
        <v>0.67</v>
      </c>
      <c r="P1596" s="10">
        <v>207</v>
      </c>
      <c r="Q1596" s="10">
        <v>666</v>
      </c>
      <c r="R1596" s="10">
        <v>183909</v>
      </c>
      <c r="S1596" s="10">
        <v>17159</v>
      </c>
      <c r="T1596" t="s">
        <v>22</v>
      </c>
      <c r="U1596" s="1">
        <v>2.35</v>
      </c>
      <c r="V1596" t="b">
        <f>IF(Table19[[#This Row],[gross]]-Table19[[#This Row],[budget]] &gt; 0, TRUE, FALSE)</f>
        <v>0</v>
      </c>
    </row>
    <row r="1597" spans="1:22" x14ac:dyDescent="0.35">
      <c r="A1597" t="s">
        <v>1165</v>
      </c>
      <c r="B1597" s="10">
        <v>2002</v>
      </c>
      <c r="C1597" t="s">
        <v>1161</v>
      </c>
      <c r="D1597" t="s">
        <v>686</v>
      </c>
      <c r="E1597" t="s">
        <v>167</v>
      </c>
      <c r="F1597" t="s">
        <v>1163</v>
      </c>
      <c r="G1597" t="s">
        <v>77</v>
      </c>
      <c r="H1597" s="6">
        <v>115000000</v>
      </c>
      <c r="I1597" s="6">
        <v>310675583</v>
      </c>
      <c r="J1597" t="s">
        <v>31</v>
      </c>
      <c r="K1597" s="10">
        <v>142</v>
      </c>
      <c r="L1597" t="s">
        <v>25</v>
      </c>
      <c r="M1597" t="s">
        <v>1166</v>
      </c>
      <c r="N1597">
        <v>6.7</v>
      </c>
      <c r="O1597" s="12">
        <f>Table19[[#This Row],[imdb_score]] / 10</f>
        <v>0.67</v>
      </c>
      <c r="P1597" s="10">
        <v>284</v>
      </c>
      <c r="Q1597" s="10">
        <v>3516</v>
      </c>
      <c r="R1597" s="10">
        <v>464310</v>
      </c>
      <c r="S1597" s="10">
        <v>42990</v>
      </c>
      <c r="T1597" t="s">
        <v>22</v>
      </c>
      <c r="U1597" s="1">
        <v>1.78</v>
      </c>
      <c r="V1597" t="b">
        <f>IF(Table19[[#This Row],[gross]]-Table19[[#This Row],[budget]] &gt; 0, TRUE, FALSE)</f>
        <v>1</v>
      </c>
    </row>
    <row r="1598" spans="1:22" x14ac:dyDescent="0.35">
      <c r="A1598" t="s">
        <v>1171</v>
      </c>
      <c r="B1598" s="10">
        <v>2013</v>
      </c>
      <c r="C1598" t="s">
        <v>1152</v>
      </c>
      <c r="D1598" t="s">
        <v>219</v>
      </c>
      <c r="E1598" t="s">
        <v>1170</v>
      </c>
      <c r="F1598" t="s">
        <v>1172</v>
      </c>
      <c r="G1598" t="s">
        <v>32</v>
      </c>
      <c r="H1598" s="6">
        <v>120000000</v>
      </c>
      <c r="I1598" s="6">
        <v>132550960</v>
      </c>
      <c r="J1598" t="s">
        <v>31</v>
      </c>
      <c r="K1598" s="10">
        <v>138</v>
      </c>
      <c r="L1598" t="s">
        <v>189</v>
      </c>
      <c r="M1598" t="s">
        <v>1173</v>
      </c>
      <c r="N1598">
        <v>6.7</v>
      </c>
      <c r="O1598" s="12">
        <f>Table19[[#This Row],[imdb_score]] / 10</f>
        <v>0.67</v>
      </c>
      <c r="P1598" s="10">
        <v>440</v>
      </c>
      <c r="Q1598" s="10">
        <v>533</v>
      </c>
      <c r="R1598" s="10">
        <v>328067</v>
      </c>
      <c r="S1598" s="10">
        <v>23755</v>
      </c>
      <c r="T1598" t="s">
        <v>22</v>
      </c>
      <c r="U1598" s="1">
        <v>2.35</v>
      </c>
      <c r="V1598" t="b">
        <f>IF(Table19[[#This Row],[gross]]-Table19[[#This Row],[budget]] &gt; 0, TRUE, FALSE)</f>
        <v>1</v>
      </c>
    </row>
    <row r="1599" spans="1:22" x14ac:dyDescent="0.35">
      <c r="A1599" t="s">
        <v>1294</v>
      </c>
      <c r="B1599" s="10">
        <v>2013</v>
      </c>
      <c r="C1599" t="s">
        <v>665</v>
      </c>
      <c r="D1599" t="s">
        <v>327</v>
      </c>
      <c r="E1599" t="s">
        <v>1293</v>
      </c>
      <c r="F1599" t="s">
        <v>1295</v>
      </c>
      <c r="G1599" t="s">
        <v>32</v>
      </c>
      <c r="H1599" s="6">
        <v>110000000</v>
      </c>
      <c r="I1599" s="6">
        <v>61656849</v>
      </c>
      <c r="J1599" t="s">
        <v>31</v>
      </c>
      <c r="K1599" s="10">
        <v>114</v>
      </c>
      <c r="L1599" t="s">
        <v>534</v>
      </c>
      <c r="M1599" t="s">
        <v>1296</v>
      </c>
      <c r="N1599">
        <v>6.7</v>
      </c>
      <c r="O1599" s="12">
        <f>Table19[[#This Row],[imdb_score]] / 10</f>
        <v>0.67</v>
      </c>
      <c r="P1599" s="10">
        <v>326</v>
      </c>
      <c r="Q1599" s="10">
        <v>554</v>
      </c>
      <c r="R1599" s="10">
        <v>184561</v>
      </c>
      <c r="S1599" s="10">
        <v>12908</v>
      </c>
      <c r="T1599" t="s">
        <v>22</v>
      </c>
      <c r="U1599" s="1">
        <v>2.35</v>
      </c>
      <c r="V1599" t="b">
        <f>IF(Table19[[#This Row],[gross]]-Table19[[#This Row],[budget]] &gt; 0, TRUE, FALSE)</f>
        <v>0</v>
      </c>
    </row>
    <row r="1600" spans="1:22" x14ac:dyDescent="0.35">
      <c r="A1600" t="s">
        <v>1405</v>
      </c>
      <c r="B1600" s="10">
        <v>2010</v>
      </c>
      <c r="C1600" t="s">
        <v>1403</v>
      </c>
      <c r="D1600" t="s">
        <v>877</v>
      </c>
      <c r="E1600" t="s">
        <v>1015</v>
      </c>
      <c r="F1600" t="s">
        <v>1406</v>
      </c>
      <c r="G1600" t="s">
        <v>32</v>
      </c>
      <c r="H1600" s="6">
        <v>100000000</v>
      </c>
      <c r="I1600" s="6">
        <v>119219978</v>
      </c>
      <c r="J1600" t="s">
        <v>31</v>
      </c>
      <c r="K1600" s="10">
        <v>116</v>
      </c>
      <c r="L1600" t="s">
        <v>1404</v>
      </c>
      <c r="M1600" t="s">
        <v>1407</v>
      </c>
      <c r="N1600">
        <v>6.7</v>
      </c>
      <c r="O1600" s="12">
        <f>Table19[[#This Row],[imdb_score]] / 10</f>
        <v>0.67</v>
      </c>
      <c r="P1600" s="10">
        <v>265</v>
      </c>
      <c r="Q1600" s="10">
        <v>316</v>
      </c>
      <c r="R1600" s="10">
        <v>189806</v>
      </c>
      <c r="S1600" s="10">
        <v>20233</v>
      </c>
      <c r="T1600" t="s">
        <v>22</v>
      </c>
      <c r="U1600" s="1">
        <v>2.35</v>
      </c>
      <c r="V1600" t="b">
        <f>IF(Table19[[#This Row],[gross]]-Table19[[#This Row],[budget]] &gt; 0, TRUE, FALSE)</f>
        <v>1</v>
      </c>
    </row>
    <row r="1601" spans="1:22" x14ac:dyDescent="0.35">
      <c r="A1601" t="s">
        <v>1432</v>
      </c>
      <c r="B1601" s="10">
        <v>2012</v>
      </c>
      <c r="C1601" t="s">
        <v>1430</v>
      </c>
      <c r="D1601" t="s">
        <v>280</v>
      </c>
      <c r="E1601" t="s">
        <v>1431</v>
      </c>
      <c r="F1601" t="s">
        <v>799</v>
      </c>
      <c r="G1601" t="s">
        <v>481</v>
      </c>
      <c r="H1601" s="6">
        <v>92000000</v>
      </c>
      <c r="I1601" s="6">
        <v>85017401</v>
      </c>
      <c r="J1601" t="s">
        <v>31</v>
      </c>
      <c r="K1601" s="10">
        <v>103</v>
      </c>
      <c r="L1601" t="s">
        <v>42</v>
      </c>
      <c r="M1601" t="s">
        <v>1433</v>
      </c>
      <c r="N1601">
        <v>6.7</v>
      </c>
      <c r="O1601" s="12">
        <f>Table19[[#This Row],[imdb_score]] / 10</f>
        <v>0.67</v>
      </c>
      <c r="P1601" s="10">
        <v>383</v>
      </c>
      <c r="Q1601" s="10">
        <v>474</v>
      </c>
      <c r="R1601" s="10">
        <v>246803</v>
      </c>
      <c r="S1601" s="10">
        <v>57881</v>
      </c>
      <c r="T1601" t="s">
        <v>22</v>
      </c>
      <c r="U1601" s="1">
        <v>2.35</v>
      </c>
      <c r="V1601" t="b">
        <f>IF(Table19[[#This Row],[gross]]-Table19[[#This Row],[budget]] &gt; 0, TRUE, FALSE)</f>
        <v>0</v>
      </c>
    </row>
    <row r="1602" spans="1:22" x14ac:dyDescent="0.35">
      <c r="A1602" t="s">
        <v>1452</v>
      </c>
      <c r="B1602" s="10">
        <v>2013</v>
      </c>
      <c r="C1602" t="s">
        <v>1450</v>
      </c>
      <c r="D1602" t="s">
        <v>569</v>
      </c>
      <c r="E1602" t="s">
        <v>1451</v>
      </c>
      <c r="F1602" t="s">
        <v>1453</v>
      </c>
      <c r="G1602" t="s">
        <v>77</v>
      </c>
      <c r="H1602" s="6">
        <v>100000000</v>
      </c>
      <c r="I1602" s="6">
        <v>107515297</v>
      </c>
      <c r="J1602" t="s">
        <v>31</v>
      </c>
      <c r="K1602" s="10">
        <v>102</v>
      </c>
      <c r="L1602" t="s">
        <v>518</v>
      </c>
      <c r="M1602" t="s">
        <v>1454</v>
      </c>
      <c r="N1602">
        <v>6.7</v>
      </c>
      <c r="O1602" s="12">
        <f>Table19[[#This Row],[imdb_score]] / 10</f>
        <v>0.67</v>
      </c>
      <c r="P1602" s="10">
        <v>203</v>
      </c>
      <c r="Q1602" s="10">
        <v>113</v>
      </c>
      <c r="R1602" s="10">
        <v>85833</v>
      </c>
      <c r="S1602" s="10">
        <v>14552</v>
      </c>
      <c r="T1602" t="s">
        <v>22</v>
      </c>
      <c r="U1602" s="1">
        <v>2.35</v>
      </c>
      <c r="V1602" t="b">
        <f>IF(Table19[[#This Row],[gross]]-Table19[[#This Row],[budget]] &gt; 0, TRUE, FALSE)</f>
        <v>1</v>
      </c>
    </row>
    <row r="1603" spans="1:22" x14ac:dyDescent="0.35">
      <c r="A1603" t="s">
        <v>1613</v>
      </c>
      <c r="B1603" s="10">
        <v>2009</v>
      </c>
      <c r="C1603" t="s">
        <v>141</v>
      </c>
      <c r="D1603" t="s">
        <v>1612</v>
      </c>
      <c r="E1603" t="s">
        <v>1610</v>
      </c>
      <c r="F1603" t="s">
        <v>358</v>
      </c>
      <c r="G1603" t="s">
        <v>32</v>
      </c>
      <c r="H1603" s="6">
        <v>65000000</v>
      </c>
      <c r="I1603" s="6">
        <v>43982842</v>
      </c>
      <c r="J1603" t="s">
        <v>31</v>
      </c>
      <c r="K1603" s="10">
        <v>135</v>
      </c>
      <c r="L1603" t="s">
        <v>1611</v>
      </c>
      <c r="M1603" t="s">
        <v>1614</v>
      </c>
      <c r="N1603">
        <v>6.7</v>
      </c>
      <c r="O1603" s="12">
        <f>Table19[[#This Row],[imdb_score]] / 10</f>
        <v>0.67</v>
      </c>
      <c r="P1603" s="10">
        <v>308</v>
      </c>
      <c r="Q1603" s="10">
        <v>593</v>
      </c>
      <c r="R1603" s="10">
        <v>125109</v>
      </c>
      <c r="S1603" s="10">
        <v>2370</v>
      </c>
      <c r="T1603" t="s">
        <v>22</v>
      </c>
      <c r="U1603" s="1">
        <v>2.35</v>
      </c>
      <c r="V1603" t="b">
        <f>IF(Table19[[#This Row],[gross]]-Table19[[#This Row],[budget]] &gt; 0, TRUE, FALSE)</f>
        <v>0</v>
      </c>
    </row>
    <row r="1604" spans="1:22" x14ac:dyDescent="0.35">
      <c r="A1604" t="s">
        <v>1832</v>
      </c>
      <c r="B1604" s="10">
        <v>2002</v>
      </c>
      <c r="C1604" t="s">
        <v>1830</v>
      </c>
      <c r="D1604" t="s">
        <v>190</v>
      </c>
      <c r="E1604" t="s">
        <v>1831</v>
      </c>
      <c r="F1604" t="s">
        <v>1833</v>
      </c>
      <c r="G1604" t="s">
        <v>32</v>
      </c>
      <c r="H1604" s="6">
        <v>100000000</v>
      </c>
      <c r="I1604" s="6">
        <v>35168677</v>
      </c>
      <c r="J1604" t="s">
        <v>47</v>
      </c>
      <c r="K1604" s="10">
        <v>138</v>
      </c>
      <c r="L1604" t="s">
        <v>1751</v>
      </c>
      <c r="M1604" t="s">
        <v>1834</v>
      </c>
      <c r="N1604">
        <v>6.7</v>
      </c>
      <c r="O1604" s="12">
        <f>Table19[[#This Row],[imdb_score]] / 10</f>
        <v>0.67</v>
      </c>
      <c r="P1604" s="10">
        <v>136</v>
      </c>
      <c r="Q1604" s="10">
        <v>278</v>
      </c>
      <c r="R1604" s="10">
        <v>49311</v>
      </c>
      <c r="S1604" s="10">
        <v>15149</v>
      </c>
      <c r="T1604" t="s">
        <v>22</v>
      </c>
      <c r="U1604" s="1">
        <v>2.35</v>
      </c>
      <c r="V1604" t="b">
        <f>IF(Table19[[#This Row],[gross]]-Table19[[#This Row],[budget]] &gt; 0, TRUE, FALSE)</f>
        <v>0</v>
      </c>
    </row>
    <row r="1605" spans="1:22" x14ac:dyDescent="0.35">
      <c r="A1605" t="s">
        <v>553</v>
      </c>
      <c r="B1605" s="10">
        <v>2001</v>
      </c>
      <c r="C1605" t="s">
        <v>413</v>
      </c>
      <c r="D1605" t="s">
        <v>278</v>
      </c>
      <c r="E1605" t="s">
        <v>282</v>
      </c>
      <c r="F1605" t="s">
        <v>554</v>
      </c>
      <c r="G1605" t="s">
        <v>32</v>
      </c>
      <c r="H1605" s="6">
        <v>38000000</v>
      </c>
      <c r="I1605" s="6">
        <v>144512310</v>
      </c>
      <c r="J1605" t="s">
        <v>31</v>
      </c>
      <c r="K1605" s="10">
        <v>106</v>
      </c>
      <c r="L1605" t="s">
        <v>279</v>
      </c>
      <c r="M1605" t="s">
        <v>555</v>
      </c>
      <c r="N1605">
        <v>6.7</v>
      </c>
      <c r="O1605" s="12">
        <f>Table19[[#This Row],[imdb_score]] / 10</f>
        <v>0.67</v>
      </c>
      <c r="P1605" s="10">
        <v>187</v>
      </c>
      <c r="Q1605" s="10">
        <v>988</v>
      </c>
      <c r="R1605" s="10">
        <v>272223</v>
      </c>
      <c r="S1605" s="10">
        <v>45327</v>
      </c>
      <c r="T1605" t="s">
        <v>22</v>
      </c>
      <c r="U1605" s="1">
        <v>2.35</v>
      </c>
      <c r="V1605" t="b">
        <f>IF(Table19[[#This Row],[gross]]-Table19[[#This Row],[budget]] &gt; 0, TRUE, FALSE)</f>
        <v>1</v>
      </c>
    </row>
    <row r="1606" spans="1:22" x14ac:dyDescent="0.35">
      <c r="A1606" t="s">
        <v>1925</v>
      </c>
      <c r="B1606" s="10">
        <v>2014</v>
      </c>
      <c r="C1606" t="s">
        <v>1924</v>
      </c>
      <c r="D1606" t="s">
        <v>177</v>
      </c>
      <c r="E1606" t="s">
        <v>1238</v>
      </c>
      <c r="F1606" t="s">
        <v>1240</v>
      </c>
      <c r="G1606" t="s">
        <v>32</v>
      </c>
      <c r="H1606" s="6">
        <v>85000000</v>
      </c>
      <c r="I1606" s="6">
        <v>150832203</v>
      </c>
      <c r="J1606" t="s">
        <v>31</v>
      </c>
      <c r="K1606" s="10">
        <v>139</v>
      </c>
      <c r="L1606" t="s">
        <v>1118</v>
      </c>
      <c r="M1606" t="s">
        <v>1926</v>
      </c>
      <c r="N1606">
        <v>6.7</v>
      </c>
      <c r="O1606" s="12">
        <f>Table19[[#This Row],[imdb_score]] / 10</f>
        <v>0.67</v>
      </c>
      <c r="P1606" s="10">
        <v>459</v>
      </c>
      <c r="Q1606" s="10">
        <v>713</v>
      </c>
      <c r="R1606" s="10">
        <v>341058</v>
      </c>
      <c r="S1606" s="10">
        <v>22226</v>
      </c>
      <c r="T1606" t="s">
        <v>22</v>
      </c>
      <c r="U1606" s="1">
        <v>2.35</v>
      </c>
      <c r="V1606" t="b">
        <f>IF(Table19[[#This Row],[gross]]-Table19[[#This Row],[budget]] &gt; 0, TRUE, FALSE)</f>
        <v>1</v>
      </c>
    </row>
    <row r="1607" spans="1:22" x14ac:dyDescent="0.35">
      <c r="A1607" t="s">
        <v>1933</v>
      </c>
      <c r="B1607" s="10">
        <v>2003</v>
      </c>
      <c r="C1607" t="s">
        <v>187</v>
      </c>
      <c r="D1607" t="s">
        <v>877</v>
      </c>
      <c r="E1607" t="s">
        <v>803</v>
      </c>
      <c r="F1607" t="s">
        <v>299</v>
      </c>
      <c r="G1607" t="s">
        <v>32</v>
      </c>
      <c r="H1607" s="6">
        <v>85000000</v>
      </c>
      <c r="I1607" s="6">
        <v>47592825</v>
      </c>
      <c r="J1607" t="s">
        <v>31</v>
      </c>
      <c r="K1607" s="10">
        <v>104</v>
      </c>
      <c r="L1607" t="s">
        <v>881</v>
      </c>
      <c r="M1607" t="s">
        <v>1934</v>
      </c>
      <c r="N1607">
        <v>6.7</v>
      </c>
      <c r="O1607" s="12">
        <f>Table19[[#This Row],[imdb_score]] / 10</f>
        <v>0.67</v>
      </c>
      <c r="P1607" s="10">
        <v>151</v>
      </c>
      <c r="Q1607" s="10">
        <v>255</v>
      </c>
      <c r="R1607" s="10">
        <v>82731</v>
      </c>
      <c r="S1607" s="10">
        <v>16930</v>
      </c>
      <c r="T1607" t="s">
        <v>22</v>
      </c>
      <c r="U1607" s="1">
        <v>2.35</v>
      </c>
      <c r="V1607" t="b">
        <f>IF(Table19[[#This Row],[gross]]-Table19[[#This Row],[budget]] &gt; 0, TRUE, FALSE)</f>
        <v>0</v>
      </c>
    </row>
    <row r="1608" spans="1:22" x14ac:dyDescent="0.35">
      <c r="A1608" t="s">
        <v>2030</v>
      </c>
      <c r="B1608" s="10">
        <v>2003</v>
      </c>
      <c r="C1608" t="s">
        <v>426</v>
      </c>
      <c r="D1608" t="s">
        <v>386</v>
      </c>
      <c r="E1608" t="s">
        <v>430</v>
      </c>
      <c r="F1608" t="s">
        <v>963</v>
      </c>
      <c r="G1608" t="s">
        <v>32</v>
      </c>
      <c r="H1608" s="6">
        <v>81000000</v>
      </c>
      <c r="I1608" s="6">
        <v>242589580</v>
      </c>
      <c r="J1608" t="s">
        <v>31</v>
      </c>
      <c r="K1608" s="10">
        <v>101</v>
      </c>
      <c r="L1608" t="s">
        <v>2029</v>
      </c>
      <c r="M1608" t="s">
        <v>2031</v>
      </c>
      <c r="N1608">
        <v>6.7</v>
      </c>
      <c r="O1608" s="12">
        <f>Table19[[#This Row],[imdb_score]] / 10</f>
        <v>0.67</v>
      </c>
      <c r="P1608" s="10">
        <v>191</v>
      </c>
      <c r="Q1608" s="10">
        <v>604</v>
      </c>
      <c r="R1608" s="10">
        <v>296904</v>
      </c>
      <c r="S1608" s="10">
        <v>21276</v>
      </c>
      <c r="T1608" t="s">
        <v>22</v>
      </c>
      <c r="U1608" s="1">
        <v>1.85</v>
      </c>
      <c r="V1608" t="b">
        <f>IF(Table19[[#This Row],[gross]]-Table19[[#This Row],[budget]] &gt; 0, TRUE, FALSE)</f>
        <v>1</v>
      </c>
    </row>
    <row r="1609" spans="1:22" x14ac:dyDescent="0.35">
      <c r="A1609" t="s">
        <v>2060</v>
      </c>
      <c r="B1609" s="10">
        <v>2013</v>
      </c>
      <c r="C1609" t="s">
        <v>823</v>
      </c>
      <c r="D1609" t="s">
        <v>799</v>
      </c>
      <c r="E1609" t="s">
        <v>621</v>
      </c>
      <c r="F1609" t="s">
        <v>2061</v>
      </c>
      <c r="G1609" t="s">
        <v>32</v>
      </c>
      <c r="H1609" s="6">
        <v>84000000</v>
      </c>
      <c r="I1609" s="6">
        <v>53215979</v>
      </c>
      <c r="J1609" t="s">
        <v>31</v>
      </c>
      <c r="K1609" s="10">
        <v>116</v>
      </c>
      <c r="L1609" t="s">
        <v>349</v>
      </c>
      <c r="M1609" t="s">
        <v>2062</v>
      </c>
      <c r="N1609">
        <v>6.7</v>
      </c>
      <c r="O1609" s="12">
        <f>Table19[[#This Row],[imdb_score]] / 10</f>
        <v>0.67</v>
      </c>
      <c r="P1609" s="10">
        <v>234</v>
      </c>
      <c r="Q1609" s="10">
        <v>205</v>
      </c>
      <c r="R1609" s="10">
        <v>125036</v>
      </c>
      <c r="S1609" s="10">
        <v>25220</v>
      </c>
      <c r="T1609" t="s">
        <v>22</v>
      </c>
      <c r="U1609" s="1">
        <v>2.35</v>
      </c>
      <c r="V1609" t="b">
        <f>IF(Table19[[#This Row],[gross]]-Table19[[#This Row],[budget]] &gt; 0, TRUE, FALSE)</f>
        <v>0</v>
      </c>
    </row>
    <row r="1610" spans="1:22" x14ac:dyDescent="0.35">
      <c r="A1610" t="s">
        <v>2075</v>
      </c>
      <c r="B1610" s="10">
        <v>2003</v>
      </c>
      <c r="C1610" t="s">
        <v>1904</v>
      </c>
      <c r="D1610" t="s">
        <v>484</v>
      </c>
      <c r="E1610" t="s">
        <v>208</v>
      </c>
      <c r="F1610" t="s">
        <v>2076</v>
      </c>
      <c r="G1610" t="s">
        <v>32</v>
      </c>
      <c r="H1610" s="6">
        <v>80000000</v>
      </c>
      <c r="I1610" s="6">
        <v>124590960</v>
      </c>
      <c r="J1610" t="s">
        <v>31</v>
      </c>
      <c r="K1610" s="10">
        <v>128</v>
      </c>
      <c r="L1610" t="s">
        <v>1147</v>
      </c>
      <c r="M1610" t="s">
        <v>2077</v>
      </c>
      <c r="N1610">
        <v>6.7</v>
      </c>
      <c r="O1610" s="12">
        <f>Table19[[#This Row],[imdb_score]] / 10</f>
        <v>0.67</v>
      </c>
      <c r="P1610" s="10">
        <v>145</v>
      </c>
      <c r="Q1610" s="10">
        <v>402</v>
      </c>
      <c r="R1610" s="10">
        <v>91092</v>
      </c>
      <c r="S1610" s="10">
        <v>22679</v>
      </c>
      <c r="T1610" t="s">
        <v>22</v>
      </c>
      <c r="U1610" s="1">
        <v>1.85</v>
      </c>
      <c r="V1610" t="b">
        <f>IF(Table19[[#This Row],[gross]]-Table19[[#This Row],[budget]] &gt; 0, TRUE, FALSE)</f>
        <v>1</v>
      </c>
    </row>
    <row r="1611" spans="1:22" x14ac:dyDescent="0.35">
      <c r="A1611" t="s">
        <v>2151</v>
      </c>
      <c r="B1611" s="10">
        <v>1997</v>
      </c>
      <c r="C1611" t="s">
        <v>865</v>
      </c>
      <c r="D1611" t="s">
        <v>1229</v>
      </c>
      <c r="E1611" t="s">
        <v>2149</v>
      </c>
      <c r="F1611" t="s">
        <v>2152</v>
      </c>
      <c r="G1611" t="s">
        <v>481</v>
      </c>
      <c r="H1611" s="6">
        <v>75000000</v>
      </c>
      <c r="I1611" s="6">
        <v>76081498</v>
      </c>
      <c r="J1611" t="s">
        <v>31</v>
      </c>
      <c r="K1611" s="10">
        <v>135</v>
      </c>
      <c r="L1611" t="s">
        <v>2150</v>
      </c>
      <c r="M1611" t="s">
        <v>2153</v>
      </c>
      <c r="N1611">
        <v>6.7</v>
      </c>
      <c r="O1611" s="12">
        <f>Table19[[#This Row],[imdb_score]] / 10</f>
        <v>0.67</v>
      </c>
      <c r="P1611" s="10">
        <v>80</v>
      </c>
      <c r="Q1611" s="10">
        <v>162</v>
      </c>
      <c r="R1611" s="10">
        <v>76099</v>
      </c>
      <c r="S1611" s="10">
        <v>8355</v>
      </c>
      <c r="T1611" t="s">
        <v>22</v>
      </c>
      <c r="U1611" s="1">
        <v>2.35</v>
      </c>
      <c r="V1611" t="b">
        <f>IF(Table19[[#This Row],[gross]]-Table19[[#This Row],[budget]] &gt; 0, TRUE, FALSE)</f>
        <v>1</v>
      </c>
    </row>
    <row r="1612" spans="1:22" x14ac:dyDescent="0.35">
      <c r="A1612" t="s">
        <v>2187</v>
      </c>
      <c r="B1612" s="10">
        <v>2015</v>
      </c>
      <c r="C1612" t="s">
        <v>1882</v>
      </c>
      <c r="D1612" t="s">
        <v>227</v>
      </c>
      <c r="E1612" t="s">
        <v>1756</v>
      </c>
      <c r="F1612" t="s">
        <v>2188</v>
      </c>
      <c r="G1612" t="s">
        <v>77</v>
      </c>
      <c r="H1612" s="6">
        <v>80000000</v>
      </c>
      <c r="I1612" s="6">
        <v>169692572</v>
      </c>
      <c r="J1612" t="s">
        <v>31</v>
      </c>
      <c r="K1612" s="10">
        <v>89</v>
      </c>
      <c r="L1612" t="s">
        <v>645</v>
      </c>
      <c r="M1612" t="s">
        <v>2189</v>
      </c>
      <c r="N1612">
        <v>6.7</v>
      </c>
      <c r="O1612" s="12">
        <f>Table19[[#This Row],[imdb_score]] / 10</f>
        <v>0.67</v>
      </c>
      <c r="P1612" s="10">
        <v>152</v>
      </c>
      <c r="Q1612" s="10">
        <v>97</v>
      </c>
      <c r="R1612" s="10">
        <v>56501</v>
      </c>
      <c r="S1612" s="10">
        <v>26839</v>
      </c>
      <c r="T1612" t="s">
        <v>22</v>
      </c>
      <c r="U1612" s="1">
        <v>1.85</v>
      </c>
      <c r="V1612" t="b">
        <f>IF(Table19[[#This Row],[gross]]-Table19[[#This Row],[budget]] &gt; 0, TRUE, FALSE)</f>
        <v>1</v>
      </c>
    </row>
    <row r="1613" spans="1:22" x14ac:dyDescent="0.35">
      <c r="A1613" t="s">
        <v>2327</v>
      </c>
      <c r="B1613" s="10">
        <v>2004</v>
      </c>
      <c r="C1613" t="s">
        <v>729</v>
      </c>
      <c r="D1613" t="s">
        <v>66</v>
      </c>
      <c r="E1613" t="s">
        <v>2241</v>
      </c>
      <c r="F1613" t="s">
        <v>912</v>
      </c>
      <c r="G1613" t="s">
        <v>32</v>
      </c>
      <c r="H1613" s="6">
        <v>100000000</v>
      </c>
      <c r="I1613" s="6">
        <v>67286731</v>
      </c>
      <c r="J1613" t="s">
        <v>31</v>
      </c>
      <c r="K1613" s="10">
        <v>136</v>
      </c>
      <c r="L1613" t="s">
        <v>112</v>
      </c>
      <c r="M1613" t="s">
        <v>2328</v>
      </c>
      <c r="N1613">
        <v>6.7</v>
      </c>
      <c r="O1613" s="12">
        <f>Table19[[#This Row],[imdb_score]] / 10</f>
        <v>0.67</v>
      </c>
      <c r="P1613" s="10">
        <v>140</v>
      </c>
      <c r="Q1613" s="10">
        <v>345</v>
      </c>
      <c r="R1613" s="10">
        <v>67856</v>
      </c>
      <c r="S1613" s="10">
        <v>36925</v>
      </c>
      <c r="T1613" t="s">
        <v>22</v>
      </c>
      <c r="U1613" s="1">
        <v>2.35</v>
      </c>
      <c r="V1613" t="b">
        <f>IF(Table19[[#This Row],[gross]]-Table19[[#This Row],[budget]] &gt; 0, TRUE, FALSE)</f>
        <v>0</v>
      </c>
    </row>
    <row r="1614" spans="1:22" x14ac:dyDescent="0.35">
      <c r="A1614" t="s">
        <v>2381</v>
      </c>
      <c r="B1614" s="10">
        <v>2008</v>
      </c>
      <c r="C1614" t="s">
        <v>1736</v>
      </c>
      <c r="D1614" t="s">
        <v>469</v>
      </c>
      <c r="E1614" t="s">
        <v>386</v>
      </c>
      <c r="F1614" t="s">
        <v>275</v>
      </c>
      <c r="G1614" t="s">
        <v>481</v>
      </c>
      <c r="H1614" s="6">
        <v>75000000</v>
      </c>
      <c r="I1614" s="6">
        <v>134568845</v>
      </c>
      <c r="J1614" t="s">
        <v>31</v>
      </c>
      <c r="K1614" s="10">
        <v>110</v>
      </c>
      <c r="L1614" t="s">
        <v>2380</v>
      </c>
      <c r="M1614" t="s">
        <v>2382</v>
      </c>
      <c r="N1614">
        <v>6.7</v>
      </c>
      <c r="O1614" s="12">
        <f>Table19[[#This Row],[imdb_score]] / 10</f>
        <v>0.67</v>
      </c>
      <c r="P1614" s="10">
        <v>316</v>
      </c>
      <c r="Q1614" s="10">
        <v>713</v>
      </c>
      <c r="R1614" s="10">
        <v>299852</v>
      </c>
      <c r="S1614" s="10">
        <v>25763</v>
      </c>
      <c r="T1614" t="s">
        <v>22</v>
      </c>
      <c r="U1614" s="1">
        <v>2.35</v>
      </c>
      <c r="V1614" t="b">
        <f>IF(Table19[[#This Row],[gross]]-Table19[[#This Row],[budget]] &gt; 0, TRUE, FALSE)</f>
        <v>1</v>
      </c>
    </row>
    <row r="1615" spans="1:22" x14ac:dyDescent="0.35">
      <c r="A1615" t="s">
        <v>2398</v>
      </c>
      <c r="B1615" s="10">
        <v>2007</v>
      </c>
      <c r="C1615" t="s">
        <v>2092</v>
      </c>
      <c r="D1615" t="s">
        <v>2397</v>
      </c>
      <c r="E1615" t="s">
        <v>2395</v>
      </c>
      <c r="F1615" t="s">
        <v>2399</v>
      </c>
      <c r="G1615" t="s">
        <v>77</v>
      </c>
      <c r="H1615" s="6">
        <v>75000000</v>
      </c>
      <c r="I1615" s="6">
        <v>118823091</v>
      </c>
      <c r="J1615" t="s">
        <v>31</v>
      </c>
      <c r="K1615" s="10">
        <v>117</v>
      </c>
      <c r="L1615" t="s">
        <v>2396</v>
      </c>
      <c r="M1615" t="s">
        <v>2400</v>
      </c>
      <c r="N1615">
        <v>6.7</v>
      </c>
      <c r="O1615" s="12">
        <f>Table19[[#This Row],[imdb_score]] / 10</f>
        <v>0.67</v>
      </c>
      <c r="P1615" s="10">
        <v>219</v>
      </c>
      <c r="Q1615" s="10">
        <v>401</v>
      </c>
      <c r="R1615" s="10">
        <v>98693</v>
      </c>
      <c r="S1615" s="10">
        <v>1673</v>
      </c>
      <c r="T1615" t="s">
        <v>22</v>
      </c>
      <c r="U1615" s="1">
        <v>2.35</v>
      </c>
      <c r="V1615" t="b">
        <f>IF(Table19[[#This Row],[gross]]-Table19[[#This Row],[budget]] &gt; 0, TRUE, FALSE)</f>
        <v>1</v>
      </c>
    </row>
    <row r="1616" spans="1:22" x14ac:dyDescent="0.35">
      <c r="A1616" t="s">
        <v>2482</v>
      </c>
      <c r="B1616" s="10">
        <v>1999</v>
      </c>
      <c r="C1616" t="s">
        <v>2479</v>
      </c>
      <c r="D1616" t="s">
        <v>411</v>
      </c>
      <c r="E1616" t="s">
        <v>2480</v>
      </c>
      <c r="F1616" t="s">
        <v>2483</v>
      </c>
      <c r="G1616" t="s">
        <v>32</v>
      </c>
      <c r="H1616" s="6">
        <v>75000000</v>
      </c>
      <c r="I1616" s="6">
        <v>39251128</v>
      </c>
      <c r="J1616" t="s">
        <v>31</v>
      </c>
      <c r="K1616" s="10">
        <v>148</v>
      </c>
      <c r="L1616" t="s">
        <v>2481</v>
      </c>
      <c r="M1616" t="s">
        <v>2484</v>
      </c>
      <c r="N1616">
        <v>6.7</v>
      </c>
      <c r="O1616" s="12">
        <f>Table19[[#This Row],[imdb_score]] / 10</f>
        <v>0.67</v>
      </c>
      <c r="P1616" s="10">
        <v>91</v>
      </c>
      <c r="Q1616" s="10">
        <v>217</v>
      </c>
      <c r="R1616" s="10">
        <v>31080</v>
      </c>
      <c r="S1616" s="10">
        <v>804</v>
      </c>
      <c r="T1616" t="s">
        <v>22</v>
      </c>
      <c r="U1616" s="1">
        <v>2.35</v>
      </c>
      <c r="V1616" t="b">
        <f>IF(Table19[[#This Row],[gross]]-Table19[[#This Row],[budget]] &gt; 0, TRUE, FALSE)</f>
        <v>0</v>
      </c>
    </row>
    <row r="1617" spans="1:22" x14ac:dyDescent="0.35">
      <c r="A1617" t="s">
        <v>2599</v>
      </c>
      <c r="B1617" s="10">
        <v>2002</v>
      </c>
      <c r="C1617" t="s">
        <v>745</v>
      </c>
      <c r="D1617" t="s">
        <v>2598</v>
      </c>
      <c r="E1617" t="s">
        <v>2597</v>
      </c>
      <c r="F1617" t="s">
        <v>2600</v>
      </c>
      <c r="G1617" t="s">
        <v>32</v>
      </c>
      <c r="H1617" s="6">
        <v>72000000</v>
      </c>
      <c r="I1617" s="6">
        <v>227965690</v>
      </c>
      <c r="J1617" t="s">
        <v>31</v>
      </c>
      <c r="K1617" s="10">
        <v>106</v>
      </c>
      <c r="L1617" t="s">
        <v>2145</v>
      </c>
      <c r="M1617" t="s">
        <v>2601</v>
      </c>
      <c r="N1617">
        <v>6.7</v>
      </c>
      <c r="O1617" s="12">
        <f>Table19[[#This Row],[imdb_score]] / 10</f>
        <v>0.67</v>
      </c>
      <c r="P1617" s="10">
        <v>208</v>
      </c>
      <c r="Q1617" s="10">
        <v>2335</v>
      </c>
      <c r="R1617" s="10">
        <v>271592</v>
      </c>
      <c r="S1617" s="10">
        <v>1675</v>
      </c>
      <c r="T1617" t="s">
        <v>22</v>
      </c>
      <c r="U1617" s="1">
        <v>1.85</v>
      </c>
      <c r="V1617" t="b">
        <f>IF(Table19[[#This Row],[gross]]-Table19[[#This Row],[budget]] &gt; 0, TRUE, FALSE)</f>
        <v>1</v>
      </c>
    </row>
    <row r="1618" spans="1:22" x14ac:dyDescent="0.35">
      <c r="A1618" t="s">
        <v>2629</v>
      </c>
      <c r="B1618" s="10">
        <v>1991</v>
      </c>
      <c r="C1618" t="s">
        <v>325</v>
      </c>
      <c r="D1618" t="s">
        <v>661</v>
      </c>
      <c r="E1618" t="s">
        <v>1229</v>
      </c>
      <c r="F1618" t="s">
        <v>1929</v>
      </c>
      <c r="G1618" t="s">
        <v>77</v>
      </c>
      <c r="H1618" s="6">
        <v>70000000</v>
      </c>
      <c r="I1618" s="6">
        <v>119654900</v>
      </c>
      <c r="J1618" t="s">
        <v>31</v>
      </c>
      <c r="K1618" s="10">
        <v>142</v>
      </c>
      <c r="L1618" t="s">
        <v>641</v>
      </c>
      <c r="M1618" t="s">
        <v>2630</v>
      </c>
      <c r="N1618">
        <v>6.7</v>
      </c>
      <c r="O1618" s="12">
        <f>Table19[[#This Row],[imdb_score]] / 10</f>
        <v>0.67</v>
      </c>
      <c r="P1618" s="10">
        <v>75</v>
      </c>
      <c r="Q1618" s="10">
        <v>363</v>
      </c>
      <c r="R1618" s="10">
        <v>182802</v>
      </c>
      <c r="S1618" s="10">
        <v>64259</v>
      </c>
      <c r="T1618" t="s">
        <v>22</v>
      </c>
      <c r="U1618" s="1">
        <v>2.35</v>
      </c>
      <c r="V1618" t="b">
        <f>IF(Table19[[#This Row],[gross]]-Table19[[#This Row],[budget]] &gt; 0, TRUE, FALSE)</f>
        <v>1</v>
      </c>
    </row>
    <row r="1619" spans="1:22" x14ac:dyDescent="0.35">
      <c r="A1619" t="s">
        <v>2783</v>
      </c>
      <c r="B1619" s="10">
        <v>2013</v>
      </c>
      <c r="C1619" t="s">
        <v>2780</v>
      </c>
      <c r="D1619" t="s">
        <v>1431</v>
      </c>
      <c r="E1619" t="s">
        <v>2781</v>
      </c>
      <c r="F1619" t="s">
        <v>2784</v>
      </c>
      <c r="G1619" t="s">
        <v>481</v>
      </c>
      <c r="H1619" s="6">
        <v>50000000</v>
      </c>
      <c r="I1619" s="6">
        <v>25121291</v>
      </c>
      <c r="J1619" t="s">
        <v>31</v>
      </c>
      <c r="K1619" s="10">
        <v>115</v>
      </c>
      <c r="L1619" t="s">
        <v>2782</v>
      </c>
      <c r="M1619" t="s">
        <v>2785</v>
      </c>
      <c r="N1619">
        <v>6.7</v>
      </c>
      <c r="O1619" s="12">
        <f>Table19[[#This Row],[imdb_score]] / 10</f>
        <v>0.67</v>
      </c>
      <c r="P1619" s="10">
        <v>286</v>
      </c>
      <c r="Q1619" s="10">
        <v>279</v>
      </c>
      <c r="R1619" s="10">
        <v>177653</v>
      </c>
      <c r="S1619" s="10">
        <v>15708</v>
      </c>
      <c r="T1619" t="s">
        <v>22</v>
      </c>
      <c r="U1619" s="1">
        <v>2.35</v>
      </c>
      <c r="V1619" t="b">
        <f>IF(Table19[[#This Row],[gross]]-Table19[[#This Row],[budget]] &gt; 0, TRUE, FALSE)</f>
        <v>0</v>
      </c>
    </row>
    <row r="1620" spans="1:22" x14ac:dyDescent="0.35">
      <c r="A1620" t="s">
        <v>2897</v>
      </c>
      <c r="B1620" s="10">
        <v>1998</v>
      </c>
      <c r="C1620" t="s">
        <v>261</v>
      </c>
      <c r="D1620" t="s">
        <v>621</v>
      </c>
      <c r="E1620" t="s">
        <v>2895</v>
      </c>
      <c r="F1620" t="s">
        <v>2898</v>
      </c>
      <c r="G1620" t="s">
        <v>32</v>
      </c>
      <c r="H1620" s="6">
        <v>65000000</v>
      </c>
      <c r="I1620" s="6">
        <v>93771072</v>
      </c>
      <c r="J1620" t="s">
        <v>31</v>
      </c>
      <c r="K1620" s="10">
        <v>136</v>
      </c>
      <c r="L1620" t="s">
        <v>2896</v>
      </c>
      <c r="M1620" t="s">
        <v>2899</v>
      </c>
      <c r="N1620">
        <v>6.7</v>
      </c>
      <c r="O1620" s="12">
        <f>Table19[[#This Row],[imdb_score]] / 10</f>
        <v>0.67</v>
      </c>
      <c r="P1620" s="10">
        <v>156</v>
      </c>
      <c r="Q1620" s="10">
        <v>318</v>
      </c>
      <c r="R1620" s="10">
        <v>135404</v>
      </c>
      <c r="S1620" s="10">
        <v>12396</v>
      </c>
      <c r="T1620" t="s">
        <v>22</v>
      </c>
      <c r="U1620" s="1">
        <v>2.35</v>
      </c>
      <c r="V1620" t="b">
        <f>IF(Table19[[#This Row],[gross]]-Table19[[#This Row],[budget]] &gt; 0, TRUE, FALSE)</f>
        <v>1</v>
      </c>
    </row>
    <row r="1621" spans="1:22" x14ac:dyDescent="0.35">
      <c r="A1621" t="s">
        <v>2961</v>
      </c>
      <c r="B1621" s="10">
        <v>1998</v>
      </c>
      <c r="C1621" t="s">
        <v>2426</v>
      </c>
      <c r="D1621" t="s">
        <v>2960</v>
      </c>
      <c r="E1621" t="s">
        <v>2959</v>
      </c>
      <c r="F1621" t="s">
        <v>2962</v>
      </c>
      <c r="G1621" t="s">
        <v>481</v>
      </c>
      <c r="H1621" s="6">
        <v>65000000</v>
      </c>
      <c r="I1621" s="6">
        <v>38966057</v>
      </c>
      <c r="J1621" t="s">
        <v>1181</v>
      </c>
      <c r="K1621" s="10">
        <v>143</v>
      </c>
      <c r="L1621" t="s">
        <v>2029</v>
      </c>
      <c r="M1621" t="s">
        <v>2963</v>
      </c>
      <c r="N1621">
        <v>6.7</v>
      </c>
      <c r="O1621" s="12">
        <f>Table19[[#This Row],[imdb_score]] / 10</f>
        <v>0.67</v>
      </c>
      <c r="P1621" s="10">
        <v>117</v>
      </c>
      <c r="Q1621" s="10">
        <v>157</v>
      </c>
      <c r="R1621" s="10">
        <v>23940</v>
      </c>
      <c r="S1621" s="10">
        <v>1409</v>
      </c>
      <c r="T1621" t="s">
        <v>22</v>
      </c>
      <c r="U1621" s="1">
        <v>2.35</v>
      </c>
      <c r="V1621" t="b">
        <f>IF(Table19[[#This Row],[gross]]-Table19[[#This Row],[budget]] &gt; 0, TRUE, FALSE)</f>
        <v>0</v>
      </c>
    </row>
    <row r="1622" spans="1:22" x14ac:dyDescent="0.35">
      <c r="A1622" t="s">
        <v>2970</v>
      </c>
      <c r="B1622" s="10">
        <v>1996</v>
      </c>
      <c r="C1622" t="s">
        <v>1663</v>
      </c>
      <c r="D1622" t="s">
        <v>2969</v>
      </c>
      <c r="E1622" t="s">
        <v>2968</v>
      </c>
      <c r="F1622" t="s">
        <v>2971</v>
      </c>
      <c r="G1622" t="s">
        <v>481</v>
      </c>
      <c r="H1622" s="6">
        <v>65000000</v>
      </c>
      <c r="I1622" s="6">
        <v>33328051</v>
      </c>
      <c r="J1622" t="s">
        <v>31</v>
      </c>
      <c r="K1622" s="10">
        <v>121</v>
      </c>
      <c r="L1622" t="s">
        <v>915</v>
      </c>
      <c r="M1622" t="s">
        <v>2972</v>
      </c>
      <c r="N1622">
        <v>6.7</v>
      </c>
      <c r="O1622" s="12">
        <f>Table19[[#This Row],[imdb_score]] / 10</f>
        <v>0.67</v>
      </c>
      <c r="P1622" s="10">
        <v>94</v>
      </c>
      <c r="Q1622" s="10">
        <v>285</v>
      </c>
      <c r="R1622" s="10">
        <v>60508</v>
      </c>
      <c r="S1622" s="10">
        <v>1531</v>
      </c>
      <c r="T1622" t="s">
        <v>22</v>
      </c>
      <c r="U1622" s="1">
        <v>2.35</v>
      </c>
      <c r="V1622" t="b">
        <f>IF(Table19[[#This Row],[gross]]-Table19[[#This Row],[budget]] &gt; 0, TRUE, FALSE)</f>
        <v>0</v>
      </c>
    </row>
    <row r="1623" spans="1:22" x14ac:dyDescent="0.35">
      <c r="A1623" t="s">
        <v>3134</v>
      </c>
      <c r="B1623" s="10">
        <v>2013</v>
      </c>
      <c r="C1623" t="s">
        <v>3017</v>
      </c>
      <c r="D1623" t="s">
        <v>1383</v>
      </c>
      <c r="E1623" t="s">
        <v>3133</v>
      </c>
      <c r="F1623" t="s">
        <v>3135</v>
      </c>
      <c r="G1623" t="s">
        <v>481</v>
      </c>
      <c r="H1623" s="6">
        <v>61000000</v>
      </c>
      <c r="I1623" s="6">
        <v>75573300</v>
      </c>
      <c r="J1623" t="s">
        <v>31</v>
      </c>
      <c r="K1623" s="10">
        <v>109</v>
      </c>
      <c r="L1623" t="s">
        <v>2805</v>
      </c>
      <c r="M1623" t="s">
        <v>3136</v>
      </c>
      <c r="N1623">
        <v>6.7</v>
      </c>
      <c r="O1623" s="12">
        <f>Table19[[#This Row],[imdb_score]] / 10</f>
        <v>0.67</v>
      </c>
      <c r="P1623" s="10">
        <v>265</v>
      </c>
      <c r="Q1623" s="10">
        <v>172</v>
      </c>
      <c r="R1623" s="10">
        <v>156898</v>
      </c>
      <c r="S1623" s="10">
        <v>20148</v>
      </c>
      <c r="T1623" t="s">
        <v>22</v>
      </c>
      <c r="U1623" s="1">
        <v>2.35</v>
      </c>
      <c r="V1623" t="b">
        <f>IF(Table19[[#This Row],[gross]]-Table19[[#This Row],[budget]] &gt; 0, TRUE, FALSE)</f>
        <v>1</v>
      </c>
    </row>
    <row r="1624" spans="1:22" x14ac:dyDescent="0.35">
      <c r="A1624" t="s">
        <v>3170</v>
      </c>
      <c r="B1624" s="10">
        <v>2000</v>
      </c>
      <c r="C1624" t="s">
        <v>216</v>
      </c>
      <c r="D1624" t="s">
        <v>573</v>
      </c>
      <c r="E1624" t="s">
        <v>210</v>
      </c>
      <c r="F1624" t="s">
        <v>1684</v>
      </c>
      <c r="G1624" t="s">
        <v>32</v>
      </c>
      <c r="H1624" s="6">
        <v>60000000</v>
      </c>
      <c r="I1624" s="6">
        <v>75764085</v>
      </c>
      <c r="J1624" t="s">
        <v>31</v>
      </c>
      <c r="K1624" s="10">
        <v>125</v>
      </c>
      <c r="L1624" t="s">
        <v>2001</v>
      </c>
      <c r="M1624" t="s">
        <v>3171</v>
      </c>
      <c r="N1624">
        <v>6.7</v>
      </c>
      <c r="O1624" s="12">
        <f>Table19[[#This Row],[imdb_score]] / 10</f>
        <v>0.67</v>
      </c>
      <c r="P1624" s="10">
        <v>121</v>
      </c>
      <c r="Q1624" s="10">
        <v>322</v>
      </c>
      <c r="R1624" s="10">
        <v>85844</v>
      </c>
      <c r="S1624" s="10">
        <v>16646</v>
      </c>
      <c r="T1624" t="s">
        <v>22</v>
      </c>
      <c r="U1624" s="1">
        <v>2.35</v>
      </c>
      <c r="V1624" t="b">
        <f>IF(Table19[[#This Row],[gross]]-Table19[[#This Row],[budget]] &gt; 0, TRUE, FALSE)</f>
        <v>1</v>
      </c>
    </row>
    <row r="1625" spans="1:22" x14ac:dyDescent="0.35">
      <c r="A1625" t="s">
        <v>3313</v>
      </c>
      <c r="B1625" s="10">
        <v>2013</v>
      </c>
      <c r="C1625" t="s">
        <v>3311</v>
      </c>
      <c r="D1625" t="s">
        <v>3312</v>
      </c>
      <c r="E1625" t="s">
        <v>2768</v>
      </c>
      <c r="F1625" t="s">
        <v>3314</v>
      </c>
      <c r="G1625" t="s">
        <v>481</v>
      </c>
      <c r="H1625" s="6">
        <v>60000000</v>
      </c>
      <c r="I1625" s="6">
        <v>45996718</v>
      </c>
      <c r="J1625" t="s">
        <v>31</v>
      </c>
      <c r="K1625" s="10">
        <v>113</v>
      </c>
      <c r="L1625" t="s">
        <v>384</v>
      </c>
      <c r="M1625" t="s">
        <v>3315</v>
      </c>
      <c r="N1625">
        <v>6.7</v>
      </c>
      <c r="O1625" s="12">
        <f>Table19[[#This Row],[imdb_score]] / 10</f>
        <v>0.67</v>
      </c>
      <c r="P1625" s="10">
        <v>415</v>
      </c>
      <c r="Q1625" s="10">
        <v>264</v>
      </c>
      <c r="R1625" s="10">
        <v>173530</v>
      </c>
      <c r="S1625" s="10">
        <v>34738</v>
      </c>
      <c r="T1625" t="s">
        <v>22</v>
      </c>
      <c r="U1625" s="1">
        <v>2.35</v>
      </c>
      <c r="V1625" t="b">
        <f>IF(Table19[[#This Row],[gross]]-Table19[[#This Row],[budget]] &gt; 0, TRUE, FALSE)</f>
        <v>0</v>
      </c>
    </row>
    <row r="1626" spans="1:22" x14ac:dyDescent="0.35">
      <c r="A1626" t="s">
        <v>3375</v>
      </c>
      <c r="B1626" s="10">
        <v>2009</v>
      </c>
      <c r="C1626" t="s">
        <v>768</v>
      </c>
      <c r="D1626" t="s">
        <v>79</v>
      </c>
      <c r="E1626" t="s">
        <v>934</v>
      </c>
      <c r="F1626" t="s">
        <v>1767</v>
      </c>
      <c r="G1626" t="s">
        <v>32</v>
      </c>
      <c r="H1626" s="6">
        <v>60000000</v>
      </c>
      <c r="I1626" s="6">
        <v>31670931</v>
      </c>
      <c r="J1626" t="s">
        <v>47</v>
      </c>
      <c r="K1626" s="10">
        <v>117</v>
      </c>
      <c r="L1626" t="s">
        <v>3374</v>
      </c>
      <c r="M1626" t="s">
        <v>3376</v>
      </c>
      <c r="N1626">
        <v>6.7</v>
      </c>
      <c r="O1626" s="12">
        <f>Table19[[#This Row],[imdb_score]] / 10</f>
        <v>0.67</v>
      </c>
      <c r="P1626" s="10">
        <v>210</v>
      </c>
      <c r="Q1626" s="10">
        <v>143</v>
      </c>
      <c r="R1626" s="10">
        <v>44099</v>
      </c>
      <c r="S1626" s="10">
        <v>23745</v>
      </c>
      <c r="T1626" t="s">
        <v>22</v>
      </c>
      <c r="U1626" s="1">
        <v>2.35</v>
      </c>
      <c r="V1626" t="b">
        <f>IF(Table19[[#This Row],[gross]]-Table19[[#This Row],[budget]] &gt; 0, TRUE, FALSE)</f>
        <v>0</v>
      </c>
    </row>
    <row r="1627" spans="1:22" x14ac:dyDescent="0.35">
      <c r="A1627" t="s">
        <v>3378</v>
      </c>
      <c r="B1627" s="10">
        <v>2000</v>
      </c>
      <c r="C1627" t="s">
        <v>3177</v>
      </c>
      <c r="D1627" t="s">
        <v>942</v>
      </c>
      <c r="E1627" t="s">
        <v>137</v>
      </c>
      <c r="F1627" t="s">
        <v>632</v>
      </c>
      <c r="G1627" t="s">
        <v>32</v>
      </c>
      <c r="H1627" s="6">
        <v>60000000</v>
      </c>
      <c r="I1627" s="6">
        <v>30695227</v>
      </c>
      <c r="J1627" t="s">
        <v>31</v>
      </c>
      <c r="K1627" s="10">
        <v>126</v>
      </c>
      <c r="L1627" t="s">
        <v>3377</v>
      </c>
      <c r="M1627" t="s">
        <v>3379</v>
      </c>
      <c r="N1627">
        <v>6.7</v>
      </c>
      <c r="O1627" s="12">
        <f>Table19[[#This Row],[imdb_score]] / 10</f>
        <v>0.67</v>
      </c>
      <c r="P1627" s="10">
        <v>125</v>
      </c>
      <c r="Q1627" s="10">
        <v>267</v>
      </c>
      <c r="R1627" s="10">
        <v>45296</v>
      </c>
      <c r="S1627" s="10">
        <v>34774</v>
      </c>
      <c r="T1627" t="s">
        <v>22</v>
      </c>
      <c r="U1627" s="1">
        <v>1.85</v>
      </c>
      <c r="V1627" t="b">
        <f>IF(Table19[[#This Row],[gross]]-Table19[[#This Row],[budget]] &gt; 0, TRUE, FALSE)</f>
        <v>0</v>
      </c>
    </row>
    <row r="1628" spans="1:22" x14ac:dyDescent="0.35">
      <c r="A1628" t="s">
        <v>3398</v>
      </c>
      <c r="B1628" s="10">
        <v>2003</v>
      </c>
      <c r="C1628" t="s">
        <v>3395</v>
      </c>
      <c r="D1628" t="s">
        <v>284</v>
      </c>
      <c r="E1628" t="s">
        <v>3396</v>
      </c>
      <c r="F1628" t="s">
        <v>3399</v>
      </c>
      <c r="G1628" t="s">
        <v>77</v>
      </c>
      <c r="H1628" s="6">
        <v>60000000</v>
      </c>
      <c r="I1628" s="6">
        <v>26288320</v>
      </c>
      <c r="J1628" t="s">
        <v>31</v>
      </c>
      <c r="K1628" s="10">
        <v>85</v>
      </c>
      <c r="L1628" t="s">
        <v>3397</v>
      </c>
      <c r="M1628" t="s">
        <v>3400</v>
      </c>
      <c r="N1628">
        <v>6.7</v>
      </c>
      <c r="O1628" s="12">
        <f>Table19[[#This Row],[imdb_score]] / 10</f>
        <v>0.67</v>
      </c>
      <c r="P1628" s="10">
        <v>98</v>
      </c>
      <c r="Q1628" s="10">
        <v>91</v>
      </c>
      <c r="R1628" s="10">
        <v>36144</v>
      </c>
      <c r="S1628" s="10">
        <v>11301</v>
      </c>
      <c r="T1628" t="s">
        <v>22</v>
      </c>
      <c r="U1628" s="1">
        <v>1.66</v>
      </c>
      <c r="V1628" t="b">
        <f>IF(Table19[[#This Row],[gross]]-Table19[[#This Row],[budget]] &gt; 0, TRUE, FALSE)</f>
        <v>0</v>
      </c>
    </row>
    <row r="1629" spans="1:22" x14ac:dyDescent="0.35">
      <c r="A1629" t="s">
        <v>3402</v>
      </c>
      <c r="B1629" s="10">
        <v>1997</v>
      </c>
      <c r="C1629" t="s">
        <v>1879</v>
      </c>
      <c r="D1629" t="s">
        <v>2502</v>
      </c>
      <c r="E1629" t="s">
        <v>1727</v>
      </c>
      <c r="F1629" t="s">
        <v>2877</v>
      </c>
      <c r="G1629" t="s">
        <v>481</v>
      </c>
      <c r="H1629" s="6">
        <v>60000000</v>
      </c>
      <c r="I1629" s="6">
        <v>26616590</v>
      </c>
      <c r="J1629" t="s">
        <v>47</v>
      </c>
      <c r="K1629" s="10">
        <v>130</v>
      </c>
      <c r="L1629" t="s">
        <v>3401</v>
      </c>
      <c r="M1629" t="s">
        <v>3403</v>
      </c>
      <c r="N1629">
        <v>6.7</v>
      </c>
      <c r="O1629" s="12">
        <f>Table19[[#This Row],[imdb_score]] / 10</f>
        <v>0.67</v>
      </c>
      <c r="P1629" s="10">
        <v>172</v>
      </c>
      <c r="Q1629" s="10">
        <v>857</v>
      </c>
      <c r="R1629" s="10">
        <v>120416</v>
      </c>
      <c r="S1629" s="10">
        <v>2525</v>
      </c>
      <c r="T1629" t="s">
        <v>22</v>
      </c>
      <c r="U1629" s="1">
        <v>2.35</v>
      </c>
      <c r="V1629" t="b">
        <f>IF(Table19[[#This Row],[gross]]-Table19[[#This Row],[budget]] &gt; 0, TRUE, FALSE)</f>
        <v>0</v>
      </c>
    </row>
    <row r="1630" spans="1:22" x14ac:dyDescent="0.35">
      <c r="A1630" t="s">
        <v>3472</v>
      </c>
      <c r="B1630" s="10">
        <v>2005</v>
      </c>
      <c r="C1630" t="s">
        <v>3470</v>
      </c>
      <c r="D1630" t="s">
        <v>64</v>
      </c>
      <c r="E1630" t="s">
        <v>3471</v>
      </c>
      <c r="F1630" t="s">
        <v>3473</v>
      </c>
      <c r="G1630" t="s">
        <v>481</v>
      </c>
      <c r="H1630" s="6">
        <v>80000000</v>
      </c>
      <c r="I1630" s="6">
        <v>10166502</v>
      </c>
      <c r="J1630" t="s">
        <v>31</v>
      </c>
      <c r="K1630" s="10">
        <v>132</v>
      </c>
      <c r="L1630" t="s">
        <v>1183</v>
      </c>
      <c r="M1630" t="s">
        <v>3474</v>
      </c>
      <c r="N1630">
        <v>6.7</v>
      </c>
      <c r="O1630" s="12">
        <f>Table19[[#This Row],[imdb_score]] / 10</f>
        <v>0.67</v>
      </c>
      <c r="P1630" s="10">
        <v>81</v>
      </c>
      <c r="Q1630" s="10">
        <v>183</v>
      </c>
      <c r="R1630" s="10">
        <v>18209</v>
      </c>
      <c r="S1630" s="10">
        <v>12133</v>
      </c>
      <c r="T1630" t="s">
        <v>608</v>
      </c>
      <c r="U1630" s="1">
        <v>2.35</v>
      </c>
      <c r="V1630" t="b">
        <f>IF(Table19[[#This Row],[gross]]-Table19[[#This Row],[budget]] &gt; 0, TRUE, FALSE)</f>
        <v>0</v>
      </c>
    </row>
    <row r="1631" spans="1:22" x14ac:dyDescent="0.35">
      <c r="A1631" t="s">
        <v>3498</v>
      </c>
      <c r="B1631" s="10">
        <v>2005</v>
      </c>
      <c r="C1631" t="s">
        <v>1643</v>
      </c>
      <c r="D1631" t="s">
        <v>1570</v>
      </c>
      <c r="E1631" t="s">
        <v>1368</v>
      </c>
      <c r="F1631" t="s">
        <v>3499</v>
      </c>
      <c r="G1631" t="s">
        <v>32</v>
      </c>
      <c r="H1631" s="6">
        <v>58000000</v>
      </c>
      <c r="I1631" s="6">
        <v>48291624</v>
      </c>
      <c r="J1631" t="s">
        <v>31</v>
      </c>
      <c r="K1631" s="10">
        <v>95</v>
      </c>
      <c r="L1631" t="s">
        <v>2860</v>
      </c>
      <c r="M1631" t="s">
        <v>3500</v>
      </c>
      <c r="N1631">
        <v>6.7</v>
      </c>
      <c r="O1631" s="12">
        <f>Table19[[#This Row],[imdb_score]] / 10</f>
        <v>0.67</v>
      </c>
      <c r="P1631" s="10">
        <v>142</v>
      </c>
      <c r="Q1631" s="10">
        <v>263</v>
      </c>
      <c r="R1631" s="10">
        <v>82819</v>
      </c>
      <c r="S1631" s="10">
        <v>2876</v>
      </c>
      <c r="T1631" t="s">
        <v>22</v>
      </c>
      <c r="U1631" s="1">
        <v>1.85</v>
      </c>
      <c r="V1631" t="b">
        <f>IF(Table19[[#This Row],[gross]]-Table19[[#This Row],[budget]] &gt; 0, TRUE, FALSE)</f>
        <v>0</v>
      </c>
    </row>
    <row r="1632" spans="1:22" x14ac:dyDescent="0.35">
      <c r="A1632" t="s">
        <v>3635</v>
      </c>
      <c r="B1632" s="10">
        <v>1998</v>
      </c>
      <c r="C1632" t="s">
        <v>1504</v>
      </c>
      <c r="D1632" t="s">
        <v>573</v>
      </c>
      <c r="E1632" t="s">
        <v>581</v>
      </c>
      <c r="F1632" t="s">
        <v>3270</v>
      </c>
      <c r="G1632" t="s">
        <v>32</v>
      </c>
      <c r="H1632" s="6">
        <v>55000000</v>
      </c>
      <c r="I1632" s="6">
        <v>78745923</v>
      </c>
      <c r="J1632" t="s">
        <v>625</v>
      </c>
      <c r="K1632" s="10">
        <v>114</v>
      </c>
      <c r="L1632" t="s">
        <v>558</v>
      </c>
      <c r="M1632" t="s">
        <v>3636</v>
      </c>
      <c r="N1632">
        <v>6.7</v>
      </c>
      <c r="O1632" s="12">
        <f>Table19[[#This Row],[imdb_score]] / 10</f>
        <v>0.67</v>
      </c>
      <c r="P1632" s="10">
        <v>110</v>
      </c>
      <c r="Q1632" s="10">
        <v>322</v>
      </c>
      <c r="R1632" s="10">
        <v>94407</v>
      </c>
      <c r="S1632" s="10">
        <v>13905</v>
      </c>
      <c r="T1632" t="s">
        <v>22</v>
      </c>
      <c r="U1632" s="1">
        <v>2.35</v>
      </c>
      <c r="V1632" t="b">
        <f>IF(Table19[[#This Row],[gross]]-Table19[[#This Row],[budget]] &gt; 0, TRUE, FALSE)</f>
        <v>1</v>
      </c>
    </row>
    <row r="1633" spans="1:22" x14ac:dyDescent="0.35">
      <c r="A1633" t="s">
        <v>3719</v>
      </c>
      <c r="B1633" s="10">
        <v>2012</v>
      </c>
      <c r="C1633" t="s">
        <v>3717</v>
      </c>
      <c r="D1633" t="s">
        <v>408</v>
      </c>
      <c r="E1633" t="s">
        <v>3718</v>
      </c>
      <c r="F1633" t="s">
        <v>623</v>
      </c>
      <c r="G1633" t="s">
        <v>77</v>
      </c>
      <c r="H1633" s="6">
        <v>55000000</v>
      </c>
      <c r="I1633" s="6">
        <v>31051126</v>
      </c>
      <c r="J1633" t="s">
        <v>47</v>
      </c>
      <c r="K1633" s="10">
        <v>88</v>
      </c>
      <c r="L1633" t="s">
        <v>390</v>
      </c>
      <c r="M1633" t="s">
        <v>3720</v>
      </c>
      <c r="N1633">
        <v>6.7</v>
      </c>
      <c r="O1633" s="12">
        <f>Table19[[#This Row],[imdb_score]] / 10</f>
        <v>0.67</v>
      </c>
      <c r="P1633" s="10">
        <v>238</v>
      </c>
      <c r="Q1633" s="10">
        <v>101</v>
      </c>
      <c r="R1633" s="10">
        <v>36877</v>
      </c>
      <c r="S1633" s="10">
        <v>6254</v>
      </c>
      <c r="T1633" t="s">
        <v>22</v>
      </c>
      <c r="U1633" s="1">
        <v>2.35</v>
      </c>
      <c r="V1633" t="b">
        <f>IF(Table19[[#This Row],[gross]]-Table19[[#This Row],[budget]] &gt; 0, TRUE, FALSE)</f>
        <v>0</v>
      </c>
    </row>
    <row r="1634" spans="1:22" x14ac:dyDescent="0.35">
      <c r="A1634" t="s">
        <v>3782</v>
      </c>
      <c r="B1634" s="10">
        <v>2002</v>
      </c>
      <c r="C1634" t="s">
        <v>316</v>
      </c>
      <c r="D1634" t="s">
        <v>3781</v>
      </c>
      <c r="E1634" t="s">
        <v>171</v>
      </c>
      <c r="F1634" t="s">
        <v>989</v>
      </c>
      <c r="G1634" t="s">
        <v>481</v>
      </c>
      <c r="H1634" s="6">
        <v>54000000</v>
      </c>
      <c r="I1634" s="6">
        <v>81645152</v>
      </c>
      <c r="J1634" t="s">
        <v>31</v>
      </c>
      <c r="K1634" s="10">
        <v>117</v>
      </c>
      <c r="L1634" t="s">
        <v>1779</v>
      </c>
      <c r="M1634" t="s">
        <v>3783</v>
      </c>
      <c r="N1634">
        <v>6.7</v>
      </c>
      <c r="O1634" s="12">
        <f>Table19[[#This Row],[imdb_score]] / 10</f>
        <v>0.67</v>
      </c>
      <c r="P1634" s="10">
        <v>224</v>
      </c>
      <c r="Q1634" s="10">
        <v>559</v>
      </c>
      <c r="R1634" s="10">
        <v>158267</v>
      </c>
      <c r="S1634" s="10">
        <v>15371</v>
      </c>
      <c r="T1634" t="s">
        <v>22</v>
      </c>
      <c r="U1634" s="1">
        <v>1.85</v>
      </c>
      <c r="V1634" t="b">
        <f>IF(Table19[[#This Row],[gross]]-Table19[[#This Row],[budget]] &gt; 0, TRUE, FALSE)</f>
        <v>1</v>
      </c>
    </row>
    <row r="1635" spans="1:22" x14ac:dyDescent="0.35">
      <c r="A1635" t="s">
        <v>3923</v>
      </c>
      <c r="B1635" s="10">
        <v>1998</v>
      </c>
      <c r="C1635" t="s">
        <v>426</v>
      </c>
      <c r="D1635" t="s">
        <v>661</v>
      </c>
      <c r="E1635" t="s">
        <v>566</v>
      </c>
      <c r="F1635" t="s">
        <v>2106</v>
      </c>
      <c r="G1635" t="s">
        <v>32</v>
      </c>
      <c r="H1635" s="6">
        <v>50000000</v>
      </c>
      <c r="I1635" s="6">
        <v>135014968</v>
      </c>
      <c r="J1635" t="s">
        <v>31</v>
      </c>
      <c r="K1635" s="10">
        <v>115</v>
      </c>
      <c r="L1635" t="s">
        <v>3922</v>
      </c>
      <c r="M1635" t="s">
        <v>3924</v>
      </c>
      <c r="N1635">
        <v>6.7</v>
      </c>
      <c r="O1635" s="12">
        <f>Table19[[#This Row],[imdb_score]] / 10</f>
        <v>0.67</v>
      </c>
      <c r="P1635" s="10">
        <v>55</v>
      </c>
      <c r="Q1635" s="10">
        <v>375</v>
      </c>
      <c r="R1635" s="10">
        <v>80580</v>
      </c>
      <c r="S1635" s="10">
        <v>74382</v>
      </c>
      <c r="T1635" t="s">
        <v>22</v>
      </c>
      <c r="U1635" s="1">
        <v>2.35</v>
      </c>
      <c r="V1635" t="b">
        <f>IF(Table19[[#This Row],[gross]]-Table19[[#This Row],[budget]] &gt; 0, TRUE, FALSE)</f>
        <v>1</v>
      </c>
    </row>
    <row r="1636" spans="1:22" x14ac:dyDescent="0.35">
      <c r="A1636" t="s">
        <v>3954</v>
      </c>
      <c r="B1636" s="10">
        <v>1998</v>
      </c>
      <c r="C1636" t="s">
        <v>1017</v>
      </c>
      <c r="D1636" t="s">
        <v>1229</v>
      </c>
      <c r="E1636" t="s">
        <v>2100</v>
      </c>
      <c r="F1636" t="s">
        <v>3955</v>
      </c>
      <c r="G1636" t="s">
        <v>32</v>
      </c>
      <c r="H1636" s="6">
        <v>50000000</v>
      </c>
      <c r="I1636" s="6">
        <v>91030827</v>
      </c>
      <c r="J1636" t="s">
        <v>31</v>
      </c>
      <c r="K1636" s="10">
        <v>124</v>
      </c>
      <c r="L1636" t="s">
        <v>2029</v>
      </c>
      <c r="M1636" t="s">
        <v>3956</v>
      </c>
      <c r="N1636">
        <v>6.7</v>
      </c>
      <c r="O1636" s="12">
        <f>Table19[[#This Row],[imdb_score]] / 10</f>
        <v>0.67</v>
      </c>
      <c r="P1636" s="10">
        <v>65</v>
      </c>
      <c r="Q1636" s="10">
        <v>252</v>
      </c>
      <c r="R1636" s="10">
        <v>46482</v>
      </c>
      <c r="S1636" s="10">
        <v>9988</v>
      </c>
      <c r="T1636" t="s">
        <v>22</v>
      </c>
      <c r="U1636" s="1">
        <v>2.35</v>
      </c>
      <c r="V1636" t="b">
        <f>IF(Table19[[#This Row],[gross]]-Table19[[#This Row],[budget]] &gt; 0, TRUE, FALSE)</f>
        <v>1</v>
      </c>
    </row>
    <row r="1637" spans="1:22" x14ac:dyDescent="0.35">
      <c r="A1637" t="s">
        <v>4036</v>
      </c>
      <c r="B1637" s="10">
        <v>2002</v>
      </c>
      <c r="C1637" t="s">
        <v>4033</v>
      </c>
      <c r="D1637" t="s">
        <v>4035</v>
      </c>
      <c r="E1637" t="s">
        <v>4034</v>
      </c>
      <c r="F1637" t="s">
        <v>4037</v>
      </c>
      <c r="G1637" t="s">
        <v>481</v>
      </c>
      <c r="H1637" s="6">
        <v>50000000</v>
      </c>
      <c r="I1637" s="6">
        <v>52752475</v>
      </c>
      <c r="J1637" t="s">
        <v>31</v>
      </c>
      <c r="K1637" s="10">
        <v>124</v>
      </c>
      <c r="L1637" t="s">
        <v>3204</v>
      </c>
      <c r="M1637" t="s">
        <v>4038</v>
      </c>
      <c r="N1637">
        <v>6.7</v>
      </c>
      <c r="O1637" s="12">
        <f>Table19[[#This Row],[imdb_score]] / 10</f>
        <v>0.67</v>
      </c>
      <c r="P1637" s="10">
        <v>152</v>
      </c>
      <c r="Q1637" s="10">
        <v>533</v>
      </c>
      <c r="R1637" s="10">
        <v>63067</v>
      </c>
      <c r="S1637" s="10">
        <v>2583</v>
      </c>
      <c r="T1637" t="s">
        <v>22</v>
      </c>
      <c r="U1637" s="1">
        <v>1.85</v>
      </c>
      <c r="V1637" t="b">
        <f>IF(Table19[[#This Row],[gross]]-Table19[[#This Row],[budget]] &gt; 0, TRUE, FALSE)</f>
        <v>1</v>
      </c>
    </row>
    <row r="1638" spans="1:22" x14ac:dyDescent="0.35">
      <c r="A1638" t="s">
        <v>4061</v>
      </c>
      <c r="B1638" s="10">
        <v>1997</v>
      </c>
      <c r="C1638" t="s">
        <v>2909</v>
      </c>
      <c r="D1638" t="s">
        <v>2909</v>
      </c>
      <c r="E1638" t="s">
        <v>1461</v>
      </c>
      <c r="F1638" t="s">
        <v>1068</v>
      </c>
      <c r="G1638" t="s">
        <v>481</v>
      </c>
      <c r="H1638" s="6">
        <v>50000000</v>
      </c>
      <c r="I1638" s="6">
        <v>50007168</v>
      </c>
      <c r="J1638" t="s">
        <v>31</v>
      </c>
      <c r="K1638" s="10">
        <v>121</v>
      </c>
      <c r="L1638" t="s">
        <v>384</v>
      </c>
      <c r="M1638" t="s">
        <v>4062</v>
      </c>
      <c r="N1638">
        <v>6.7</v>
      </c>
      <c r="O1638" s="12">
        <f>Table19[[#This Row],[imdb_score]] / 10</f>
        <v>0.67</v>
      </c>
      <c r="P1638" s="10">
        <v>76</v>
      </c>
      <c r="Q1638" s="10">
        <v>142</v>
      </c>
      <c r="R1638" s="10">
        <v>39529</v>
      </c>
      <c r="S1638" s="10">
        <v>19139</v>
      </c>
      <c r="T1638" t="s">
        <v>22</v>
      </c>
      <c r="U1638" s="1">
        <v>2.35</v>
      </c>
      <c r="V1638" t="b">
        <f>IF(Table19[[#This Row],[gross]]-Table19[[#This Row],[budget]] &gt; 0, TRUE, FALSE)</f>
        <v>1</v>
      </c>
    </row>
    <row r="1639" spans="1:22" x14ac:dyDescent="0.35">
      <c r="A1639" t="s">
        <v>4079</v>
      </c>
      <c r="B1639" s="10">
        <v>2012</v>
      </c>
      <c r="C1639" t="s">
        <v>4077</v>
      </c>
      <c r="D1639" t="s">
        <v>3601</v>
      </c>
      <c r="E1639" t="s">
        <v>4078</v>
      </c>
      <c r="F1639" t="s">
        <v>2954</v>
      </c>
      <c r="G1639" t="s">
        <v>481</v>
      </c>
      <c r="H1639" s="6">
        <v>50000000</v>
      </c>
      <c r="I1639" s="6">
        <v>56724080</v>
      </c>
      <c r="J1639" t="s">
        <v>31</v>
      </c>
      <c r="K1639" s="10">
        <v>113</v>
      </c>
      <c r="L1639" t="s">
        <v>1340</v>
      </c>
      <c r="M1639" t="s">
        <v>4080</v>
      </c>
      <c r="N1639">
        <v>6.7</v>
      </c>
      <c r="O1639" s="12">
        <f>Table19[[#This Row],[imdb_score]] / 10</f>
        <v>0.67</v>
      </c>
      <c r="P1639" s="10">
        <v>291</v>
      </c>
      <c r="Q1639" s="10">
        <v>181</v>
      </c>
      <c r="R1639" s="10">
        <v>172112</v>
      </c>
      <c r="S1639" s="10">
        <v>8398</v>
      </c>
      <c r="T1639" t="s">
        <v>22</v>
      </c>
      <c r="U1639" s="1">
        <v>1.85</v>
      </c>
      <c r="V1639" t="b">
        <f>IF(Table19[[#This Row],[gross]]-Table19[[#This Row],[budget]] &gt; 0, TRUE, FALSE)</f>
        <v>1</v>
      </c>
    </row>
    <row r="1640" spans="1:22" x14ac:dyDescent="0.35">
      <c r="A1640" t="s">
        <v>4195</v>
      </c>
      <c r="B1640" s="10">
        <v>2016</v>
      </c>
      <c r="C1640" t="s">
        <v>1851</v>
      </c>
      <c r="D1640" t="s">
        <v>545</v>
      </c>
      <c r="E1640" t="s">
        <v>4193</v>
      </c>
      <c r="F1640" t="s">
        <v>4196</v>
      </c>
      <c r="G1640" t="s">
        <v>481</v>
      </c>
      <c r="H1640" s="6">
        <v>50000000</v>
      </c>
      <c r="I1640" s="6">
        <v>20389967</v>
      </c>
      <c r="J1640" t="s">
        <v>31</v>
      </c>
      <c r="K1640" s="10">
        <v>139</v>
      </c>
      <c r="L1640" t="s">
        <v>4194</v>
      </c>
      <c r="M1640" t="s">
        <v>4197</v>
      </c>
      <c r="N1640">
        <v>6.7</v>
      </c>
      <c r="O1640" s="12">
        <f>Table19[[#This Row],[imdb_score]] / 10</f>
        <v>0.67</v>
      </c>
      <c r="P1640" s="10">
        <v>79</v>
      </c>
      <c r="Q1640" s="10">
        <v>47</v>
      </c>
      <c r="R1640" s="10">
        <v>3077</v>
      </c>
      <c r="S1640" s="10">
        <v>12786</v>
      </c>
      <c r="T1640" t="s">
        <v>22</v>
      </c>
      <c r="U1640" s="1">
        <v>1.85</v>
      </c>
      <c r="V1640" t="b">
        <f>IF(Table19[[#This Row],[gross]]-Table19[[#This Row],[budget]] &gt; 0, TRUE, FALSE)</f>
        <v>0</v>
      </c>
    </row>
    <row r="1641" spans="1:22" x14ac:dyDescent="0.35">
      <c r="A1641" t="s">
        <v>4295</v>
      </c>
      <c r="B1641" s="10">
        <v>1999</v>
      </c>
      <c r="C1641" t="s">
        <v>975</v>
      </c>
      <c r="D1641" t="s">
        <v>1383</v>
      </c>
      <c r="E1641" t="s">
        <v>469</v>
      </c>
      <c r="F1641" t="s">
        <v>4296</v>
      </c>
      <c r="G1641" t="s">
        <v>481</v>
      </c>
      <c r="H1641" s="6">
        <v>48000000</v>
      </c>
      <c r="I1641" s="6">
        <v>66488090</v>
      </c>
      <c r="J1641" t="s">
        <v>31</v>
      </c>
      <c r="K1641" s="10">
        <v>118</v>
      </c>
      <c r="L1641" t="s">
        <v>1725</v>
      </c>
      <c r="M1641" t="s">
        <v>4297</v>
      </c>
      <c r="N1641">
        <v>6.7</v>
      </c>
      <c r="O1641" s="12">
        <f>Table19[[#This Row],[imdb_score]] / 10</f>
        <v>0.67</v>
      </c>
      <c r="P1641" s="10">
        <v>75</v>
      </c>
      <c r="Q1641" s="10">
        <v>397</v>
      </c>
      <c r="R1641" s="10">
        <v>120202</v>
      </c>
      <c r="S1641" s="10">
        <v>29748</v>
      </c>
      <c r="T1641" t="s">
        <v>22</v>
      </c>
      <c r="U1641" s="1">
        <v>2.35</v>
      </c>
      <c r="V1641" t="b">
        <f>IF(Table19[[#This Row],[gross]]-Table19[[#This Row],[budget]] &gt; 0, TRUE, FALSE)</f>
        <v>1</v>
      </c>
    </row>
    <row r="1642" spans="1:22" x14ac:dyDescent="0.35">
      <c r="A1642" t="s">
        <v>4428</v>
      </c>
      <c r="B1642" s="10">
        <v>1994</v>
      </c>
      <c r="C1642" t="s">
        <v>1072</v>
      </c>
      <c r="D1642" t="s">
        <v>4323</v>
      </c>
      <c r="E1642" t="s">
        <v>1490</v>
      </c>
      <c r="F1642" t="s">
        <v>4429</v>
      </c>
      <c r="G1642" t="s">
        <v>32</v>
      </c>
      <c r="H1642" s="6">
        <v>45000000</v>
      </c>
      <c r="I1642" s="6">
        <v>92115211</v>
      </c>
      <c r="J1642" t="s">
        <v>31</v>
      </c>
      <c r="K1642" s="10">
        <v>119</v>
      </c>
      <c r="L1642" t="s">
        <v>1725</v>
      </c>
      <c r="M1642" t="s">
        <v>4430</v>
      </c>
      <c r="N1642">
        <v>6.7</v>
      </c>
      <c r="O1642" s="12">
        <f>Table19[[#This Row],[imdb_score]] / 10</f>
        <v>0.67</v>
      </c>
      <c r="P1642" s="10">
        <v>39</v>
      </c>
      <c r="Q1642" s="10">
        <v>94</v>
      </c>
      <c r="R1642" s="10">
        <v>45798</v>
      </c>
      <c r="S1642" s="10">
        <v>4043</v>
      </c>
      <c r="T1642" t="s">
        <v>22</v>
      </c>
      <c r="U1642" s="1">
        <v>2.35</v>
      </c>
      <c r="V1642" t="b">
        <f>IF(Table19[[#This Row],[gross]]-Table19[[#This Row],[budget]] &gt; 0, TRUE, FALSE)</f>
        <v>1</v>
      </c>
    </row>
    <row r="1643" spans="1:22" x14ac:dyDescent="0.35">
      <c r="A1643" t="s">
        <v>4822</v>
      </c>
      <c r="B1643" s="10">
        <v>2009</v>
      </c>
      <c r="C1643" t="s">
        <v>4821</v>
      </c>
      <c r="D1643" t="s">
        <v>263</v>
      </c>
      <c r="E1643" t="s">
        <v>3329</v>
      </c>
      <c r="F1643" t="s">
        <v>1657</v>
      </c>
      <c r="G1643" t="s">
        <v>32</v>
      </c>
      <c r="H1643" s="6">
        <v>40000000</v>
      </c>
      <c r="I1643" s="6">
        <v>163947053</v>
      </c>
      <c r="J1643" t="s">
        <v>31</v>
      </c>
      <c r="K1643" s="10">
        <v>108</v>
      </c>
      <c r="L1643" t="s">
        <v>1147</v>
      </c>
      <c r="M1643" t="s">
        <v>4823</v>
      </c>
      <c r="N1643">
        <v>6.7</v>
      </c>
      <c r="O1643" s="12">
        <f>Table19[[#This Row],[imdb_score]] / 10</f>
        <v>0.67</v>
      </c>
      <c r="P1643" s="10">
        <v>224</v>
      </c>
      <c r="Q1643" s="10">
        <v>273</v>
      </c>
      <c r="R1643" s="10">
        <v>227824</v>
      </c>
      <c r="S1643" s="10">
        <v>18656</v>
      </c>
      <c r="T1643" t="s">
        <v>22</v>
      </c>
      <c r="U1643" s="1">
        <v>2.35</v>
      </c>
      <c r="V1643" t="b">
        <f>IF(Table19[[#This Row],[gross]]-Table19[[#This Row],[budget]] &gt; 0, TRUE, FALSE)</f>
        <v>1</v>
      </c>
    </row>
    <row r="1644" spans="1:22" x14ac:dyDescent="0.35">
      <c r="A1644" t="s">
        <v>4991</v>
      </c>
      <c r="B1644" s="10">
        <v>1987</v>
      </c>
      <c r="C1644" t="s">
        <v>4746</v>
      </c>
      <c r="D1644" t="s">
        <v>1223</v>
      </c>
      <c r="E1644" t="s">
        <v>894</v>
      </c>
      <c r="F1644" t="s">
        <v>733</v>
      </c>
      <c r="G1644" t="s">
        <v>77</v>
      </c>
      <c r="H1644" s="6">
        <v>30000000</v>
      </c>
      <c r="I1644" s="6">
        <v>51185897</v>
      </c>
      <c r="J1644" t="s">
        <v>47</v>
      </c>
      <c r="K1644" s="10">
        <v>130</v>
      </c>
      <c r="L1644" t="s">
        <v>42</v>
      </c>
      <c r="M1644" t="s">
        <v>4992</v>
      </c>
      <c r="N1644">
        <v>6.7</v>
      </c>
      <c r="O1644" s="12">
        <f>Table19[[#This Row],[imdb_score]] / 10</f>
        <v>0.67</v>
      </c>
      <c r="P1644" s="10">
        <v>105</v>
      </c>
      <c r="Q1644" s="10">
        <v>271</v>
      </c>
      <c r="R1644" s="10">
        <v>69457</v>
      </c>
      <c r="S1644" s="10">
        <v>1233</v>
      </c>
      <c r="T1644" t="s">
        <v>22</v>
      </c>
      <c r="U1644" s="1">
        <v>2.35</v>
      </c>
      <c r="V1644" t="b">
        <f>IF(Table19[[#This Row],[gross]]-Table19[[#This Row],[budget]] &gt; 0, TRUE, FALSE)</f>
        <v>1</v>
      </c>
    </row>
    <row r="1645" spans="1:22" x14ac:dyDescent="0.35">
      <c r="A1645" t="s">
        <v>5141</v>
      </c>
      <c r="B1645" s="10">
        <v>2008</v>
      </c>
      <c r="C1645" t="s">
        <v>5140</v>
      </c>
      <c r="D1645" t="s">
        <v>686</v>
      </c>
      <c r="E1645" t="s">
        <v>82</v>
      </c>
      <c r="F1645" t="s">
        <v>295</v>
      </c>
      <c r="G1645" t="s">
        <v>32</v>
      </c>
      <c r="H1645" s="6">
        <v>35000000</v>
      </c>
      <c r="I1645" s="6">
        <v>26814957</v>
      </c>
      <c r="J1645" t="s">
        <v>47</v>
      </c>
      <c r="K1645" s="10">
        <v>115</v>
      </c>
      <c r="L1645" t="s">
        <v>4723</v>
      </c>
      <c r="M1645" t="s">
        <v>5142</v>
      </c>
      <c r="N1645">
        <v>6.7</v>
      </c>
      <c r="O1645" s="12">
        <f>Table19[[#This Row],[imdb_score]] / 10</f>
        <v>0.67</v>
      </c>
      <c r="P1645" s="10">
        <v>169</v>
      </c>
      <c r="Q1645" s="10">
        <v>252</v>
      </c>
      <c r="R1645" s="10">
        <v>84357</v>
      </c>
      <c r="S1645" s="10">
        <v>77823</v>
      </c>
      <c r="T1645" t="s">
        <v>22</v>
      </c>
      <c r="U1645" s="1">
        <v>1.85</v>
      </c>
      <c r="V1645" t="b">
        <f>IF(Table19[[#This Row],[gross]]-Table19[[#This Row],[budget]] &gt; 0, TRUE, FALSE)</f>
        <v>0</v>
      </c>
    </row>
    <row r="1646" spans="1:22" x14ac:dyDescent="0.35">
      <c r="A1646" t="s">
        <v>5144</v>
      </c>
      <c r="B1646" s="10">
        <v>2001</v>
      </c>
      <c r="C1646" t="s">
        <v>5143</v>
      </c>
      <c r="D1646" t="s">
        <v>484</v>
      </c>
      <c r="E1646" t="s">
        <v>632</v>
      </c>
      <c r="F1646" t="s">
        <v>101</v>
      </c>
      <c r="G1646" t="s">
        <v>32</v>
      </c>
      <c r="H1646" s="6">
        <v>40000000</v>
      </c>
      <c r="I1646" s="6">
        <v>25178165</v>
      </c>
      <c r="J1646" t="s">
        <v>31</v>
      </c>
      <c r="K1646" s="10">
        <v>119</v>
      </c>
      <c r="L1646" t="s">
        <v>178</v>
      </c>
      <c r="M1646" t="s">
        <v>5145</v>
      </c>
      <c r="N1646">
        <v>6.7</v>
      </c>
      <c r="O1646" s="12">
        <f>Table19[[#This Row],[imdb_score]] / 10</f>
        <v>0.67</v>
      </c>
      <c r="P1646" s="10">
        <v>94</v>
      </c>
      <c r="Q1646" s="10">
        <v>274</v>
      </c>
      <c r="R1646" s="10">
        <v>70292</v>
      </c>
      <c r="S1646" s="10">
        <v>29484</v>
      </c>
      <c r="T1646" t="s">
        <v>22</v>
      </c>
      <c r="U1646" s="1">
        <v>1.85</v>
      </c>
      <c r="V1646" t="b">
        <f>IF(Table19[[#This Row],[gross]]-Table19[[#This Row],[budget]] &gt; 0, TRUE, FALSE)</f>
        <v>0</v>
      </c>
    </row>
    <row r="1647" spans="1:22" x14ac:dyDescent="0.35">
      <c r="A1647" t="s">
        <v>553</v>
      </c>
      <c r="B1647" s="10">
        <v>2001</v>
      </c>
      <c r="C1647" t="s">
        <v>413</v>
      </c>
      <c r="D1647" t="s">
        <v>278</v>
      </c>
      <c r="E1647" t="s">
        <v>282</v>
      </c>
      <c r="F1647" t="s">
        <v>554</v>
      </c>
      <c r="G1647" t="s">
        <v>32</v>
      </c>
      <c r="H1647" s="6">
        <v>38000000</v>
      </c>
      <c r="I1647" s="6">
        <v>144512310</v>
      </c>
      <c r="J1647" t="s">
        <v>31</v>
      </c>
      <c r="K1647" s="10">
        <v>106</v>
      </c>
      <c r="L1647" t="s">
        <v>279</v>
      </c>
      <c r="M1647" t="s">
        <v>555</v>
      </c>
      <c r="N1647">
        <v>6.7</v>
      </c>
      <c r="O1647" s="12">
        <f>Table19[[#This Row],[imdb_score]] / 10</f>
        <v>0.67</v>
      </c>
      <c r="P1647" s="10">
        <v>187</v>
      </c>
      <c r="Q1647" s="10">
        <v>988</v>
      </c>
      <c r="R1647" s="10">
        <v>272227</v>
      </c>
      <c r="S1647" s="10">
        <v>45327</v>
      </c>
      <c r="T1647" t="s">
        <v>22</v>
      </c>
      <c r="U1647" s="1">
        <v>2.35</v>
      </c>
      <c r="V1647" t="b">
        <f>IF(Table19[[#This Row],[gross]]-Table19[[#This Row],[budget]] &gt; 0, TRUE, FALSE)</f>
        <v>1</v>
      </c>
    </row>
    <row r="1648" spans="1:22" x14ac:dyDescent="0.35">
      <c r="A1648" t="s">
        <v>5397</v>
      </c>
      <c r="B1648" s="10">
        <v>1999</v>
      </c>
      <c r="C1648" t="s">
        <v>3002</v>
      </c>
      <c r="D1648" t="s">
        <v>36</v>
      </c>
      <c r="E1648" t="s">
        <v>101</v>
      </c>
      <c r="F1648" t="s">
        <v>2500</v>
      </c>
      <c r="G1648" t="s">
        <v>481</v>
      </c>
      <c r="H1648" s="6">
        <v>38000000</v>
      </c>
      <c r="I1648" s="6">
        <v>18653746</v>
      </c>
      <c r="J1648" t="s">
        <v>2819</v>
      </c>
      <c r="K1648" s="10">
        <v>133</v>
      </c>
      <c r="L1648" t="s">
        <v>695</v>
      </c>
      <c r="M1648" t="s">
        <v>5398</v>
      </c>
      <c r="N1648">
        <v>6.7</v>
      </c>
      <c r="O1648" s="12">
        <f>Table19[[#This Row],[imdb_score]] / 10</f>
        <v>0.67</v>
      </c>
      <c r="P1648" s="10">
        <v>172</v>
      </c>
      <c r="Q1648" s="10">
        <v>638</v>
      </c>
      <c r="R1648" s="10">
        <v>137722</v>
      </c>
      <c r="S1648" s="10">
        <v>42344</v>
      </c>
      <c r="T1648" t="s">
        <v>22</v>
      </c>
      <c r="U1648" s="1">
        <v>2.35</v>
      </c>
      <c r="V1648" t="b">
        <f>IF(Table19[[#This Row],[gross]]-Table19[[#This Row],[budget]] &gt; 0, TRUE, FALSE)</f>
        <v>0</v>
      </c>
    </row>
    <row r="1649" spans="1:22" x14ac:dyDescent="0.35">
      <c r="A1649" t="s">
        <v>5527</v>
      </c>
      <c r="B1649" s="10">
        <v>1996</v>
      </c>
      <c r="C1649" t="s">
        <v>3062</v>
      </c>
      <c r="D1649" t="s">
        <v>4562</v>
      </c>
      <c r="E1649" t="s">
        <v>2131</v>
      </c>
      <c r="F1649" t="s">
        <v>1657</v>
      </c>
      <c r="G1649" t="s">
        <v>32</v>
      </c>
      <c r="H1649" s="6">
        <v>36000000</v>
      </c>
      <c r="I1649" s="6">
        <v>13052741</v>
      </c>
      <c r="J1649" t="s">
        <v>31</v>
      </c>
      <c r="K1649" s="10">
        <v>130</v>
      </c>
      <c r="L1649" t="s">
        <v>5030</v>
      </c>
      <c r="M1649" t="s">
        <v>5528</v>
      </c>
      <c r="N1649">
        <v>6.7</v>
      </c>
      <c r="O1649" s="12">
        <f>Table19[[#This Row],[imdb_score]] / 10</f>
        <v>0.67</v>
      </c>
      <c r="P1649" s="10">
        <v>31</v>
      </c>
      <c r="Q1649" s="10">
        <v>57</v>
      </c>
      <c r="R1649" s="10">
        <v>8531</v>
      </c>
      <c r="S1649" s="10">
        <v>3968</v>
      </c>
      <c r="T1649" t="s">
        <v>22</v>
      </c>
      <c r="U1649" s="1">
        <v>1.85</v>
      </c>
      <c r="V1649" t="b">
        <f>IF(Table19[[#This Row],[gross]]-Table19[[#This Row],[budget]] &gt; 0, TRUE, FALSE)</f>
        <v>0</v>
      </c>
    </row>
    <row r="1650" spans="1:22" x14ac:dyDescent="0.35">
      <c r="A1650" t="s">
        <v>5568</v>
      </c>
      <c r="B1650" s="10">
        <v>1992</v>
      </c>
      <c r="C1650" t="s">
        <v>865</v>
      </c>
      <c r="D1650" t="s">
        <v>866</v>
      </c>
      <c r="E1650" t="s">
        <v>2208</v>
      </c>
      <c r="F1650" t="s">
        <v>2898</v>
      </c>
      <c r="G1650" t="s">
        <v>481</v>
      </c>
      <c r="H1650" s="6">
        <v>35000000</v>
      </c>
      <c r="I1650" s="6">
        <v>144731527</v>
      </c>
      <c r="J1650" t="s">
        <v>31</v>
      </c>
      <c r="K1650" s="10">
        <v>121</v>
      </c>
      <c r="L1650" t="s">
        <v>279</v>
      </c>
      <c r="M1650" t="s">
        <v>5569</v>
      </c>
      <c r="N1650">
        <v>6.7</v>
      </c>
      <c r="O1650" s="12">
        <f>Table19[[#This Row],[imdb_score]] / 10</f>
        <v>0.67</v>
      </c>
      <c r="P1650" s="10">
        <v>68</v>
      </c>
      <c r="Q1650" s="10">
        <v>136</v>
      </c>
      <c r="R1650" s="10">
        <v>128010</v>
      </c>
      <c r="S1650" s="10">
        <v>1446</v>
      </c>
      <c r="T1650" t="s">
        <v>22</v>
      </c>
      <c r="U1650" s="1">
        <v>2.35</v>
      </c>
      <c r="V1650" t="b">
        <f>IF(Table19[[#This Row],[gross]]-Table19[[#This Row],[budget]] &gt; 0, TRUE, FALSE)</f>
        <v>1</v>
      </c>
    </row>
    <row r="1651" spans="1:22" x14ac:dyDescent="0.35">
      <c r="A1651" t="s">
        <v>5679</v>
      </c>
      <c r="B1651" s="10">
        <v>2002</v>
      </c>
      <c r="C1651" t="s">
        <v>1879</v>
      </c>
      <c r="D1651" t="s">
        <v>1587</v>
      </c>
      <c r="E1651" t="s">
        <v>5678</v>
      </c>
      <c r="F1651" t="s">
        <v>787</v>
      </c>
      <c r="G1651" t="s">
        <v>481</v>
      </c>
      <c r="H1651" s="6">
        <v>33000000</v>
      </c>
      <c r="I1651" s="6">
        <v>39532308</v>
      </c>
      <c r="J1651" t="s">
        <v>47</v>
      </c>
      <c r="K1651" s="10">
        <v>100</v>
      </c>
      <c r="L1651" t="s">
        <v>3283</v>
      </c>
      <c r="M1651" t="s">
        <v>5680</v>
      </c>
      <c r="N1651">
        <v>6.7</v>
      </c>
      <c r="O1651" s="12">
        <f>Table19[[#This Row],[imdb_score]] / 10</f>
        <v>0.67</v>
      </c>
      <c r="P1651" s="10">
        <v>226</v>
      </c>
      <c r="Q1651" s="10">
        <v>1138</v>
      </c>
      <c r="R1651" s="10">
        <v>198701</v>
      </c>
      <c r="S1651" s="10">
        <v>17902</v>
      </c>
      <c r="T1651" t="s">
        <v>22</v>
      </c>
      <c r="U1651" s="1">
        <v>1.85</v>
      </c>
      <c r="V1651" t="b">
        <f>IF(Table19[[#This Row],[gross]]-Table19[[#This Row],[budget]] &gt; 0, TRUE, FALSE)</f>
        <v>1</v>
      </c>
    </row>
    <row r="1652" spans="1:22" x14ac:dyDescent="0.35">
      <c r="A1652" t="s">
        <v>5693</v>
      </c>
      <c r="B1652" s="10">
        <v>2011</v>
      </c>
      <c r="C1652" t="s">
        <v>4167</v>
      </c>
      <c r="D1652" t="s">
        <v>3428</v>
      </c>
      <c r="E1652" t="s">
        <v>250</v>
      </c>
      <c r="F1652" t="s">
        <v>588</v>
      </c>
      <c r="G1652" t="s">
        <v>32</v>
      </c>
      <c r="H1652" s="6">
        <v>40000000</v>
      </c>
      <c r="I1652" s="6">
        <v>37553932</v>
      </c>
      <c r="J1652" t="s">
        <v>31</v>
      </c>
      <c r="K1652" s="10">
        <v>109</v>
      </c>
      <c r="L1652" t="s">
        <v>2232</v>
      </c>
      <c r="M1652" t="s">
        <v>5694</v>
      </c>
      <c r="N1652">
        <v>6.7</v>
      </c>
      <c r="O1652" s="12">
        <f>Table19[[#This Row],[imdb_score]] / 10</f>
        <v>0.67</v>
      </c>
      <c r="P1652" s="10">
        <v>360</v>
      </c>
      <c r="Q1652" s="10">
        <v>463</v>
      </c>
      <c r="R1652" s="10">
        <v>304318</v>
      </c>
      <c r="S1652" s="10">
        <v>34011</v>
      </c>
      <c r="T1652" t="s">
        <v>22</v>
      </c>
      <c r="U1652" s="1">
        <v>2.35</v>
      </c>
      <c r="V1652" t="b">
        <f>IF(Table19[[#This Row],[gross]]-Table19[[#This Row],[budget]] &gt; 0, TRUE, FALSE)</f>
        <v>0</v>
      </c>
    </row>
    <row r="1653" spans="1:22" x14ac:dyDescent="0.35">
      <c r="A1653" t="s">
        <v>5841</v>
      </c>
      <c r="B1653" s="10">
        <v>2007</v>
      </c>
      <c r="C1653" t="s">
        <v>5071</v>
      </c>
      <c r="D1653" t="s">
        <v>2330</v>
      </c>
      <c r="E1653" t="s">
        <v>5073</v>
      </c>
      <c r="F1653" t="s">
        <v>3874</v>
      </c>
      <c r="G1653" t="s">
        <v>481</v>
      </c>
      <c r="H1653" s="6">
        <v>35000000</v>
      </c>
      <c r="I1653" s="6">
        <v>18317151</v>
      </c>
      <c r="J1653" t="s">
        <v>31</v>
      </c>
      <c r="K1653" s="10">
        <v>120</v>
      </c>
      <c r="L1653" t="s">
        <v>4956</v>
      </c>
      <c r="M1653" t="s">
        <v>5842</v>
      </c>
      <c r="N1653">
        <v>6.7</v>
      </c>
      <c r="O1653" s="12">
        <f>Table19[[#This Row],[imdb_score]] / 10</f>
        <v>0.67</v>
      </c>
      <c r="P1653" s="10">
        <v>171</v>
      </c>
      <c r="Q1653" s="10">
        <v>200</v>
      </c>
      <c r="R1653" s="10">
        <v>55630</v>
      </c>
      <c r="S1653" s="10">
        <v>1082</v>
      </c>
      <c r="T1653" t="s">
        <v>22</v>
      </c>
      <c r="U1653" s="1">
        <v>2.35</v>
      </c>
      <c r="V1653" t="b">
        <f>IF(Table19[[#This Row],[gross]]-Table19[[#This Row],[budget]] &gt; 0, TRUE, FALSE)</f>
        <v>0</v>
      </c>
    </row>
    <row r="1654" spans="1:22" x14ac:dyDescent="0.35">
      <c r="A1654" t="s">
        <v>5858</v>
      </c>
      <c r="B1654" s="10">
        <v>2011</v>
      </c>
      <c r="C1654" t="s">
        <v>3864</v>
      </c>
      <c r="D1654" t="s">
        <v>284</v>
      </c>
      <c r="E1654" t="s">
        <v>381</v>
      </c>
      <c r="F1654" t="s">
        <v>628</v>
      </c>
      <c r="G1654" t="s">
        <v>32</v>
      </c>
      <c r="H1654" s="6">
        <v>32000000</v>
      </c>
      <c r="I1654" s="6">
        <v>13303319</v>
      </c>
      <c r="J1654" t="s">
        <v>31</v>
      </c>
      <c r="K1654" s="10">
        <v>139</v>
      </c>
      <c r="L1654" t="s">
        <v>4147</v>
      </c>
      <c r="M1654" t="s">
        <v>5859</v>
      </c>
      <c r="N1654">
        <v>6.7</v>
      </c>
      <c r="O1654" s="12">
        <f>Table19[[#This Row],[imdb_score]] / 10</f>
        <v>0.67</v>
      </c>
      <c r="P1654" s="10">
        <v>584</v>
      </c>
      <c r="Q1654" s="10">
        <v>975</v>
      </c>
      <c r="R1654" s="10">
        <v>136367</v>
      </c>
      <c r="S1654" s="10">
        <v>13021</v>
      </c>
      <c r="T1654" t="s">
        <v>22</v>
      </c>
      <c r="U1654" s="1">
        <v>1.85</v>
      </c>
      <c r="V1654" t="b">
        <f>IF(Table19[[#This Row],[gross]]-Table19[[#This Row],[budget]] &gt; 0, TRUE, FALSE)</f>
        <v>0</v>
      </c>
    </row>
    <row r="1655" spans="1:22" x14ac:dyDescent="0.35">
      <c r="A1655" t="s">
        <v>6036</v>
      </c>
      <c r="B1655" s="10">
        <v>2013</v>
      </c>
      <c r="C1655" t="s">
        <v>4773</v>
      </c>
      <c r="D1655" t="s">
        <v>368</v>
      </c>
      <c r="E1655" t="s">
        <v>64</v>
      </c>
      <c r="F1655" t="s">
        <v>981</v>
      </c>
      <c r="G1655" t="s">
        <v>481</v>
      </c>
      <c r="H1655" s="6">
        <v>32000000</v>
      </c>
      <c r="I1655" s="6">
        <v>101470202</v>
      </c>
      <c r="J1655" t="s">
        <v>31</v>
      </c>
      <c r="K1655" s="10">
        <v>107</v>
      </c>
      <c r="L1655" t="s">
        <v>2220</v>
      </c>
      <c r="M1655" t="s">
        <v>6037</v>
      </c>
      <c r="N1655">
        <v>6.7</v>
      </c>
      <c r="O1655" s="12">
        <f>Table19[[#This Row],[imdb_score]] / 10</f>
        <v>0.67</v>
      </c>
      <c r="P1655" s="10">
        <v>418</v>
      </c>
      <c r="Q1655" s="10">
        <v>669</v>
      </c>
      <c r="R1655" s="10">
        <v>310540</v>
      </c>
      <c r="S1655" s="10">
        <v>38751</v>
      </c>
      <c r="T1655" t="s">
        <v>22</v>
      </c>
      <c r="U1655" s="1">
        <v>2.35</v>
      </c>
      <c r="V1655" t="b">
        <f>IF(Table19[[#This Row],[gross]]-Table19[[#This Row],[budget]] &gt; 0, TRUE, FALSE)</f>
        <v>1</v>
      </c>
    </row>
    <row r="1656" spans="1:22" x14ac:dyDescent="0.35">
      <c r="A1656" t="s">
        <v>6186</v>
      </c>
      <c r="B1656" s="10">
        <v>2004</v>
      </c>
      <c r="C1656" t="s">
        <v>3950</v>
      </c>
      <c r="D1656" t="s">
        <v>2551</v>
      </c>
      <c r="E1656" t="s">
        <v>934</v>
      </c>
      <c r="F1656" t="s">
        <v>24</v>
      </c>
      <c r="G1656" t="s">
        <v>32</v>
      </c>
      <c r="H1656" s="6">
        <v>20000000</v>
      </c>
      <c r="I1656" s="6">
        <v>114324072</v>
      </c>
      <c r="J1656" t="s">
        <v>31</v>
      </c>
      <c r="K1656" s="10">
        <v>92</v>
      </c>
      <c r="L1656" t="s">
        <v>3080</v>
      </c>
      <c r="M1656" t="s">
        <v>6187</v>
      </c>
      <c r="N1656">
        <v>6.7</v>
      </c>
      <c r="O1656" s="12">
        <f>Table19[[#This Row],[imdb_score]] / 10</f>
        <v>0.67</v>
      </c>
      <c r="P1656" s="10">
        <v>191</v>
      </c>
      <c r="Q1656" s="10">
        <v>392</v>
      </c>
      <c r="R1656" s="10">
        <v>185338</v>
      </c>
      <c r="S1656" s="10">
        <v>4730</v>
      </c>
      <c r="T1656" t="s">
        <v>608</v>
      </c>
      <c r="U1656" s="1">
        <v>2.35</v>
      </c>
      <c r="V1656" t="b">
        <f>IF(Table19[[#This Row],[gross]]-Table19[[#This Row],[budget]] &gt; 0, TRUE, FALSE)</f>
        <v>1</v>
      </c>
    </row>
    <row r="1657" spans="1:22" x14ac:dyDescent="0.35">
      <c r="A1657" t="s">
        <v>6214</v>
      </c>
      <c r="B1657" s="10">
        <v>1999</v>
      </c>
      <c r="C1657" t="s">
        <v>3316</v>
      </c>
      <c r="D1657" t="s">
        <v>1399</v>
      </c>
      <c r="E1657" t="s">
        <v>1326</v>
      </c>
      <c r="F1657" t="s">
        <v>1081</v>
      </c>
      <c r="G1657" t="s">
        <v>481</v>
      </c>
      <c r="H1657" s="6">
        <v>30000000</v>
      </c>
      <c r="I1657" s="6">
        <v>106694016</v>
      </c>
      <c r="J1657" t="s">
        <v>31</v>
      </c>
      <c r="K1657" s="10">
        <v>103</v>
      </c>
      <c r="L1657" t="s">
        <v>825</v>
      </c>
      <c r="M1657" t="s">
        <v>6215</v>
      </c>
      <c r="N1657">
        <v>6.7</v>
      </c>
      <c r="O1657" s="12">
        <f>Table19[[#This Row],[imdb_score]] / 10</f>
        <v>0.67</v>
      </c>
      <c r="P1657" s="10">
        <v>145</v>
      </c>
      <c r="Q1657" s="10">
        <v>337</v>
      </c>
      <c r="R1657" s="10">
        <v>123940</v>
      </c>
      <c r="S1657" s="10">
        <v>24333</v>
      </c>
      <c r="T1657" t="s">
        <v>22</v>
      </c>
      <c r="U1657" s="1">
        <v>1.85</v>
      </c>
      <c r="V1657" t="b">
        <f>IF(Table19[[#This Row],[gross]]-Table19[[#This Row],[budget]] &gt; 0, TRUE, FALSE)</f>
        <v>1</v>
      </c>
    </row>
    <row r="1658" spans="1:22" x14ac:dyDescent="0.35">
      <c r="A1658" t="s">
        <v>6407</v>
      </c>
      <c r="B1658" s="10">
        <v>2006</v>
      </c>
      <c r="C1658" t="s">
        <v>6405</v>
      </c>
      <c r="D1658" t="s">
        <v>1003</v>
      </c>
      <c r="E1658" t="s">
        <v>6406</v>
      </c>
      <c r="F1658" t="s">
        <v>6408</v>
      </c>
      <c r="G1658" t="s">
        <v>32</v>
      </c>
      <c r="H1658" s="6">
        <v>30000000</v>
      </c>
      <c r="I1658" s="6">
        <v>34703228</v>
      </c>
      <c r="J1658" t="s">
        <v>31</v>
      </c>
      <c r="K1658" s="10">
        <v>118</v>
      </c>
      <c r="L1658" t="s">
        <v>4789</v>
      </c>
      <c r="M1658" t="s">
        <v>6409</v>
      </c>
      <c r="N1658">
        <v>6.7</v>
      </c>
      <c r="O1658" s="12">
        <f>Table19[[#This Row],[imdb_score]] / 10</f>
        <v>0.67</v>
      </c>
      <c r="P1658" s="10">
        <v>101</v>
      </c>
      <c r="Q1658" s="10">
        <v>127</v>
      </c>
      <c r="R1658" s="10">
        <v>21767</v>
      </c>
      <c r="S1658" s="10">
        <v>3797</v>
      </c>
      <c r="T1658" t="s">
        <v>22</v>
      </c>
      <c r="U1658" s="1">
        <v>1.85</v>
      </c>
      <c r="V1658" t="b">
        <f>IF(Table19[[#This Row],[gross]]-Table19[[#This Row],[budget]] &gt; 0, TRUE, FALSE)</f>
        <v>1</v>
      </c>
    </row>
    <row r="1659" spans="1:22" x14ac:dyDescent="0.35">
      <c r="A1659" t="s">
        <v>6493</v>
      </c>
      <c r="B1659" s="10">
        <v>2010</v>
      </c>
      <c r="C1659" t="s">
        <v>830</v>
      </c>
      <c r="D1659" t="s">
        <v>312</v>
      </c>
      <c r="E1659" t="s">
        <v>214</v>
      </c>
      <c r="F1659" t="s">
        <v>195</v>
      </c>
      <c r="G1659" t="s">
        <v>481</v>
      </c>
      <c r="H1659" s="6">
        <v>30000000</v>
      </c>
      <c r="I1659" s="6">
        <v>32357532</v>
      </c>
      <c r="J1659" t="s">
        <v>31</v>
      </c>
      <c r="K1659" s="10">
        <v>112</v>
      </c>
      <c r="L1659" t="s">
        <v>1147</v>
      </c>
      <c r="M1659" t="s">
        <v>6494</v>
      </c>
      <c r="N1659">
        <v>6.7</v>
      </c>
      <c r="O1659" s="12">
        <f>Table19[[#This Row],[imdb_score]] / 10</f>
        <v>0.67</v>
      </c>
      <c r="P1659" s="10">
        <v>219</v>
      </c>
      <c r="Q1659" s="10">
        <v>215</v>
      </c>
      <c r="R1659" s="10">
        <v>143368</v>
      </c>
      <c r="S1659" s="10">
        <v>31278</v>
      </c>
      <c r="T1659" t="s">
        <v>22</v>
      </c>
      <c r="U1659" s="1">
        <v>1.85</v>
      </c>
      <c r="V1659" t="b">
        <f>IF(Table19[[#This Row],[gross]]-Table19[[#This Row],[budget]] &gt; 0, TRUE, FALSE)</f>
        <v>1</v>
      </c>
    </row>
    <row r="1660" spans="1:22" x14ac:dyDescent="0.35">
      <c r="A1660" t="s">
        <v>6513</v>
      </c>
      <c r="B1660" s="10">
        <v>2008</v>
      </c>
      <c r="C1660" t="s">
        <v>6512</v>
      </c>
      <c r="D1660" t="s">
        <v>1137</v>
      </c>
      <c r="E1660" t="s">
        <v>965</v>
      </c>
      <c r="F1660" t="s">
        <v>1360</v>
      </c>
      <c r="G1660" t="s">
        <v>481</v>
      </c>
      <c r="H1660" s="6">
        <v>30000000</v>
      </c>
      <c r="I1660" s="6">
        <v>15709385</v>
      </c>
      <c r="J1660" t="s">
        <v>31</v>
      </c>
      <c r="K1660" s="10">
        <v>130</v>
      </c>
      <c r="L1660" t="s">
        <v>1711</v>
      </c>
      <c r="M1660" t="s">
        <v>6514</v>
      </c>
      <c r="N1660">
        <v>6.7</v>
      </c>
      <c r="O1660" s="12">
        <f>Table19[[#This Row],[imdb_score]] / 10</f>
        <v>0.67</v>
      </c>
      <c r="P1660" s="10">
        <v>154</v>
      </c>
      <c r="Q1660" s="10">
        <v>132</v>
      </c>
      <c r="R1660" s="10">
        <v>53053</v>
      </c>
      <c r="S1660" s="10">
        <v>5101</v>
      </c>
      <c r="T1660" t="s">
        <v>22</v>
      </c>
      <c r="U1660" s="1">
        <v>1.85</v>
      </c>
      <c r="V1660" t="b">
        <f>IF(Table19[[#This Row],[gross]]-Table19[[#This Row],[budget]] &gt; 0, TRUE, FALSE)</f>
        <v>0</v>
      </c>
    </row>
    <row r="1661" spans="1:22" x14ac:dyDescent="0.35">
      <c r="A1661" t="s">
        <v>6535</v>
      </c>
      <c r="B1661" s="10">
        <v>2005</v>
      </c>
      <c r="C1661" t="s">
        <v>3864</v>
      </c>
      <c r="D1661" t="s">
        <v>49</v>
      </c>
      <c r="E1661" t="s">
        <v>6534</v>
      </c>
      <c r="F1661" t="s">
        <v>28</v>
      </c>
      <c r="G1661" t="s">
        <v>32</v>
      </c>
      <c r="H1661" s="6">
        <v>30000000</v>
      </c>
      <c r="I1661" s="6">
        <v>12712093</v>
      </c>
      <c r="J1661" t="s">
        <v>31</v>
      </c>
      <c r="K1661" s="10">
        <v>150</v>
      </c>
      <c r="L1661" t="s">
        <v>4723</v>
      </c>
      <c r="M1661" t="s">
        <v>6536</v>
      </c>
      <c r="N1661">
        <v>6.7</v>
      </c>
      <c r="O1661" s="12">
        <f>Table19[[#This Row],[imdb_score]] / 10</f>
        <v>0.67</v>
      </c>
      <c r="P1661" s="10">
        <v>222</v>
      </c>
      <c r="Q1661" s="10">
        <v>671</v>
      </c>
      <c r="R1661" s="10">
        <v>70771</v>
      </c>
      <c r="S1661" s="10">
        <v>27829</v>
      </c>
      <c r="T1661" t="s">
        <v>22</v>
      </c>
      <c r="U1661" s="1">
        <v>2.35</v>
      </c>
      <c r="V1661" t="b">
        <f>IF(Table19[[#This Row],[gross]]-Table19[[#This Row],[budget]] &gt; 0, TRUE, FALSE)</f>
        <v>0</v>
      </c>
    </row>
    <row r="1662" spans="1:22" x14ac:dyDescent="0.35">
      <c r="A1662" t="s">
        <v>6692</v>
      </c>
      <c r="B1662" s="10">
        <v>2009</v>
      </c>
      <c r="C1662" t="s">
        <v>870</v>
      </c>
      <c r="D1662" t="s">
        <v>1950</v>
      </c>
      <c r="E1662" t="s">
        <v>1731</v>
      </c>
      <c r="F1662" t="s">
        <v>6693</v>
      </c>
      <c r="G1662" t="s">
        <v>481</v>
      </c>
      <c r="H1662" s="6">
        <v>30000000</v>
      </c>
      <c r="I1662" s="6">
        <v>7443007</v>
      </c>
      <c r="J1662" t="s">
        <v>31</v>
      </c>
      <c r="K1662" s="10">
        <v>120</v>
      </c>
      <c r="L1662" t="s">
        <v>4284</v>
      </c>
      <c r="M1662" t="s">
        <v>6694</v>
      </c>
      <c r="N1662">
        <v>6.7</v>
      </c>
      <c r="O1662" s="12">
        <f>Table19[[#This Row],[imdb_score]] / 10</f>
        <v>0.67</v>
      </c>
      <c r="P1662" s="10">
        <v>210</v>
      </c>
      <c r="Q1662" s="10">
        <v>71</v>
      </c>
      <c r="R1662" s="10">
        <v>24663</v>
      </c>
      <c r="S1662" s="10">
        <v>1500</v>
      </c>
      <c r="T1662" t="s">
        <v>22</v>
      </c>
      <c r="U1662" s="1">
        <v>1.85</v>
      </c>
      <c r="V1662" t="b">
        <f>IF(Table19[[#This Row],[gross]]-Table19[[#This Row],[budget]] &gt; 0, TRUE, FALSE)</f>
        <v>0</v>
      </c>
    </row>
    <row r="1663" spans="1:22" x14ac:dyDescent="0.35">
      <c r="A1663" t="s">
        <v>6728</v>
      </c>
      <c r="B1663" s="10">
        <v>2013</v>
      </c>
      <c r="C1663" t="s">
        <v>5843</v>
      </c>
      <c r="D1663" t="s">
        <v>6727</v>
      </c>
      <c r="E1663" t="s">
        <v>6725</v>
      </c>
      <c r="F1663" t="s">
        <v>6729</v>
      </c>
      <c r="G1663" t="s">
        <v>32</v>
      </c>
      <c r="H1663" s="6">
        <v>28000000</v>
      </c>
      <c r="I1663" s="6">
        <v>71346930</v>
      </c>
      <c r="J1663" t="s">
        <v>31</v>
      </c>
      <c r="K1663" s="10">
        <v>115</v>
      </c>
      <c r="L1663" t="s">
        <v>6726</v>
      </c>
      <c r="M1663" t="s">
        <v>6730</v>
      </c>
      <c r="N1663">
        <v>6.7</v>
      </c>
      <c r="O1663" s="12">
        <f>Table19[[#This Row],[imdb_score]] / 10</f>
        <v>0.67</v>
      </c>
      <c r="P1663" s="10">
        <v>184</v>
      </c>
      <c r="Q1663" s="10">
        <v>160</v>
      </c>
      <c r="R1663" s="10">
        <v>78008</v>
      </c>
      <c r="S1663" s="10">
        <v>1554</v>
      </c>
      <c r="T1663" t="s">
        <v>22</v>
      </c>
      <c r="U1663" s="1">
        <v>2.35</v>
      </c>
      <c r="V1663" t="b">
        <f>IF(Table19[[#This Row],[gross]]-Table19[[#This Row],[budget]] &gt; 0, TRUE, FALSE)</f>
        <v>1</v>
      </c>
    </row>
    <row r="1664" spans="1:22" x14ac:dyDescent="0.35">
      <c r="A1664" t="s">
        <v>6732</v>
      </c>
      <c r="B1664" s="10">
        <v>1993</v>
      </c>
      <c r="C1664" t="s">
        <v>3196</v>
      </c>
      <c r="D1664" t="s">
        <v>2936</v>
      </c>
      <c r="E1664" t="s">
        <v>6731</v>
      </c>
      <c r="F1664" t="s">
        <v>6733</v>
      </c>
      <c r="G1664" t="s">
        <v>77</v>
      </c>
      <c r="H1664" s="6">
        <v>28000000</v>
      </c>
      <c r="I1664" s="6">
        <v>39514713</v>
      </c>
      <c r="J1664" t="s">
        <v>31</v>
      </c>
      <c r="K1664" s="10">
        <v>96</v>
      </c>
      <c r="L1664" t="s">
        <v>427</v>
      </c>
      <c r="M1664" t="s">
        <v>6734</v>
      </c>
      <c r="N1664">
        <v>6.7</v>
      </c>
      <c r="O1664" s="12">
        <f>Table19[[#This Row],[imdb_score]] / 10</f>
        <v>0.67</v>
      </c>
      <c r="P1664" s="10">
        <v>36</v>
      </c>
      <c r="Q1664" s="10">
        <v>132</v>
      </c>
      <c r="R1664" s="10">
        <v>60494</v>
      </c>
      <c r="S1664" s="10">
        <v>1275</v>
      </c>
      <c r="T1664" t="s">
        <v>22</v>
      </c>
      <c r="U1664" s="1">
        <v>1.85</v>
      </c>
      <c r="V1664" t="b">
        <f>IF(Table19[[#This Row],[gross]]-Table19[[#This Row],[budget]] &gt; 0, TRUE, FALSE)</f>
        <v>1</v>
      </c>
    </row>
    <row r="1665" spans="1:22" x14ac:dyDescent="0.35">
      <c r="A1665" t="s">
        <v>6780</v>
      </c>
      <c r="B1665" s="10">
        <v>1999</v>
      </c>
      <c r="C1665" t="s">
        <v>1581</v>
      </c>
      <c r="D1665" t="s">
        <v>160</v>
      </c>
      <c r="E1665" t="s">
        <v>6779</v>
      </c>
      <c r="F1665" t="s">
        <v>6781</v>
      </c>
      <c r="G1665" t="s">
        <v>481</v>
      </c>
      <c r="H1665" s="6">
        <v>28000000</v>
      </c>
      <c r="I1665" s="6">
        <v>8888143</v>
      </c>
      <c r="J1665" t="s">
        <v>223</v>
      </c>
      <c r="K1665" s="10">
        <v>119</v>
      </c>
      <c r="L1665" t="s">
        <v>4851</v>
      </c>
      <c r="M1665" t="s">
        <v>6782</v>
      </c>
      <c r="N1665">
        <v>6.7</v>
      </c>
      <c r="O1665" s="12">
        <f>Table19[[#This Row],[imdb_score]] / 10</f>
        <v>0.67</v>
      </c>
      <c r="P1665" s="10">
        <v>74</v>
      </c>
      <c r="Q1665" s="10">
        <v>123</v>
      </c>
      <c r="R1665" s="10">
        <v>22250</v>
      </c>
      <c r="S1665" s="10">
        <v>2171</v>
      </c>
      <c r="T1665" t="s">
        <v>22</v>
      </c>
      <c r="U1665" s="1">
        <v>2.35</v>
      </c>
      <c r="V1665" t="b">
        <f>IF(Table19[[#This Row],[gross]]-Table19[[#This Row],[budget]] &gt; 0, TRUE, FALSE)</f>
        <v>0</v>
      </c>
    </row>
    <row r="1666" spans="1:22" x14ac:dyDescent="0.35">
      <c r="A1666" t="s">
        <v>6905</v>
      </c>
      <c r="B1666" s="10">
        <v>2016</v>
      </c>
      <c r="C1666" t="s">
        <v>6904</v>
      </c>
      <c r="D1666" t="s">
        <v>1229</v>
      </c>
      <c r="E1666" t="s">
        <v>2903</v>
      </c>
      <c r="F1666" t="s">
        <v>498</v>
      </c>
      <c r="G1666" t="s">
        <v>481</v>
      </c>
      <c r="H1666" s="6">
        <v>27000000</v>
      </c>
      <c r="I1666" s="6">
        <v>41008532</v>
      </c>
      <c r="J1666" t="s">
        <v>31</v>
      </c>
      <c r="K1666" s="10">
        <v>98</v>
      </c>
      <c r="L1666" t="s">
        <v>1711</v>
      </c>
      <c r="M1666" t="s">
        <v>6906</v>
      </c>
      <c r="N1666">
        <v>6.7</v>
      </c>
      <c r="O1666" s="12">
        <f>Table19[[#This Row],[imdb_score]] / 10</f>
        <v>0.67</v>
      </c>
      <c r="P1666" s="10">
        <v>268</v>
      </c>
      <c r="Q1666" s="10">
        <v>103</v>
      </c>
      <c r="R1666" s="10">
        <v>19611</v>
      </c>
      <c r="S1666" s="10">
        <v>10894</v>
      </c>
      <c r="T1666" t="s">
        <v>22</v>
      </c>
      <c r="U1666" s="1">
        <v>2.35</v>
      </c>
      <c r="V1666" t="b">
        <f>IF(Table19[[#This Row],[gross]]-Table19[[#This Row],[budget]] &gt; 0, TRUE, FALSE)</f>
        <v>1</v>
      </c>
    </row>
    <row r="1667" spans="1:22" x14ac:dyDescent="0.35">
      <c r="A1667" t="s">
        <v>7052</v>
      </c>
      <c r="B1667" s="10">
        <v>2014</v>
      </c>
      <c r="C1667" t="s">
        <v>7050</v>
      </c>
      <c r="D1667" t="s">
        <v>7051</v>
      </c>
      <c r="E1667" t="s">
        <v>2947</v>
      </c>
      <c r="F1667" t="s">
        <v>4703</v>
      </c>
      <c r="G1667" t="s">
        <v>32</v>
      </c>
      <c r="H1667" s="6">
        <v>26000000</v>
      </c>
      <c r="I1667" s="6">
        <v>26761283</v>
      </c>
      <c r="J1667" t="s">
        <v>31</v>
      </c>
      <c r="K1667" s="10">
        <v>118</v>
      </c>
      <c r="L1667" t="s">
        <v>178</v>
      </c>
      <c r="M1667" t="s">
        <v>7053</v>
      </c>
      <c r="N1667">
        <v>6.7</v>
      </c>
      <c r="O1667" s="12">
        <f>Table19[[#This Row],[imdb_score]] / 10</f>
        <v>0.67</v>
      </c>
      <c r="P1667" s="10">
        <v>85</v>
      </c>
      <c r="Q1667" s="10">
        <v>99</v>
      </c>
      <c r="R1667" s="10">
        <v>43084</v>
      </c>
      <c r="S1667" s="10">
        <v>3197</v>
      </c>
      <c r="T1667" t="s">
        <v>22</v>
      </c>
      <c r="U1667" s="1">
        <v>2.35</v>
      </c>
      <c r="V1667" t="b">
        <f>IF(Table19[[#This Row],[gross]]-Table19[[#This Row],[budget]] &gt; 0, TRUE, FALSE)</f>
        <v>1</v>
      </c>
    </row>
    <row r="1668" spans="1:22" x14ac:dyDescent="0.35">
      <c r="A1668" t="s">
        <v>7097</v>
      </c>
      <c r="B1668" s="10">
        <v>2001</v>
      </c>
      <c r="C1668" t="s">
        <v>7096</v>
      </c>
      <c r="D1668" t="s">
        <v>361</v>
      </c>
      <c r="E1668" t="s">
        <v>329</v>
      </c>
      <c r="F1668" t="s">
        <v>1847</v>
      </c>
      <c r="G1668" t="s">
        <v>481</v>
      </c>
      <c r="H1668" s="6">
        <v>26000000</v>
      </c>
      <c r="I1668" s="6">
        <v>71500556</v>
      </c>
      <c r="J1668" t="s">
        <v>47</v>
      </c>
      <c r="K1668" s="10">
        <v>97</v>
      </c>
      <c r="L1668" t="s">
        <v>1147</v>
      </c>
      <c r="M1668" t="s">
        <v>7098</v>
      </c>
      <c r="N1668">
        <v>6.7</v>
      </c>
      <c r="O1668" s="12">
        <f>Table19[[#This Row],[imdb_score]] / 10</f>
        <v>0.67</v>
      </c>
      <c r="P1668" s="10">
        <v>168</v>
      </c>
      <c r="Q1668" s="10">
        <v>571</v>
      </c>
      <c r="R1668" s="10">
        <v>171568</v>
      </c>
      <c r="S1668" s="10">
        <v>16999</v>
      </c>
      <c r="T1668" t="s">
        <v>22</v>
      </c>
      <c r="U1668" s="1">
        <v>2.35</v>
      </c>
      <c r="V1668" t="b">
        <f>IF(Table19[[#This Row],[gross]]-Table19[[#This Row],[budget]] &gt; 0, TRUE, FALSE)</f>
        <v>1</v>
      </c>
    </row>
    <row r="1669" spans="1:22" x14ac:dyDescent="0.35">
      <c r="A1669" t="s">
        <v>7158</v>
      </c>
      <c r="B1669" s="10">
        <v>1997</v>
      </c>
      <c r="C1669" t="s">
        <v>3894</v>
      </c>
      <c r="D1669" t="s">
        <v>1315</v>
      </c>
      <c r="E1669" t="s">
        <v>2222</v>
      </c>
      <c r="F1669" t="s">
        <v>7159</v>
      </c>
      <c r="G1669" t="s">
        <v>481</v>
      </c>
      <c r="H1669" s="6">
        <v>25000000</v>
      </c>
      <c r="I1669" s="6">
        <v>44455658</v>
      </c>
      <c r="J1669" t="s">
        <v>31</v>
      </c>
      <c r="K1669" s="10">
        <v>98</v>
      </c>
      <c r="L1669" t="s">
        <v>1113</v>
      </c>
      <c r="M1669" t="s">
        <v>7160</v>
      </c>
      <c r="N1669">
        <v>6.7</v>
      </c>
      <c r="O1669" s="12">
        <f>Table19[[#This Row],[imdb_score]] / 10</f>
        <v>0.67</v>
      </c>
      <c r="P1669" s="10">
        <v>49</v>
      </c>
      <c r="Q1669" s="10">
        <v>92</v>
      </c>
      <c r="R1669" s="10">
        <v>36253</v>
      </c>
      <c r="S1669" s="10">
        <v>2457</v>
      </c>
      <c r="T1669" t="s">
        <v>22</v>
      </c>
      <c r="U1669" s="1">
        <v>1.85</v>
      </c>
      <c r="V1669" t="b">
        <f>IF(Table19[[#This Row],[gross]]-Table19[[#This Row],[budget]] &gt; 0, TRUE, FALSE)</f>
        <v>1</v>
      </c>
    </row>
    <row r="1670" spans="1:22" x14ac:dyDescent="0.35">
      <c r="A1670" t="s">
        <v>7431</v>
      </c>
      <c r="B1670" s="10">
        <v>2006</v>
      </c>
      <c r="C1670" t="s">
        <v>5843</v>
      </c>
      <c r="D1670" t="s">
        <v>6142</v>
      </c>
      <c r="E1670" t="s">
        <v>7430</v>
      </c>
      <c r="F1670" t="s">
        <v>6585</v>
      </c>
      <c r="G1670" t="s">
        <v>481</v>
      </c>
      <c r="H1670" s="6">
        <v>25000000</v>
      </c>
      <c r="I1670" s="6">
        <v>7156933</v>
      </c>
      <c r="J1670" t="s">
        <v>31</v>
      </c>
      <c r="K1670" s="10">
        <v>116</v>
      </c>
      <c r="L1670" t="s">
        <v>2029</v>
      </c>
      <c r="M1670" t="s">
        <v>7432</v>
      </c>
      <c r="N1670">
        <v>6.7</v>
      </c>
      <c r="O1670" s="12">
        <f>Table19[[#This Row],[imdb_score]] / 10</f>
        <v>0.67</v>
      </c>
      <c r="P1670" s="10">
        <v>142</v>
      </c>
      <c r="Q1670" s="10">
        <v>74</v>
      </c>
      <c r="R1670" s="10">
        <v>14581</v>
      </c>
      <c r="S1670" s="10">
        <v>1134</v>
      </c>
      <c r="T1670" t="s">
        <v>22</v>
      </c>
      <c r="U1670" s="1">
        <v>1.85</v>
      </c>
      <c r="V1670" t="b">
        <f>IF(Table19[[#This Row],[gross]]-Table19[[#This Row],[budget]] &gt; 0, TRUE, FALSE)</f>
        <v>0</v>
      </c>
    </row>
    <row r="1671" spans="1:22" x14ac:dyDescent="0.35">
      <c r="A1671" t="s">
        <v>7483</v>
      </c>
      <c r="B1671" s="10">
        <v>2009</v>
      </c>
      <c r="C1671" t="s">
        <v>7482</v>
      </c>
      <c r="D1671" t="s">
        <v>573</v>
      </c>
      <c r="E1671" t="s">
        <v>4524</v>
      </c>
      <c r="F1671" t="s">
        <v>7484</v>
      </c>
      <c r="G1671" t="s">
        <v>481</v>
      </c>
      <c r="H1671" s="6">
        <v>20000000</v>
      </c>
      <c r="I1671" s="6">
        <v>1697956</v>
      </c>
      <c r="J1671" t="s">
        <v>31</v>
      </c>
      <c r="K1671" s="10">
        <v>122</v>
      </c>
      <c r="L1671" t="s">
        <v>1556</v>
      </c>
      <c r="M1671" t="s">
        <v>7485</v>
      </c>
      <c r="N1671">
        <v>6.7</v>
      </c>
      <c r="O1671" s="12">
        <f>Table19[[#This Row],[imdb_score]] / 10</f>
        <v>0.67</v>
      </c>
      <c r="P1671" s="10">
        <v>280</v>
      </c>
      <c r="Q1671" s="10">
        <v>212</v>
      </c>
      <c r="R1671" s="10">
        <v>64944</v>
      </c>
      <c r="S1671" s="10">
        <v>13809</v>
      </c>
      <c r="T1671" t="s">
        <v>22</v>
      </c>
      <c r="U1671" s="1">
        <v>1.85</v>
      </c>
      <c r="V1671" t="b">
        <f>IF(Table19[[#This Row],[gross]]-Table19[[#This Row],[budget]] &gt; 0, TRUE, FALSE)</f>
        <v>0</v>
      </c>
    </row>
    <row r="1672" spans="1:22" x14ac:dyDescent="0.35">
      <c r="A1672" t="s">
        <v>7514</v>
      </c>
      <c r="B1672" s="10">
        <v>2000</v>
      </c>
      <c r="C1672" t="s">
        <v>5356</v>
      </c>
      <c r="D1672" t="s">
        <v>799</v>
      </c>
      <c r="E1672" t="s">
        <v>4935</v>
      </c>
      <c r="F1672" t="s">
        <v>5620</v>
      </c>
      <c r="G1672" t="s">
        <v>481</v>
      </c>
      <c r="H1672" s="6">
        <v>24000000</v>
      </c>
      <c r="I1672" s="6">
        <v>57262492</v>
      </c>
      <c r="J1672" t="s">
        <v>31</v>
      </c>
      <c r="K1672" s="10">
        <v>98</v>
      </c>
      <c r="L1672" t="s">
        <v>825</v>
      </c>
      <c r="M1672" t="s">
        <v>7515</v>
      </c>
      <c r="N1672">
        <v>6.7</v>
      </c>
      <c r="O1672" s="12">
        <f>Table19[[#This Row],[imdb_score]] / 10</f>
        <v>0.67</v>
      </c>
      <c r="P1672" s="10">
        <v>129</v>
      </c>
      <c r="Q1672" s="10">
        <v>318</v>
      </c>
      <c r="R1672" s="10">
        <v>90374</v>
      </c>
      <c r="S1672" s="10">
        <v>17582</v>
      </c>
      <c r="T1672" t="s">
        <v>22</v>
      </c>
      <c r="U1672" s="1">
        <v>1.85</v>
      </c>
      <c r="V1672" t="b">
        <f>IF(Table19[[#This Row],[gross]]-Table19[[#This Row],[budget]] &gt; 0, TRUE, FALSE)</f>
        <v>1</v>
      </c>
    </row>
    <row r="1673" spans="1:22" x14ac:dyDescent="0.35">
      <c r="A1673" t="s">
        <v>7570</v>
      </c>
      <c r="B1673" s="10">
        <v>2004</v>
      </c>
      <c r="C1673" t="s">
        <v>99</v>
      </c>
      <c r="D1673" t="s">
        <v>99</v>
      </c>
      <c r="E1673" t="s">
        <v>1929</v>
      </c>
      <c r="F1673" t="s">
        <v>6329</v>
      </c>
      <c r="G1673" t="s">
        <v>32</v>
      </c>
      <c r="H1673" s="6">
        <v>23000000</v>
      </c>
      <c r="I1673" s="6">
        <v>6144806</v>
      </c>
      <c r="J1673" t="s">
        <v>31</v>
      </c>
      <c r="K1673" s="10">
        <v>118</v>
      </c>
      <c r="L1673" t="s">
        <v>5021</v>
      </c>
      <c r="M1673" t="s">
        <v>7571</v>
      </c>
      <c r="N1673">
        <v>6.7</v>
      </c>
      <c r="O1673" s="12">
        <f>Table19[[#This Row],[imdb_score]] / 10</f>
        <v>0.67</v>
      </c>
      <c r="P1673" s="10">
        <v>113</v>
      </c>
      <c r="Q1673" s="10">
        <v>248</v>
      </c>
      <c r="R1673" s="10">
        <v>12821</v>
      </c>
      <c r="S1673" s="10">
        <v>23689</v>
      </c>
      <c r="T1673" t="s">
        <v>608</v>
      </c>
      <c r="U1673" s="1">
        <v>2.35</v>
      </c>
      <c r="V1673" t="b">
        <f>IF(Table19[[#This Row],[gross]]-Table19[[#This Row],[budget]] &gt; 0, TRUE, FALSE)</f>
        <v>0</v>
      </c>
    </row>
    <row r="1674" spans="1:22" x14ac:dyDescent="0.35">
      <c r="A1674" t="s">
        <v>7602</v>
      </c>
      <c r="B1674" s="10">
        <v>2000</v>
      </c>
      <c r="C1674" t="s">
        <v>4274</v>
      </c>
      <c r="D1674" t="s">
        <v>4640</v>
      </c>
      <c r="E1674" t="s">
        <v>7601</v>
      </c>
      <c r="F1674" t="s">
        <v>7603</v>
      </c>
      <c r="G1674" t="s">
        <v>481</v>
      </c>
      <c r="H1674" s="6">
        <v>23000000</v>
      </c>
      <c r="I1674" s="6">
        <v>53302314</v>
      </c>
      <c r="J1674" t="s">
        <v>31</v>
      </c>
      <c r="K1674" s="10">
        <v>98</v>
      </c>
      <c r="L1674" t="s">
        <v>4303</v>
      </c>
      <c r="M1674" t="s">
        <v>7604</v>
      </c>
      <c r="N1674">
        <v>6.7</v>
      </c>
      <c r="O1674" s="12">
        <f>Table19[[#This Row],[imdb_score]] / 10</f>
        <v>0.67</v>
      </c>
      <c r="P1674" s="10">
        <v>211</v>
      </c>
      <c r="Q1674" s="10">
        <v>674</v>
      </c>
      <c r="R1674" s="10">
        <v>181058</v>
      </c>
      <c r="S1674" s="10">
        <v>3345</v>
      </c>
      <c r="T1674" t="s">
        <v>22</v>
      </c>
      <c r="U1674" s="1">
        <v>1.85</v>
      </c>
      <c r="V1674" t="b">
        <f>IF(Table19[[#This Row],[gross]]-Table19[[#This Row],[budget]] &gt; 0, TRUE, FALSE)</f>
        <v>1</v>
      </c>
    </row>
    <row r="1675" spans="1:22" x14ac:dyDescent="0.35">
      <c r="A1675" t="s">
        <v>7642</v>
      </c>
      <c r="B1675" s="10">
        <v>1996</v>
      </c>
      <c r="C1675" t="s">
        <v>7641</v>
      </c>
      <c r="D1675" t="s">
        <v>179</v>
      </c>
      <c r="E1675" t="s">
        <v>1399</v>
      </c>
      <c r="F1675" t="s">
        <v>1912</v>
      </c>
      <c r="G1675" t="s">
        <v>32</v>
      </c>
      <c r="H1675" s="6">
        <v>23000000</v>
      </c>
      <c r="I1675" s="6">
        <v>12782508</v>
      </c>
      <c r="J1675" t="s">
        <v>31</v>
      </c>
      <c r="K1675" s="10">
        <v>98</v>
      </c>
      <c r="L1675" t="s">
        <v>2690</v>
      </c>
      <c r="M1675" t="s">
        <v>7643</v>
      </c>
      <c r="N1675">
        <v>6.7</v>
      </c>
      <c r="O1675" s="12">
        <f>Table19[[#This Row],[imdb_score]] / 10</f>
        <v>0.67</v>
      </c>
      <c r="P1675" s="10">
        <v>45</v>
      </c>
      <c r="Q1675" s="10">
        <v>71</v>
      </c>
      <c r="R1675" s="10">
        <v>20163</v>
      </c>
      <c r="S1675" s="10">
        <v>63194</v>
      </c>
      <c r="T1675" t="s">
        <v>22</v>
      </c>
      <c r="U1675" s="1">
        <v>1.85</v>
      </c>
      <c r="V1675" t="b">
        <f>IF(Table19[[#This Row],[gross]]-Table19[[#This Row],[budget]] &gt; 0, TRUE, FALSE)</f>
        <v>0</v>
      </c>
    </row>
    <row r="1676" spans="1:22" x14ac:dyDescent="0.35">
      <c r="A1676" t="s">
        <v>7658</v>
      </c>
      <c r="B1676" s="10">
        <v>2009</v>
      </c>
      <c r="C1676" t="s">
        <v>7656</v>
      </c>
      <c r="D1676" t="s">
        <v>1637</v>
      </c>
      <c r="E1676" t="s">
        <v>7657</v>
      </c>
      <c r="F1676" t="s">
        <v>7659</v>
      </c>
      <c r="G1676" t="s">
        <v>32</v>
      </c>
      <c r="H1676" s="6">
        <v>19430000</v>
      </c>
      <c r="I1676" s="6">
        <v>6109075</v>
      </c>
      <c r="J1676" t="s">
        <v>1181</v>
      </c>
      <c r="K1676" s="10">
        <v>111</v>
      </c>
      <c r="L1676" t="s">
        <v>1243</v>
      </c>
      <c r="M1676" t="s">
        <v>7660</v>
      </c>
      <c r="N1676">
        <v>6.7</v>
      </c>
      <c r="O1676" s="12">
        <f>Table19[[#This Row],[imdb_score]] / 10</f>
        <v>0.67</v>
      </c>
      <c r="P1676" s="10">
        <v>165</v>
      </c>
      <c r="Q1676" s="10">
        <v>65</v>
      </c>
      <c r="R1676" s="10">
        <v>32003</v>
      </c>
      <c r="S1676" s="10">
        <v>735</v>
      </c>
      <c r="T1676" t="s">
        <v>22</v>
      </c>
      <c r="U1676" s="1">
        <v>2.35</v>
      </c>
      <c r="V1676" t="b">
        <f>IF(Table19[[#This Row],[gross]]-Table19[[#This Row],[budget]] &gt; 0, TRUE, FALSE)</f>
        <v>0</v>
      </c>
    </row>
    <row r="1677" spans="1:22" x14ac:dyDescent="0.35">
      <c r="A1677" t="s">
        <v>7774</v>
      </c>
      <c r="B1677" s="10">
        <v>2004</v>
      </c>
      <c r="C1677" t="s">
        <v>3274</v>
      </c>
      <c r="D1677" t="s">
        <v>173</v>
      </c>
      <c r="E1677" t="s">
        <v>2921</v>
      </c>
      <c r="F1677" t="s">
        <v>4666</v>
      </c>
      <c r="G1677" t="s">
        <v>481</v>
      </c>
      <c r="H1677" s="6">
        <v>22000000</v>
      </c>
      <c r="I1677" s="6">
        <v>12784713</v>
      </c>
      <c r="J1677" t="s">
        <v>31</v>
      </c>
      <c r="K1677" s="10">
        <v>107</v>
      </c>
      <c r="L1677" t="s">
        <v>1340</v>
      </c>
      <c r="M1677" t="s">
        <v>7775</v>
      </c>
      <c r="N1677">
        <v>6.7</v>
      </c>
      <c r="O1677" s="12">
        <f>Table19[[#This Row],[imdb_score]] / 10</f>
        <v>0.67</v>
      </c>
      <c r="P1677" s="10">
        <v>183</v>
      </c>
      <c r="Q1677" s="10">
        <v>381</v>
      </c>
      <c r="R1677" s="10">
        <v>56813</v>
      </c>
      <c r="S1677" s="10">
        <v>8094</v>
      </c>
      <c r="T1677" t="s">
        <v>22</v>
      </c>
      <c r="U1677" s="1">
        <v>2.35</v>
      </c>
      <c r="V1677" t="b">
        <f>IF(Table19[[#This Row],[gross]]-Table19[[#This Row],[budget]] &gt; 0, TRUE, FALSE)</f>
        <v>0</v>
      </c>
    </row>
    <row r="1678" spans="1:22" x14ac:dyDescent="0.35">
      <c r="A1678" t="s">
        <v>7874</v>
      </c>
      <c r="B1678" s="10">
        <v>2002</v>
      </c>
      <c r="C1678" t="s">
        <v>1504</v>
      </c>
      <c r="D1678" t="s">
        <v>312</v>
      </c>
      <c r="E1678" t="s">
        <v>1659</v>
      </c>
      <c r="F1678" t="s">
        <v>6772</v>
      </c>
      <c r="G1678" t="s">
        <v>32</v>
      </c>
      <c r="H1678" s="6">
        <v>21000000</v>
      </c>
      <c r="I1678" s="6">
        <v>6830957</v>
      </c>
      <c r="J1678" t="s">
        <v>31</v>
      </c>
      <c r="K1678" s="10">
        <v>112</v>
      </c>
      <c r="L1678" t="s">
        <v>178</v>
      </c>
      <c r="M1678" t="s">
        <v>7875</v>
      </c>
      <c r="N1678">
        <v>6.7</v>
      </c>
      <c r="O1678" s="12">
        <f>Table19[[#This Row],[imdb_score]] / 10</f>
        <v>0.67</v>
      </c>
      <c r="P1678" s="10">
        <v>111</v>
      </c>
      <c r="Q1678" s="10">
        <v>147</v>
      </c>
      <c r="R1678" s="10">
        <v>11983</v>
      </c>
      <c r="S1678" s="10">
        <v>16692</v>
      </c>
      <c r="T1678" t="s">
        <v>22</v>
      </c>
      <c r="U1678" s="1">
        <v>2.35</v>
      </c>
      <c r="V1678" t="b">
        <f>IF(Table19[[#This Row],[gross]]-Table19[[#This Row],[budget]] &gt; 0, TRUE, FALSE)</f>
        <v>0</v>
      </c>
    </row>
    <row r="1679" spans="1:22" x14ac:dyDescent="0.35">
      <c r="A1679" t="s">
        <v>7884</v>
      </c>
      <c r="B1679" s="10">
        <v>2011</v>
      </c>
      <c r="C1679" t="s">
        <v>6904</v>
      </c>
      <c r="D1679" t="s">
        <v>290</v>
      </c>
      <c r="E1679" t="s">
        <v>2600</v>
      </c>
      <c r="F1679" t="s">
        <v>7125</v>
      </c>
      <c r="G1679" t="s">
        <v>32</v>
      </c>
      <c r="H1679" s="6">
        <v>21000000</v>
      </c>
      <c r="I1679" s="6">
        <v>958319</v>
      </c>
      <c r="J1679" t="s">
        <v>31</v>
      </c>
      <c r="K1679" s="10">
        <v>91</v>
      </c>
      <c r="L1679" t="s">
        <v>2690</v>
      </c>
      <c r="M1679" t="s">
        <v>7885</v>
      </c>
      <c r="N1679">
        <v>6.7</v>
      </c>
      <c r="O1679" s="12">
        <f>Table19[[#This Row],[imdb_score]] / 10</f>
        <v>0.67</v>
      </c>
      <c r="P1679" s="10">
        <v>276</v>
      </c>
      <c r="Q1679" s="10">
        <v>148</v>
      </c>
      <c r="R1679" s="10">
        <v>39764</v>
      </c>
      <c r="S1679" s="10">
        <v>34705</v>
      </c>
      <c r="T1679" t="s">
        <v>22</v>
      </c>
      <c r="U1679" s="1">
        <v>2.35</v>
      </c>
      <c r="V1679" t="b">
        <f>IF(Table19[[#This Row],[gross]]-Table19[[#This Row],[budget]] &gt; 0, TRUE, FALSE)</f>
        <v>0</v>
      </c>
    </row>
    <row r="1680" spans="1:22" x14ac:dyDescent="0.35">
      <c r="A1680" t="s">
        <v>8042</v>
      </c>
      <c r="B1680" s="10">
        <v>1997</v>
      </c>
      <c r="C1680" t="s">
        <v>8041</v>
      </c>
      <c r="D1680" t="s">
        <v>3789</v>
      </c>
      <c r="E1680" t="s">
        <v>971</v>
      </c>
      <c r="F1680" t="s">
        <v>4285</v>
      </c>
      <c r="G1680" t="s">
        <v>77</v>
      </c>
      <c r="H1680" s="6">
        <v>20000000</v>
      </c>
      <c r="I1680" s="6">
        <v>35422828</v>
      </c>
      <c r="J1680" t="s">
        <v>31</v>
      </c>
      <c r="K1680" s="10">
        <v>127</v>
      </c>
      <c r="L1680" t="s">
        <v>3374</v>
      </c>
      <c r="M1680" t="s">
        <v>8043</v>
      </c>
      <c r="N1680">
        <v>6.7</v>
      </c>
      <c r="O1680" s="12">
        <f>Table19[[#This Row],[imdb_score]] / 10</f>
        <v>0.67</v>
      </c>
      <c r="P1680" s="10">
        <v>37</v>
      </c>
      <c r="Q1680" s="10">
        <v>155</v>
      </c>
      <c r="R1680" s="10">
        <v>19126</v>
      </c>
      <c r="S1680" s="10">
        <v>1735</v>
      </c>
      <c r="T1680" t="s">
        <v>22</v>
      </c>
      <c r="U1680" s="1">
        <v>2.35</v>
      </c>
      <c r="V1680" t="b">
        <f>IF(Table19[[#This Row],[gross]]-Table19[[#This Row],[budget]] &gt; 0, TRUE, FALSE)</f>
        <v>1</v>
      </c>
    </row>
    <row r="1681" spans="1:22" x14ac:dyDescent="0.35">
      <c r="A1681" t="s">
        <v>8285</v>
      </c>
      <c r="B1681" s="10">
        <v>2008</v>
      </c>
      <c r="C1681" t="s">
        <v>3457</v>
      </c>
      <c r="D1681" t="s">
        <v>749</v>
      </c>
      <c r="E1681" t="s">
        <v>8284</v>
      </c>
      <c r="F1681" t="s">
        <v>8286</v>
      </c>
      <c r="G1681" t="s">
        <v>32</v>
      </c>
      <c r="H1681" s="6">
        <v>20000000</v>
      </c>
      <c r="I1681" s="6">
        <v>13214030</v>
      </c>
      <c r="J1681" t="s">
        <v>31</v>
      </c>
      <c r="K1681" s="10">
        <v>102</v>
      </c>
      <c r="L1681" t="s">
        <v>2001</v>
      </c>
      <c r="M1681" t="s">
        <v>8287</v>
      </c>
      <c r="N1681">
        <v>6.7</v>
      </c>
      <c r="O1681" s="12">
        <f>Table19[[#This Row],[imdb_score]] / 10</f>
        <v>0.67</v>
      </c>
      <c r="P1681" s="10">
        <v>210</v>
      </c>
      <c r="Q1681" s="10">
        <v>147</v>
      </c>
      <c r="R1681" s="10">
        <v>60516</v>
      </c>
      <c r="S1681" s="10">
        <v>500</v>
      </c>
      <c r="T1681" t="s">
        <v>22</v>
      </c>
      <c r="U1681" s="1">
        <v>1.85</v>
      </c>
      <c r="V1681" t="b">
        <f>IF(Table19[[#This Row],[gross]]-Table19[[#This Row],[budget]] &gt; 0, TRUE, FALSE)</f>
        <v>0</v>
      </c>
    </row>
    <row r="1682" spans="1:22" x14ac:dyDescent="0.35">
      <c r="A1682" t="s">
        <v>8350</v>
      </c>
      <c r="B1682" s="10">
        <v>2014</v>
      </c>
      <c r="C1682" t="s">
        <v>5439</v>
      </c>
      <c r="D1682" t="s">
        <v>8349</v>
      </c>
      <c r="E1682" t="s">
        <v>8347</v>
      </c>
      <c r="F1682" t="s">
        <v>8351</v>
      </c>
      <c r="G1682" t="s">
        <v>481</v>
      </c>
      <c r="H1682" s="6">
        <v>20000000</v>
      </c>
      <c r="I1682" s="6">
        <v>8093318</v>
      </c>
      <c r="J1682" t="s">
        <v>31</v>
      </c>
      <c r="K1682" s="10">
        <v>148</v>
      </c>
      <c r="L1682" t="s">
        <v>8348</v>
      </c>
      <c r="M1682" t="s">
        <v>8352</v>
      </c>
      <c r="N1682">
        <v>6.7</v>
      </c>
      <c r="O1682" s="12">
        <f>Table19[[#This Row],[imdb_score]] / 10</f>
        <v>0.67</v>
      </c>
      <c r="P1682" s="10">
        <v>401</v>
      </c>
      <c r="Q1682" s="10">
        <v>242</v>
      </c>
      <c r="R1682" s="10">
        <v>61935</v>
      </c>
      <c r="S1682" s="10">
        <v>707</v>
      </c>
      <c r="T1682" t="s">
        <v>22</v>
      </c>
      <c r="U1682" s="1">
        <v>1.85</v>
      </c>
      <c r="V1682" t="b">
        <f>IF(Table19[[#This Row],[gross]]-Table19[[#This Row],[budget]] &gt; 0, TRUE, FALSE)</f>
        <v>0</v>
      </c>
    </row>
    <row r="1683" spans="1:22" x14ac:dyDescent="0.35">
      <c r="A1683" t="s">
        <v>8600</v>
      </c>
      <c r="B1683" s="10">
        <v>2005</v>
      </c>
      <c r="C1683" t="s">
        <v>2144</v>
      </c>
      <c r="D1683" t="s">
        <v>114</v>
      </c>
      <c r="E1683" t="s">
        <v>3270</v>
      </c>
      <c r="F1683" t="s">
        <v>8601</v>
      </c>
      <c r="G1683" t="s">
        <v>32</v>
      </c>
      <c r="H1683" s="6">
        <v>20000000</v>
      </c>
      <c r="I1683" s="6">
        <v>75072454</v>
      </c>
      <c r="J1683" t="s">
        <v>31</v>
      </c>
      <c r="K1683" s="10">
        <v>122</v>
      </c>
      <c r="L1683" t="s">
        <v>3444</v>
      </c>
      <c r="M1683" t="s">
        <v>8602</v>
      </c>
      <c r="N1683">
        <v>6.7</v>
      </c>
      <c r="O1683" s="12">
        <f>Table19[[#This Row],[imdb_score]] / 10</f>
        <v>0.67</v>
      </c>
      <c r="P1683" s="10">
        <v>233</v>
      </c>
      <c r="Q1683" s="10">
        <v>522</v>
      </c>
      <c r="R1683" s="10">
        <v>96569</v>
      </c>
      <c r="S1683" s="10">
        <v>2759</v>
      </c>
      <c r="T1683" t="s">
        <v>22</v>
      </c>
      <c r="U1683" s="1">
        <v>2.35</v>
      </c>
      <c r="V1683" t="b">
        <f>IF(Table19[[#This Row],[gross]]-Table19[[#This Row],[budget]] &gt; 0, TRUE, FALSE)</f>
        <v>1</v>
      </c>
    </row>
    <row r="1684" spans="1:22" x14ac:dyDescent="0.35">
      <c r="A1684" t="s">
        <v>8641</v>
      </c>
      <c r="B1684" s="10">
        <v>2003</v>
      </c>
      <c r="C1684" t="s">
        <v>8639</v>
      </c>
      <c r="D1684" t="s">
        <v>2651</v>
      </c>
      <c r="E1684" t="s">
        <v>8640</v>
      </c>
      <c r="F1684" t="s">
        <v>8642</v>
      </c>
      <c r="G1684" t="s">
        <v>32</v>
      </c>
      <c r="H1684" s="6">
        <v>18000000</v>
      </c>
      <c r="I1684" s="6">
        <v>43601508</v>
      </c>
      <c r="J1684" t="s">
        <v>31</v>
      </c>
      <c r="K1684" s="10">
        <v>113</v>
      </c>
      <c r="L1684" t="s">
        <v>1147</v>
      </c>
      <c r="M1684" t="s">
        <v>8643</v>
      </c>
      <c r="N1684">
        <v>6.7</v>
      </c>
      <c r="O1684" s="12">
        <f>Table19[[#This Row],[imdb_score]] / 10</f>
        <v>0.67</v>
      </c>
      <c r="P1684" s="10">
        <v>111</v>
      </c>
      <c r="Q1684" s="10">
        <v>317</v>
      </c>
      <c r="R1684" s="10">
        <v>35718</v>
      </c>
      <c r="S1684" s="10">
        <v>1310</v>
      </c>
      <c r="T1684" t="s">
        <v>22</v>
      </c>
      <c r="U1684" s="1">
        <v>1.85</v>
      </c>
      <c r="V1684" t="b">
        <f>IF(Table19[[#This Row],[gross]]-Table19[[#This Row],[budget]] &gt; 0, TRUE, FALSE)</f>
        <v>1</v>
      </c>
    </row>
    <row r="1685" spans="1:22" x14ac:dyDescent="0.35">
      <c r="A1685" t="s">
        <v>8700</v>
      </c>
      <c r="B1685" s="10">
        <v>2000</v>
      </c>
      <c r="C1685" t="s">
        <v>3148</v>
      </c>
      <c r="D1685" t="s">
        <v>3148</v>
      </c>
      <c r="E1685" t="s">
        <v>1574</v>
      </c>
      <c r="F1685" t="s">
        <v>2026</v>
      </c>
      <c r="G1685" t="s">
        <v>77</v>
      </c>
      <c r="H1685" s="6">
        <v>18000000</v>
      </c>
      <c r="I1685" s="6">
        <v>17071230</v>
      </c>
      <c r="J1685" t="s">
        <v>31</v>
      </c>
      <c r="K1685" s="10">
        <v>94</v>
      </c>
      <c r="L1685" t="s">
        <v>825</v>
      </c>
      <c r="M1685" t="s">
        <v>8701</v>
      </c>
      <c r="N1685">
        <v>6.7</v>
      </c>
      <c r="O1685" s="12">
        <f>Table19[[#This Row],[imdb_score]] / 10</f>
        <v>0.67</v>
      </c>
      <c r="P1685" s="10">
        <v>128</v>
      </c>
      <c r="Q1685" s="10">
        <v>192</v>
      </c>
      <c r="R1685" s="10">
        <v>31169</v>
      </c>
      <c r="S1685" s="10">
        <v>23283</v>
      </c>
      <c r="T1685" t="s">
        <v>22</v>
      </c>
      <c r="U1685" s="1">
        <v>1.85</v>
      </c>
      <c r="V1685" t="b">
        <f>IF(Table19[[#This Row],[gross]]-Table19[[#This Row],[budget]] &gt; 0, TRUE, FALSE)</f>
        <v>0</v>
      </c>
    </row>
    <row r="1686" spans="1:22" x14ac:dyDescent="0.35">
      <c r="A1686" t="s">
        <v>8704</v>
      </c>
      <c r="B1686" s="10">
        <v>2000</v>
      </c>
      <c r="C1686" t="s">
        <v>8702</v>
      </c>
      <c r="D1686" t="s">
        <v>6634</v>
      </c>
      <c r="E1686" t="s">
        <v>8703</v>
      </c>
      <c r="F1686" t="s">
        <v>8705</v>
      </c>
      <c r="G1686" t="s">
        <v>32</v>
      </c>
      <c r="H1686" s="6">
        <v>18000000</v>
      </c>
      <c r="I1686" s="6">
        <v>17174870</v>
      </c>
      <c r="J1686" t="s">
        <v>31</v>
      </c>
      <c r="K1686" s="10">
        <v>115</v>
      </c>
      <c r="L1686" t="s">
        <v>5976</v>
      </c>
      <c r="M1686" t="s">
        <v>8706</v>
      </c>
      <c r="N1686">
        <v>6.7</v>
      </c>
      <c r="O1686" s="12">
        <f>Table19[[#This Row],[imdb_score]] / 10</f>
        <v>0.67</v>
      </c>
      <c r="P1686" s="10">
        <v>68</v>
      </c>
      <c r="Q1686" s="10">
        <v>210</v>
      </c>
      <c r="R1686" s="10">
        <v>15817</v>
      </c>
      <c r="S1686" s="10">
        <v>1201</v>
      </c>
      <c r="T1686" t="s">
        <v>22</v>
      </c>
      <c r="U1686" s="1">
        <v>2.35</v>
      </c>
      <c r="V1686" t="b">
        <f>IF(Table19[[#This Row],[gross]]-Table19[[#This Row],[budget]] &gt; 0, TRUE, FALSE)</f>
        <v>0</v>
      </c>
    </row>
    <row r="1687" spans="1:22" x14ac:dyDescent="0.35">
      <c r="A1687" t="s">
        <v>8761</v>
      </c>
      <c r="B1687" s="10">
        <v>1981</v>
      </c>
      <c r="C1687" t="s">
        <v>8759</v>
      </c>
      <c r="D1687" t="s">
        <v>1175</v>
      </c>
      <c r="E1687" t="s">
        <v>8760</v>
      </c>
      <c r="F1687" t="s">
        <v>8762</v>
      </c>
      <c r="G1687" t="s">
        <v>77</v>
      </c>
      <c r="H1687" s="6">
        <v>18000000</v>
      </c>
      <c r="I1687" s="6">
        <v>6000000</v>
      </c>
      <c r="J1687" t="s">
        <v>31</v>
      </c>
      <c r="K1687" s="10">
        <v>108</v>
      </c>
      <c r="L1687" t="s">
        <v>35</v>
      </c>
      <c r="M1687" t="s">
        <v>8763</v>
      </c>
      <c r="N1687">
        <v>6.7</v>
      </c>
      <c r="O1687" s="12">
        <f>Table19[[#This Row],[imdb_score]] / 10</f>
        <v>0.67</v>
      </c>
      <c r="P1687" s="10">
        <v>60</v>
      </c>
      <c r="Q1687" s="10">
        <v>102</v>
      </c>
      <c r="R1687" s="10">
        <v>10832</v>
      </c>
      <c r="S1687" s="10">
        <v>1263</v>
      </c>
      <c r="T1687" t="s">
        <v>22</v>
      </c>
      <c r="U1687" s="1">
        <v>2.35</v>
      </c>
      <c r="V1687" t="b">
        <f>IF(Table19[[#This Row],[gross]]-Table19[[#This Row],[budget]] &gt; 0, TRUE, FALSE)</f>
        <v>0</v>
      </c>
    </row>
    <row r="1688" spans="1:22" x14ac:dyDescent="0.35">
      <c r="A1688" t="s">
        <v>8789</v>
      </c>
      <c r="B1688" s="10">
        <v>2016</v>
      </c>
      <c r="C1688" t="s">
        <v>8788</v>
      </c>
      <c r="D1688" t="s">
        <v>68</v>
      </c>
      <c r="E1688" t="s">
        <v>855</v>
      </c>
      <c r="F1688" t="s">
        <v>8790</v>
      </c>
      <c r="G1688" t="s">
        <v>32</v>
      </c>
      <c r="H1688" s="6">
        <v>18000000</v>
      </c>
      <c r="I1688" s="6">
        <v>3707794</v>
      </c>
      <c r="J1688" t="s">
        <v>8792</v>
      </c>
      <c r="K1688" s="10">
        <v>112</v>
      </c>
      <c r="L1688" t="s">
        <v>1196</v>
      </c>
      <c r="M1688" t="s">
        <v>8791</v>
      </c>
      <c r="N1688">
        <v>6.7</v>
      </c>
      <c r="O1688" s="12">
        <f>Table19[[#This Row],[imdb_score]] / 10</f>
        <v>0.67</v>
      </c>
      <c r="P1688" s="10">
        <v>263</v>
      </c>
      <c r="Q1688" s="10">
        <v>156</v>
      </c>
      <c r="R1688" s="10">
        <v>31359</v>
      </c>
      <c r="S1688" s="10">
        <v>5671</v>
      </c>
      <c r="T1688" t="s">
        <v>22</v>
      </c>
      <c r="U1688" s="1">
        <v>2.35</v>
      </c>
      <c r="V1688" t="b">
        <f>IF(Table19[[#This Row],[gross]]-Table19[[#This Row],[budget]] &gt; 0, TRUE, FALSE)</f>
        <v>0</v>
      </c>
    </row>
    <row r="1689" spans="1:22" x14ac:dyDescent="0.35">
      <c r="A1689" t="s">
        <v>8822</v>
      </c>
      <c r="B1689" s="10">
        <v>2006</v>
      </c>
      <c r="C1689" t="s">
        <v>8820</v>
      </c>
      <c r="D1689" t="s">
        <v>7668</v>
      </c>
      <c r="E1689" t="s">
        <v>1808</v>
      </c>
      <c r="F1689" t="s">
        <v>8823</v>
      </c>
      <c r="G1689" t="s">
        <v>481</v>
      </c>
      <c r="H1689" s="6">
        <v>14000000</v>
      </c>
      <c r="I1689" s="6">
        <v>63260</v>
      </c>
      <c r="J1689" t="s">
        <v>1181</v>
      </c>
      <c r="K1689" s="10">
        <v>105</v>
      </c>
      <c r="L1689" t="s">
        <v>8821</v>
      </c>
      <c r="M1689" t="s">
        <v>8824</v>
      </c>
      <c r="N1689">
        <v>6.7</v>
      </c>
      <c r="O1689" s="12">
        <f>Table19[[#This Row],[imdb_score]] / 10</f>
        <v>0.67</v>
      </c>
      <c r="P1689" s="10">
        <v>112</v>
      </c>
      <c r="Q1689" s="10">
        <v>90</v>
      </c>
      <c r="R1689" s="10">
        <v>14325</v>
      </c>
      <c r="S1689" s="10">
        <v>1185</v>
      </c>
      <c r="T1689" t="s">
        <v>22</v>
      </c>
      <c r="U1689" s="1">
        <v>2.35</v>
      </c>
      <c r="V1689" t="b">
        <f>IF(Table19[[#This Row],[gross]]-Table19[[#This Row],[budget]] &gt; 0, TRUE, FALSE)</f>
        <v>0</v>
      </c>
    </row>
    <row r="1690" spans="1:22" x14ac:dyDescent="0.35">
      <c r="A1690" t="s">
        <v>8888</v>
      </c>
      <c r="B1690" s="10">
        <v>2013</v>
      </c>
      <c r="C1690" t="s">
        <v>5245</v>
      </c>
      <c r="D1690" t="s">
        <v>2230</v>
      </c>
      <c r="E1690" t="s">
        <v>1799</v>
      </c>
      <c r="F1690" t="s">
        <v>6517</v>
      </c>
      <c r="G1690" t="s">
        <v>481</v>
      </c>
      <c r="H1690" s="6">
        <v>17000000</v>
      </c>
      <c r="I1690" s="6">
        <v>70492685</v>
      </c>
      <c r="J1690" t="s">
        <v>31</v>
      </c>
      <c r="K1690" s="10">
        <v>123</v>
      </c>
      <c r="L1690" t="s">
        <v>2029</v>
      </c>
      <c r="M1690" t="s">
        <v>8889</v>
      </c>
      <c r="N1690">
        <v>6.7</v>
      </c>
      <c r="O1690" s="12">
        <f>Table19[[#This Row],[imdb_score]] / 10</f>
        <v>0.67</v>
      </c>
      <c r="P1690" s="10">
        <v>56</v>
      </c>
      <c r="Q1690" s="10">
        <v>64</v>
      </c>
      <c r="R1690" s="10">
        <v>11600</v>
      </c>
      <c r="S1690" s="10">
        <v>5306</v>
      </c>
      <c r="T1690" t="s">
        <v>22</v>
      </c>
      <c r="U1690" s="1">
        <v>2.35</v>
      </c>
      <c r="V1690" t="b">
        <f>IF(Table19[[#This Row],[gross]]-Table19[[#This Row],[budget]] &gt; 0, TRUE, FALSE)</f>
        <v>1</v>
      </c>
    </row>
    <row r="1691" spans="1:22" x14ac:dyDescent="0.35">
      <c r="A1691" t="s">
        <v>8890</v>
      </c>
      <c r="B1691" s="10">
        <v>2006</v>
      </c>
      <c r="C1691" t="s">
        <v>7139</v>
      </c>
      <c r="D1691" t="s">
        <v>263</v>
      </c>
      <c r="E1691" t="s">
        <v>275</v>
      </c>
      <c r="F1691" t="s">
        <v>6702</v>
      </c>
      <c r="G1691" t="s">
        <v>481</v>
      </c>
      <c r="H1691" s="6">
        <v>17000000</v>
      </c>
      <c r="I1691" s="6">
        <v>35635046</v>
      </c>
      <c r="J1691" t="s">
        <v>47</v>
      </c>
      <c r="K1691" s="10">
        <v>109</v>
      </c>
      <c r="L1691" t="s">
        <v>384</v>
      </c>
      <c r="M1691" t="s">
        <v>8891</v>
      </c>
      <c r="N1691">
        <v>6.7</v>
      </c>
      <c r="O1691" s="12">
        <f>Table19[[#This Row],[imdb_score]] / 10</f>
        <v>0.67</v>
      </c>
      <c r="P1691" s="10">
        <v>186</v>
      </c>
      <c r="Q1691" s="10">
        <v>482</v>
      </c>
      <c r="R1691" s="10">
        <v>121058</v>
      </c>
      <c r="S1691" s="10">
        <v>19410</v>
      </c>
      <c r="T1691" t="s">
        <v>22</v>
      </c>
      <c r="U1691" s="1">
        <v>2.35</v>
      </c>
      <c r="V1691" t="b">
        <f>IF(Table19[[#This Row],[gross]]-Table19[[#This Row],[budget]] &gt; 0, TRUE, FALSE)</f>
        <v>1</v>
      </c>
    </row>
    <row r="1692" spans="1:22" x14ac:dyDescent="0.35">
      <c r="A1692" t="s">
        <v>8936</v>
      </c>
      <c r="B1692" s="10">
        <v>2009</v>
      </c>
      <c r="C1692" t="s">
        <v>2448</v>
      </c>
      <c r="D1692" t="s">
        <v>210</v>
      </c>
      <c r="E1692" t="s">
        <v>2128</v>
      </c>
      <c r="F1692" t="s">
        <v>1434</v>
      </c>
      <c r="G1692" t="s">
        <v>481</v>
      </c>
      <c r="H1692" s="6">
        <v>17000000</v>
      </c>
      <c r="I1692" s="6">
        <v>27154426</v>
      </c>
      <c r="J1692" t="s">
        <v>31</v>
      </c>
      <c r="K1692" s="10">
        <v>132</v>
      </c>
      <c r="L1692" t="s">
        <v>1711</v>
      </c>
      <c r="M1692" t="s">
        <v>8937</v>
      </c>
      <c r="N1692">
        <v>6.7</v>
      </c>
      <c r="O1692" s="12">
        <f>Table19[[#This Row],[imdb_score]] / 10</f>
        <v>0.67</v>
      </c>
      <c r="P1692" s="10">
        <v>197</v>
      </c>
      <c r="Q1692" s="10">
        <v>138</v>
      </c>
      <c r="R1692" s="10">
        <v>52852</v>
      </c>
      <c r="S1692" s="10">
        <v>6317</v>
      </c>
      <c r="T1692" t="s">
        <v>22</v>
      </c>
      <c r="U1692" s="1">
        <v>2.35</v>
      </c>
      <c r="V1692" t="b">
        <f>IF(Table19[[#This Row],[gross]]-Table19[[#This Row],[budget]] &gt; 0, TRUE, FALSE)</f>
        <v>1</v>
      </c>
    </row>
    <row r="1693" spans="1:22" x14ac:dyDescent="0.35">
      <c r="A1693" t="s">
        <v>9139</v>
      </c>
      <c r="B1693" s="10">
        <v>2005</v>
      </c>
      <c r="C1693" t="s">
        <v>9138</v>
      </c>
      <c r="D1693" t="s">
        <v>2035</v>
      </c>
      <c r="E1693" t="s">
        <v>3618</v>
      </c>
      <c r="F1693" t="s">
        <v>9140</v>
      </c>
      <c r="G1693" t="s">
        <v>32</v>
      </c>
      <c r="H1693" s="6">
        <v>16000000</v>
      </c>
      <c r="I1693" s="6">
        <v>1666262</v>
      </c>
      <c r="J1693" t="s">
        <v>47</v>
      </c>
      <c r="K1693" s="10">
        <v>135</v>
      </c>
      <c r="L1693" t="s">
        <v>1561</v>
      </c>
      <c r="M1693" t="s">
        <v>9141</v>
      </c>
      <c r="N1693">
        <v>6.7</v>
      </c>
      <c r="O1693" s="12">
        <f>Table19[[#This Row],[imdb_score]] / 10</f>
        <v>0.67</v>
      </c>
      <c r="P1693" s="10">
        <v>64</v>
      </c>
      <c r="Q1693" s="10">
        <v>78</v>
      </c>
      <c r="R1693" s="10">
        <v>5321</v>
      </c>
      <c r="S1693" s="10">
        <v>2096</v>
      </c>
      <c r="T1693" t="s">
        <v>22</v>
      </c>
      <c r="U1693" s="1">
        <v>1.66</v>
      </c>
      <c r="V1693" t="b">
        <f>IF(Table19[[#This Row],[gross]]-Table19[[#This Row],[budget]] &gt; 0, TRUE, FALSE)</f>
        <v>0</v>
      </c>
    </row>
    <row r="1694" spans="1:22" x14ac:dyDescent="0.35">
      <c r="A1694" t="s">
        <v>9333</v>
      </c>
      <c r="B1694" s="10">
        <v>2014</v>
      </c>
      <c r="C1694" t="s">
        <v>4460</v>
      </c>
      <c r="D1694" t="s">
        <v>9332</v>
      </c>
      <c r="E1694" t="s">
        <v>7741</v>
      </c>
      <c r="F1694" t="s">
        <v>9334</v>
      </c>
      <c r="G1694" t="s">
        <v>77</v>
      </c>
      <c r="H1694" s="6">
        <v>15000000</v>
      </c>
      <c r="I1694" s="6">
        <v>30127963</v>
      </c>
      <c r="J1694" t="s">
        <v>31</v>
      </c>
      <c r="K1694" s="10">
        <v>115</v>
      </c>
      <c r="L1694" t="s">
        <v>6070</v>
      </c>
      <c r="M1694" t="s">
        <v>9335</v>
      </c>
      <c r="N1694">
        <v>6.7</v>
      </c>
      <c r="O1694" s="12">
        <f>Table19[[#This Row],[imdb_score]] / 10</f>
        <v>0.67</v>
      </c>
      <c r="P1694" s="10">
        <v>50</v>
      </c>
      <c r="Q1694" s="10">
        <v>64</v>
      </c>
      <c r="R1694" s="10">
        <v>12596</v>
      </c>
      <c r="S1694" s="10">
        <v>525</v>
      </c>
      <c r="T1694" t="s">
        <v>22</v>
      </c>
      <c r="U1694" s="1">
        <v>1.85</v>
      </c>
      <c r="V1694" t="b">
        <f>IF(Table19[[#This Row],[gross]]-Table19[[#This Row],[budget]] &gt; 0, TRUE, FALSE)</f>
        <v>1</v>
      </c>
    </row>
    <row r="1695" spans="1:22" x14ac:dyDescent="0.35">
      <c r="A1695" t="s">
        <v>9364</v>
      </c>
      <c r="B1695" s="10">
        <v>2010</v>
      </c>
      <c r="C1695" t="s">
        <v>9361</v>
      </c>
      <c r="D1695" t="s">
        <v>9363</v>
      </c>
      <c r="E1695" t="s">
        <v>9362</v>
      </c>
      <c r="F1695" t="s">
        <v>9365</v>
      </c>
      <c r="G1695" t="s">
        <v>231</v>
      </c>
      <c r="H1695" s="6">
        <v>15000000</v>
      </c>
      <c r="I1695" s="6">
        <v>26161406</v>
      </c>
      <c r="J1695" t="s">
        <v>31</v>
      </c>
      <c r="K1695" s="10">
        <v>103</v>
      </c>
      <c r="L1695" t="s">
        <v>641</v>
      </c>
      <c r="M1695" t="s">
        <v>9366</v>
      </c>
      <c r="N1695">
        <v>6.7</v>
      </c>
      <c r="O1695" s="12">
        <f>Table19[[#This Row],[imdb_score]] / 10</f>
        <v>0.67</v>
      </c>
      <c r="P1695" s="10">
        <v>81</v>
      </c>
      <c r="Q1695" s="10">
        <v>52</v>
      </c>
      <c r="R1695" s="10">
        <v>13874</v>
      </c>
      <c r="S1695" s="10">
        <v>1002</v>
      </c>
      <c r="T1695" t="s">
        <v>22</v>
      </c>
      <c r="U1695" s="1">
        <v>2.35</v>
      </c>
      <c r="V1695" t="b">
        <f>IF(Table19[[#This Row],[gross]]-Table19[[#This Row],[budget]] &gt; 0, TRUE, FALSE)</f>
        <v>1</v>
      </c>
    </row>
    <row r="1696" spans="1:22" x14ac:dyDescent="0.35">
      <c r="A1696" t="s">
        <v>9387</v>
      </c>
      <c r="B1696" s="10">
        <v>2002</v>
      </c>
      <c r="C1696" t="s">
        <v>3186</v>
      </c>
      <c r="D1696" t="s">
        <v>156</v>
      </c>
      <c r="E1696" t="s">
        <v>3982</v>
      </c>
      <c r="F1696" t="s">
        <v>5234</v>
      </c>
      <c r="G1696" t="s">
        <v>77</v>
      </c>
      <c r="H1696" s="6">
        <v>15000000</v>
      </c>
      <c r="I1696" s="6">
        <v>19158074</v>
      </c>
      <c r="J1696" t="s">
        <v>31</v>
      </c>
      <c r="K1696" s="10">
        <v>90</v>
      </c>
      <c r="L1696" t="s">
        <v>1607</v>
      </c>
      <c r="M1696" t="s">
        <v>9388</v>
      </c>
      <c r="N1696">
        <v>6.7</v>
      </c>
      <c r="O1696" s="12">
        <f>Table19[[#This Row],[imdb_score]] / 10</f>
        <v>0.67</v>
      </c>
      <c r="P1696" s="10">
        <v>69</v>
      </c>
      <c r="Q1696" s="10">
        <v>127</v>
      </c>
      <c r="R1696" s="10">
        <v>17983</v>
      </c>
      <c r="S1696" s="10">
        <v>2661</v>
      </c>
      <c r="T1696" t="s">
        <v>22</v>
      </c>
      <c r="U1696" s="1">
        <v>2.35</v>
      </c>
      <c r="V1696" t="b">
        <f>IF(Table19[[#This Row],[gross]]-Table19[[#This Row],[budget]] &gt; 0, TRUE, FALSE)</f>
        <v>1</v>
      </c>
    </row>
    <row r="1697" spans="1:22" x14ac:dyDescent="0.35">
      <c r="A1697" t="s">
        <v>9454</v>
      </c>
      <c r="B1697" s="10">
        <v>2003</v>
      </c>
      <c r="C1697" t="s">
        <v>9453</v>
      </c>
      <c r="D1697" t="s">
        <v>3455</v>
      </c>
      <c r="E1697" t="s">
        <v>5729</v>
      </c>
      <c r="F1697" t="s">
        <v>4296</v>
      </c>
      <c r="G1697" t="s">
        <v>481</v>
      </c>
      <c r="H1697" s="6">
        <v>15000000</v>
      </c>
      <c r="I1697" s="6">
        <v>12212417</v>
      </c>
      <c r="J1697" t="s">
        <v>31</v>
      </c>
      <c r="K1697" s="10">
        <v>97</v>
      </c>
      <c r="L1697" t="s">
        <v>1230</v>
      </c>
      <c r="M1697" t="s">
        <v>9455</v>
      </c>
      <c r="N1697">
        <v>6.7</v>
      </c>
      <c r="O1697" s="12">
        <f>Table19[[#This Row],[imdb_score]] / 10</f>
        <v>0.67</v>
      </c>
      <c r="P1697" s="10">
        <v>119</v>
      </c>
      <c r="Q1697" s="10">
        <v>144</v>
      </c>
      <c r="R1697" s="10">
        <v>30643</v>
      </c>
      <c r="S1697" s="10">
        <v>1172</v>
      </c>
      <c r="T1697" t="s">
        <v>22</v>
      </c>
      <c r="U1697" s="1">
        <v>2.35</v>
      </c>
      <c r="V1697" t="b">
        <f>IF(Table19[[#This Row],[gross]]-Table19[[#This Row],[budget]] &gt; 0, TRUE, FALSE)</f>
        <v>0</v>
      </c>
    </row>
    <row r="1698" spans="1:22" x14ac:dyDescent="0.35">
      <c r="A1698" t="s">
        <v>9493</v>
      </c>
      <c r="B1698" s="10">
        <v>2007</v>
      </c>
      <c r="C1698" t="s">
        <v>7075</v>
      </c>
      <c r="D1698" t="s">
        <v>469</v>
      </c>
      <c r="E1698" t="s">
        <v>1218</v>
      </c>
      <c r="F1698" t="s">
        <v>9494</v>
      </c>
      <c r="G1698" t="s">
        <v>481</v>
      </c>
      <c r="H1698" s="6">
        <v>16000000</v>
      </c>
      <c r="I1698" s="6">
        <v>9172810</v>
      </c>
      <c r="J1698" t="s">
        <v>31</v>
      </c>
      <c r="K1698" s="10">
        <v>108</v>
      </c>
      <c r="L1698" t="s">
        <v>9492</v>
      </c>
      <c r="M1698" t="s">
        <v>9495</v>
      </c>
      <c r="N1698">
        <v>6.7</v>
      </c>
      <c r="O1698" s="12">
        <f>Table19[[#This Row],[imdb_score]] / 10</f>
        <v>0.67</v>
      </c>
      <c r="P1698" s="10">
        <v>190</v>
      </c>
      <c r="Q1698" s="10">
        <v>118</v>
      </c>
      <c r="R1698" s="10">
        <v>24150</v>
      </c>
      <c r="S1698" s="10">
        <v>12178</v>
      </c>
      <c r="T1698" t="s">
        <v>22</v>
      </c>
      <c r="U1698" s="1">
        <v>2.35</v>
      </c>
      <c r="V1698" t="b">
        <f>IF(Table19[[#This Row],[gross]]-Table19[[#This Row],[budget]] &gt; 0, TRUE, FALSE)</f>
        <v>0</v>
      </c>
    </row>
    <row r="1699" spans="1:22" x14ac:dyDescent="0.35">
      <c r="A1699" t="s">
        <v>9553</v>
      </c>
      <c r="B1699" s="10">
        <v>2008</v>
      </c>
      <c r="C1699" t="s">
        <v>9552</v>
      </c>
      <c r="D1699" t="s">
        <v>171</v>
      </c>
      <c r="E1699" t="s">
        <v>6815</v>
      </c>
      <c r="F1699" t="s">
        <v>9554</v>
      </c>
      <c r="G1699" t="s">
        <v>481</v>
      </c>
      <c r="H1699" s="6">
        <v>15000000</v>
      </c>
      <c r="I1699" s="6">
        <v>2203641</v>
      </c>
      <c r="J1699" t="s">
        <v>2819</v>
      </c>
      <c r="K1699" s="10">
        <v>111</v>
      </c>
      <c r="L1699" t="s">
        <v>1725</v>
      </c>
      <c r="M1699" t="s">
        <v>9555</v>
      </c>
      <c r="N1699">
        <v>6.7</v>
      </c>
      <c r="O1699" s="12">
        <f>Table19[[#This Row],[imdb_score]] / 10</f>
        <v>0.67</v>
      </c>
      <c r="P1699" s="10">
        <v>150</v>
      </c>
      <c r="Q1699" s="10">
        <v>162</v>
      </c>
      <c r="R1699" s="10">
        <v>42792</v>
      </c>
      <c r="S1699" s="10">
        <v>1252</v>
      </c>
      <c r="T1699" t="s">
        <v>22</v>
      </c>
      <c r="U1699" s="1">
        <v>2.35</v>
      </c>
      <c r="V1699" t="b">
        <f>IF(Table19[[#This Row],[gross]]-Table19[[#This Row],[budget]] &gt; 0, TRUE, FALSE)</f>
        <v>0</v>
      </c>
    </row>
    <row r="1700" spans="1:22" x14ac:dyDescent="0.35">
      <c r="A1700" t="s">
        <v>9659</v>
      </c>
      <c r="B1700" s="10">
        <v>1991</v>
      </c>
      <c r="C1700" t="s">
        <v>9658</v>
      </c>
      <c r="D1700" t="s">
        <v>3712</v>
      </c>
      <c r="E1700" t="s">
        <v>5507</v>
      </c>
      <c r="F1700" t="s">
        <v>9660</v>
      </c>
      <c r="G1700" t="s">
        <v>77</v>
      </c>
      <c r="H1700" s="6">
        <v>14000000</v>
      </c>
      <c r="I1700" s="6">
        <v>34793160</v>
      </c>
      <c r="J1700" t="s">
        <v>31</v>
      </c>
      <c r="K1700" s="10">
        <v>107</v>
      </c>
      <c r="L1700" t="s">
        <v>5412</v>
      </c>
      <c r="M1700" t="s">
        <v>9661</v>
      </c>
      <c r="N1700">
        <v>6.7</v>
      </c>
      <c r="O1700" s="12">
        <f>Table19[[#This Row],[imdb_score]] / 10</f>
        <v>0.67</v>
      </c>
      <c r="P1700" s="10">
        <v>10</v>
      </c>
      <c r="Q1700" s="10">
        <v>31</v>
      </c>
      <c r="R1700" s="10">
        <v>15730</v>
      </c>
      <c r="S1700" s="10">
        <v>552</v>
      </c>
      <c r="T1700" t="s">
        <v>22</v>
      </c>
      <c r="U1700" s="1">
        <v>1.85</v>
      </c>
      <c r="V1700" t="b">
        <f>IF(Table19[[#This Row],[gross]]-Table19[[#This Row],[budget]] &gt; 0, TRUE, FALSE)</f>
        <v>1</v>
      </c>
    </row>
    <row r="1701" spans="1:22" x14ac:dyDescent="0.35">
      <c r="A1701" t="s">
        <v>9733</v>
      </c>
      <c r="B1701" s="10">
        <v>2006</v>
      </c>
      <c r="C1701" t="s">
        <v>975</v>
      </c>
      <c r="D1701" t="s">
        <v>6343</v>
      </c>
      <c r="E1701" t="s">
        <v>5959</v>
      </c>
      <c r="F1701" t="s">
        <v>9734</v>
      </c>
      <c r="G1701" t="s">
        <v>32</v>
      </c>
      <c r="H1701" s="6">
        <v>14000000</v>
      </c>
      <c r="I1701" s="6">
        <v>4291965</v>
      </c>
      <c r="J1701" t="s">
        <v>1181</v>
      </c>
      <c r="K1701" s="10">
        <v>98</v>
      </c>
      <c r="L1701" t="s">
        <v>4593</v>
      </c>
      <c r="M1701" t="s">
        <v>9735</v>
      </c>
      <c r="N1701">
        <v>6.7</v>
      </c>
      <c r="O1701" s="12">
        <f>Table19[[#This Row],[imdb_score]] / 10</f>
        <v>0.67</v>
      </c>
      <c r="P1701" s="10">
        <v>108</v>
      </c>
      <c r="Q1701" s="10">
        <v>59</v>
      </c>
      <c r="R1701" s="10">
        <v>9334</v>
      </c>
      <c r="S1701" s="10">
        <v>678</v>
      </c>
      <c r="T1701" t="s">
        <v>22</v>
      </c>
      <c r="U1701" s="1">
        <v>2.35</v>
      </c>
      <c r="V1701" t="b">
        <f>IF(Table19[[#This Row],[gross]]-Table19[[#This Row],[budget]] &gt; 0, TRUE, FALSE)</f>
        <v>0</v>
      </c>
    </row>
    <row r="1702" spans="1:22" x14ac:dyDescent="0.35">
      <c r="A1702" t="s">
        <v>9910</v>
      </c>
      <c r="B1702" s="10">
        <v>1994</v>
      </c>
      <c r="C1702" t="s">
        <v>9909</v>
      </c>
      <c r="D1702" t="s">
        <v>3094</v>
      </c>
      <c r="E1702" t="s">
        <v>4626</v>
      </c>
      <c r="F1702" t="s">
        <v>4456</v>
      </c>
      <c r="G1702" t="s">
        <v>481</v>
      </c>
      <c r="H1702" s="6">
        <v>13000000</v>
      </c>
      <c r="I1702" s="6">
        <v>7881335</v>
      </c>
      <c r="J1702" t="s">
        <v>31</v>
      </c>
      <c r="K1702" s="10">
        <v>95</v>
      </c>
      <c r="L1702" t="s">
        <v>4614</v>
      </c>
      <c r="M1702" t="s">
        <v>9911</v>
      </c>
      <c r="N1702">
        <v>6.7</v>
      </c>
      <c r="O1702" s="12">
        <f>Table19[[#This Row],[imdb_score]] / 10</f>
        <v>0.67</v>
      </c>
      <c r="P1702" s="10">
        <v>52</v>
      </c>
      <c r="Q1702" s="10">
        <v>107</v>
      </c>
      <c r="R1702" s="10">
        <v>21212</v>
      </c>
      <c r="S1702" s="10">
        <v>3092</v>
      </c>
      <c r="T1702" t="s">
        <v>22</v>
      </c>
      <c r="U1702" s="1">
        <v>1.66</v>
      </c>
      <c r="V1702" t="b">
        <f>IF(Table19[[#This Row],[gross]]-Table19[[#This Row],[budget]] &gt; 0, TRUE, FALSE)</f>
        <v>0</v>
      </c>
    </row>
    <row r="1703" spans="1:22" x14ac:dyDescent="0.35">
      <c r="A1703" t="s">
        <v>9982</v>
      </c>
      <c r="B1703" s="10">
        <v>2013</v>
      </c>
      <c r="C1703" t="s">
        <v>9552</v>
      </c>
      <c r="D1703" t="s">
        <v>1612</v>
      </c>
      <c r="E1703" t="s">
        <v>9981</v>
      </c>
      <c r="F1703" t="s">
        <v>1412</v>
      </c>
      <c r="G1703" t="s">
        <v>481</v>
      </c>
      <c r="H1703" s="6">
        <v>13000000</v>
      </c>
      <c r="I1703" s="6">
        <v>51872378</v>
      </c>
      <c r="J1703" t="s">
        <v>31</v>
      </c>
      <c r="K1703" s="10">
        <v>94</v>
      </c>
      <c r="L1703" t="s">
        <v>1230</v>
      </c>
      <c r="M1703" t="s">
        <v>9983</v>
      </c>
      <c r="N1703">
        <v>6.7</v>
      </c>
      <c r="O1703" s="12">
        <f>Table19[[#This Row],[imdb_score]] / 10</f>
        <v>0.67</v>
      </c>
      <c r="P1703" s="10">
        <v>285</v>
      </c>
      <c r="Q1703" s="10">
        <v>266</v>
      </c>
      <c r="R1703" s="10">
        <v>88241</v>
      </c>
      <c r="S1703" s="10">
        <v>2812</v>
      </c>
      <c r="T1703" t="s">
        <v>22</v>
      </c>
      <c r="U1703" s="1">
        <v>1.85</v>
      </c>
      <c r="V1703" t="b">
        <f>IF(Table19[[#This Row],[gross]]-Table19[[#This Row],[budget]] &gt; 0, TRUE, FALSE)</f>
        <v>1</v>
      </c>
    </row>
    <row r="1704" spans="1:22" x14ac:dyDescent="0.35">
      <c r="A1704" t="s">
        <v>10028</v>
      </c>
      <c r="B1704" s="10">
        <v>1997</v>
      </c>
      <c r="C1704" t="s">
        <v>9245</v>
      </c>
      <c r="D1704" t="s">
        <v>114</v>
      </c>
      <c r="E1704" t="s">
        <v>857</v>
      </c>
      <c r="F1704" t="s">
        <v>1065</v>
      </c>
      <c r="G1704" t="s">
        <v>481</v>
      </c>
      <c r="H1704" s="6">
        <v>16000000</v>
      </c>
      <c r="I1704" s="6">
        <v>1508689</v>
      </c>
      <c r="J1704" t="s">
        <v>31</v>
      </c>
      <c r="K1704" s="10">
        <v>132</v>
      </c>
      <c r="L1704" t="s">
        <v>178</v>
      </c>
      <c r="M1704" t="s">
        <v>10029</v>
      </c>
      <c r="N1704">
        <v>6.7</v>
      </c>
      <c r="O1704" s="12">
        <f>Table19[[#This Row],[imdb_score]] / 10</f>
        <v>0.67</v>
      </c>
      <c r="P1704" s="10">
        <v>28</v>
      </c>
      <c r="Q1704" s="10">
        <v>50</v>
      </c>
      <c r="R1704" s="10">
        <v>5648</v>
      </c>
      <c r="S1704" s="10">
        <v>2004</v>
      </c>
      <c r="T1704" t="s">
        <v>22</v>
      </c>
      <c r="U1704" s="1">
        <v>2.35</v>
      </c>
      <c r="V1704" t="b">
        <f>IF(Table19[[#This Row],[gross]]-Table19[[#This Row],[budget]] &gt; 0, TRUE, FALSE)</f>
        <v>0</v>
      </c>
    </row>
    <row r="1705" spans="1:22" x14ac:dyDescent="0.35">
      <c r="A1705" t="s">
        <v>10037</v>
      </c>
      <c r="B1705" s="10">
        <v>2010</v>
      </c>
      <c r="C1705" t="s">
        <v>10036</v>
      </c>
      <c r="D1705" t="s">
        <v>1399</v>
      </c>
      <c r="E1705" t="s">
        <v>916</v>
      </c>
      <c r="F1705" t="s">
        <v>2607</v>
      </c>
      <c r="G1705" t="s">
        <v>481</v>
      </c>
      <c r="H1705" s="6">
        <v>10500000</v>
      </c>
      <c r="I1705" s="6">
        <v>26589953</v>
      </c>
      <c r="J1705" t="s">
        <v>31</v>
      </c>
      <c r="K1705" s="10">
        <v>105</v>
      </c>
      <c r="L1705" t="s">
        <v>279</v>
      </c>
      <c r="M1705" t="s">
        <v>10038</v>
      </c>
      <c r="N1705">
        <v>6.7</v>
      </c>
      <c r="O1705" s="12">
        <f>Table19[[#This Row],[imdb_score]] / 10</f>
        <v>0.67</v>
      </c>
      <c r="P1705" s="10">
        <v>391</v>
      </c>
      <c r="Q1705" s="10">
        <v>392</v>
      </c>
      <c r="R1705" s="10">
        <v>165792</v>
      </c>
      <c r="S1705" s="10">
        <v>26233</v>
      </c>
      <c r="T1705" t="s">
        <v>22</v>
      </c>
      <c r="U1705" s="1">
        <v>1.85</v>
      </c>
      <c r="V1705" t="b">
        <f>IF(Table19[[#This Row],[gross]]-Table19[[#This Row],[budget]] &gt; 0, TRUE, FALSE)</f>
        <v>1</v>
      </c>
    </row>
    <row r="1706" spans="1:22" x14ac:dyDescent="0.35">
      <c r="A1706" t="s">
        <v>10124</v>
      </c>
      <c r="B1706" s="10">
        <v>2012</v>
      </c>
      <c r="C1706" t="s">
        <v>10122</v>
      </c>
      <c r="D1706" t="s">
        <v>4700</v>
      </c>
      <c r="E1706" t="s">
        <v>10123</v>
      </c>
      <c r="F1706" t="s">
        <v>10125</v>
      </c>
      <c r="G1706" t="s">
        <v>481</v>
      </c>
      <c r="H1706" s="6">
        <v>12000000</v>
      </c>
      <c r="I1706" s="6">
        <v>54724272</v>
      </c>
      <c r="J1706" t="s">
        <v>31</v>
      </c>
      <c r="K1706" s="10">
        <v>93</v>
      </c>
      <c r="L1706" t="s">
        <v>825</v>
      </c>
      <c r="M1706" t="s">
        <v>10126</v>
      </c>
      <c r="N1706">
        <v>6.7</v>
      </c>
      <c r="O1706" s="12">
        <f>Table19[[#This Row],[imdb_score]] / 10</f>
        <v>0.67</v>
      </c>
      <c r="P1706" s="10">
        <v>229</v>
      </c>
      <c r="Q1706" s="10">
        <v>261</v>
      </c>
      <c r="R1706" s="10">
        <v>157051</v>
      </c>
      <c r="S1706" s="10">
        <v>2043</v>
      </c>
      <c r="T1706" t="s">
        <v>22</v>
      </c>
      <c r="U1706" s="1">
        <v>1.85</v>
      </c>
      <c r="V1706" t="b">
        <f>IF(Table19[[#This Row],[gross]]-Table19[[#This Row],[budget]] &gt; 0, TRUE, FALSE)</f>
        <v>1</v>
      </c>
    </row>
    <row r="1707" spans="1:22" x14ac:dyDescent="0.35">
      <c r="A1707" t="s">
        <v>10185</v>
      </c>
      <c r="B1707" s="10">
        <v>1995</v>
      </c>
      <c r="C1707" t="s">
        <v>10184</v>
      </c>
      <c r="D1707" t="s">
        <v>26</v>
      </c>
      <c r="E1707" t="s">
        <v>653</v>
      </c>
      <c r="F1707" t="s">
        <v>2799</v>
      </c>
      <c r="G1707" t="s">
        <v>481</v>
      </c>
      <c r="H1707" s="6">
        <v>13000000</v>
      </c>
      <c r="I1707" s="6">
        <v>21088568</v>
      </c>
      <c r="J1707" t="s">
        <v>31</v>
      </c>
      <c r="K1707" s="10">
        <v>92</v>
      </c>
      <c r="L1707" t="s">
        <v>6745</v>
      </c>
      <c r="M1707" t="s">
        <v>10186</v>
      </c>
      <c r="N1707">
        <v>6.7</v>
      </c>
      <c r="O1707" s="12">
        <f>Table19[[#This Row],[imdb_score]] / 10</f>
        <v>0.67</v>
      </c>
      <c r="P1707" s="10">
        <v>66</v>
      </c>
      <c r="Q1707" s="10">
        <v>104</v>
      </c>
      <c r="R1707" s="10">
        <v>16646</v>
      </c>
      <c r="S1707" s="10">
        <v>3931</v>
      </c>
      <c r="T1707" t="s">
        <v>22</v>
      </c>
      <c r="U1707" s="1">
        <v>1.85</v>
      </c>
      <c r="V1707" t="b">
        <f>IF(Table19[[#This Row],[gross]]-Table19[[#This Row],[budget]] &gt; 0, TRUE, FALSE)</f>
        <v>1</v>
      </c>
    </row>
    <row r="1708" spans="1:22" x14ac:dyDescent="0.35">
      <c r="A1708" t="s">
        <v>960</v>
      </c>
      <c r="B1708" s="10">
        <v>2015</v>
      </c>
      <c r="C1708" t="s">
        <v>956</v>
      </c>
      <c r="D1708" t="s">
        <v>959</v>
      </c>
      <c r="E1708" t="s">
        <v>957</v>
      </c>
      <c r="F1708" t="s">
        <v>961</v>
      </c>
      <c r="G1708" t="s">
        <v>77</v>
      </c>
      <c r="H1708" s="6">
        <v>135000000</v>
      </c>
      <c r="I1708" s="6">
        <v>177343675</v>
      </c>
      <c r="J1708" t="s">
        <v>31</v>
      </c>
      <c r="K1708" s="10">
        <v>94</v>
      </c>
      <c r="L1708" t="s">
        <v>958</v>
      </c>
      <c r="M1708" t="s">
        <v>962</v>
      </c>
      <c r="N1708">
        <v>6.7</v>
      </c>
      <c r="O1708" s="12">
        <f>Table19[[#This Row],[imdb_score]] / 10</f>
        <v>0.67</v>
      </c>
      <c r="P1708" s="10">
        <v>165</v>
      </c>
      <c r="Q1708" s="10">
        <v>214</v>
      </c>
      <c r="R1708" s="10">
        <v>70133</v>
      </c>
      <c r="S1708" s="10">
        <v>17883</v>
      </c>
      <c r="T1708" t="s">
        <v>22</v>
      </c>
      <c r="U1708" s="1">
        <v>1.85</v>
      </c>
      <c r="V1708" t="b">
        <f>IF(Table19[[#This Row],[gross]]-Table19[[#This Row],[budget]] &gt; 0, TRUE, FALSE)</f>
        <v>1</v>
      </c>
    </row>
    <row r="1709" spans="1:22" x14ac:dyDescent="0.35">
      <c r="A1709" t="s">
        <v>10586</v>
      </c>
      <c r="B1709" s="10">
        <v>2008</v>
      </c>
      <c r="C1709" t="s">
        <v>10585</v>
      </c>
      <c r="D1709" t="s">
        <v>7263</v>
      </c>
      <c r="E1709" t="s">
        <v>2539</v>
      </c>
      <c r="F1709" t="s">
        <v>5291</v>
      </c>
      <c r="G1709" t="s">
        <v>32</v>
      </c>
      <c r="H1709" s="6">
        <v>9000000</v>
      </c>
      <c r="I1709" s="6">
        <v>31487293</v>
      </c>
      <c r="J1709" t="s">
        <v>31</v>
      </c>
      <c r="K1709" s="10">
        <v>90</v>
      </c>
      <c r="L1709" t="s">
        <v>4476</v>
      </c>
      <c r="M1709" t="s">
        <v>10587</v>
      </c>
      <c r="N1709">
        <v>6.7</v>
      </c>
      <c r="O1709" s="12">
        <f>Table19[[#This Row],[imdb_score]] / 10</f>
        <v>0.67</v>
      </c>
      <c r="P1709" s="10">
        <v>166</v>
      </c>
      <c r="Q1709" s="10">
        <v>129</v>
      </c>
      <c r="R1709" s="10">
        <v>74887</v>
      </c>
      <c r="S1709" s="10">
        <v>2807</v>
      </c>
      <c r="T1709" t="s">
        <v>22</v>
      </c>
      <c r="U1709" s="1">
        <v>1.85</v>
      </c>
      <c r="V1709" t="b">
        <f>IF(Table19[[#This Row],[gross]]-Table19[[#This Row],[budget]] &gt; 0, TRUE, FALSE)</f>
        <v>1</v>
      </c>
    </row>
    <row r="1710" spans="1:22" x14ac:dyDescent="0.35">
      <c r="A1710" t="s">
        <v>10643</v>
      </c>
      <c r="B1710" s="10">
        <v>2008</v>
      </c>
      <c r="C1710" t="s">
        <v>10642</v>
      </c>
      <c r="D1710" t="s">
        <v>560</v>
      </c>
      <c r="E1710" t="s">
        <v>1922</v>
      </c>
      <c r="F1710" t="s">
        <v>639</v>
      </c>
      <c r="G1710" t="s">
        <v>231</v>
      </c>
      <c r="H1710" s="6">
        <v>10000000</v>
      </c>
      <c r="I1710" s="6">
        <v>17655201</v>
      </c>
      <c r="J1710" t="s">
        <v>31</v>
      </c>
      <c r="K1710" s="10">
        <v>101</v>
      </c>
      <c r="L1710" t="s">
        <v>5488</v>
      </c>
      <c r="M1710" t="s">
        <v>10644</v>
      </c>
      <c r="N1710">
        <v>6.7</v>
      </c>
      <c r="O1710" s="12">
        <f>Table19[[#This Row],[imdb_score]] / 10</f>
        <v>0.67</v>
      </c>
      <c r="P1710" s="10">
        <v>73</v>
      </c>
      <c r="Q1710" s="10">
        <v>24</v>
      </c>
      <c r="R1710" s="10">
        <v>4719</v>
      </c>
      <c r="S1710" s="10">
        <v>3317</v>
      </c>
      <c r="T1710" t="s">
        <v>22</v>
      </c>
      <c r="U1710" s="1">
        <v>1.85</v>
      </c>
      <c r="V1710" t="b">
        <f>IF(Table19[[#This Row],[gross]]-Table19[[#This Row],[budget]] &gt; 0, TRUE, FALSE)</f>
        <v>1</v>
      </c>
    </row>
    <row r="1711" spans="1:22" x14ac:dyDescent="0.35">
      <c r="A1711" t="s">
        <v>10724</v>
      </c>
      <c r="B1711" s="10">
        <v>2012</v>
      </c>
      <c r="C1711" t="s">
        <v>10722</v>
      </c>
      <c r="D1711" t="s">
        <v>430</v>
      </c>
      <c r="E1711" t="s">
        <v>8817</v>
      </c>
      <c r="F1711" t="s">
        <v>10725</v>
      </c>
      <c r="G1711" t="s">
        <v>481</v>
      </c>
      <c r="H1711" s="6">
        <v>10000000</v>
      </c>
      <c r="I1711" s="6">
        <v>6619173</v>
      </c>
      <c r="J1711" t="s">
        <v>31</v>
      </c>
      <c r="K1711" s="10">
        <v>101</v>
      </c>
      <c r="L1711" t="s">
        <v>10723</v>
      </c>
      <c r="M1711" t="s">
        <v>10726</v>
      </c>
      <c r="N1711">
        <v>6.7</v>
      </c>
      <c r="O1711" s="12">
        <f>Table19[[#This Row],[imdb_score]] / 10</f>
        <v>0.67</v>
      </c>
      <c r="P1711" s="10">
        <v>265</v>
      </c>
      <c r="Q1711" s="10">
        <v>221</v>
      </c>
      <c r="R1711" s="10">
        <v>87203</v>
      </c>
      <c r="S1711" s="10">
        <v>7747</v>
      </c>
      <c r="T1711" t="s">
        <v>608</v>
      </c>
      <c r="U1711" s="1">
        <v>2.35</v>
      </c>
      <c r="V1711" t="b">
        <f>IF(Table19[[#This Row],[gross]]-Table19[[#This Row],[budget]] &gt; 0, TRUE, FALSE)</f>
        <v>0</v>
      </c>
    </row>
    <row r="1712" spans="1:22" x14ac:dyDescent="0.35">
      <c r="A1712" t="s">
        <v>10752</v>
      </c>
      <c r="B1712" s="10">
        <v>2013</v>
      </c>
      <c r="C1712" t="s">
        <v>10751</v>
      </c>
      <c r="D1712" t="s">
        <v>5403</v>
      </c>
      <c r="E1712" t="s">
        <v>2793</v>
      </c>
      <c r="F1712" t="s">
        <v>10540</v>
      </c>
      <c r="G1712" t="s">
        <v>481</v>
      </c>
      <c r="H1712" s="6">
        <v>10000000</v>
      </c>
      <c r="I1712" s="6">
        <v>7764027</v>
      </c>
      <c r="J1712" t="s">
        <v>31</v>
      </c>
      <c r="K1712" s="10">
        <v>89</v>
      </c>
      <c r="L1712" t="s">
        <v>2029</v>
      </c>
      <c r="M1712" t="s">
        <v>10753</v>
      </c>
      <c r="N1712">
        <v>6.7</v>
      </c>
      <c r="O1712" s="12">
        <f>Table19[[#This Row],[imdb_score]] / 10</f>
        <v>0.67</v>
      </c>
      <c r="P1712" s="10">
        <v>126</v>
      </c>
      <c r="Q1712" s="10">
        <v>119</v>
      </c>
      <c r="R1712" s="10">
        <v>38459</v>
      </c>
      <c r="S1712" s="10">
        <v>2061</v>
      </c>
      <c r="T1712" t="s">
        <v>22</v>
      </c>
      <c r="U1712" s="1">
        <v>2.35</v>
      </c>
      <c r="V1712" t="b">
        <f>IF(Table19[[#This Row],[gross]]-Table19[[#This Row],[budget]] &gt; 0, TRUE, FALSE)</f>
        <v>0</v>
      </c>
    </row>
    <row r="1713" spans="1:22" x14ac:dyDescent="0.35">
      <c r="A1713" t="s">
        <v>10835</v>
      </c>
      <c r="B1713" s="10">
        <v>2011</v>
      </c>
      <c r="C1713" t="s">
        <v>3702</v>
      </c>
      <c r="D1713" t="s">
        <v>545</v>
      </c>
      <c r="E1713" t="s">
        <v>10834</v>
      </c>
      <c r="F1713" t="s">
        <v>10836</v>
      </c>
      <c r="G1713" t="s">
        <v>481</v>
      </c>
      <c r="H1713" s="6">
        <v>11000000</v>
      </c>
      <c r="I1713" s="6">
        <v>1987762</v>
      </c>
      <c r="J1713" t="s">
        <v>31</v>
      </c>
      <c r="K1713" s="10">
        <v>98</v>
      </c>
      <c r="L1713" t="s">
        <v>4112</v>
      </c>
      <c r="M1713" t="s">
        <v>10837</v>
      </c>
      <c r="N1713">
        <v>6.7</v>
      </c>
      <c r="O1713" s="12">
        <f>Table19[[#This Row],[imdb_score]] / 10</f>
        <v>0.67</v>
      </c>
      <c r="P1713" s="10">
        <v>376</v>
      </c>
      <c r="Q1713" s="10">
        <v>216</v>
      </c>
      <c r="R1713" s="10">
        <v>59297</v>
      </c>
      <c r="S1713" s="10">
        <v>11853</v>
      </c>
      <c r="T1713" t="s">
        <v>22</v>
      </c>
      <c r="U1713" s="1">
        <v>1.85</v>
      </c>
      <c r="V1713" t="b">
        <f>IF(Table19[[#This Row],[gross]]-Table19[[#This Row],[budget]] &gt; 0, TRUE, FALSE)</f>
        <v>0</v>
      </c>
    </row>
    <row r="1714" spans="1:22" x14ac:dyDescent="0.35">
      <c r="A1714" t="s">
        <v>10849</v>
      </c>
      <c r="B1714" s="10">
        <v>2007</v>
      </c>
      <c r="C1714" t="s">
        <v>5367</v>
      </c>
      <c r="D1714" t="s">
        <v>686</v>
      </c>
      <c r="E1714" t="s">
        <v>10848</v>
      </c>
      <c r="F1714" t="s">
        <v>10850</v>
      </c>
      <c r="G1714" t="s">
        <v>32</v>
      </c>
      <c r="H1714" s="6">
        <v>10000000</v>
      </c>
      <c r="I1714" s="6">
        <v>866778</v>
      </c>
      <c r="J1714" t="s">
        <v>3036</v>
      </c>
      <c r="K1714" s="10">
        <v>95</v>
      </c>
      <c r="L1714" t="s">
        <v>178</v>
      </c>
      <c r="M1714" t="s">
        <v>10851</v>
      </c>
      <c r="N1714">
        <v>6.7</v>
      </c>
      <c r="O1714" s="12">
        <f>Table19[[#This Row],[imdb_score]] / 10</f>
        <v>0.67</v>
      </c>
      <c r="P1714" s="10">
        <v>192</v>
      </c>
      <c r="Q1714" s="10">
        <v>117</v>
      </c>
      <c r="R1714" s="10">
        <v>44208</v>
      </c>
      <c r="S1714" s="10">
        <v>20364</v>
      </c>
      <c r="T1714" t="s">
        <v>22</v>
      </c>
      <c r="U1714" s="1">
        <v>2.35</v>
      </c>
      <c r="V1714" t="b">
        <f>IF(Table19[[#This Row],[gross]]-Table19[[#This Row],[budget]] &gt; 0, TRUE, FALSE)</f>
        <v>0</v>
      </c>
    </row>
    <row r="1715" spans="1:22" x14ac:dyDescent="0.35">
      <c r="A1715" t="s">
        <v>10916</v>
      </c>
      <c r="B1715" s="10">
        <v>2004</v>
      </c>
      <c r="C1715" t="s">
        <v>10915</v>
      </c>
      <c r="D1715" t="s">
        <v>1567</v>
      </c>
      <c r="E1715" t="s">
        <v>739</v>
      </c>
      <c r="F1715" t="s">
        <v>1315</v>
      </c>
      <c r="G1715" t="s">
        <v>481</v>
      </c>
      <c r="H1715" s="6">
        <v>6500000</v>
      </c>
      <c r="I1715" s="6">
        <v>70527</v>
      </c>
      <c r="J1715" t="s">
        <v>31</v>
      </c>
      <c r="K1715" s="10">
        <v>85</v>
      </c>
      <c r="L1715" t="s">
        <v>2029</v>
      </c>
      <c r="M1715" t="s">
        <v>10917</v>
      </c>
      <c r="N1715">
        <v>6.7</v>
      </c>
      <c r="O1715" s="12">
        <f>Table19[[#This Row],[imdb_score]] / 10</f>
        <v>0.67</v>
      </c>
      <c r="P1715" s="10">
        <v>27</v>
      </c>
      <c r="Q1715" s="10">
        <v>68</v>
      </c>
      <c r="R1715" s="10">
        <v>7690</v>
      </c>
      <c r="S1715" s="10">
        <v>14656</v>
      </c>
      <c r="T1715" t="s">
        <v>22</v>
      </c>
      <c r="U1715" s="1">
        <v>1.85</v>
      </c>
      <c r="V1715" t="b">
        <f>IF(Table19[[#This Row],[gross]]-Table19[[#This Row],[budget]] &gt; 0, TRUE, FALSE)</f>
        <v>0</v>
      </c>
    </row>
    <row r="1716" spans="1:22" x14ac:dyDescent="0.35">
      <c r="A1716" t="s">
        <v>10925</v>
      </c>
      <c r="B1716" s="10">
        <v>2005</v>
      </c>
      <c r="C1716" t="s">
        <v>10923</v>
      </c>
      <c r="D1716" t="s">
        <v>9377</v>
      </c>
      <c r="E1716" t="s">
        <v>10924</v>
      </c>
      <c r="F1716" t="s">
        <v>10926</v>
      </c>
      <c r="G1716" t="s">
        <v>481</v>
      </c>
      <c r="H1716" s="6">
        <v>9600000</v>
      </c>
      <c r="I1716" s="6">
        <v>2483955</v>
      </c>
      <c r="J1716" t="s">
        <v>31</v>
      </c>
      <c r="K1716" s="10">
        <v>144</v>
      </c>
      <c r="L1716" t="s">
        <v>178</v>
      </c>
      <c r="M1716" t="s">
        <v>10927</v>
      </c>
      <c r="N1716">
        <v>6.7</v>
      </c>
      <c r="O1716" s="12">
        <f>Table19[[#This Row],[imdb_score]] / 10</f>
        <v>0.67</v>
      </c>
      <c r="P1716" s="10">
        <v>52</v>
      </c>
      <c r="Q1716" s="10">
        <v>165</v>
      </c>
      <c r="R1716" s="10">
        <v>8369</v>
      </c>
      <c r="S1716" s="10">
        <v>1674</v>
      </c>
      <c r="T1716" t="s">
        <v>22</v>
      </c>
      <c r="U1716" s="1">
        <v>1.85</v>
      </c>
      <c r="V1716" t="b">
        <f>IF(Table19[[#This Row],[gross]]-Table19[[#This Row],[budget]] &gt; 0, TRUE, FALSE)</f>
        <v>0</v>
      </c>
    </row>
    <row r="1717" spans="1:22" x14ac:dyDescent="0.35">
      <c r="A1717" t="s">
        <v>10973</v>
      </c>
      <c r="B1717" s="10">
        <v>1999</v>
      </c>
      <c r="C1717" t="s">
        <v>5245</v>
      </c>
      <c r="D1717" t="s">
        <v>2230</v>
      </c>
      <c r="E1717" t="s">
        <v>1799</v>
      </c>
      <c r="F1717" t="s">
        <v>10974</v>
      </c>
      <c r="G1717" t="s">
        <v>481</v>
      </c>
      <c r="H1717" s="6">
        <v>9000000</v>
      </c>
      <c r="I1717" s="6">
        <v>34074895</v>
      </c>
      <c r="J1717" t="s">
        <v>31</v>
      </c>
      <c r="K1717" s="10">
        <v>120</v>
      </c>
      <c r="L1717" t="s">
        <v>2029</v>
      </c>
      <c r="M1717" t="s">
        <v>10975</v>
      </c>
      <c r="N1717">
        <v>6.7</v>
      </c>
      <c r="O1717" s="12">
        <f>Table19[[#This Row],[imdb_score]] / 10</f>
        <v>0.67</v>
      </c>
      <c r="P1717" s="10">
        <v>32</v>
      </c>
      <c r="Q1717" s="10">
        <v>79</v>
      </c>
      <c r="R1717" s="10">
        <v>6525</v>
      </c>
      <c r="S1717" s="10">
        <v>5420</v>
      </c>
      <c r="T1717" t="s">
        <v>22</v>
      </c>
      <c r="U1717" s="1">
        <v>1.85</v>
      </c>
      <c r="V1717" t="b">
        <f>IF(Table19[[#This Row],[gross]]-Table19[[#This Row],[budget]] &gt; 0, TRUE, FALSE)</f>
        <v>1</v>
      </c>
    </row>
    <row r="1718" spans="1:22" x14ac:dyDescent="0.35">
      <c r="A1718" t="s">
        <v>11008</v>
      </c>
      <c r="B1718" s="10">
        <v>2000</v>
      </c>
      <c r="C1718" t="s">
        <v>723</v>
      </c>
      <c r="D1718" t="s">
        <v>11007</v>
      </c>
      <c r="E1718" t="s">
        <v>11006</v>
      </c>
      <c r="F1718" t="s">
        <v>11009</v>
      </c>
      <c r="G1718" t="s">
        <v>481</v>
      </c>
      <c r="H1718" s="6">
        <v>8500000</v>
      </c>
      <c r="I1718" s="6">
        <v>6047856</v>
      </c>
      <c r="J1718" t="s">
        <v>31</v>
      </c>
      <c r="K1718" s="10">
        <v>119</v>
      </c>
      <c r="L1718" t="s">
        <v>384</v>
      </c>
      <c r="M1718" t="s">
        <v>11010</v>
      </c>
      <c r="N1718">
        <v>6.7</v>
      </c>
      <c r="O1718" s="12">
        <f>Table19[[#This Row],[imdb_score]] / 10</f>
        <v>0.67</v>
      </c>
      <c r="P1718" s="10">
        <v>117</v>
      </c>
      <c r="Q1718" s="10">
        <v>327</v>
      </c>
      <c r="R1718" s="10">
        <v>27536</v>
      </c>
      <c r="S1718" s="10">
        <v>358</v>
      </c>
      <c r="T1718" t="s">
        <v>22</v>
      </c>
      <c r="U1718" s="1">
        <v>1.85</v>
      </c>
      <c r="V1718" t="b">
        <f>IF(Table19[[#This Row],[gross]]-Table19[[#This Row],[budget]] &gt; 0, TRUE, FALSE)</f>
        <v>0</v>
      </c>
    </row>
    <row r="1719" spans="1:22" x14ac:dyDescent="0.35">
      <c r="A1719" t="s">
        <v>11108</v>
      </c>
      <c r="B1719" s="10">
        <v>2008</v>
      </c>
      <c r="C1719" t="s">
        <v>10509</v>
      </c>
      <c r="D1719" t="s">
        <v>4562</v>
      </c>
      <c r="E1719" t="s">
        <v>5727</v>
      </c>
      <c r="F1719" t="s">
        <v>5862</v>
      </c>
      <c r="G1719" t="s">
        <v>481</v>
      </c>
      <c r="H1719" s="6">
        <v>8500000</v>
      </c>
      <c r="I1719" s="6">
        <v>140244</v>
      </c>
      <c r="J1719" t="s">
        <v>31</v>
      </c>
      <c r="K1719" s="10">
        <v>150</v>
      </c>
      <c r="L1719" t="s">
        <v>11107</v>
      </c>
      <c r="M1719" t="s">
        <v>11109</v>
      </c>
      <c r="N1719">
        <v>6.7</v>
      </c>
      <c r="O1719" s="12">
        <f>Table19[[#This Row],[imdb_score]] / 10</f>
        <v>0.67</v>
      </c>
      <c r="P1719" s="10">
        <v>147</v>
      </c>
      <c r="Q1719" s="10">
        <v>259</v>
      </c>
      <c r="R1719" s="10">
        <v>20419</v>
      </c>
      <c r="S1719" s="10">
        <v>4168</v>
      </c>
      <c r="T1719" t="s">
        <v>22</v>
      </c>
      <c r="U1719" s="1">
        <v>1.85</v>
      </c>
      <c r="V1719" t="b">
        <f>IF(Table19[[#This Row],[gross]]-Table19[[#This Row],[budget]] &gt; 0, TRUE, FALSE)</f>
        <v>0</v>
      </c>
    </row>
    <row r="1720" spans="1:22" x14ac:dyDescent="0.35">
      <c r="A1720" t="s">
        <v>11188</v>
      </c>
      <c r="B1720" s="10">
        <v>1998</v>
      </c>
      <c r="C1720" t="s">
        <v>10116</v>
      </c>
      <c r="D1720" t="s">
        <v>2108</v>
      </c>
      <c r="E1720" t="s">
        <v>8943</v>
      </c>
      <c r="F1720" t="s">
        <v>3119</v>
      </c>
      <c r="G1720" t="s">
        <v>481</v>
      </c>
      <c r="H1720" s="6">
        <v>8000000</v>
      </c>
      <c r="I1720" s="6">
        <v>17278980</v>
      </c>
      <c r="J1720" t="s">
        <v>31</v>
      </c>
      <c r="K1720" s="10">
        <v>82</v>
      </c>
      <c r="L1720" t="s">
        <v>825</v>
      </c>
      <c r="M1720" t="s">
        <v>11189</v>
      </c>
      <c r="N1720">
        <v>6.7</v>
      </c>
      <c r="O1720" s="12">
        <f>Table19[[#This Row],[imdb_score]] / 10</f>
        <v>0.67</v>
      </c>
      <c r="P1720" s="10">
        <v>40</v>
      </c>
      <c r="Q1720" s="10">
        <v>164</v>
      </c>
      <c r="R1720" s="10">
        <v>48225</v>
      </c>
      <c r="S1720" s="10">
        <v>2400</v>
      </c>
      <c r="T1720" t="s">
        <v>22</v>
      </c>
      <c r="U1720" s="1">
        <v>1.85</v>
      </c>
      <c r="V1720" t="b">
        <f>IF(Table19[[#This Row],[gross]]-Table19[[#This Row],[budget]] &gt; 0, TRUE, FALSE)</f>
        <v>1</v>
      </c>
    </row>
    <row r="1721" spans="1:22" x14ac:dyDescent="0.35">
      <c r="A1721" t="s">
        <v>11318</v>
      </c>
      <c r="B1721" s="10">
        <v>1995</v>
      </c>
      <c r="C1721" t="s">
        <v>11315</v>
      </c>
      <c r="D1721" t="s">
        <v>11317</v>
      </c>
      <c r="E1721" t="s">
        <v>11316</v>
      </c>
      <c r="F1721" t="s">
        <v>11319</v>
      </c>
      <c r="G1721" t="s">
        <v>481</v>
      </c>
      <c r="H1721" s="6">
        <v>7500000</v>
      </c>
      <c r="I1721" s="6">
        <v>32333860</v>
      </c>
      <c r="J1721" t="s">
        <v>3036</v>
      </c>
      <c r="K1721" s="10">
        <v>89</v>
      </c>
      <c r="L1721" t="s">
        <v>1720</v>
      </c>
      <c r="M1721" t="s">
        <v>11320</v>
      </c>
      <c r="N1721">
        <v>6.7</v>
      </c>
      <c r="O1721" s="12">
        <f>Table19[[#This Row],[imdb_score]] / 10</f>
        <v>0.67</v>
      </c>
      <c r="P1721" s="10">
        <v>62</v>
      </c>
      <c r="Q1721" s="10">
        <v>81</v>
      </c>
      <c r="R1721" s="10">
        <v>29843</v>
      </c>
      <c r="S1721" s="10">
        <v>407</v>
      </c>
      <c r="T1721" t="s">
        <v>22</v>
      </c>
      <c r="U1721" s="1">
        <v>2.35</v>
      </c>
      <c r="V1721" t="b">
        <f>IF(Table19[[#This Row],[gross]]-Table19[[#This Row],[budget]] &gt; 0, TRUE, FALSE)</f>
        <v>1</v>
      </c>
    </row>
    <row r="1722" spans="1:22" x14ac:dyDescent="0.35">
      <c r="A1722" t="s">
        <v>11352</v>
      </c>
      <c r="B1722" s="10">
        <v>2011</v>
      </c>
      <c r="C1722" t="s">
        <v>11351</v>
      </c>
      <c r="D1722" t="s">
        <v>10279</v>
      </c>
      <c r="E1722" t="s">
        <v>10918</v>
      </c>
      <c r="F1722" t="s">
        <v>6640</v>
      </c>
      <c r="G1722" t="s">
        <v>481</v>
      </c>
      <c r="H1722" s="6">
        <v>8000000</v>
      </c>
      <c r="I1722" s="6">
        <v>3014541</v>
      </c>
      <c r="J1722" t="s">
        <v>47</v>
      </c>
      <c r="K1722" s="10">
        <v>113</v>
      </c>
      <c r="L1722" t="s">
        <v>2690</v>
      </c>
      <c r="M1722" t="s">
        <v>11353</v>
      </c>
      <c r="N1722">
        <v>6.7</v>
      </c>
      <c r="O1722" s="12">
        <f>Table19[[#This Row],[imdb_score]] / 10</f>
        <v>0.67</v>
      </c>
      <c r="P1722" s="10">
        <v>222</v>
      </c>
      <c r="Q1722" s="10">
        <v>98</v>
      </c>
      <c r="R1722" s="10">
        <v>19616</v>
      </c>
      <c r="S1722" s="10">
        <v>4370</v>
      </c>
      <c r="T1722" t="s">
        <v>22</v>
      </c>
      <c r="U1722" s="1">
        <v>2.35</v>
      </c>
      <c r="V1722" t="b">
        <f>IF(Table19[[#This Row],[gross]]-Table19[[#This Row],[budget]] &gt; 0, TRUE, FALSE)</f>
        <v>0</v>
      </c>
    </row>
    <row r="1723" spans="1:22" x14ac:dyDescent="0.35">
      <c r="A1723" t="s">
        <v>11373</v>
      </c>
      <c r="B1723" s="10">
        <v>1971</v>
      </c>
      <c r="C1723" t="s">
        <v>11372</v>
      </c>
      <c r="D1723" t="s">
        <v>894</v>
      </c>
      <c r="E1723" t="s">
        <v>3776</v>
      </c>
      <c r="F1723" t="s">
        <v>11374</v>
      </c>
      <c r="G1723" t="s">
        <v>10128</v>
      </c>
      <c r="H1723" s="6">
        <v>7200000</v>
      </c>
      <c r="I1723" s="6">
        <v>43800000</v>
      </c>
      <c r="J1723" t="s">
        <v>47</v>
      </c>
      <c r="K1723" s="10">
        <v>120</v>
      </c>
      <c r="L1723" t="s">
        <v>42</v>
      </c>
      <c r="M1723" t="s">
        <v>11375</v>
      </c>
      <c r="N1723">
        <v>6.7</v>
      </c>
      <c r="O1723" s="12">
        <f>Table19[[#This Row],[imdb_score]] / 10</f>
        <v>0.67</v>
      </c>
      <c r="P1723" s="10">
        <v>120</v>
      </c>
      <c r="Q1723" s="10">
        <v>276</v>
      </c>
      <c r="R1723" s="10">
        <v>74249</v>
      </c>
      <c r="S1723" s="10">
        <v>1105</v>
      </c>
      <c r="T1723" t="s">
        <v>22</v>
      </c>
      <c r="U1723" s="1">
        <v>2.35</v>
      </c>
      <c r="V1723" t="b">
        <f>IF(Table19[[#This Row],[gross]]-Table19[[#This Row],[budget]] &gt; 0, TRUE, FALSE)</f>
        <v>1</v>
      </c>
    </row>
    <row r="1724" spans="1:22" x14ac:dyDescent="0.35">
      <c r="A1724" t="s">
        <v>11530</v>
      </c>
      <c r="B1724" s="10">
        <v>2002</v>
      </c>
      <c r="C1724" t="s">
        <v>11529</v>
      </c>
      <c r="D1724" t="s">
        <v>1625</v>
      </c>
      <c r="E1724" t="s">
        <v>2786</v>
      </c>
      <c r="F1724" t="s">
        <v>11531</v>
      </c>
      <c r="G1724" t="s">
        <v>481</v>
      </c>
      <c r="H1724" s="6">
        <v>7000000</v>
      </c>
      <c r="I1724" s="6">
        <v>196067</v>
      </c>
      <c r="J1724" t="s">
        <v>47</v>
      </c>
      <c r="K1724" s="10">
        <v>96</v>
      </c>
      <c r="L1724" t="s">
        <v>178</v>
      </c>
      <c r="M1724" t="s">
        <v>11532</v>
      </c>
      <c r="N1724">
        <v>6.7</v>
      </c>
      <c r="O1724" s="12">
        <f>Table19[[#This Row],[imdb_score]] / 10</f>
        <v>0.67</v>
      </c>
      <c r="P1724" s="10">
        <v>39</v>
      </c>
      <c r="Q1724" s="10">
        <v>25</v>
      </c>
      <c r="R1724" s="10">
        <v>1966</v>
      </c>
      <c r="S1724" s="10">
        <v>1251</v>
      </c>
      <c r="T1724" t="s">
        <v>22</v>
      </c>
      <c r="U1724" s="1">
        <v>1.85</v>
      </c>
      <c r="V1724" t="b">
        <f>IF(Table19[[#This Row],[gross]]-Table19[[#This Row],[budget]] &gt; 0, TRUE, FALSE)</f>
        <v>0</v>
      </c>
    </row>
    <row r="1725" spans="1:22" x14ac:dyDescent="0.35">
      <c r="A1725" t="s">
        <v>11775</v>
      </c>
      <c r="B1725" s="10">
        <v>2014</v>
      </c>
      <c r="C1725" t="s">
        <v>11774</v>
      </c>
      <c r="D1725" t="s">
        <v>959</v>
      </c>
      <c r="E1725" t="s">
        <v>677</v>
      </c>
      <c r="F1725" t="s">
        <v>3326</v>
      </c>
      <c r="G1725" t="s">
        <v>481</v>
      </c>
      <c r="H1725" s="6">
        <v>6000000</v>
      </c>
      <c r="I1725" s="6">
        <v>3588432</v>
      </c>
      <c r="J1725" t="s">
        <v>31</v>
      </c>
      <c r="K1725" s="10">
        <v>106</v>
      </c>
      <c r="L1725" t="s">
        <v>2029</v>
      </c>
      <c r="M1725" t="s">
        <v>11776</v>
      </c>
      <c r="N1725">
        <v>6.7</v>
      </c>
      <c r="O1725" s="12">
        <f>Table19[[#This Row],[imdb_score]] / 10</f>
        <v>0.67</v>
      </c>
      <c r="P1725" s="10">
        <v>149</v>
      </c>
      <c r="Q1725" s="10">
        <v>93</v>
      </c>
      <c r="R1725" s="10">
        <v>29341</v>
      </c>
      <c r="S1725" s="10">
        <v>18947</v>
      </c>
      <c r="T1725" t="s">
        <v>22</v>
      </c>
      <c r="U1725" s="1">
        <v>2.35</v>
      </c>
      <c r="V1725" t="b">
        <f>IF(Table19[[#This Row],[gross]]-Table19[[#This Row],[budget]] &gt; 0, TRUE, FALSE)</f>
        <v>0</v>
      </c>
    </row>
    <row r="1726" spans="1:22" x14ac:dyDescent="0.35">
      <c r="A1726" t="s">
        <v>11786</v>
      </c>
      <c r="B1726" s="10">
        <v>1993</v>
      </c>
      <c r="C1726" t="s">
        <v>9062</v>
      </c>
      <c r="D1726" t="s">
        <v>6769</v>
      </c>
      <c r="E1726" t="s">
        <v>11785</v>
      </c>
      <c r="F1726" t="s">
        <v>11787</v>
      </c>
      <c r="G1726" t="s">
        <v>32</v>
      </c>
      <c r="H1726" s="6">
        <v>6000000</v>
      </c>
      <c r="I1726" s="6">
        <v>3273588</v>
      </c>
      <c r="J1726" t="s">
        <v>31</v>
      </c>
      <c r="K1726" s="10">
        <v>99</v>
      </c>
      <c r="L1726" t="s">
        <v>633</v>
      </c>
      <c r="M1726" t="s">
        <v>11788</v>
      </c>
      <c r="N1726">
        <v>6.7</v>
      </c>
      <c r="O1726" s="12">
        <f>Table19[[#This Row],[imdb_score]] / 10</f>
        <v>0.67</v>
      </c>
      <c r="P1726" s="10">
        <v>17</v>
      </c>
      <c r="Q1726" s="10">
        <v>50</v>
      </c>
      <c r="R1726" s="10">
        <v>4195</v>
      </c>
      <c r="S1726" s="10">
        <v>382</v>
      </c>
      <c r="T1726" t="s">
        <v>22</v>
      </c>
      <c r="U1726" s="1">
        <v>1.85</v>
      </c>
      <c r="V1726" t="b">
        <f>IF(Table19[[#This Row],[gross]]-Table19[[#This Row],[budget]] &gt; 0, TRUE, FALSE)</f>
        <v>0</v>
      </c>
    </row>
    <row r="1727" spans="1:22" x14ac:dyDescent="0.35">
      <c r="A1727" t="s">
        <v>11813</v>
      </c>
      <c r="B1727" s="10">
        <v>2009</v>
      </c>
      <c r="C1727" t="s">
        <v>8174</v>
      </c>
      <c r="D1727" t="s">
        <v>1137</v>
      </c>
      <c r="E1727" t="s">
        <v>691</v>
      </c>
      <c r="F1727" t="s">
        <v>11814</v>
      </c>
      <c r="G1727" t="s">
        <v>481</v>
      </c>
      <c r="H1727" s="6">
        <v>6000000</v>
      </c>
      <c r="I1727" s="6">
        <v>115862</v>
      </c>
      <c r="J1727" t="s">
        <v>31</v>
      </c>
      <c r="K1727" s="10">
        <v>96</v>
      </c>
      <c r="L1727" t="s">
        <v>178</v>
      </c>
      <c r="M1727" t="s">
        <v>11815</v>
      </c>
      <c r="N1727">
        <v>6.7</v>
      </c>
      <c r="O1727" s="12">
        <f>Table19[[#This Row],[imdb_score]] / 10</f>
        <v>0.67</v>
      </c>
      <c r="P1727" s="10">
        <v>63</v>
      </c>
      <c r="Q1727" s="10">
        <v>50</v>
      </c>
      <c r="R1727" s="10">
        <v>7394</v>
      </c>
      <c r="S1727" s="10">
        <v>2163</v>
      </c>
      <c r="T1727" t="s">
        <v>22</v>
      </c>
      <c r="U1727" s="1">
        <v>2.35</v>
      </c>
      <c r="V1727" t="b">
        <f>IF(Table19[[#This Row],[gross]]-Table19[[#This Row],[budget]] &gt; 0, TRUE, FALSE)</f>
        <v>0</v>
      </c>
    </row>
    <row r="1728" spans="1:22" x14ac:dyDescent="0.35">
      <c r="A1728" t="s">
        <v>11846</v>
      </c>
      <c r="B1728" s="10">
        <v>2002</v>
      </c>
      <c r="C1728" t="s">
        <v>10919</v>
      </c>
      <c r="D1728" t="s">
        <v>1218</v>
      </c>
      <c r="E1728" t="s">
        <v>11845</v>
      </c>
      <c r="F1728" t="s">
        <v>11466</v>
      </c>
      <c r="G1728" t="s">
        <v>32</v>
      </c>
      <c r="H1728" s="6">
        <v>3500159</v>
      </c>
      <c r="I1728" s="6">
        <v>32541719</v>
      </c>
      <c r="J1728" t="s">
        <v>47</v>
      </c>
      <c r="K1728" s="10">
        <v>112</v>
      </c>
      <c r="L1728" t="s">
        <v>3512</v>
      </c>
      <c r="M1728" t="s">
        <v>11847</v>
      </c>
      <c r="N1728">
        <v>6.7</v>
      </c>
      <c r="O1728" s="12">
        <f>Table19[[#This Row],[imdb_score]] / 10</f>
        <v>0.67</v>
      </c>
      <c r="P1728" s="10">
        <v>161</v>
      </c>
      <c r="Q1728" s="10">
        <v>438</v>
      </c>
      <c r="R1728" s="10">
        <v>89806</v>
      </c>
      <c r="S1728" s="10">
        <v>2201</v>
      </c>
      <c r="T1728" t="s">
        <v>22</v>
      </c>
      <c r="U1728" s="1">
        <v>1.85</v>
      </c>
      <c r="V1728" t="b">
        <f>IF(Table19[[#This Row],[gross]]-Table19[[#This Row],[budget]] &gt; 0, TRUE, FALSE)</f>
        <v>1</v>
      </c>
    </row>
    <row r="1729" spans="1:22" x14ac:dyDescent="0.35">
      <c r="A1729" t="s">
        <v>11887</v>
      </c>
      <c r="B1729" s="10">
        <v>2003</v>
      </c>
      <c r="C1729" t="s">
        <v>11885</v>
      </c>
      <c r="D1729" t="s">
        <v>5862</v>
      </c>
      <c r="E1729" t="s">
        <v>11886</v>
      </c>
      <c r="F1729" t="s">
        <v>11888</v>
      </c>
      <c r="G1729" t="s">
        <v>481</v>
      </c>
      <c r="H1729" s="6">
        <v>5000000</v>
      </c>
      <c r="I1729" s="6">
        <v>6239558</v>
      </c>
      <c r="J1729" t="s">
        <v>223</v>
      </c>
      <c r="K1729" s="10">
        <v>92</v>
      </c>
      <c r="L1729" t="s">
        <v>2029</v>
      </c>
      <c r="M1729" t="s">
        <v>11889</v>
      </c>
      <c r="N1729">
        <v>6.7</v>
      </c>
      <c r="O1729" s="12">
        <f>Table19[[#This Row],[imdb_score]] / 10</f>
        <v>0.67</v>
      </c>
      <c r="P1729" s="10">
        <v>67</v>
      </c>
      <c r="Q1729" s="10">
        <v>67</v>
      </c>
      <c r="R1729" s="10">
        <v>5548</v>
      </c>
      <c r="S1729" s="10">
        <v>1033</v>
      </c>
      <c r="T1729" t="s">
        <v>22</v>
      </c>
      <c r="U1729" s="1">
        <v>1.85</v>
      </c>
      <c r="V1729" t="b">
        <f>IF(Table19[[#This Row],[gross]]-Table19[[#This Row],[budget]] &gt; 0, TRUE, FALSE)</f>
        <v>1</v>
      </c>
    </row>
    <row r="1730" spans="1:22" x14ac:dyDescent="0.35">
      <c r="A1730" t="s">
        <v>12225</v>
      </c>
      <c r="B1730" s="10">
        <v>1988</v>
      </c>
      <c r="C1730" t="s">
        <v>12224</v>
      </c>
      <c r="D1730" t="s">
        <v>6702</v>
      </c>
      <c r="E1730" t="s">
        <v>925</v>
      </c>
      <c r="F1730" t="s">
        <v>12226</v>
      </c>
      <c r="G1730" t="s">
        <v>481</v>
      </c>
      <c r="H1730" s="6">
        <v>4700000</v>
      </c>
      <c r="I1730" s="6">
        <v>1705139</v>
      </c>
      <c r="J1730" t="s">
        <v>31</v>
      </c>
      <c r="K1730" s="10">
        <v>118</v>
      </c>
      <c r="L1730" t="s">
        <v>2129</v>
      </c>
      <c r="M1730" t="s">
        <v>12227</v>
      </c>
      <c r="N1730">
        <v>6.7</v>
      </c>
      <c r="O1730" s="12">
        <f>Table19[[#This Row],[imdb_score]] / 10</f>
        <v>0.67</v>
      </c>
      <c r="P1730" s="10">
        <v>130</v>
      </c>
      <c r="Q1730" s="10">
        <v>69</v>
      </c>
      <c r="R1730" s="10">
        <v>4695</v>
      </c>
      <c r="S1730" s="10">
        <v>2545</v>
      </c>
      <c r="T1730" t="s">
        <v>22</v>
      </c>
      <c r="U1730" s="1">
        <v>1.85</v>
      </c>
      <c r="V1730" t="b">
        <f>IF(Table19[[#This Row],[gross]]-Table19[[#This Row],[budget]] &gt; 0, TRUE, FALSE)</f>
        <v>0</v>
      </c>
    </row>
    <row r="1731" spans="1:22" x14ac:dyDescent="0.35">
      <c r="A1731" t="s">
        <v>12245</v>
      </c>
      <c r="B1731" s="10">
        <v>1984</v>
      </c>
      <c r="C1731" t="s">
        <v>5750</v>
      </c>
      <c r="D1731" t="s">
        <v>8207</v>
      </c>
      <c r="E1731" t="s">
        <v>12244</v>
      </c>
      <c r="F1731" t="s">
        <v>7682</v>
      </c>
      <c r="G1731" t="s">
        <v>481</v>
      </c>
      <c r="H1731" s="6">
        <v>4500000</v>
      </c>
      <c r="I1731" s="6">
        <v>81200000</v>
      </c>
      <c r="J1731" t="s">
        <v>31</v>
      </c>
      <c r="K1731" s="10">
        <v>96</v>
      </c>
      <c r="L1731" t="s">
        <v>1340</v>
      </c>
      <c r="M1731" t="s">
        <v>12246</v>
      </c>
      <c r="N1731">
        <v>6.7</v>
      </c>
      <c r="O1731" s="12">
        <f>Table19[[#This Row],[imdb_score]] / 10</f>
        <v>0.67</v>
      </c>
      <c r="P1731" s="10">
        <v>45</v>
      </c>
      <c r="Q1731" s="10">
        <v>133</v>
      </c>
      <c r="R1731" s="10">
        <v>87739</v>
      </c>
      <c r="S1731" s="10">
        <v>3113</v>
      </c>
      <c r="T1731" t="s">
        <v>22</v>
      </c>
      <c r="U1731" s="1">
        <v>1.85</v>
      </c>
      <c r="V1731" t="b">
        <f>IF(Table19[[#This Row],[gross]]-Table19[[#This Row],[budget]] &gt; 0, TRUE, FALSE)</f>
        <v>1</v>
      </c>
    </row>
    <row r="1732" spans="1:22" x14ac:dyDescent="0.35">
      <c r="A1732" t="s">
        <v>12328</v>
      </c>
      <c r="B1732" s="10">
        <v>1952</v>
      </c>
      <c r="C1732" t="s">
        <v>12325</v>
      </c>
      <c r="D1732" t="s">
        <v>12327</v>
      </c>
      <c r="E1732" t="s">
        <v>12326</v>
      </c>
      <c r="F1732" t="s">
        <v>12329</v>
      </c>
      <c r="G1732" t="s">
        <v>3777</v>
      </c>
      <c r="H1732" s="6">
        <v>4000000</v>
      </c>
      <c r="I1732" s="6">
        <v>36000000</v>
      </c>
      <c r="J1732" t="s">
        <v>31</v>
      </c>
      <c r="K1732" s="10">
        <v>152</v>
      </c>
      <c r="L1732" t="s">
        <v>9246</v>
      </c>
      <c r="M1732" t="s">
        <v>12330</v>
      </c>
      <c r="N1732">
        <v>6.7</v>
      </c>
      <c r="O1732" s="12">
        <f>Table19[[#This Row],[imdb_score]] / 10</f>
        <v>0.67</v>
      </c>
      <c r="P1732" s="10">
        <v>44</v>
      </c>
      <c r="Q1732" s="10">
        <v>107</v>
      </c>
      <c r="R1732" s="10">
        <v>9456</v>
      </c>
      <c r="S1732" s="10">
        <v>825</v>
      </c>
      <c r="T1732" t="s">
        <v>22</v>
      </c>
      <c r="U1732" s="1">
        <v>1.37</v>
      </c>
      <c r="V1732" t="b">
        <f>IF(Table19[[#This Row],[gross]]-Table19[[#This Row],[budget]] &gt; 0, TRUE, FALSE)</f>
        <v>1</v>
      </c>
    </row>
    <row r="1733" spans="1:22" x14ac:dyDescent="0.35">
      <c r="A1733" t="s">
        <v>12361</v>
      </c>
      <c r="B1733" s="10">
        <v>2006</v>
      </c>
      <c r="C1733" t="s">
        <v>3148</v>
      </c>
      <c r="D1733" t="s">
        <v>82</v>
      </c>
      <c r="E1733" t="s">
        <v>2839</v>
      </c>
      <c r="F1733" t="s">
        <v>10464</v>
      </c>
      <c r="G1733" t="s">
        <v>32</v>
      </c>
      <c r="H1733" s="6">
        <v>4000000</v>
      </c>
      <c r="I1733" s="6">
        <v>10515579</v>
      </c>
      <c r="J1733" t="s">
        <v>47</v>
      </c>
      <c r="K1733" s="10">
        <v>96</v>
      </c>
      <c r="L1733" t="s">
        <v>9088</v>
      </c>
      <c r="M1733" t="s">
        <v>12362</v>
      </c>
      <c r="N1733">
        <v>6.7</v>
      </c>
      <c r="O1733" s="12">
        <f>Table19[[#This Row],[imdb_score]] / 10</f>
        <v>0.67</v>
      </c>
      <c r="P1733" s="10">
        <v>177</v>
      </c>
      <c r="Q1733" s="10">
        <v>248</v>
      </c>
      <c r="R1733" s="10">
        <v>66840</v>
      </c>
      <c r="S1733" s="10">
        <v>20132</v>
      </c>
      <c r="T1733" t="s">
        <v>22</v>
      </c>
      <c r="U1733" s="1">
        <v>1.85</v>
      </c>
      <c r="V1733" t="b">
        <f>IF(Table19[[#This Row],[gross]]-Table19[[#This Row],[budget]] &gt; 0, TRUE, FALSE)</f>
        <v>1</v>
      </c>
    </row>
    <row r="1734" spans="1:22" x14ac:dyDescent="0.35">
      <c r="A1734" t="s">
        <v>12383</v>
      </c>
      <c r="B1734" s="10">
        <v>2002</v>
      </c>
      <c r="C1734" t="s">
        <v>12382</v>
      </c>
      <c r="D1734" t="s">
        <v>7900</v>
      </c>
      <c r="E1734" t="s">
        <v>4355</v>
      </c>
      <c r="F1734" t="s">
        <v>317</v>
      </c>
      <c r="G1734" t="s">
        <v>481</v>
      </c>
      <c r="H1734" s="6">
        <v>4000000</v>
      </c>
      <c r="I1734" s="6">
        <v>6525762</v>
      </c>
      <c r="J1734" t="s">
        <v>31</v>
      </c>
      <c r="K1734" s="10">
        <v>110</v>
      </c>
      <c r="L1734" t="s">
        <v>1147</v>
      </c>
      <c r="M1734" t="s">
        <v>12384</v>
      </c>
      <c r="N1734">
        <v>6.7</v>
      </c>
      <c r="O1734" s="12">
        <f>Table19[[#This Row],[imdb_score]] / 10</f>
        <v>0.67</v>
      </c>
      <c r="P1734" s="10">
        <v>143</v>
      </c>
      <c r="Q1734" s="10">
        <v>425</v>
      </c>
      <c r="R1734" s="10">
        <v>44339</v>
      </c>
      <c r="S1734" s="10">
        <v>19928</v>
      </c>
      <c r="T1734" t="s">
        <v>22</v>
      </c>
      <c r="U1734" s="1">
        <v>1.85</v>
      </c>
      <c r="V1734" t="b">
        <f>IF(Table19[[#This Row],[gross]]-Table19[[#This Row],[budget]] &gt; 0, TRUE, FALSE)</f>
        <v>1</v>
      </c>
    </row>
    <row r="1735" spans="1:22" x14ac:dyDescent="0.35">
      <c r="A1735" t="s">
        <v>12386</v>
      </c>
      <c r="B1735" s="10">
        <v>1995</v>
      </c>
      <c r="C1735" t="s">
        <v>12385</v>
      </c>
      <c r="D1735" t="s">
        <v>408</v>
      </c>
      <c r="E1735" t="s">
        <v>3145</v>
      </c>
      <c r="F1735" t="s">
        <v>2128</v>
      </c>
      <c r="G1735" t="s">
        <v>481</v>
      </c>
      <c r="H1735" s="6">
        <v>4000000</v>
      </c>
      <c r="I1735" s="6">
        <v>4301331</v>
      </c>
      <c r="J1735" t="s">
        <v>31</v>
      </c>
      <c r="K1735" s="10">
        <v>110</v>
      </c>
      <c r="L1735" t="s">
        <v>2220</v>
      </c>
      <c r="M1735" t="s">
        <v>12387</v>
      </c>
      <c r="N1735">
        <v>6.7</v>
      </c>
      <c r="O1735" s="12">
        <f>Table19[[#This Row],[imdb_score]] / 10</f>
        <v>0.67</v>
      </c>
      <c r="P1735" s="10">
        <v>51</v>
      </c>
      <c r="Q1735" s="10">
        <v>177</v>
      </c>
      <c r="R1735" s="10">
        <v>78241</v>
      </c>
      <c r="S1735" s="10">
        <v>7921</v>
      </c>
      <c r="T1735" t="s">
        <v>22</v>
      </c>
      <c r="U1735" s="1">
        <v>1.85</v>
      </c>
      <c r="V1735" t="b">
        <f>IF(Table19[[#This Row],[gross]]-Table19[[#This Row],[budget]] &gt; 0, TRUE, FALSE)</f>
        <v>1</v>
      </c>
    </row>
    <row r="1736" spans="1:22" x14ac:dyDescent="0.35">
      <c r="A1736" t="s">
        <v>12591</v>
      </c>
      <c r="B1736" s="10">
        <v>1977</v>
      </c>
      <c r="C1736" t="s">
        <v>7678</v>
      </c>
      <c r="D1736" t="s">
        <v>4483</v>
      </c>
      <c r="E1736" t="s">
        <v>3230</v>
      </c>
      <c r="F1736" t="s">
        <v>7679</v>
      </c>
      <c r="G1736" t="s">
        <v>77</v>
      </c>
      <c r="H1736" s="6">
        <v>3400000</v>
      </c>
      <c r="I1736" s="6"/>
      <c r="J1736" t="s">
        <v>31</v>
      </c>
      <c r="K1736" s="10">
        <v>94</v>
      </c>
      <c r="L1736" t="s">
        <v>1340</v>
      </c>
      <c r="M1736" t="s">
        <v>12592</v>
      </c>
      <c r="N1736">
        <v>6.7</v>
      </c>
      <c r="O1736" s="12">
        <f>Table19[[#This Row],[imdb_score]] / 10</f>
        <v>0.67</v>
      </c>
      <c r="P1736" s="10">
        <v>55</v>
      </c>
      <c r="Q1736" s="10">
        <v>102</v>
      </c>
      <c r="R1736" s="10">
        <v>15115</v>
      </c>
      <c r="S1736" s="10">
        <v>2861</v>
      </c>
      <c r="T1736" t="s">
        <v>22</v>
      </c>
      <c r="U1736" s="1">
        <v>1.85</v>
      </c>
      <c r="V1736" t="b">
        <f>IF(Table19[[#This Row],[gross]]-Table19[[#This Row],[budget]] &gt; 0, TRUE, FALSE)</f>
        <v>0</v>
      </c>
    </row>
    <row r="1737" spans="1:22" x14ac:dyDescent="0.35">
      <c r="A1737" t="s">
        <v>12789</v>
      </c>
      <c r="B1737" s="10">
        <v>1999</v>
      </c>
      <c r="C1737" t="s">
        <v>1419</v>
      </c>
      <c r="D1737" t="s">
        <v>4334</v>
      </c>
      <c r="E1737" t="s">
        <v>11311</v>
      </c>
      <c r="F1737" t="s">
        <v>12790</v>
      </c>
      <c r="G1737" t="s">
        <v>481</v>
      </c>
      <c r="H1737" s="6">
        <v>3000000</v>
      </c>
      <c r="I1737" s="6">
        <v>39852</v>
      </c>
      <c r="J1737" t="s">
        <v>31</v>
      </c>
      <c r="K1737" s="10">
        <v>97</v>
      </c>
      <c r="L1737" t="s">
        <v>2029</v>
      </c>
      <c r="M1737" t="s">
        <v>12791</v>
      </c>
      <c r="N1737">
        <v>6.7</v>
      </c>
      <c r="O1737" s="12">
        <f>Table19[[#This Row],[imdb_score]] / 10</f>
        <v>0.67</v>
      </c>
      <c r="P1737" s="10">
        <v>20</v>
      </c>
      <c r="Q1737" s="10">
        <v>25</v>
      </c>
      <c r="R1737" s="10">
        <v>1238</v>
      </c>
      <c r="S1737" s="10">
        <v>1030</v>
      </c>
      <c r="T1737" t="s">
        <v>22</v>
      </c>
      <c r="U1737" s="1">
        <v>1.85</v>
      </c>
      <c r="V1737" t="b">
        <f>IF(Table19[[#This Row],[gross]]-Table19[[#This Row],[budget]] &gt; 0, TRUE, FALSE)</f>
        <v>0</v>
      </c>
    </row>
    <row r="1738" spans="1:22" x14ac:dyDescent="0.35">
      <c r="A1738" t="s">
        <v>12893</v>
      </c>
      <c r="B1738" s="10">
        <v>2013</v>
      </c>
      <c r="C1738" t="s">
        <v>12890</v>
      </c>
      <c r="D1738" t="s">
        <v>12892</v>
      </c>
      <c r="E1738" t="s">
        <v>12891</v>
      </c>
      <c r="F1738" t="s">
        <v>12894</v>
      </c>
      <c r="G1738" t="s">
        <v>481</v>
      </c>
      <c r="H1738" s="6">
        <v>2500000</v>
      </c>
      <c r="I1738" s="6">
        <v>32230907</v>
      </c>
      <c r="J1738" t="s">
        <v>31</v>
      </c>
      <c r="K1738" s="10">
        <v>75</v>
      </c>
      <c r="L1738" t="s">
        <v>11941</v>
      </c>
      <c r="M1738" t="s">
        <v>12895</v>
      </c>
      <c r="N1738">
        <v>6.7</v>
      </c>
      <c r="O1738" s="12">
        <f>Table19[[#This Row],[imdb_score]] / 10</f>
        <v>0.67</v>
      </c>
      <c r="P1738" s="10">
        <v>26</v>
      </c>
      <c r="Q1738" s="10">
        <v>30</v>
      </c>
      <c r="R1738" s="10">
        <v>6062</v>
      </c>
      <c r="S1738" s="10">
        <v>1385</v>
      </c>
      <c r="T1738" t="s">
        <v>22</v>
      </c>
      <c r="U1738" s="1">
        <v>1.85</v>
      </c>
      <c r="V1738" t="b">
        <f>IF(Table19[[#This Row],[gross]]-Table19[[#This Row],[budget]] &gt; 0, TRUE, FALSE)</f>
        <v>1</v>
      </c>
    </row>
    <row r="1739" spans="1:22" x14ac:dyDescent="0.35">
      <c r="A1739" t="s">
        <v>6186</v>
      </c>
      <c r="B1739" s="10">
        <v>2004</v>
      </c>
      <c r="C1739" t="s">
        <v>3950</v>
      </c>
      <c r="D1739" t="s">
        <v>2551</v>
      </c>
      <c r="E1739" t="s">
        <v>934</v>
      </c>
      <c r="F1739" t="s">
        <v>24</v>
      </c>
      <c r="G1739" t="s">
        <v>32</v>
      </c>
      <c r="H1739" s="6">
        <v>20000000</v>
      </c>
      <c r="I1739" s="6">
        <v>114324072</v>
      </c>
      <c r="J1739" t="s">
        <v>31</v>
      </c>
      <c r="K1739" s="10">
        <v>92</v>
      </c>
      <c r="L1739" t="s">
        <v>3080</v>
      </c>
      <c r="M1739" t="s">
        <v>6187</v>
      </c>
      <c r="N1739">
        <v>6.7</v>
      </c>
      <c r="O1739" s="12">
        <f>Table19[[#This Row],[imdb_score]] / 10</f>
        <v>0.67</v>
      </c>
      <c r="P1739" s="10">
        <v>191</v>
      </c>
      <c r="Q1739" s="10">
        <v>392</v>
      </c>
      <c r="R1739" s="10">
        <v>185345</v>
      </c>
      <c r="S1739" s="10">
        <v>4730</v>
      </c>
      <c r="T1739" t="s">
        <v>608</v>
      </c>
      <c r="U1739" s="1">
        <v>2.35</v>
      </c>
      <c r="V1739" t="b">
        <f>IF(Table19[[#This Row],[gross]]-Table19[[#This Row],[budget]] &gt; 0, TRUE, FALSE)</f>
        <v>1</v>
      </c>
    </row>
    <row r="1740" spans="1:22" x14ac:dyDescent="0.35">
      <c r="A1740" t="s">
        <v>13138</v>
      </c>
      <c r="B1740" s="10">
        <v>1998</v>
      </c>
      <c r="C1740" t="s">
        <v>13134</v>
      </c>
      <c r="D1740" t="s">
        <v>13137</v>
      </c>
      <c r="E1740" t="s">
        <v>13135</v>
      </c>
      <c r="F1740" t="s">
        <v>13139</v>
      </c>
      <c r="G1740" t="s">
        <v>32</v>
      </c>
      <c r="H1740" s="6">
        <v>2000000</v>
      </c>
      <c r="I1740" s="6">
        <v>124494</v>
      </c>
      <c r="J1740" t="s">
        <v>31</v>
      </c>
      <c r="K1740" s="10">
        <v>91</v>
      </c>
      <c r="L1740" t="s">
        <v>13136</v>
      </c>
      <c r="M1740" t="s">
        <v>13140</v>
      </c>
      <c r="N1740">
        <v>6.7</v>
      </c>
      <c r="O1740" s="12">
        <f>Table19[[#This Row],[imdb_score]] / 10</f>
        <v>0.67</v>
      </c>
      <c r="P1740" s="10">
        <v>51</v>
      </c>
      <c r="Q1740" s="10">
        <v>102</v>
      </c>
      <c r="R1740" s="10">
        <v>5613</v>
      </c>
      <c r="S1740" s="10">
        <v>36</v>
      </c>
      <c r="T1740" t="s">
        <v>22</v>
      </c>
      <c r="U1740" s="1">
        <v>1.85</v>
      </c>
      <c r="V1740" t="b">
        <f>IF(Table19[[#This Row],[gross]]-Table19[[#This Row],[budget]] &gt; 0, TRUE, FALSE)</f>
        <v>0</v>
      </c>
    </row>
    <row r="1741" spans="1:22" x14ac:dyDescent="0.35">
      <c r="A1741" t="s">
        <v>13257</v>
      </c>
      <c r="B1741" s="10">
        <v>2002</v>
      </c>
      <c r="C1741" t="s">
        <v>13255</v>
      </c>
      <c r="D1741" t="s">
        <v>12270</v>
      </c>
      <c r="E1741" t="s">
        <v>13256</v>
      </c>
      <c r="F1741" t="s">
        <v>8420</v>
      </c>
      <c r="G1741" t="s">
        <v>481</v>
      </c>
      <c r="H1741" s="6">
        <v>500000</v>
      </c>
      <c r="I1741" s="6">
        <v>145540</v>
      </c>
      <c r="J1741" t="s">
        <v>31</v>
      </c>
      <c r="K1741" s="10">
        <v>93</v>
      </c>
      <c r="L1741" t="s">
        <v>8505</v>
      </c>
      <c r="M1741" t="s">
        <v>13258</v>
      </c>
      <c r="N1741">
        <v>6.7</v>
      </c>
      <c r="O1741" s="12">
        <f>Table19[[#This Row],[imdb_score]] / 10</f>
        <v>0.67</v>
      </c>
      <c r="P1741" s="10">
        <v>114</v>
      </c>
      <c r="Q1741" s="10">
        <v>277</v>
      </c>
      <c r="R1741" s="10">
        <v>26773</v>
      </c>
      <c r="S1741" s="10">
        <v>2489</v>
      </c>
      <c r="T1741" t="s">
        <v>22</v>
      </c>
      <c r="U1741" s="1">
        <v>1.85</v>
      </c>
      <c r="V1741" t="b">
        <f>IF(Table19[[#This Row],[gross]]-Table19[[#This Row],[budget]] &gt; 0, TRUE, FALSE)</f>
        <v>0</v>
      </c>
    </row>
    <row r="1742" spans="1:22" x14ac:dyDescent="0.35">
      <c r="A1742" t="s">
        <v>13309</v>
      </c>
      <c r="B1742" s="10">
        <v>2001</v>
      </c>
      <c r="C1742" t="s">
        <v>7103</v>
      </c>
      <c r="D1742" t="s">
        <v>13308</v>
      </c>
      <c r="E1742" t="s">
        <v>13307</v>
      </c>
      <c r="F1742" t="s">
        <v>13310</v>
      </c>
      <c r="G1742" t="s">
        <v>481</v>
      </c>
      <c r="H1742" s="6">
        <v>1000000</v>
      </c>
      <c r="I1742" s="6">
        <v>7022940</v>
      </c>
      <c r="J1742" t="s">
        <v>31</v>
      </c>
      <c r="K1742" s="10">
        <v>97</v>
      </c>
      <c r="L1742" t="s">
        <v>1147</v>
      </c>
      <c r="M1742" t="s">
        <v>13311</v>
      </c>
      <c r="N1742">
        <v>6.7</v>
      </c>
      <c r="O1742" s="12">
        <f>Table19[[#This Row],[imdb_score]] / 10</f>
        <v>0.67</v>
      </c>
      <c r="P1742" s="10">
        <v>110</v>
      </c>
      <c r="Q1742" s="10">
        <v>190</v>
      </c>
      <c r="R1742" s="10">
        <v>14018</v>
      </c>
      <c r="S1742" s="10">
        <v>1173</v>
      </c>
      <c r="T1742" t="s">
        <v>22</v>
      </c>
      <c r="U1742" s="1">
        <v>1.85</v>
      </c>
      <c r="V1742" t="b">
        <f>IF(Table19[[#This Row],[gross]]-Table19[[#This Row],[budget]] &gt; 0, TRUE, FALSE)</f>
        <v>1</v>
      </c>
    </row>
    <row r="1743" spans="1:22" x14ac:dyDescent="0.35">
      <c r="A1743" t="s">
        <v>13326</v>
      </c>
      <c r="B1743" s="10">
        <v>2005</v>
      </c>
      <c r="C1743" t="s">
        <v>13325</v>
      </c>
      <c r="D1743" t="s">
        <v>5689</v>
      </c>
      <c r="E1743" t="s">
        <v>3404</v>
      </c>
      <c r="F1743" t="s">
        <v>13327</v>
      </c>
      <c r="G1743" t="s">
        <v>481</v>
      </c>
      <c r="H1743" s="6">
        <v>1500000</v>
      </c>
      <c r="I1743" s="6">
        <v>712294</v>
      </c>
      <c r="J1743" t="s">
        <v>31</v>
      </c>
      <c r="K1743" s="10">
        <v>112</v>
      </c>
      <c r="L1743" t="s">
        <v>2690</v>
      </c>
      <c r="M1743" t="s">
        <v>13328</v>
      </c>
      <c r="N1743">
        <v>6.7</v>
      </c>
      <c r="O1743" s="12">
        <f>Table19[[#This Row],[imdb_score]] / 10</f>
        <v>0.67</v>
      </c>
      <c r="P1743" s="10">
        <v>75</v>
      </c>
      <c r="Q1743" s="10">
        <v>68</v>
      </c>
      <c r="R1743" s="10">
        <v>9408</v>
      </c>
      <c r="S1743" s="10">
        <v>859</v>
      </c>
      <c r="T1743" t="s">
        <v>22</v>
      </c>
      <c r="U1743" s="1">
        <v>1.66</v>
      </c>
      <c r="V1743" t="b">
        <f>IF(Table19[[#This Row],[gross]]-Table19[[#This Row],[budget]] &gt; 0, TRUE, FALSE)</f>
        <v>0</v>
      </c>
    </row>
    <row r="1744" spans="1:22" x14ac:dyDescent="0.35">
      <c r="A1744" t="s">
        <v>13359</v>
      </c>
      <c r="B1744" s="10">
        <v>2008</v>
      </c>
      <c r="C1744" t="s">
        <v>13357</v>
      </c>
      <c r="D1744" t="s">
        <v>863</v>
      </c>
      <c r="E1744" t="s">
        <v>13358</v>
      </c>
      <c r="F1744" t="s">
        <v>13360</v>
      </c>
      <c r="G1744" t="s">
        <v>3777</v>
      </c>
      <c r="H1744" s="6">
        <v>1500000</v>
      </c>
      <c r="I1744" s="6">
        <v>3478</v>
      </c>
      <c r="J1744" t="s">
        <v>223</v>
      </c>
      <c r="K1744" s="10">
        <v>95</v>
      </c>
      <c r="L1744" t="s">
        <v>5683</v>
      </c>
      <c r="M1744" t="s">
        <v>13361</v>
      </c>
      <c r="N1744">
        <v>6.7</v>
      </c>
      <c r="O1744" s="12">
        <f>Table19[[#This Row],[imdb_score]] / 10</f>
        <v>0.67</v>
      </c>
      <c r="P1744" s="10">
        <v>178</v>
      </c>
      <c r="Q1744" s="10">
        <v>142</v>
      </c>
      <c r="R1744" s="10">
        <v>22212</v>
      </c>
      <c r="S1744" s="10">
        <v>721</v>
      </c>
      <c r="T1744" t="s">
        <v>22</v>
      </c>
      <c r="U1744" s="1">
        <v>2.35</v>
      </c>
      <c r="V1744" t="b">
        <f>IF(Table19[[#This Row],[gross]]-Table19[[#This Row],[budget]] &gt; 0, TRUE, FALSE)</f>
        <v>0</v>
      </c>
    </row>
    <row r="1745" spans="1:22" x14ac:dyDescent="0.35">
      <c r="A1745" t="s">
        <v>13363</v>
      </c>
      <c r="B1745" s="10">
        <v>2008</v>
      </c>
      <c r="C1745" t="s">
        <v>13362</v>
      </c>
      <c r="D1745" t="s">
        <v>428</v>
      </c>
      <c r="E1745" t="s">
        <v>6163</v>
      </c>
      <c r="F1745" t="s">
        <v>7038</v>
      </c>
      <c r="G1745" t="s">
        <v>481</v>
      </c>
      <c r="H1745" s="6">
        <v>2000000</v>
      </c>
      <c r="I1745" s="6">
        <v>52166</v>
      </c>
      <c r="J1745" t="s">
        <v>31</v>
      </c>
      <c r="K1745" s="10">
        <v>90</v>
      </c>
      <c r="L1745" t="s">
        <v>2690</v>
      </c>
      <c r="M1745" t="s">
        <v>13364</v>
      </c>
      <c r="N1745">
        <v>6.7</v>
      </c>
      <c r="O1745" s="12">
        <f>Table19[[#This Row],[imdb_score]] / 10</f>
        <v>0.67</v>
      </c>
      <c r="P1745" s="10">
        <v>46</v>
      </c>
      <c r="Q1745" s="10">
        <v>22</v>
      </c>
      <c r="R1745" s="10">
        <v>2792</v>
      </c>
      <c r="S1745" s="10">
        <v>89263</v>
      </c>
      <c r="T1745" t="s">
        <v>22</v>
      </c>
      <c r="U1745" s="1">
        <v>2.35</v>
      </c>
      <c r="V1745" t="b">
        <f>IF(Table19[[#This Row],[gross]]-Table19[[#This Row],[budget]] &gt; 0, TRUE, FALSE)</f>
        <v>0</v>
      </c>
    </row>
    <row r="1746" spans="1:22" x14ac:dyDescent="0.35">
      <c r="A1746" t="s">
        <v>13383</v>
      </c>
      <c r="B1746" s="10">
        <v>2004</v>
      </c>
      <c r="C1746" t="s">
        <v>13381</v>
      </c>
      <c r="D1746" t="s">
        <v>12264</v>
      </c>
      <c r="E1746" t="s">
        <v>13382</v>
      </c>
      <c r="F1746" t="s">
        <v>13384</v>
      </c>
      <c r="G1746" t="s">
        <v>481</v>
      </c>
      <c r="H1746" s="6">
        <v>1400000</v>
      </c>
      <c r="I1746" s="6">
        <v>304124</v>
      </c>
      <c r="J1746" t="s">
        <v>12555</v>
      </c>
      <c r="K1746" s="10">
        <v>106</v>
      </c>
      <c r="L1746" t="s">
        <v>2690</v>
      </c>
      <c r="M1746" t="s">
        <v>13385</v>
      </c>
      <c r="N1746">
        <v>6.7</v>
      </c>
      <c r="O1746" s="12">
        <f>Table19[[#This Row],[imdb_score]] / 10</f>
        <v>0.67</v>
      </c>
      <c r="P1746" s="10">
        <v>78</v>
      </c>
      <c r="Q1746" s="10">
        <v>37</v>
      </c>
      <c r="R1746" s="10">
        <v>2720</v>
      </c>
      <c r="S1746" s="10">
        <v>358</v>
      </c>
      <c r="T1746" t="s">
        <v>22</v>
      </c>
      <c r="U1746" s="1">
        <v>1.85</v>
      </c>
      <c r="V1746" t="b">
        <f>IF(Table19[[#This Row],[gross]]-Table19[[#This Row],[budget]] &gt; 0, TRUE, FALSE)</f>
        <v>0</v>
      </c>
    </row>
    <row r="1747" spans="1:22" x14ac:dyDescent="0.35">
      <c r="A1747" t="s">
        <v>13510</v>
      </c>
      <c r="B1747" s="10">
        <v>1972</v>
      </c>
      <c r="C1747" t="s">
        <v>13509</v>
      </c>
      <c r="D1747" t="s">
        <v>7758</v>
      </c>
      <c r="E1747" t="s">
        <v>2678</v>
      </c>
      <c r="F1747" t="s">
        <v>13511</v>
      </c>
      <c r="G1747" t="s">
        <v>10128</v>
      </c>
      <c r="H1747" s="6">
        <v>1000000</v>
      </c>
      <c r="I1747" s="6"/>
      <c r="J1747" t="s">
        <v>31</v>
      </c>
      <c r="K1747" s="10">
        <v>89</v>
      </c>
      <c r="L1747" t="s">
        <v>1485</v>
      </c>
      <c r="M1747" t="s">
        <v>13512</v>
      </c>
      <c r="N1747">
        <v>6.7</v>
      </c>
      <c r="O1747" s="12">
        <f>Table19[[#This Row],[imdb_score]] / 10</f>
        <v>0.67</v>
      </c>
      <c r="P1747" s="10">
        <v>87</v>
      </c>
      <c r="Q1747" s="10">
        <v>199</v>
      </c>
      <c r="R1747" s="10">
        <v>20678</v>
      </c>
      <c r="S1747" s="10">
        <v>1080</v>
      </c>
      <c r="T1747" t="s">
        <v>22</v>
      </c>
      <c r="U1747" s="1">
        <v>1.85</v>
      </c>
      <c r="V1747" t="b">
        <f>IF(Table19[[#This Row],[gross]]-Table19[[#This Row],[budget]] &gt; 0, TRUE, FALSE)</f>
        <v>0</v>
      </c>
    </row>
    <row r="1748" spans="1:22" x14ac:dyDescent="0.35">
      <c r="A1748" t="s">
        <v>13572</v>
      </c>
      <c r="B1748" s="10">
        <v>1998</v>
      </c>
      <c r="C1748" t="s">
        <v>9552</v>
      </c>
      <c r="D1748" t="s">
        <v>566</v>
      </c>
      <c r="E1748" t="s">
        <v>12720</v>
      </c>
      <c r="F1748" t="s">
        <v>3597</v>
      </c>
      <c r="G1748" t="s">
        <v>481</v>
      </c>
      <c r="H1748" s="6">
        <v>1000000</v>
      </c>
      <c r="I1748" s="6">
        <v>3386698</v>
      </c>
      <c r="J1748" t="s">
        <v>31</v>
      </c>
      <c r="K1748" s="10">
        <v>104</v>
      </c>
      <c r="L1748" t="s">
        <v>1147</v>
      </c>
      <c r="M1748" t="s">
        <v>13573</v>
      </c>
      <c r="N1748">
        <v>6.7</v>
      </c>
      <c r="O1748" s="12">
        <f>Table19[[#This Row],[imdb_score]] / 10</f>
        <v>0.67</v>
      </c>
      <c r="P1748" s="10">
        <v>38</v>
      </c>
      <c r="Q1748" s="10">
        <v>86</v>
      </c>
      <c r="R1748" s="10">
        <v>4195</v>
      </c>
      <c r="S1748" s="10">
        <v>23461</v>
      </c>
      <c r="T1748" t="s">
        <v>22</v>
      </c>
      <c r="U1748" s="1">
        <v>1.85</v>
      </c>
      <c r="V1748" t="b">
        <f>IF(Table19[[#This Row],[gross]]-Table19[[#This Row],[budget]] &gt; 0, TRUE, FALSE)</f>
        <v>1</v>
      </c>
    </row>
    <row r="1749" spans="1:22" x14ac:dyDescent="0.35">
      <c r="A1749" t="s">
        <v>13617</v>
      </c>
      <c r="B1749" s="10">
        <v>2002</v>
      </c>
      <c r="C1749" t="s">
        <v>12612</v>
      </c>
      <c r="D1749" t="s">
        <v>2545</v>
      </c>
      <c r="E1749" t="s">
        <v>4152</v>
      </c>
      <c r="F1749" t="s">
        <v>331</v>
      </c>
      <c r="G1749" t="s">
        <v>481</v>
      </c>
      <c r="H1749" s="6">
        <v>1000000</v>
      </c>
      <c r="I1749" s="6">
        <v>464126</v>
      </c>
      <c r="J1749" t="s">
        <v>31</v>
      </c>
      <c r="K1749" s="10">
        <v>88</v>
      </c>
      <c r="L1749" t="s">
        <v>2690</v>
      </c>
      <c r="M1749" t="s">
        <v>13618</v>
      </c>
      <c r="N1749">
        <v>6.7</v>
      </c>
      <c r="O1749" s="12">
        <f>Table19[[#This Row],[imdb_score]] / 10</f>
        <v>0.67</v>
      </c>
      <c r="P1749" s="10">
        <v>44</v>
      </c>
      <c r="Q1749" s="10">
        <v>68</v>
      </c>
      <c r="R1749" s="10">
        <v>3142</v>
      </c>
      <c r="S1749" s="10">
        <v>1641</v>
      </c>
      <c r="T1749" t="s">
        <v>22</v>
      </c>
      <c r="U1749" s="1">
        <v>1.85</v>
      </c>
      <c r="V1749" t="b">
        <f>IF(Table19[[#This Row],[gross]]-Table19[[#This Row],[budget]] &gt; 0, TRUE, FALSE)</f>
        <v>0</v>
      </c>
    </row>
    <row r="1750" spans="1:22" x14ac:dyDescent="0.35">
      <c r="A1750" t="s">
        <v>1613</v>
      </c>
      <c r="B1750" s="10">
        <v>2009</v>
      </c>
      <c r="C1750" t="s">
        <v>141</v>
      </c>
      <c r="D1750" t="s">
        <v>1612</v>
      </c>
      <c r="E1750" t="s">
        <v>1610</v>
      </c>
      <c r="F1750" t="s">
        <v>358</v>
      </c>
      <c r="G1750" t="s">
        <v>32</v>
      </c>
      <c r="H1750" s="6">
        <v>65000000</v>
      </c>
      <c r="I1750" s="6">
        <v>43982842</v>
      </c>
      <c r="J1750" t="s">
        <v>31</v>
      </c>
      <c r="K1750" s="10">
        <v>135</v>
      </c>
      <c r="L1750" t="s">
        <v>1611</v>
      </c>
      <c r="M1750" t="s">
        <v>1614</v>
      </c>
      <c r="N1750">
        <v>6.7</v>
      </c>
      <c r="O1750" s="12">
        <f>Table19[[#This Row],[imdb_score]] / 10</f>
        <v>0.67</v>
      </c>
      <c r="P1750" s="10">
        <v>308</v>
      </c>
      <c r="Q1750" s="10">
        <v>593</v>
      </c>
      <c r="R1750" s="10">
        <v>125114</v>
      </c>
      <c r="S1750" s="10">
        <v>2369</v>
      </c>
      <c r="T1750" t="s">
        <v>22</v>
      </c>
      <c r="U1750" s="1">
        <v>2.35</v>
      </c>
      <c r="V1750" t="b">
        <f>IF(Table19[[#This Row],[gross]]-Table19[[#This Row],[budget]] &gt; 0, TRUE, FALSE)</f>
        <v>0</v>
      </c>
    </row>
    <row r="1751" spans="1:22" x14ac:dyDescent="0.35">
      <c r="A1751" t="s">
        <v>13688</v>
      </c>
      <c r="B1751" s="10">
        <v>2006</v>
      </c>
      <c r="C1751" t="s">
        <v>13686</v>
      </c>
      <c r="D1751" t="s">
        <v>13687</v>
      </c>
      <c r="E1751" t="s">
        <v>12372</v>
      </c>
      <c r="F1751" t="s">
        <v>13689</v>
      </c>
      <c r="G1751" t="s">
        <v>3777</v>
      </c>
      <c r="H1751" s="6">
        <v>1000000</v>
      </c>
      <c r="I1751" s="6"/>
      <c r="J1751" t="s">
        <v>31</v>
      </c>
      <c r="K1751" s="10">
        <v>76</v>
      </c>
      <c r="L1751" t="s">
        <v>178</v>
      </c>
      <c r="M1751" t="s">
        <v>13690</v>
      </c>
      <c r="N1751">
        <v>6.7</v>
      </c>
      <c r="O1751" s="12">
        <f>Table19[[#This Row],[imdb_score]] / 10</f>
        <v>0.67</v>
      </c>
      <c r="P1751" s="10">
        <v>14</v>
      </c>
      <c r="Q1751" s="10">
        <v>75</v>
      </c>
      <c r="R1751" s="10">
        <v>9190</v>
      </c>
      <c r="S1751" s="10">
        <v>1635</v>
      </c>
      <c r="T1751" t="s">
        <v>22</v>
      </c>
      <c r="U1751" s="1">
        <v>1.85</v>
      </c>
      <c r="V1751" t="b">
        <f>IF(Table19[[#This Row],[gross]]-Table19[[#This Row],[budget]] &gt; 0, TRUE, FALSE)</f>
        <v>0</v>
      </c>
    </row>
    <row r="1752" spans="1:22" x14ac:dyDescent="0.35">
      <c r="A1752" t="s">
        <v>960</v>
      </c>
      <c r="B1752" s="10">
        <v>2015</v>
      </c>
      <c r="C1752" t="s">
        <v>956</v>
      </c>
      <c r="D1752" t="s">
        <v>959</v>
      </c>
      <c r="E1752" t="s">
        <v>957</v>
      </c>
      <c r="F1752" t="s">
        <v>961</v>
      </c>
      <c r="G1752" t="s">
        <v>77</v>
      </c>
      <c r="H1752" s="6">
        <v>135000000</v>
      </c>
      <c r="I1752" s="6">
        <v>177343675</v>
      </c>
      <c r="J1752" t="s">
        <v>31</v>
      </c>
      <c r="K1752" s="10">
        <v>94</v>
      </c>
      <c r="L1752" t="s">
        <v>958</v>
      </c>
      <c r="M1752" t="s">
        <v>962</v>
      </c>
      <c r="N1752">
        <v>6.7</v>
      </c>
      <c r="O1752" s="12">
        <f>Table19[[#This Row],[imdb_score]] / 10</f>
        <v>0.67</v>
      </c>
      <c r="P1752" s="10">
        <v>165</v>
      </c>
      <c r="Q1752" s="10">
        <v>214</v>
      </c>
      <c r="R1752" s="10">
        <v>70136</v>
      </c>
      <c r="S1752" s="10">
        <v>17883</v>
      </c>
      <c r="T1752" t="s">
        <v>22</v>
      </c>
      <c r="U1752" s="1">
        <v>1.85</v>
      </c>
      <c r="V1752" t="b">
        <f>IF(Table19[[#This Row],[gross]]-Table19[[#This Row],[budget]] &gt; 0, TRUE, FALSE)</f>
        <v>1</v>
      </c>
    </row>
    <row r="1753" spans="1:22" x14ac:dyDescent="0.35">
      <c r="A1753" t="s">
        <v>14057</v>
      </c>
      <c r="B1753" s="10">
        <v>1999</v>
      </c>
      <c r="C1753" t="s">
        <v>6512</v>
      </c>
      <c r="D1753" t="s">
        <v>7905</v>
      </c>
      <c r="E1753" t="s">
        <v>11024</v>
      </c>
      <c r="F1753" t="s">
        <v>9632</v>
      </c>
      <c r="G1753" t="s">
        <v>32</v>
      </c>
      <c r="H1753" s="6">
        <v>312000</v>
      </c>
      <c r="I1753" s="6">
        <v>1281176</v>
      </c>
      <c r="J1753" t="s">
        <v>31</v>
      </c>
      <c r="K1753" s="10">
        <v>102</v>
      </c>
      <c r="L1753" t="s">
        <v>2029</v>
      </c>
      <c r="M1753" t="s">
        <v>14058</v>
      </c>
      <c r="N1753">
        <v>6.7</v>
      </c>
      <c r="O1753" s="12">
        <f>Table19[[#This Row],[imdb_score]] / 10</f>
        <v>0.67</v>
      </c>
      <c r="P1753" s="10">
        <v>64</v>
      </c>
      <c r="Q1753" s="10">
        <v>73</v>
      </c>
      <c r="R1753" s="10">
        <v>2932</v>
      </c>
      <c r="S1753" s="10">
        <v>1986</v>
      </c>
      <c r="T1753" t="s">
        <v>22</v>
      </c>
      <c r="U1753" s="1">
        <v>1.85</v>
      </c>
      <c r="V1753" t="b">
        <f>IF(Table19[[#This Row],[gross]]-Table19[[#This Row],[budget]] &gt; 0, TRUE, FALSE)</f>
        <v>1</v>
      </c>
    </row>
    <row r="1754" spans="1:22" x14ac:dyDescent="0.35">
      <c r="A1754" t="s">
        <v>14071</v>
      </c>
      <c r="B1754" s="10">
        <v>2006</v>
      </c>
      <c r="C1754" t="s">
        <v>13119</v>
      </c>
      <c r="D1754" t="s">
        <v>14070</v>
      </c>
      <c r="E1754" t="s">
        <v>14069</v>
      </c>
      <c r="F1754" t="s">
        <v>14072</v>
      </c>
      <c r="G1754" t="s">
        <v>4350</v>
      </c>
      <c r="H1754" s="6">
        <v>300000</v>
      </c>
      <c r="I1754" s="6">
        <v>255352</v>
      </c>
      <c r="J1754" t="s">
        <v>31</v>
      </c>
      <c r="K1754" s="10">
        <v>76</v>
      </c>
      <c r="L1754" t="s">
        <v>2690</v>
      </c>
      <c r="M1754" t="s">
        <v>14073</v>
      </c>
      <c r="N1754">
        <v>6.7</v>
      </c>
      <c r="O1754" s="12">
        <f>Table19[[#This Row],[imdb_score]] / 10</f>
        <v>0.67</v>
      </c>
      <c r="P1754" s="10">
        <v>88</v>
      </c>
      <c r="Q1754" s="10">
        <v>57</v>
      </c>
      <c r="R1754" s="10">
        <v>4423</v>
      </c>
      <c r="S1754" s="10">
        <v>132</v>
      </c>
      <c r="T1754" t="s">
        <v>22</v>
      </c>
      <c r="U1754" s="1">
        <v>1.66</v>
      </c>
      <c r="V1754" t="b">
        <f>IF(Table19[[#This Row],[gross]]-Table19[[#This Row],[budget]] &gt; 0, TRUE, FALSE)</f>
        <v>0</v>
      </c>
    </row>
    <row r="1755" spans="1:22" x14ac:dyDescent="0.35">
      <c r="A1755" t="s">
        <v>14107</v>
      </c>
      <c r="B1755" s="10">
        <v>2001</v>
      </c>
      <c r="C1755" t="s">
        <v>14104</v>
      </c>
      <c r="D1755" t="s">
        <v>14106</v>
      </c>
      <c r="E1755" t="s">
        <v>14105</v>
      </c>
      <c r="F1755" t="s">
        <v>14108</v>
      </c>
      <c r="G1755" t="s">
        <v>4350</v>
      </c>
      <c r="H1755" s="6">
        <v>250000</v>
      </c>
      <c r="I1755" s="6">
        <v>902835</v>
      </c>
      <c r="J1755" t="s">
        <v>31</v>
      </c>
      <c r="K1755" s="10">
        <v>100</v>
      </c>
      <c r="L1755" t="s">
        <v>1147</v>
      </c>
      <c r="M1755" t="s">
        <v>14109</v>
      </c>
      <c r="N1755">
        <v>6.7</v>
      </c>
      <c r="O1755" s="12">
        <f>Table19[[#This Row],[imdb_score]] / 10</f>
        <v>0.67</v>
      </c>
      <c r="P1755" s="10">
        <v>9</v>
      </c>
      <c r="Q1755" s="10">
        <v>40</v>
      </c>
      <c r="R1755" s="10">
        <v>1489</v>
      </c>
      <c r="S1755" s="10">
        <v>454</v>
      </c>
      <c r="T1755" t="s">
        <v>22</v>
      </c>
      <c r="U1755" s="1">
        <v>1.85</v>
      </c>
      <c r="V1755" t="b">
        <f>IF(Table19[[#This Row],[gross]]-Table19[[#This Row],[budget]] &gt; 0, TRUE, FALSE)</f>
        <v>1</v>
      </c>
    </row>
    <row r="1756" spans="1:22" x14ac:dyDescent="0.35">
      <c r="A1756" t="s">
        <v>14124</v>
      </c>
      <c r="B1756" s="10">
        <v>2011</v>
      </c>
      <c r="C1756" t="s">
        <v>14122</v>
      </c>
      <c r="D1756" t="s">
        <v>290</v>
      </c>
      <c r="E1756" t="s">
        <v>14123</v>
      </c>
      <c r="F1756" t="s">
        <v>14125</v>
      </c>
      <c r="G1756" t="s">
        <v>32</v>
      </c>
      <c r="H1756" s="6">
        <v>250000</v>
      </c>
      <c r="I1756" s="6">
        <v>3388210</v>
      </c>
      <c r="J1756" t="s">
        <v>31</v>
      </c>
      <c r="K1756" s="10">
        <v>90</v>
      </c>
      <c r="L1756" t="s">
        <v>178</v>
      </c>
      <c r="M1756" t="s">
        <v>14126</v>
      </c>
      <c r="N1756">
        <v>6.7</v>
      </c>
      <c r="O1756" s="12">
        <f>Table19[[#This Row],[imdb_score]] / 10</f>
        <v>0.67</v>
      </c>
      <c r="P1756" s="10">
        <v>206</v>
      </c>
      <c r="Q1756" s="10">
        <v>150</v>
      </c>
      <c r="R1756" s="10">
        <v>46813</v>
      </c>
      <c r="S1756" s="10">
        <v>34983</v>
      </c>
      <c r="T1756" t="s">
        <v>22</v>
      </c>
      <c r="U1756" s="1">
        <v>1.78</v>
      </c>
      <c r="V1756" t="b">
        <f>IF(Table19[[#This Row],[gross]]-Table19[[#This Row],[budget]] &gt; 0, TRUE, FALSE)</f>
        <v>1</v>
      </c>
    </row>
    <row r="1757" spans="1:22" x14ac:dyDescent="0.35">
      <c r="A1757" t="s">
        <v>14154</v>
      </c>
      <c r="B1757" s="10">
        <v>1953</v>
      </c>
      <c r="C1757" t="s">
        <v>14150</v>
      </c>
      <c r="D1757" t="s">
        <v>14153</v>
      </c>
      <c r="E1757" t="s">
        <v>14151</v>
      </c>
      <c r="F1757" t="s">
        <v>14155</v>
      </c>
      <c r="G1757" t="s">
        <v>4662</v>
      </c>
      <c r="H1757" s="6">
        <v>210000</v>
      </c>
      <c r="I1757" s="6">
        <v>5000000</v>
      </c>
      <c r="J1757" t="s">
        <v>31</v>
      </c>
      <c r="K1757" s="10">
        <v>80</v>
      </c>
      <c r="L1757" t="s">
        <v>14152</v>
      </c>
      <c r="M1757" t="s">
        <v>14156</v>
      </c>
      <c r="N1757">
        <v>6.7</v>
      </c>
      <c r="O1757" s="12">
        <f>Table19[[#This Row],[imdb_score]] / 10</f>
        <v>0.67</v>
      </c>
      <c r="P1757" s="10">
        <v>67</v>
      </c>
      <c r="Q1757" s="10">
        <v>88</v>
      </c>
      <c r="R1757" s="10">
        <v>4812</v>
      </c>
      <c r="S1757" s="10">
        <v>205</v>
      </c>
      <c r="T1757" t="s">
        <v>608</v>
      </c>
      <c r="U1757" s="1">
        <v>1.37</v>
      </c>
      <c r="V1757" t="b">
        <f>IF(Table19[[#This Row],[gross]]-Table19[[#This Row],[budget]] &gt; 0, TRUE, FALSE)</f>
        <v>1</v>
      </c>
    </row>
    <row r="1758" spans="1:22" x14ac:dyDescent="0.35">
      <c r="A1758" t="s">
        <v>14224</v>
      </c>
      <c r="B1758" s="10">
        <v>2006</v>
      </c>
      <c r="C1758" t="s">
        <v>12268</v>
      </c>
      <c r="D1758" t="s">
        <v>12268</v>
      </c>
      <c r="E1758" t="s">
        <v>13867</v>
      </c>
      <c r="F1758" t="s">
        <v>14225</v>
      </c>
      <c r="G1758" t="s">
        <v>77</v>
      </c>
      <c r="H1758" s="6">
        <v>100000</v>
      </c>
      <c r="I1758" s="6">
        <v>10174663</v>
      </c>
      <c r="J1758" t="s">
        <v>31</v>
      </c>
      <c r="K1758" s="10">
        <v>111</v>
      </c>
      <c r="L1758" t="s">
        <v>2986</v>
      </c>
      <c r="M1758" t="s">
        <v>14226</v>
      </c>
      <c r="N1758">
        <v>6.7</v>
      </c>
      <c r="O1758" s="12">
        <f>Table19[[#This Row],[imdb_score]] / 10</f>
        <v>0.67</v>
      </c>
      <c r="P1758" s="10">
        <v>31</v>
      </c>
      <c r="Q1758" s="10">
        <v>382</v>
      </c>
      <c r="R1758" s="10">
        <v>12399</v>
      </c>
      <c r="S1758" s="10">
        <v>916</v>
      </c>
      <c r="T1758" t="s">
        <v>22</v>
      </c>
      <c r="U1758" s="1">
        <v>1.85</v>
      </c>
      <c r="V1758" t="b">
        <f>IF(Table19[[#This Row],[gross]]-Table19[[#This Row],[budget]] &gt; 0, TRUE, FALSE)</f>
        <v>1</v>
      </c>
    </row>
    <row r="1759" spans="1:22" x14ac:dyDescent="0.35">
      <c r="A1759" t="s">
        <v>60</v>
      </c>
      <c r="B1759" s="10">
        <v>2012</v>
      </c>
      <c r="C1759" t="s">
        <v>56</v>
      </c>
      <c r="D1759" t="s">
        <v>59</v>
      </c>
      <c r="E1759" t="s">
        <v>57</v>
      </c>
      <c r="F1759" t="s">
        <v>61</v>
      </c>
      <c r="G1759" t="s">
        <v>32</v>
      </c>
      <c r="H1759" s="6">
        <v>263700000</v>
      </c>
      <c r="I1759" s="6">
        <v>73058679</v>
      </c>
      <c r="J1759" t="s">
        <v>31</v>
      </c>
      <c r="K1759" s="10">
        <v>132</v>
      </c>
      <c r="L1759" t="s">
        <v>58</v>
      </c>
      <c r="M1759" t="s">
        <v>62</v>
      </c>
      <c r="N1759">
        <v>6.6</v>
      </c>
      <c r="O1759" s="12">
        <f>Table19[[#This Row],[imdb_score]] / 10</f>
        <v>0.65999999999999992</v>
      </c>
      <c r="P1759" s="10">
        <v>462</v>
      </c>
      <c r="Q1759" s="10">
        <v>738</v>
      </c>
      <c r="R1759" s="10">
        <v>212204</v>
      </c>
      <c r="S1759" s="10">
        <v>1873</v>
      </c>
      <c r="T1759" t="s">
        <v>22</v>
      </c>
      <c r="U1759" s="1">
        <v>2.35</v>
      </c>
      <c r="V1759" t="b">
        <f>IF(Table19[[#This Row],[gross]]-Table19[[#This Row],[budget]] &gt; 0, TRUE, FALSE)</f>
        <v>0</v>
      </c>
    </row>
    <row r="1760" spans="1:22" x14ac:dyDescent="0.35">
      <c r="A1760" t="s">
        <v>124</v>
      </c>
      <c r="B1760" s="10">
        <v>2008</v>
      </c>
      <c r="C1760" t="s">
        <v>120</v>
      </c>
      <c r="D1760" t="s">
        <v>123</v>
      </c>
      <c r="E1760" t="s">
        <v>121</v>
      </c>
      <c r="F1760" t="s">
        <v>125</v>
      </c>
      <c r="G1760" t="s">
        <v>77</v>
      </c>
      <c r="H1760" s="6">
        <v>225000000</v>
      </c>
      <c r="I1760" s="6">
        <v>141614023</v>
      </c>
      <c r="J1760" t="s">
        <v>31</v>
      </c>
      <c r="K1760" s="10">
        <v>150</v>
      </c>
      <c r="L1760" t="s">
        <v>122</v>
      </c>
      <c r="M1760" t="s">
        <v>126</v>
      </c>
      <c r="N1760">
        <v>6.6</v>
      </c>
      <c r="O1760" s="12">
        <f>Table19[[#This Row],[imdb_score]] / 10</f>
        <v>0.65999999999999992</v>
      </c>
      <c r="P1760" s="10">
        <v>258</v>
      </c>
      <c r="Q1760" s="10">
        <v>438</v>
      </c>
      <c r="R1760" s="10">
        <v>149922</v>
      </c>
      <c r="S1760" s="10">
        <v>22697</v>
      </c>
      <c r="T1760" t="s">
        <v>22</v>
      </c>
      <c r="U1760" s="1">
        <v>2.35</v>
      </c>
      <c r="V1760" t="b">
        <f>IF(Table19[[#This Row],[gross]]-Table19[[#This Row],[budget]] &gt; 0, TRUE, FALSE)</f>
        <v>0</v>
      </c>
    </row>
    <row r="1761" spans="1:22" x14ac:dyDescent="0.35">
      <c r="A1761" t="s">
        <v>274</v>
      </c>
      <c r="B1761" s="10">
        <v>2009</v>
      </c>
      <c r="C1761" t="s">
        <v>273</v>
      </c>
      <c r="D1761" t="s">
        <v>49</v>
      </c>
      <c r="E1761" t="s">
        <v>196</v>
      </c>
      <c r="F1761" t="s">
        <v>275</v>
      </c>
      <c r="G1761" t="s">
        <v>32</v>
      </c>
      <c r="H1761" s="6">
        <v>200000000</v>
      </c>
      <c r="I1761" s="6">
        <v>125320003</v>
      </c>
      <c r="J1761" t="s">
        <v>31</v>
      </c>
      <c r="K1761" s="10">
        <v>118</v>
      </c>
      <c r="L1761" t="s">
        <v>58</v>
      </c>
      <c r="M1761" t="s">
        <v>276</v>
      </c>
      <c r="N1761">
        <v>6.6</v>
      </c>
      <c r="O1761" s="12">
        <f>Table19[[#This Row],[imdb_score]] / 10</f>
        <v>0.65999999999999992</v>
      </c>
      <c r="P1761" s="10">
        <v>422</v>
      </c>
      <c r="Q1761" s="10">
        <v>974</v>
      </c>
      <c r="R1761" s="10">
        <v>286095</v>
      </c>
      <c r="S1761" s="10">
        <v>27468</v>
      </c>
      <c r="T1761" t="s">
        <v>22</v>
      </c>
      <c r="U1761" s="1">
        <v>2.35</v>
      </c>
      <c r="V1761" t="b">
        <f>IF(Table19[[#This Row],[gross]]-Table19[[#This Row],[budget]] &gt; 0, TRUE, FALSE)</f>
        <v>0</v>
      </c>
    </row>
    <row r="1762" spans="1:22" x14ac:dyDescent="0.35">
      <c r="A1762" t="s">
        <v>313</v>
      </c>
      <c r="B1762" s="10">
        <v>2010</v>
      </c>
      <c r="C1762" t="s">
        <v>310</v>
      </c>
      <c r="D1762" t="s">
        <v>312</v>
      </c>
      <c r="E1762" t="s">
        <v>311</v>
      </c>
      <c r="F1762" t="s">
        <v>314</v>
      </c>
      <c r="G1762" t="s">
        <v>32</v>
      </c>
      <c r="H1762" s="6">
        <v>200000000</v>
      </c>
      <c r="I1762" s="6">
        <v>90755643</v>
      </c>
      <c r="J1762" t="s">
        <v>31</v>
      </c>
      <c r="K1762" s="10">
        <v>116</v>
      </c>
      <c r="L1762" t="s">
        <v>204</v>
      </c>
      <c r="M1762" t="s">
        <v>315</v>
      </c>
      <c r="N1762">
        <v>6.6</v>
      </c>
      <c r="O1762" s="12">
        <f>Table19[[#This Row],[imdb_score]] / 10</f>
        <v>0.65999999999999992</v>
      </c>
      <c r="P1762" s="10">
        <v>306</v>
      </c>
      <c r="Q1762" s="10">
        <v>453</v>
      </c>
      <c r="R1762" s="10">
        <v>222403</v>
      </c>
      <c r="S1762" s="10">
        <v>16149</v>
      </c>
      <c r="T1762" t="s">
        <v>22</v>
      </c>
      <c r="U1762" s="1">
        <v>2.35</v>
      </c>
      <c r="V1762" t="b">
        <f>IF(Table19[[#This Row],[gross]]-Table19[[#This Row],[budget]] &gt; 0, TRUE, FALSE)</f>
        <v>0</v>
      </c>
    </row>
    <row r="1763" spans="1:22" x14ac:dyDescent="0.35">
      <c r="A1763" t="s">
        <v>372</v>
      </c>
      <c r="B1763" s="10">
        <v>2016</v>
      </c>
      <c r="C1763" t="s">
        <v>84</v>
      </c>
      <c r="D1763" t="s">
        <v>43</v>
      </c>
      <c r="E1763" t="s">
        <v>188</v>
      </c>
      <c r="F1763" t="s">
        <v>373</v>
      </c>
      <c r="G1763" t="s">
        <v>32</v>
      </c>
      <c r="H1763" s="6">
        <v>180000000</v>
      </c>
      <c r="I1763" s="6">
        <v>124051759</v>
      </c>
      <c r="J1763" t="s">
        <v>31</v>
      </c>
      <c r="K1763" s="10">
        <v>110</v>
      </c>
      <c r="L1763" t="s">
        <v>172</v>
      </c>
      <c r="M1763" t="s">
        <v>374</v>
      </c>
      <c r="N1763">
        <v>6.6</v>
      </c>
      <c r="O1763" s="12">
        <f>Table19[[#This Row],[imdb_score]] / 10</f>
        <v>0.65999999999999992</v>
      </c>
      <c r="P1763" s="10">
        <v>248</v>
      </c>
      <c r="Q1763" s="10">
        <v>239</v>
      </c>
      <c r="R1763" s="10">
        <v>42372</v>
      </c>
      <c r="S1763" s="10">
        <v>21175</v>
      </c>
      <c r="T1763" t="s">
        <v>22</v>
      </c>
      <c r="U1763" s="1">
        <v>2.35</v>
      </c>
      <c r="V1763" t="b">
        <f>IF(Table19[[#This Row],[gross]]-Table19[[#This Row],[budget]] &gt; 0, TRUE, FALSE)</f>
        <v>0</v>
      </c>
    </row>
    <row r="1764" spans="1:22" x14ac:dyDescent="0.35">
      <c r="A1764" t="s">
        <v>519</v>
      </c>
      <c r="B1764" s="10">
        <v>2004</v>
      </c>
      <c r="C1764" t="s">
        <v>360</v>
      </c>
      <c r="D1764" t="s">
        <v>269</v>
      </c>
      <c r="E1764" t="s">
        <v>517</v>
      </c>
      <c r="F1764" t="s">
        <v>520</v>
      </c>
      <c r="G1764" t="s">
        <v>231</v>
      </c>
      <c r="H1764" s="6">
        <v>165000000</v>
      </c>
      <c r="I1764" s="6">
        <v>665426</v>
      </c>
      <c r="J1764" t="s">
        <v>31</v>
      </c>
      <c r="K1764" s="10">
        <v>100</v>
      </c>
      <c r="L1764" t="s">
        <v>518</v>
      </c>
      <c r="M1764" t="s">
        <v>521</v>
      </c>
      <c r="N1764">
        <v>6.6</v>
      </c>
      <c r="O1764" s="12">
        <f>Table19[[#This Row],[imdb_score]] / 10</f>
        <v>0.65999999999999992</v>
      </c>
      <c r="P1764" s="10">
        <v>188</v>
      </c>
      <c r="Q1764" s="10">
        <v>444</v>
      </c>
      <c r="R1764" s="10">
        <v>120798</v>
      </c>
      <c r="S1764" s="10">
        <v>16264</v>
      </c>
      <c r="T1764" t="s">
        <v>22</v>
      </c>
      <c r="U1764" s="1">
        <v>2.35</v>
      </c>
      <c r="V1764" t="b">
        <f>IF(Table19[[#This Row],[gross]]-Table19[[#This Row],[budget]] &gt; 0, TRUE, FALSE)</f>
        <v>0</v>
      </c>
    </row>
    <row r="1765" spans="1:22" x14ac:dyDescent="0.35">
      <c r="A1765" t="s">
        <v>568</v>
      </c>
      <c r="B1765" s="10">
        <v>2015</v>
      </c>
      <c r="C1765" t="s">
        <v>565</v>
      </c>
      <c r="D1765" t="s">
        <v>290</v>
      </c>
      <c r="E1765" t="s">
        <v>566</v>
      </c>
      <c r="F1765" t="s">
        <v>569</v>
      </c>
      <c r="G1765" t="s">
        <v>32</v>
      </c>
      <c r="H1765" s="6">
        <v>160000000</v>
      </c>
      <c r="I1765" s="6">
        <v>281666058</v>
      </c>
      <c r="J1765" t="s">
        <v>31</v>
      </c>
      <c r="K1765" s="10">
        <v>137</v>
      </c>
      <c r="L1765" t="s">
        <v>567</v>
      </c>
      <c r="M1765" t="s">
        <v>570</v>
      </c>
      <c r="N1765">
        <v>6.6</v>
      </c>
      <c r="O1765" s="12">
        <f>Table19[[#This Row],[imdb_score]] / 10</f>
        <v>0.65999999999999992</v>
      </c>
      <c r="P1765" s="10">
        <v>389</v>
      </c>
      <c r="Q1765" s="10">
        <v>383</v>
      </c>
      <c r="R1765" s="10">
        <v>166137</v>
      </c>
      <c r="S1765" s="10">
        <v>81385</v>
      </c>
      <c r="T1765" t="s">
        <v>22</v>
      </c>
      <c r="U1765" s="1">
        <v>2.35</v>
      </c>
      <c r="V1765" t="b">
        <f>IF(Table19[[#This Row],[gross]]-Table19[[#This Row],[budget]] &gt; 0, TRUE, FALSE)</f>
        <v>1</v>
      </c>
    </row>
    <row r="1766" spans="1:22" x14ac:dyDescent="0.35">
      <c r="A1766" t="s">
        <v>600</v>
      </c>
      <c r="B1766" s="10">
        <v>2015</v>
      </c>
      <c r="C1766" t="s">
        <v>598</v>
      </c>
      <c r="D1766" t="s">
        <v>66</v>
      </c>
      <c r="E1766" t="s">
        <v>599</v>
      </c>
      <c r="F1766" t="s">
        <v>601</v>
      </c>
      <c r="G1766" t="s">
        <v>32</v>
      </c>
      <c r="H1766" s="6">
        <v>155000000</v>
      </c>
      <c r="I1766" s="6">
        <v>89732035</v>
      </c>
      <c r="J1766" t="s">
        <v>31</v>
      </c>
      <c r="K1766" s="10">
        <v>126</v>
      </c>
      <c r="L1766" t="s">
        <v>58</v>
      </c>
      <c r="M1766" t="s">
        <v>602</v>
      </c>
      <c r="N1766">
        <v>6.6</v>
      </c>
      <c r="O1766" s="12">
        <f>Table19[[#This Row],[imdb_score]] / 10</f>
        <v>0.65999999999999992</v>
      </c>
      <c r="P1766" s="10">
        <v>474</v>
      </c>
      <c r="Q1766" s="10">
        <v>867</v>
      </c>
      <c r="R1766" s="10">
        <v>188457</v>
      </c>
      <c r="S1766" s="10">
        <v>38873</v>
      </c>
      <c r="T1766" t="s">
        <v>22</v>
      </c>
      <c r="U1766" s="1">
        <v>2.35</v>
      </c>
      <c r="V1766" t="b">
        <f>IF(Table19[[#This Row],[gross]]-Table19[[#This Row],[budget]] &gt; 0, TRUE, FALSE)</f>
        <v>0</v>
      </c>
    </row>
    <row r="1767" spans="1:22" x14ac:dyDescent="0.35">
      <c r="A1767" t="s">
        <v>372</v>
      </c>
      <c r="B1767" s="10">
        <v>2016</v>
      </c>
      <c r="C1767" t="s">
        <v>84</v>
      </c>
      <c r="D1767" t="s">
        <v>43</v>
      </c>
      <c r="E1767" t="s">
        <v>188</v>
      </c>
      <c r="F1767" t="s">
        <v>373</v>
      </c>
      <c r="G1767" t="s">
        <v>32</v>
      </c>
      <c r="H1767" s="6">
        <v>180000000</v>
      </c>
      <c r="I1767" s="6">
        <v>124051759</v>
      </c>
      <c r="J1767" t="s">
        <v>31</v>
      </c>
      <c r="K1767" s="10">
        <v>110</v>
      </c>
      <c r="L1767" t="s">
        <v>172</v>
      </c>
      <c r="M1767" t="s">
        <v>374</v>
      </c>
      <c r="N1767">
        <v>6.6</v>
      </c>
      <c r="O1767" s="12">
        <f>Table19[[#This Row],[imdb_score]] / 10</f>
        <v>0.65999999999999992</v>
      </c>
      <c r="P1767" s="10">
        <v>248</v>
      </c>
      <c r="Q1767" s="10">
        <v>239</v>
      </c>
      <c r="R1767" s="10">
        <v>42372</v>
      </c>
      <c r="S1767" s="10">
        <v>21175</v>
      </c>
      <c r="T1767" t="s">
        <v>22</v>
      </c>
      <c r="U1767" s="1">
        <v>2.35</v>
      </c>
      <c r="V1767" t="b">
        <f>IF(Table19[[#This Row],[gross]]-Table19[[#This Row],[budget]] &gt; 0, TRUE, FALSE)</f>
        <v>0</v>
      </c>
    </row>
    <row r="1768" spans="1:22" x14ac:dyDescent="0.35">
      <c r="A1768" t="s">
        <v>800</v>
      </c>
      <c r="B1768" s="10">
        <v>1998</v>
      </c>
      <c r="C1768" t="s">
        <v>232</v>
      </c>
      <c r="D1768" t="s">
        <v>799</v>
      </c>
      <c r="E1768" t="s">
        <v>227</v>
      </c>
      <c r="F1768" t="s">
        <v>801</v>
      </c>
      <c r="G1768" t="s">
        <v>32</v>
      </c>
      <c r="H1768" s="6">
        <v>140000000</v>
      </c>
      <c r="I1768" s="6">
        <v>201573391</v>
      </c>
      <c r="J1768" t="s">
        <v>31</v>
      </c>
      <c r="K1768" s="10">
        <v>153</v>
      </c>
      <c r="L1768" t="s">
        <v>189</v>
      </c>
      <c r="M1768" t="s">
        <v>802</v>
      </c>
      <c r="N1768">
        <v>6.6</v>
      </c>
      <c r="O1768" s="12">
        <f>Table19[[#This Row],[imdb_score]] / 10</f>
        <v>0.65999999999999992</v>
      </c>
      <c r="P1768" s="10">
        <v>167</v>
      </c>
      <c r="Q1768" s="10">
        <v>1171</v>
      </c>
      <c r="R1768" s="10">
        <v>322395</v>
      </c>
      <c r="S1768" s="10">
        <v>26029</v>
      </c>
      <c r="T1768" t="s">
        <v>22</v>
      </c>
      <c r="U1768" s="1">
        <v>2.35</v>
      </c>
      <c r="V1768" t="b">
        <f>IF(Table19[[#This Row],[gross]]-Table19[[#This Row],[budget]] &gt; 0, TRUE, FALSE)</f>
        <v>1</v>
      </c>
    </row>
    <row r="1769" spans="1:22" x14ac:dyDescent="0.35">
      <c r="A1769" t="s">
        <v>867</v>
      </c>
      <c r="B1769" s="10">
        <v>1998</v>
      </c>
      <c r="C1769" t="s">
        <v>865</v>
      </c>
      <c r="D1769" t="s">
        <v>416</v>
      </c>
      <c r="E1769" t="s">
        <v>866</v>
      </c>
      <c r="F1769" t="s">
        <v>868</v>
      </c>
      <c r="G1769" t="s">
        <v>481</v>
      </c>
      <c r="H1769" s="6">
        <v>140000000</v>
      </c>
      <c r="I1769" s="6">
        <v>129734803</v>
      </c>
      <c r="J1769" t="s">
        <v>31</v>
      </c>
      <c r="K1769" s="10">
        <v>127</v>
      </c>
      <c r="L1769" t="s">
        <v>279</v>
      </c>
      <c r="M1769" t="s">
        <v>869</v>
      </c>
      <c r="N1769">
        <v>6.6</v>
      </c>
      <c r="O1769" s="12">
        <f>Table19[[#This Row],[imdb_score]] / 10</f>
        <v>0.65999999999999992</v>
      </c>
      <c r="P1769" s="10">
        <v>141</v>
      </c>
      <c r="Q1769" s="10">
        <v>287</v>
      </c>
      <c r="R1769" s="10">
        <v>127497</v>
      </c>
      <c r="S1769" s="10">
        <v>6171</v>
      </c>
      <c r="T1769" t="s">
        <v>22</v>
      </c>
      <c r="U1769" s="1">
        <v>2.35</v>
      </c>
      <c r="V1769" t="b">
        <f>IF(Table19[[#This Row],[gross]]-Table19[[#This Row],[budget]] &gt; 0, TRUE, FALSE)</f>
        <v>0</v>
      </c>
    </row>
    <row r="1770" spans="1:22" x14ac:dyDescent="0.35">
      <c r="A1770" t="s">
        <v>968</v>
      </c>
      <c r="B1770" s="10">
        <v>2003</v>
      </c>
      <c r="C1770" t="s">
        <v>232</v>
      </c>
      <c r="D1770" t="s">
        <v>137</v>
      </c>
      <c r="E1770" t="s">
        <v>967</v>
      </c>
      <c r="F1770" t="s">
        <v>969</v>
      </c>
      <c r="G1770" t="s">
        <v>481</v>
      </c>
      <c r="H1770" s="6">
        <v>130000000</v>
      </c>
      <c r="I1770" s="6">
        <v>138396624</v>
      </c>
      <c r="J1770" t="s">
        <v>31</v>
      </c>
      <c r="K1770" s="10">
        <v>147</v>
      </c>
      <c r="L1770" t="s">
        <v>349</v>
      </c>
      <c r="M1770" t="s">
        <v>970</v>
      </c>
      <c r="N1770">
        <v>6.6</v>
      </c>
      <c r="O1770" s="12">
        <f>Table19[[#This Row],[imdb_score]] / 10</f>
        <v>0.65999999999999992</v>
      </c>
      <c r="P1770" s="10">
        <v>94</v>
      </c>
      <c r="Q1770" s="10">
        <v>511</v>
      </c>
      <c r="R1770" s="10">
        <v>178126</v>
      </c>
      <c r="S1770" s="10">
        <v>12954</v>
      </c>
      <c r="T1770" t="s">
        <v>22</v>
      </c>
      <c r="U1770" s="1">
        <v>2.35</v>
      </c>
      <c r="V1770" t="b">
        <f>IF(Table19[[#This Row],[gross]]-Table19[[#This Row],[budget]] &gt; 0, TRUE, FALSE)</f>
        <v>1</v>
      </c>
    </row>
    <row r="1771" spans="1:22" x14ac:dyDescent="0.35">
      <c r="A1771" t="s">
        <v>995</v>
      </c>
      <c r="B1771" s="10">
        <v>2008</v>
      </c>
      <c r="C1771" t="s">
        <v>304</v>
      </c>
      <c r="D1771" t="s">
        <v>670</v>
      </c>
      <c r="E1771" t="s">
        <v>852</v>
      </c>
      <c r="F1771" t="s">
        <v>996</v>
      </c>
      <c r="G1771" t="s">
        <v>32</v>
      </c>
      <c r="H1771" s="6">
        <v>130000000</v>
      </c>
      <c r="I1771" s="6">
        <v>49551662</v>
      </c>
      <c r="J1771" t="s">
        <v>309</v>
      </c>
      <c r="K1771" s="10">
        <v>165</v>
      </c>
      <c r="L1771" t="s">
        <v>994</v>
      </c>
      <c r="M1771" t="s">
        <v>997</v>
      </c>
      <c r="N1771">
        <v>6.6</v>
      </c>
      <c r="O1771" s="12">
        <f>Table19[[#This Row],[imdb_score]] / 10</f>
        <v>0.65999999999999992</v>
      </c>
      <c r="P1771" s="10">
        <v>245</v>
      </c>
      <c r="Q1771" s="10">
        <v>450</v>
      </c>
      <c r="R1771" s="10">
        <v>102338</v>
      </c>
      <c r="S1771" s="10">
        <v>921</v>
      </c>
      <c r="T1771" t="s">
        <v>22</v>
      </c>
      <c r="U1771" s="1">
        <v>2.35</v>
      </c>
      <c r="V1771" t="b">
        <f>IF(Table19[[#This Row],[gross]]-Table19[[#This Row],[budget]] &gt; 0, TRUE, FALSE)</f>
        <v>0</v>
      </c>
    </row>
    <row r="1772" spans="1:22" x14ac:dyDescent="0.35">
      <c r="A1772" t="s">
        <v>1031</v>
      </c>
      <c r="B1772" s="10">
        <v>2006</v>
      </c>
      <c r="C1772" t="s">
        <v>693</v>
      </c>
      <c r="D1772" t="s">
        <v>269</v>
      </c>
      <c r="E1772" t="s">
        <v>1030</v>
      </c>
      <c r="F1772" t="s">
        <v>1032</v>
      </c>
      <c r="G1772" t="s">
        <v>32</v>
      </c>
      <c r="H1772" s="6">
        <v>125000000</v>
      </c>
      <c r="I1772" s="6">
        <v>217536138</v>
      </c>
      <c r="J1772" t="s">
        <v>31</v>
      </c>
      <c r="K1772" s="10">
        <v>174</v>
      </c>
      <c r="L1772" t="s">
        <v>695</v>
      </c>
      <c r="M1772" t="s">
        <v>1033</v>
      </c>
      <c r="N1772">
        <v>6.6</v>
      </c>
      <c r="O1772" s="12">
        <f>Table19[[#This Row],[imdb_score]] / 10</f>
        <v>0.65999999999999992</v>
      </c>
      <c r="P1772" s="10">
        <v>294</v>
      </c>
      <c r="Q1772" s="10">
        <v>1966</v>
      </c>
      <c r="R1772" s="10">
        <v>314253</v>
      </c>
      <c r="S1772" s="10">
        <v>16008</v>
      </c>
      <c r="T1772" t="s">
        <v>22</v>
      </c>
      <c r="U1772" s="1">
        <v>2.35</v>
      </c>
      <c r="V1772" t="b">
        <f>IF(Table19[[#This Row],[gross]]-Table19[[#This Row],[budget]] &gt; 0, TRUE, FALSE)</f>
        <v>1</v>
      </c>
    </row>
    <row r="1773" spans="1:22" x14ac:dyDescent="0.35">
      <c r="A1773" t="s">
        <v>1064</v>
      </c>
      <c r="B1773" s="10">
        <v>1999</v>
      </c>
      <c r="C1773" t="s">
        <v>1061</v>
      </c>
      <c r="D1773" t="s">
        <v>989</v>
      </c>
      <c r="E1773" t="s">
        <v>1062</v>
      </c>
      <c r="F1773" t="s">
        <v>1065</v>
      </c>
      <c r="G1773" t="s">
        <v>481</v>
      </c>
      <c r="H1773" s="6">
        <v>85000000</v>
      </c>
      <c r="I1773" s="6">
        <v>32694788</v>
      </c>
      <c r="J1773" t="s">
        <v>31</v>
      </c>
      <c r="K1773" s="10">
        <v>102</v>
      </c>
      <c r="L1773" t="s">
        <v>1063</v>
      </c>
      <c r="M1773" t="s">
        <v>1066</v>
      </c>
      <c r="N1773">
        <v>6.6</v>
      </c>
      <c r="O1773" s="12">
        <f>Table19[[#This Row],[imdb_score]] / 10</f>
        <v>0.65999999999999992</v>
      </c>
      <c r="P1773" s="10">
        <v>85</v>
      </c>
      <c r="Q1773" s="10">
        <v>546</v>
      </c>
      <c r="R1773" s="10">
        <v>101411</v>
      </c>
      <c r="S1773" s="10">
        <v>1815</v>
      </c>
      <c r="T1773" t="s">
        <v>22</v>
      </c>
      <c r="U1773" s="1">
        <v>2.35</v>
      </c>
      <c r="V1773" t="b">
        <f>IF(Table19[[#This Row],[gross]]-Table19[[#This Row],[budget]] &gt; 0, TRUE, FALSE)</f>
        <v>0</v>
      </c>
    </row>
    <row r="1774" spans="1:22" x14ac:dyDescent="0.35">
      <c r="A1774" t="s">
        <v>1127</v>
      </c>
      <c r="B1774" s="10">
        <v>2013</v>
      </c>
      <c r="C1774" t="s">
        <v>1125</v>
      </c>
      <c r="D1774" t="s">
        <v>942</v>
      </c>
      <c r="E1774" t="s">
        <v>467</v>
      </c>
      <c r="F1774" t="s">
        <v>636</v>
      </c>
      <c r="G1774" t="s">
        <v>481</v>
      </c>
      <c r="H1774" s="6">
        <v>115000000</v>
      </c>
      <c r="I1774" s="6">
        <v>93050117</v>
      </c>
      <c r="J1774" t="s">
        <v>31</v>
      </c>
      <c r="K1774" s="10">
        <v>109</v>
      </c>
      <c r="L1774" t="s">
        <v>1126</v>
      </c>
      <c r="M1774" t="s">
        <v>1128</v>
      </c>
      <c r="N1774">
        <v>6.6</v>
      </c>
      <c r="O1774" s="12">
        <f>Table19[[#This Row],[imdb_score]] / 10</f>
        <v>0.65999999999999992</v>
      </c>
      <c r="P1774" s="10">
        <v>476</v>
      </c>
      <c r="Q1774" s="10">
        <v>814</v>
      </c>
      <c r="R1774" s="10">
        <v>338087</v>
      </c>
      <c r="S1774" s="10">
        <v>17689</v>
      </c>
      <c r="T1774" t="s">
        <v>22</v>
      </c>
      <c r="U1774" s="1">
        <v>2.35</v>
      </c>
      <c r="V1774" t="b">
        <f>IF(Table19[[#This Row],[gross]]-Table19[[#This Row],[budget]] &gt; 0, TRUE, FALSE)</f>
        <v>0</v>
      </c>
    </row>
    <row r="1775" spans="1:22" x14ac:dyDescent="0.35">
      <c r="A1775" t="s">
        <v>1603</v>
      </c>
      <c r="B1775" s="10">
        <v>2012</v>
      </c>
      <c r="C1775" t="s">
        <v>1539</v>
      </c>
      <c r="D1775" t="s">
        <v>123</v>
      </c>
      <c r="E1775" t="s">
        <v>677</v>
      </c>
      <c r="F1775" t="s">
        <v>1604</v>
      </c>
      <c r="G1775" t="s">
        <v>77</v>
      </c>
      <c r="H1775" s="6">
        <v>95000000</v>
      </c>
      <c r="I1775" s="6">
        <v>161317423</v>
      </c>
      <c r="J1775" t="s">
        <v>31</v>
      </c>
      <c r="K1775" s="10">
        <v>88</v>
      </c>
      <c r="L1775" t="s">
        <v>390</v>
      </c>
      <c r="M1775" t="s">
        <v>1605</v>
      </c>
      <c r="N1775">
        <v>6.6</v>
      </c>
      <c r="O1775" s="12">
        <f>Table19[[#This Row],[imdb_score]] / 10</f>
        <v>0.65999999999999992</v>
      </c>
      <c r="P1775" s="10">
        <v>233</v>
      </c>
      <c r="Q1775" s="10">
        <v>139</v>
      </c>
      <c r="R1775" s="10">
        <v>145321</v>
      </c>
      <c r="S1775" s="10">
        <v>25354</v>
      </c>
      <c r="T1775" t="s">
        <v>22</v>
      </c>
      <c r="U1775" s="1">
        <v>2.35</v>
      </c>
      <c r="V1775" t="b">
        <f>IF(Table19[[#This Row],[gross]]-Table19[[#This Row],[budget]] &gt; 0, TRUE, FALSE)</f>
        <v>1</v>
      </c>
    </row>
    <row r="1776" spans="1:22" x14ac:dyDescent="0.35">
      <c r="A1776" t="s">
        <v>1645</v>
      </c>
      <c r="B1776" s="10">
        <v>2008</v>
      </c>
      <c r="C1776" t="s">
        <v>1643</v>
      </c>
      <c r="D1776" t="s">
        <v>783</v>
      </c>
      <c r="E1776" t="s">
        <v>1644</v>
      </c>
      <c r="F1776" t="s">
        <v>1646</v>
      </c>
      <c r="G1776" t="s">
        <v>77</v>
      </c>
      <c r="H1776" s="6">
        <v>90000000</v>
      </c>
      <c r="I1776" s="6">
        <v>71148699</v>
      </c>
      <c r="J1776" t="s">
        <v>31</v>
      </c>
      <c r="K1776" s="10">
        <v>107</v>
      </c>
      <c r="L1776" t="s">
        <v>166</v>
      </c>
      <c r="M1776" t="s">
        <v>1647</v>
      </c>
      <c r="N1776">
        <v>6.6</v>
      </c>
      <c r="O1776" s="12">
        <f>Table19[[#This Row],[imdb_score]] / 10</f>
        <v>0.65999999999999992</v>
      </c>
      <c r="P1776" s="10">
        <v>198</v>
      </c>
      <c r="Q1776" s="10">
        <v>125</v>
      </c>
      <c r="R1776" s="10">
        <v>68935</v>
      </c>
      <c r="S1776" s="10">
        <v>1614</v>
      </c>
      <c r="T1776" t="s">
        <v>22</v>
      </c>
      <c r="U1776" s="1">
        <v>2.35</v>
      </c>
      <c r="V1776" t="b">
        <f>IF(Table19[[#This Row],[gross]]-Table19[[#This Row],[budget]] &gt; 0, TRUE, FALSE)</f>
        <v>0</v>
      </c>
    </row>
    <row r="1777" spans="1:22" x14ac:dyDescent="0.35">
      <c r="A1777" t="s">
        <v>1681</v>
      </c>
      <c r="B1777" s="10">
        <v>2001</v>
      </c>
      <c r="C1777" t="s">
        <v>216</v>
      </c>
      <c r="D1777" t="s">
        <v>1680</v>
      </c>
      <c r="E1777" t="s">
        <v>1679</v>
      </c>
      <c r="F1777" t="s">
        <v>1682</v>
      </c>
      <c r="G1777" t="s">
        <v>32</v>
      </c>
      <c r="H1777" s="6">
        <v>90000000</v>
      </c>
      <c r="I1777" s="6">
        <v>226138454</v>
      </c>
      <c r="J1777" t="s">
        <v>31</v>
      </c>
      <c r="K1777" s="10">
        <v>90</v>
      </c>
      <c r="L1777" t="s">
        <v>349</v>
      </c>
      <c r="M1777" t="s">
        <v>1683</v>
      </c>
      <c r="N1777">
        <v>6.6</v>
      </c>
      <c r="O1777" s="12">
        <f>Table19[[#This Row],[imdb_score]] / 10</f>
        <v>0.65999999999999992</v>
      </c>
      <c r="P1777" s="10">
        <v>127</v>
      </c>
      <c r="Q1777" s="10">
        <v>394</v>
      </c>
      <c r="R1777" s="10">
        <v>160440</v>
      </c>
      <c r="S1777" s="10">
        <v>664</v>
      </c>
      <c r="T1777" t="s">
        <v>22</v>
      </c>
      <c r="U1777" s="1">
        <v>2.35</v>
      </c>
      <c r="V1777" t="b">
        <f>IF(Table19[[#This Row],[gross]]-Table19[[#This Row],[budget]] &gt; 0, TRUE, FALSE)</f>
        <v>1</v>
      </c>
    </row>
    <row r="1778" spans="1:22" x14ac:dyDescent="0.35">
      <c r="A1778" t="s">
        <v>1686</v>
      </c>
      <c r="B1778" s="10">
        <v>2000</v>
      </c>
      <c r="C1778" t="s">
        <v>360</v>
      </c>
      <c r="D1778" t="s">
        <v>327</v>
      </c>
      <c r="E1778" t="s">
        <v>1684</v>
      </c>
      <c r="F1778" t="s">
        <v>1687</v>
      </c>
      <c r="G1778" t="s">
        <v>32</v>
      </c>
      <c r="H1778" s="6">
        <v>100000000</v>
      </c>
      <c r="I1778" s="6">
        <v>155370362</v>
      </c>
      <c r="J1778" t="s">
        <v>31</v>
      </c>
      <c r="K1778" s="10">
        <v>130</v>
      </c>
      <c r="L1778" t="s">
        <v>1685</v>
      </c>
      <c r="M1778" t="s">
        <v>1688</v>
      </c>
      <c r="N1778">
        <v>6.6</v>
      </c>
      <c r="O1778" s="12">
        <f>Table19[[#This Row],[imdb_score]] / 10</f>
        <v>0.65999999999999992</v>
      </c>
      <c r="P1778" s="10">
        <v>185</v>
      </c>
      <c r="Q1778" s="10">
        <v>683</v>
      </c>
      <c r="R1778" s="10">
        <v>98403</v>
      </c>
      <c r="S1778" s="10">
        <v>12890</v>
      </c>
      <c r="T1778" t="s">
        <v>22</v>
      </c>
      <c r="U1778" s="1">
        <v>2.35</v>
      </c>
      <c r="V1778" t="b">
        <f>IF(Table19[[#This Row],[gross]]-Table19[[#This Row],[budget]] &gt; 0, TRUE, FALSE)</f>
        <v>1</v>
      </c>
    </row>
    <row r="1779" spans="1:22" x14ac:dyDescent="0.35">
      <c r="A1779" t="s">
        <v>1913</v>
      </c>
      <c r="B1779" s="10">
        <v>2009</v>
      </c>
      <c r="C1779" t="s">
        <v>1904</v>
      </c>
      <c r="D1779" t="s">
        <v>1912</v>
      </c>
      <c r="E1779" t="s">
        <v>1911</v>
      </c>
      <c r="F1779" t="s">
        <v>1914</v>
      </c>
      <c r="G1779" t="s">
        <v>481</v>
      </c>
      <c r="H1779" s="6">
        <v>85000000</v>
      </c>
      <c r="I1779" s="6">
        <v>112703470</v>
      </c>
      <c r="J1779" t="s">
        <v>31</v>
      </c>
      <c r="K1779" s="10">
        <v>120</v>
      </c>
      <c r="L1779" t="s">
        <v>1147</v>
      </c>
      <c r="M1779" t="s">
        <v>1915</v>
      </c>
      <c r="N1779">
        <v>6.6</v>
      </c>
      <c r="O1779" s="12">
        <f>Table19[[#This Row],[imdb_score]] / 10</f>
        <v>0.65999999999999992</v>
      </c>
      <c r="P1779" s="10">
        <v>187</v>
      </c>
      <c r="Q1779" s="10">
        <v>214</v>
      </c>
      <c r="R1779" s="10">
        <v>69860</v>
      </c>
      <c r="S1779" s="10">
        <v>15226</v>
      </c>
      <c r="T1779" t="s">
        <v>22</v>
      </c>
      <c r="U1779" s="1">
        <v>1.85</v>
      </c>
      <c r="V1779" t="b">
        <f>IF(Table19[[#This Row],[gross]]-Table19[[#This Row],[budget]] &gt; 0, TRUE, FALSE)</f>
        <v>1</v>
      </c>
    </row>
    <row r="1780" spans="1:22" x14ac:dyDescent="0.35">
      <c r="A1780" t="s">
        <v>2112</v>
      </c>
      <c r="B1780" s="10">
        <v>2008</v>
      </c>
      <c r="C1780" t="s">
        <v>2110</v>
      </c>
      <c r="D1780" t="s">
        <v>803</v>
      </c>
      <c r="E1780" t="s">
        <v>2111</v>
      </c>
      <c r="F1780" t="s">
        <v>2113</v>
      </c>
      <c r="G1780" t="s">
        <v>32</v>
      </c>
      <c r="H1780" s="6">
        <v>80000000</v>
      </c>
      <c r="I1780" s="6">
        <v>101111837</v>
      </c>
      <c r="J1780" t="s">
        <v>31</v>
      </c>
      <c r="K1780" s="10">
        <v>118</v>
      </c>
      <c r="L1780" t="s">
        <v>941</v>
      </c>
      <c r="M1780" t="s">
        <v>2114</v>
      </c>
      <c r="N1780">
        <v>6.6</v>
      </c>
      <c r="O1780" s="12">
        <f>Table19[[#This Row],[imdb_score]] / 10</f>
        <v>0.65999999999999992</v>
      </c>
      <c r="P1780" s="10">
        <v>215</v>
      </c>
      <c r="Q1780" s="10">
        <v>318</v>
      </c>
      <c r="R1780" s="10">
        <v>150764</v>
      </c>
      <c r="S1780" s="10">
        <v>5637</v>
      </c>
      <c r="T1780" t="s">
        <v>22</v>
      </c>
      <c r="U1780" s="1">
        <v>2.35</v>
      </c>
      <c r="V1780" t="b">
        <f>IF(Table19[[#This Row],[gross]]-Table19[[#This Row],[budget]] &gt; 0, TRUE, FALSE)</f>
        <v>1</v>
      </c>
    </row>
    <row r="1781" spans="1:22" x14ac:dyDescent="0.35">
      <c r="A1781" t="s">
        <v>2184</v>
      </c>
      <c r="B1781" s="10">
        <v>2004</v>
      </c>
      <c r="C1781" t="s">
        <v>2182</v>
      </c>
      <c r="D1781" t="s">
        <v>1383</v>
      </c>
      <c r="E1781" t="s">
        <v>2183</v>
      </c>
      <c r="F1781" t="s">
        <v>2185</v>
      </c>
      <c r="G1781" t="s">
        <v>481</v>
      </c>
      <c r="H1781" s="6">
        <v>80000000</v>
      </c>
      <c r="I1781" s="6">
        <v>65948711</v>
      </c>
      <c r="J1781" t="s">
        <v>31</v>
      </c>
      <c r="K1781" s="10">
        <v>129</v>
      </c>
      <c r="L1781" t="s">
        <v>1774</v>
      </c>
      <c r="M1781" t="s">
        <v>2186</v>
      </c>
      <c r="N1781">
        <v>6.6</v>
      </c>
      <c r="O1781" s="12">
        <f>Table19[[#This Row],[imdb_score]] / 10</f>
        <v>0.65999999999999992</v>
      </c>
      <c r="P1781" s="10">
        <v>209</v>
      </c>
      <c r="Q1781" s="10">
        <v>363</v>
      </c>
      <c r="R1781" s="10">
        <v>86422</v>
      </c>
      <c r="S1781" s="10">
        <v>20056</v>
      </c>
      <c r="T1781" t="s">
        <v>22</v>
      </c>
      <c r="U1781" s="1">
        <v>1.85</v>
      </c>
      <c r="V1781" t="b">
        <f>IF(Table19[[#This Row],[gross]]-Table19[[#This Row],[budget]] &gt; 0, TRUE, FALSE)</f>
        <v>0</v>
      </c>
    </row>
    <row r="1782" spans="1:22" x14ac:dyDescent="0.35">
      <c r="A1782" t="s">
        <v>2449</v>
      </c>
      <c r="B1782" s="10">
        <v>2003</v>
      </c>
      <c r="C1782" t="s">
        <v>2448</v>
      </c>
      <c r="D1782" t="s">
        <v>799</v>
      </c>
      <c r="E1782" t="s">
        <v>1773</v>
      </c>
      <c r="F1782" t="s">
        <v>1649</v>
      </c>
      <c r="G1782" t="s">
        <v>481</v>
      </c>
      <c r="H1782" s="6">
        <v>70000000</v>
      </c>
      <c r="I1782" s="6">
        <v>43426961</v>
      </c>
      <c r="J1782" t="s">
        <v>31</v>
      </c>
      <c r="K1782" s="10">
        <v>142</v>
      </c>
      <c r="L1782" t="s">
        <v>1535</v>
      </c>
      <c r="M1782" t="s">
        <v>2450</v>
      </c>
      <c r="N1782">
        <v>6.6</v>
      </c>
      <c r="O1782" s="12">
        <f>Table19[[#This Row],[imdb_score]] / 10</f>
        <v>0.65999999999999992</v>
      </c>
      <c r="P1782" s="10">
        <v>89</v>
      </c>
      <c r="Q1782" s="10">
        <v>394</v>
      </c>
      <c r="R1782" s="10">
        <v>93494</v>
      </c>
      <c r="S1782" s="10">
        <v>16580</v>
      </c>
      <c r="T1782" t="s">
        <v>22</v>
      </c>
      <c r="U1782" s="1">
        <v>2.35</v>
      </c>
      <c r="V1782" t="b">
        <f>IF(Table19[[#This Row],[gross]]-Table19[[#This Row],[budget]] &gt; 0, TRUE, FALSE)</f>
        <v>0</v>
      </c>
    </row>
    <row r="1783" spans="1:22" x14ac:dyDescent="0.35">
      <c r="A1783" t="s">
        <v>2465</v>
      </c>
      <c r="B1783" s="10">
        <v>2006</v>
      </c>
      <c r="C1783" t="s">
        <v>2463</v>
      </c>
      <c r="D1783" t="s">
        <v>227</v>
      </c>
      <c r="E1783" t="s">
        <v>1570</v>
      </c>
      <c r="F1783" t="s">
        <v>1446</v>
      </c>
      <c r="G1783" t="s">
        <v>77</v>
      </c>
      <c r="H1783" s="6">
        <v>75000000</v>
      </c>
      <c r="I1783" s="6">
        <v>73661010</v>
      </c>
      <c r="J1783" t="s">
        <v>31</v>
      </c>
      <c r="K1783" s="10">
        <v>91</v>
      </c>
      <c r="L1783" t="s">
        <v>2464</v>
      </c>
      <c r="M1783" t="s">
        <v>2466</v>
      </c>
      <c r="N1783">
        <v>6.6</v>
      </c>
      <c r="O1783" s="12">
        <f>Table19[[#This Row],[imdb_score]] / 10</f>
        <v>0.65999999999999992</v>
      </c>
      <c r="P1783" s="10">
        <v>190</v>
      </c>
      <c r="Q1783" s="10">
        <v>229</v>
      </c>
      <c r="R1783" s="10">
        <v>71137</v>
      </c>
      <c r="S1783" s="10">
        <v>17299</v>
      </c>
      <c r="T1783" t="s">
        <v>22</v>
      </c>
      <c r="U1783" s="1">
        <v>2.35</v>
      </c>
      <c r="V1783" t="b">
        <f>IF(Table19[[#This Row],[gross]]-Table19[[#This Row],[budget]] &gt; 0, TRUE, FALSE)</f>
        <v>0</v>
      </c>
    </row>
    <row r="1784" spans="1:22" x14ac:dyDescent="0.35">
      <c r="A1784" t="s">
        <v>2470</v>
      </c>
      <c r="B1784" s="10">
        <v>2001</v>
      </c>
      <c r="C1784" t="s">
        <v>2467</v>
      </c>
      <c r="D1784" t="s">
        <v>799</v>
      </c>
      <c r="E1784" t="s">
        <v>2468</v>
      </c>
      <c r="F1784" t="s">
        <v>2471</v>
      </c>
      <c r="G1784" t="s">
        <v>32</v>
      </c>
      <c r="H1784" s="6">
        <v>80000000</v>
      </c>
      <c r="I1784" s="6">
        <v>41523271</v>
      </c>
      <c r="J1784" t="s">
        <v>31</v>
      </c>
      <c r="K1784" s="10">
        <v>123</v>
      </c>
      <c r="L1784" t="s">
        <v>2469</v>
      </c>
      <c r="M1784" t="s">
        <v>2472</v>
      </c>
      <c r="N1784">
        <v>6.6</v>
      </c>
      <c r="O1784" s="12">
        <f>Table19[[#This Row],[imdb_score]] / 10</f>
        <v>0.65999999999999992</v>
      </c>
      <c r="P1784" s="10">
        <v>132</v>
      </c>
      <c r="Q1784" s="10">
        <v>261</v>
      </c>
      <c r="R1784" s="10">
        <v>57038</v>
      </c>
      <c r="S1784" s="10">
        <v>13934</v>
      </c>
      <c r="T1784" t="s">
        <v>22</v>
      </c>
      <c r="U1784" s="1">
        <v>2.35</v>
      </c>
      <c r="V1784" t="b">
        <f>IF(Table19[[#This Row],[gross]]-Table19[[#This Row],[budget]] &gt; 0, TRUE, FALSE)</f>
        <v>0</v>
      </c>
    </row>
    <row r="1785" spans="1:22" x14ac:dyDescent="0.35">
      <c r="A1785" t="s">
        <v>2491</v>
      </c>
      <c r="B1785" s="10">
        <v>2005</v>
      </c>
      <c r="C1785" t="s">
        <v>2490</v>
      </c>
      <c r="D1785" t="s">
        <v>428</v>
      </c>
      <c r="E1785" t="s">
        <v>799</v>
      </c>
      <c r="F1785" t="s">
        <v>2492</v>
      </c>
      <c r="G1785" t="s">
        <v>481</v>
      </c>
      <c r="H1785" s="6">
        <v>52000000</v>
      </c>
      <c r="I1785" s="6">
        <v>34636443</v>
      </c>
      <c r="J1785" t="s">
        <v>31</v>
      </c>
      <c r="K1785" s="10">
        <v>113</v>
      </c>
      <c r="L1785" t="s">
        <v>915</v>
      </c>
      <c r="M1785" t="s">
        <v>2493</v>
      </c>
      <c r="N1785">
        <v>6.6</v>
      </c>
      <c r="O1785" s="12">
        <f>Table19[[#This Row],[imdb_score]] / 10</f>
        <v>0.65999999999999992</v>
      </c>
      <c r="P1785" s="10">
        <v>152</v>
      </c>
      <c r="Q1785" s="10">
        <v>288</v>
      </c>
      <c r="R1785" s="10">
        <v>93790</v>
      </c>
      <c r="S1785" s="10">
        <v>103354</v>
      </c>
      <c r="T1785" t="s">
        <v>22</v>
      </c>
      <c r="U1785" s="1">
        <v>2.35</v>
      </c>
      <c r="V1785" t="b">
        <f>IF(Table19[[#This Row],[gross]]-Table19[[#This Row],[budget]] &gt; 0, TRUE, FALSE)</f>
        <v>0</v>
      </c>
    </row>
    <row r="1786" spans="1:22" x14ac:dyDescent="0.35">
      <c r="A1786" t="s">
        <v>2496</v>
      </c>
      <c r="B1786" s="10">
        <v>2000</v>
      </c>
      <c r="C1786" t="s">
        <v>2494</v>
      </c>
      <c r="D1786" t="s">
        <v>942</v>
      </c>
      <c r="E1786" t="s">
        <v>646</v>
      </c>
      <c r="F1786" t="s">
        <v>1121</v>
      </c>
      <c r="G1786" t="s">
        <v>77</v>
      </c>
      <c r="H1786" s="6">
        <v>75000000</v>
      </c>
      <c r="I1786" s="6">
        <v>22751979</v>
      </c>
      <c r="J1786" t="s">
        <v>31</v>
      </c>
      <c r="K1786" s="10">
        <v>94</v>
      </c>
      <c r="L1786" t="s">
        <v>2495</v>
      </c>
      <c r="M1786" t="s">
        <v>2497</v>
      </c>
      <c r="N1786">
        <v>6.6</v>
      </c>
      <c r="O1786" s="12">
        <f>Table19[[#This Row],[imdb_score]] / 10</f>
        <v>0.65999999999999992</v>
      </c>
      <c r="P1786" s="10">
        <v>131</v>
      </c>
      <c r="Q1786" s="10">
        <v>377</v>
      </c>
      <c r="R1786" s="10">
        <v>52244</v>
      </c>
      <c r="S1786" s="10">
        <v>15857</v>
      </c>
      <c r="T1786" t="s">
        <v>22</v>
      </c>
      <c r="U1786" s="1">
        <v>2.35</v>
      </c>
      <c r="V1786" t="b">
        <f>IF(Table19[[#This Row],[gross]]-Table19[[#This Row],[budget]] &gt; 0, TRUE, FALSE)</f>
        <v>0</v>
      </c>
    </row>
    <row r="1787" spans="1:22" x14ac:dyDescent="0.35">
      <c r="A1787" t="s">
        <v>2550</v>
      </c>
      <c r="B1787" s="10">
        <v>2006</v>
      </c>
      <c r="C1787" t="s">
        <v>1403</v>
      </c>
      <c r="D1787" t="s">
        <v>1015</v>
      </c>
      <c r="E1787" t="s">
        <v>2172</v>
      </c>
      <c r="F1787" t="s">
        <v>2551</v>
      </c>
      <c r="G1787" t="s">
        <v>32</v>
      </c>
      <c r="H1787" s="6">
        <v>73000000</v>
      </c>
      <c r="I1787" s="6">
        <v>148213377</v>
      </c>
      <c r="J1787" t="s">
        <v>31</v>
      </c>
      <c r="K1787" s="10">
        <v>122</v>
      </c>
      <c r="L1787" t="s">
        <v>2549</v>
      </c>
      <c r="M1787" t="s">
        <v>2552</v>
      </c>
      <c r="N1787">
        <v>6.6</v>
      </c>
      <c r="O1787" s="12">
        <f>Table19[[#This Row],[imdb_score]] / 10</f>
        <v>0.65999999999999992</v>
      </c>
      <c r="P1787" s="10">
        <v>164</v>
      </c>
      <c r="Q1787" s="10">
        <v>437</v>
      </c>
      <c r="R1787" s="10">
        <v>130776</v>
      </c>
      <c r="S1787" s="10">
        <v>12410</v>
      </c>
      <c r="T1787" t="s">
        <v>22</v>
      </c>
      <c r="U1787" s="1">
        <v>2.35</v>
      </c>
      <c r="V1787" t="b">
        <f>IF(Table19[[#This Row],[gross]]-Table19[[#This Row],[budget]] &gt; 0, TRUE, FALSE)</f>
        <v>1</v>
      </c>
    </row>
    <row r="1788" spans="1:22" x14ac:dyDescent="0.35">
      <c r="A1788" t="s">
        <v>2624</v>
      </c>
      <c r="B1788" s="10">
        <v>1996</v>
      </c>
      <c r="C1788" t="s">
        <v>693</v>
      </c>
      <c r="D1788" t="s">
        <v>2128</v>
      </c>
      <c r="E1788" t="s">
        <v>389</v>
      </c>
      <c r="F1788" t="s">
        <v>866</v>
      </c>
      <c r="G1788" t="s">
        <v>481</v>
      </c>
      <c r="H1788" s="6">
        <v>80000000</v>
      </c>
      <c r="I1788" s="6">
        <v>136448821</v>
      </c>
      <c r="J1788" t="s">
        <v>31</v>
      </c>
      <c r="K1788" s="10">
        <v>139</v>
      </c>
      <c r="L1788" t="s">
        <v>1230</v>
      </c>
      <c r="M1788" t="s">
        <v>2625</v>
      </c>
      <c r="N1788">
        <v>6.6</v>
      </c>
      <c r="O1788" s="12">
        <f>Table19[[#This Row],[imdb_score]] / 10</f>
        <v>0.65999999999999992</v>
      </c>
      <c r="P1788" s="10">
        <v>79</v>
      </c>
      <c r="Q1788" s="10">
        <v>158</v>
      </c>
      <c r="R1788" s="10">
        <v>98989</v>
      </c>
      <c r="S1788" s="10">
        <v>3667</v>
      </c>
      <c r="T1788" t="s">
        <v>22</v>
      </c>
      <c r="U1788" s="1">
        <v>1.85</v>
      </c>
      <c r="V1788" t="b">
        <f>IF(Table19[[#This Row],[gross]]-Table19[[#This Row],[budget]] &gt; 0, TRUE, FALSE)</f>
        <v>1</v>
      </c>
    </row>
    <row r="1789" spans="1:22" x14ac:dyDescent="0.35">
      <c r="A1789" t="s">
        <v>2900</v>
      </c>
      <c r="B1789" s="10">
        <v>2010</v>
      </c>
      <c r="C1789" t="s">
        <v>2040</v>
      </c>
      <c r="D1789" t="s">
        <v>79</v>
      </c>
      <c r="E1789" t="s">
        <v>1385</v>
      </c>
      <c r="F1789" t="s">
        <v>2901</v>
      </c>
      <c r="G1789" t="s">
        <v>481</v>
      </c>
      <c r="H1789" s="6">
        <v>65000000</v>
      </c>
      <c r="I1789" s="6">
        <v>100448498</v>
      </c>
      <c r="J1789" t="s">
        <v>31</v>
      </c>
      <c r="K1789" s="10">
        <v>95</v>
      </c>
      <c r="L1789" t="s">
        <v>2029</v>
      </c>
      <c r="M1789" t="s">
        <v>2902</v>
      </c>
      <c r="N1789">
        <v>6.6</v>
      </c>
      <c r="O1789" s="12">
        <f>Table19[[#This Row],[imdb_score]] / 10</f>
        <v>0.65999999999999992</v>
      </c>
      <c r="P1789" s="10">
        <v>307</v>
      </c>
      <c r="Q1789" s="10">
        <v>285</v>
      </c>
      <c r="R1789" s="10">
        <v>272789</v>
      </c>
      <c r="S1789" s="10">
        <v>23018</v>
      </c>
      <c r="T1789" t="s">
        <v>22</v>
      </c>
      <c r="U1789" s="1">
        <v>2.35</v>
      </c>
      <c r="V1789" t="b">
        <f>IF(Table19[[#This Row],[gross]]-Table19[[#This Row],[budget]] &gt; 0, TRUE, FALSE)</f>
        <v>1</v>
      </c>
    </row>
    <row r="1790" spans="1:22" x14ac:dyDescent="0.35">
      <c r="A1790" t="s">
        <v>2946</v>
      </c>
      <c r="B1790" s="10">
        <v>2015</v>
      </c>
      <c r="C1790" t="s">
        <v>2945</v>
      </c>
      <c r="D1790" t="s">
        <v>137</v>
      </c>
      <c r="E1790" t="s">
        <v>1701</v>
      </c>
      <c r="F1790" t="s">
        <v>2947</v>
      </c>
      <c r="G1790" t="s">
        <v>481</v>
      </c>
      <c r="H1790" s="6">
        <v>50100000</v>
      </c>
      <c r="I1790" s="6">
        <v>53846915</v>
      </c>
      <c r="J1790" t="s">
        <v>31</v>
      </c>
      <c r="K1790" s="10">
        <v>105</v>
      </c>
      <c r="L1790" t="s">
        <v>2469</v>
      </c>
      <c r="M1790" t="s">
        <v>2948</v>
      </c>
      <c r="N1790">
        <v>6.6</v>
      </c>
      <c r="O1790" s="12">
        <f>Table19[[#This Row],[imdb_score]] / 10</f>
        <v>0.65999999999999992</v>
      </c>
      <c r="P1790" s="10">
        <v>279</v>
      </c>
      <c r="Q1790" s="10">
        <v>221</v>
      </c>
      <c r="R1790" s="10">
        <v>149337</v>
      </c>
      <c r="S1790" s="10">
        <v>11943</v>
      </c>
      <c r="T1790" t="s">
        <v>22</v>
      </c>
      <c r="U1790" s="1">
        <v>1.85</v>
      </c>
      <c r="V1790" t="b">
        <f>IF(Table19[[#This Row],[gross]]-Table19[[#This Row],[budget]] &gt; 0, TRUE, FALSE)</f>
        <v>1</v>
      </c>
    </row>
    <row r="1791" spans="1:22" x14ac:dyDescent="0.35">
      <c r="A1791" t="s">
        <v>3041</v>
      </c>
      <c r="B1791" s="10">
        <v>1994</v>
      </c>
      <c r="C1791" t="s">
        <v>2865</v>
      </c>
      <c r="D1791" t="s">
        <v>445</v>
      </c>
      <c r="E1791" t="s">
        <v>1446</v>
      </c>
      <c r="F1791" t="s">
        <v>3042</v>
      </c>
      <c r="G1791" t="s">
        <v>32</v>
      </c>
      <c r="H1791" s="6">
        <v>63000000</v>
      </c>
      <c r="I1791" s="6">
        <v>25052000</v>
      </c>
      <c r="J1791" t="s">
        <v>31</v>
      </c>
      <c r="K1791" s="10">
        <v>212</v>
      </c>
      <c r="L1791" t="s">
        <v>3040</v>
      </c>
      <c r="M1791" t="s">
        <v>3043</v>
      </c>
      <c r="N1791">
        <v>6.6</v>
      </c>
      <c r="O1791" s="12">
        <f>Table19[[#This Row],[imdb_score]] / 10</f>
        <v>0.65999999999999992</v>
      </c>
      <c r="P1791" s="10">
        <v>40</v>
      </c>
      <c r="Q1791" s="10">
        <v>145</v>
      </c>
      <c r="R1791" s="10">
        <v>35314</v>
      </c>
      <c r="S1791" s="10">
        <v>5708</v>
      </c>
      <c r="T1791" t="s">
        <v>22</v>
      </c>
      <c r="U1791" s="1">
        <v>2.35</v>
      </c>
      <c r="V1791" t="b">
        <f>IF(Table19[[#This Row],[gross]]-Table19[[#This Row],[budget]] &gt; 0, TRUE, FALSE)</f>
        <v>0</v>
      </c>
    </row>
    <row r="1792" spans="1:22" x14ac:dyDescent="0.35">
      <c r="A1792" t="s">
        <v>3059</v>
      </c>
      <c r="B1792" s="10">
        <v>2000</v>
      </c>
      <c r="C1792" t="s">
        <v>533</v>
      </c>
      <c r="D1792" t="s">
        <v>545</v>
      </c>
      <c r="E1792" t="s">
        <v>171</v>
      </c>
      <c r="F1792" t="s">
        <v>3060</v>
      </c>
      <c r="G1792" t="s">
        <v>32</v>
      </c>
      <c r="H1792" s="6">
        <v>62000000</v>
      </c>
      <c r="I1792" s="6">
        <v>77086030</v>
      </c>
      <c r="J1792" t="s">
        <v>1181</v>
      </c>
      <c r="K1792" s="10">
        <v>116</v>
      </c>
      <c r="L1792" t="s">
        <v>3058</v>
      </c>
      <c r="M1792" t="s">
        <v>3061</v>
      </c>
      <c r="N1792">
        <v>6.6</v>
      </c>
      <c r="O1792" s="12">
        <f>Table19[[#This Row],[imdb_score]] / 10</f>
        <v>0.65999999999999992</v>
      </c>
      <c r="P1792" s="10">
        <v>178</v>
      </c>
      <c r="Q1792" s="10">
        <v>602</v>
      </c>
      <c r="R1792" s="10">
        <v>65297</v>
      </c>
      <c r="S1792" s="10">
        <v>14931</v>
      </c>
      <c r="T1792" t="s">
        <v>22</v>
      </c>
      <c r="U1792" s="1">
        <v>2.35</v>
      </c>
      <c r="V1792" t="b">
        <f>IF(Table19[[#This Row],[gross]]-Table19[[#This Row],[budget]] &gt; 0, TRUE, FALSE)</f>
        <v>1</v>
      </c>
    </row>
    <row r="1793" spans="1:22" x14ac:dyDescent="0.35">
      <c r="A1793" t="s">
        <v>3149</v>
      </c>
      <c r="B1793" s="10">
        <v>1998</v>
      </c>
      <c r="C1793" t="s">
        <v>652</v>
      </c>
      <c r="D1793" t="s">
        <v>1431</v>
      </c>
      <c r="E1793" t="s">
        <v>3148</v>
      </c>
      <c r="F1793" t="s">
        <v>3150</v>
      </c>
      <c r="G1793" t="s">
        <v>77</v>
      </c>
      <c r="H1793" s="6">
        <v>105000000</v>
      </c>
      <c r="I1793" s="6">
        <v>90646554</v>
      </c>
      <c r="J1793" t="s">
        <v>31</v>
      </c>
      <c r="K1793" s="10">
        <v>83</v>
      </c>
      <c r="L1793" t="s">
        <v>390</v>
      </c>
      <c r="M1793" t="s">
        <v>3151</v>
      </c>
      <c r="N1793">
        <v>6.6</v>
      </c>
      <c r="O1793" s="12">
        <f>Table19[[#This Row],[imdb_score]] / 10</f>
        <v>0.65999999999999992</v>
      </c>
      <c r="P1793" s="10">
        <v>131</v>
      </c>
      <c r="Q1793" s="10">
        <v>289</v>
      </c>
      <c r="R1793" s="10">
        <v>124641</v>
      </c>
      <c r="S1793" s="10">
        <v>25788</v>
      </c>
      <c r="T1793" t="s">
        <v>22</v>
      </c>
      <c r="U1793" s="1">
        <v>1.85</v>
      </c>
      <c r="V1793" t="b">
        <f>IF(Table19[[#This Row],[gross]]-Table19[[#This Row],[budget]] &gt; 0, TRUE, FALSE)</f>
        <v>0</v>
      </c>
    </row>
    <row r="1794" spans="1:22" x14ac:dyDescent="0.35">
      <c r="A1794" t="s">
        <v>3205</v>
      </c>
      <c r="B1794" s="10">
        <v>2011</v>
      </c>
      <c r="C1794" t="s">
        <v>1228</v>
      </c>
      <c r="D1794" t="s">
        <v>942</v>
      </c>
      <c r="E1794" t="s">
        <v>3203</v>
      </c>
      <c r="F1794" t="s">
        <v>3206</v>
      </c>
      <c r="G1794" t="s">
        <v>32</v>
      </c>
      <c r="H1794" s="6">
        <v>60000000</v>
      </c>
      <c r="I1794" s="6">
        <v>75638743</v>
      </c>
      <c r="J1794" t="s">
        <v>31</v>
      </c>
      <c r="K1794" s="10">
        <v>106</v>
      </c>
      <c r="L1794" t="s">
        <v>3204</v>
      </c>
      <c r="M1794" t="s">
        <v>3207</v>
      </c>
      <c r="N1794">
        <v>6.6</v>
      </c>
      <c r="O1794" s="12">
        <f>Table19[[#This Row],[imdb_score]] / 10</f>
        <v>0.65999999999999992</v>
      </c>
      <c r="P1794" s="10">
        <v>436</v>
      </c>
      <c r="Q1794" s="10">
        <v>411</v>
      </c>
      <c r="R1794" s="10">
        <v>180479</v>
      </c>
      <c r="S1794" s="10">
        <v>13634</v>
      </c>
      <c r="T1794" t="s">
        <v>22</v>
      </c>
      <c r="U1794" s="1">
        <v>1.85</v>
      </c>
      <c r="V1794" t="b">
        <f>IF(Table19[[#This Row],[gross]]-Table19[[#This Row],[budget]] &gt; 0, TRUE, FALSE)</f>
        <v>1</v>
      </c>
    </row>
    <row r="1795" spans="1:22" x14ac:dyDescent="0.35">
      <c r="A1795" t="s">
        <v>3276</v>
      </c>
      <c r="B1795" s="10">
        <v>2015</v>
      </c>
      <c r="C1795" t="s">
        <v>3274</v>
      </c>
      <c r="D1795" t="s">
        <v>290</v>
      </c>
      <c r="E1795" t="s">
        <v>1399</v>
      </c>
      <c r="F1795" t="s">
        <v>540</v>
      </c>
      <c r="G1795" t="s">
        <v>32</v>
      </c>
      <c r="H1795" s="6">
        <v>60000000</v>
      </c>
      <c r="I1795" s="6">
        <v>56443482</v>
      </c>
      <c r="J1795" t="s">
        <v>31</v>
      </c>
      <c r="K1795" s="10">
        <v>124</v>
      </c>
      <c r="L1795" t="s">
        <v>3275</v>
      </c>
      <c r="M1795" t="s">
        <v>3277</v>
      </c>
      <c r="N1795">
        <v>6.6</v>
      </c>
      <c r="O1795" s="12">
        <f>Table19[[#This Row],[imdb_score]] / 10</f>
        <v>0.65999999999999992</v>
      </c>
      <c r="P1795" s="10">
        <v>315</v>
      </c>
      <c r="Q1795" s="10">
        <v>256</v>
      </c>
      <c r="R1795" s="10">
        <v>75329</v>
      </c>
      <c r="S1795" s="10">
        <v>75793</v>
      </c>
      <c r="T1795" t="s">
        <v>22</v>
      </c>
      <c r="U1795" s="1">
        <v>1.85</v>
      </c>
      <c r="V1795" t="b">
        <f>IF(Table19[[#This Row],[gross]]-Table19[[#This Row],[budget]] &gt; 0, TRUE, FALSE)</f>
        <v>0</v>
      </c>
    </row>
    <row r="1796" spans="1:22" x14ac:dyDescent="0.35">
      <c r="A1796" t="s">
        <v>3356</v>
      </c>
      <c r="B1796" s="10">
        <v>2010</v>
      </c>
      <c r="C1796" t="s">
        <v>261</v>
      </c>
      <c r="D1796" t="s">
        <v>3355</v>
      </c>
      <c r="E1796" t="s">
        <v>326</v>
      </c>
      <c r="F1796" t="s">
        <v>3329</v>
      </c>
      <c r="G1796" t="s">
        <v>481</v>
      </c>
      <c r="H1796" s="6">
        <v>80000000</v>
      </c>
      <c r="I1796" s="6">
        <v>43290977</v>
      </c>
      <c r="J1796" t="s">
        <v>47</v>
      </c>
      <c r="K1796" s="10">
        <v>117</v>
      </c>
      <c r="L1796" t="s">
        <v>1725</v>
      </c>
      <c r="M1796" t="s">
        <v>3357</v>
      </c>
      <c r="N1796">
        <v>6.6</v>
      </c>
      <c r="O1796" s="12">
        <f>Table19[[#This Row],[imdb_score]] / 10</f>
        <v>0.65999999999999992</v>
      </c>
      <c r="P1796" s="10">
        <v>258</v>
      </c>
      <c r="Q1796" s="10">
        <v>256</v>
      </c>
      <c r="R1796" s="10">
        <v>75201</v>
      </c>
      <c r="S1796" s="10">
        <v>7053</v>
      </c>
      <c r="T1796" t="s">
        <v>22</v>
      </c>
      <c r="U1796" s="1">
        <v>2.35</v>
      </c>
      <c r="V1796" t="b">
        <f>IF(Table19[[#This Row],[gross]]-Table19[[#This Row],[budget]] &gt; 0, TRUE, FALSE)</f>
        <v>0</v>
      </c>
    </row>
    <row r="1797" spans="1:22" x14ac:dyDescent="0.35">
      <c r="A1797" t="s">
        <v>3413</v>
      </c>
      <c r="B1797" s="10">
        <v>2006</v>
      </c>
      <c r="C1797" t="s">
        <v>3411</v>
      </c>
      <c r="D1797" t="s">
        <v>64</v>
      </c>
      <c r="E1797" t="s">
        <v>225</v>
      </c>
      <c r="F1797" t="s">
        <v>3414</v>
      </c>
      <c r="G1797" t="s">
        <v>32</v>
      </c>
      <c r="H1797" s="6">
        <v>60000000</v>
      </c>
      <c r="I1797" s="6">
        <v>13082288</v>
      </c>
      <c r="J1797" t="s">
        <v>47</v>
      </c>
      <c r="K1797" s="10">
        <v>140</v>
      </c>
      <c r="L1797" t="s">
        <v>3412</v>
      </c>
      <c r="M1797" t="s">
        <v>3415</v>
      </c>
      <c r="N1797">
        <v>6.6</v>
      </c>
      <c r="O1797" s="12">
        <f>Table19[[#This Row],[imdb_score]] / 10</f>
        <v>0.65999999999999992</v>
      </c>
      <c r="P1797" s="10">
        <v>123</v>
      </c>
      <c r="Q1797" s="10">
        <v>247</v>
      </c>
      <c r="R1797" s="10">
        <v>35565</v>
      </c>
      <c r="S1797" s="10">
        <v>12634</v>
      </c>
      <c r="T1797" t="s">
        <v>608</v>
      </c>
      <c r="U1797" s="1">
        <v>2.35</v>
      </c>
      <c r="V1797" t="b">
        <f>IF(Table19[[#This Row],[gross]]-Table19[[#This Row],[budget]] &gt; 0, TRUE, FALSE)</f>
        <v>0</v>
      </c>
    </row>
    <row r="1798" spans="1:22" x14ac:dyDescent="0.35">
      <c r="A1798" t="s">
        <v>3583</v>
      </c>
      <c r="B1798" s="10">
        <v>1995</v>
      </c>
      <c r="C1798" t="s">
        <v>3581</v>
      </c>
      <c r="D1798" t="s">
        <v>49</v>
      </c>
      <c r="E1798" t="s">
        <v>1599</v>
      </c>
      <c r="F1798" t="s">
        <v>3584</v>
      </c>
      <c r="G1798" t="s">
        <v>231</v>
      </c>
      <c r="H1798" s="6">
        <v>55000000</v>
      </c>
      <c r="I1798" s="6">
        <v>141600000</v>
      </c>
      <c r="J1798" t="s">
        <v>31</v>
      </c>
      <c r="K1798" s="10">
        <v>84</v>
      </c>
      <c r="L1798" t="s">
        <v>3582</v>
      </c>
      <c r="M1798" t="s">
        <v>3585</v>
      </c>
      <c r="N1798">
        <v>6.6</v>
      </c>
      <c r="O1798" s="12">
        <f>Table19[[#This Row],[imdb_score]] / 10</f>
        <v>0.65999999999999992</v>
      </c>
      <c r="P1798" s="10">
        <v>92</v>
      </c>
      <c r="Q1798" s="10">
        <v>216</v>
      </c>
      <c r="R1798" s="10">
        <v>119675</v>
      </c>
      <c r="S1798" s="10">
        <v>26754</v>
      </c>
      <c r="T1798" t="s">
        <v>22</v>
      </c>
      <c r="U1798" s="1">
        <v>1.78</v>
      </c>
      <c r="V1798" t="b">
        <f>IF(Table19[[#This Row],[gross]]-Table19[[#This Row],[budget]] &gt; 0, TRUE, FALSE)</f>
        <v>1</v>
      </c>
    </row>
    <row r="1799" spans="1:22" x14ac:dyDescent="0.35">
      <c r="A1799" t="s">
        <v>3592</v>
      </c>
      <c r="B1799" s="10">
        <v>2005</v>
      </c>
      <c r="C1799" t="s">
        <v>2479</v>
      </c>
      <c r="D1799" t="s">
        <v>137</v>
      </c>
      <c r="E1799" t="s">
        <v>2026</v>
      </c>
      <c r="F1799" t="s">
        <v>1765</v>
      </c>
      <c r="G1799" t="s">
        <v>32</v>
      </c>
      <c r="H1799" s="6">
        <v>70000000</v>
      </c>
      <c r="I1799" s="6">
        <v>177575142</v>
      </c>
      <c r="J1799" t="s">
        <v>31</v>
      </c>
      <c r="K1799" s="10">
        <v>118</v>
      </c>
      <c r="L1799" t="s">
        <v>1346</v>
      </c>
      <c r="M1799" t="s">
        <v>3593</v>
      </c>
      <c r="N1799">
        <v>6.6</v>
      </c>
      <c r="O1799" s="12">
        <f>Table19[[#This Row],[imdb_score]] / 10</f>
        <v>0.65999999999999992</v>
      </c>
      <c r="P1799" s="10">
        <v>171</v>
      </c>
      <c r="Q1799" s="10">
        <v>372</v>
      </c>
      <c r="R1799" s="10">
        <v>244840</v>
      </c>
      <c r="S1799" s="10">
        <v>13426</v>
      </c>
      <c r="T1799" t="s">
        <v>22</v>
      </c>
      <c r="U1799" s="1">
        <v>2.35</v>
      </c>
      <c r="V1799" t="b">
        <f>IF(Table19[[#This Row],[gross]]-Table19[[#This Row],[budget]] &gt; 0, TRUE, FALSE)</f>
        <v>1</v>
      </c>
    </row>
    <row r="1800" spans="1:22" x14ac:dyDescent="0.35">
      <c r="A1800" t="s">
        <v>3656</v>
      </c>
      <c r="B1800" s="10">
        <v>2000</v>
      </c>
      <c r="C1800" t="s">
        <v>3653</v>
      </c>
      <c r="D1800" t="s">
        <v>3319</v>
      </c>
      <c r="E1800" t="s">
        <v>3654</v>
      </c>
      <c r="F1800" t="s">
        <v>3657</v>
      </c>
      <c r="G1800" t="s">
        <v>32</v>
      </c>
      <c r="H1800" s="6">
        <v>55000000</v>
      </c>
      <c r="I1800" s="6">
        <v>56932305</v>
      </c>
      <c r="J1800" t="s">
        <v>31</v>
      </c>
      <c r="K1800" s="10">
        <v>110</v>
      </c>
      <c r="L1800" t="s">
        <v>3655</v>
      </c>
      <c r="M1800" t="s">
        <v>3658</v>
      </c>
      <c r="N1800">
        <v>6.6</v>
      </c>
      <c r="O1800" s="12">
        <f>Table19[[#This Row],[imdb_score]] / 10</f>
        <v>0.65999999999999992</v>
      </c>
      <c r="P1800" s="10">
        <v>146</v>
      </c>
      <c r="Q1800" s="10">
        <v>293</v>
      </c>
      <c r="R1800" s="10">
        <v>96690</v>
      </c>
      <c r="S1800" s="10">
        <v>939</v>
      </c>
      <c r="T1800" t="s">
        <v>22</v>
      </c>
      <c r="U1800" s="1">
        <v>2.35</v>
      </c>
      <c r="V1800" t="b">
        <f>IF(Table19[[#This Row],[gross]]-Table19[[#This Row],[budget]] &gt; 0, TRUE, FALSE)</f>
        <v>1</v>
      </c>
    </row>
    <row r="1801" spans="1:22" x14ac:dyDescent="0.35">
      <c r="A1801" t="s">
        <v>3667</v>
      </c>
      <c r="B1801" s="10">
        <v>2008</v>
      </c>
      <c r="C1801" t="s">
        <v>773</v>
      </c>
      <c r="D1801" t="s">
        <v>416</v>
      </c>
      <c r="E1801" t="s">
        <v>3666</v>
      </c>
      <c r="F1801" t="s">
        <v>1852</v>
      </c>
      <c r="G1801" t="s">
        <v>32</v>
      </c>
      <c r="H1801" s="6">
        <v>55000000</v>
      </c>
      <c r="I1801" s="6">
        <v>25040293</v>
      </c>
      <c r="J1801" t="s">
        <v>31</v>
      </c>
      <c r="K1801" s="10">
        <v>104</v>
      </c>
      <c r="L1801" t="s">
        <v>35</v>
      </c>
      <c r="M1801" t="s">
        <v>3668</v>
      </c>
      <c r="N1801">
        <v>6.6</v>
      </c>
      <c r="O1801" s="12">
        <f>Table19[[#This Row],[imdb_score]] / 10</f>
        <v>0.65999999999999992</v>
      </c>
      <c r="P1801" s="10">
        <v>206</v>
      </c>
      <c r="Q1801" s="10">
        <v>279</v>
      </c>
      <c r="R1801" s="10">
        <v>88049</v>
      </c>
      <c r="S1801" s="10">
        <v>7247</v>
      </c>
      <c r="T1801" t="s">
        <v>22</v>
      </c>
      <c r="U1801" s="1">
        <v>2.35</v>
      </c>
      <c r="V1801" t="b">
        <f>IF(Table19[[#This Row],[gross]]-Table19[[#This Row],[budget]] &gt; 0, TRUE, FALSE)</f>
        <v>0</v>
      </c>
    </row>
    <row r="1802" spans="1:22" x14ac:dyDescent="0.35">
      <c r="A1802" t="s">
        <v>3951</v>
      </c>
      <c r="B1802" s="10">
        <v>2016</v>
      </c>
      <c r="C1802" t="s">
        <v>3950</v>
      </c>
      <c r="D1802" t="s">
        <v>877</v>
      </c>
      <c r="E1802" t="s">
        <v>171</v>
      </c>
      <c r="F1802" t="s">
        <v>3952</v>
      </c>
      <c r="G1802" t="s">
        <v>32</v>
      </c>
      <c r="H1802" s="6">
        <v>50000000</v>
      </c>
      <c r="I1802" s="6">
        <v>126088877</v>
      </c>
      <c r="J1802" t="s">
        <v>31</v>
      </c>
      <c r="K1802" s="10">
        <v>107</v>
      </c>
      <c r="L1802" t="s">
        <v>1404</v>
      </c>
      <c r="M1802" t="s">
        <v>3953</v>
      </c>
      <c r="N1802">
        <v>6.6</v>
      </c>
      <c r="O1802" s="12">
        <f>Table19[[#This Row],[imdb_score]] / 10</f>
        <v>0.65999999999999992</v>
      </c>
      <c r="P1802" s="10">
        <v>177</v>
      </c>
      <c r="Q1802" s="10">
        <v>110</v>
      </c>
      <c r="R1802" s="10">
        <v>33354</v>
      </c>
      <c r="S1802" s="10">
        <v>14569</v>
      </c>
      <c r="T1802" t="s">
        <v>22</v>
      </c>
      <c r="U1802" s="1">
        <v>2.35</v>
      </c>
      <c r="V1802" t="b">
        <f>IF(Table19[[#This Row],[gross]]-Table19[[#This Row],[budget]] &gt; 0, TRUE, FALSE)</f>
        <v>1</v>
      </c>
    </row>
    <row r="1803" spans="1:22" x14ac:dyDescent="0.35">
      <c r="A1803" t="s">
        <v>3996</v>
      </c>
      <c r="B1803" s="10">
        <v>1995</v>
      </c>
      <c r="C1803" t="s">
        <v>577</v>
      </c>
      <c r="D1803" t="s">
        <v>99</v>
      </c>
      <c r="E1803" t="s">
        <v>386</v>
      </c>
      <c r="F1803" t="s">
        <v>866</v>
      </c>
      <c r="G1803" t="s">
        <v>481</v>
      </c>
      <c r="H1803" s="6">
        <v>50000000</v>
      </c>
      <c r="I1803" s="6">
        <v>67823573</v>
      </c>
      <c r="J1803" t="s">
        <v>31</v>
      </c>
      <c r="K1803" s="10">
        <v>127</v>
      </c>
      <c r="L1803" t="s">
        <v>754</v>
      </c>
      <c r="M1803" t="s">
        <v>3997</v>
      </c>
      <c r="N1803">
        <v>6.6</v>
      </c>
      <c r="O1803" s="12">
        <f>Table19[[#This Row],[imdb_score]] / 10</f>
        <v>0.65999999999999992</v>
      </c>
      <c r="P1803" s="10">
        <v>64</v>
      </c>
      <c r="Q1803" s="10">
        <v>130</v>
      </c>
      <c r="R1803" s="10">
        <v>91176</v>
      </c>
      <c r="S1803" s="10">
        <v>30383</v>
      </c>
      <c r="T1803" t="s">
        <v>22</v>
      </c>
      <c r="U1803" s="1">
        <v>1.85</v>
      </c>
      <c r="V1803" t="b">
        <f>IF(Table19[[#This Row],[gross]]-Table19[[#This Row],[budget]] &gt; 0, TRUE, FALSE)</f>
        <v>1</v>
      </c>
    </row>
    <row r="1804" spans="1:22" x14ac:dyDescent="0.35">
      <c r="A1804" t="s">
        <v>4017</v>
      </c>
      <c r="B1804" s="10">
        <v>2006</v>
      </c>
      <c r="C1804" t="s">
        <v>4016</v>
      </c>
      <c r="D1804" t="s">
        <v>1015</v>
      </c>
      <c r="E1804" t="s">
        <v>1599</v>
      </c>
      <c r="F1804" t="s">
        <v>1615</v>
      </c>
      <c r="G1804" t="s">
        <v>231</v>
      </c>
      <c r="H1804" s="6">
        <v>50000000</v>
      </c>
      <c r="I1804" s="6">
        <v>58336565</v>
      </c>
      <c r="J1804" t="s">
        <v>31</v>
      </c>
      <c r="K1804" s="10">
        <v>78</v>
      </c>
      <c r="L1804" t="s">
        <v>390</v>
      </c>
      <c r="M1804" t="s">
        <v>4018</v>
      </c>
      <c r="N1804">
        <v>6.6</v>
      </c>
      <c r="O1804" s="12">
        <f>Table19[[#This Row],[imdb_score]] / 10</f>
        <v>0.65999999999999992</v>
      </c>
      <c r="P1804" s="10">
        <v>87</v>
      </c>
      <c r="Q1804" s="10">
        <v>118</v>
      </c>
      <c r="R1804" s="10">
        <v>12845</v>
      </c>
      <c r="S1804" s="10">
        <v>11124</v>
      </c>
      <c r="T1804" t="s">
        <v>22</v>
      </c>
      <c r="U1804" s="1">
        <v>1.85</v>
      </c>
      <c r="V1804" t="b">
        <f>IF(Table19[[#This Row],[gross]]-Table19[[#This Row],[budget]] &gt; 0, TRUE, FALSE)</f>
        <v>1</v>
      </c>
    </row>
    <row r="1805" spans="1:22" x14ac:dyDescent="0.35">
      <c r="A1805" t="s">
        <v>4070</v>
      </c>
      <c r="B1805" s="10">
        <v>2006</v>
      </c>
      <c r="C1805" t="s">
        <v>4068</v>
      </c>
      <c r="D1805" t="s">
        <v>2662</v>
      </c>
      <c r="E1805" t="s">
        <v>3968</v>
      </c>
      <c r="F1805" t="s">
        <v>4071</v>
      </c>
      <c r="G1805" t="s">
        <v>481</v>
      </c>
      <c r="H1805" s="6">
        <v>50000000</v>
      </c>
      <c r="I1805" s="6">
        <v>46982632</v>
      </c>
      <c r="J1805" t="s">
        <v>223</v>
      </c>
      <c r="K1805" s="10">
        <v>132</v>
      </c>
      <c r="L1805" t="s">
        <v>4069</v>
      </c>
      <c r="M1805" t="s">
        <v>4072</v>
      </c>
      <c r="N1805">
        <v>6.6</v>
      </c>
      <c r="O1805" s="12">
        <f>Table19[[#This Row],[imdb_score]] / 10</f>
        <v>0.65999999999999992</v>
      </c>
      <c r="P1805" s="10">
        <v>267</v>
      </c>
      <c r="Q1805" s="10">
        <v>1740</v>
      </c>
      <c r="R1805" s="10">
        <v>172792</v>
      </c>
      <c r="S1805" s="10">
        <v>1933</v>
      </c>
      <c r="T1805" t="s">
        <v>22</v>
      </c>
      <c r="U1805" s="1">
        <v>2.35</v>
      </c>
      <c r="V1805" t="b">
        <f>IF(Table19[[#This Row],[gross]]-Table19[[#This Row],[budget]] &gt; 0, TRUE, FALSE)</f>
        <v>0</v>
      </c>
    </row>
    <row r="1806" spans="1:22" x14ac:dyDescent="0.35">
      <c r="A1806" t="s">
        <v>4126</v>
      </c>
      <c r="B1806" s="10">
        <v>2000</v>
      </c>
      <c r="C1806" t="s">
        <v>4124</v>
      </c>
      <c r="D1806" t="s">
        <v>179</v>
      </c>
      <c r="E1806" t="s">
        <v>4125</v>
      </c>
      <c r="F1806" t="s">
        <v>4127</v>
      </c>
      <c r="G1806" t="s">
        <v>481</v>
      </c>
      <c r="H1806" s="6">
        <v>50000000</v>
      </c>
      <c r="I1806" s="6">
        <v>39778599</v>
      </c>
      <c r="J1806" t="s">
        <v>31</v>
      </c>
      <c r="K1806" s="10">
        <v>119</v>
      </c>
      <c r="L1806" t="s">
        <v>1466</v>
      </c>
      <c r="M1806" t="s">
        <v>4128</v>
      </c>
      <c r="N1806">
        <v>6.6</v>
      </c>
      <c r="O1806" s="12">
        <f>Table19[[#This Row],[imdb_score]] / 10</f>
        <v>0.65999999999999992</v>
      </c>
      <c r="P1806" s="10">
        <v>118</v>
      </c>
      <c r="Q1806" s="10">
        <v>548</v>
      </c>
      <c r="R1806" s="10">
        <v>176169</v>
      </c>
      <c r="S1806" s="10">
        <v>29461</v>
      </c>
      <c r="T1806" t="s">
        <v>22</v>
      </c>
      <c r="U1806" s="1">
        <v>2.35</v>
      </c>
      <c r="V1806" t="b">
        <f>IF(Table19[[#This Row],[gross]]-Table19[[#This Row],[budget]] &gt; 0, TRUE, FALSE)</f>
        <v>0</v>
      </c>
    </row>
    <row r="1807" spans="1:22" x14ac:dyDescent="0.35">
      <c r="A1807" t="s">
        <v>4203</v>
      </c>
      <c r="B1807" s="10">
        <v>2015</v>
      </c>
      <c r="C1807" t="s">
        <v>3998</v>
      </c>
      <c r="D1807" t="s">
        <v>190</v>
      </c>
      <c r="E1807" t="s">
        <v>275</v>
      </c>
      <c r="F1807" t="s">
        <v>1840</v>
      </c>
      <c r="G1807" t="s">
        <v>481</v>
      </c>
      <c r="H1807" s="6">
        <v>50000000</v>
      </c>
      <c r="I1807" s="6">
        <v>26442251</v>
      </c>
      <c r="J1807" t="s">
        <v>31</v>
      </c>
      <c r="K1807" s="10">
        <v>114</v>
      </c>
      <c r="L1807" t="s">
        <v>384</v>
      </c>
      <c r="M1807" t="s">
        <v>4204</v>
      </c>
      <c r="N1807">
        <v>6.6</v>
      </c>
      <c r="O1807" s="12">
        <f>Table19[[#This Row],[imdb_score]] / 10</f>
        <v>0.65999999999999992</v>
      </c>
      <c r="P1807" s="10">
        <v>236</v>
      </c>
      <c r="Q1807" s="10">
        <v>205</v>
      </c>
      <c r="R1807" s="10">
        <v>76010</v>
      </c>
      <c r="S1807" s="10">
        <v>16992</v>
      </c>
      <c r="T1807" t="s">
        <v>22</v>
      </c>
      <c r="U1807" s="1">
        <v>2.35</v>
      </c>
      <c r="V1807" t="b">
        <f>IF(Table19[[#This Row],[gross]]-Table19[[#This Row],[budget]] &gt; 0, TRUE, FALSE)</f>
        <v>0</v>
      </c>
    </row>
    <row r="1808" spans="1:22" x14ac:dyDescent="0.35">
      <c r="A1808" t="s">
        <v>4390</v>
      </c>
      <c r="B1808" s="10">
        <v>1996</v>
      </c>
      <c r="C1808" t="s">
        <v>830</v>
      </c>
      <c r="D1808" t="s">
        <v>1383</v>
      </c>
      <c r="E1808" t="s">
        <v>942</v>
      </c>
      <c r="F1808" t="s">
        <v>1068</v>
      </c>
      <c r="G1808" t="s">
        <v>481</v>
      </c>
      <c r="H1808" s="6">
        <v>46000000</v>
      </c>
      <c r="I1808" s="6">
        <v>58918501</v>
      </c>
      <c r="J1808" t="s">
        <v>31</v>
      </c>
      <c r="K1808" s="10">
        <v>116</v>
      </c>
      <c r="L1808" t="s">
        <v>4389</v>
      </c>
      <c r="M1808" t="s">
        <v>4391</v>
      </c>
      <c r="N1808">
        <v>6.6</v>
      </c>
      <c r="O1808" s="12">
        <f>Table19[[#This Row],[imdb_score]] / 10</f>
        <v>0.65999999999999992</v>
      </c>
      <c r="P1808" s="10">
        <v>65</v>
      </c>
      <c r="Q1808" s="10">
        <v>107</v>
      </c>
      <c r="R1808" s="10">
        <v>40126</v>
      </c>
      <c r="S1808" s="10">
        <v>33233</v>
      </c>
      <c r="T1808" t="s">
        <v>22</v>
      </c>
      <c r="U1808" s="1">
        <v>1.85</v>
      </c>
      <c r="V1808" t="b">
        <f>IF(Table19[[#This Row],[gross]]-Table19[[#This Row],[budget]] &gt; 0, TRUE, FALSE)</f>
        <v>1</v>
      </c>
    </row>
    <row r="1809" spans="1:22" x14ac:dyDescent="0.35">
      <c r="A1809" t="s">
        <v>4543</v>
      </c>
      <c r="B1809" s="10">
        <v>1984</v>
      </c>
      <c r="C1809" t="s">
        <v>4542</v>
      </c>
      <c r="D1809" t="s">
        <v>2131</v>
      </c>
      <c r="E1809" t="s">
        <v>1032</v>
      </c>
      <c r="F1809" t="s">
        <v>4544</v>
      </c>
      <c r="G1809" t="s">
        <v>32</v>
      </c>
      <c r="H1809" s="6">
        <v>40000000</v>
      </c>
      <c r="I1809" s="6">
        <v>27400000</v>
      </c>
      <c r="J1809" t="s">
        <v>31</v>
      </c>
      <c r="K1809" s="10">
        <v>177</v>
      </c>
      <c r="L1809" t="s">
        <v>58</v>
      </c>
      <c r="M1809" t="s">
        <v>4545</v>
      </c>
      <c r="N1809">
        <v>6.6</v>
      </c>
      <c r="O1809" s="12">
        <f>Table19[[#This Row],[imdb_score]] / 10</f>
        <v>0.65999999999999992</v>
      </c>
      <c r="P1809" s="10">
        <v>144</v>
      </c>
      <c r="Q1809" s="10">
        <v>569</v>
      </c>
      <c r="R1809" s="10">
        <v>97087</v>
      </c>
      <c r="S1809" s="10">
        <v>2449</v>
      </c>
      <c r="T1809" t="s">
        <v>22</v>
      </c>
      <c r="U1809" s="1">
        <v>2.35</v>
      </c>
      <c r="V1809" t="b">
        <f>IF(Table19[[#This Row],[gross]]-Table19[[#This Row],[budget]] &gt; 0, TRUE, FALSE)</f>
        <v>0</v>
      </c>
    </row>
    <row r="1810" spans="1:22" x14ac:dyDescent="0.35">
      <c r="A1810" t="s">
        <v>4555</v>
      </c>
      <c r="B1810" s="10">
        <v>2006</v>
      </c>
      <c r="C1810" t="s">
        <v>865</v>
      </c>
      <c r="D1810" t="s">
        <v>799</v>
      </c>
      <c r="E1810" t="s">
        <v>2943</v>
      </c>
      <c r="F1810" t="s">
        <v>2305</v>
      </c>
      <c r="G1810" t="s">
        <v>32</v>
      </c>
      <c r="H1810" s="6">
        <v>52000000</v>
      </c>
      <c r="I1810" s="6">
        <v>36883539</v>
      </c>
      <c r="J1810" t="s">
        <v>625</v>
      </c>
      <c r="K1810" s="10">
        <v>102</v>
      </c>
      <c r="L1810" t="s">
        <v>384</v>
      </c>
      <c r="M1810" t="s">
        <v>4556</v>
      </c>
      <c r="N1810">
        <v>6.6</v>
      </c>
      <c r="O1810" s="12">
        <f>Table19[[#This Row],[imdb_score]] / 10</f>
        <v>0.65999999999999992</v>
      </c>
      <c r="P1810" s="10">
        <v>199</v>
      </c>
      <c r="Q1810" s="10">
        <v>305</v>
      </c>
      <c r="R1810" s="10">
        <v>112769</v>
      </c>
      <c r="S1810" s="10">
        <v>15053</v>
      </c>
      <c r="T1810" t="s">
        <v>22</v>
      </c>
      <c r="U1810" s="1">
        <v>2.35</v>
      </c>
      <c r="V1810" t="b">
        <f>IF(Table19[[#This Row],[gross]]-Table19[[#This Row],[budget]] &gt; 0, TRUE, FALSE)</f>
        <v>0</v>
      </c>
    </row>
    <row r="1811" spans="1:22" x14ac:dyDescent="0.35">
      <c r="A1811" t="s">
        <v>4698</v>
      </c>
      <c r="B1811" s="10">
        <v>2011</v>
      </c>
      <c r="C1811" t="s">
        <v>1430</v>
      </c>
      <c r="D1811" t="s">
        <v>280</v>
      </c>
      <c r="E1811" t="s">
        <v>831</v>
      </c>
      <c r="F1811" t="s">
        <v>1232</v>
      </c>
      <c r="G1811" t="s">
        <v>481</v>
      </c>
      <c r="H1811" s="6">
        <v>40000000</v>
      </c>
      <c r="I1811" s="6">
        <v>29113588</v>
      </c>
      <c r="J1811" t="s">
        <v>31</v>
      </c>
      <c r="K1811" s="10">
        <v>93</v>
      </c>
      <c r="L1811" t="s">
        <v>279</v>
      </c>
      <c r="M1811" t="s">
        <v>4699</v>
      </c>
      <c r="N1811">
        <v>6.6</v>
      </c>
      <c r="O1811" s="12">
        <f>Table19[[#This Row],[imdb_score]] / 10</f>
        <v>0.65999999999999992</v>
      </c>
      <c r="P1811" s="10">
        <v>252</v>
      </c>
      <c r="Q1811" s="10">
        <v>181</v>
      </c>
      <c r="R1811" s="10">
        <v>117999</v>
      </c>
      <c r="S1811" s="10">
        <v>27834</v>
      </c>
      <c r="T1811" t="s">
        <v>22</v>
      </c>
      <c r="U1811" s="1">
        <v>2.35</v>
      </c>
      <c r="V1811" t="b">
        <f>IF(Table19[[#This Row],[gross]]-Table19[[#This Row],[budget]] &gt; 0, TRUE, FALSE)</f>
        <v>0</v>
      </c>
    </row>
    <row r="1812" spans="1:22" x14ac:dyDescent="0.35">
      <c r="A1812" t="s">
        <v>4719</v>
      </c>
      <c r="B1812" s="10">
        <v>2013</v>
      </c>
      <c r="C1812" t="s">
        <v>792</v>
      </c>
      <c r="D1812" t="s">
        <v>2026</v>
      </c>
      <c r="E1812" t="s">
        <v>4718</v>
      </c>
      <c r="F1812" t="s">
        <v>4525</v>
      </c>
      <c r="G1812" t="s">
        <v>481</v>
      </c>
      <c r="H1812" s="6">
        <v>43000000</v>
      </c>
      <c r="I1812" s="6">
        <v>159578352</v>
      </c>
      <c r="J1812" t="s">
        <v>31</v>
      </c>
      <c r="K1812" s="10">
        <v>123</v>
      </c>
      <c r="L1812" t="s">
        <v>1404</v>
      </c>
      <c r="M1812" t="s">
        <v>4720</v>
      </c>
      <c r="N1812">
        <v>6.6</v>
      </c>
      <c r="O1812" s="12">
        <f>Table19[[#This Row],[imdb_score]] / 10</f>
        <v>0.65999999999999992</v>
      </c>
      <c r="P1812" s="10">
        <v>270</v>
      </c>
      <c r="Q1812" s="10">
        <v>380</v>
      </c>
      <c r="R1812" s="10">
        <v>133177</v>
      </c>
      <c r="S1812" s="10">
        <v>4825</v>
      </c>
      <c r="T1812" t="s">
        <v>22</v>
      </c>
      <c r="U1812" s="1">
        <v>2.35</v>
      </c>
      <c r="V1812" t="b">
        <f>IF(Table19[[#This Row],[gross]]-Table19[[#This Row],[budget]] &gt; 0, TRUE, FALSE)</f>
        <v>1</v>
      </c>
    </row>
    <row r="1813" spans="1:22" x14ac:dyDescent="0.35">
      <c r="A1813" t="s">
        <v>4748</v>
      </c>
      <c r="B1813" s="10">
        <v>1989</v>
      </c>
      <c r="C1813" t="s">
        <v>4746</v>
      </c>
      <c r="D1813" t="s">
        <v>4747</v>
      </c>
      <c r="E1813" t="s">
        <v>2751</v>
      </c>
      <c r="F1813" t="s">
        <v>4749</v>
      </c>
      <c r="G1813" t="s">
        <v>32</v>
      </c>
      <c r="H1813" s="6">
        <v>32000000</v>
      </c>
      <c r="I1813" s="6">
        <v>34667015</v>
      </c>
      <c r="J1813" t="s">
        <v>47</v>
      </c>
      <c r="K1813" s="10">
        <v>133</v>
      </c>
      <c r="L1813" t="s">
        <v>42</v>
      </c>
      <c r="M1813" t="s">
        <v>4750</v>
      </c>
      <c r="N1813">
        <v>6.6</v>
      </c>
      <c r="O1813" s="12">
        <f>Table19[[#This Row],[imdb_score]] / 10</f>
        <v>0.65999999999999992</v>
      </c>
      <c r="P1813" s="10">
        <v>117</v>
      </c>
      <c r="Q1813" s="10">
        <v>317</v>
      </c>
      <c r="R1813" s="10">
        <v>74009</v>
      </c>
      <c r="S1813" s="10">
        <v>2371</v>
      </c>
      <c r="T1813" t="s">
        <v>22</v>
      </c>
      <c r="U1813" s="1">
        <v>2.35</v>
      </c>
      <c r="V1813" t="b">
        <f>IF(Table19[[#This Row],[gross]]-Table19[[#This Row],[budget]] &gt; 0, TRUE, FALSE)</f>
        <v>1</v>
      </c>
    </row>
    <row r="1814" spans="1:22" x14ac:dyDescent="0.35">
      <c r="A1814" t="s">
        <v>4775</v>
      </c>
      <c r="B1814" s="10">
        <v>2014</v>
      </c>
      <c r="C1814" t="s">
        <v>4773</v>
      </c>
      <c r="D1814" t="s">
        <v>64</v>
      </c>
      <c r="E1814" t="s">
        <v>4774</v>
      </c>
      <c r="F1814" t="s">
        <v>4776</v>
      </c>
      <c r="G1814" t="s">
        <v>481</v>
      </c>
      <c r="H1814" s="6">
        <v>44000000</v>
      </c>
      <c r="I1814" s="6">
        <v>6105175</v>
      </c>
      <c r="J1814" t="s">
        <v>31</v>
      </c>
      <c r="K1814" s="10">
        <v>112</v>
      </c>
      <c r="L1814" t="s">
        <v>1340</v>
      </c>
      <c r="M1814" t="s">
        <v>4777</v>
      </c>
      <c r="N1814">
        <v>6.6</v>
      </c>
      <c r="O1814" s="12">
        <f>Table19[[#This Row],[imdb_score]] / 10</f>
        <v>0.65999999999999992</v>
      </c>
      <c r="P1814" s="10">
        <v>293</v>
      </c>
      <c r="Q1814" s="10">
        <v>835</v>
      </c>
      <c r="R1814" s="10">
        <v>247020</v>
      </c>
      <c r="S1814" s="10">
        <v>12239</v>
      </c>
      <c r="T1814" t="s">
        <v>22</v>
      </c>
      <c r="U1814" s="1">
        <v>2.35</v>
      </c>
      <c r="V1814" t="b">
        <f>IF(Table19[[#This Row],[gross]]-Table19[[#This Row],[budget]] &gt; 0, TRUE, FALSE)</f>
        <v>0</v>
      </c>
    </row>
    <row r="1815" spans="1:22" x14ac:dyDescent="0.35">
      <c r="A1815" t="s">
        <v>4807</v>
      </c>
      <c r="B1815" s="10">
        <v>2012</v>
      </c>
      <c r="C1815" t="s">
        <v>4805</v>
      </c>
      <c r="D1815" t="s">
        <v>4550</v>
      </c>
      <c r="E1815" t="s">
        <v>4806</v>
      </c>
      <c r="F1815" t="s">
        <v>4808</v>
      </c>
      <c r="G1815" t="s">
        <v>32</v>
      </c>
      <c r="H1815" s="6">
        <v>42000000</v>
      </c>
      <c r="I1815" s="6">
        <v>18600911</v>
      </c>
      <c r="J1815" t="s">
        <v>31</v>
      </c>
      <c r="K1815" s="10">
        <v>102</v>
      </c>
      <c r="L1815" t="s">
        <v>279</v>
      </c>
      <c r="M1815" t="s">
        <v>4809</v>
      </c>
      <c r="N1815">
        <v>6.6</v>
      </c>
      <c r="O1815" s="12">
        <f>Table19[[#This Row],[imdb_score]] / 10</f>
        <v>0.65999999999999992</v>
      </c>
      <c r="P1815" s="10">
        <v>258</v>
      </c>
      <c r="Q1815" s="10">
        <v>153</v>
      </c>
      <c r="R1815" s="10">
        <v>125198</v>
      </c>
      <c r="S1815" s="10">
        <v>362</v>
      </c>
      <c r="T1815" t="s">
        <v>22</v>
      </c>
      <c r="U1815" s="1">
        <v>2.35</v>
      </c>
      <c r="V1815" t="b">
        <f>IF(Table19[[#This Row],[gross]]-Table19[[#This Row],[budget]] &gt; 0, TRUE, FALSE)</f>
        <v>0</v>
      </c>
    </row>
    <row r="1816" spans="1:22" x14ac:dyDescent="0.35">
      <c r="A1816" t="s">
        <v>4914</v>
      </c>
      <c r="B1816" s="10">
        <v>2008</v>
      </c>
      <c r="C1816" t="s">
        <v>1994</v>
      </c>
      <c r="D1816" t="s">
        <v>445</v>
      </c>
      <c r="E1816" t="s">
        <v>716</v>
      </c>
      <c r="F1816" t="s">
        <v>156</v>
      </c>
      <c r="G1816" t="s">
        <v>32</v>
      </c>
      <c r="H1816" s="6">
        <v>40000000</v>
      </c>
      <c r="I1816" s="6">
        <v>72266306</v>
      </c>
      <c r="J1816" t="s">
        <v>31</v>
      </c>
      <c r="K1816" s="10">
        <v>90</v>
      </c>
      <c r="L1816" t="s">
        <v>1725</v>
      </c>
      <c r="M1816" t="s">
        <v>4915</v>
      </c>
      <c r="N1816">
        <v>6.6</v>
      </c>
      <c r="O1816" s="12">
        <f>Table19[[#This Row],[imdb_score]] / 10</f>
        <v>0.65999999999999992</v>
      </c>
      <c r="P1816" s="10">
        <v>235</v>
      </c>
      <c r="Q1816" s="10">
        <v>422</v>
      </c>
      <c r="R1816" s="10">
        <v>127528</v>
      </c>
      <c r="S1816" s="10">
        <v>6775</v>
      </c>
      <c r="T1816" t="s">
        <v>22</v>
      </c>
      <c r="U1816" s="1">
        <v>2.35</v>
      </c>
      <c r="V1816" t="b">
        <f>IF(Table19[[#This Row],[gross]]-Table19[[#This Row],[budget]] &gt; 0, TRUE, FALSE)</f>
        <v>1</v>
      </c>
    </row>
    <row r="1817" spans="1:22" x14ac:dyDescent="0.35">
      <c r="A1817" t="s">
        <v>5001</v>
      </c>
      <c r="B1817" s="10">
        <v>2004</v>
      </c>
      <c r="C1817" t="s">
        <v>3457</v>
      </c>
      <c r="D1817" t="s">
        <v>36</v>
      </c>
      <c r="E1817" t="s">
        <v>3674</v>
      </c>
      <c r="F1817" t="s">
        <v>3117</v>
      </c>
      <c r="G1817" t="s">
        <v>32</v>
      </c>
      <c r="H1817" s="6">
        <v>40000000</v>
      </c>
      <c r="I1817" s="6">
        <v>47781388</v>
      </c>
      <c r="J1817" t="s">
        <v>31</v>
      </c>
      <c r="K1817" s="10">
        <v>96</v>
      </c>
      <c r="L1817" t="s">
        <v>695</v>
      </c>
      <c r="M1817" t="s">
        <v>5002</v>
      </c>
      <c r="N1817">
        <v>6.6</v>
      </c>
      <c r="O1817" s="12">
        <f>Table19[[#This Row],[imdb_score]] / 10</f>
        <v>0.65999999999999992</v>
      </c>
      <c r="P1817" s="10">
        <v>195</v>
      </c>
      <c r="Q1817" s="10">
        <v>531</v>
      </c>
      <c r="R1817" s="10">
        <v>147504</v>
      </c>
      <c r="S1817" s="10">
        <v>41293</v>
      </c>
      <c r="T1817" t="s">
        <v>22</v>
      </c>
      <c r="U1817" s="1">
        <v>2.35</v>
      </c>
      <c r="V1817" t="b">
        <f>IF(Table19[[#This Row],[gross]]-Table19[[#This Row],[budget]] &gt; 0, TRUE, FALSE)</f>
        <v>1</v>
      </c>
    </row>
    <row r="1818" spans="1:22" x14ac:dyDescent="0.35">
      <c r="A1818" t="s">
        <v>5013</v>
      </c>
      <c r="B1818" s="10">
        <v>2012</v>
      </c>
      <c r="C1818" t="s">
        <v>5012</v>
      </c>
      <c r="D1818" t="s">
        <v>611</v>
      </c>
      <c r="E1818" t="s">
        <v>3494</v>
      </c>
      <c r="F1818" t="s">
        <v>275</v>
      </c>
      <c r="G1818" t="s">
        <v>77</v>
      </c>
      <c r="H1818" s="6">
        <v>25000000</v>
      </c>
      <c r="I1818" s="6">
        <v>51853450</v>
      </c>
      <c r="J1818" t="s">
        <v>31</v>
      </c>
      <c r="K1818" s="10">
        <v>105</v>
      </c>
      <c r="L1818" t="s">
        <v>3751</v>
      </c>
      <c r="M1818" t="s">
        <v>5014</v>
      </c>
      <c r="N1818">
        <v>6.6</v>
      </c>
      <c r="O1818" s="12">
        <f>Table19[[#This Row],[imdb_score]] / 10</f>
        <v>0.65999999999999992</v>
      </c>
      <c r="P1818" s="10">
        <v>169</v>
      </c>
      <c r="Q1818" s="10">
        <v>110</v>
      </c>
      <c r="R1818" s="10">
        <v>37398</v>
      </c>
      <c r="S1818" s="10">
        <v>9069</v>
      </c>
      <c r="T1818" t="s">
        <v>22</v>
      </c>
      <c r="U1818" s="1">
        <v>1.85</v>
      </c>
      <c r="V1818" t="b">
        <f>IF(Table19[[#This Row],[gross]]-Table19[[#This Row],[budget]] &gt; 0, TRUE, FALSE)</f>
        <v>1</v>
      </c>
    </row>
    <row r="1819" spans="1:22" x14ac:dyDescent="0.35">
      <c r="A1819" t="s">
        <v>5365</v>
      </c>
      <c r="B1819" s="10">
        <v>1994</v>
      </c>
      <c r="C1819" t="s">
        <v>5364</v>
      </c>
      <c r="D1819" t="s">
        <v>2665</v>
      </c>
      <c r="E1819" t="s">
        <v>1856</v>
      </c>
      <c r="F1819" t="s">
        <v>2664</v>
      </c>
      <c r="G1819" t="s">
        <v>77</v>
      </c>
      <c r="H1819" s="6">
        <v>35000000</v>
      </c>
      <c r="I1819" s="6">
        <v>75668868</v>
      </c>
      <c r="J1819" t="s">
        <v>31</v>
      </c>
      <c r="K1819" s="10">
        <v>118</v>
      </c>
      <c r="L1819" t="s">
        <v>1274</v>
      </c>
      <c r="M1819" t="s">
        <v>5366</v>
      </c>
      <c r="N1819">
        <v>6.6</v>
      </c>
      <c r="O1819" s="12">
        <f>Table19[[#This Row],[imdb_score]] / 10</f>
        <v>0.65999999999999992</v>
      </c>
      <c r="P1819" s="10">
        <v>98</v>
      </c>
      <c r="Q1819" s="10">
        <v>249</v>
      </c>
      <c r="R1819" s="10">
        <v>60504</v>
      </c>
      <c r="S1819" s="10">
        <v>6427</v>
      </c>
      <c r="T1819" t="s">
        <v>22</v>
      </c>
      <c r="U1819" s="1">
        <v>2.35</v>
      </c>
      <c r="V1819" t="b">
        <f>IF(Table19[[#This Row],[gross]]-Table19[[#This Row],[budget]] &gt; 0, TRUE, FALSE)</f>
        <v>1</v>
      </c>
    </row>
    <row r="1820" spans="1:22" x14ac:dyDescent="0.35">
      <c r="A1820" t="s">
        <v>5413</v>
      </c>
      <c r="B1820" s="10">
        <v>1996</v>
      </c>
      <c r="C1820" t="s">
        <v>155</v>
      </c>
      <c r="D1820" t="s">
        <v>251</v>
      </c>
      <c r="E1820" t="s">
        <v>5411</v>
      </c>
      <c r="F1820" t="s">
        <v>2111</v>
      </c>
      <c r="G1820" t="s">
        <v>32</v>
      </c>
      <c r="H1820" s="6">
        <v>38000000</v>
      </c>
      <c r="I1820" s="6">
        <v>10300000</v>
      </c>
      <c r="J1820" t="s">
        <v>31</v>
      </c>
      <c r="K1820" s="10">
        <v>129</v>
      </c>
      <c r="L1820" t="s">
        <v>5412</v>
      </c>
      <c r="M1820" t="s">
        <v>5414</v>
      </c>
      <c r="N1820">
        <v>6.6</v>
      </c>
      <c r="O1820" s="12">
        <f>Table19[[#This Row],[imdb_score]] / 10</f>
        <v>0.65999999999999992</v>
      </c>
      <c r="P1820" s="10">
        <v>37</v>
      </c>
      <c r="Q1820" s="10">
        <v>89</v>
      </c>
      <c r="R1820" s="10">
        <v>17859</v>
      </c>
      <c r="S1820" s="10">
        <v>16237</v>
      </c>
      <c r="T1820" t="s">
        <v>22</v>
      </c>
      <c r="U1820" s="1">
        <v>2.35</v>
      </c>
      <c r="V1820" t="b">
        <f>IF(Table19[[#This Row],[gross]]-Table19[[#This Row],[budget]] &gt; 0, TRUE, FALSE)</f>
        <v>0</v>
      </c>
    </row>
    <row r="1821" spans="1:22" x14ac:dyDescent="0.35">
      <c r="A1821" t="s">
        <v>5559</v>
      </c>
      <c r="B1821" s="10">
        <v>1999</v>
      </c>
      <c r="C1821" t="s">
        <v>1581</v>
      </c>
      <c r="D1821" t="s">
        <v>4154</v>
      </c>
      <c r="E1821" t="s">
        <v>1019</v>
      </c>
      <c r="F1821" t="s">
        <v>3031</v>
      </c>
      <c r="G1821" t="s">
        <v>32</v>
      </c>
      <c r="H1821" s="6">
        <v>33000000</v>
      </c>
      <c r="I1821" s="6">
        <v>205399422</v>
      </c>
      <c r="J1821" t="s">
        <v>31</v>
      </c>
      <c r="K1821" s="10">
        <v>95</v>
      </c>
      <c r="L1821" t="s">
        <v>1113</v>
      </c>
      <c r="M1821" t="s">
        <v>5560</v>
      </c>
      <c r="N1821">
        <v>6.6</v>
      </c>
      <c r="O1821" s="12">
        <f>Table19[[#This Row],[imdb_score]] / 10</f>
        <v>0.65999999999999992</v>
      </c>
      <c r="P1821" s="10">
        <v>199</v>
      </c>
      <c r="Q1821" s="10">
        <v>784</v>
      </c>
      <c r="R1821" s="10">
        <v>181225</v>
      </c>
      <c r="S1821" s="10">
        <v>47203</v>
      </c>
      <c r="T1821" t="s">
        <v>22</v>
      </c>
      <c r="U1821" s="1">
        <v>2.35</v>
      </c>
      <c r="V1821" t="b">
        <f>IF(Table19[[#This Row],[gross]]-Table19[[#This Row],[budget]] &gt; 0, TRUE, FALSE)</f>
        <v>1</v>
      </c>
    </row>
    <row r="1822" spans="1:22" x14ac:dyDescent="0.35">
      <c r="A1822" t="s">
        <v>5645</v>
      </c>
      <c r="B1822" s="10">
        <v>2011</v>
      </c>
      <c r="C1822" t="s">
        <v>2939</v>
      </c>
      <c r="D1822" t="s">
        <v>242</v>
      </c>
      <c r="E1822" t="s">
        <v>588</v>
      </c>
      <c r="F1822" t="s">
        <v>4711</v>
      </c>
      <c r="G1822" t="s">
        <v>481</v>
      </c>
      <c r="H1822" s="6">
        <v>35000000</v>
      </c>
      <c r="I1822" s="6">
        <v>55802754</v>
      </c>
      <c r="J1822" t="s">
        <v>31</v>
      </c>
      <c r="K1822" s="10">
        <v>109</v>
      </c>
      <c r="L1822" t="s">
        <v>1346</v>
      </c>
      <c r="M1822" t="s">
        <v>5646</v>
      </c>
      <c r="N1822">
        <v>6.6</v>
      </c>
      <c r="O1822" s="12">
        <f>Table19[[#This Row],[imdb_score]] / 10</f>
        <v>0.65999999999999992</v>
      </c>
      <c r="P1822" s="10">
        <v>238</v>
      </c>
      <c r="Q1822" s="10">
        <v>194</v>
      </c>
      <c r="R1822" s="10">
        <v>270228</v>
      </c>
      <c r="S1822" s="10">
        <v>20956</v>
      </c>
      <c r="T1822" t="s">
        <v>22</v>
      </c>
      <c r="U1822" s="1">
        <v>2.35</v>
      </c>
      <c r="V1822" t="b">
        <f>IF(Table19[[#This Row],[gross]]-Table19[[#This Row],[budget]] &gt; 0, TRUE, FALSE)</f>
        <v>1</v>
      </c>
    </row>
    <row r="1823" spans="1:22" x14ac:dyDescent="0.35">
      <c r="A1823" t="s">
        <v>5664</v>
      </c>
      <c r="B1823" s="10">
        <v>2009</v>
      </c>
      <c r="C1823" t="s">
        <v>5662</v>
      </c>
      <c r="D1823" t="s">
        <v>5663</v>
      </c>
      <c r="E1823" t="s">
        <v>2997</v>
      </c>
      <c r="F1823" t="s">
        <v>5665</v>
      </c>
      <c r="G1823" t="s">
        <v>481</v>
      </c>
      <c r="H1823" s="6">
        <v>35000000</v>
      </c>
      <c r="I1823" s="6">
        <v>45802315</v>
      </c>
      <c r="J1823" t="s">
        <v>31</v>
      </c>
      <c r="K1823" s="10">
        <v>92</v>
      </c>
      <c r="L1823" t="s">
        <v>218</v>
      </c>
      <c r="M1823" t="s">
        <v>5666</v>
      </c>
      <c r="N1823">
        <v>6.6</v>
      </c>
      <c r="O1823" s="12">
        <f>Table19[[#This Row],[imdb_score]] / 10</f>
        <v>0.65999999999999992</v>
      </c>
      <c r="P1823" s="10">
        <v>164</v>
      </c>
      <c r="Q1823" s="10">
        <v>169</v>
      </c>
      <c r="R1823" s="10">
        <v>119974</v>
      </c>
      <c r="S1823" s="10">
        <v>2184</v>
      </c>
      <c r="T1823" t="s">
        <v>22</v>
      </c>
      <c r="U1823" s="1">
        <v>2.35</v>
      </c>
      <c r="V1823" t="b">
        <f>IF(Table19[[#This Row],[gross]]-Table19[[#This Row],[budget]] &gt; 0, TRUE, FALSE)</f>
        <v>1</v>
      </c>
    </row>
    <row r="1824" spans="1:22" x14ac:dyDescent="0.35">
      <c r="A1824" t="s">
        <v>5734</v>
      </c>
      <c r="B1824" s="10">
        <v>2011</v>
      </c>
      <c r="C1824" t="s">
        <v>2909</v>
      </c>
      <c r="D1824" t="s">
        <v>179</v>
      </c>
      <c r="E1824" t="s">
        <v>173</v>
      </c>
      <c r="F1824" t="s">
        <v>2843</v>
      </c>
      <c r="G1824" t="s">
        <v>481</v>
      </c>
      <c r="H1824" s="6">
        <v>35000000</v>
      </c>
      <c r="I1824" s="6">
        <v>37304950</v>
      </c>
      <c r="J1824" t="s">
        <v>31</v>
      </c>
      <c r="K1824" s="10">
        <v>137</v>
      </c>
      <c r="L1824" t="s">
        <v>1382</v>
      </c>
      <c r="M1824" t="s">
        <v>5735</v>
      </c>
      <c r="N1824">
        <v>6.6</v>
      </c>
      <c r="O1824" s="12">
        <f>Table19[[#This Row],[imdb_score]] / 10</f>
        <v>0.65999999999999992</v>
      </c>
      <c r="P1824" s="10">
        <v>392</v>
      </c>
      <c r="Q1824" s="10">
        <v>279</v>
      </c>
      <c r="R1824" s="10">
        <v>102728</v>
      </c>
      <c r="S1824" s="10">
        <v>36258</v>
      </c>
      <c r="T1824" t="s">
        <v>22</v>
      </c>
      <c r="U1824" s="1">
        <v>2.35</v>
      </c>
      <c r="V1824" t="b">
        <f>IF(Table19[[#This Row],[gross]]-Table19[[#This Row],[budget]] &gt; 0, TRUE, FALSE)</f>
        <v>1</v>
      </c>
    </row>
    <row r="1825" spans="1:22" x14ac:dyDescent="0.35">
      <c r="A1825" t="s">
        <v>5752</v>
      </c>
      <c r="B1825" s="10">
        <v>1999</v>
      </c>
      <c r="C1825" t="s">
        <v>5750</v>
      </c>
      <c r="D1825" t="s">
        <v>414</v>
      </c>
      <c r="E1825" t="s">
        <v>3982</v>
      </c>
      <c r="F1825" t="s">
        <v>5753</v>
      </c>
      <c r="G1825" t="s">
        <v>32</v>
      </c>
      <c r="H1825" s="6">
        <v>35000000</v>
      </c>
      <c r="I1825" s="6">
        <v>26494611</v>
      </c>
      <c r="J1825" t="s">
        <v>31</v>
      </c>
      <c r="K1825" s="10">
        <v>112</v>
      </c>
      <c r="L1825" t="s">
        <v>5751</v>
      </c>
      <c r="M1825" t="s">
        <v>5754</v>
      </c>
      <c r="N1825">
        <v>6.6</v>
      </c>
      <c r="O1825" s="12">
        <f>Table19[[#This Row],[imdb_score]] / 10</f>
        <v>0.65999999999999992</v>
      </c>
      <c r="P1825" s="10">
        <v>95</v>
      </c>
      <c r="Q1825" s="10">
        <v>239</v>
      </c>
      <c r="R1825" s="10">
        <v>48621</v>
      </c>
      <c r="S1825" s="10">
        <v>5709</v>
      </c>
      <c r="T1825" t="s">
        <v>22</v>
      </c>
      <c r="U1825" s="1">
        <v>2.35</v>
      </c>
      <c r="V1825" t="b">
        <f>IF(Table19[[#This Row],[gross]]-Table19[[#This Row],[budget]] &gt; 0, TRUE, FALSE)</f>
        <v>0</v>
      </c>
    </row>
    <row r="1826" spans="1:22" x14ac:dyDescent="0.35">
      <c r="A1826" t="s">
        <v>5761</v>
      </c>
      <c r="B1826" s="10">
        <v>1997</v>
      </c>
      <c r="C1826" t="s">
        <v>2909</v>
      </c>
      <c r="D1826" t="s">
        <v>99</v>
      </c>
      <c r="E1826" t="s">
        <v>1092</v>
      </c>
      <c r="F1826" t="s">
        <v>5762</v>
      </c>
      <c r="G1826" t="s">
        <v>481</v>
      </c>
      <c r="H1826" s="6">
        <v>30000000</v>
      </c>
      <c r="I1826" s="6">
        <v>25078937</v>
      </c>
      <c r="J1826" t="s">
        <v>31</v>
      </c>
      <c r="K1826" s="10">
        <v>155</v>
      </c>
      <c r="L1826" t="s">
        <v>1725</v>
      </c>
      <c r="M1826" t="s">
        <v>5763</v>
      </c>
      <c r="N1826">
        <v>6.6</v>
      </c>
      <c r="O1826" s="12">
        <f>Table19[[#This Row],[imdb_score]] / 10</f>
        <v>0.65999999999999992</v>
      </c>
      <c r="P1826" s="10">
        <v>91</v>
      </c>
      <c r="Q1826" s="10">
        <v>216</v>
      </c>
      <c r="R1826" s="10">
        <v>31751</v>
      </c>
      <c r="S1826" s="10">
        <v>19689</v>
      </c>
      <c r="T1826" t="s">
        <v>22</v>
      </c>
      <c r="U1826" s="1">
        <v>1.85</v>
      </c>
      <c r="V1826" t="b">
        <f>IF(Table19[[#This Row],[gross]]-Table19[[#This Row],[budget]] &gt; 0, TRUE, FALSE)</f>
        <v>0</v>
      </c>
    </row>
    <row r="1827" spans="1:22" x14ac:dyDescent="0.35">
      <c r="A1827" t="s">
        <v>5770</v>
      </c>
      <c r="B1827" s="10">
        <v>1992</v>
      </c>
      <c r="C1827" t="s">
        <v>4254</v>
      </c>
      <c r="D1827" t="s">
        <v>5769</v>
      </c>
      <c r="E1827" t="s">
        <v>3660</v>
      </c>
      <c r="F1827" t="s">
        <v>2962</v>
      </c>
      <c r="G1827" t="s">
        <v>481</v>
      </c>
      <c r="H1827" s="6">
        <v>35000000</v>
      </c>
      <c r="I1827" s="6">
        <v>24276500</v>
      </c>
      <c r="J1827" t="s">
        <v>31</v>
      </c>
      <c r="K1827" s="10">
        <v>140</v>
      </c>
      <c r="L1827" t="s">
        <v>1382</v>
      </c>
      <c r="M1827" t="s">
        <v>5771</v>
      </c>
      <c r="N1827">
        <v>6.6</v>
      </c>
      <c r="O1827" s="12">
        <f>Table19[[#This Row],[imdb_score]] / 10</f>
        <v>0.65999999999999992</v>
      </c>
      <c r="P1827" s="10">
        <v>32</v>
      </c>
      <c r="Q1827" s="10">
        <v>68</v>
      </c>
      <c r="R1827" s="10">
        <v>17124</v>
      </c>
      <c r="S1827" s="10">
        <v>1394</v>
      </c>
      <c r="T1827" t="s">
        <v>22</v>
      </c>
      <c r="U1827" s="1">
        <v>2.35</v>
      </c>
      <c r="V1827" t="b">
        <f>IF(Table19[[#This Row],[gross]]-Table19[[#This Row],[budget]] &gt; 0, TRUE, FALSE)</f>
        <v>0</v>
      </c>
    </row>
    <row r="1828" spans="1:22" x14ac:dyDescent="0.35">
      <c r="A1828" t="s">
        <v>6229</v>
      </c>
      <c r="B1828" s="10">
        <v>1991</v>
      </c>
      <c r="C1828" t="s">
        <v>4733</v>
      </c>
      <c r="D1828" t="s">
        <v>2609</v>
      </c>
      <c r="E1828" t="s">
        <v>1398</v>
      </c>
      <c r="F1828" t="s">
        <v>6230</v>
      </c>
      <c r="G1828" t="s">
        <v>481</v>
      </c>
      <c r="H1828" s="6">
        <v>30000000</v>
      </c>
      <c r="I1828" s="6">
        <v>74787599</v>
      </c>
      <c r="J1828" t="s">
        <v>31</v>
      </c>
      <c r="K1828" s="10">
        <v>132</v>
      </c>
      <c r="L1828" t="s">
        <v>178</v>
      </c>
      <c r="M1828" t="s">
        <v>6231</v>
      </c>
      <c r="N1828">
        <v>6.6</v>
      </c>
      <c r="O1828" s="12">
        <f>Table19[[#This Row],[imdb_score]] / 10</f>
        <v>0.65999999999999992</v>
      </c>
      <c r="P1828" s="10">
        <v>30</v>
      </c>
      <c r="Q1828" s="10">
        <v>109</v>
      </c>
      <c r="R1828" s="10">
        <v>12549</v>
      </c>
      <c r="S1828" s="10">
        <v>1936</v>
      </c>
      <c r="T1828" t="s">
        <v>22</v>
      </c>
      <c r="U1828" s="1">
        <v>1.85</v>
      </c>
      <c r="V1828" t="b">
        <f>IF(Table19[[#This Row],[gross]]-Table19[[#This Row],[budget]] &gt; 0, TRUE, FALSE)</f>
        <v>1</v>
      </c>
    </row>
    <row r="1829" spans="1:22" x14ac:dyDescent="0.35">
      <c r="A1829" t="s">
        <v>6336</v>
      </c>
      <c r="B1829" s="10">
        <v>1989</v>
      </c>
      <c r="C1829" t="s">
        <v>155</v>
      </c>
      <c r="D1829" t="s">
        <v>934</v>
      </c>
      <c r="E1829" t="s">
        <v>6335</v>
      </c>
      <c r="F1829" t="s">
        <v>6337</v>
      </c>
      <c r="G1829" t="s">
        <v>481</v>
      </c>
      <c r="H1829" s="6">
        <v>30000000</v>
      </c>
      <c r="I1829" s="6">
        <v>45645204</v>
      </c>
      <c r="J1829" t="s">
        <v>31</v>
      </c>
      <c r="K1829" s="10">
        <v>125</v>
      </c>
      <c r="L1829" t="s">
        <v>279</v>
      </c>
      <c r="M1829" t="s">
        <v>6338</v>
      </c>
      <c r="N1829">
        <v>6.6</v>
      </c>
      <c r="O1829" s="12">
        <f>Table19[[#This Row],[imdb_score]] / 10</f>
        <v>0.65999999999999992</v>
      </c>
      <c r="P1829" s="10">
        <v>63</v>
      </c>
      <c r="Q1829" s="10">
        <v>119</v>
      </c>
      <c r="R1829" s="10">
        <v>39306</v>
      </c>
      <c r="S1829" s="10">
        <v>1748</v>
      </c>
      <c r="T1829" t="s">
        <v>22</v>
      </c>
      <c r="U1829" s="1">
        <v>2.35</v>
      </c>
      <c r="V1829" t="b">
        <f>IF(Table19[[#This Row],[gross]]-Table19[[#This Row],[budget]] &gt; 0, TRUE, FALSE)</f>
        <v>1</v>
      </c>
    </row>
    <row r="1830" spans="1:22" x14ac:dyDescent="0.35">
      <c r="A1830" t="s">
        <v>6351</v>
      </c>
      <c r="B1830" s="10">
        <v>2009</v>
      </c>
      <c r="C1830" t="s">
        <v>63</v>
      </c>
      <c r="D1830" t="s">
        <v>3355</v>
      </c>
      <c r="E1830" t="s">
        <v>2671</v>
      </c>
      <c r="F1830" t="s">
        <v>4727</v>
      </c>
      <c r="G1830" t="s">
        <v>32</v>
      </c>
      <c r="H1830" s="6">
        <v>30000000</v>
      </c>
      <c r="I1830" s="6">
        <v>42057340</v>
      </c>
      <c r="J1830" t="s">
        <v>31</v>
      </c>
      <c r="K1830" s="10">
        <v>99</v>
      </c>
      <c r="L1830" t="s">
        <v>4303</v>
      </c>
      <c r="M1830" t="s">
        <v>6352</v>
      </c>
      <c r="N1830">
        <v>6.6</v>
      </c>
      <c r="O1830" s="12">
        <f>Table19[[#This Row],[imdb_score]] / 10</f>
        <v>0.65999999999999992</v>
      </c>
      <c r="P1830" s="10">
        <v>397</v>
      </c>
      <c r="Q1830" s="10">
        <v>691</v>
      </c>
      <c r="R1830" s="10">
        <v>158354</v>
      </c>
      <c r="S1830" s="10">
        <v>5642</v>
      </c>
      <c r="T1830" t="s">
        <v>22</v>
      </c>
      <c r="U1830" s="1">
        <v>2.35</v>
      </c>
      <c r="V1830" t="b">
        <f>IF(Table19[[#This Row],[gross]]-Table19[[#This Row],[budget]] &gt; 0, TRUE, FALSE)</f>
        <v>1</v>
      </c>
    </row>
    <row r="1831" spans="1:22" x14ac:dyDescent="0.35">
      <c r="A1831" t="s">
        <v>6371</v>
      </c>
      <c r="B1831" s="10">
        <v>2007</v>
      </c>
      <c r="C1831" t="s">
        <v>2795</v>
      </c>
      <c r="D1831" t="s">
        <v>2373</v>
      </c>
      <c r="E1831" t="s">
        <v>6370</v>
      </c>
      <c r="F1831" t="s">
        <v>6372</v>
      </c>
      <c r="G1831" t="s">
        <v>481</v>
      </c>
      <c r="H1831" s="6">
        <v>32000000</v>
      </c>
      <c r="I1831" s="6">
        <v>39568996</v>
      </c>
      <c r="J1831" t="s">
        <v>31</v>
      </c>
      <c r="K1831" s="10">
        <v>113</v>
      </c>
      <c r="L1831" t="s">
        <v>4944</v>
      </c>
      <c r="M1831" t="s">
        <v>6373</v>
      </c>
      <c r="N1831">
        <v>6.6</v>
      </c>
      <c r="O1831" s="12">
        <f>Table19[[#This Row],[imdb_score]] / 10</f>
        <v>0.65999999999999992</v>
      </c>
      <c r="P1831" s="10">
        <v>304</v>
      </c>
      <c r="Q1831" s="10">
        <v>527</v>
      </c>
      <c r="R1831" s="10">
        <v>138435</v>
      </c>
      <c r="S1831" s="10">
        <v>814</v>
      </c>
      <c r="T1831" t="s">
        <v>22</v>
      </c>
      <c r="U1831" s="1">
        <v>2.35</v>
      </c>
      <c r="V1831" t="b">
        <f>IF(Table19[[#This Row],[gross]]-Table19[[#This Row],[budget]] &gt; 0, TRUE, FALSE)</f>
        <v>1</v>
      </c>
    </row>
    <row r="1832" spans="1:22" x14ac:dyDescent="0.35">
      <c r="A1832" t="s">
        <v>6385</v>
      </c>
      <c r="B1832" s="10">
        <v>1987</v>
      </c>
      <c r="C1832" t="s">
        <v>2076</v>
      </c>
      <c r="D1832" t="s">
        <v>6381</v>
      </c>
      <c r="E1832" t="s">
        <v>6384</v>
      </c>
      <c r="F1832" t="s">
        <v>6386</v>
      </c>
      <c r="G1832" t="s">
        <v>481</v>
      </c>
      <c r="H1832" s="6">
        <v>27000000</v>
      </c>
      <c r="I1832" s="6">
        <v>38122105</v>
      </c>
      <c r="J1832" t="s">
        <v>31</v>
      </c>
      <c r="K1832" s="10">
        <v>101</v>
      </c>
      <c r="L1832" t="s">
        <v>1135</v>
      </c>
      <c r="M1832" t="s">
        <v>6387</v>
      </c>
      <c r="N1832">
        <v>6.6</v>
      </c>
      <c r="O1832" s="12">
        <f>Table19[[#This Row],[imdb_score]] / 10</f>
        <v>0.65999999999999992</v>
      </c>
      <c r="P1832" s="10">
        <v>120</v>
      </c>
      <c r="Q1832" s="10">
        <v>226</v>
      </c>
      <c r="R1832" s="10">
        <v>112669</v>
      </c>
      <c r="S1832" s="10">
        <v>2373</v>
      </c>
      <c r="T1832" t="s">
        <v>22</v>
      </c>
      <c r="U1832" s="1">
        <v>1.37</v>
      </c>
      <c r="V1832" t="b">
        <f>IF(Table19[[#This Row],[gross]]-Table19[[#This Row],[budget]] &gt; 0, TRUE, FALSE)</f>
        <v>1</v>
      </c>
    </row>
    <row r="1833" spans="1:22" x14ac:dyDescent="0.35">
      <c r="A1833" t="s">
        <v>6592</v>
      </c>
      <c r="B1833" s="10">
        <v>2002</v>
      </c>
      <c r="C1833" t="s">
        <v>3943</v>
      </c>
      <c r="D1833" t="s">
        <v>6591</v>
      </c>
      <c r="E1833" t="s">
        <v>6590</v>
      </c>
      <c r="F1833" t="s">
        <v>1977</v>
      </c>
      <c r="G1833" t="s">
        <v>481</v>
      </c>
      <c r="H1833" s="6">
        <v>25000000</v>
      </c>
      <c r="I1833" s="6">
        <v>3517797</v>
      </c>
      <c r="J1833" t="s">
        <v>1181</v>
      </c>
      <c r="K1833" s="10">
        <v>109</v>
      </c>
      <c r="L1833" t="s">
        <v>4490</v>
      </c>
      <c r="M1833" t="s">
        <v>6593</v>
      </c>
      <c r="N1833">
        <v>6.6</v>
      </c>
      <c r="O1833" s="12">
        <f>Table19[[#This Row],[imdb_score]] / 10</f>
        <v>0.65999999999999992</v>
      </c>
      <c r="P1833" s="10">
        <v>105</v>
      </c>
      <c r="Q1833" s="10">
        <v>103</v>
      </c>
      <c r="R1833" s="10">
        <v>9004</v>
      </c>
      <c r="S1833" s="10">
        <v>2759</v>
      </c>
      <c r="T1833" t="s">
        <v>22</v>
      </c>
      <c r="U1833" s="1">
        <v>1.85</v>
      </c>
      <c r="V1833" t="b">
        <f>IF(Table19[[#This Row],[gross]]-Table19[[#This Row],[budget]] &gt; 0, TRUE, FALSE)</f>
        <v>0</v>
      </c>
    </row>
    <row r="1834" spans="1:22" x14ac:dyDescent="0.35">
      <c r="A1834" t="s">
        <v>6709</v>
      </c>
      <c r="B1834" s="10">
        <v>2013</v>
      </c>
      <c r="C1834" t="s">
        <v>571</v>
      </c>
      <c r="D1834" t="s">
        <v>1399</v>
      </c>
      <c r="E1834" t="s">
        <v>386</v>
      </c>
      <c r="F1834" t="s">
        <v>3067</v>
      </c>
      <c r="G1834" t="s">
        <v>32</v>
      </c>
      <c r="H1834" s="6">
        <v>28000000</v>
      </c>
      <c r="I1834" s="6">
        <v>63910583</v>
      </c>
      <c r="J1834" t="s">
        <v>31</v>
      </c>
      <c r="K1834" s="10">
        <v>105</v>
      </c>
      <c r="L1834" t="s">
        <v>1346</v>
      </c>
      <c r="M1834" t="s">
        <v>6710</v>
      </c>
      <c r="N1834">
        <v>6.6</v>
      </c>
      <c r="O1834" s="12">
        <f>Table19[[#This Row],[imdb_score]] / 10</f>
        <v>0.65999999999999992</v>
      </c>
      <c r="P1834" s="10">
        <v>222</v>
      </c>
      <c r="Q1834" s="10">
        <v>173</v>
      </c>
      <c r="R1834" s="10">
        <v>106755</v>
      </c>
      <c r="S1834" s="10">
        <v>35694</v>
      </c>
      <c r="T1834" t="s">
        <v>22</v>
      </c>
      <c r="U1834" s="1">
        <v>2.35</v>
      </c>
      <c r="V1834" t="b">
        <f>IF(Table19[[#This Row],[gross]]-Table19[[#This Row],[budget]] &gt; 0, TRUE, FALSE)</f>
        <v>1</v>
      </c>
    </row>
    <row r="1835" spans="1:22" x14ac:dyDescent="0.35">
      <c r="A1835" t="s">
        <v>6723</v>
      </c>
      <c r="B1835" s="10">
        <v>2001</v>
      </c>
      <c r="C1835" t="s">
        <v>1700</v>
      </c>
      <c r="D1835" t="s">
        <v>1587</v>
      </c>
      <c r="E1835" t="s">
        <v>188</v>
      </c>
      <c r="F1835" t="s">
        <v>1015</v>
      </c>
      <c r="G1835" t="s">
        <v>32</v>
      </c>
      <c r="H1835" s="6">
        <v>28000000</v>
      </c>
      <c r="I1835" s="6">
        <v>45162741</v>
      </c>
      <c r="J1835" t="s">
        <v>625</v>
      </c>
      <c r="K1835" s="10">
        <v>90</v>
      </c>
      <c r="L1835" t="s">
        <v>1340</v>
      </c>
      <c r="M1835" t="s">
        <v>6724</v>
      </c>
      <c r="N1835">
        <v>6.6</v>
      </c>
      <c r="O1835" s="12">
        <f>Table19[[#This Row],[imdb_score]] / 10</f>
        <v>0.65999999999999992</v>
      </c>
      <c r="P1835" s="10">
        <v>135</v>
      </c>
      <c r="Q1835" s="10">
        <v>523</v>
      </c>
      <c r="R1835" s="10">
        <v>201084</v>
      </c>
      <c r="S1835" s="10">
        <v>34565</v>
      </c>
      <c r="T1835" t="s">
        <v>22</v>
      </c>
      <c r="U1835" s="1">
        <v>2.35</v>
      </c>
      <c r="V1835" t="b">
        <f>IF(Table19[[#This Row],[gross]]-Table19[[#This Row],[budget]] &gt; 0, TRUE, FALSE)</f>
        <v>1</v>
      </c>
    </row>
    <row r="1836" spans="1:22" x14ac:dyDescent="0.35">
      <c r="A1836" t="s">
        <v>6812</v>
      </c>
      <c r="B1836" s="10">
        <v>2013</v>
      </c>
      <c r="C1836" t="s">
        <v>6810</v>
      </c>
      <c r="D1836" t="s">
        <v>405</v>
      </c>
      <c r="E1836" t="s">
        <v>6811</v>
      </c>
      <c r="F1836" t="s">
        <v>4694</v>
      </c>
      <c r="G1836" t="s">
        <v>481</v>
      </c>
      <c r="H1836" s="6">
        <v>28000000</v>
      </c>
      <c r="I1836" s="6">
        <v>28751715</v>
      </c>
      <c r="J1836" t="s">
        <v>31</v>
      </c>
      <c r="K1836" s="10">
        <v>103</v>
      </c>
      <c r="L1836" t="s">
        <v>1404</v>
      </c>
      <c r="M1836" t="s">
        <v>6813</v>
      </c>
      <c r="N1836">
        <v>6.6</v>
      </c>
      <c r="O1836" s="12">
        <f>Table19[[#This Row],[imdb_score]] / 10</f>
        <v>0.65999999999999992</v>
      </c>
      <c r="P1836" s="10">
        <v>350</v>
      </c>
      <c r="Q1836" s="10">
        <v>378</v>
      </c>
      <c r="R1836" s="10">
        <v>202967</v>
      </c>
      <c r="S1836" s="10">
        <v>19168</v>
      </c>
      <c r="T1836" t="s">
        <v>22</v>
      </c>
      <c r="U1836" s="1">
        <v>2.35</v>
      </c>
      <c r="V1836" t="b">
        <f>IF(Table19[[#This Row],[gross]]-Table19[[#This Row],[budget]] &gt; 0, TRUE, FALSE)</f>
        <v>1</v>
      </c>
    </row>
    <row r="1837" spans="1:22" x14ac:dyDescent="0.35">
      <c r="A1837" t="s">
        <v>6821</v>
      </c>
      <c r="B1837" s="10">
        <v>1983</v>
      </c>
      <c r="C1837" t="s">
        <v>4746</v>
      </c>
      <c r="D1837" t="s">
        <v>6820</v>
      </c>
      <c r="E1837" t="s">
        <v>6819</v>
      </c>
      <c r="F1837" t="s">
        <v>6822</v>
      </c>
      <c r="G1837" t="s">
        <v>77</v>
      </c>
      <c r="H1837" s="6">
        <v>27500000</v>
      </c>
      <c r="I1837" s="6">
        <v>67900000</v>
      </c>
      <c r="J1837" t="s">
        <v>47</v>
      </c>
      <c r="K1837" s="10">
        <v>131</v>
      </c>
      <c r="L1837" t="s">
        <v>42</v>
      </c>
      <c r="M1837" t="s">
        <v>6823</v>
      </c>
      <c r="N1837">
        <v>6.6</v>
      </c>
      <c r="O1837" s="12">
        <f>Table19[[#This Row],[imdb_score]] / 10</f>
        <v>0.65999999999999992</v>
      </c>
      <c r="P1837" s="10">
        <v>106</v>
      </c>
      <c r="Q1837" s="10">
        <v>225</v>
      </c>
      <c r="R1837" s="10">
        <v>74374</v>
      </c>
      <c r="S1837" s="10">
        <v>1898</v>
      </c>
      <c r="T1837" t="s">
        <v>22</v>
      </c>
      <c r="U1837" s="1">
        <v>2.35</v>
      </c>
      <c r="V1837" t="b">
        <f>IF(Table19[[#This Row],[gross]]-Table19[[#This Row],[budget]] &gt; 0, TRUE, FALSE)</f>
        <v>1</v>
      </c>
    </row>
    <row r="1838" spans="1:22" x14ac:dyDescent="0.35">
      <c r="A1838" t="s">
        <v>6852</v>
      </c>
      <c r="B1838" s="10">
        <v>1997</v>
      </c>
      <c r="C1838" t="s">
        <v>4024</v>
      </c>
      <c r="D1838" t="s">
        <v>386</v>
      </c>
      <c r="E1838" t="s">
        <v>831</v>
      </c>
      <c r="F1838" t="s">
        <v>6853</v>
      </c>
      <c r="G1838" t="s">
        <v>481</v>
      </c>
      <c r="H1838" s="6">
        <v>27000000</v>
      </c>
      <c r="I1838" s="6">
        <v>60491560</v>
      </c>
      <c r="J1838" t="s">
        <v>31</v>
      </c>
      <c r="K1838" s="10">
        <v>115</v>
      </c>
      <c r="L1838" t="s">
        <v>1725</v>
      </c>
      <c r="M1838" t="s">
        <v>6854</v>
      </c>
      <c r="N1838">
        <v>6.6</v>
      </c>
      <c r="O1838" s="12">
        <f>Table19[[#This Row],[imdb_score]] / 10</f>
        <v>0.65999999999999992</v>
      </c>
      <c r="P1838" s="10">
        <v>83</v>
      </c>
      <c r="Q1838" s="10">
        <v>143</v>
      </c>
      <c r="R1838" s="10">
        <v>50653</v>
      </c>
      <c r="S1838" s="10">
        <v>14322</v>
      </c>
      <c r="T1838" t="s">
        <v>22</v>
      </c>
      <c r="U1838" s="1">
        <v>2.35</v>
      </c>
      <c r="V1838" t="b">
        <f>IF(Table19[[#This Row],[gross]]-Table19[[#This Row],[budget]] &gt; 0, TRUE, FALSE)</f>
        <v>1</v>
      </c>
    </row>
    <row r="1839" spans="1:22" x14ac:dyDescent="0.35">
      <c r="A1839" t="s">
        <v>6948</v>
      </c>
      <c r="B1839" s="10">
        <v>1990</v>
      </c>
      <c r="C1839" t="s">
        <v>1072</v>
      </c>
      <c r="D1839" t="s">
        <v>1229</v>
      </c>
      <c r="E1839" t="s">
        <v>356</v>
      </c>
      <c r="F1839" t="s">
        <v>6142</v>
      </c>
      <c r="G1839" t="s">
        <v>481</v>
      </c>
      <c r="H1839" s="6">
        <v>26000000</v>
      </c>
      <c r="I1839" s="6">
        <v>61490000</v>
      </c>
      <c r="J1839" t="s">
        <v>31</v>
      </c>
      <c r="K1839" s="10">
        <v>115</v>
      </c>
      <c r="L1839" t="s">
        <v>2506</v>
      </c>
      <c r="M1839" t="s">
        <v>6949</v>
      </c>
      <c r="N1839">
        <v>6.6</v>
      </c>
      <c r="O1839" s="12">
        <f>Table19[[#This Row],[imdb_score]] / 10</f>
        <v>0.65999999999999992</v>
      </c>
      <c r="P1839" s="10">
        <v>49</v>
      </c>
      <c r="Q1839" s="10">
        <v>148</v>
      </c>
      <c r="R1839" s="10">
        <v>62037</v>
      </c>
      <c r="S1839" s="10">
        <v>10493</v>
      </c>
      <c r="T1839" t="s">
        <v>22</v>
      </c>
      <c r="U1839" s="1">
        <v>2.35</v>
      </c>
      <c r="V1839" t="b">
        <f>IF(Table19[[#This Row],[gross]]-Table19[[#This Row],[budget]] &gt; 0, TRUE, FALSE)</f>
        <v>1</v>
      </c>
    </row>
    <row r="1840" spans="1:22" x14ac:dyDescent="0.35">
      <c r="A1840" t="s">
        <v>7154</v>
      </c>
      <c r="B1840" s="10">
        <v>2005</v>
      </c>
      <c r="C1840" t="s">
        <v>5460</v>
      </c>
      <c r="D1840" t="s">
        <v>361</v>
      </c>
      <c r="E1840" t="s">
        <v>333</v>
      </c>
      <c r="F1840" t="s">
        <v>1950</v>
      </c>
      <c r="G1840" t="s">
        <v>77</v>
      </c>
      <c r="H1840" s="6">
        <v>25000000</v>
      </c>
      <c r="I1840" s="6">
        <v>47124400</v>
      </c>
      <c r="J1840" t="s">
        <v>31</v>
      </c>
      <c r="K1840" s="10">
        <v>97</v>
      </c>
      <c r="L1840" t="s">
        <v>427</v>
      </c>
      <c r="M1840" t="s">
        <v>7155</v>
      </c>
      <c r="N1840">
        <v>6.6</v>
      </c>
      <c r="O1840" s="12">
        <f>Table19[[#This Row],[imdb_score]] / 10</f>
        <v>0.65999999999999992</v>
      </c>
      <c r="P1840" s="10">
        <v>128</v>
      </c>
      <c r="Q1840" s="10">
        <v>181</v>
      </c>
      <c r="R1840" s="10">
        <v>49676</v>
      </c>
      <c r="S1840" s="10">
        <v>17278</v>
      </c>
      <c r="T1840" t="s">
        <v>22</v>
      </c>
      <c r="U1840" s="1">
        <v>2.35</v>
      </c>
      <c r="V1840" t="b">
        <f>IF(Table19[[#This Row],[gross]]-Table19[[#This Row],[budget]] &gt; 0, TRUE, FALSE)</f>
        <v>1</v>
      </c>
    </row>
    <row r="1841" spans="1:22" x14ac:dyDescent="0.35">
      <c r="A1841" t="s">
        <v>7184</v>
      </c>
      <c r="B1841" s="10">
        <v>2005</v>
      </c>
      <c r="C1841" t="s">
        <v>4862</v>
      </c>
      <c r="D1841" t="s">
        <v>578</v>
      </c>
      <c r="E1841" t="s">
        <v>528</v>
      </c>
      <c r="F1841" t="s">
        <v>6075</v>
      </c>
      <c r="G1841" t="s">
        <v>77</v>
      </c>
      <c r="H1841" s="6">
        <v>25000000</v>
      </c>
      <c r="I1841" s="6">
        <v>39008741</v>
      </c>
      <c r="J1841" t="s">
        <v>31</v>
      </c>
      <c r="K1841" s="10">
        <v>119</v>
      </c>
      <c r="L1841" t="s">
        <v>6860</v>
      </c>
      <c r="M1841" t="s">
        <v>7185</v>
      </c>
      <c r="N1841">
        <v>6.6</v>
      </c>
      <c r="O1841" s="12">
        <f>Table19[[#This Row],[imdb_score]] / 10</f>
        <v>0.65999999999999992</v>
      </c>
      <c r="P1841" s="10">
        <v>88</v>
      </c>
      <c r="Q1841" s="10">
        <v>223</v>
      </c>
      <c r="R1841" s="10">
        <v>44838</v>
      </c>
      <c r="S1841" s="10">
        <v>6862</v>
      </c>
      <c r="T1841" t="s">
        <v>22</v>
      </c>
      <c r="U1841" s="1">
        <v>2.35</v>
      </c>
      <c r="V1841" t="b">
        <f>IF(Table19[[#This Row],[gross]]-Table19[[#This Row],[budget]] &gt; 0, TRUE, FALSE)</f>
        <v>1</v>
      </c>
    </row>
    <row r="1842" spans="1:22" x14ac:dyDescent="0.35">
      <c r="A1842" t="s">
        <v>7187</v>
      </c>
      <c r="B1842" s="10">
        <v>2001</v>
      </c>
      <c r="C1842" t="s">
        <v>7186</v>
      </c>
      <c r="D1842" t="s">
        <v>416</v>
      </c>
      <c r="E1842" t="s">
        <v>2509</v>
      </c>
      <c r="F1842" t="s">
        <v>2356</v>
      </c>
      <c r="G1842" t="s">
        <v>481</v>
      </c>
      <c r="H1842" s="6">
        <v>25000000</v>
      </c>
      <c r="I1842" s="6">
        <v>36833473</v>
      </c>
      <c r="J1842" t="s">
        <v>1181</v>
      </c>
      <c r="K1842" s="10">
        <v>98</v>
      </c>
      <c r="L1842" t="s">
        <v>384</v>
      </c>
      <c r="M1842" t="s">
        <v>7188</v>
      </c>
      <c r="N1842">
        <v>6.6</v>
      </c>
      <c r="O1842" s="12">
        <f>Table19[[#This Row],[imdb_score]] / 10</f>
        <v>0.65999999999999992</v>
      </c>
      <c r="P1842" s="10">
        <v>116</v>
      </c>
      <c r="Q1842" s="10">
        <v>254</v>
      </c>
      <c r="R1842" s="10">
        <v>53126</v>
      </c>
      <c r="S1842" s="10">
        <v>7945</v>
      </c>
      <c r="T1842" t="s">
        <v>22</v>
      </c>
      <c r="U1842" s="1">
        <v>2.35</v>
      </c>
      <c r="V1842" t="b">
        <f>IF(Table19[[#This Row],[gross]]-Table19[[#This Row],[budget]] &gt; 0, TRUE, FALSE)</f>
        <v>1</v>
      </c>
    </row>
    <row r="1843" spans="1:22" x14ac:dyDescent="0.35">
      <c r="A1843" t="s">
        <v>7287</v>
      </c>
      <c r="B1843" s="10">
        <v>2005</v>
      </c>
      <c r="C1843" t="s">
        <v>7285</v>
      </c>
      <c r="D1843" t="s">
        <v>5574</v>
      </c>
      <c r="E1843" t="s">
        <v>7286</v>
      </c>
      <c r="F1843" t="s">
        <v>7288</v>
      </c>
      <c r="G1843" t="s">
        <v>32</v>
      </c>
      <c r="H1843" s="6">
        <v>30000000</v>
      </c>
      <c r="I1843" s="6">
        <v>21835784</v>
      </c>
      <c r="J1843" t="s">
        <v>31</v>
      </c>
      <c r="K1843" s="10">
        <v>107</v>
      </c>
      <c r="L1843" t="s">
        <v>1147</v>
      </c>
      <c r="M1843" t="s">
        <v>7289</v>
      </c>
      <c r="N1843">
        <v>6.6</v>
      </c>
      <c r="O1843" s="12">
        <f>Table19[[#This Row],[imdb_score]] / 10</f>
        <v>0.65999999999999992</v>
      </c>
      <c r="P1843" s="10">
        <v>112</v>
      </c>
      <c r="Q1843" s="10">
        <v>161</v>
      </c>
      <c r="R1843" s="10">
        <v>58297</v>
      </c>
      <c r="S1843" s="10">
        <v>1095</v>
      </c>
      <c r="T1843" t="s">
        <v>22</v>
      </c>
      <c r="U1843" s="1">
        <v>1.85</v>
      </c>
      <c r="V1843" t="b">
        <f>IF(Table19[[#This Row],[gross]]-Table19[[#This Row],[budget]] &gt; 0, TRUE, FALSE)</f>
        <v>0</v>
      </c>
    </row>
    <row r="1844" spans="1:22" x14ac:dyDescent="0.35">
      <c r="A1844" t="s">
        <v>7316</v>
      </c>
      <c r="B1844" s="10">
        <v>2004</v>
      </c>
      <c r="C1844" t="s">
        <v>7314</v>
      </c>
      <c r="D1844" t="s">
        <v>942</v>
      </c>
      <c r="E1844" t="s">
        <v>7315</v>
      </c>
      <c r="F1844" t="s">
        <v>7317</v>
      </c>
      <c r="G1844" t="s">
        <v>481</v>
      </c>
      <c r="H1844" s="6">
        <v>25000000</v>
      </c>
      <c r="I1844" s="6">
        <v>17718223</v>
      </c>
      <c r="J1844" t="s">
        <v>31</v>
      </c>
      <c r="K1844" s="10">
        <v>93</v>
      </c>
      <c r="L1844" t="s">
        <v>1340</v>
      </c>
      <c r="M1844" t="s">
        <v>7318</v>
      </c>
      <c r="N1844">
        <v>6.6</v>
      </c>
      <c r="O1844" s="12">
        <f>Table19[[#This Row],[imdb_score]] / 10</f>
        <v>0.65999999999999992</v>
      </c>
      <c r="P1844" s="10">
        <v>92</v>
      </c>
      <c r="Q1844" s="10">
        <v>316</v>
      </c>
      <c r="R1844" s="10">
        <v>162067</v>
      </c>
      <c r="S1844" s="10">
        <v>14180</v>
      </c>
      <c r="T1844" t="s">
        <v>22</v>
      </c>
      <c r="U1844" s="1">
        <v>1.85</v>
      </c>
      <c r="V1844" t="b">
        <f>IF(Table19[[#This Row],[gross]]-Table19[[#This Row],[budget]] &gt; 0, TRUE, FALSE)</f>
        <v>0</v>
      </c>
    </row>
    <row r="1845" spans="1:22" x14ac:dyDescent="0.35">
      <c r="A1845" t="s">
        <v>7460</v>
      </c>
      <c r="B1845" s="10">
        <v>2008</v>
      </c>
      <c r="C1845" t="s">
        <v>7027</v>
      </c>
      <c r="D1845" t="s">
        <v>7459</v>
      </c>
      <c r="E1845" t="s">
        <v>7458</v>
      </c>
      <c r="F1845" t="s">
        <v>7461</v>
      </c>
      <c r="G1845" t="s">
        <v>481</v>
      </c>
      <c r="H1845" s="6">
        <v>25000000</v>
      </c>
      <c r="I1845" s="6">
        <v>3073392</v>
      </c>
      <c r="J1845" t="s">
        <v>223</v>
      </c>
      <c r="K1845" s="10">
        <v>121</v>
      </c>
      <c r="L1845" t="s">
        <v>1774</v>
      </c>
      <c r="M1845" t="s">
        <v>7462</v>
      </c>
      <c r="N1845">
        <v>6.6</v>
      </c>
      <c r="O1845" s="12">
        <f>Table19[[#This Row],[imdb_score]] / 10</f>
        <v>0.65999999999999992</v>
      </c>
      <c r="P1845" s="10">
        <v>229</v>
      </c>
      <c r="Q1845" s="10">
        <v>300</v>
      </c>
      <c r="R1845" s="10">
        <v>59462</v>
      </c>
      <c r="S1845" s="10">
        <v>142</v>
      </c>
      <c r="T1845" t="s">
        <v>22</v>
      </c>
      <c r="U1845" s="1">
        <v>1.85</v>
      </c>
      <c r="V1845" t="b">
        <f>IF(Table19[[#This Row],[gross]]-Table19[[#This Row],[budget]] &gt; 0, TRUE, FALSE)</f>
        <v>0</v>
      </c>
    </row>
    <row r="1846" spans="1:22" x14ac:dyDescent="0.35">
      <c r="A1846" t="s">
        <v>7531</v>
      </c>
      <c r="B1846" s="10">
        <v>2008</v>
      </c>
      <c r="C1846" t="s">
        <v>5480</v>
      </c>
      <c r="D1846" t="s">
        <v>6929</v>
      </c>
      <c r="E1846" t="s">
        <v>7530</v>
      </c>
      <c r="F1846" t="s">
        <v>7532</v>
      </c>
      <c r="G1846" t="s">
        <v>481</v>
      </c>
      <c r="H1846" s="6">
        <v>24000000</v>
      </c>
      <c r="I1846" s="6">
        <v>31452765</v>
      </c>
      <c r="J1846" t="s">
        <v>31</v>
      </c>
      <c r="K1846" s="10">
        <v>101</v>
      </c>
      <c r="L1846" t="s">
        <v>1346</v>
      </c>
      <c r="M1846" t="s">
        <v>7533</v>
      </c>
      <c r="N1846">
        <v>6.6</v>
      </c>
      <c r="O1846" s="12">
        <f>Table19[[#This Row],[imdb_score]] / 10</f>
        <v>0.65999999999999992</v>
      </c>
      <c r="P1846" s="10">
        <v>247</v>
      </c>
      <c r="Q1846" s="10">
        <v>243</v>
      </c>
      <c r="R1846" s="10">
        <v>149835</v>
      </c>
      <c r="S1846" s="10">
        <v>638</v>
      </c>
      <c r="T1846" t="s">
        <v>22</v>
      </c>
      <c r="U1846" s="1">
        <v>1.85</v>
      </c>
      <c r="V1846" t="b">
        <f>IF(Table19[[#This Row],[gross]]-Table19[[#This Row],[budget]] &gt; 0, TRUE, FALSE)</f>
        <v>1</v>
      </c>
    </row>
    <row r="1847" spans="1:22" x14ac:dyDescent="0.35">
      <c r="A1847" t="s">
        <v>7618</v>
      </c>
      <c r="B1847" s="10">
        <v>2001</v>
      </c>
      <c r="C1847" t="s">
        <v>3470</v>
      </c>
      <c r="D1847" t="s">
        <v>278</v>
      </c>
      <c r="E1847" t="s">
        <v>7617</v>
      </c>
      <c r="F1847" t="s">
        <v>7619</v>
      </c>
      <c r="G1847" t="s">
        <v>481</v>
      </c>
      <c r="H1847" s="6">
        <v>23000000</v>
      </c>
      <c r="I1847" s="6">
        <v>21973182</v>
      </c>
      <c r="J1847" t="s">
        <v>31</v>
      </c>
      <c r="K1847" s="10">
        <v>97</v>
      </c>
      <c r="L1847" t="s">
        <v>695</v>
      </c>
      <c r="M1847" t="s">
        <v>7620</v>
      </c>
      <c r="N1847">
        <v>6.6</v>
      </c>
      <c r="O1847" s="12">
        <f>Table19[[#This Row],[imdb_score]] / 10</f>
        <v>0.65999999999999992</v>
      </c>
      <c r="P1847" s="10">
        <v>140</v>
      </c>
      <c r="Q1847" s="10">
        <v>339</v>
      </c>
      <c r="R1847" s="10">
        <v>53415</v>
      </c>
      <c r="S1847" s="10">
        <v>23242</v>
      </c>
      <c r="T1847" t="s">
        <v>22</v>
      </c>
      <c r="U1847" s="1">
        <v>2.35</v>
      </c>
      <c r="V1847" t="b">
        <f>IF(Table19[[#This Row],[gross]]-Table19[[#This Row],[budget]] &gt; 0, TRUE, FALSE)</f>
        <v>0</v>
      </c>
    </row>
    <row r="1848" spans="1:22" x14ac:dyDescent="0.35">
      <c r="A1848" t="s">
        <v>7727</v>
      </c>
      <c r="B1848" s="10">
        <v>2005</v>
      </c>
      <c r="C1848" t="s">
        <v>2780</v>
      </c>
      <c r="D1848" t="s">
        <v>3329</v>
      </c>
      <c r="E1848" t="s">
        <v>1385</v>
      </c>
      <c r="F1848" t="s">
        <v>3386</v>
      </c>
      <c r="G1848" t="s">
        <v>481</v>
      </c>
      <c r="H1848" s="6">
        <v>22000000</v>
      </c>
      <c r="I1848" s="6">
        <v>36020063</v>
      </c>
      <c r="J1848" t="s">
        <v>31</v>
      </c>
      <c r="K1848" s="10">
        <v>112</v>
      </c>
      <c r="L1848" t="s">
        <v>3204</v>
      </c>
      <c r="M1848" t="s">
        <v>7728</v>
      </c>
      <c r="N1848">
        <v>6.6</v>
      </c>
      <c r="O1848" s="12">
        <f>Table19[[#This Row],[imdb_score]] / 10</f>
        <v>0.65999999999999992</v>
      </c>
      <c r="P1848" s="10">
        <v>116</v>
      </c>
      <c r="Q1848" s="10">
        <v>375</v>
      </c>
      <c r="R1848" s="10">
        <v>62584</v>
      </c>
      <c r="S1848" s="10">
        <v>2019</v>
      </c>
      <c r="T1848" t="s">
        <v>22</v>
      </c>
      <c r="U1848" s="1">
        <v>2.35</v>
      </c>
      <c r="V1848" t="b">
        <f>IF(Table19[[#This Row],[gross]]-Table19[[#This Row],[budget]] &gt; 0, TRUE, FALSE)</f>
        <v>1</v>
      </c>
    </row>
    <row r="1849" spans="1:22" x14ac:dyDescent="0.35">
      <c r="A1849" t="s">
        <v>7752</v>
      </c>
      <c r="B1849" s="10">
        <v>1999</v>
      </c>
      <c r="C1849" t="s">
        <v>3963</v>
      </c>
      <c r="D1849" t="s">
        <v>5170</v>
      </c>
      <c r="E1849" t="s">
        <v>4025</v>
      </c>
      <c r="F1849" t="s">
        <v>2523</v>
      </c>
      <c r="G1849" t="s">
        <v>481</v>
      </c>
      <c r="H1849" s="6">
        <v>22000000</v>
      </c>
      <c r="I1849" s="6">
        <v>19283782</v>
      </c>
      <c r="J1849" t="s">
        <v>31</v>
      </c>
      <c r="K1849" s="10">
        <v>142</v>
      </c>
      <c r="L1849" t="s">
        <v>4112</v>
      </c>
      <c r="M1849" t="s">
        <v>7753</v>
      </c>
      <c r="N1849">
        <v>6.6</v>
      </c>
      <c r="O1849" s="12">
        <f>Table19[[#This Row],[imdb_score]] / 10</f>
        <v>0.65999999999999992</v>
      </c>
      <c r="P1849" s="10">
        <v>85</v>
      </c>
      <c r="Q1849" s="10">
        <v>354</v>
      </c>
      <c r="R1849" s="10">
        <v>31227</v>
      </c>
      <c r="S1849" s="10">
        <v>5386</v>
      </c>
      <c r="T1849" t="s">
        <v>22</v>
      </c>
      <c r="U1849" s="1">
        <v>1.85</v>
      </c>
      <c r="V1849" t="b">
        <f>IF(Table19[[#This Row],[gross]]-Table19[[#This Row],[budget]] &gt; 0, TRUE, FALSE)</f>
        <v>0</v>
      </c>
    </row>
    <row r="1850" spans="1:22" x14ac:dyDescent="0.35">
      <c r="A1850" t="s">
        <v>7861</v>
      </c>
      <c r="B1850" s="10">
        <v>2008</v>
      </c>
      <c r="C1850" t="s">
        <v>6810</v>
      </c>
      <c r="D1850" t="s">
        <v>542</v>
      </c>
      <c r="E1850" t="s">
        <v>6667</v>
      </c>
      <c r="F1850" t="s">
        <v>7862</v>
      </c>
      <c r="G1850" t="s">
        <v>32</v>
      </c>
      <c r="H1850" s="6">
        <v>20000000</v>
      </c>
      <c r="I1850" s="6">
        <v>24848292</v>
      </c>
      <c r="J1850" t="s">
        <v>31</v>
      </c>
      <c r="K1850" s="10">
        <v>110</v>
      </c>
      <c r="L1850" t="s">
        <v>2580</v>
      </c>
      <c r="M1850" t="s">
        <v>7863</v>
      </c>
      <c r="N1850">
        <v>6.6</v>
      </c>
      <c r="O1850" s="12">
        <f>Table19[[#This Row],[imdb_score]] / 10</f>
        <v>0.65999999999999992</v>
      </c>
      <c r="P1850" s="10">
        <v>140</v>
      </c>
      <c r="Q1850" s="10">
        <v>184</v>
      </c>
      <c r="R1850" s="10">
        <v>80556</v>
      </c>
      <c r="S1850" s="10">
        <v>4089</v>
      </c>
      <c r="T1850" t="s">
        <v>22</v>
      </c>
      <c r="U1850" s="1">
        <v>2.35</v>
      </c>
      <c r="V1850" t="b">
        <f>IF(Table19[[#This Row],[gross]]-Table19[[#This Row],[budget]] &gt; 0, TRUE, FALSE)</f>
        <v>1</v>
      </c>
    </row>
    <row r="1851" spans="1:22" x14ac:dyDescent="0.35">
      <c r="A1851" t="s">
        <v>7894</v>
      </c>
      <c r="B1851" s="10">
        <v>1992</v>
      </c>
      <c r="C1851" t="s">
        <v>1017</v>
      </c>
      <c r="D1851" t="s">
        <v>5045</v>
      </c>
      <c r="E1851" t="s">
        <v>1970</v>
      </c>
      <c r="F1851" t="s">
        <v>2231</v>
      </c>
      <c r="G1851" t="s">
        <v>77</v>
      </c>
      <c r="H1851" s="6">
        <v>18000000</v>
      </c>
      <c r="I1851" s="6">
        <v>173585516</v>
      </c>
      <c r="J1851" t="s">
        <v>31</v>
      </c>
      <c r="K1851" s="10">
        <v>120</v>
      </c>
      <c r="L1851" t="s">
        <v>1897</v>
      </c>
      <c r="M1851" t="s">
        <v>7895</v>
      </c>
      <c r="N1851">
        <v>6.6</v>
      </c>
      <c r="O1851" s="12">
        <f>Table19[[#This Row],[imdb_score]] / 10</f>
        <v>0.65999999999999992</v>
      </c>
      <c r="P1851" s="10">
        <v>37</v>
      </c>
      <c r="Q1851" s="10">
        <v>189</v>
      </c>
      <c r="R1851" s="10">
        <v>200077</v>
      </c>
      <c r="S1851" s="10">
        <v>7860</v>
      </c>
      <c r="T1851" t="s">
        <v>22</v>
      </c>
      <c r="U1851" s="1">
        <v>1.85</v>
      </c>
      <c r="V1851" t="b">
        <f>IF(Table19[[#This Row],[gross]]-Table19[[#This Row],[budget]] &gt; 0, TRUE, FALSE)</f>
        <v>1</v>
      </c>
    </row>
    <row r="1852" spans="1:22" x14ac:dyDescent="0.35">
      <c r="A1852" t="s">
        <v>8052</v>
      </c>
      <c r="B1852" s="10">
        <v>2014</v>
      </c>
      <c r="C1852" t="s">
        <v>659</v>
      </c>
      <c r="D1852" t="s">
        <v>3754</v>
      </c>
      <c r="E1852" t="s">
        <v>2949</v>
      </c>
      <c r="F1852" t="s">
        <v>4437</v>
      </c>
      <c r="G1852" t="s">
        <v>481</v>
      </c>
      <c r="H1852" s="6">
        <v>19800000</v>
      </c>
      <c r="I1852" s="6">
        <v>34290142</v>
      </c>
      <c r="J1852" t="s">
        <v>31</v>
      </c>
      <c r="K1852" s="10">
        <v>103</v>
      </c>
      <c r="L1852" t="s">
        <v>2029</v>
      </c>
      <c r="M1852" t="s">
        <v>8053</v>
      </c>
      <c r="N1852">
        <v>6.6</v>
      </c>
      <c r="O1852" s="12">
        <f>Table19[[#This Row],[imdb_score]] / 10</f>
        <v>0.65999999999999992</v>
      </c>
      <c r="P1852" s="10">
        <v>156</v>
      </c>
      <c r="Q1852" s="10">
        <v>145</v>
      </c>
      <c r="R1852" s="10">
        <v>54242</v>
      </c>
      <c r="S1852" s="10">
        <v>4662</v>
      </c>
      <c r="T1852" t="s">
        <v>22</v>
      </c>
      <c r="U1852" s="1">
        <v>2.35</v>
      </c>
      <c r="V1852" t="b">
        <f>IF(Table19[[#This Row],[gross]]-Table19[[#This Row],[budget]] &gt; 0, TRUE, FALSE)</f>
        <v>1</v>
      </c>
    </row>
    <row r="1853" spans="1:22" x14ac:dyDescent="0.35">
      <c r="A1853" t="s">
        <v>8066</v>
      </c>
      <c r="B1853" s="10">
        <v>1995</v>
      </c>
      <c r="C1853" t="s">
        <v>1976</v>
      </c>
      <c r="D1853" t="s">
        <v>8065</v>
      </c>
      <c r="E1853" t="s">
        <v>1659</v>
      </c>
      <c r="F1853" t="s">
        <v>4172</v>
      </c>
      <c r="G1853" t="s">
        <v>481</v>
      </c>
      <c r="H1853" s="6">
        <v>20000000</v>
      </c>
      <c r="I1853" s="6">
        <v>32051917</v>
      </c>
      <c r="J1853" t="s">
        <v>31</v>
      </c>
      <c r="K1853" s="10">
        <v>123</v>
      </c>
      <c r="L1853" t="s">
        <v>1725</v>
      </c>
      <c r="M1853" t="s">
        <v>8067</v>
      </c>
      <c r="N1853">
        <v>6.6</v>
      </c>
      <c r="O1853" s="12">
        <f>Table19[[#This Row],[imdb_score]] / 10</f>
        <v>0.65999999999999992</v>
      </c>
      <c r="P1853" s="10">
        <v>57</v>
      </c>
      <c r="Q1853" s="10">
        <v>140</v>
      </c>
      <c r="R1853" s="10">
        <v>42315</v>
      </c>
      <c r="S1853" s="10">
        <v>12338</v>
      </c>
      <c r="T1853" t="s">
        <v>22</v>
      </c>
      <c r="U1853" s="1">
        <v>2.35</v>
      </c>
      <c r="V1853" t="b">
        <f>IF(Table19[[#This Row],[gross]]-Table19[[#This Row],[budget]] &gt; 0, TRUE, FALSE)</f>
        <v>1</v>
      </c>
    </row>
    <row r="1854" spans="1:22" x14ac:dyDescent="0.35">
      <c r="A1854" t="s">
        <v>8206</v>
      </c>
      <c r="B1854" s="10">
        <v>1995</v>
      </c>
      <c r="C1854" t="s">
        <v>6904</v>
      </c>
      <c r="D1854" t="s">
        <v>79</v>
      </c>
      <c r="E1854" t="s">
        <v>1659</v>
      </c>
      <c r="F1854" t="s">
        <v>8207</v>
      </c>
      <c r="G1854" t="s">
        <v>32</v>
      </c>
      <c r="H1854" s="6">
        <v>20000000</v>
      </c>
      <c r="I1854" s="6">
        <v>17518220</v>
      </c>
      <c r="J1854" t="s">
        <v>31</v>
      </c>
      <c r="K1854" s="10">
        <v>103</v>
      </c>
      <c r="L1854" t="s">
        <v>1147</v>
      </c>
      <c r="M1854" t="s">
        <v>8208</v>
      </c>
      <c r="N1854">
        <v>6.6</v>
      </c>
      <c r="O1854" s="12">
        <f>Table19[[#This Row],[imdb_score]] / 10</f>
        <v>0.65999999999999992</v>
      </c>
      <c r="P1854" s="10">
        <v>45</v>
      </c>
      <c r="Q1854" s="10">
        <v>76</v>
      </c>
      <c r="R1854" s="10">
        <v>9105</v>
      </c>
      <c r="S1854" s="10">
        <v>25263</v>
      </c>
      <c r="T1854" t="s">
        <v>22</v>
      </c>
      <c r="U1854" s="1">
        <v>1.85</v>
      </c>
      <c r="V1854" t="b">
        <f>IF(Table19[[#This Row],[gross]]-Table19[[#This Row],[budget]] &gt; 0, TRUE, FALSE)</f>
        <v>0</v>
      </c>
    </row>
    <row r="1855" spans="1:22" x14ac:dyDescent="0.35">
      <c r="A1855" t="s">
        <v>8244</v>
      </c>
      <c r="B1855" s="10">
        <v>1965</v>
      </c>
      <c r="C1855" t="s">
        <v>8242</v>
      </c>
      <c r="D1855" t="s">
        <v>2576</v>
      </c>
      <c r="E1855" t="s">
        <v>8243</v>
      </c>
      <c r="F1855" t="s">
        <v>4544</v>
      </c>
      <c r="G1855" t="s">
        <v>231</v>
      </c>
      <c r="H1855" s="6">
        <v>20000000</v>
      </c>
      <c r="I1855" s="6">
        <v>8000000</v>
      </c>
      <c r="J1855" t="s">
        <v>31</v>
      </c>
      <c r="K1855" s="10">
        <v>225</v>
      </c>
      <c r="L1855" t="s">
        <v>4593</v>
      </c>
      <c r="M1855" t="s">
        <v>8245</v>
      </c>
      <c r="N1855">
        <v>6.6</v>
      </c>
      <c r="O1855" s="12">
        <f>Table19[[#This Row],[imdb_score]] / 10</f>
        <v>0.65999999999999992</v>
      </c>
      <c r="P1855" s="10">
        <v>27</v>
      </c>
      <c r="Q1855" s="10">
        <v>100</v>
      </c>
      <c r="R1855" s="10">
        <v>6484</v>
      </c>
      <c r="S1855" s="10">
        <v>1934</v>
      </c>
      <c r="T1855" t="s">
        <v>22</v>
      </c>
      <c r="U1855" s="1">
        <v>2.76</v>
      </c>
      <c r="V1855" t="b">
        <f>IF(Table19[[#This Row],[gross]]-Table19[[#This Row],[budget]] &gt; 0, TRUE, FALSE)</f>
        <v>0</v>
      </c>
    </row>
    <row r="1856" spans="1:22" x14ac:dyDescent="0.35">
      <c r="A1856" t="s">
        <v>8253</v>
      </c>
      <c r="B1856" s="10">
        <v>1997</v>
      </c>
      <c r="C1856" t="s">
        <v>1976</v>
      </c>
      <c r="D1856" t="s">
        <v>454</v>
      </c>
      <c r="E1856" t="s">
        <v>3763</v>
      </c>
      <c r="F1856" t="s">
        <v>8254</v>
      </c>
      <c r="G1856" t="s">
        <v>77</v>
      </c>
      <c r="H1856" s="6">
        <v>20000000</v>
      </c>
      <c r="I1856" s="6">
        <v>13801755</v>
      </c>
      <c r="J1856" t="s">
        <v>31</v>
      </c>
      <c r="K1856" s="10">
        <v>94</v>
      </c>
      <c r="L1856" t="s">
        <v>349</v>
      </c>
      <c r="M1856" t="s">
        <v>8255</v>
      </c>
      <c r="N1856">
        <v>6.6</v>
      </c>
      <c r="O1856" s="12">
        <f>Table19[[#This Row],[imdb_score]] / 10</f>
        <v>0.65999999999999992</v>
      </c>
      <c r="P1856" s="10">
        <v>34</v>
      </c>
      <c r="Q1856" s="10">
        <v>100</v>
      </c>
      <c r="R1856" s="10">
        <v>23928</v>
      </c>
      <c r="S1856" s="10">
        <v>15183</v>
      </c>
      <c r="T1856" t="s">
        <v>22</v>
      </c>
      <c r="U1856" s="1">
        <v>1.85</v>
      </c>
      <c r="V1856" t="b">
        <f>IF(Table19[[#This Row],[gross]]-Table19[[#This Row],[budget]] &gt; 0, TRUE, FALSE)</f>
        <v>0</v>
      </c>
    </row>
    <row r="1857" spans="1:22" x14ac:dyDescent="0.35">
      <c r="A1857" t="s">
        <v>8279</v>
      </c>
      <c r="B1857" s="10">
        <v>2005</v>
      </c>
      <c r="C1857" t="s">
        <v>33</v>
      </c>
      <c r="D1857" t="s">
        <v>573</v>
      </c>
      <c r="E1857" t="s">
        <v>6142</v>
      </c>
      <c r="F1857" t="s">
        <v>1395</v>
      </c>
      <c r="G1857" t="s">
        <v>481</v>
      </c>
      <c r="H1857" s="6">
        <v>22000000</v>
      </c>
      <c r="I1857" s="6">
        <v>12469811</v>
      </c>
      <c r="J1857" t="s">
        <v>31</v>
      </c>
      <c r="K1857" s="10">
        <v>102</v>
      </c>
      <c r="L1857" t="s">
        <v>2029</v>
      </c>
      <c r="M1857" t="s">
        <v>8280</v>
      </c>
      <c r="N1857">
        <v>6.6</v>
      </c>
      <c r="O1857" s="12">
        <f>Table19[[#This Row],[imdb_score]] / 10</f>
        <v>0.65999999999999992</v>
      </c>
      <c r="P1857" s="10">
        <v>156</v>
      </c>
      <c r="Q1857" s="10">
        <v>316</v>
      </c>
      <c r="R1857" s="10">
        <v>69172</v>
      </c>
      <c r="S1857" s="10">
        <v>13156</v>
      </c>
      <c r="T1857" t="s">
        <v>22</v>
      </c>
      <c r="U1857" s="1">
        <v>1.85</v>
      </c>
      <c r="V1857" t="b">
        <f>IF(Table19[[#This Row],[gross]]-Table19[[#This Row],[budget]] &gt; 0, TRUE, FALSE)</f>
        <v>0</v>
      </c>
    </row>
    <row r="1858" spans="1:22" x14ac:dyDescent="0.35">
      <c r="A1858" t="s">
        <v>8316</v>
      </c>
      <c r="B1858" s="10">
        <v>2015</v>
      </c>
      <c r="C1858" t="s">
        <v>7282</v>
      </c>
      <c r="D1858" t="s">
        <v>540</v>
      </c>
      <c r="E1858" t="s">
        <v>198</v>
      </c>
      <c r="F1858" t="s">
        <v>8317</v>
      </c>
      <c r="G1858" t="s">
        <v>481</v>
      </c>
      <c r="H1858" s="6">
        <v>20000000</v>
      </c>
      <c r="I1858" s="6">
        <v>13650738</v>
      </c>
      <c r="J1858" t="s">
        <v>31</v>
      </c>
      <c r="K1858" s="10">
        <v>101</v>
      </c>
      <c r="L1858" t="s">
        <v>2029</v>
      </c>
      <c r="M1858" t="s">
        <v>8318</v>
      </c>
      <c r="N1858">
        <v>6.6</v>
      </c>
      <c r="O1858" s="12">
        <f>Table19[[#This Row],[imdb_score]] / 10</f>
        <v>0.65999999999999992</v>
      </c>
      <c r="P1858" s="10">
        <v>175</v>
      </c>
      <c r="Q1858" s="10">
        <v>129</v>
      </c>
      <c r="R1858" s="10">
        <v>61360</v>
      </c>
      <c r="S1858" s="10">
        <v>16926</v>
      </c>
      <c r="T1858" t="s">
        <v>22</v>
      </c>
      <c r="U1858" s="1">
        <v>2.35</v>
      </c>
      <c r="V1858" t="b">
        <f>IF(Table19[[#This Row],[gross]]-Table19[[#This Row],[budget]] &gt; 0, TRUE, FALSE)</f>
        <v>0</v>
      </c>
    </row>
    <row r="1859" spans="1:22" x14ac:dyDescent="0.35">
      <c r="A1859" t="s">
        <v>8598</v>
      </c>
      <c r="B1859" s="10">
        <v>1984</v>
      </c>
      <c r="C1859" t="s">
        <v>841</v>
      </c>
      <c r="D1859" t="s">
        <v>841</v>
      </c>
      <c r="E1859" t="s">
        <v>5588</v>
      </c>
      <c r="F1859" t="s">
        <v>5590</v>
      </c>
      <c r="G1859" t="s">
        <v>77</v>
      </c>
      <c r="H1859" s="6">
        <v>17000000</v>
      </c>
      <c r="I1859" s="6">
        <v>76400000</v>
      </c>
      <c r="J1859" t="s">
        <v>31</v>
      </c>
      <c r="K1859" s="10">
        <v>105</v>
      </c>
      <c r="L1859" t="s">
        <v>58</v>
      </c>
      <c r="M1859" t="s">
        <v>8599</v>
      </c>
      <c r="N1859">
        <v>6.6</v>
      </c>
      <c r="O1859" s="12">
        <f>Table19[[#This Row],[imdb_score]] / 10</f>
        <v>0.65999999999999992</v>
      </c>
      <c r="P1859" s="10">
        <v>110</v>
      </c>
      <c r="Q1859" s="10">
        <v>192</v>
      </c>
      <c r="R1859" s="10">
        <v>58743</v>
      </c>
      <c r="S1859" s="10">
        <v>14762</v>
      </c>
      <c r="T1859" t="s">
        <v>22</v>
      </c>
      <c r="U1859" s="1">
        <v>2.35</v>
      </c>
      <c r="V1859" t="b">
        <f>IF(Table19[[#This Row],[gross]]-Table19[[#This Row],[budget]] &gt; 0, TRUE, FALSE)</f>
        <v>1</v>
      </c>
    </row>
    <row r="1860" spans="1:22" x14ac:dyDescent="0.35">
      <c r="A1860" t="s">
        <v>8625</v>
      </c>
      <c r="B1860" s="10">
        <v>2011</v>
      </c>
      <c r="C1860" t="s">
        <v>764</v>
      </c>
      <c r="D1860" t="s">
        <v>7749</v>
      </c>
      <c r="E1860" t="s">
        <v>1767</v>
      </c>
      <c r="F1860" t="s">
        <v>8626</v>
      </c>
      <c r="G1860" t="s">
        <v>77</v>
      </c>
      <c r="H1860" s="6">
        <v>21000000</v>
      </c>
      <c r="I1860" s="6">
        <v>52691009</v>
      </c>
      <c r="J1860" t="s">
        <v>31</v>
      </c>
      <c r="K1860" s="10">
        <v>99</v>
      </c>
      <c r="L1860" t="s">
        <v>2419</v>
      </c>
      <c r="M1860" t="s">
        <v>8627</v>
      </c>
      <c r="N1860">
        <v>6.6</v>
      </c>
      <c r="O1860" s="12">
        <f>Table19[[#This Row],[imdb_score]] / 10</f>
        <v>0.65999999999999992</v>
      </c>
      <c r="P1860" s="10">
        <v>103</v>
      </c>
      <c r="Q1860" s="10">
        <v>45</v>
      </c>
      <c r="R1860" s="10">
        <v>18727</v>
      </c>
      <c r="S1860" s="10">
        <v>3567</v>
      </c>
      <c r="T1860" t="s">
        <v>22</v>
      </c>
      <c r="U1860" s="1">
        <v>2.35</v>
      </c>
      <c r="V1860" t="b">
        <f>IF(Table19[[#This Row],[gross]]-Table19[[#This Row],[budget]] &gt; 0, TRUE, FALSE)</f>
        <v>1</v>
      </c>
    </row>
    <row r="1861" spans="1:22" x14ac:dyDescent="0.35">
      <c r="A1861" t="s">
        <v>9118</v>
      </c>
      <c r="B1861" s="10">
        <v>2002</v>
      </c>
      <c r="C1861" t="s">
        <v>3148</v>
      </c>
      <c r="D1861" t="s">
        <v>3148</v>
      </c>
      <c r="E1861" t="s">
        <v>1920</v>
      </c>
      <c r="F1861" t="s">
        <v>3307</v>
      </c>
      <c r="G1861" t="s">
        <v>32</v>
      </c>
      <c r="H1861" s="6">
        <v>16000000</v>
      </c>
      <c r="I1861" s="6">
        <v>4839383</v>
      </c>
      <c r="J1861" t="s">
        <v>31</v>
      </c>
      <c r="K1861" s="10">
        <v>112</v>
      </c>
      <c r="L1861" t="s">
        <v>1346</v>
      </c>
      <c r="M1861" t="s">
        <v>9119</v>
      </c>
      <c r="N1861">
        <v>6.6</v>
      </c>
      <c r="O1861" s="12">
        <f>Table19[[#This Row],[imdb_score]] / 10</f>
        <v>0.65999999999999992</v>
      </c>
      <c r="P1861" s="10">
        <v>109</v>
      </c>
      <c r="Q1861" s="10">
        <v>148</v>
      </c>
      <c r="R1861" s="10">
        <v>21613</v>
      </c>
      <c r="S1861" s="10">
        <v>12766</v>
      </c>
      <c r="T1861" t="s">
        <v>22</v>
      </c>
      <c r="U1861" s="1">
        <v>1.85</v>
      </c>
      <c r="V1861" t="b">
        <f>IF(Table19[[#This Row],[gross]]-Table19[[#This Row],[budget]] &gt; 0, TRUE, FALSE)</f>
        <v>0</v>
      </c>
    </row>
    <row r="1862" spans="1:22" x14ac:dyDescent="0.35">
      <c r="A1862" t="s">
        <v>9135</v>
      </c>
      <c r="B1862" s="10">
        <v>2013</v>
      </c>
      <c r="C1862" t="s">
        <v>6766</v>
      </c>
      <c r="D1862" t="s">
        <v>724</v>
      </c>
      <c r="E1862" t="s">
        <v>5402</v>
      </c>
      <c r="F1862" t="s">
        <v>9136</v>
      </c>
      <c r="G1862" t="s">
        <v>481</v>
      </c>
      <c r="H1862" s="6">
        <v>16000000</v>
      </c>
      <c r="I1862" s="6">
        <v>1984743</v>
      </c>
      <c r="J1862" t="s">
        <v>31</v>
      </c>
      <c r="K1862" s="10">
        <v>120</v>
      </c>
      <c r="L1862" t="s">
        <v>178</v>
      </c>
      <c r="M1862" t="s">
        <v>9137</v>
      </c>
      <c r="N1862">
        <v>6.6</v>
      </c>
      <c r="O1862" s="12">
        <f>Table19[[#This Row],[imdb_score]] / 10</f>
        <v>0.65999999999999992</v>
      </c>
      <c r="P1862" s="10">
        <v>230</v>
      </c>
      <c r="Q1862" s="10">
        <v>70</v>
      </c>
      <c r="R1862" s="10">
        <v>20616</v>
      </c>
      <c r="S1862" s="10">
        <v>11019</v>
      </c>
      <c r="T1862" t="s">
        <v>22</v>
      </c>
      <c r="U1862" s="1">
        <v>2.35</v>
      </c>
      <c r="V1862" t="b">
        <f>IF(Table19[[#This Row],[gross]]-Table19[[#This Row],[budget]] &gt; 0, TRUE, FALSE)</f>
        <v>0</v>
      </c>
    </row>
    <row r="1863" spans="1:22" x14ac:dyDescent="0.35">
      <c r="A1863" t="s">
        <v>9162</v>
      </c>
      <c r="B1863" s="10">
        <v>2014</v>
      </c>
      <c r="C1863" t="s">
        <v>9161</v>
      </c>
      <c r="D1863" t="s">
        <v>3561</v>
      </c>
      <c r="E1863" t="s">
        <v>1209</v>
      </c>
      <c r="F1863" t="s">
        <v>1687</v>
      </c>
      <c r="G1863" t="s">
        <v>481</v>
      </c>
      <c r="H1863" s="6">
        <v>16000000</v>
      </c>
      <c r="I1863" s="6">
        <v>2428883</v>
      </c>
      <c r="J1863" t="s">
        <v>31</v>
      </c>
      <c r="K1863" s="10">
        <v>122</v>
      </c>
      <c r="L1863" t="s">
        <v>1415</v>
      </c>
      <c r="M1863" t="s">
        <v>9163</v>
      </c>
      <c r="N1863">
        <v>6.6</v>
      </c>
      <c r="O1863" s="12">
        <f>Table19[[#This Row],[imdb_score]] / 10</f>
        <v>0.65999999999999992</v>
      </c>
      <c r="P1863" s="10">
        <v>208</v>
      </c>
      <c r="Q1863" s="10">
        <v>132</v>
      </c>
      <c r="R1863" s="10">
        <v>21370</v>
      </c>
      <c r="S1863" s="10">
        <v>2896</v>
      </c>
      <c r="T1863" t="s">
        <v>22</v>
      </c>
      <c r="U1863" s="1">
        <v>2.35</v>
      </c>
      <c r="V1863" t="b">
        <f>IF(Table19[[#This Row],[gross]]-Table19[[#This Row],[budget]] &gt; 0, TRUE, FALSE)</f>
        <v>0</v>
      </c>
    </row>
    <row r="1864" spans="1:22" x14ac:dyDescent="0.35">
      <c r="A1864" t="s">
        <v>9175</v>
      </c>
      <c r="B1864" s="10">
        <v>2001</v>
      </c>
      <c r="C1864" t="s">
        <v>9172</v>
      </c>
      <c r="D1864" t="s">
        <v>9174</v>
      </c>
      <c r="E1864" t="s">
        <v>9173</v>
      </c>
      <c r="F1864" t="s">
        <v>9176</v>
      </c>
      <c r="G1864" t="s">
        <v>481</v>
      </c>
      <c r="H1864" s="6">
        <v>15300000</v>
      </c>
      <c r="I1864" s="6">
        <v>81525</v>
      </c>
      <c r="J1864" t="s">
        <v>1181</v>
      </c>
      <c r="K1864" s="10">
        <v>94</v>
      </c>
      <c r="L1864" t="s">
        <v>2805</v>
      </c>
      <c r="M1864" t="s">
        <v>9177</v>
      </c>
      <c r="N1864">
        <v>6.6</v>
      </c>
      <c r="O1864" s="12">
        <f>Table19[[#This Row],[imdb_score]] / 10</f>
        <v>0.65999999999999992</v>
      </c>
      <c r="P1864" s="10">
        <v>40</v>
      </c>
      <c r="Q1864" s="10">
        <v>91</v>
      </c>
      <c r="R1864" s="10">
        <v>29392</v>
      </c>
      <c r="S1864" s="10">
        <v>303</v>
      </c>
      <c r="T1864" t="s">
        <v>22</v>
      </c>
      <c r="U1864" s="1">
        <v>2.35</v>
      </c>
      <c r="V1864" t="b">
        <f>IF(Table19[[#This Row],[gross]]-Table19[[#This Row],[budget]] &gt; 0, TRUE, FALSE)</f>
        <v>0</v>
      </c>
    </row>
    <row r="1865" spans="1:22" x14ac:dyDescent="0.35">
      <c r="A1865" t="s">
        <v>9234</v>
      </c>
      <c r="B1865" s="10">
        <v>2013</v>
      </c>
      <c r="C1865" t="s">
        <v>7914</v>
      </c>
      <c r="D1865" t="s">
        <v>9233</v>
      </c>
      <c r="E1865" t="s">
        <v>9232</v>
      </c>
      <c r="F1865" t="s">
        <v>9235</v>
      </c>
      <c r="G1865" t="s">
        <v>481</v>
      </c>
      <c r="H1865" s="6">
        <v>15000000</v>
      </c>
      <c r="I1865" s="6">
        <v>101978840</v>
      </c>
      <c r="J1865" t="s">
        <v>31</v>
      </c>
      <c r="K1865" s="10">
        <v>102</v>
      </c>
      <c r="L1865" t="s">
        <v>1340</v>
      </c>
      <c r="M1865" t="s">
        <v>9236</v>
      </c>
      <c r="N1865">
        <v>6.6</v>
      </c>
      <c r="O1865" s="12">
        <f>Table19[[#This Row],[imdb_score]] / 10</f>
        <v>0.65999999999999992</v>
      </c>
      <c r="P1865" s="10">
        <v>157</v>
      </c>
      <c r="Q1865" s="10">
        <v>162</v>
      </c>
      <c r="R1865" s="10">
        <v>77724</v>
      </c>
      <c r="S1865" s="10">
        <v>1018</v>
      </c>
      <c r="T1865" t="s">
        <v>22</v>
      </c>
      <c r="U1865" s="1">
        <v>1.85</v>
      </c>
      <c r="V1865" t="b">
        <f>IF(Table19[[#This Row],[gross]]-Table19[[#This Row],[budget]] &gt; 0, TRUE, FALSE)</f>
        <v>1</v>
      </c>
    </row>
    <row r="1866" spans="1:22" x14ac:dyDescent="0.35">
      <c r="A1866" t="s">
        <v>9304</v>
      </c>
      <c r="B1866" s="10">
        <v>2009</v>
      </c>
      <c r="C1866" t="s">
        <v>9303</v>
      </c>
      <c r="D1866" t="s">
        <v>831</v>
      </c>
      <c r="E1866" t="s">
        <v>2106</v>
      </c>
      <c r="F1866" t="s">
        <v>9305</v>
      </c>
      <c r="G1866" t="s">
        <v>481</v>
      </c>
      <c r="H1866" s="6">
        <v>15000000</v>
      </c>
      <c r="I1866" s="6">
        <v>32721635</v>
      </c>
      <c r="J1866" t="s">
        <v>31</v>
      </c>
      <c r="K1866" s="10">
        <v>114</v>
      </c>
      <c r="L1866" t="s">
        <v>5238</v>
      </c>
      <c r="M1866" t="s">
        <v>9306</v>
      </c>
      <c r="N1866">
        <v>6.6</v>
      </c>
      <c r="O1866" s="12">
        <f>Table19[[#This Row],[imdb_score]] / 10</f>
        <v>0.65999999999999992</v>
      </c>
      <c r="P1866" s="10">
        <v>241</v>
      </c>
      <c r="Q1866" s="10">
        <v>279</v>
      </c>
      <c r="R1866" s="10">
        <v>67822</v>
      </c>
      <c r="S1866" s="10">
        <v>3861</v>
      </c>
      <c r="T1866" t="s">
        <v>22</v>
      </c>
      <c r="U1866" s="1">
        <v>1.85</v>
      </c>
      <c r="V1866" t="b">
        <f>IF(Table19[[#This Row],[gross]]-Table19[[#This Row],[budget]] &gt; 0, TRUE, FALSE)</f>
        <v>1</v>
      </c>
    </row>
    <row r="1867" spans="1:22" x14ac:dyDescent="0.35">
      <c r="A1867" t="s">
        <v>9459</v>
      </c>
      <c r="B1867" s="10">
        <v>2004</v>
      </c>
      <c r="C1867" t="s">
        <v>5169</v>
      </c>
      <c r="D1867" t="s">
        <v>2839</v>
      </c>
      <c r="E1867" t="s">
        <v>9458</v>
      </c>
      <c r="F1867" t="s">
        <v>9460</v>
      </c>
      <c r="G1867" t="s">
        <v>32</v>
      </c>
      <c r="H1867" s="6">
        <v>20000000</v>
      </c>
      <c r="I1867" s="6">
        <v>13337299</v>
      </c>
      <c r="J1867" t="s">
        <v>31</v>
      </c>
      <c r="K1867" s="10">
        <v>125</v>
      </c>
      <c r="L1867" t="s">
        <v>5021</v>
      </c>
      <c r="M1867" t="s">
        <v>9461</v>
      </c>
      <c r="N1867">
        <v>6.6</v>
      </c>
      <c r="O1867" s="12">
        <f>Table19[[#This Row],[imdb_score]] / 10</f>
        <v>0.65999999999999992</v>
      </c>
      <c r="P1867" s="10">
        <v>119</v>
      </c>
      <c r="Q1867" s="10">
        <v>226</v>
      </c>
      <c r="R1867" s="10">
        <v>9649</v>
      </c>
      <c r="S1867" s="10">
        <v>729</v>
      </c>
      <c r="T1867" t="s">
        <v>608</v>
      </c>
      <c r="U1867" s="1">
        <v>2.35</v>
      </c>
      <c r="V1867" t="b">
        <f>IF(Table19[[#This Row],[gross]]-Table19[[#This Row],[budget]] &gt; 0, TRUE, FALSE)</f>
        <v>0</v>
      </c>
    </row>
    <row r="1868" spans="1:22" x14ac:dyDescent="0.35">
      <c r="A1868" t="s">
        <v>9489</v>
      </c>
      <c r="B1868" s="10">
        <v>2002</v>
      </c>
      <c r="C1868" t="s">
        <v>2498</v>
      </c>
      <c r="D1868" t="s">
        <v>9488</v>
      </c>
      <c r="E1868" t="s">
        <v>3866</v>
      </c>
      <c r="F1868" t="s">
        <v>9490</v>
      </c>
      <c r="G1868" t="s">
        <v>481</v>
      </c>
      <c r="H1868" s="6">
        <v>15000000</v>
      </c>
      <c r="I1868" s="6">
        <v>9059588</v>
      </c>
      <c r="J1868" t="s">
        <v>31</v>
      </c>
      <c r="K1868" s="10">
        <v>118</v>
      </c>
      <c r="L1868" t="s">
        <v>4112</v>
      </c>
      <c r="M1868" t="s">
        <v>9491</v>
      </c>
      <c r="N1868">
        <v>6.6</v>
      </c>
      <c r="O1868" s="12">
        <f>Table19[[#This Row],[imdb_score]] / 10</f>
        <v>0.65999999999999992</v>
      </c>
      <c r="P1868" s="10">
        <v>71</v>
      </c>
      <c r="Q1868" s="10">
        <v>125</v>
      </c>
      <c r="R1868" s="10">
        <v>17261</v>
      </c>
      <c r="S1868" s="10">
        <v>1873</v>
      </c>
      <c r="T1868" t="s">
        <v>22</v>
      </c>
      <c r="U1868" s="1">
        <v>2.35</v>
      </c>
      <c r="V1868" t="b">
        <f>IF(Table19[[#This Row],[gross]]-Table19[[#This Row],[budget]] &gt; 0, TRUE, FALSE)</f>
        <v>0</v>
      </c>
    </row>
    <row r="1869" spans="1:22" x14ac:dyDescent="0.35">
      <c r="A1869" t="s">
        <v>9524</v>
      </c>
      <c r="B1869" s="10">
        <v>2012</v>
      </c>
      <c r="C1869" t="s">
        <v>4674</v>
      </c>
      <c r="D1869" t="s">
        <v>942</v>
      </c>
      <c r="E1869" t="s">
        <v>2006</v>
      </c>
      <c r="F1869" t="s">
        <v>4902</v>
      </c>
      <c r="G1869" t="s">
        <v>481</v>
      </c>
      <c r="H1869" s="6">
        <v>15000000</v>
      </c>
      <c r="I1869" s="6">
        <v>7556708</v>
      </c>
      <c r="J1869" t="s">
        <v>31</v>
      </c>
      <c r="K1869" s="10">
        <v>106</v>
      </c>
      <c r="L1869" t="s">
        <v>2690</v>
      </c>
      <c r="M1869" t="s">
        <v>9525</v>
      </c>
      <c r="N1869">
        <v>6.6</v>
      </c>
      <c r="O1869" s="12">
        <f>Table19[[#This Row],[imdb_score]] / 10</f>
        <v>0.65999999999999992</v>
      </c>
      <c r="P1869" s="10">
        <v>242</v>
      </c>
      <c r="Q1869" s="10">
        <v>102</v>
      </c>
      <c r="R1869" s="10">
        <v>30284</v>
      </c>
      <c r="S1869" s="10">
        <v>14544</v>
      </c>
      <c r="T1869" t="s">
        <v>22</v>
      </c>
      <c r="U1869" s="1">
        <v>1.85</v>
      </c>
      <c r="V1869" t="b">
        <f>IF(Table19[[#This Row],[gross]]-Table19[[#This Row],[budget]] &gt; 0, TRUE, FALSE)</f>
        <v>0</v>
      </c>
    </row>
    <row r="1870" spans="1:22" x14ac:dyDescent="0.35">
      <c r="A1870" t="s">
        <v>9667</v>
      </c>
      <c r="B1870" s="10">
        <v>2002</v>
      </c>
      <c r="C1870" t="s">
        <v>9430</v>
      </c>
      <c r="D1870" t="s">
        <v>9434</v>
      </c>
      <c r="E1870" t="s">
        <v>9430</v>
      </c>
      <c r="F1870" t="s">
        <v>9668</v>
      </c>
      <c r="G1870" t="s">
        <v>231</v>
      </c>
      <c r="H1870" s="6">
        <v>14000000</v>
      </c>
      <c r="I1870" s="6">
        <v>25571351</v>
      </c>
      <c r="J1870" t="s">
        <v>31</v>
      </c>
      <c r="K1870" s="10">
        <v>82</v>
      </c>
      <c r="L1870" t="s">
        <v>6676</v>
      </c>
      <c r="M1870" t="s">
        <v>9669</v>
      </c>
      <c r="N1870">
        <v>6.6</v>
      </c>
      <c r="O1870" s="12">
        <f>Table19[[#This Row],[imdb_score]] / 10</f>
        <v>0.65999999999999992</v>
      </c>
      <c r="P1870" s="10">
        <v>38</v>
      </c>
      <c r="Q1870" s="10">
        <v>78</v>
      </c>
      <c r="R1870" s="10">
        <v>3135</v>
      </c>
      <c r="S1870" s="10">
        <v>49</v>
      </c>
      <c r="T1870" t="s">
        <v>22</v>
      </c>
      <c r="U1870" s="1">
        <v>1.85</v>
      </c>
      <c r="V1870" t="b">
        <f>IF(Table19[[#This Row],[gross]]-Table19[[#This Row],[budget]] &gt; 0, TRUE, FALSE)</f>
        <v>1</v>
      </c>
    </row>
    <row r="1871" spans="1:22" x14ac:dyDescent="0.35">
      <c r="A1871" t="s">
        <v>9730</v>
      </c>
      <c r="B1871" s="10">
        <v>1999</v>
      </c>
      <c r="C1871" t="s">
        <v>831</v>
      </c>
      <c r="D1871" t="s">
        <v>2241</v>
      </c>
      <c r="E1871" t="s">
        <v>2003</v>
      </c>
      <c r="F1871" t="s">
        <v>9731</v>
      </c>
      <c r="G1871" t="s">
        <v>481</v>
      </c>
      <c r="H1871" s="6">
        <v>14000000</v>
      </c>
      <c r="I1871" s="6">
        <v>4741987</v>
      </c>
      <c r="J1871" t="s">
        <v>31</v>
      </c>
      <c r="K1871" s="10">
        <v>107</v>
      </c>
      <c r="L1871" t="s">
        <v>2690</v>
      </c>
      <c r="M1871" t="s">
        <v>9732</v>
      </c>
      <c r="N1871">
        <v>6.6</v>
      </c>
      <c r="O1871" s="12">
        <f>Table19[[#This Row],[imdb_score]] / 10</f>
        <v>0.65999999999999992</v>
      </c>
      <c r="P1871" s="10">
        <v>47</v>
      </c>
      <c r="Q1871" s="10">
        <v>114</v>
      </c>
      <c r="R1871" s="10">
        <v>6782</v>
      </c>
      <c r="S1871" s="10">
        <v>10368</v>
      </c>
      <c r="T1871" t="s">
        <v>22</v>
      </c>
      <c r="U1871" s="1">
        <v>1.85</v>
      </c>
      <c r="V1871" t="b">
        <f>IF(Table19[[#This Row],[gross]]-Table19[[#This Row],[budget]] &gt; 0, TRUE, FALSE)</f>
        <v>0</v>
      </c>
    </row>
    <row r="1872" spans="1:22" x14ac:dyDescent="0.35">
      <c r="A1872" t="s">
        <v>9973</v>
      </c>
      <c r="B1872" s="10">
        <v>2011</v>
      </c>
      <c r="C1872" t="s">
        <v>9068</v>
      </c>
      <c r="D1872" t="s">
        <v>9972</v>
      </c>
      <c r="E1872" t="s">
        <v>9971</v>
      </c>
      <c r="F1872" t="s">
        <v>9149</v>
      </c>
      <c r="G1872" t="s">
        <v>481</v>
      </c>
      <c r="H1872" s="6">
        <v>13000000</v>
      </c>
      <c r="I1872" s="6">
        <v>1024175</v>
      </c>
      <c r="J1872" t="s">
        <v>47</v>
      </c>
      <c r="K1872" s="10">
        <v>88</v>
      </c>
      <c r="L1872" t="s">
        <v>5797</v>
      </c>
      <c r="M1872" t="s">
        <v>9974</v>
      </c>
      <c r="N1872">
        <v>6.6</v>
      </c>
      <c r="O1872" s="12">
        <f>Table19[[#This Row],[imdb_score]] / 10</f>
        <v>0.65999999999999992</v>
      </c>
      <c r="P1872" s="10">
        <v>399</v>
      </c>
      <c r="Q1872" s="10">
        <v>297</v>
      </c>
      <c r="R1872" s="10">
        <v>82331</v>
      </c>
      <c r="S1872" s="10">
        <v>2011</v>
      </c>
      <c r="T1872" t="s">
        <v>22</v>
      </c>
      <c r="U1872" s="1">
        <v>2.35</v>
      </c>
      <c r="V1872" t="b">
        <f>IF(Table19[[#This Row],[gross]]-Table19[[#This Row],[budget]] &gt; 0, TRUE, FALSE)</f>
        <v>0</v>
      </c>
    </row>
    <row r="1873" spans="1:22" x14ac:dyDescent="0.35">
      <c r="A1873" t="s">
        <v>9992</v>
      </c>
      <c r="B1873" s="10">
        <v>2009</v>
      </c>
      <c r="C1873" t="s">
        <v>2945</v>
      </c>
      <c r="D1873" t="s">
        <v>9991</v>
      </c>
      <c r="E1873" t="s">
        <v>9989</v>
      </c>
      <c r="F1873" t="s">
        <v>9993</v>
      </c>
      <c r="G1873" t="s">
        <v>481</v>
      </c>
      <c r="H1873" s="6">
        <v>13000000</v>
      </c>
      <c r="I1873" s="6">
        <v>2035566</v>
      </c>
      <c r="J1873" t="s">
        <v>1181</v>
      </c>
      <c r="K1873" s="10">
        <v>102</v>
      </c>
      <c r="L1873" t="s">
        <v>9990</v>
      </c>
      <c r="M1873" t="s">
        <v>9994</v>
      </c>
      <c r="N1873">
        <v>6.6</v>
      </c>
      <c r="O1873" s="12">
        <f>Table19[[#This Row],[imdb_score]] / 10</f>
        <v>0.65999999999999992</v>
      </c>
      <c r="P1873" s="10">
        <v>242</v>
      </c>
      <c r="Q1873" s="10">
        <v>162</v>
      </c>
      <c r="R1873" s="10">
        <v>77305</v>
      </c>
      <c r="S1873" s="10">
        <v>931</v>
      </c>
      <c r="T1873" t="s">
        <v>22</v>
      </c>
      <c r="U1873" s="1">
        <v>1.85</v>
      </c>
      <c r="V1873" t="b">
        <f>IF(Table19[[#This Row],[gross]]-Table19[[#This Row],[budget]] &gt; 0, TRUE, FALSE)</f>
        <v>0</v>
      </c>
    </row>
    <row r="1874" spans="1:22" x14ac:dyDescent="0.35">
      <c r="A1874" t="s">
        <v>10032</v>
      </c>
      <c r="B1874" s="10">
        <v>1996</v>
      </c>
      <c r="C1874" t="s">
        <v>10030</v>
      </c>
      <c r="D1874" t="s">
        <v>3042</v>
      </c>
      <c r="E1874" t="s">
        <v>10031</v>
      </c>
      <c r="F1874" t="s">
        <v>4334</v>
      </c>
      <c r="G1874" t="s">
        <v>481</v>
      </c>
      <c r="H1874" s="6">
        <v>12500000</v>
      </c>
      <c r="I1874" s="6">
        <v>1227324</v>
      </c>
      <c r="J1874" t="s">
        <v>31</v>
      </c>
      <c r="K1874" s="10">
        <v>99</v>
      </c>
      <c r="L1874" t="s">
        <v>1556</v>
      </c>
      <c r="M1874" t="s">
        <v>10033</v>
      </c>
      <c r="N1874">
        <v>6.6</v>
      </c>
      <c r="O1874" s="12">
        <f>Table19[[#This Row],[imdb_score]] / 10</f>
        <v>0.65999999999999992</v>
      </c>
      <c r="P1874" s="10">
        <v>48</v>
      </c>
      <c r="Q1874" s="10">
        <v>48</v>
      </c>
      <c r="R1874" s="10">
        <v>6921</v>
      </c>
      <c r="S1874" s="10">
        <v>3337</v>
      </c>
      <c r="T1874" t="s">
        <v>22</v>
      </c>
      <c r="U1874" s="1">
        <v>1.85</v>
      </c>
      <c r="V1874" t="b">
        <f>IF(Table19[[#This Row],[gross]]-Table19[[#This Row],[budget]] &gt; 0, TRUE, FALSE)</f>
        <v>0</v>
      </c>
    </row>
    <row r="1875" spans="1:22" x14ac:dyDescent="0.35">
      <c r="A1875" t="s">
        <v>10072</v>
      </c>
      <c r="B1875" s="10">
        <v>2012</v>
      </c>
      <c r="C1875" t="s">
        <v>1094</v>
      </c>
      <c r="D1875" t="s">
        <v>8358</v>
      </c>
      <c r="E1875" t="s">
        <v>3067</v>
      </c>
      <c r="F1875" t="s">
        <v>4410</v>
      </c>
      <c r="G1875" t="s">
        <v>32</v>
      </c>
      <c r="H1875" s="6">
        <v>12000000</v>
      </c>
      <c r="I1875" s="6">
        <v>91547205</v>
      </c>
      <c r="J1875" t="s">
        <v>31</v>
      </c>
      <c r="K1875" s="10">
        <v>122</v>
      </c>
      <c r="L1875" t="s">
        <v>1346</v>
      </c>
      <c r="M1875" t="s">
        <v>10073</v>
      </c>
      <c r="N1875">
        <v>6.6</v>
      </c>
      <c r="O1875" s="12">
        <f>Table19[[#This Row],[imdb_score]] / 10</f>
        <v>0.65999999999999992</v>
      </c>
      <c r="P1875" s="10">
        <v>77</v>
      </c>
      <c r="Q1875" s="10">
        <v>62</v>
      </c>
      <c r="R1875" s="10">
        <v>34579</v>
      </c>
      <c r="S1875" s="10">
        <v>5165</v>
      </c>
      <c r="T1875" t="s">
        <v>22</v>
      </c>
      <c r="U1875" s="1">
        <v>2.35</v>
      </c>
      <c r="V1875" t="b">
        <f>IF(Table19[[#This Row],[gross]]-Table19[[#This Row],[budget]] &gt; 0, TRUE, FALSE)</f>
        <v>1</v>
      </c>
    </row>
    <row r="1876" spans="1:22" x14ac:dyDescent="0.35">
      <c r="A1876" t="s">
        <v>10104</v>
      </c>
      <c r="B1876" s="10">
        <v>2008</v>
      </c>
      <c r="C1876" t="s">
        <v>4077</v>
      </c>
      <c r="D1876" t="s">
        <v>5696</v>
      </c>
      <c r="E1876" t="s">
        <v>5354</v>
      </c>
      <c r="F1876" t="s">
        <v>5911</v>
      </c>
      <c r="G1876" t="s">
        <v>481</v>
      </c>
      <c r="H1876" s="6">
        <v>12000000</v>
      </c>
      <c r="I1876" s="6">
        <v>38087366</v>
      </c>
      <c r="J1876" t="s">
        <v>31</v>
      </c>
      <c r="K1876" s="10">
        <v>102</v>
      </c>
      <c r="L1876" t="s">
        <v>3317</v>
      </c>
      <c r="M1876" t="s">
        <v>10105</v>
      </c>
      <c r="N1876">
        <v>6.6</v>
      </c>
      <c r="O1876" s="12">
        <f>Table19[[#This Row],[imdb_score]] / 10</f>
        <v>0.65999999999999992</v>
      </c>
      <c r="P1876" s="10">
        <v>153</v>
      </c>
      <c r="Q1876" s="10">
        <v>165</v>
      </c>
      <c r="R1876" s="10">
        <v>113918</v>
      </c>
      <c r="S1876" s="10">
        <v>4065</v>
      </c>
      <c r="T1876" t="s">
        <v>22</v>
      </c>
      <c r="U1876" s="1">
        <v>1.85</v>
      </c>
      <c r="V1876" t="b">
        <f>IF(Table19[[#This Row],[gross]]-Table19[[#This Row],[budget]] &gt; 0, TRUE, FALSE)</f>
        <v>1</v>
      </c>
    </row>
    <row r="1877" spans="1:22" x14ac:dyDescent="0.35">
      <c r="A1877" t="s">
        <v>10110</v>
      </c>
      <c r="B1877" s="10">
        <v>1983</v>
      </c>
      <c r="C1877" t="s">
        <v>4733</v>
      </c>
      <c r="D1877" t="s">
        <v>3139</v>
      </c>
      <c r="E1877" t="s">
        <v>10109</v>
      </c>
      <c r="F1877" t="s">
        <v>10111</v>
      </c>
      <c r="G1877" t="s">
        <v>77</v>
      </c>
      <c r="H1877" s="6">
        <v>12000000</v>
      </c>
      <c r="I1877" s="6">
        <v>30400000</v>
      </c>
      <c r="J1877" t="s">
        <v>47</v>
      </c>
      <c r="K1877" s="10">
        <v>132</v>
      </c>
      <c r="L1877" t="s">
        <v>2263</v>
      </c>
      <c r="M1877" t="s">
        <v>10112</v>
      </c>
      <c r="N1877">
        <v>6.6</v>
      </c>
      <c r="O1877" s="12">
        <f>Table19[[#This Row],[imdb_score]] / 10</f>
        <v>0.65999999999999992</v>
      </c>
      <c r="P1877" s="10">
        <v>16</v>
      </c>
      <c r="Q1877" s="10">
        <v>68</v>
      </c>
      <c r="R1877" s="10">
        <v>9503</v>
      </c>
      <c r="S1877" s="10">
        <v>914</v>
      </c>
      <c r="T1877" t="s">
        <v>22</v>
      </c>
      <c r="U1877" s="1">
        <v>1.85</v>
      </c>
      <c r="V1877" t="b">
        <f>IF(Table19[[#This Row],[gross]]-Table19[[#This Row],[budget]] &gt; 0, TRUE, FALSE)</f>
        <v>1</v>
      </c>
    </row>
    <row r="1878" spans="1:22" x14ac:dyDescent="0.35">
      <c r="A1878" t="s">
        <v>10194</v>
      </c>
      <c r="B1878" s="10">
        <v>1998</v>
      </c>
      <c r="C1878" t="s">
        <v>4248</v>
      </c>
      <c r="D1878" t="s">
        <v>1659</v>
      </c>
      <c r="E1878" t="s">
        <v>6517</v>
      </c>
      <c r="F1878" t="s">
        <v>1374</v>
      </c>
      <c r="G1878" t="s">
        <v>481</v>
      </c>
      <c r="H1878" s="6">
        <v>12000000</v>
      </c>
      <c r="I1878" s="6">
        <v>12902790</v>
      </c>
      <c r="J1878" t="s">
        <v>31</v>
      </c>
      <c r="K1878" s="10">
        <v>100</v>
      </c>
      <c r="L1878" t="s">
        <v>1147</v>
      </c>
      <c r="M1878" t="s">
        <v>10195</v>
      </c>
      <c r="N1878">
        <v>6.6</v>
      </c>
      <c r="O1878" s="12">
        <f>Table19[[#This Row],[imdb_score]] / 10</f>
        <v>0.65999999999999992</v>
      </c>
      <c r="P1878" s="10">
        <v>24</v>
      </c>
      <c r="Q1878" s="10">
        <v>88</v>
      </c>
      <c r="R1878" s="10">
        <v>4052</v>
      </c>
      <c r="S1878" s="10">
        <v>3250</v>
      </c>
      <c r="T1878" t="s">
        <v>22</v>
      </c>
      <c r="U1878" s="1">
        <v>2.35</v>
      </c>
      <c r="V1878" t="b">
        <f>IF(Table19[[#This Row],[gross]]-Table19[[#This Row],[budget]] &gt; 0, TRUE, FALSE)</f>
        <v>1</v>
      </c>
    </row>
    <row r="1879" spans="1:22" x14ac:dyDescent="0.35">
      <c r="A1879" t="s">
        <v>10212</v>
      </c>
      <c r="B1879" s="10">
        <v>2012</v>
      </c>
      <c r="C1879" t="s">
        <v>10211</v>
      </c>
      <c r="D1879" t="s">
        <v>3530</v>
      </c>
      <c r="E1879" t="s">
        <v>1786</v>
      </c>
      <c r="F1879" t="s">
        <v>1208</v>
      </c>
      <c r="G1879" t="s">
        <v>481</v>
      </c>
      <c r="H1879" s="6">
        <v>12000000</v>
      </c>
      <c r="I1879" s="6">
        <v>7918283</v>
      </c>
      <c r="J1879" t="s">
        <v>31</v>
      </c>
      <c r="K1879" s="10">
        <v>107</v>
      </c>
      <c r="L1879" t="s">
        <v>3204</v>
      </c>
      <c r="M1879" t="s">
        <v>10213</v>
      </c>
      <c r="N1879">
        <v>6.6</v>
      </c>
      <c r="O1879" s="12">
        <f>Table19[[#This Row],[imdb_score]] / 10</f>
        <v>0.65999999999999992</v>
      </c>
      <c r="P1879" s="10">
        <v>288</v>
      </c>
      <c r="Q1879" s="10">
        <v>145</v>
      </c>
      <c r="R1879" s="10">
        <v>41574</v>
      </c>
      <c r="S1879" s="10">
        <v>2440</v>
      </c>
      <c r="T1879" t="s">
        <v>22</v>
      </c>
      <c r="U1879" s="1">
        <v>1.85</v>
      </c>
      <c r="V1879" t="b">
        <f>IF(Table19[[#This Row],[gross]]-Table19[[#This Row],[budget]] &gt; 0, TRUE, FALSE)</f>
        <v>0</v>
      </c>
    </row>
    <row r="1880" spans="1:22" x14ac:dyDescent="0.35">
      <c r="A1880" t="s">
        <v>10335</v>
      </c>
      <c r="B1880" s="10">
        <v>1989</v>
      </c>
      <c r="C1880" t="s">
        <v>9529</v>
      </c>
      <c r="D1880" t="s">
        <v>2875</v>
      </c>
      <c r="E1880" t="s">
        <v>4330</v>
      </c>
      <c r="F1880" t="s">
        <v>10336</v>
      </c>
      <c r="G1880" t="s">
        <v>481</v>
      </c>
      <c r="H1880" s="6">
        <v>11500000</v>
      </c>
      <c r="I1880" s="6">
        <v>57469179</v>
      </c>
      <c r="J1880" t="s">
        <v>31</v>
      </c>
      <c r="K1880" s="10">
        <v>103</v>
      </c>
      <c r="L1880" t="s">
        <v>5683</v>
      </c>
      <c r="M1880" t="s">
        <v>10337</v>
      </c>
      <c r="N1880">
        <v>6.6</v>
      </c>
      <c r="O1880" s="12">
        <f>Table19[[#This Row],[imdb_score]] / 10</f>
        <v>0.65999999999999992</v>
      </c>
      <c r="P1880" s="10">
        <v>98</v>
      </c>
      <c r="Q1880" s="10">
        <v>248</v>
      </c>
      <c r="R1880" s="10">
        <v>63855</v>
      </c>
      <c r="S1880" s="10">
        <v>2987</v>
      </c>
      <c r="T1880" t="s">
        <v>22</v>
      </c>
      <c r="U1880" s="1">
        <v>1.85</v>
      </c>
      <c r="V1880" t="b">
        <f>IF(Table19[[#This Row],[gross]]-Table19[[#This Row],[budget]] &gt; 0, TRUE, FALSE)</f>
        <v>1</v>
      </c>
    </row>
    <row r="1881" spans="1:22" x14ac:dyDescent="0.35">
      <c r="A1881" t="s">
        <v>10505</v>
      </c>
      <c r="B1881" s="10">
        <v>2012</v>
      </c>
      <c r="C1881" t="s">
        <v>10503</v>
      </c>
      <c r="D1881" t="s">
        <v>10504</v>
      </c>
      <c r="E1881" t="s">
        <v>5388</v>
      </c>
      <c r="F1881" t="s">
        <v>9934</v>
      </c>
      <c r="G1881" t="s">
        <v>481</v>
      </c>
      <c r="H1881" s="6">
        <v>10818775</v>
      </c>
      <c r="I1881" s="6">
        <v>5669081</v>
      </c>
      <c r="J1881" t="s">
        <v>2309</v>
      </c>
      <c r="K1881" s="10">
        <v>145</v>
      </c>
      <c r="L1881" t="s">
        <v>1578</v>
      </c>
      <c r="M1881" t="s">
        <v>10506</v>
      </c>
      <c r="N1881">
        <v>6.6</v>
      </c>
      <c r="O1881" s="12">
        <f>Table19[[#This Row],[imdb_score]] / 10</f>
        <v>0.65999999999999992</v>
      </c>
      <c r="P1881" s="10">
        <v>43</v>
      </c>
      <c r="Q1881" s="10">
        <v>57</v>
      </c>
      <c r="R1881" s="10">
        <v>3665</v>
      </c>
      <c r="S1881" s="10">
        <v>1807</v>
      </c>
      <c r="T1881" t="s">
        <v>22</v>
      </c>
      <c r="U1881" s="1">
        <v>2.35</v>
      </c>
      <c r="V1881" t="b">
        <f>IF(Table19[[#This Row],[gross]]-Table19[[#This Row],[budget]] &gt; 0, TRUE, FALSE)</f>
        <v>0</v>
      </c>
    </row>
    <row r="1882" spans="1:22" x14ac:dyDescent="0.35">
      <c r="A1882" t="s">
        <v>10639</v>
      </c>
      <c r="B1882" s="10">
        <v>2015</v>
      </c>
      <c r="C1882" t="s">
        <v>3554</v>
      </c>
      <c r="D1882" t="s">
        <v>10638</v>
      </c>
      <c r="E1882" t="s">
        <v>4109</v>
      </c>
      <c r="F1882" t="s">
        <v>10640</v>
      </c>
      <c r="G1882" t="s">
        <v>77</v>
      </c>
      <c r="H1882" s="6">
        <v>10000000</v>
      </c>
      <c r="I1882" s="6">
        <v>33071558</v>
      </c>
      <c r="J1882" t="s">
        <v>47</v>
      </c>
      <c r="K1882" s="10">
        <v>122</v>
      </c>
      <c r="L1882" t="s">
        <v>2029</v>
      </c>
      <c r="M1882" t="s">
        <v>10641</v>
      </c>
      <c r="N1882">
        <v>6.6</v>
      </c>
      <c r="O1882" s="12">
        <f>Table19[[#This Row],[imdb_score]] / 10</f>
        <v>0.65999999999999992</v>
      </c>
      <c r="P1882" s="10">
        <v>158</v>
      </c>
      <c r="Q1882" s="10">
        <v>100</v>
      </c>
      <c r="R1882" s="10">
        <v>22369</v>
      </c>
      <c r="S1882" s="10">
        <v>583</v>
      </c>
      <c r="T1882" t="s">
        <v>22</v>
      </c>
      <c r="U1882" s="1">
        <v>2.35</v>
      </c>
      <c r="V1882" t="b">
        <f>IF(Table19[[#This Row],[gross]]-Table19[[#This Row],[budget]] &gt; 0, TRUE, FALSE)</f>
        <v>1</v>
      </c>
    </row>
    <row r="1883" spans="1:22" x14ac:dyDescent="0.35">
      <c r="A1883" t="s">
        <v>10756</v>
      </c>
      <c r="B1883" s="10">
        <v>2014</v>
      </c>
      <c r="C1883" t="s">
        <v>8187</v>
      </c>
      <c r="D1883" t="s">
        <v>1137</v>
      </c>
      <c r="E1883" t="s">
        <v>7341</v>
      </c>
      <c r="F1883" t="s">
        <v>10757</v>
      </c>
      <c r="G1883" t="s">
        <v>32</v>
      </c>
      <c r="H1883" s="6">
        <v>9000000</v>
      </c>
      <c r="I1883" s="6">
        <v>21569041</v>
      </c>
      <c r="J1883" t="s">
        <v>31</v>
      </c>
      <c r="K1883" s="10">
        <v>121</v>
      </c>
      <c r="L1883" t="s">
        <v>2690</v>
      </c>
      <c r="M1883" t="s">
        <v>10758</v>
      </c>
      <c r="N1883">
        <v>6.6</v>
      </c>
      <c r="O1883" s="12">
        <f>Table19[[#This Row],[imdb_score]] / 10</f>
        <v>0.65999999999999992</v>
      </c>
      <c r="P1883" s="10">
        <v>91</v>
      </c>
      <c r="Q1883" s="10">
        <v>57</v>
      </c>
      <c r="R1883" s="10">
        <v>8058</v>
      </c>
      <c r="S1883" s="10">
        <v>3745</v>
      </c>
      <c r="T1883" t="s">
        <v>22</v>
      </c>
      <c r="U1883" s="1">
        <v>2.35</v>
      </c>
      <c r="V1883" t="b">
        <f>IF(Table19[[#This Row],[gross]]-Table19[[#This Row],[budget]] &gt; 0, TRUE, FALSE)</f>
        <v>1</v>
      </c>
    </row>
    <row r="1884" spans="1:22" x14ac:dyDescent="0.35">
      <c r="A1884" t="s">
        <v>10781</v>
      </c>
      <c r="B1884" s="10">
        <v>1993</v>
      </c>
      <c r="C1884" t="s">
        <v>10780</v>
      </c>
      <c r="D1884" t="s">
        <v>365</v>
      </c>
      <c r="E1884" t="s">
        <v>1502</v>
      </c>
      <c r="F1884" t="s">
        <v>2500</v>
      </c>
      <c r="G1884" t="s">
        <v>481</v>
      </c>
      <c r="H1884" s="6">
        <v>11500000</v>
      </c>
      <c r="I1884" s="6">
        <v>3275585</v>
      </c>
      <c r="J1884" t="s">
        <v>47</v>
      </c>
      <c r="K1884" s="10">
        <v>100</v>
      </c>
      <c r="L1884" t="s">
        <v>384</v>
      </c>
      <c r="M1884" t="s">
        <v>10782</v>
      </c>
      <c r="N1884">
        <v>6.6</v>
      </c>
      <c r="O1884" s="12">
        <f>Table19[[#This Row],[imdb_score]] / 10</f>
        <v>0.65999999999999992</v>
      </c>
      <c r="P1884" s="10">
        <v>30</v>
      </c>
      <c r="Q1884" s="10">
        <v>88</v>
      </c>
      <c r="R1884" s="10">
        <v>10735</v>
      </c>
      <c r="S1884" s="10">
        <v>13160</v>
      </c>
      <c r="T1884" t="s">
        <v>22</v>
      </c>
      <c r="U1884" s="1">
        <v>1.85</v>
      </c>
      <c r="V1884" t="b">
        <f>IF(Table19[[#This Row],[gross]]-Table19[[#This Row],[budget]] &gt; 0, TRUE, FALSE)</f>
        <v>0</v>
      </c>
    </row>
    <row r="1885" spans="1:22" x14ac:dyDescent="0.35">
      <c r="A1885" t="s">
        <v>10867</v>
      </c>
      <c r="B1885" s="10">
        <v>2014</v>
      </c>
      <c r="C1885" t="s">
        <v>3909</v>
      </c>
      <c r="D1885" t="s">
        <v>10866</v>
      </c>
      <c r="E1885" t="s">
        <v>10865</v>
      </c>
      <c r="F1885" t="s">
        <v>10868</v>
      </c>
      <c r="G1885" t="s">
        <v>481</v>
      </c>
      <c r="H1885" s="6">
        <v>5000000</v>
      </c>
      <c r="I1885" s="6">
        <v>3093491</v>
      </c>
      <c r="J1885" t="s">
        <v>31</v>
      </c>
      <c r="K1885" s="10">
        <v>103</v>
      </c>
      <c r="L1885" t="s">
        <v>1243</v>
      </c>
      <c r="M1885" t="s">
        <v>10869</v>
      </c>
      <c r="N1885">
        <v>6.6</v>
      </c>
      <c r="O1885" s="12">
        <f>Table19[[#This Row],[imdb_score]] / 10</f>
        <v>0.65999999999999992</v>
      </c>
      <c r="P1885" s="10">
        <v>129</v>
      </c>
      <c r="Q1885" s="10">
        <v>37</v>
      </c>
      <c r="R1885" s="10">
        <v>8307</v>
      </c>
      <c r="S1885" s="10">
        <v>1283</v>
      </c>
      <c r="T1885" t="s">
        <v>22</v>
      </c>
      <c r="U1885" s="1">
        <v>1.85</v>
      </c>
      <c r="V1885" t="b">
        <f>IF(Table19[[#This Row],[gross]]-Table19[[#This Row],[budget]] &gt; 0, TRUE, FALSE)</f>
        <v>0</v>
      </c>
    </row>
    <row r="1886" spans="1:22" x14ac:dyDescent="0.35">
      <c r="A1886" t="s">
        <v>10882</v>
      </c>
      <c r="B1886" s="10">
        <v>2006</v>
      </c>
      <c r="C1886" t="s">
        <v>10332</v>
      </c>
      <c r="D1886" t="s">
        <v>10878</v>
      </c>
      <c r="E1886" t="s">
        <v>788</v>
      </c>
      <c r="F1886" t="s">
        <v>10883</v>
      </c>
      <c r="G1886" t="s">
        <v>481</v>
      </c>
      <c r="H1886" s="6">
        <v>5000000</v>
      </c>
      <c r="I1886" s="6">
        <v>136432</v>
      </c>
      <c r="J1886" t="s">
        <v>47</v>
      </c>
      <c r="K1886" s="10">
        <v>90</v>
      </c>
      <c r="L1886" t="s">
        <v>9310</v>
      </c>
      <c r="M1886" t="s">
        <v>10884</v>
      </c>
      <c r="N1886">
        <v>6.6</v>
      </c>
      <c r="O1886" s="12">
        <f>Table19[[#This Row],[imdb_score]] / 10</f>
        <v>0.65999999999999992</v>
      </c>
      <c r="P1886" s="10">
        <v>200</v>
      </c>
      <c r="Q1886" s="10">
        <v>194</v>
      </c>
      <c r="R1886" s="10">
        <v>31890</v>
      </c>
      <c r="S1886" s="10">
        <v>2217</v>
      </c>
      <c r="T1886" t="s">
        <v>22</v>
      </c>
      <c r="U1886" s="1">
        <v>1.85</v>
      </c>
      <c r="V1886" t="b">
        <f>IF(Table19[[#This Row],[gross]]-Table19[[#This Row],[budget]] &gt; 0, TRUE, FALSE)</f>
        <v>0</v>
      </c>
    </row>
    <row r="1887" spans="1:22" x14ac:dyDescent="0.35">
      <c r="A1887" t="s">
        <v>10962</v>
      </c>
      <c r="B1887" s="10">
        <v>2010</v>
      </c>
      <c r="C1887" t="s">
        <v>10961</v>
      </c>
      <c r="D1887" t="s">
        <v>462</v>
      </c>
      <c r="E1887" t="s">
        <v>7490</v>
      </c>
      <c r="F1887" t="s">
        <v>5039</v>
      </c>
      <c r="G1887" t="s">
        <v>481</v>
      </c>
      <c r="H1887" s="6">
        <v>10000000</v>
      </c>
      <c r="I1887" s="6">
        <v>3571735</v>
      </c>
      <c r="J1887" t="s">
        <v>31</v>
      </c>
      <c r="K1887" s="10">
        <v>106</v>
      </c>
      <c r="L1887" t="s">
        <v>3374</v>
      </c>
      <c r="M1887" t="s">
        <v>10963</v>
      </c>
      <c r="N1887">
        <v>6.6</v>
      </c>
      <c r="O1887" s="12">
        <f>Table19[[#This Row],[imdb_score]] / 10</f>
        <v>0.65999999999999992</v>
      </c>
      <c r="P1887" s="10">
        <v>259</v>
      </c>
      <c r="Q1887" s="10">
        <v>129</v>
      </c>
      <c r="R1887" s="10">
        <v>39260</v>
      </c>
      <c r="S1887" s="10">
        <v>21711</v>
      </c>
      <c r="T1887" t="s">
        <v>22</v>
      </c>
      <c r="U1887" s="1">
        <v>2.35</v>
      </c>
      <c r="V1887" t="b">
        <f>IF(Table19[[#This Row],[gross]]-Table19[[#This Row],[budget]] &gt; 0, TRUE, FALSE)</f>
        <v>0</v>
      </c>
    </row>
    <row r="1888" spans="1:22" x14ac:dyDescent="0.35">
      <c r="A1888" t="s">
        <v>11031</v>
      </c>
      <c r="B1888" s="10">
        <v>2001</v>
      </c>
      <c r="C1888" t="s">
        <v>11029</v>
      </c>
      <c r="D1888" t="s">
        <v>9587</v>
      </c>
      <c r="E1888" t="s">
        <v>11030</v>
      </c>
      <c r="F1888" t="s">
        <v>11032</v>
      </c>
      <c r="G1888" t="s">
        <v>481</v>
      </c>
      <c r="H1888" s="6">
        <v>400000000</v>
      </c>
      <c r="I1888" s="6">
        <v>454255</v>
      </c>
      <c r="J1888" t="s">
        <v>9590</v>
      </c>
      <c r="K1888" s="10">
        <v>300</v>
      </c>
      <c r="L1888" t="s">
        <v>898</v>
      </c>
      <c r="M1888" t="s">
        <v>11033</v>
      </c>
      <c r="N1888">
        <v>6.6</v>
      </c>
      <c r="O1888" s="12">
        <f>Table19[[#This Row],[imdb_score]] / 10</f>
        <v>0.65999999999999992</v>
      </c>
      <c r="P1888" s="10">
        <v>31</v>
      </c>
      <c r="Q1888" s="10">
        <v>47</v>
      </c>
      <c r="R1888" s="10">
        <v>1666</v>
      </c>
      <c r="S1888" s="10">
        <v>32</v>
      </c>
      <c r="T1888" t="s">
        <v>22</v>
      </c>
      <c r="U1888" s="1">
        <v>1.85</v>
      </c>
      <c r="V1888" t="b">
        <f>IF(Table19[[#This Row],[gross]]-Table19[[#This Row],[budget]] &gt; 0, TRUE, FALSE)</f>
        <v>0</v>
      </c>
    </row>
    <row r="1889" spans="1:22" x14ac:dyDescent="0.35">
      <c r="A1889" t="s">
        <v>11046</v>
      </c>
      <c r="B1889" s="10">
        <v>2006</v>
      </c>
      <c r="C1889" t="s">
        <v>9518</v>
      </c>
      <c r="D1889" t="s">
        <v>11045</v>
      </c>
      <c r="E1889" t="s">
        <v>11044</v>
      </c>
      <c r="F1889" t="s">
        <v>11047</v>
      </c>
      <c r="G1889" t="s">
        <v>77</v>
      </c>
      <c r="H1889" s="6">
        <v>11400000</v>
      </c>
      <c r="I1889" s="6">
        <v>13751</v>
      </c>
      <c r="J1889" t="s">
        <v>309</v>
      </c>
      <c r="K1889" s="10">
        <v>86</v>
      </c>
      <c r="L1889" t="s">
        <v>5488</v>
      </c>
      <c r="M1889" t="s">
        <v>11048</v>
      </c>
      <c r="N1889">
        <v>6.6</v>
      </c>
      <c r="O1889" s="12">
        <f>Table19[[#This Row],[imdb_score]] / 10</f>
        <v>0.65999999999999992</v>
      </c>
      <c r="P1889" s="10">
        <v>24</v>
      </c>
      <c r="Q1889" s="10">
        <v>6</v>
      </c>
      <c r="R1889" s="10">
        <v>813</v>
      </c>
      <c r="S1889" s="10">
        <v>299</v>
      </c>
      <c r="T1889" t="s">
        <v>22</v>
      </c>
      <c r="U1889" s="1">
        <v>1.85</v>
      </c>
      <c r="V1889" t="b">
        <f>IF(Table19[[#This Row],[gross]]-Table19[[#This Row],[budget]] &gt; 0, TRUE, FALSE)</f>
        <v>0</v>
      </c>
    </row>
    <row r="1890" spans="1:22" x14ac:dyDescent="0.35">
      <c r="A1890" t="s">
        <v>11234</v>
      </c>
      <c r="B1890" s="10">
        <v>1998</v>
      </c>
      <c r="C1890" t="s">
        <v>3868</v>
      </c>
      <c r="D1890" t="s">
        <v>646</v>
      </c>
      <c r="E1890" t="s">
        <v>4317</v>
      </c>
      <c r="F1890" t="s">
        <v>11235</v>
      </c>
      <c r="G1890" t="s">
        <v>481</v>
      </c>
      <c r="H1890" s="6">
        <v>8000000</v>
      </c>
      <c r="I1890" s="6">
        <v>1789892</v>
      </c>
      <c r="J1890" t="s">
        <v>625</v>
      </c>
      <c r="K1890" s="10">
        <v>104</v>
      </c>
      <c r="L1890" t="s">
        <v>825</v>
      </c>
      <c r="M1890" t="s">
        <v>11236</v>
      </c>
      <c r="N1890">
        <v>6.6</v>
      </c>
      <c r="O1890" s="12">
        <f>Table19[[#This Row],[imdb_score]] / 10</f>
        <v>0.65999999999999992</v>
      </c>
      <c r="P1890" s="10">
        <v>49</v>
      </c>
      <c r="Q1890" s="10">
        <v>109</v>
      </c>
      <c r="R1890" s="10">
        <v>9494</v>
      </c>
      <c r="S1890" s="10">
        <v>1795</v>
      </c>
      <c r="T1890" t="s">
        <v>22</v>
      </c>
      <c r="U1890" s="1">
        <v>1.85</v>
      </c>
      <c r="V1890" t="b">
        <f>IF(Table19[[#This Row],[gross]]-Table19[[#This Row],[budget]] &gt; 0, TRUE, FALSE)</f>
        <v>0</v>
      </c>
    </row>
    <row r="1891" spans="1:22" x14ac:dyDescent="0.35">
      <c r="A1891" t="s">
        <v>11292</v>
      </c>
      <c r="B1891" s="10">
        <v>2004</v>
      </c>
      <c r="C1891" t="s">
        <v>11290</v>
      </c>
      <c r="D1891" t="s">
        <v>1852</v>
      </c>
      <c r="E1891" t="s">
        <v>11291</v>
      </c>
      <c r="F1891" t="s">
        <v>5562</v>
      </c>
      <c r="G1891" t="s">
        <v>4350</v>
      </c>
      <c r="H1891" s="6">
        <v>50000000</v>
      </c>
      <c r="I1891" s="6">
        <v>23106</v>
      </c>
      <c r="J1891" t="s">
        <v>5445</v>
      </c>
      <c r="K1891" s="10">
        <v>102</v>
      </c>
      <c r="L1891" t="s">
        <v>2469</v>
      </c>
      <c r="M1891" t="s">
        <v>11293</v>
      </c>
      <c r="N1891">
        <v>6.6</v>
      </c>
      <c r="O1891" s="12">
        <f>Table19[[#This Row],[imdb_score]] / 10</f>
        <v>0.65999999999999992</v>
      </c>
      <c r="P1891" s="10">
        <v>100</v>
      </c>
      <c r="Q1891" s="10">
        <v>58</v>
      </c>
      <c r="R1891" s="10">
        <v>9003</v>
      </c>
      <c r="S1891" s="10">
        <v>2572</v>
      </c>
      <c r="T1891" t="s">
        <v>22</v>
      </c>
      <c r="U1891" s="1">
        <v>1.66</v>
      </c>
      <c r="V1891" t="b">
        <f>IF(Table19[[#This Row],[gross]]-Table19[[#This Row],[budget]] &gt; 0, TRUE, FALSE)</f>
        <v>0</v>
      </c>
    </row>
    <row r="1892" spans="1:22" x14ac:dyDescent="0.35">
      <c r="A1892" t="s">
        <v>11497</v>
      </c>
      <c r="B1892" s="10">
        <v>2002</v>
      </c>
      <c r="C1892" t="s">
        <v>10010</v>
      </c>
      <c r="D1892" t="s">
        <v>795</v>
      </c>
      <c r="E1892" t="s">
        <v>2222</v>
      </c>
      <c r="F1892" t="s">
        <v>3624</v>
      </c>
      <c r="G1892" t="s">
        <v>481</v>
      </c>
      <c r="H1892" s="6">
        <v>7000000</v>
      </c>
      <c r="I1892" s="6">
        <v>2062066</v>
      </c>
      <c r="J1892" t="s">
        <v>31</v>
      </c>
      <c r="K1892" s="10">
        <v>105</v>
      </c>
      <c r="L1892" t="s">
        <v>1382</v>
      </c>
      <c r="M1892" t="s">
        <v>11498</v>
      </c>
      <c r="N1892">
        <v>6.6</v>
      </c>
      <c r="O1892" s="12">
        <f>Table19[[#This Row],[imdb_score]] / 10</f>
        <v>0.65999999999999992</v>
      </c>
      <c r="P1892" s="10">
        <v>97</v>
      </c>
      <c r="Q1892" s="10">
        <v>147</v>
      </c>
      <c r="R1892" s="10">
        <v>11387</v>
      </c>
      <c r="S1892" s="10">
        <v>2684</v>
      </c>
      <c r="T1892" t="s">
        <v>22</v>
      </c>
      <c r="U1892" s="1">
        <v>1.85</v>
      </c>
      <c r="V1892" t="b">
        <f>IF(Table19[[#This Row],[gross]]-Table19[[#This Row],[budget]] &gt; 0, TRUE, FALSE)</f>
        <v>0</v>
      </c>
    </row>
    <row r="1893" spans="1:22" x14ac:dyDescent="0.35">
      <c r="A1893" t="s">
        <v>11624</v>
      </c>
      <c r="B1893" s="10">
        <v>2005</v>
      </c>
      <c r="C1893" t="s">
        <v>11622</v>
      </c>
      <c r="D1893" t="s">
        <v>11623</v>
      </c>
      <c r="E1893" t="s">
        <v>11344</v>
      </c>
      <c r="F1893" t="s">
        <v>9357</v>
      </c>
      <c r="G1893" t="s">
        <v>32</v>
      </c>
      <c r="H1893" s="6">
        <v>6500000</v>
      </c>
      <c r="I1893" s="6">
        <v>2024854</v>
      </c>
      <c r="J1893" t="s">
        <v>31</v>
      </c>
      <c r="K1893" s="10">
        <v>100</v>
      </c>
      <c r="L1893" t="s">
        <v>1415</v>
      </c>
      <c r="M1893" t="s">
        <v>11625</v>
      </c>
      <c r="N1893">
        <v>6.6</v>
      </c>
      <c r="O1893" s="12">
        <f>Table19[[#This Row],[imdb_score]] / 10</f>
        <v>0.65999999999999992</v>
      </c>
      <c r="P1893" s="10">
        <v>4</v>
      </c>
      <c r="Q1893" s="10">
        <v>21</v>
      </c>
      <c r="R1893" s="10">
        <v>564</v>
      </c>
      <c r="S1893" s="10">
        <v>1942</v>
      </c>
      <c r="T1893" t="s">
        <v>22</v>
      </c>
      <c r="U1893" s="1">
        <v>2.35</v>
      </c>
      <c r="V1893" t="b">
        <f>IF(Table19[[#This Row],[gross]]-Table19[[#This Row],[budget]] &gt; 0, TRUE, FALSE)</f>
        <v>0</v>
      </c>
    </row>
    <row r="1894" spans="1:22" x14ac:dyDescent="0.35">
      <c r="A1894" t="s">
        <v>11859</v>
      </c>
      <c r="B1894" s="10">
        <v>2009</v>
      </c>
      <c r="C1894" t="s">
        <v>10487</v>
      </c>
      <c r="D1894" t="s">
        <v>11858</v>
      </c>
      <c r="E1894" t="s">
        <v>11857</v>
      </c>
      <c r="F1894" t="s">
        <v>11860</v>
      </c>
      <c r="G1894" t="s">
        <v>481</v>
      </c>
      <c r="H1894" s="6">
        <v>5600000</v>
      </c>
      <c r="I1894" s="6">
        <v>27024</v>
      </c>
      <c r="J1894" t="s">
        <v>2819</v>
      </c>
      <c r="K1894" s="10">
        <v>85</v>
      </c>
      <c r="L1894" t="s">
        <v>4944</v>
      </c>
      <c r="M1894" t="s">
        <v>11861</v>
      </c>
      <c r="N1894">
        <v>6.6</v>
      </c>
      <c r="O1894" s="12">
        <f>Table19[[#This Row],[imdb_score]] / 10</f>
        <v>0.65999999999999992</v>
      </c>
      <c r="P1894" s="10">
        <v>222</v>
      </c>
      <c r="Q1894" s="10">
        <v>148</v>
      </c>
      <c r="R1894" s="10">
        <v>55597</v>
      </c>
      <c r="S1894" s="10">
        <v>73</v>
      </c>
      <c r="T1894" t="s">
        <v>22</v>
      </c>
      <c r="U1894" s="1">
        <v>1.85</v>
      </c>
      <c r="V1894" t="b">
        <f>IF(Table19[[#This Row],[gross]]-Table19[[#This Row],[budget]] &gt; 0, TRUE, FALSE)</f>
        <v>0</v>
      </c>
    </row>
    <row r="1895" spans="1:22" x14ac:dyDescent="0.35">
      <c r="A1895" t="s">
        <v>11872</v>
      </c>
      <c r="B1895" s="10">
        <v>2013</v>
      </c>
      <c r="C1895" t="s">
        <v>53</v>
      </c>
      <c r="D1895" t="s">
        <v>53</v>
      </c>
      <c r="E1895" t="s">
        <v>82</v>
      </c>
      <c r="F1895" t="s">
        <v>11873</v>
      </c>
      <c r="G1895" t="s">
        <v>481</v>
      </c>
      <c r="H1895" s="6">
        <v>3000000</v>
      </c>
      <c r="I1895" s="6">
        <v>24475193</v>
      </c>
      <c r="J1895" t="s">
        <v>31</v>
      </c>
      <c r="K1895" s="10">
        <v>90</v>
      </c>
      <c r="L1895" t="s">
        <v>1147</v>
      </c>
      <c r="M1895" t="s">
        <v>11874</v>
      </c>
      <c r="N1895">
        <v>6.6</v>
      </c>
      <c r="O1895" s="12">
        <f>Table19[[#This Row],[imdb_score]] / 10</f>
        <v>0.65999999999999992</v>
      </c>
      <c r="P1895" s="10">
        <v>364</v>
      </c>
      <c r="Q1895" s="10">
        <v>314</v>
      </c>
      <c r="R1895" s="10">
        <v>190494</v>
      </c>
      <c r="S1895" s="10">
        <v>44265</v>
      </c>
      <c r="T1895" t="s">
        <v>22</v>
      </c>
      <c r="U1895" s="1">
        <v>2.35</v>
      </c>
      <c r="V1895" t="b">
        <f>IF(Table19[[#This Row],[gross]]-Table19[[#This Row],[budget]] &gt; 0, TRUE, FALSE)</f>
        <v>1</v>
      </c>
    </row>
    <row r="1896" spans="1:22" x14ac:dyDescent="0.35">
      <c r="A1896" t="s">
        <v>11891</v>
      </c>
      <c r="B1896" s="10">
        <v>2003</v>
      </c>
      <c r="C1896" t="s">
        <v>11890</v>
      </c>
      <c r="D1896" t="s">
        <v>2539</v>
      </c>
      <c r="E1896" t="s">
        <v>3455</v>
      </c>
      <c r="F1896" t="s">
        <v>11892</v>
      </c>
      <c r="G1896" t="s">
        <v>481</v>
      </c>
      <c r="H1896" s="6">
        <v>5000000</v>
      </c>
      <c r="I1896" s="6">
        <v>1056102</v>
      </c>
      <c r="J1896" t="s">
        <v>31</v>
      </c>
      <c r="K1896" s="10">
        <v>104</v>
      </c>
      <c r="L1896" t="s">
        <v>1725</v>
      </c>
      <c r="M1896" t="s">
        <v>11893</v>
      </c>
      <c r="N1896">
        <v>6.6</v>
      </c>
      <c r="O1896" s="12">
        <f>Table19[[#This Row],[imdb_score]] / 10</f>
        <v>0.65999999999999992</v>
      </c>
      <c r="P1896" s="10">
        <v>91</v>
      </c>
      <c r="Q1896" s="10">
        <v>153</v>
      </c>
      <c r="R1896" s="10">
        <v>18792</v>
      </c>
      <c r="S1896" s="10">
        <v>1315</v>
      </c>
      <c r="T1896" t="s">
        <v>22</v>
      </c>
      <c r="U1896" s="1">
        <v>1.85</v>
      </c>
      <c r="V1896" t="b">
        <f>IF(Table19[[#This Row],[gross]]-Table19[[#This Row],[budget]] &gt; 0, TRUE, FALSE)</f>
        <v>0</v>
      </c>
    </row>
    <row r="1897" spans="1:22" x14ac:dyDescent="0.35">
      <c r="A1897" t="s">
        <v>11932</v>
      </c>
      <c r="B1897" s="10">
        <v>2013</v>
      </c>
      <c r="C1897" t="s">
        <v>277</v>
      </c>
      <c r="D1897" t="s">
        <v>5624</v>
      </c>
      <c r="E1897" t="s">
        <v>11458</v>
      </c>
      <c r="F1897" t="s">
        <v>10511</v>
      </c>
      <c r="G1897" t="s">
        <v>32</v>
      </c>
      <c r="H1897" s="6">
        <v>5000000</v>
      </c>
      <c r="I1897" s="6">
        <v>83574831</v>
      </c>
      <c r="J1897" t="s">
        <v>31</v>
      </c>
      <c r="K1897" s="10">
        <v>106</v>
      </c>
      <c r="L1897" t="s">
        <v>7304</v>
      </c>
      <c r="M1897" t="s">
        <v>11933</v>
      </c>
      <c r="N1897">
        <v>6.6</v>
      </c>
      <c r="O1897" s="12">
        <f>Table19[[#This Row],[imdb_score]] / 10</f>
        <v>0.65999999999999992</v>
      </c>
      <c r="P1897" s="10">
        <v>318</v>
      </c>
      <c r="Q1897" s="10">
        <v>269</v>
      </c>
      <c r="R1897" s="10">
        <v>109214</v>
      </c>
      <c r="S1897" s="10">
        <v>2975</v>
      </c>
      <c r="T1897" t="s">
        <v>22</v>
      </c>
      <c r="U1897" s="1">
        <v>2.35</v>
      </c>
      <c r="V1897" t="b">
        <f>IF(Table19[[#This Row],[gross]]-Table19[[#This Row],[budget]] &gt; 0, TRUE, FALSE)</f>
        <v>1</v>
      </c>
    </row>
    <row r="1898" spans="1:22" x14ac:dyDescent="0.35">
      <c r="A1898" t="s">
        <v>11934</v>
      </c>
      <c r="B1898" s="10">
        <v>2005</v>
      </c>
      <c r="C1898" t="s">
        <v>10509</v>
      </c>
      <c r="D1898" t="s">
        <v>6358</v>
      </c>
      <c r="E1898" t="s">
        <v>6267</v>
      </c>
      <c r="F1898" t="s">
        <v>10382</v>
      </c>
      <c r="G1898" t="s">
        <v>481</v>
      </c>
      <c r="H1898" s="6">
        <v>4000000</v>
      </c>
      <c r="I1898" s="6">
        <v>87025093</v>
      </c>
      <c r="J1898" t="s">
        <v>31</v>
      </c>
      <c r="K1898" s="10">
        <v>95</v>
      </c>
      <c r="L1898" t="s">
        <v>3981</v>
      </c>
      <c r="M1898" t="s">
        <v>11935</v>
      </c>
      <c r="N1898">
        <v>6.6</v>
      </c>
      <c r="O1898" s="12">
        <f>Table19[[#This Row],[imdb_score]] / 10</f>
        <v>0.65999999999999992</v>
      </c>
      <c r="P1898" s="10">
        <v>250</v>
      </c>
      <c r="Q1898" s="10">
        <v>864</v>
      </c>
      <c r="R1898" s="10">
        <v>188679</v>
      </c>
      <c r="S1898" s="10">
        <v>4134</v>
      </c>
      <c r="T1898" t="s">
        <v>22</v>
      </c>
      <c r="U1898" s="1">
        <v>1.85</v>
      </c>
      <c r="V1898" t="b">
        <f>IF(Table19[[#This Row],[gross]]-Table19[[#This Row],[budget]] &gt; 0, TRUE, FALSE)</f>
        <v>1</v>
      </c>
    </row>
    <row r="1899" spans="1:22" x14ac:dyDescent="0.35">
      <c r="A1899" t="s">
        <v>11942</v>
      </c>
      <c r="B1899" s="10">
        <v>2002</v>
      </c>
      <c r="C1899" t="s">
        <v>7914</v>
      </c>
      <c r="D1899" t="s">
        <v>7917</v>
      </c>
      <c r="E1899" t="s">
        <v>7915</v>
      </c>
      <c r="F1899" t="s">
        <v>7919</v>
      </c>
      <c r="G1899" t="s">
        <v>481</v>
      </c>
      <c r="H1899" s="6">
        <v>5000000</v>
      </c>
      <c r="I1899" s="6">
        <v>64267897</v>
      </c>
      <c r="J1899" t="s">
        <v>31</v>
      </c>
      <c r="K1899" s="10">
        <v>87</v>
      </c>
      <c r="L1899" t="s">
        <v>11941</v>
      </c>
      <c r="M1899" t="s">
        <v>11943</v>
      </c>
      <c r="N1899">
        <v>6.6</v>
      </c>
      <c r="O1899" s="12">
        <f>Table19[[#This Row],[imdb_score]] / 10</f>
        <v>0.65999999999999992</v>
      </c>
      <c r="P1899" s="10">
        <v>106</v>
      </c>
      <c r="Q1899" s="10">
        <v>327</v>
      </c>
      <c r="R1899" s="10">
        <v>67992</v>
      </c>
      <c r="S1899" s="10">
        <v>1770</v>
      </c>
      <c r="T1899" t="s">
        <v>22</v>
      </c>
      <c r="U1899" s="1">
        <v>1.85</v>
      </c>
      <c r="V1899" t="b">
        <f>IF(Table19[[#This Row],[gross]]-Table19[[#This Row],[budget]] &gt; 0, TRUE, FALSE)</f>
        <v>1</v>
      </c>
    </row>
    <row r="1900" spans="1:22" x14ac:dyDescent="0.35">
      <c r="A1900" t="s">
        <v>11957</v>
      </c>
      <c r="B1900" s="10">
        <v>1987</v>
      </c>
      <c r="C1900" t="s">
        <v>1408</v>
      </c>
      <c r="D1900" t="s">
        <v>11956</v>
      </c>
      <c r="E1900" t="s">
        <v>11180</v>
      </c>
      <c r="F1900" t="s">
        <v>11958</v>
      </c>
      <c r="G1900" t="s">
        <v>5628</v>
      </c>
      <c r="H1900" s="6">
        <v>4500000</v>
      </c>
      <c r="I1900" s="6">
        <v>44793200</v>
      </c>
      <c r="J1900" t="s">
        <v>31</v>
      </c>
      <c r="K1900" s="10">
        <v>88</v>
      </c>
      <c r="L1900" t="s">
        <v>6745</v>
      </c>
      <c r="M1900" t="s">
        <v>11959</v>
      </c>
      <c r="N1900">
        <v>6.6</v>
      </c>
      <c r="O1900" s="12">
        <f>Table19[[#This Row],[imdb_score]] / 10</f>
        <v>0.65999999999999992</v>
      </c>
      <c r="P1900" s="10">
        <v>131</v>
      </c>
      <c r="Q1900" s="10">
        <v>311</v>
      </c>
      <c r="R1900" s="10">
        <v>49820</v>
      </c>
      <c r="S1900" s="10">
        <v>1584</v>
      </c>
      <c r="T1900" t="s">
        <v>22</v>
      </c>
      <c r="U1900" s="1">
        <v>1.85</v>
      </c>
      <c r="V1900" t="b">
        <f>IF(Table19[[#This Row],[gross]]-Table19[[#This Row],[budget]] &gt; 0, TRUE, FALSE)</f>
        <v>1</v>
      </c>
    </row>
    <row r="1901" spans="1:22" x14ac:dyDescent="0.35">
      <c r="A1901" t="s">
        <v>12047</v>
      </c>
      <c r="B1901" s="10">
        <v>2002</v>
      </c>
      <c r="C1901" t="s">
        <v>4504</v>
      </c>
      <c r="D1901" t="s">
        <v>8344</v>
      </c>
      <c r="E1901" t="s">
        <v>8621</v>
      </c>
      <c r="F1901" t="s">
        <v>7632</v>
      </c>
      <c r="G1901" t="s">
        <v>77</v>
      </c>
      <c r="H1901" s="6">
        <v>5000000</v>
      </c>
      <c r="I1901" s="6">
        <v>241437427</v>
      </c>
      <c r="J1901" t="s">
        <v>31</v>
      </c>
      <c r="K1901" s="10">
        <v>95</v>
      </c>
      <c r="L1901" t="s">
        <v>2173</v>
      </c>
      <c r="M1901" t="s">
        <v>12048</v>
      </c>
      <c r="N1901">
        <v>6.6</v>
      </c>
      <c r="O1901" s="12">
        <f>Table19[[#This Row],[imdb_score]] / 10</f>
        <v>0.65999999999999992</v>
      </c>
      <c r="P1901" s="10">
        <v>168</v>
      </c>
      <c r="Q1901" s="10">
        <v>756</v>
      </c>
      <c r="R1901" s="10">
        <v>102071</v>
      </c>
      <c r="S1901" s="10">
        <v>1495</v>
      </c>
      <c r="T1901" t="s">
        <v>22</v>
      </c>
      <c r="U1901" s="1">
        <v>1.85</v>
      </c>
      <c r="V1901" t="b">
        <f>IF(Table19[[#This Row],[gross]]-Table19[[#This Row],[budget]] &gt; 0, TRUE, FALSE)</f>
        <v>1</v>
      </c>
    </row>
    <row r="1902" spans="1:22" x14ac:dyDescent="0.35">
      <c r="A1902" t="s">
        <v>12125</v>
      </c>
      <c r="B1902" s="10">
        <v>1998</v>
      </c>
      <c r="C1902" t="s">
        <v>11005</v>
      </c>
      <c r="D1902" t="s">
        <v>2954</v>
      </c>
      <c r="E1902" t="s">
        <v>3430</v>
      </c>
      <c r="F1902" t="s">
        <v>12126</v>
      </c>
      <c r="G1902" t="s">
        <v>481</v>
      </c>
      <c r="H1902" s="6">
        <v>5000000</v>
      </c>
      <c r="I1902" s="6">
        <v>5480318</v>
      </c>
      <c r="J1902" t="s">
        <v>31</v>
      </c>
      <c r="K1902" s="10">
        <v>91</v>
      </c>
      <c r="L1902" t="s">
        <v>2029</v>
      </c>
      <c r="M1902" t="s">
        <v>12127</v>
      </c>
      <c r="N1902">
        <v>6.6</v>
      </c>
      <c r="O1902" s="12">
        <f>Table19[[#This Row],[imdb_score]] / 10</f>
        <v>0.65999999999999992</v>
      </c>
      <c r="P1902" s="10">
        <v>60</v>
      </c>
      <c r="Q1902" s="10">
        <v>79</v>
      </c>
      <c r="R1902" s="10">
        <v>9427</v>
      </c>
      <c r="S1902" s="10">
        <v>2691</v>
      </c>
      <c r="T1902" t="s">
        <v>22</v>
      </c>
      <c r="U1902" s="1">
        <v>1.85</v>
      </c>
      <c r="V1902" t="b">
        <f>IF(Table19[[#This Row],[gross]]-Table19[[#This Row],[budget]] &gt; 0, TRUE, FALSE)</f>
        <v>1</v>
      </c>
    </row>
    <row r="1903" spans="1:22" x14ac:dyDescent="0.35">
      <c r="A1903" t="s">
        <v>12405</v>
      </c>
      <c r="B1903" s="10">
        <v>2005</v>
      </c>
      <c r="C1903" t="s">
        <v>12404</v>
      </c>
      <c r="D1903" t="s">
        <v>711</v>
      </c>
      <c r="E1903" t="s">
        <v>2507</v>
      </c>
      <c r="F1903" t="s">
        <v>1282</v>
      </c>
      <c r="G1903" t="s">
        <v>481</v>
      </c>
      <c r="H1903" s="6">
        <v>4000000</v>
      </c>
      <c r="I1903" s="6">
        <v>1325073</v>
      </c>
      <c r="J1903" t="s">
        <v>31</v>
      </c>
      <c r="K1903" s="10">
        <v>96</v>
      </c>
      <c r="L1903" t="s">
        <v>2029</v>
      </c>
      <c r="M1903" t="s">
        <v>12406</v>
      </c>
      <c r="N1903">
        <v>6.6</v>
      </c>
      <c r="O1903" s="12">
        <f>Table19[[#This Row],[imdb_score]] / 10</f>
        <v>0.65999999999999992</v>
      </c>
      <c r="P1903" s="10">
        <v>114</v>
      </c>
      <c r="Q1903" s="10">
        <v>91</v>
      </c>
      <c r="R1903" s="10">
        <v>18762</v>
      </c>
      <c r="S1903" s="10">
        <v>1208</v>
      </c>
      <c r="T1903" t="s">
        <v>22</v>
      </c>
      <c r="U1903" s="1">
        <v>2.35</v>
      </c>
      <c r="V1903" t="b">
        <f>IF(Table19[[#This Row],[gross]]-Table19[[#This Row],[budget]] &gt; 0, TRUE, FALSE)</f>
        <v>0</v>
      </c>
    </row>
    <row r="1904" spans="1:22" x14ac:dyDescent="0.35">
      <c r="A1904" t="s">
        <v>12431</v>
      </c>
      <c r="B1904" s="10">
        <v>1997</v>
      </c>
      <c r="C1904" t="s">
        <v>12430</v>
      </c>
      <c r="D1904" t="s">
        <v>11821</v>
      </c>
      <c r="E1904" t="s">
        <v>9494</v>
      </c>
      <c r="F1904" t="s">
        <v>1009</v>
      </c>
      <c r="G1904" t="s">
        <v>77</v>
      </c>
      <c r="H1904" s="6">
        <v>3000000</v>
      </c>
      <c r="I1904" s="6">
        <v>302204</v>
      </c>
      <c r="J1904" t="s">
        <v>47</v>
      </c>
      <c r="K1904" s="10">
        <v>99</v>
      </c>
      <c r="L1904" t="s">
        <v>3350</v>
      </c>
      <c r="M1904" t="s">
        <v>12432</v>
      </c>
      <c r="N1904">
        <v>6.6</v>
      </c>
      <c r="O1904" s="12">
        <f>Table19[[#This Row],[imdb_score]] / 10</f>
        <v>0.65999999999999992</v>
      </c>
      <c r="P1904" s="10">
        <v>43</v>
      </c>
      <c r="Q1904" s="10">
        <v>53</v>
      </c>
      <c r="R1904" s="10">
        <v>6705</v>
      </c>
      <c r="S1904" s="10">
        <v>975</v>
      </c>
      <c r="T1904" t="s">
        <v>22</v>
      </c>
      <c r="U1904" s="1">
        <v>2.35</v>
      </c>
      <c r="V1904" t="b">
        <f>IF(Table19[[#This Row],[gross]]-Table19[[#This Row],[budget]] &gt; 0, TRUE, FALSE)</f>
        <v>0</v>
      </c>
    </row>
    <row r="1905" spans="1:22" x14ac:dyDescent="0.35">
      <c r="A1905" t="s">
        <v>12639</v>
      </c>
      <c r="B1905" s="10">
        <v>2000</v>
      </c>
      <c r="C1905" t="s">
        <v>3963</v>
      </c>
      <c r="D1905" t="s">
        <v>655</v>
      </c>
      <c r="E1905" t="s">
        <v>657</v>
      </c>
      <c r="F1905" t="s">
        <v>11147</v>
      </c>
      <c r="G1905" t="s">
        <v>481</v>
      </c>
      <c r="H1905" s="6">
        <v>3000000</v>
      </c>
      <c r="I1905" s="6">
        <v>38168022</v>
      </c>
      <c r="J1905" t="s">
        <v>31</v>
      </c>
      <c r="K1905" s="10">
        <v>115</v>
      </c>
      <c r="L1905" t="s">
        <v>11941</v>
      </c>
      <c r="M1905" t="s">
        <v>12640</v>
      </c>
      <c r="N1905">
        <v>6.6</v>
      </c>
      <c r="O1905" s="12">
        <f>Table19[[#This Row],[imdb_score]] / 10</f>
        <v>0.65999999999999992</v>
      </c>
      <c r="P1905" s="10">
        <v>53</v>
      </c>
      <c r="Q1905" s="10">
        <v>83</v>
      </c>
      <c r="R1905" s="10">
        <v>4687</v>
      </c>
      <c r="S1905" s="10">
        <v>1964</v>
      </c>
      <c r="T1905" t="s">
        <v>22</v>
      </c>
      <c r="U1905" s="1">
        <v>1.85</v>
      </c>
      <c r="V1905" t="b">
        <f>IF(Table19[[#This Row],[gross]]-Table19[[#This Row],[budget]] &gt; 0, TRUE, FALSE)</f>
        <v>1</v>
      </c>
    </row>
    <row r="1906" spans="1:22" x14ac:dyDescent="0.35">
      <c r="A1906" t="s">
        <v>12751</v>
      </c>
      <c r="B1906" s="10">
        <v>2003</v>
      </c>
      <c r="C1906" t="s">
        <v>7540</v>
      </c>
      <c r="D1906" t="s">
        <v>7181</v>
      </c>
      <c r="E1906" t="s">
        <v>12750</v>
      </c>
      <c r="F1906" t="s">
        <v>12752</v>
      </c>
      <c r="G1906" t="s">
        <v>481</v>
      </c>
      <c r="H1906" s="6">
        <v>3000000</v>
      </c>
      <c r="I1906" s="6">
        <v>2223990</v>
      </c>
      <c r="J1906" t="s">
        <v>31</v>
      </c>
      <c r="K1906" s="10">
        <v>89</v>
      </c>
      <c r="L1906" t="s">
        <v>11941</v>
      </c>
      <c r="M1906" t="s">
        <v>12753</v>
      </c>
      <c r="N1906">
        <v>6.6</v>
      </c>
      <c r="O1906" s="12">
        <f>Table19[[#This Row],[imdb_score]] / 10</f>
        <v>0.65999999999999992</v>
      </c>
      <c r="P1906" s="10">
        <v>23</v>
      </c>
      <c r="Q1906" s="10">
        <v>14</v>
      </c>
      <c r="R1906" s="10">
        <v>761</v>
      </c>
      <c r="S1906" s="10">
        <v>539</v>
      </c>
      <c r="T1906" t="s">
        <v>22</v>
      </c>
      <c r="U1906" s="1">
        <v>1.85</v>
      </c>
      <c r="V1906" t="b">
        <f>IF(Table19[[#This Row],[gross]]-Table19[[#This Row],[budget]] &gt; 0, TRUE, FALSE)</f>
        <v>0</v>
      </c>
    </row>
    <row r="1907" spans="1:22" x14ac:dyDescent="0.35">
      <c r="A1907" t="s">
        <v>13150</v>
      </c>
      <c r="B1907" s="10">
        <v>2005</v>
      </c>
      <c r="C1907" t="s">
        <v>13149</v>
      </c>
      <c r="D1907" t="s">
        <v>280</v>
      </c>
      <c r="E1907" t="s">
        <v>185</v>
      </c>
      <c r="F1907" t="s">
        <v>5175</v>
      </c>
      <c r="G1907" t="s">
        <v>481</v>
      </c>
      <c r="H1907" s="6">
        <v>14000</v>
      </c>
      <c r="I1907" s="6">
        <v>12667</v>
      </c>
      <c r="J1907" t="s">
        <v>47</v>
      </c>
      <c r="K1907" s="10">
        <v>92</v>
      </c>
      <c r="L1907" t="s">
        <v>178</v>
      </c>
      <c r="M1907" t="s">
        <v>13151</v>
      </c>
      <c r="N1907">
        <v>6.6</v>
      </c>
      <c r="O1907" s="12">
        <f>Table19[[#This Row],[imdb_score]] / 10</f>
        <v>0.65999999999999992</v>
      </c>
      <c r="P1907" s="10">
        <v>34</v>
      </c>
      <c r="Q1907" s="10">
        <v>90</v>
      </c>
      <c r="R1907" s="10">
        <v>19336</v>
      </c>
      <c r="S1907" s="10">
        <v>39518</v>
      </c>
      <c r="T1907" t="s">
        <v>22</v>
      </c>
      <c r="U1907" s="1">
        <v>2.35</v>
      </c>
      <c r="V1907" t="b">
        <f>IF(Table19[[#This Row],[gross]]-Table19[[#This Row],[budget]] &gt; 0, TRUE, FALSE)</f>
        <v>0</v>
      </c>
    </row>
    <row r="1908" spans="1:22" x14ac:dyDescent="0.35">
      <c r="A1908" t="s">
        <v>13153</v>
      </c>
      <c r="B1908" s="10">
        <v>2006</v>
      </c>
      <c r="C1908" t="s">
        <v>13152</v>
      </c>
      <c r="D1908" t="s">
        <v>9110</v>
      </c>
      <c r="E1908" t="s">
        <v>7394</v>
      </c>
      <c r="F1908" t="s">
        <v>13154</v>
      </c>
      <c r="G1908" t="s">
        <v>481</v>
      </c>
      <c r="H1908" s="6">
        <v>2000000</v>
      </c>
      <c r="I1908" s="6">
        <v>198407</v>
      </c>
      <c r="J1908" t="s">
        <v>31</v>
      </c>
      <c r="K1908" s="10">
        <v>96</v>
      </c>
      <c r="L1908" t="s">
        <v>2690</v>
      </c>
      <c r="M1908" t="s">
        <v>13155</v>
      </c>
      <c r="N1908">
        <v>6.6</v>
      </c>
      <c r="O1908" s="12">
        <f>Table19[[#This Row],[imdb_score]] / 10</f>
        <v>0.65999999999999992</v>
      </c>
      <c r="P1908" s="10">
        <v>78</v>
      </c>
      <c r="Q1908" s="10">
        <v>78</v>
      </c>
      <c r="R1908" s="10">
        <v>10282</v>
      </c>
      <c r="S1908" s="10">
        <v>774</v>
      </c>
      <c r="T1908" t="s">
        <v>22</v>
      </c>
      <c r="U1908" s="1">
        <v>1.85</v>
      </c>
      <c r="V1908" t="b">
        <f>IF(Table19[[#This Row],[gross]]-Table19[[#This Row],[budget]] &gt; 0, TRUE, FALSE)</f>
        <v>0</v>
      </c>
    </row>
    <row r="1909" spans="1:22" x14ac:dyDescent="0.35">
      <c r="A1909" t="s">
        <v>13389</v>
      </c>
      <c r="B1909" s="10">
        <v>2004</v>
      </c>
      <c r="C1909" t="s">
        <v>13386</v>
      </c>
      <c r="D1909" t="s">
        <v>13386</v>
      </c>
      <c r="E1909" t="s">
        <v>13387</v>
      </c>
      <c r="F1909" t="s">
        <v>13390</v>
      </c>
      <c r="G1909" t="s">
        <v>32</v>
      </c>
      <c r="H1909" s="6">
        <v>1400000</v>
      </c>
      <c r="I1909" s="6">
        <v>36830</v>
      </c>
      <c r="J1909" t="s">
        <v>47</v>
      </c>
      <c r="K1909" s="10">
        <v>94</v>
      </c>
      <c r="L1909" t="s">
        <v>13388</v>
      </c>
      <c r="M1909" t="s">
        <v>13391</v>
      </c>
      <c r="N1909">
        <v>6.6</v>
      </c>
      <c r="O1909" s="12">
        <f>Table19[[#This Row],[imdb_score]] / 10</f>
        <v>0.65999999999999992</v>
      </c>
      <c r="P1909" s="10">
        <v>60</v>
      </c>
      <c r="Q1909" s="10">
        <v>63</v>
      </c>
      <c r="R1909" s="10">
        <v>3291</v>
      </c>
      <c r="S1909" s="10">
        <v>256</v>
      </c>
      <c r="T1909" t="s">
        <v>22</v>
      </c>
      <c r="U1909" s="1">
        <v>1.85</v>
      </c>
      <c r="V1909" t="b">
        <f>IF(Table19[[#This Row],[gross]]-Table19[[#This Row],[budget]] &gt; 0, TRUE, FALSE)</f>
        <v>0</v>
      </c>
    </row>
    <row r="1910" spans="1:22" x14ac:dyDescent="0.35">
      <c r="A1910" t="s">
        <v>13440</v>
      </c>
      <c r="B1910" s="10">
        <v>1999</v>
      </c>
      <c r="C1910" t="s">
        <v>13439</v>
      </c>
      <c r="D1910" t="s">
        <v>2954</v>
      </c>
      <c r="E1910" t="s">
        <v>4637</v>
      </c>
      <c r="F1910" t="s">
        <v>6517</v>
      </c>
      <c r="G1910" t="s">
        <v>481</v>
      </c>
      <c r="H1910" s="6">
        <v>1200000</v>
      </c>
      <c r="I1910" s="6">
        <v>2199853</v>
      </c>
      <c r="J1910" t="s">
        <v>31</v>
      </c>
      <c r="K1910" s="10">
        <v>85</v>
      </c>
      <c r="L1910" t="s">
        <v>2029</v>
      </c>
      <c r="M1910" t="s">
        <v>13441</v>
      </c>
      <c r="N1910">
        <v>6.6</v>
      </c>
      <c r="O1910" s="12">
        <f>Table19[[#This Row],[imdb_score]] / 10</f>
        <v>0.65999999999999992</v>
      </c>
      <c r="P1910" s="10">
        <v>99</v>
      </c>
      <c r="Q1910" s="10">
        <v>186</v>
      </c>
      <c r="R1910" s="10">
        <v>19986</v>
      </c>
      <c r="S1910" s="10">
        <v>4289</v>
      </c>
      <c r="T1910" t="s">
        <v>22</v>
      </c>
      <c r="U1910" s="1">
        <v>1.85</v>
      </c>
      <c r="V1910" t="b">
        <f>IF(Table19[[#This Row],[gross]]-Table19[[#This Row],[budget]] &gt; 0, TRUE, FALSE)</f>
        <v>1</v>
      </c>
    </row>
    <row r="1911" spans="1:22" x14ac:dyDescent="0.35">
      <c r="A1911" t="s">
        <v>13520</v>
      </c>
      <c r="B1911" s="10">
        <v>1981</v>
      </c>
      <c r="C1911" t="s">
        <v>2257</v>
      </c>
      <c r="D1911" t="s">
        <v>6312</v>
      </c>
      <c r="E1911" t="s">
        <v>4094</v>
      </c>
      <c r="F1911" t="s">
        <v>10496</v>
      </c>
      <c r="G1911" t="s">
        <v>481</v>
      </c>
      <c r="H1911" s="6">
        <v>1000000</v>
      </c>
      <c r="I1911" s="6">
        <v>17986000</v>
      </c>
      <c r="J1911" t="s">
        <v>31</v>
      </c>
      <c r="K1911" s="10">
        <v>91</v>
      </c>
      <c r="L1911" t="s">
        <v>4944</v>
      </c>
      <c r="M1911" t="s">
        <v>13521</v>
      </c>
      <c r="N1911">
        <v>6.6</v>
      </c>
      <c r="O1911" s="12">
        <f>Table19[[#This Row],[imdb_score]] / 10</f>
        <v>0.65999999999999992</v>
      </c>
      <c r="P1911" s="10">
        <v>161</v>
      </c>
      <c r="Q1911" s="10">
        <v>195</v>
      </c>
      <c r="R1911" s="10">
        <v>22773</v>
      </c>
      <c r="S1911" s="10">
        <v>4438</v>
      </c>
      <c r="T1911" t="s">
        <v>22</v>
      </c>
      <c r="U1911" s="1">
        <v>1.85</v>
      </c>
      <c r="V1911" t="b">
        <f>IF(Table19[[#This Row],[gross]]-Table19[[#This Row],[budget]] &gt; 0, TRUE, FALSE)</f>
        <v>1</v>
      </c>
    </row>
    <row r="1912" spans="1:22" x14ac:dyDescent="0.35">
      <c r="A1912" t="s">
        <v>13808</v>
      </c>
      <c r="B1912" s="10">
        <v>2002</v>
      </c>
      <c r="C1912" t="s">
        <v>1924</v>
      </c>
      <c r="D1912" t="s">
        <v>13807</v>
      </c>
      <c r="E1912" t="s">
        <v>13806</v>
      </c>
      <c r="F1912" t="s">
        <v>13809</v>
      </c>
      <c r="G1912" t="s">
        <v>481</v>
      </c>
      <c r="H1912" s="6">
        <v>750000</v>
      </c>
      <c r="I1912" s="6">
        <v>47329</v>
      </c>
      <c r="J1912" t="s">
        <v>31</v>
      </c>
      <c r="K1912" s="10">
        <v>88</v>
      </c>
      <c r="L1912" t="s">
        <v>2690</v>
      </c>
      <c r="M1912" t="s">
        <v>13810</v>
      </c>
      <c r="N1912">
        <v>6.6</v>
      </c>
      <c r="O1912" s="12">
        <f>Table19[[#This Row],[imdb_score]] / 10</f>
        <v>0.65999999999999992</v>
      </c>
      <c r="P1912" s="10">
        <v>31</v>
      </c>
      <c r="Q1912" s="10">
        <v>31</v>
      </c>
      <c r="R1912" s="10">
        <v>1661</v>
      </c>
      <c r="S1912" s="10">
        <v>243</v>
      </c>
      <c r="T1912" t="s">
        <v>22</v>
      </c>
      <c r="U1912" s="1">
        <v>1.78</v>
      </c>
      <c r="V1912" t="b">
        <f>IF(Table19[[#This Row],[gross]]-Table19[[#This Row],[budget]] &gt; 0, TRUE, FALSE)</f>
        <v>0</v>
      </c>
    </row>
    <row r="1913" spans="1:22" x14ac:dyDescent="0.35">
      <c r="A1913" t="s">
        <v>13853</v>
      </c>
      <c r="B1913" s="10">
        <v>1998</v>
      </c>
      <c r="C1913" t="s">
        <v>13852</v>
      </c>
      <c r="D1913" t="s">
        <v>1836</v>
      </c>
      <c r="E1913" t="s">
        <v>7865</v>
      </c>
      <c r="F1913" t="s">
        <v>13854</v>
      </c>
      <c r="G1913" t="s">
        <v>481</v>
      </c>
      <c r="H1913" s="6">
        <v>600000</v>
      </c>
      <c r="I1913" s="6">
        <v>13493</v>
      </c>
      <c r="J1913" t="s">
        <v>31</v>
      </c>
      <c r="K1913" s="10">
        <v>90</v>
      </c>
      <c r="L1913" t="s">
        <v>2690</v>
      </c>
      <c r="M1913" t="s">
        <v>13855</v>
      </c>
      <c r="N1913">
        <v>6.6</v>
      </c>
      <c r="O1913" s="12">
        <f>Table19[[#This Row],[imdb_score]] / 10</f>
        <v>0.65999999999999992</v>
      </c>
      <c r="P1913" s="10">
        <v>18</v>
      </c>
      <c r="Q1913" s="10">
        <v>19</v>
      </c>
      <c r="R1913" s="10">
        <v>531</v>
      </c>
      <c r="S1913" s="10">
        <v>2288</v>
      </c>
      <c r="T1913" t="s">
        <v>22</v>
      </c>
      <c r="U1913" s="1">
        <v>1.85</v>
      </c>
      <c r="V1913" t="b">
        <f>IF(Table19[[#This Row],[gross]]-Table19[[#This Row],[budget]] &gt; 0, TRUE, FALSE)</f>
        <v>0</v>
      </c>
    </row>
    <row r="1914" spans="1:22" x14ac:dyDescent="0.35">
      <c r="A1914" t="s">
        <v>13930</v>
      </c>
      <c r="B1914" s="10">
        <v>2005</v>
      </c>
      <c r="C1914" t="s">
        <v>227</v>
      </c>
      <c r="D1914" t="s">
        <v>3430</v>
      </c>
      <c r="E1914" t="s">
        <v>3712</v>
      </c>
      <c r="F1914" t="s">
        <v>495</v>
      </c>
      <c r="G1914" t="s">
        <v>481</v>
      </c>
      <c r="H1914" s="6">
        <v>500000</v>
      </c>
      <c r="I1914" s="6">
        <v>154077</v>
      </c>
      <c r="J1914" t="s">
        <v>31</v>
      </c>
      <c r="K1914" s="10">
        <v>91</v>
      </c>
      <c r="L1914" t="s">
        <v>2029</v>
      </c>
      <c r="M1914" t="s">
        <v>13931</v>
      </c>
      <c r="N1914">
        <v>6.6</v>
      </c>
      <c r="O1914" s="12">
        <f>Table19[[#This Row],[imdb_score]] / 10</f>
        <v>0.65999999999999992</v>
      </c>
      <c r="P1914" s="10">
        <v>81</v>
      </c>
      <c r="Q1914" s="10">
        <v>53</v>
      </c>
      <c r="R1914" s="10">
        <v>6884</v>
      </c>
      <c r="S1914" s="10">
        <v>1440</v>
      </c>
      <c r="T1914" t="s">
        <v>22</v>
      </c>
      <c r="U1914" s="1">
        <v>1.85</v>
      </c>
      <c r="V1914" t="b">
        <f>IF(Table19[[#This Row],[gross]]-Table19[[#This Row],[budget]] &gt; 0, TRUE, FALSE)</f>
        <v>0</v>
      </c>
    </row>
    <row r="1915" spans="1:22" x14ac:dyDescent="0.35">
      <c r="A1915" t="s">
        <v>14061</v>
      </c>
      <c r="B1915" s="10">
        <v>1995</v>
      </c>
      <c r="C1915" t="s">
        <v>14059</v>
      </c>
      <c r="D1915" t="s">
        <v>2241</v>
      </c>
      <c r="E1915" t="s">
        <v>2275</v>
      </c>
      <c r="F1915" t="s">
        <v>2131</v>
      </c>
      <c r="G1915" t="s">
        <v>481</v>
      </c>
      <c r="H1915" s="6">
        <v>8000000</v>
      </c>
      <c r="I1915" s="6">
        <v>16115878</v>
      </c>
      <c r="J1915" t="s">
        <v>31</v>
      </c>
      <c r="K1915" s="10">
        <v>98</v>
      </c>
      <c r="L1915" t="s">
        <v>14060</v>
      </c>
      <c r="M1915" t="s">
        <v>14062</v>
      </c>
      <c r="N1915">
        <v>6.6</v>
      </c>
      <c r="O1915" s="12">
        <f>Table19[[#This Row],[imdb_score]] / 10</f>
        <v>0.65999999999999992</v>
      </c>
      <c r="P1915" s="10">
        <v>56</v>
      </c>
      <c r="Q1915" s="10">
        <v>194</v>
      </c>
      <c r="R1915" s="10">
        <v>24438</v>
      </c>
      <c r="S1915" s="10">
        <v>13433</v>
      </c>
      <c r="T1915" t="s">
        <v>22</v>
      </c>
      <c r="U1915" s="1">
        <v>2.35</v>
      </c>
      <c r="V1915" t="b">
        <f>IF(Table19[[#This Row],[gross]]-Table19[[#This Row],[budget]] &gt; 0, TRUE, FALSE)</f>
        <v>1</v>
      </c>
    </row>
    <row r="1916" spans="1:22" x14ac:dyDescent="0.35">
      <c r="A1916" t="s">
        <v>14078</v>
      </c>
      <c r="B1916" s="10">
        <v>2004</v>
      </c>
      <c r="C1916" t="s">
        <v>14076</v>
      </c>
      <c r="D1916" t="s">
        <v>14077</v>
      </c>
      <c r="E1916" t="s">
        <v>10633</v>
      </c>
      <c r="F1916" t="s">
        <v>14079</v>
      </c>
      <c r="G1916" t="s">
        <v>481</v>
      </c>
      <c r="H1916" s="6">
        <v>200000</v>
      </c>
      <c r="I1916" s="6">
        <v>5199</v>
      </c>
      <c r="J1916" t="s">
        <v>31</v>
      </c>
      <c r="K1916" s="10">
        <v>109</v>
      </c>
      <c r="L1916" t="s">
        <v>2986</v>
      </c>
      <c r="M1916" t="s">
        <v>14080</v>
      </c>
      <c r="N1916">
        <v>6.6</v>
      </c>
      <c r="O1916" s="12">
        <f>Table19[[#This Row],[imdb_score]] / 10</f>
        <v>0.65999999999999992</v>
      </c>
      <c r="P1916" s="10">
        <v>13</v>
      </c>
      <c r="Q1916" s="10">
        <v>23</v>
      </c>
      <c r="R1916" s="10">
        <v>720</v>
      </c>
      <c r="S1916" s="10">
        <v>185</v>
      </c>
      <c r="T1916" t="s">
        <v>22</v>
      </c>
      <c r="U1916" s="1">
        <v>2.35</v>
      </c>
      <c r="V1916" t="b">
        <f>IF(Table19[[#This Row],[gross]]-Table19[[#This Row],[budget]] &gt; 0, TRUE, FALSE)</f>
        <v>0</v>
      </c>
    </row>
    <row r="1917" spans="1:22" x14ac:dyDescent="0.35">
      <c r="A1917" t="s">
        <v>14102</v>
      </c>
      <c r="B1917" s="10">
        <v>2000</v>
      </c>
      <c r="C1917" t="s">
        <v>6749</v>
      </c>
      <c r="D1917" t="s">
        <v>3918</v>
      </c>
      <c r="E1917" t="s">
        <v>7939</v>
      </c>
      <c r="F1917" t="s">
        <v>164</v>
      </c>
      <c r="G1917" t="s">
        <v>481</v>
      </c>
      <c r="H1917" s="6">
        <v>250000</v>
      </c>
      <c r="I1917" s="6">
        <v>1050600</v>
      </c>
      <c r="J1917" t="s">
        <v>31</v>
      </c>
      <c r="K1917" s="10">
        <v>96</v>
      </c>
      <c r="L1917" t="s">
        <v>2029</v>
      </c>
      <c r="M1917" t="s">
        <v>14103</v>
      </c>
      <c r="N1917">
        <v>6.6</v>
      </c>
      <c r="O1917" s="12">
        <f>Table19[[#This Row],[imdb_score]] / 10</f>
        <v>0.65999999999999992</v>
      </c>
      <c r="P1917" s="10">
        <v>59</v>
      </c>
      <c r="Q1917" s="10">
        <v>136</v>
      </c>
      <c r="R1917" s="10">
        <v>4662</v>
      </c>
      <c r="S1917" s="10">
        <v>1378</v>
      </c>
      <c r="T1917" t="s">
        <v>22</v>
      </c>
      <c r="U1917" s="1">
        <v>1.85</v>
      </c>
      <c r="V1917" t="b">
        <f>IF(Table19[[#This Row],[gross]]-Table19[[#This Row],[budget]] &gt; 0, TRUE, FALSE)</f>
        <v>1</v>
      </c>
    </row>
    <row r="1918" spans="1:22" x14ac:dyDescent="0.35">
      <c r="A1918" t="s">
        <v>9304</v>
      </c>
      <c r="B1918" s="10">
        <v>2009</v>
      </c>
      <c r="C1918" t="s">
        <v>9303</v>
      </c>
      <c r="D1918" t="s">
        <v>831</v>
      </c>
      <c r="E1918" t="s">
        <v>2106</v>
      </c>
      <c r="F1918" t="s">
        <v>9305</v>
      </c>
      <c r="G1918" t="s">
        <v>481</v>
      </c>
      <c r="H1918" s="6">
        <v>15000000</v>
      </c>
      <c r="I1918" s="6">
        <v>32721635</v>
      </c>
      <c r="J1918" t="s">
        <v>31</v>
      </c>
      <c r="K1918" s="10">
        <v>114</v>
      </c>
      <c r="L1918" t="s">
        <v>5238</v>
      </c>
      <c r="M1918" t="s">
        <v>9306</v>
      </c>
      <c r="N1918">
        <v>6.6</v>
      </c>
      <c r="O1918" s="12">
        <f>Table19[[#This Row],[imdb_score]] / 10</f>
        <v>0.65999999999999992</v>
      </c>
      <c r="P1918" s="10">
        <v>241</v>
      </c>
      <c r="Q1918" s="10">
        <v>279</v>
      </c>
      <c r="R1918" s="10">
        <v>67824</v>
      </c>
      <c r="S1918" s="10">
        <v>3861</v>
      </c>
      <c r="T1918" t="s">
        <v>22</v>
      </c>
      <c r="U1918" s="1">
        <v>1.85</v>
      </c>
      <c r="V1918" t="b">
        <f>IF(Table19[[#This Row],[gross]]-Table19[[#This Row],[budget]] &gt; 0, TRUE, FALSE)</f>
        <v>1</v>
      </c>
    </row>
    <row r="1919" spans="1:22" x14ac:dyDescent="0.35">
      <c r="A1919" t="s">
        <v>14279</v>
      </c>
      <c r="B1919" s="10">
        <v>1995</v>
      </c>
      <c r="C1919" t="s">
        <v>12469</v>
      </c>
      <c r="D1919" t="s">
        <v>14278</v>
      </c>
      <c r="E1919" t="s">
        <v>12546</v>
      </c>
      <c r="F1919" t="s">
        <v>14280</v>
      </c>
      <c r="G1919" t="s">
        <v>481</v>
      </c>
      <c r="H1919" s="6">
        <v>25000</v>
      </c>
      <c r="I1919" s="6">
        <v>10246600</v>
      </c>
      <c r="J1919" t="s">
        <v>31</v>
      </c>
      <c r="K1919" s="10">
        <v>98</v>
      </c>
      <c r="L1919" t="s">
        <v>1147</v>
      </c>
      <c r="M1919" t="s">
        <v>14281</v>
      </c>
      <c r="N1919">
        <v>6.6</v>
      </c>
      <c r="O1919" s="12">
        <f>Table19[[#This Row],[imdb_score]] / 10</f>
        <v>0.65999999999999992</v>
      </c>
      <c r="P1919" s="10">
        <v>36</v>
      </c>
      <c r="Q1919" s="10">
        <v>36</v>
      </c>
      <c r="R1919" s="10">
        <v>6375</v>
      </c>
      <c r="S1919" s="10">
        <v>388</v>
      </c>
      <c r="T1919" t="s">
        <v>22</v>
      </c>
      <c r="U1919" s="1">
        <v>1.85</v>
      </c>
      <c r="V1919" t="b">
        <f>IF(Table19[[#This Row],[gross]]-Table19[[#This Row],[budget]] &gt; 0, TRUE, FALSE)</f>
        <v>1</v>
      </c>
    </row>
    <row r="1920" spans="1:22" x14ac:dyDescent="0.35">
      <c r="A1920" t="s">
        <v>14293</v>
      </c>
      <c r="B1920" s="10">
        <v>2013</v>
      </c>
      <c r="C1920" t="s">
        <v>14290</v>
      </c>
      <c r="D1920" t="s">
        <v>14292</v>
      </c>
      <c r="E1920" t="s">
        <v>14291</v>
      </c>
      <c r="F1920" t="s">
        <v>14294</v>
      </c>
      <c r="G1920" t="s">
        <v>481</v>
      </c>
      <c r="H1920" s="6">
        <v>42000</v>
      </c>
      <c r="I1920" s="6"/>
      <c r="J1920" t="s">
        <v>31</v>
      </c>
      <c r="K1920" s="10">
        <v>83</v>
      </c>
      <c r="L1920" t="s">
        <v>2690</v>
      </c>
      <c r="M1920" t="s">
        <v>14295</v>
      </c>
      <c r="N1920">
        <v>6.6</v>
      </c>
      <c r="O1920" s="12">
        <f>Table19[[#This Row],[imdb_score]] / 10</f>
        <v>0.65999999999999992</v>
      </c>
      <c r="P1920" s="10">
        <v>34</v>
      </c>
      <c r="Q1920" s="10">
        <v>7</v>
      </c>
      <c r="R1920" s="10">
        <v>733</v>
      </c>
      <c r="S1920" s="10">
        <v>1438</v>
      </c>
      <c r="T1920" t="s">
        <v>22</v>
      </c>
      <c r="U1920" s="1">
        <v>16</v>
      </c>
      <c r="V1920" t="b">
        <f>IF(Table19[[#This Row],[gross]]-Table19[[#This Row],[budget]] &gt; 0, TRUE, FALSE)</f>
        <v>0</v>
      </c>
    </row>
    <row r="1921" spans="1:22" x14ac:dyDescent="0.35">
      <c r="A1921" t="s">
        <v>14341</v>
      </c>
      <c r="B1921" s="10">
        <v>2004</v>
      </c>
      <c r="C1921" t="s">
        <v>12984</v>
      </c>
      <c r="D1921" t="s">
        <v>14340</v>
      </c>
      <c r="E1921" t="s">
        <v>14339</v>
      </c>
      <c r="F1921" t="s">
        <v>12984</v>
      </c>
      <c r="G1921" t="s">
        <v>77</v>
      </c>
      <c r="H1921" s="6">
        <v>1100</v>
      </c>
      <c r="I1921" s="6">
        <v>85222</v>
      </c>
      <c r="J1921" t="s">
        <v>31</v>
      </c>
      <c r="K1921" s="10">
        <v>90</v>
      </c>
      <c r="L1921" t="s">
        <v>55</v>
      </c>
      <c r="M1921" t="s">
        <v>14342</v>
      </c>
      <c r="N1921">
        <v>6.6</v>
      </c>
      <c r="O1921" s="12">
        <f>Table19[[#This Row],[imdb_score]] / 10</f>
        <v>0.65999999999999992</v>
      </c>
      <c r="P1921" s="10">
        <v>43</v>
      </c>
      <c r="Q1921" s="10">
        <v>84</v>
      </c>
      <c r="R1921" s="10">
        <v>4285</v>
      </c>
      <c r="S1921" s="10">
        <v>163</v>
      </c>
      <c r="T1921" t="s">
        <v>22</v>
      </c>
      <c r="U1921" s="1">
        <v>1.85</v>
      </c>
      <c r="V1921" t="b">
        <f>IF(Table19[[#This Row],[gross]]-Table19[[#This Row],[budget]] &gt; 0, TRUE, FALSE)</f>
        <v>1</v>
      </c>
    </row>
    <row r="1922" spans="1:22" x14ac:dyDescent="0.35">
      <c r="A1922" t="s">
        <v>113</v>
      </c>
      <c r="B1922" s="10">
        <v>2013</v>
      </c>
      <c r="C1922" t="s">
        <v>33</v>
      </c>
      <c r="D1922" t="s">
        <v>36</v>
      </c>
      <c r="E1922" t="s">
        <v>111</v>
      </c>
      <c r="F1922" t="s">
        <v>114</v>
      </c>
      <c r="G1922" t="s">
        <v>32</v>
      </c>
      <c r="H1922" s="6">
        <v>215000000</v>
      </c>
      <c r="I1922" s="6">
        <v>89289910</v>
      </c>
      <c r="J1922" t="s">
        <v>31</v>
      </c>
      <c r="K1922" s="10">
        <v>150</v>
      </c>
      <c r="L1922" t="s">
        <v>112</v>
      </c>
      <c r="M1922" t="s">
        <v>115</v>
      </c>
      <c r="N1922">
        <v>6.5</v>
      </c>
      <c r="O1922" s="12">
        <f>Table19[[#This Row],[imdb_score]] / 10</f>
        <v>0.65</v>
      </c>
      <c r="P1922" s="10">
        <v>450</v>
      </c>
      <c r="Q1922" s="10">
        <v>711</v>
      </c>
      <c r="R1922" s="10">
        <v>181792</v>
      </c>
      <c r="S1922" s="10">
        <v>45757</v>
      </c>
      <c r="T1922" t="s">
        <v>22</v>
      </c>
      <c r="U1922" s="1">
        <v>2.35</v>
      </c>
      <c r="V1922" t="b">
        <f>IF(Table19[[#This Row],[gross]]-Table19[[#This Row],[budget]] &gt; 0, TRUE, FALSE)</f>
        <v>0</v>
      </c>
    </row>
    <row r="1923" spans="1:22" x14ac:dyDescent="0.35">
      <c r="A1923" t="s">
        <v>213</v>
      </c>
      <c r="B1923" s="10">
        <v>2010</v>
      </c>
      <c r="C1923" t="s">
        <v>212</v>
      </c>
      <c r="D1923" t="s">
        <v>36</v>
      </c>
      <c r="E1923" t="s">
        <v>87</v>
      </c>
      <c r="F1923" t="s">
        <v>214</v>
      </c>
      <c r="G1923" t="s">
        <v>77</v>
      </c>
      <c r="H1923" s="6">
        <v>200000000</v>
      </c>
      <c r="I1923" s="6">
        <v>334185206</v>
      </c>
      <c r="J1923" t="s">
        <v>31</v>
      </c>
      <c r="K1923" s="10">
        <v>108</v>
      </c>
      <c r="L1923" t="s">
        <v>166</v>
      </c>
      <c r="M1923" t="s">
        <v>215</v>
      </c>
      <c r="N1923">
        <v>6.5</v>
      </c>
      <c r="O1923" s="12">
        <f>Table19[[#This Row],[imdb_score]] / 10</f>
        <v>0.65</v>
      </c>
      <c r="P1923" s="10">
        <v>451</v>
      </c>
      <c r="Q1923" s="10">
        <v>736</v>
      </c>
      <c r="R1923" s="10">
        <v>306320</v>
      </c>
      <c r="S1923" s="10">
        <v>79957</v>
      </c>
      <c r="T1923" t="s">
        <v>22</v>
      </c>
      <c r="U1923" s="1">
        <v>1.85</v>
      </c>
      <c r="V1923" t="b">
        <f>IF(Table19[[#This Row],[gross]]-Table19[[#This Row],[budget]] &gt; 0, TRUE, FALSE)</f>
        <v>1</v>
      </c>
    </row>
    <row r="1924" spans="1:22" x14ac:dyDescent="0.35">
      <c r="A1924" t="s">
        <v>398</v>
      </c>
      <c r="B1924" s="10">
        <v>2009</v>
      </c>
      <c r="C1924" t="s">
        <v>394</v>
      </c>
      <c r="D1924" t="s">
        <v>397</v>
      </c>
      <c r="E1924" t="s">
        <v>395</v>
      </c>
      <c r="F1924" t="s">
        <v>399</v>
      </c>
      <c r="G1924" t="s">
        <v>77</v>
      </c>
      <c r="H1924" s="6">
        <v>175000000</v>
      </c>
      <c r="I1924" s="6">
        <v>198332128</v>
      </c>
      <c r="J1924" t="s">
        <v>31</v>
      </c>
      <c r="K1924" s="10">
        <v>94</v>
      </c>
      <c r="L1924" t="s">
        <v>396</v>
      </c>
      <c r="M1924" t="s">
        <v>400</v>
      </c>
      <c r="N1924">
        <v>6.5</v>
      </c>
      <c r="O1924" s="12">
        <f>Table19[[#This Row],[imdb_score]] / 10</f>
        <v>0.65</v>
      </c>
      <c r="P1924" s="10">
        <v>219</v>
      </c>
      <c r="Q1924" s="10">
        <v>187</v>
      </c>
      <c r="R1924" s="10">
        <v>114553</v>
      </c>
      <c r="S1924" s="10">
        <v>2579</v>
      </c>
      <c r="T1924" t="s">
        <v>22</v>
      </c>
      <c r="U1924" s="1">
        <v>2.35</v>
      </c>
      <c r="V1924" t="b">
        <f>IF(Table19[[#This Row],[gross]]-Table19[[#This Row],[budget]] &gt; 0, TRUE, FALSE)</f>
        <v>1</v>
      </c>
    </row>
    <row r="1925" spans="1:22" x14ac:dyDescent="0.35">
      <c r="A1925" t="s">
        <v>500</v>
      </c>
      <c r="B1925" s="10">
        <v>2015</v>
      </c>
      <c r="C1925" t="s">
        <v>497</v>
      </c>
      <c r="D1925" t="s">
        <v>195</v>
      </c>
      <c r="E1925" t="s">
        <v>498</v>
      </c>
      <c r="F1925" t="s">
        <v>501</v>
      </c>
      <c r="G1925" t="s">
        <v>77</v>
      </c>
      <c r="H1925" s="6">
        <v>190000000</v>
      </c>
      <c r="I1925" s="6">
        <v>93417865</v>
      </c>
      <c r="J1925" t="s">
        <v>31</v>
      </c>
      <c r="K1925" s="10">
        <v>130</v>
      </c>
      <c r="L1925" t="s">
        <v>499</v>
      </c>
      <c r="M1925" t="s">
        <v>502</v>
      </c>
      <c r="N1925">
        <v>6.5</v>
      </c>
      <c r="O1925" s="12">
        <f>Table19[[#This Row],[imdb_score]] / 10</f>
        <v>0.65</v>
      </c>
      <c r="P1925" s="10">
        <v>443</v>
      </c>
      <c r="Q1925" s="10">
        <v>497</v>
      </c>
      <c r="R1925" s="10">
        <v>128306</v>
      </c>
      <c r="S1925" s="10">
        <v>5046</v>
      </c>
      <c r="T1925" t="s">
        <v>22</v>
      </c>
      <c r="U1925" s="1">
        <v>2.2000000000000002</v>
      </c>
      <c r="V1925" t="b">
        <f>IF(Table19[[#This Row],[gross]]-Table19[[#This Row],[budget]] &gt; 0, TRUE, FALSE)</f>
        <v>0</v>
      </c>
    </row>
    <row r="1926" spans="1:22" x14ac:dyDescent="0.35">
      <c r="A1926" t="s">
        <v>929</v>
      </c>
      <c r="B1926" s="10">
        <v>2013</v>
      </c>
      <c r="C1926" t="s">
        <v>927</v>
      </c>
      <c r="D1926" t="s">
        <v>263</v>
      </c>
      <c r="E1926" t="s">
        <v>928</v>
      </c>
      <c r="F1926" t="s">
        <v>930</v>
      </c>
      <c r="G1926" t="s">
        <v>77</v>
      </c>
      <c r="H1926" s="6">
        <v>135000000</v>
      </c>
      <c r="I1926" s="6">
        <v>83024900</v>
      </c>
      <c r="J1926" t="s">
        <v>31</v>
      </c>
      <c r="K1926" s="10">
        <v>96</v>
      </c>
      <c r="L1926" t="s">
        <v>256</v>
      </c>
      <c r="M1926" t="s">
        <v>931</v>
      </c>
      <c r="N1926">
        <v>6.5</v>
      </c>
      <c r="O1926" s="12">
        <f>Table19[[#This Row],[imdb_score]] / 10</f>
        <v>0.65</v>
      </c>
      <c r="P1926" s="10">
        <v>166</v>
      </c>
      <c r="Q1926" s="10">
        <v>90</v>
      </c>
      <c r="R1926" s="10">
        <v>62424</v>
      </c>
      <c r="S1926" s="10">
        <v>17416</v>
      </c>
      <c r="T1926" t="s">
        <v>22</v>
      </c>
      <c r="U1926" s="1">
        <v>2.35</v>
      </c>
      <c r="V1926" t="b">
        <f>IF(Table19[[#This Row],[gross]]-Table19[[#This Row],[budget]] &gt; 0, TRUE, FALSE)</f>
        <v>0</v>
      </c>
    </row>
    <row r="1927" spans="1:22" x14ac:dyDescent="0.35">
      <c r="A1927" t="s">
        <v>964</v>
      </c>
      <c r="B1927" s="10">
        <v>2005</v>
      </c>
      <c r="C1927" t="s">
        <v>325</v>
      </c>
      <c r="D1927" t="s">
        <v>434</v>
      </c>
      <c r="E1927" t="s">
        <v>963</v>
      </c>
      <c r="F1927" t="s">
        <v>965</v>
      </c>
      <c r="G1927" t="s">
        <v>32</v>
      </c>
      <c r="H1927" s="6">
        <v>132000000</v>
      </c>
      <c r="I1927" s="6">
        <v>234277056</v>
      </c>
      <c r="J1927" t="s">
        <v>31</v>
      </c>
      <c r="K1927" s="10">
        <v>116</v>
      </c>
      <c r="L1927" t="s">
        <v>952</v>
      </c>
      <c r="M1927" t="s">
        <v>966</v>
      </c>
      <c r="N1927">
        <v>6.5</v>
      </c>
      <c r="O1927" s="12">
        <f>Table19[[#This Row],[imdb_score]] / 10</f>
        <v>0.65</v>
      </c>
      <c r="P1927" s="10">
        <v>401</v>
      </c>
      <c r="Q1927" s="10">
        <v>2741</v>
      </c>
      <c r="R1927" s="10">
        <v>334345</v>
      </c>
      <c r="S1927" s="10">
        <v>12758</v>
      </c>
      <c r="T1927" t="s">
        <v>22</v>
      </c>
      <c r="U1927" s="1">
        <v>1.85</v>
      </c>
      <c r="V1927" t="b">
        <f>IF(Table19[[#This Row],[gross]]-Table19[[#This Row],[budget]] &gt; 0, TRUE, FALSE)</f>
        <v>1</v>
      </c>
    </row>
    <row r="1928" spans="1:22" x14ac:dyDescent="0.35">
      <c r="A1928" t="s">
        <v>1004</v>
      </c>
      <c r="B1928" s="10">
        <v>2000</v>
      </c>
      <c r="C1928" t="s">
        <v>1000</v>
      </c>
      <c r="D1928" t="s">
        <v>1003</v>
      </c>
      <c r="E1928" t="s">
        <v>1001</v>
      </c>
      <c r="F1928" t="s">
        <v>1005</v>
      </c>
      <c r="G1928" t="s">
        <v>77</v>
      </c>
      <c r="H1928" s="6">
        <v>127500000</v>
      </c>
      <c r="I1928" s="6">
        <v>137748063</v>
      </c>
      <c r="J1928" t="s">
        <v>31</v>
      </c>
      <c r="K1928" s="10">
        <v>82</v>
      </c>
      <c r="L1928" t="s">
        <v>1002</v>
      </c>
      <c r="M1928" t="s">
        <v>1006</v>
      </c>
      <c r="N1928">
        <v>6.5</v>
      </c>
      <c r="O1928" s="12">
        <f>Table19[[#This Row],[imdb_score]] / 10</f>
        <v>0.65</v>
      </c>
      <c r="P1928" s="10">
        <v>145</v>
      </c>
      <c r="Q1928" s="10">
        <v>241</v>
      </c>
      <c r="R1928" s="10">
        <v>38438</v>
      </c>
      <c r="S1928" s="10">
        <v>2945</v>
      </c>
      <c r="T1928" t="s">
        <v>22</v>
      </c>
      <c r="U1928" s="1">
        <v>1.85</v>
      </c>
      <c r="V1928" t="b">
        <f>IF(Table19[[#This Row],[gross]]-Table19[[#This Row],[budget]] &gt; 0, TRUE, FALSE)</f>
        <v>1</v>
      </c>
    </row>
    <row r="1929" spans="1:22" x14ac:dyDescent="0.35">
      <c r="A1929" t="s">
        <v>1174</v>
      </c>
      <c r="B1929" s="10">
        <v>1999</v>
      </c>
      <c r="C1929" t="s">
        <v>1161</v>
      </c>
      <c r="D1929" t="s">
        <v>686</v>
      </c>
      <c r="E1929" t="s">
        <v>190</v>
      </c>
      <c r="F1929" t="s">
        <v>1175</v>
      </c>
      <c r="G1929" t="s">
        <v>77</v>
      </c>
      <c r="H1929" s="6">
        <v>115000000</v>
      </c>
      <c r="I1929" s="6">
        <v>474544677</v>
      </c>
      <c r="J1929" t="s">
        <v>31</v>
      </c>
      <c r="K1929" s="10">
        <v>136</v>
      </c>
      <c r="L1929" t="s">
        <v>25</v>
      </c>
      <c r="M1929" t="s">
        <v>1176</v>
      </c>
      <c r="N1929">
        <v>6.5</v>
      </c>
      <c r="O1929" s="12">
        <f>Table19[[#This Row],[imdb_score]] / 10</f>
        <v>0.65</v>
      </c>
      <c r="P1929" s="10">
        <v>320</v>
      </c>
      <c r="Q1929" s="10">
        <v>3597</v>
      </c>
      <c r="R1929" s="10">
        <v>534658</v>
      </c>
      <c r="S1929" s="10">
        <v>37723</v>
      </c>
      <c r="T1929" t="s">
        <v>22</v>
      </c>
      <c r="U1929" s="1">
        <v>2.35</v>
      </c>
      <c r="V1929" t="b">
        <f>IF(Table19[[#This Row],[gross]]-Table19[[#This Row],[budget]] &gt; 0, TRUE, FALSE)</f>
        <v>1</v>
      </c>
    </row>
    <row r="1930" spans="1:22" x14ac:dyDescent="0.35">
      <c r="A1930" t="s">
        <v>1222</v>
      </c>
      <c r="B1930" s="10">
        <v>1997</v>
      </c>
      <c r="C1930" t="s">
        <v>1220</v>
      </c>
      <c r="D1930" t="s">
        <v>1221</v>
      </c>
      <c r="E1930" t="s">
        <v>787</v>
      </c>
      <c r="F1930" t="s">
        <v>1223</v>
      </c>
      <c r="G1930" t="s">
        <v>32</v>
      </c>
      <c r="H1930" s="6">
        <v>110000000</v>
      </c>
      <c r="I1930" s="6">
        <v>125332007</v>
      </c>
      <c r="J1930" t="s">
        <v>47</v>
      </c>
      <c r="K1930" s="10">
        <v>119</v>
      </c>
      <c r="L1930" t="s">
        <v>42</v>
      </c>
      <c r="M1930" t="s">
        <v>1224</v>
      </c>
      <c r="N1930">
        <v>6.5</v>
      </c>
      <c r="O1930" s="12">
        <f>Table19[[#This Row],[imdb_score]] / 10</f>
        <v>0.65</v>
      </c>
      <c r="P1930" s="10">
        <v>160</v>
      </c>
      <c r="Q1930" s="10">
        <v>328</v>
      </c>
      <c r="R1930" s="10">
        <v>149680</v>
      </c>
      <c r="S1930" s="10">
        <v>2958</v>
      </c>
      <c r="T1930" t="s">
        <v>22</v>
      </c>
      <c r="U1930" s="1">
        <v>2.35</v>
      </c>
      <c r="V1930" t="b">
        <f>IF(Table19[[#This Row],[gross]]-Table19[[#This Row],[budget]] &gt; 0, TRUE, FALSE)</f>
        <v>1</v>
      </c>
    </row>
    <row r="1931" spans="1:22" x14ac:dyDescent="0.35">
      <c r="A1931" t="s">
        <v>1235</v>
      </c>
      <c r="B1931" s="10">
        <v>2005</v>
      </c>
      <c r="C1931" t="s">
        <v>432</v>
      </c>
      <c r="D1931" t="s">
        <v>284</v>
      </c>
      <c r="E1931" t="s">
        <v>469</v>
      </c>
      <c r="F1931" t="s">
        <v>1236</v>
      </c>
      <c r="G1931" t="s">
        <v>32</v>
      </c>
      <c r="H1931" s="6">
        <v>120000000</v>
      </c>
      <c r="I1931" s="6">
        <v>186336103</v>
      </c>
      <c r="J1931" t="s">
        <v>31</v>
      </c>
      <c r="K1931" s="10">
        <v>126</v>
      </c>
      <c r="L1931" t="s">
        <v>1234</v>
      </c>
      <c r="M1931" t="s">
        <v>1237</v>
      </c>
      <c r="N1931">
        <v>6.5</v>
      </c>
      <c r="O1931" s="12">
        <f>Table19[[#This Row],[imdb_score]] / 10</f>
        <v>0.65</v>
      </c>
      <c r="P1931" s="10">
        <v>233</v>
      </c>
      <c r="Q1931" s="10">
        <v>798</v>
      </c>
      <c r="R1931" s="10">
        <v>348861</v>
      </c>
      <c r="S1931" s="10">
        <v>22722</v>
      </c>
      <c r="T1931" t="s">
        <v>22</v>
      </c>
      <c r="U1931" s="1">
        <v>2.35</v>
      </c>
      <c r="V1931" t="b">
        <f>IF(Table19[[#This Row],[gross]]-Table19[[#This Row],[budget]] &gt; 0, TRUE, FALSE)</f>
        <v>1</v>
      </c>
    </row>
    <row r="1932" spans="1:22" x14ac:dyDescent="0.35">
      <c r="A1932" t="s">
        <v>1352</v>
      </c>
      <c r="B1932" s="10">
        <v>2000</v>
      </c>
      <c r="C1932" t="s">
        <v>1351</v>
      </c>
      <c r="D1932" t="s">
        <v>573</v>
      </c>
      <c r="E1932" t="s">
        <v>469</v>
      </c>
      <c r="F1932" t="s">
        <v>1353</v>
      </c>
      <c r="G1932" t="s">
        <v>32</v>
      </c>
      <c r="H1932" s="6">
        <v>90000000</v>
      </c>
      <c r="I1932" s="6">
        <v>101643008</v>
      </c>
      <c r="J1932" t="s">
        <v>31</v>
      </c>
      <c r="K1932" s="10">
        <v>127</v>
      </c>
      <c r="L1932" t="s">
        <v>279</v>
      </c>
      <c r="M1932" t="s">
        <v>1354</v>
      </c>
      <c r="N1932">
        <v>6.5</v>
      </c>
      <c r="O1932" s="12">
        <f>Table19[[#This Row],[imdb_score]] / 10</f>
        <v>0.65</v>
      </c>
      <c r="P1932" s="10">
        <v>175</v>
      </c>
      <c r="Q1932" s="10">
        <v>498</v>
      </c>
      <c r="R1932" s="10">
        <v>218341</v>
      </c>
      <c r="S1932" s="10">
        <v>29069</v>
      </c>
      <c r="T1932" t="s">
        <v>22</v>
      </c>
      <c r="U1932" s="1">
        <v>2.35</v>
      </c>
      <c r="V1932" t="b">
        <f>IF(Table19[[#This Row],[gross]]-Table19[[#This Row],[budget]] &gt; 0, TRUE, FALSE)</f>
        <v>1</v>
      </c>
    </row>
    <row r="1933" spans="1:22" x14ac:dyDescent="0.35">
      <c r="A1933" t="s">
        <v>1866</v>
      </c>
      <c r="B1933" s="10">
        <v>2006</v>
      </c>
      <c r="C1933" t="s">
        <v>689</v>
      </c>
      <c r="D1933" t="s">
        <v>661</v>
      </c>
      <c r="E1933" t="s">
        <v>219</v>
      </c>
      <c r="F1933" t="s">
        <v>1867</v>
      </c>
      <c r="G1933" t="s">
        <v>77</v>
      </c>
      <c r="H1933" s="6">
        <v>100000000</v>
      </c>
      <c r="I1933" s="6">
        <v>197992827</v>
      </c>
      <c r="J1933" t="s">
        <v>31</v>
      </c>
      <c r="K1933" s="10">
        <v>108</v>
      </c>
      <c r="L1933" t="s">
        <v>1865</v>
      </c>
      <c r="M1933" t="s">
        <v>1868</v>
      </c>
      <c r="N1933">
        <v>6.5</v>
      </c>
      <c r="O1933" s="12">
        <f>Table19[[#This Row],[imdb_score]] / 10</f>
        <v>0.65</v>
      </c>
      <c r="P1933" s="10">
        <v>206</v>
      </c>
      <c r="Q1933" s="10">
        <v>548</v>
      </c>
      <c r="R1933" s="10">
        <v>132501</v>
      </c>
      <c r="S1933" s="10">
        <v>70996</v>
      </c>
      <c r="T1933" t="s">
        <v>22</v>
      </c>
      <c r="U1933" s="1">
        <v>2.35</v>
      </c>
      <c r="V1933" t="b">
        <f>IF(Table19[[#This Row],[gross]]-Table19[[#This Row],[budget]] &gt; 0, TRUE, FALSE)</f>
        <v>1</v>
      </c>
    </row>
    <row r="1934" spans="1:22" x14ac:dyDescent="0.35">
      <c r="A1934" t="s">
        <v>2032</v>
      </c>
      <c r="B1934" s="10">
        <v>2010</v>
      </c>
      <c r="C1934" t="s">
        <v>1431</v>
      </c>
      <c r="D1934" t="s">
        <v>280</v>
      </c>
      <c r="E1934" t="s">
        <v>1431</v>
      </c>
      <c r="F1934" t="s">
        <v>416</v>
      </c>
      <c r="G1934" t="s">
        <v>481</v>
      </c>
      <c r="H1934" s="6">
        <v>80000000</v>
      </c>
      <c r="I1934" s="6">
        <v>102981571</v>
      </c>
      <c r="J1934" t="s">
        <v>31</v>
      </c>
      <c r="K1934" s="10">
        <v>113</v>
      </c>
      <c r="L1934" t="s">
        <v>42</v>
      </c>
      <c r="M1934" t="s">
        <v>2033</v>
      </c>
      <c r="N1934">
        <v>6.5</v>
      </c>
      <c r="O1934" s="12">
        <f>Table19[[#This Row],[imdb_score]] / 10</f>
        <v>0.65</v>
      </c>
      <c r="P1934" s="10">
        <v>424</v>
      </c>
      <c r="Q1934" s="10">
        <v>741</v>
      </c>
      <c r="R1934" s="10">
        <v>270226</v>
      </c>
      <c r="S1934" s="10">
        <v>46355</v>
      </c>
      <c r="T1934" t="s">
        <v>22</v>
      </c>
      <c r="U1934" s="1">
        <v>2.35</v>
      </c>
      <c r="V1934" t="b">
        <f>IF(Table19[[#This Row],[gross]]-Table19[[#This Row],[budget]] &gt; 0, TRUE, FALSE)</f>
        <v>1</v>
      </c>
    </row>
    <row r="1935" spans="1:22" x14ac:dyDescent="0.35">
      <c r="A1935" t="s">
        <v>2042</v>
      </c>
      <c r="B1935" s="10">
        <v>2011</v>
      </c>
      <c r="C1935" t="s">
        <v>2040</v>
      </c>
      <c r="D1935" t="s">
        <v>540</v>
      </c>
      <c r="E1935" t="s">
        <v>2041</v>
      </c>
      <c r="F1935" t="s">
        <v>2043</v>
      </c>
      <c r="G1935" t="s">
        <v>481</v>
      </c>
      <c r="H1935" s="6">
        <v>80000000</v>
      </c>
      <c r="I1935" s="6">
        <v>254455986</v>
      </c>
      <c r="J1935" t="s">
        <v>31</v>
      </c>
      <c r="K1935" s="10">
        <v>102</v>
      </c>
      <c r="L1935" t="s">
        <v>1340</v>
      </c>
      <c r="M1935" t="s">
        <v>2044</v>
      </c>
      <c r="N1935">
        <v>6.5</v>
      </c>
      <c r="O1935" s="12">
        <f>Table19[[#This Row],[imdb_score]] / 10</f>
        <v>0.65</v>
      </c>
      <c r="P1935" s="10">
        <v>383</v>
      </c>
      <c r="Q1935" s="10">
        <v>402</v>
      </c>
      <c r="R1935" s="10">
        <v>375879</v>
      </c>
      <c r="S1935" s="10">
        <v>16143</v>
      </c>
      <c r="T1935" t="s">
        <v>22</v>
      </c>
      <c r="U1935" s="1">
        <v>2.35</v>
      </c>
      <c r="V1935" t="b">
        <f>IF(Table19[[#This Row],[gross]]-Table19[[#This Row],[budget]] &gt; 0, TRUE, FALSE)</f>
        <v>1</v>
      </c>
    </row>
    <row r="1936" spans="1:22" x14ac:dyDescent="0.35">
      <c r="A1936" t="s">
        <v>2073</v>
      </c>
      <c r="B1936" s="10">
        <v>2008</v>
      </c>
      <c r="C1936" t="s">
        <v>1981</v>
      </c>
      <c r="D1936" t="s">
        <v>454</v>
      </c>
      <c r="E1936" t="s">
        <v>877</v>
      </c>
      <c r="F1936" t="s">
        <v>214</v>
      </c>
      <c r="G1936" t="s">
        <v>32</v>
      </c>
      <c r="H1936" s="6">
        <v>80000000</v>
      </c>
      <c r="I1936" s="6">
        <v>130313314</v>
      </c>
      <c r="J1936" t="s">
        <v>31</v>
      </c>
      <c r="K1936" s="10">
        <v>110</v>
      </c>
      <c r="L1936" t="s">
        <v>1306</v>
      </c>
      <c r="M1936" t="s">
        <v>2074</v>
      </c>
      <c r="N1936">
        <v>6.5</v>
      </c>
      <c r="O1936" s="12">
        <f>Table19[[#This Row],[imdb_score]] / 10</f>
        <v>0.65</v>
      </c>
      <c r="P1936" s="10">
        <v>265</v>
      </c>
      <c r="Q1936" s="10">
        <v>380</v>
      </c>
      <c r="R1936" s="10">
        <v>168172</v>
      </c>
      <c r="S1936" s="10">
        <v>44798</v>
      </c>
      <c r="T1936" t="s">
        <v>22</v>
      </c>
      <c r="U1936" s="1">
        <v>1.85</v>
      </c>
      <c r="V1936" t="b">
        <f>IF(Table19[[#This Row],[gross]]-Table19[[#This Row],[budget]] &gt; 0, TRUE, FALSE)</f>
        <v>1</v>
      </c>
    </row>
    <row r="1937" spans="1:22" x14ac:dyDescent="0.35">
      <c r="A1937" t="s">
        <v>2206</v>
      </c>
      <c r="B1937" s="10">
        <v>2001</v>
      </c>
      <c r="C1937" t="s">
        <v>1351</v>
      </c>
      <c r="D1937" t="s">
        <v>219</v>
      </c>
      <c r="E1937" t="s">
        <v>210</v>
      </c>
      <c r="F1937" t="s">
        <v>855</v>
      </c>
      <c r="G1937" t="s">
        <v>481</v>
      </c>
      <c r="H1937" s="6">
        <v>80000000</v>
      </c>
      <c r="I1937" s="6">
        <v>69772969</v>
      </c>
      <c r="J1937" t="s">
        <v>31</v>
      </c>
      <c r="K1937" s="10">
        <v>99</v>
      </c>
      <c r="L1937" t="s">
        <v>279</v>
      </c>
      <c r="M1937" t="s">
        <v>2207</v>
      </c>
      <c r="N1937">
        <v>6.5</v>
      </c>
      <c r="O1937" s="12">
        <f>Table19[[#This Row],[imdb_score]] / 10</f>
        <v>0.65</v>
      </c>
      <c r="P1937" s="10">
        <v>166</v>
      </c>
      <c r="Q1937" s="10">
        <v>543</v>
      </c>
      <c r="R1937" s="10">
        <v>155532</v>
      </c>
      <c r="S1937" s="10">
        <v>25942</v>
      </c>
      <c r="T1937" t="s">
        <v>22</v>
      </c>
      <c r="U1937" s="1">
        <v>2.35</v>
      </c>
      <c r="V1937" t="b">
        <f>IF(Table19[[#This Row],[gross]]-Table19[[#This Row],[budget]] &gt; 0, TRUE, FALSE)</f>
        <v>0</v>
      </c>
    </row>
    <row r="1938" spans="1:22" x14ac:dyDescent="0.35">
      <c r="A1938" t="s">
        <v>2321</v>
      </c>
      <c r="B1938" s="10">
        <v>2013</v>
      </c>
      <c r="C1938" t="s">
        <v>2319</v>
      </c>
      <c r="D1938" t="s">
        <v>1691</v>
      </c>
      <c r="E1938" t="s">
        <v>821</v>
      </c>
      <c r="F1938" t="s">
        <v>2322</v>
      </c>
      <c r="G1938" t="s">
        <v>77</v>
      </c>
      <c r="H1938" s="6">
        <v>78000000</v>
      </c>
      <c r="I1938" s="6">
        <v>119793567</v>
      </c>
      <c r="J1938" t="s">
        <v>31</v>
      </c>
      <c r="K1938" s="10">
        <v>95</v>
      </c>
      <c r="L1938" t="s">
        <v>2320</v>
      </c>
      <c r="M1938" t="s">
        <v>2323</v>
      </c>
      <c r="N1938">
        <v>6.5</v>
      </c>
      <c r="O1938" s="12">
        <f>Table19[[#This Row],[imdb_score]] / 10</f>
        <v>0.65</v>
      </c>
      <c r="P1938" s="10">
        <v>169</v>
      </c>
      <c r="Q1938" s="10">
        <v>85</v>
      </c>
      <c r="R1938" s="10">
        <v>64387</v>
      </c>
      <c r="S1938" s="10">
        <v>848</v>
      </c>
      <c r="T1938" t="s">
        <v>22</v>
      </c>
      <c r="U1938" s="1">
        <v>2.35</v>
      </c>
      <c r="V1938" t="b">
        <f>IF(Table19[[#This Row],[gross]]-Table19[[#This Row],[budget]] &gt; 0, TRUE, FALSE)</f>
        <v>1</v>
      </c>
    </row>
    <row r="1939" spans="1:22" x14ac:dyDescent="0.35">
      <c r="A1939" t="s">
        <v>2368</v>
      </c>
      <c r="B1939" s="10">
        <v>1997</v>
      </c>
      <c r="C1939" t="s">
        <v>325</v>
      </c>
      <c r="D1939" t="s">
        <v>2367</v>
      </c>
      <c r="E1939" t="s">
        <v>2366</v>
      </c>
      <c r="F1939" t="s">
        <v>2369</v>
      </c>
      <c r="G1939" t="s">
        <v>32</v>
      </c>
      <c r="H1939" s="6">
        <v>73000000</v>
      </c>
      <c r="I1939" s="6">
        <v>229074524</v>
      </c>
      <c r="J1939" t="s">
        <v>31</v>
      </c>
      <c r="K1939" s="10">
        <v>129</v>
      </c>
      <c r="L1939" t="s">
        <v>58</v>
      </c>
      <c r="M1939" t="s">
        <v>2370</v>
      </c>
      <c r="N1939">
        <v>6.5</v>
      </c>
      <c r="O1939" s="12">
        <f>Table19[[#This Row],[imdb_score]] / 10</f>
        <v>0.65</v>
      </c>
      <c r="P1939" s="10">
        <v>177</v>
      </c>
      <c r="Q1939" s="10">
        <v>552</v>
      </c>
      <c r="R1939" s="10">
        <v>278362</v>
      </c>
      <c r="S1939" s="10">
        <v>1635</v>
      </c>
      <c r="T1939" t="s">
        <v>22</v>
      </c>
      <c r="U1939" s="1">
        <v>1.85</v>
      </c>
      <c r="V1939" t="b">
        <f>IF(Table19[[#This Row],[gross]]-Table19[[#This Row],[budget]] &gt; 0, TRUE, FALSE)</f>
        <v>1</v>
      </c>
    </row>
    <row r="1940" spans="1:22" x14ac:dyDescent="0.35">
      <c r="A1940" t="s">
        <v>2436</v>
      </c>
      <c r="B1940" s="10">
        <v>2006</v>
      </c>
      <c r="C1940" t="s">
        <v>903</v>
      </c>
      <c r="D1940" t="s">
        <v>2435</v>
      </c>
      <c r="E1940" t="s">
        <v>2433</v>
      </c>
      <c r="F1940" t="s">
        <v>1334</v>
      </c>
      <c r="G1940" t="s">
        <v>32</v>
      </c>
      <c r="H1940" s="6">
        <v>70000000</v>
      </c>
      <c r="I1940" s="6">
        <v>103338338</v>
      </c>
      <c r="J1940" t="s">
        <v>31</v>
      </c>
      <c r="K1940" s="10">
        <v>130</v>
      </c>
      <c r="L1940" t="s">
        <v>2434</v>
      </c>
      <c r="M1940" t="s">
        <v>2437</v>
      </c>
      <c r="N1940">
        <v>6.5</v>
      </c>
      <c r="O1940" s="12">
        <f>Table19[[#This Row],[imdb_score]] / 10</f>
        <v>0.65</v>
      </c>
      <c r="P1940" s="10">
        <v>241</v>
      </c>
      <c r="Q1940" s="10">
        <v>503</v>
      </c>
      <c r="R1940" s="10">
        <v>55901</v>
      </c>
      <c r="S1940" s="10">
        <v>2856</v>
      </c>
      <c r="T1940" t="s">
        <v>22</v>
      </c>
      <c r="U1940" s="1">
        <v>2.35</v>
      </c>
      <c r="V1940" t="b">
        <f>IF(Table19[[#This Row],[gross]]-Table19[[#This Row],[budget]] &gt; 0, TRUE, FALSE)</f>
        <v>1</v>
      </c>
    </row>
    <row r="1941" spans="1:22" x14ac:dyDescent="0.35">
      <c r="A1941" t="s">
        <v>2460</v>
      </c>
      <c r="B1941" s="10">
        <v>2004</v>
      </c>
      <c r="C1941" t="s">
        <v>1145</v>
      </c>
      <c r="D1941" t="s">
        <v>1756</v>
      </c>
      <c r="E1941" t="s">
        <v>2459</v>
      </c>
      <c r="F1941" t="s">
        <v>2461</v>
      </c>
      <c r="G1941" t="s">
        <v>32</v>
      </c>
      <c r="H1941" s="6">
        <v>80000000</v>
      </c>
      <c r="I1941" s="6">
        <v>42044321</v>
      </c>
      <c r="J1941" t="s">
        <v>31</v>
      </c>
      <c r="K1941" s="10">
        <v>131</v>
      </c>
      <c r="L1941" t="s">
        <v>1147</v>
      </c>
      <c r="M1941" t="s">
        <v>2462</v>
      </c>
      <c r="N1941">
        <v>6.5</v>
      </c>
      <c r="O1941" s="12">
        <f>Table19[[#This Row],[imdb_score]] / 10</f>
        <v>0.65</v>
      </c>
      <c r="P1941" s="10">
        <v>124</v>
      </c>
      <c r="Q1941" s="10">
        <v>342</v>
      </c>
      <c r="R1941" s="10">
        <v>65668</v>
      </c>
      <c r="S1941" s="10">
        <v>12522</v>
      </c>
      <c r="T1941" t="s">
        <v>22</v>
      </c>
      <c r="U1941" s="1">
        <v>1.85</v>
      </c>
      <c r="V1941" t="b">
        <f>IF(Table19[[#This Row],[gross]]-Table19[[#This Row],[budget]] &gt; 0, TRUE, FALSE)</f>
        <v>0</v>
      </c>
    </row>
    <row r="1942" spans="1:22" x14ac:dyDescent="0.35">
      <c r="A1942" t="s">
        <v>2591</v>
      </c>
      <c r="B1942" s="10">
        <v>2004</v>
      </c>
      <c r="C1942" t="s">
        <v>745</v>
      </c>
      <c r="D1942" t="s">
        <v>196</v>
      </c>
      <c r="E1942" t="s">
        <v>195</v>
      </c>
      <c r="F1942" t="s">
        <v>156</v>
      </c>
      <c r="G1942" t="s">
        <v>32</v>
      </c>
      <c r="H1942" s="6">
        <v>60000000</v>
      </c>
      <c r="I1942" s="6">
        <v>114195633</v>
      </c>
      <c r="J1942" t="s">
        <v>31</v>
      </c>
      <c r="K1942" s="10">
        <v>108</v>
      </c>
      <c r="L1942" t="s">
        <v>2590</v>
      </c>
      <c r="M1942" t="s">
        <v>2592</v>
      </c>
      <c r="N1942">
        <v>6.5</v>
      </c>
      <c r="O1942" s="12">
        <f>Table19[[#This Row],[imdb_score]] / 10</f>
        <v>0.65</v>
      </c>
      <c r="P1942" s="10">
        <v>261</v>
      </c>
      <c r="Q1942" s="10">
        <v>2003</v>
      </c>
      <c r="R1942" s="10">
        <v>193770</v>
      </c>
      <c r="S1942" s="10">
        <v>7273</v>
      </c>
      <c r="T1942" t="s">
        <v>22</v>
      </c>
      <c r="U1942" s="1">
        <v>1.85</v>
      </c>
      <c r="V1942" t="b">
        <f>IF(Table19[[#This Row],[gross]]-Table19[[#This Row],[budget]] &gt; 0, TRUE, FALSE)</f>
        <v>1</v>
      </c>
    </row>
    <row r="1943" spans="1:22" x14ac:dyDescent="0.35">
      <c r="A1943" t="s">
        <v>2661</v>
      </c>
      <c r="B1943" s="10">
        <v>2013</v>
      </c>
      <c r="C1943" t="s">
        <v>2448</v>
      </c>
      <c r="D1943" t="s">
        <v>529</v>
      </c>
      <c r="E1943" t="s">
        <v>386</v>
      </c>
      <c r="F1943" t="s">
        <v>2662</v>
      </c>
      <c r="G1943" t="s">
        <v>481</v>
      </c>
      <c r="H1943" s="6">
        <v>70000000</v>
      </c>
      <c r="I1943" s="6">
        <v>98895417</v>
      </c>
      <c r="J1943" t="s">
        <v>31</v>
      </c>
      <c r="K1943" s="10">
        <v>119</v>
      </c>
      <c r="L1943" t="s">
        <v>50</v>
      </c>
      <c r="M1943" t="s">
        <v>2663</v>
      </c>
      <c r="N1943">
        <v>6.5</v>
      </c>
      <c r="O1943" s="12">
        <f>Table19[[#This Row],[imdb_score]] / 10</f>
        <v>0.65</v>
      </c>
      <c r="P1943" s="10">
        <v>358</v>
      </c>
      <c r="Q1943" s="10">
        <v>698</v>
      </c>
      <c r="R1943" s="10">
        <v>203154</v>
      </c>
      <c r="S1943" s="10">
        <v>31782</v>
      </c>
      <c r="T1943" t="s">
        <v>22</v>
      </c>
      <c r="U1943" s="1">
        <v>2.35</v>
      </c>
      <c r="V1943" t="b">
        <f>IF(Table19[[#This Row],[gross]]-Table19[[#This Row],[budget]] &gt; 0, TRUE, FALSE)</f>
        <v>1</v>
      </c>
    </row>
    <row r="1944" spans="1:22" x14ac:dyDescent="0.35">
      <c r="A1944" t="s">
        <v>2745</v>
      </c>
      <c r="B1944" s="10">
        <v>2011</v>
      </c>
      <c r="C1944" t="s">
        <v>2744</v>
      </c>
      <c r="D1944" t="s">
        <v>280</v>
      </c>
      <c r="E1944" t="s">
        <v>1399</v>
      </c>
      <c r="F1944" t="s">
        <v>839</v>
      </c>
      <c r="G1944" t="s">
        <v>481</v>
      </c>
      <c r="H1944" s="6">
        <v>35000000</v>
      </c>
      <c r="I1944" s="6">
        <v>25093607</v>
      </c>
      <c r="J1944" t="s">
        <v>47</v>
      </c>
      <c r="K1944" s="10">
        <v>116</v>
      </c>
      <c r="L1944" t="s">
        <v>279</v>
      </c>
      <c r="M1944" t="s">
        <v>2746</v>
      </c>
      <c r="N1944">
        <v>6.5</v>
      </c>
      <c r="O1944" s="12">
        <f>Table19[[#This Row],[imdb_score]] / 10</f>
        <v>0.65</v>
      </c>
      <c r="P1944" s="10">
        <v>189</v>
      </c>
      <c r="Q1944" s="10">
        <v>157</v>
      </c>
      <c r="R1944" s="10">
        <v>105556</v>
      </c>
      <c r="S1944" s="10">
        <v>49608</v>
      </c>
      <c r="T1944" t="s">
        <v>22</v>
      </c>
      <c r="U1944" s="1">
        <v>2.35</v>
      </c>
      <c r="V1944" t="b">
        <f>IF(Table19[[#This Row],[gross]]-Table19[[#This Row],[budget]] &gt; 0, TRUE, FALSE)</f>
        <v>0</v>
      </c>
    </row>
    <row r="1945" spans="1:22" x14ac:dyDescent="0.35">
      <c r="A1945" t="s">
        <v>2857</v>
      </c>
      <c r="B1945" s="10">
        <v>2014</v>
      </c>
      <c r="C1945" t="s">
        <v>2856</v>
      </c>
      <c r="D1945" t="s">
        <v>660</v>
      </c>
      <c r="E1945" t="s">
        <v>594</v>
      </c>
      <c r="F1945" t="s">
        <v>236</v>
      </c>
      <c r="G1945" t="s">
        <v>32</v>
      </c>
      <c r="H1945" s="6">
        <v>66000000</v>
      </c>
      <c r="I1945" s="6">
        <v>43568507</v>
      </c>
      <c r="J1945" t="s">
        <v>31</v>
      </c>
      <c r="K1945" s="10">
        <v>132</v>
      </c>
      <c r="L1945" t="s">
        <v>384</v>
      </c>
      <c r="M1945" t="s">
        <v>2858</v>
      </c>
      <c r="N1945">
        <v>6.5</v>
      </c>
      <c r="O1945" s="12">
        <f>Table19[[#This Row],[imdb_score]] / 10</f>
        <v>0.65</v>
      </c>
      <c r="P1945" s="10">
        <v>327</v>
      </c>
      <c r="Q1945" s="10">
        <v>346</v>
      </c>
      <c r="R1945" s="10">
        <v>136954</v>
      </c>
      <c r="S1945" s="10">
        <v>7081</v>
      </c>
      <c r="T1945" t="s">
        <v>22</v>
      </c>
      <c r="U1945" s="1">
        <v>2.35</v>
      </c>
      <c r="V1945" t="b">
        <f>IF(Table19[[#This Row],[gross]]-Table19[[#This Row],[budget]] &gt; 0, TRUE, FALSE)</f>
        <v>0</v>
      </c>
    </row>
    <row r="1946" spans="1:22" x14ac:dyDescent="0.35">
      <c r="A1946" t="s">
        <v>2890</v>
      </c>
      <c r="B1946" s="10">
        <v>1998</v>
      </c>
      <c r="C1946" t="s">
        <v>2888</v>
      </c>
      <c r="D1946" t="s">
        <v>269</v>
      </c>
      <c r="E1946" t="s">
        <v>2889</v>
      </c>
      <c r="F1946" t="s">
        <v>2108</v>
      </c>
      <c r="G1946" t="s">
        <v>77</v>
      </c>
      <c r="H1946" s="6">
        <v>65000000</v>
      </c>
      <c r="I1946" s="6">
        <v>115731542</v>
      </c>
      <c r="J1946" t="s">
        <v>31</v>
      </c>
      <c r="K1946" s="10">
        <v>119</v>
      </c>
      <c r="L1946" t="s">
        <v>1147</v>
      </c>
      <c r="M1946" t="s">
        <v>2891</v>
      </c>
      <c r="N1946">
        <v>6.5</v>
      </c>
      <c r="O1946" s="12">
        <f>Table19[[#This Row],[imdb_score]] / 10</f>
        <v>0.65</v>
      </c>
      <c r="P1946" s="10">
        <v>153</v>
      </c>
      <c r="Q1946" s="10">
        <v>556</v>
      </c>
      <c r="R1946" s="10">
        <v>151812</v>
      </c>
      <c r="S1946" s="10">
        <v>17768</v>
      </c>
      <c r="T1946" t="s">
        <v>22</v>
      </c>
      <c r="U1946" s="1">
        <v>1.85</v>
      </c>
      <c r="V1946" t="b">
        <f>IF(Table19[[#This Row],[gross]]-Table19[[#This Row],[budget]] &gt; 0, TRUE, FALSE)</f>
        <v>1</v>
      </c>
    </row>
    <row r="1947" spans="1:22" x14ac:dyDescent="0.35">
      <c r="A1947" t="s">
        <v>3011</v>
      </c>
      <c r="B1947" s="10">
        <v>2014</v>
      </c>
      <c r="C1947" t="s">
        <v>3010</v>
      </c>
      <c r="D1947" t="s">
        <v>53</v>
      </c>
      <c r="E1947" t="s">
        <v>799</v>
      </c>
      <c r="F1947" t="s">
        <v>165</v>
      </c>
      <c r="G1947" t="s">
        <v>481</v>
      </c>
      <c r="H1947" s="6">
        <v>65000000</v>
      </c>
      <c r="I1947" s="6">
        <v>13750556</v>
      </c>
      <c r="J1947" t="s">
        <v>31</v>
      </c>
      <c r="K1947" s="10">
        <v>102</v>
      </c>
      <c r="L1947" t="s">
        <v>279</v>
      </c>
      <c r="M1947" t="s">
        <v>3012</v>
      </c>
      <c r="N1947">
        <v>6.5</v>
      </c>
      <c r="O1947" s="12">
        <f>Table19[[#This Row],[imdb_score]] / 10</f>
        <v>0.65</v>
      </c>
      <c r="P1947" s="10">
        <v>339</v>
      </c>
      <c r="Q1947" s="10">
        <v>239</v>
      </c>
      <c r="R1947" s="10">
        <v>111102</v>
      </c>
      <c r="S1947" s="10">
        <v>49433</v>
      </c>
      <c r="T1947" t="s">
        <v>608</v>
      </c>
      <c r="U1947" s="1">
        <v>1.85</v>
      </c>
      <c r="V1947" t="b">
        <f>IF(Table19[[#This Row],[gross]]-Table19[[#This Row],[budget]] &gt; 0, TRUE, FALSE)</f>
        <v>0</v>
      </c>
    </row>
    <row r="1948" spans="1:22" x14ac:dyDescent="0.35">
      <c r="A1948" t="s">
        <v>3179</v>
      </c>
      <c r="B1948" s="10">
        <v>1998</v>
      </c>
      <c r="C1948" t="s">
        <v>3177</v>
      </c>
      <c r="D1948" t="s">
        <v>82</v>
      </c>
      <c r="E1948" t="s">
        <v>169</v>
      </c>
      <c r="F1948" t="s">
        <v>3180</v>
      </c>
      <c r="G1948" t="s">
        <v>32</v>
      </c>
      <c r="H1948" s="6">
        <v>60000000</v>
      </c>
      <c r="I1948" s="6">
        <v>75370763</v>
      </c>
      <c r="J1948" t="s">
        <v>31</v>
      </c>
      <c r="K1948" s="10">
        <v>170</v>
      </c>
      <c r="L1948" t="s">
        <v>3178</v>
      </c>
      <c r="M1948" t="s">
        <v>3181</v>
      </c>
      <c r="N1948">
        <v>6.5</v>
      </c>
      <c r="O1948" s="12">
        <f>Table19[[#This Row],[imdb_score]] / 10</f>
        <v>0.65</v>
      </c>
      <c r="P1948" s="10">
        <v>96</v>
      </c>
      <c r="Q1948" s="10">
        <v>263</v>
      </c>
      <c r="R1948" s="10">
        <v>32353</v>
      </c>
      <c r="S1948" s="10">
        <v>20683</v>
      </c>
      <c r="T1948" t="s">
        <v>22</v>
      </c>
      <c r="U1948" s="1">
        <v>1.85</v>
      </c>
      <c r="V1948" t="b">
        <f>IF(Table19[[#This Row],[gross]]-Table19[[#This Row],[budget]] &gt; 0, TRUE, FALSE)</f>
        <v>1</v>
      </c>
    </row>
    <row r="1949" spans="1:22" x14ac:dyDescent="0.35">
      <c r="A1949" t="s">
        <v>3188</v>
      </c>
      <c r="B1949" s="10">
        <v>2004</v>
      </c>
      <c r="C1949" t="s">
        <v>3186</v>
      </c>
      <c r="D1949" t="s">
        <v>3187</v>
      </c>
      <c r="E1949" t="s">
        <v>2925</v>
      </c>
      <c r="F1949" t="s">
        <v>3189</v>
      </c>
      <c r="G1949" t="s">
        <v>32</v>
      </c>
      <c r="H1949" s="6">
        <v>55000000</v>
      </c>
      <c r="I1949" s="6">
        <v>74540762</v>
      </c>
      <c r="J1949" t="s">
        <v>31</v>
      </c>
      <c r="K1949" s="10">
        <v>115</v>
      </c>
      <c r="L1949" t="s">
        <v>754</v>
      </c>
      <c r="M1949" t="s">
        <v>3190</v>
      </c>
      <c r="N1949">
        <v>6.5</v>
      </c>
      <c r="O1949" s="12">
        <f>Table19[[#This Row],[imdb_score]] / 10</f>
        <v>0.65</v>
      </c>
      <c r="P1949" s="10">
        <v>125</v>
      </c>
      <c r="Q1949" s="10">
        <v>323</v>
      </c>
      <c r="R1949" s="10">
        <v>48753</v>
      </c>
      <c r="S1949" s="10">
        <v>4496</v>
      </c>
      <c r="T1949" t="s">
        <v>22</v>
      </c>
      <c r="U1949" s="1">
        <v>1.85</v>
      </c>
      <c r="V1949" t="b">
        <f>IF(Table19[[#This Row],[gross]]-Table19[[#This Row],[budget]] &gt; 0, TRUE, FALSE)</f>
        <v>1</v>
      </c>
    </row>
    <row r="1950" spans="1:22" x14ac:dyDescent="0.35">
      <c r="A1950" t="s">
        <v>3239</v>
      </c>
      <c r="B1950" s="10">
        <v>1998</v>
      </c>
      <c r="C1950" t="s">
        <v>3238</v>
      </c>
      <c r="D1950" t="s">
        <v>1353</v>
      </c>
      <c r="E1950" t="s">
        <v>2877</v>
      </c>
      <c r="F1950" t="s">
        <v>1783</v>
      </c>
      <c r="G1950" t="s">
        <v>32</v>
      </c>
      <c r="H1950" s="6">
        <v>60000000</v>
      </c>
      <c r="I1950" s="6">
        <v>56702901</v>
      </c>
      <c r="J1950" t="s">
        <v>31</v>
      </c>
      <c r="K1950" s="10">
        <v>115</v>
      </c>
      <c r="L1950" t="s">
        <v>2690</v>
      </c>
      <c r="M1950" t="s">
        <v>3240</v>
      </c>
      <c r="N1950">
        <v>6.5</v>
      </c>
      <c r="O1950" s="12">
        <f>Table19[[#This Row],[imdb_score]] / 10</f>
        <v>0.65</v>
      </c>
      <c r="P1950" s="10">
        <v>110</v>
      </c>
      <c r="Q1950" s="10">
        <v>181</v>
      </c>
      <c r="R1950" s="10">
        <v>23302</v>
      </c>
      <c r="S1950" s="10">
        <v>4713</v>
      </c>
      <c r="T1950" t="s">
        <v>22</v>
      </c>
      <c r="U1950" s="1">
        <v>2.35</v>
      </c>
      <c r="V1950" t="b">
        <f>IF(Table19[[#This Row],[gross]]-Table19[[#This Row],[budget]] &gt; 0, TRUE, FALSE)</f>
        <v>0</v>
      </c>
    </row>
    <row r="1951" spans="1:22" x14ac:dyDescent="0.35">
      <c r="A1951" t="s">
        <v>3468</v>
      </c>
      <c r="B1951" s="10">
        <v>2003</v>
      </c>
      <c r="C1951" t="s">
        <v>261</v>
      </c>
      <c r="D1951" t="s">
        <v>469</v>
      </c>
      <c r="E1951" t="s">
        <v>1401</v>
      </c>
      <c r="F1951" t="s">
        <v>1185</v>
      </c>
      <c r="G1951" t="s">
        <v>481</v>
      </c>
      <c r="H1951" s="6">
        <v>35000000</v>
      </c>
      <c r="I1951" s="6">
        <v>4426297</v>
      </c>
      <c r="J1951" t="s">
        <v>31</v>
      </c>
      <c r="K1951" s="10">
        <v>127</v>
      </c>
      <c r="L1951" t="s">
        <v>994</v>
      </c>
      <c r="M1951" t="s">
        <v>3469</v>
      </c>
      <c r="N1951">
        <v>6.5</v>
      </c>
      <c r="O1951" s="12">
        <f>Table19[[#This Row],[imdb_score]] / 10</f>
        <v>0.65</v>
      </c>
      <c r="P1951" s="10">
        <v>54</v>
      </c>
      <c r="Q1951" s="10">
        <v>156</v>
      </c>
      <c r="R1951" s="10">
        <v>22570</v>
      </c>
      <c r="S1951" s="10">
        <v>12947</v>
      </c>
      <c r="T1951" t="s">
        <v>22</v>
      </c>
      <c r="U1951" s="1">
        <v>2.35</v>
      </c>
      <c r="V1951" t="b">
        <f>IF(Table19[[#This Row],[gross]]-Table19[[#This Row],[budget]] &gt; 0, TRUE, FALSE)</f>
        <v>0</v>
      </c>
    </row>
    <row r="1952" spans="1:22" x14ac:dyDescent="0.35">
      <c r="A1952" t="s">
        <v>3707</v>
      </c>
      <c r="B1952" s="10">
        <v>1999</v>
      </c>
      <c r="C1952" t="s">
        <v>571</v>
      </c>
      <c r="D1952" t="s">
        <v>621</v>
      </c>
      <c r="E1952" t="s">
        <v>2960</v>
      </c>
      <c r="F1952" t="s">
        <v>3708</v>
      </c>
      <c r="G1952" t="s">
        <v>481</v>
      </c>
      <c r="H1952" s="6">
        <v>55000000</v>
      </c>
      <c r="I1952" s="6">
        <v>34098563</v>
      </c>
      <c r="J1952" t="s">
        <v>31</v>
      </c>
      <c r="K1952" s="10">
        <v>126</v>
      </c>
      <c r="L1952" t="s">
        <v>3204</v>
      </c>
      <c r="M1952" t="s">
        <v>3709</v>
      </c>
      <c r="N1952">
        <v>6.5</v>
      </c>
      <c r="O1952" s="12">
        <f>Table19[[#This Row],[imdb_score]] / 10</f>
        <v>0.65</v>
      </c>
      <c r="P1952" s="10">
        <v>100</v>
      </c>
      <c r="Q1952" s="10">
        <v>232</v>
      </c>
      <c r="R1952" s="10">
        <v>27191</v>
      </c>
      <c r="S1952" s="10">
        <v>13406</v>
      </c>
      <c r="T1952" t="s">
        <v>22</v>
      </c>
      <c r="U1952" s="1">
        <v>2.35</v>
      </c>
      <c r="V1952" t="b">
        <f>IF(Table19[[#This Row],[gross]]-Table19[[#This Row],[budget]] &gt; 0, TRUE, FALSE)</f>
        <v>0</v>
      </c>
    </row>
    <row r="1953" spans="1:22" x14ac:dyDescent="0.35">
      <c r="A1953" t="s">
        <v>3883</v>
      </c>
      <c r="B1953" s="10">
        <v>2010</v>
      </c>
      <c r="C1953" t="s">
        <v>3880</v>
      </c>
      <c r="D1953" t="s">
        <v>3882</v>
      </c>
      <c r="E1953" t="s">
        <v>3881</v>
      </c>
      <c r="F1953" t="s">
        <v>3884</v>
      </c>
      <c r="G1953" t="s">
        <v>481</v>
      </c>
      <c r="H1953" s="6">
        <v>52000000</v>
      </c>
      <c r="I1953" s="6">
        <v>23324666</v>
      </c>
      <c r="J1953" t="s">
        <v>1181</v>
      </c>
      <c r="K1953" s="10">
        <v>92</v>
      </c>
      <c r="L1953" t="s">
        <v>50</v>
      </c>
      <c r="M1953" t="s">
        <v>3885</v>
      </c>
      <c r="N1953">
        <v>6.5</v>
      </c>
      <c r="O1953" s="12">
        <f>Table19[[#This Row],[imdb_score]] / 10</f>
        <v>0.65</v>
      </c>
      <c r="P1953" s="10">
        <v>203</v>
      </c>
      <c r="Q1953" s="10">
        <v>211</v>
      </c>
      <c r="R1953" s="10">
        <v>97775</v>
      </c>
      <c r="S1953" s="10">
        <v>488</v>
      </c>
      <c r="T1953" t="s">
        <v>22</v>
      </c>
      <c r="U1953" s="1">
        <v>2.35</v>
      </c>
      <c r="V1953" t="b">
        <f>IF(Table19[[#This Row],[gross]]-Table19[[#This Row],[budget]] &gt; 0, TRUE, FALSE)</f>
        <v>0</v>
      </c>
    </row>
    <row r="1954" spans="1:22" x14ac:dyDescent="0.35">
      <c r="A1954" t="s">
        <v>3891</v>
      </c>
      <c r="B1954" s="10">
        <v>2000</v>
      </c>
      <c r="C1954" t="s">
        <v>2759</v>
      </c>
      <c r="D1954" t="s">
        <v>3422</v>
      </c>
      <c r="E1954" t="s">
        <v>3890</v>
      </c>
      <c r="F1954" t="s">
        <v>3892</v>
      </c>
      <c r="G1954" t="s">
        <v>481</v>
      </c>
      <c r="H1954" s="6">
        <v>51000000</v>
      </c>
      <c r="I1954" s="6">
        <v>90567722</v>
      </c>
      <c r="J1954" t="s">
        <v>31</v>
      </c>
      <c r="K1954" s="10">
        <v>116</v>
      </c>
      <c r="L1954" t="s">
        <v>1340</v>
      </c>
      <c r="M1954" t="s">
        <v>3893</v>
      </c>
      <c r="N1954">
        <v>6.5</v>
      </c>
      <c r="O1954" s="12">
        <f>Table19[[#This Row],[imdb_score]] / 10</f>
        <v>0.65</v>
      </c>
      <c r="P1954" s="10">
        <v>155</v>
      </c>
      <c r="Q1954" s="10">
        <v>481</v>
      </c>
      <c r="R1954" s="10">
        <v>185878</v>
      </c>
      <c r="S1954" s="10">
        <v>1711</v>
      </c>
      <c r="T1954" t="s">
        <v>22</v>
      </c>
      <c r="U1954" s="1">
        <v>1.85</v>
      </c>
      <c r="V1954" t="b">
        <f>IF(Table19[[#This Row],[gross]]-Table19[[#This Row],[budget]] &gt; 0, TRUE, FALSE)</f>
        <v>1</v>
      </c>
    </row>
    <row r="1955" spans="1:22" x14ac:dyDescent="0.35">
      <c r="A1955" t="s">
        <v>4074</v>
      </c>
      <c r="B1955" s="10">
        <v>2000</v>
      </c>
      <c r="C1955" t="s">
        <v>4073</v>
      </c>
      <c r="D1955" t="s">
        <v>484</v>
      </c>
      <c r="E1955" t="s">
        <v>208</v>
      </c>
      <c r="F1955" t="s">
        <v>4075</v>
      </c>
      <c r="G1955" t="s">
        <v>32</v>
      </c>
      <c r="H1955" s="6">
        <v>50000000</v>
      </c>
      <c r="I1955" s="6">
        <v>44737059</v>
      </c>
      <c r="J1955" t="s">
        <v>31</v>
      </c>
      <c r="K1955" s="10">
        <v>118</v>
      </c>
      <c r="L1955" t="s">
        <v>3080</v>
      </c>
      <c r="M1955" t="s">
        <v>4076</v>
      </c>
      <c r="N1955">
        <v>6.5</v>
      </c>
      <c r="O1955" s="12">
        <f>Table19[[#This Row],[imdb_score]] / 10</f>
        <v>0.65</v>
      </c>
      <c r="P1955" s="10">
        <v>118</v>
      </c>
      <c r="Q1955" s="10">
        <v>261</v>
      </c>
      <c r="R1955" s="10">
        <v>48322</v>
      </c>
      <c r="S1955" s="10">
        <v>24024</v>
      </c>
      <c r="T1955" t="s">
        <v>22</v>
      </c>
      <c r="U1955" s="1">
        <v>1.85</v>
      </c>
      <c r="V1955" t="b">
        <f>IF(Table19[[#This Row],[gross]]-Table19[[#This Row],[budget]] &gt; 0, TRUE, FALSE)</f>
        <v>0</v>
      </c>
    </row>
    <row r="1956" spans="1:22" x14ac:dyDescent="0.35">
      <c r="A1956" t="s">
        <v>4113</v>
      </c>
      <c r="B1956" s="10">
        <v>2003</v>
      </c>
      <c r="C1956" t="s">
        <v>4111</v>
      </c>
      <c r="D1956" t="s">
        <v>1383</v>
      </c>
      <c r="E1956" t="s">
        <v>1799</v>
      </c>
      <c r="F1956" t="s">
        <v>4114</v>
      </c>
      <c r="G1956" t="s">
        <v>481</v>
      </c>
      <c r="H1956" s="6">
        <v>50000000</v>
      </c>
      <c r="I1956" s="6">
        <v>40905277</v>
      </c>
      <c r="J1956" t="s">
        <v>31</v>
      </c>
      <c r="K1956" s="10">
        <v>114</v>
      </c>
      <c r="L1956" t="s">
        <v>4112</v>
      </c>
      <c r="M1956" t="s">
        <v>4115</v>
      </c>
      <c r="N1956">
        <v>6.5</v>
      </c>
      <c r="O1956" s="12">
        <f>Table19[[#This Row],[imdb_score]] / 10</f>
        <v>0.65</v>
      </c>
      <c r="P1956" s="10">
        <v>124</v>
      </c>
      <c r="Q1956" s="10">
        <v>157</v>
      </c>
      <c r="R1956" s="10">
        <v>45895</v>
      </c>
      <c r="S1956" s="10">
        <v>19739</v>
      </c>
      <c r="T1956" t="s">
        <v>22</v>
      </c>
      <c r="U1956" s="1">
        <v>2.35</v>
      </c>
      <c r="V1956" t="b">
        <f>IF(Table19[[#This Row],[gross]]-Table19[[#This Row],[budget]] &gt; 0, TRUE, FALSE)</f>
        <v>0</v>
      </c>
    </row>
    <row r="1957" spans="1:22" x14ac:dyDescent="0.35">
      <c r="A1957" t="s">
        <v>4136</v>
      </c>
      <c r="B1957" s="10">
        <v>1999</v>
      </c>
      <c r="C1957" t="s">
        <v>63</v>
      </c>
      <c r="D1957" t="s">
        <v>66</v>
      </c>
      <c r="E1957" t="s">
        <v>1315</v>
      </c>
      <c r="F1957" t="s">
        <v>4137</v>
      </c>
      <c r="G1957" t="s">
        <v>32</v>
      </c>
      <c r="H1957" s="6">
        <v>50000000</v>
      </c>
      <c r="I1957" s="6">
        <v>35168395</v>
      </c>
      <c r="J1957" t="s">
        <v>31</v>
      </c>
      <c r="K1957" s="10">
        <v>137</v>
      </c>
      <c r="L1957" t="s">
        <v>3841</v>
      </c>
      <c r="M1957" t="s">
        <v>4138</v>
      </c>
      <c r="N1957">
        <v>6.5</v>
      </c>
      <c r="O1957" s="12">
        <f>Table19[[#This Row],[imdb_score]] / 10</f>
        <v>0.65</v>
      </c>
      <c r="P1957" s="10">
        <v>113</v>
      </c>
      <c r="Q1957" s="10">
        <v>226</v>
      </c>
      <c r="R1957" s="10">
        <v>26034</v>
      </c>
      <c r="S1957" s="10">
        <v>25469</v>
      </c>
      <c r="T1957" t="s">
        <v>22</v>
      </c>
      <c r="U1957" s="1">
        <v>2.35</v>
      </c>
      <c r="V1957" t="b">
        <f>IF(Table19[[#This Row],[gross]]-Table19[[#This Row],[budget]] &gt; 0, TRUE, FALSE)</f>
        <v>0</v>
      </c>
    </row>
    <row r="1958" spans="1:22" x14ac:dyDescent="0.35">
      <c r="A1958" t="s">
        <v>4148</v>
      </c>
      <c r="B1958" s="10">
        <v>2010</v>
      </c>
      <c r="C1958" t="s">
        <v>2909</v>
      </c>
      <c r="D1958" t="s">
        <v>942</v>
      </c>
      <c r="E1958" t="s">
        <v>4146</v>
      </c>
      <c r="F1958" t="s">
        <v>1308</v>
      </c>
      <c r="G1958" t="s">
        <v>32</v>
      </c>
      <c r="H1958" s="6">
        <v>50000000</v>
      </c>
      <c r="I1958" s="6">
        <v>32741596</v>
      </c>
      <c r="J1958" t="s">
        <v>31</v>
      </c>
      <c r="K1958" s="10">
        <v>129</v>
      </c>
      <c r="L1958" t="s">
        <v>4147</v>
      </c>
      <c r="M1958" t="s">
        <v>4149</v>
      </c>
      <c r="N1958">
        <v>6.5</v>
      </c>
      <c r="O1958" s="12">
        <f>Table19[[#This Row],[imdb_score]] / 10</f>
        <v>0.65</v>
      </c>
      <c r="P1958" s="10">
        <v>315</v>
      </c>
      <c r="Q1958" s="10">
        <v>323</v>
      </c>
      <c r="R1958" s="10">
        <v>80140</v>
      </c>
      <c r="S1958" s="10">
        <v>14344</v>
      </c>
      <c r="T1958" t="s">
        <v>22</v>
      </c>
      <c r="U1958" s="1">
        <v>2.35</v>
      </c>
      <c r="V1958" t="b">
        <f>IF(Table19[[#This Row],[gross]]-Table19[[#This Row],[budget]] &gt; 0, TRUE, FALSE)</f>
        <v>0</v>
      </c>
    </row>
    <row r="1959" spans="1:22" x14ac:dyDescent="0.35">
      <c r="A1959" t="s">
        <v>4173</v>
      </c>
      <c r="B1959" s="10">
        <v>2003</v>
      </c>
      <c r="C1959" t="s">
        <v>1061</v>
      </c>
      <c r="D1959" t="s">
        <v>1355</v>
      </c>
      <c r="E1959" t="s">
        <v>4172</v>
      </c>
      <c r="F1959" t="s">
        <v>4174</v>
      </c>
      <c r="G1959" t="s">
        <v>481</v>
      </c>
      <c r="H1959" s="6">
        <v>50000000</v>
      </c>
      <c r="I1959" s="6">
        <v>26536120</v>
      </c>
      <c r="J1959" t="s">
        <v>625</v>
      </c>
      <c r="K1959" s="10">
        <v>98</v>
      </c>
      <c r="L1959" t="s">
        <v>915</v>
      </c>
      <c r="M1959" t="s">
        <v>4175</v>
      </c>
      <c r="N1959">
        <v>6.5</v>
      </c>
      <c r="O1959" s="12">
        <f>Table19[[#This Row],[imdb_score]] / 10</f>
        <v>0.65</v>
      </c>
      <c r="P1959" s="10">
        <v>131</v>
      </c>
      <c r="Q1959" s="10">
        <v>286</v>
      </c>
      <c r="R1959" s="10">
        <v>49926</v>
      </c>
      <c r="S1959" s="10">
        <v>3357</v>
      </c>
      <c r="T1959" t="s">
        <v>22</v>
      </c>
      <c r="U1959" s="1">
        <v>2.35</v>
      </c>
      <c r="V1959" t="b">
        <f>IF(Table19[[#This Row],[gross]]-Table19[[#This Row],[budget]] &gt; 0, TRUE, FALSE)</f>
        <v>0</v>
      </c>
    </row>
    <row r="1960" spans="1:22" x14ac:dyDescent="0.35">
      <c r="A1960" t="s">
        <v>4179</v>
      </c>
      <c r="B1960" s="10">
        <v>2009</v>
      </c>
      <c r="C1960" t="s">
        <v>1483</v>
      </c>
      <c r="D1960" t="s">
        <v>173</v>
      </c>
      <c r="E1960" t="s">
        <v>2468</v>
      </c>
      <c r="F1960" t="s">
        <v>697</v>
      </c>
      <c r="G1960" t="s">
        <v>481</v>
      </c>
      <c r="H1960" s="6">
        <v>50000000</v>
      </c>
      <c r="I1960" s="6">
        <v>25450527</v>
      </c>
      <c r="J1960" t="s">
        <v>31</v>
      </c>
      <c r="K1960" s="10">
        <v>118</v>
      </c>
      <c r="L1960" t="s">
        <v>915</v>
      </c>
      <c r="M1960" t="s">
        <v>4180</v>
      </c>
      <c r="N1960">
        <v>6.5</v>
      </c>
      <c r="O1960" s="12">
        <f>Table19[[#This Row],[imdb_score]] / 10</f>
        <v>0.65</v>
      </c>
      <c r="P1960" s="10">
        <v>245</v>
      </c>
      <c r="Q1960" s="10">
        <v>190</v>
      </c>
      <c r="R1960" s="10">
        <v>80196</v>
      </c>
      <c r="S1960" s="10">
        <v>7654</v>
      </c>
      <c r="T1960" t="s">
        <v>22</v>
      </c>
      <c r="U1960" s="1">
        <v>2.35</v>
      </c>
      <c r="V1960" t="b">
        <f>IF(Table19[[#This Row],[gross]]-Table19[[#This Row],[budget]] &gt; 0, TRUE, FALSE)</f>
        <v>0</v>
      </c>
    </row>
    <row r="1961" spans="1:22" x14ac:dyDescent="0.35">
      <c r="A1961" t="s">
        <v>4329</v>
      </c>
      <c r="B1961" s="10">
        <v>1984</v>
      </c>
      <c r="C1961" t="s">
        <v>3791</v>
      </c>
      <c r="D1961" t="s">
        <v>573</v>
      </c>
      <c r="E1961" t="s">
        <v>1929</v>
      </c>
      <c r="F1961" t="s">
        <v>4330</v>
      </c>
      <c r="G1961" t="s">
        <v>481</v>
      </c>
      <c r="H1961" s="6">
        <v>58000000</v>
      </c>
      <c r="I1961" s="6">
        <v>25900000</v>
      </c>
      <c r="J1961" t="s">
        <v>31</v>
      </c>
      <c r="K1961" s="10">
        <v>123</v>
      </c>
      <c r="L1961" t="s">
        <v>4328</v>
      </c>
      <c r="M1961" t="s">
        <v>4331</v>
      </c>
      <c r="N1961">
        <v>6.5</v>
      </c>
      <c r="O1961" s="12">
        <f>Table19[[#This Row],[imdb_score]] / 10</f>
        <v>0.65</v>
      </c>
      <c r="P1961" s="10">
        <v>36</v>
      </c>
      <c r="Q1961" s="10">
        <v>84</v>
      </c>
      <c r="R1961" s="10">
        <v>12771</v>
      </c>
      <c r="S1961" s="10">
        <v>18793</v>
      </c>
      <c r="T1961" t="s">
        <v>22</v>
      </c>
      <c r="U1961" s="1">
        <v>1.85</v>
      </c>
      <c r="V1961" t="b">
        <f>IF(Table19[[#This Row],[gross]]-Table19[[#This Row],[budget]] &gt; 0, TRUE, FALSE)</f>
        <v>0</v>
      </c>
    </row>
    <row r="1962" spans="1:22" x14ac:dyDescent="0.35">
      <c r="A1962" t="s">
        <v>4426</v>
      </c>
      <c r="B1962" s="10">
        <v>1993</v>
      </c>
      <c r="C1962" t="s">
        <v>1826</v>
      </c>
      <c r="D1962" t="s">
        <v>1383</v>
      </c>
      <c r="E1962" t="s">
        <v>1229</v>
      </c>
      <c r="F1962" t="s">
        <v>831</v>
      </c>
      <c r="G1962" t="s">
        <v>32</v>
      </c>
      <c r="H1962" s="6">
        <v>45000000</v>
      </c>
      <c r="I1962" s="6">
        <v>100768056</v>
      </c>
      <c r="J1962" t="s">
        <v>31</v>
      </c>
      <c r="K1962" s="10">
        <v>141</v>
      </c>
      <c r="L1962" t="s">
        <v>1725</v>
      </c>
      <c r="M1962" t="s">
        <v>4427</v>
      </c>
      <c r="N1962">
        <v>6.5</v>
      </c>
      <c r="O1962" s="12">
        <f>Table19[[#This Row],[imdb_score]] / 10</f>
        <v>0.65</v>
      </c>
      <c r="P1962" s="10">
        <v>43</v>
      </c>
      <c r="Q1962" s="10">
        <v>89</v>
      </c>
      <c r="R1962" s="10">
        <v>59569</v>
      </c>
      <c r="S1962" s="10">
        <v>30063</v>
      </c>
      <c r="T1962" t="s">
        <v>22</v>
      </c>
      <c r="U1962" s="1">
        <v>2.35</v>
      </c>
      <c r="V1962" t="b">
        <f>IF(Table19[[#This Row],[gross]]-Table19[[#This Row],[budget]] &gt; 0, TRUE, FALSE)</f>
        <v>1</v>
      </c>
    </row>
    <row r="1963" spans="1:22" x14ac:dyDescent="0.35">
      <c r="A1963" t="s">
        <v>4466</v>
      </c>
      <c r="B1963" s="10">
        <v>2002</v>
      </c>
      <c r="C1963" t="s">
        <v>4464</v>
      </c>
      <c r="D1963" t="s">
        <v>1783</v>
      </c>
      <c r="E1963" t="s">
        <v>4465</v>
      </c>
      <c r="F1963" t="s">
        <v>4467</v>
      </c>
      <c r="G1963" t="s">
        <v>481</v>
      </c>
      <c r="H1963" s="6">
        <v>45000000</v>
      </c>
      <c r="I1963" s="6">
        <v>66790248</v>
      </c>
      <c r="J1963" t="s">
        <v>31</v>
      </c>
      <c r="K1963" s="10">
        <v>91</v>
      </c>
      <c r="L1963" t="s">
        <v>3204</v>
      </c>
      <c r="M1963" t="s">
        <v>4468</v>
      </c>
      <c r="N1963">
        <v>6.5</v>
      </c>
      <c r="O1963" s="12">
        <f>Table19[[#This Row],[imdb_score]] / 10</f>
        <v>0.65</v>
      </c>
      <c r="P1963" s="10">
        <v>167</v>
      </c>
      <c r="Q1963" s="10">
        <v>350</v>
      </c>
      <c r="R1963" s="10">
        <v>57281</v>
      </c>
      <c r="S1963" s="10">
        <v>758</v>
      </c>
      <c r="T1963" t="s">
        <v>22</v>
      </c>
      <c r="U1963" s="1">
        <v>2.35</v>
      </c>
      <c r="V1963" t="b">
        <f>IF(Table19[[#This Row],[gross]]-Table19[[#This Row],[budget]] &gt; 0, TRUE, FALSE)</f>
        <v>1</v>
      </c>
    </row>
    <row r="1964" spans="1:22" x14ac:dyDescent="0.35">
      <c r="A1964" t="s">
        <v>4512</v>
      </c>
      <c r="B1964" s="10">
        <v>2014</v>
      </c>
      <c r="C1964" t="s">
        <v>1305</v>
      </c>
      <c r="D1964" t="s">
        <v>1747</v>
      </c>
      <c r="E1964" t="s">
        <v>1756</v>
      </c>
      <c r="F1964" t="s">
        <v>4513</v>
      </c>
      <c r="G1964" t="s">
        <v>32</v>
      </c>
      <c r="H1964" s="6">
        <v>40000000</v>
      </c>
      <c r="I1964" s="6">
        <v>46280507</v>
      </c>
      <c r="J1964" t="s">
        <v>31</v>
      </c>
      <c r="K1964" s="10">
        <v>117</v>
      </c>
      <c r="L1964" t="s">
        <v>1346</v>
      </c>
      <c r="M1964" t="s">
        <v>4514</v>
      </c>
      <c r="N1964">
        <v>6.5</v>
      </c>
      <c r="O1964" s="12">
        <f>Table19[[#This Row],[imdb_score]] / 10</f>
        <v>0.65</v>
      </c>
      <c r="P1964" s="10">
        <v>173</v>
      </c>
      <c r="Q1964" s="10">
        <v>184</v>
      </c>
      <c r="R1964" s="10">
        <v>87165</v>
      </c>
      <c r="S1964" s="10">
        <v>49743</v>
      </c>
      <c r="T1964" t="s">
        <v>22</v>
      </c>
      <c r="U1964" s="1">
        <v>1.85</v>
      </c>
      <c r="V1964" t="b">
        <f>IF(Table19[[#This Row],[gross]]-Table19[[#This Row],[budget]] &gt; 0, TRUE, FALSE)</f>
        <v>1</v>
      </c>
    </row>
    <row r="1965" spans="1:22" x14ac:dyDescent="0.35">
      <c r="A1965" t="s">
        <v>4526</v>
      </c>
      <c r="B1965" s="10">
        <v>2012</v>
      </c>
      <c r="C1965" t="s">
        <v>619</v>
      </c>
      <c r="D1965" t="s">
        <v>4525</v>
      </c>
      <c r="E1965" t="s">
        <v>4524</v>
      </c>
      <c r="F1965" t="s">
        <v>4527</v>
      </c>
      <c r="G1965" t="s">
        <v>481</v>
      </c>
      <c r="H1965" s="6">
        <v>45000000</v>
      </c>
      <c r="I1965" s="6">
        <v>47307550</v>
      </c>
      <c r="J1965" t="s">
        <v>31</v>
      </c>
      <c r="K1965" s="10">
        <v>141</v>
      </c>
      <c r="L1965" t="s">
        <v>1711</v>
      </c>
      <c r="M1965" t="s">
        <v>4528</v>
      </c>
      <c r="N1965">
        <v>6.5</v>
      </c>
      <c r="O1965" s="12">
        <f>Table19[[#This Row],[imdb_score]] / 10</f>
        <v>0.65</v>
      </c>
      <c r="P1965" s="10">
        <v>339</v>
      </c>
      <c r="Q1965" s="10">
        <v>269</v>
      </c>
      <c r="R1965" s="10">
        <v>104301</v>
      </c>
      <c r="S1965" s="10">
        <v>1948</v>
      </c>
      <c r="T1965" t="s">
        <v>608</v>
      </c>
      <c r="U1965" s="1">
        <v>2.35</v>
      </c>
      <c r="V1965" t="b">
        <f>IF(Table19[[#This Row],[gross]]-Table19[[#This Row],[budget]] &gt; 0, TRUE, FALSE)</f>
        <v>1</v>
      </c>
    </row>
    <row r="1966" spans="1:22" x14ac:dyDescent="0.35">
      <c r="A1966" t="s">
        <v>4531</v>
      </c>
      <c r="B1966" s="10">
        <v>2004</v>
      </c>
      <c r="C1966" t="s">
        <v>4529</v>
      </c>
      <c r="D1966" t="s">
        <v>824</v>
      </c>
      <c r="E1966" t="s">
        <v>4530</v>
      </c>
      <c r="F1966" t="s">
        <v>4532</v>
      </c>
      <c r="G1966" t="s">
        <v>32</v>
      </c>
      <c r="H1966" s="6">
        <v>25000000</v>
      </c>
      <c r="I1966" s="6">
        <v>32003620</v>
      </c>
      <c r="J1966" t="s">
        <v>31</v>
      </c>
      <c r="K1966" s="10">
        <v>94</v>
      </c>
      <c r="L1966" t="s">
        <v>279</v>
      </c>
      <c r="M1966" t="s">
        <v>4533</v>
      </c>
      <c r="N1966">
        <v>6.5</v>
      </c>
      <c r="O1966" s="12">
        <f>Table19[[#This Row],[imdb_score]] / 10</f>
        <v>0.65</v>
      </c>
      <c r="P1966" s="10">
        <v>127</v>
      </c>
      <c r="Q1966" s="10">
        <v>355</v>
      </c>
      <c r="R1966" s="10">
        <v>79141</v>
      </c>
      <c r="S1966" s="10">
        <v>1102</v>
      </c>
      <c r="T1966" t="s">
        <v>22</v>
      </c>
      <c r="U1966" s="1">
        <v>2.35</v>
      </c>
      <c r="V1966" t="b">
        <f>IF(Table19[[#This Row],[gross]]-Table19[[#This Row],[budget]] &gt; 0, TRUE, FALSE)</f>
        <v>1</v>
      </c>
    </row>
    <row r="1967" spans="1:22" x14ac:dyDescent="0.35">
      <c r="A1967" t="s">
        <v>4615</v>
      </c>
      <c r="B1967" s="10">
        <v>2002</v>
      </c>
      <c r="C1967" t="s">
        <v>134</v>
      </c>
      <c r="D1967" t="s">
        <v>1567</v>
      </c>
      <c r="E1967" t="s">
        <v>646</v>
      </c>
      <c r="F1967" t="s">
        <v>4616</v>
      </c>
      <c r="G1967" t="s">
        <v>32</v>
      </c>
      <c r="H1967" s="6">
        <v>40000000</v>
      </c>
      <c r="I1967" s="6">
        <v>7262288</v>
      </c>
      <c r="J1967" t="s">
        <v>31</v>
      </c>
      <c r="K1967" s="10">
        <v>74</v>
      </c>
      <c r="L1967" t="s">
        <v>4614</v>
      </c>
      <c r="M1967" t="s">
        <v>4617</v>
      </c>
      <c r="N1967">
        <v>6.5</v>
      </c>
      <c r="O1967" s="12">
        <f>Table19[[#This Row],[imdb_score]] / 10</f>
        <v>0.65</v>
      </c>
      <c r="P1967" s="10">
        <v>87</v>
      </c>
      <c r="Q1967" s="10">
        <v>186</v>
      </c>
      <c r="R1967" s="10">
        <v>17307</v>
      </c>
      <c r="S1967" s="10">
        <v>13917</v>
      </c>
      <c r="T1967" t="s">
        <v>22</v>
      </c>
      <c r="U1967" s="1">
        <v>1.85</v>
      </c>
      <c r="V1967" t="b">
        <f>IF(Table19[[#This Row],[gross]]-Table19[[#This Row],[budget]] &gt; 0, TRUE, FALSE)</f>
        <v>0</v>
      </c>
    </row>
    <row r="1968" spans="1:22" x14ac:dyDescent="0.35">
      <c r="A1968" t="s">
        <v>4695</v>
      </c>
      <c r="B1968" s="10">
        <v>2010</v>
      </c>
      <c r="C1968" t="s">
        <v>4692</v>
      </c>
      <c r="D1968" t="s">
        <v>4694</v>
      </c>
      <c r="E1968" t="s">
        <v>4693</v>
      </c>
      <c r="F1968" t="s">
        <v>4696</v>
      </c>
      <c r="G1968" t="s">
        <v>32</v>
      </c>
      <c r="H1968" s="6">
        <v>44000000</v>
      </c>
      <c r="I1968" s="6">
        <v>31136950</v>
      </c>
      <c r="J1968" t="s">
        <v>31</v>
      </c>
      <c r="K1968" s="10">
        <v>99</v>
      </c>
      <c r="L1968" t="s">
        <v>558</v>
      </c>
      <c r="M1968" t="s">
        <v>4697</v>
      </c>
      <c r="N1968">
        <v>6.5</v>
      </c>
      <c r="O1968" s="12">
        <f>Table19[[#This Row],[imdb_score]] / 10</f>
        <v>0.65</v>
      </c>
      <c r="P1968" s="10">
        <v>117</v>
      </c>
      <c r="Q1968" s="10">
        <v>75</v>
      </c>
      <c r="R1968" s="10">
        <v>47364</v>
      </c>
      <c r="S1968" s="10">
        <v>1066</v>
      </c>
      <c r="T1968" t="s">
        <v>22</v>
      </c>
      <c r="U1968" s="1">
        <v>2.35</v>
      </c>
      <c r="V1968" t="b">
        <f>IF(Table19[[#This Row],[gross]]-Table19[[#This Row],[budget]] &gt; 0, TRUE, FALSE)</f>
        <v>0</v>
      </c>
    </row>
    <row r="1969" spans="1:22" x14ac:dyDescent="0.35">
      <c r="A1969" t="s">
        <v>4728</v>
      </c>
      <c r="B1969" s="10">
        <v>2012</v>
      </c>
      <c r="C1969" t="s">
        <v>1305</v>
      </c>
      <c r="D1969" t="s">
        <v>408</v>
      </c>
      <c r="E1969" t="s">
        <v>4727</v>
      </c>
      <c r="F1969" t="s">
        <v>4729</v>
      </c>
      <c r="G1969" t="s">
        <v>77</v>
      </c>
      <c r="H1969" s="6">
        <v>42000000</v>
      </c>
      <c r="I1969" s="6">
        <v>45290318</v>
      </c>
      <c r="J1969" t="s">
        <v>31</v>
      </c>
      <c r="K1969" s="10">
        <v>105</v>
      </c>
      <c r="L1969" t="s">
        <v>2549</v>
      </c>
      <c r="M1969" t="s">
        <v>4730</v>
      </c>
      <c r="N1969">
        <v>6.5</v>
      </c>
      <c r="O1969" s="12">
        <f>Table19[[#This Row],[imdb_score]] / 10</f>
        <v>0.65</v>
      </c>
      <c r="P1969" s="10">
        <v>154</v>
      </c>
      <c r="Q1969" s="10">
        <v>112</v>
      </c>
      <c r="R1969" s="10">
        <v>74169</v>
      </c>
      <c r="S1969" s="10">
        <v>6727</v>
      </c>
      <c r="T1969" t="s">
        <v>22</v>
      </c>
      <c r="U1969" s="1">
        <v>1.85</v>
      </c>
      <c r="V1969" t="b">
        <f>IF(Table19[[#This Row],[gross]]-Table19[[#This Row],[budget]] &gt; 0, TRUE, FALSE)</f>
        <v>1</v>
      </c>
    </row>
    <row r="1970" spans="1:22" x14ac:dyDescent="0.35">
      <c r="A1970" t="s">
        <v>4734</v>
      </c>
      <c r="B1970" s="10">
        <v>1996</v>
      </c>
      <c r="C1970" t="s">
        <v>4733</v>
      </c>
      <c r="D1970" t="s">
        <v>251</v>
      </c>
      <c r="E1970" t="s">
        <v>2310</v>
      </c>
      <c r="F1970" t="s">
        <v>4735</v>
      </c>
      <c r="G1970" t="s">
        <v>32</v>
      </c>
      <c r="H1970" s="6">
        <v>42000000</v>
      </c>
      <c r="I1970" s="6">
        <v>41252428</v>
      </c>
      <c r="J1970" t="s">
        <v>31</v>
      </c>
      <c r="K1970" s="10">
        <v>122</v>
      </c>
      <c r="L1970" t="s">
        <v>1147</v>
      </c>
      <c r="M1970" t="s">
        <v>4736</v>
      </c>
      <c r="N1970">
        <v>6.5</v>
      </c>
      <c r="O1970" s="12">
        <f>Table19[[#This Row],[imdb_score]] / 10</f>
        <v>0.65</v>
      </c>
      <c r="P1970" s="10">
        <v>27</v>
      </c>
      <c r="Q1970" s="10">
        <v>71</v>
      </c>
      <c r="R1970" s="10">
        <v>11453</v>
      </c>
      <c r="S1970" s="10">
        <v>13716</v>
      </c>
      <c r="T1970" t="s">
        <v>22</v>
      </c>
      <c r="U1970" s="1">
        <v>1.85</v>
      </c>
      <c r="V1970" t="b">
        <f>IF(Table19[[#This Row],[gross]]-Table19[[#This Row],[budget]] &gt; 0, TRUE, FALSE)</f>
        <v>0</v>
      </c>
    </row>
    <row r="1971" spans="1:22" x14ac:dyDescent="0.35">
      <c r="A1971" t="s">
        <v>4739</v>
      </c>
      <c r="B1971" s="10">
        <v>2002</v>
      </c>
      <c r="C1971" t="s">
        <v>4737</v>
      </c>
      <c r="D1971" t="s">
        <v>1920</v>
      </c>
      <c r="E1971" t="s">
        <v>801</v>
      </c>
      <c r="F1971" t="s">
        <v>4740</v>
      </c>
      <c r="G1971" t="s">
        <v>32</v>
      </c>
      <c r="H1971" s="6">
        <v>32000000</v>
      </c>
      <c r="I1971" s="6">
        <v>35228696</v>
      </c>
      <c r="J1971" t="s">
        <v>31</v>
      </c>
      <c r="K1971" s="10">
        <v>119</v>
      </c>
      <c r="L1971" t="s">
        <v>4738</v>
      </c>
      <c r="M1971" t="s">
        <v>4741</v>
      </c>
      <c r="N1971">
        <v>6.5</v>
      </c>
      <c r="O1971" s="12">
        <f>Table19[[#This Row],[imdb_score]] / 10</f>
        <v>0.65</v>
      </c>
      <c r="P1971" s="10">
        <v>166</v>
      </c>
      <c r="Q1971" s="10">
        <v>460</v>
      </c>
      <c r="R1971" s="10">
        <v>63677</v>
      </c>
      <c r="S1971" s="10">
        <v>1651</v>
      </c>
      <c r="T1971" t="s">
        <v>22</v>
      </c>
      <c r="U1971" s="1">
        <v>2.35</v>
      </c>
      <c r="V1971" t="b">
        <f>IF(Table19[[#This Row],[gross]]-Table19[[#This Row],[budget]] &gt; 0, TRUE, FALSE)</f>
        <v>1</v>
      </c>
    </row>
    <row r="1972" spans="1:22" x14ac:dyDescent="0.35">
      <c r="A1972" t="s">
        <v>5009</v>
      </c>
      <c r="B1972" s="10">
        <v>2005</v>
      </c>
      <c r="C1972" t="s">
        <v>3450</v>
      </c>
      <c r="D1972" t="s">
        <v>5008</v>
      </c>
      <c r="E1972" t="s">
        <v>5007</v>
      </c>
      <c r="F1972" t="s">
        <v>5010</v>
      </c>
      <c r="G1972" t="s">
        <v>32</v>
      </c>
      <c r="H1972" s="6">
        <v>43000000</v>
      </c>
      <c r="I1972" s="6">
        <v>47806295</v>
      </c>
      <c r="J1972" t="s">
        <v>31</v>
      </c>
      <c r="K1972" s="10">
        <v>104</v>
      </c>
      <c r="L1972" t="s">
        <v>2402</v>
      </c>
      <c r="M1972" t="s">
        <v>5011</v>
      </c>
      <c r="N1972">
        <v>6.5</v>
      </c>
      <c r="O1972" s="12">
        <f>Table19[[#This Row],[imdb_score]] / 10</f>
        <v>0.65</v>
      </c>
      <c r="P1972" s="10">
        <v>193</v>
      </c>
      <c r="Q1972" s="10">
        <v>371</v>
      </c>
      <c r="R1972" s="10">
        <v>87447</v>
      </c>
      <c r="S1972" s="10">
        <v>1274</v>
      </c>
      <c r="T1972" t="s">
        <v>608</v>
      </c>
      <c r="U1972" s="1">
        <v>2.35</v>
      </c>
      <c r="V1972" t="b">
        <f>IF(Table19[[#This Row],[gross]]-Table19[[#This Row],[budget]] &gt; 0, TRUE, FALSE)</f>
        <v>1</v>
      </c>
    </row>
    <row r="1973" spans="1:22" x14ac:dyDescent="0.35">
      <c r="A1973" t="s">
        <v>5066</v>
      </c>
      <c r="B1973" s="10">
        <v>1999</v>
      </c>
      <c r="C1973" t="s">
        <v>1072</v>
      </c>
      <c r="D1973" t="s">
        <v>573</v>
      </c>
      <c r="E1973" t="s">
        <v>498</v>
      </c>
      <c r="F1973" t="s">
        <v>5067</v>
      </c>
      <c r="G1973" t="s">
        <v>481</v>
      </c>
      <c r="H1973" s="6">
        <v>40000000</v>
      </c>
      <c r="I1973" s="6">
        <v>36283504</v>
      </c>
      <c r="J1973" t="s">
        <v>625</v>
      </c>
      <c r="K1973" s="10">
        <v>123</v>
      </c>
      <c r="L1973" t="s">
        <v>695</v>
      </c>
      <c r="M1973" t="s">
        <v>5068</v>
      </c>
      <c r="N1973">
        <v>6.5</v>
      </c>
      <c r="O1973" s="12">
        <f>Table19[[#This Row],[imdb_score]] / 10</f>
        <v>0.65</v>
      </c>
      <c r="P1973" s="10">
        <v>138</v>
      </c>
      <c r="Q1973" s="10">
        <v>587</v>
      </c>
      <c r="R1973" s="10">
        <v>104564</v>
      </c>
      <c r="S1973" s="10">
        <v>12970</v>
      </c>
      <c r="T1973" t="s">
        <v>22</v>
      </c>
      <c r="U1973" s="1">
        <v>2.35</v>
      </c>
      <c r="V1973" t="b">
        <f>IF(Table19[[#This Row],[gross]]-Table19[[#This Row],[budget]] &gt; 0, TRUE, FALSE)</f>
        <v>0</v>
      </c>
    </row>
    <row r="1974" spans="1:22" x14ac:dyDescent="0.35">
      <c r="A1974" t="s">
        <v>5110</v>
      </c>
      <c r="B1974" s="10">
        <v>2010</v>
      </c>
      <c r="C1974" t="s">
        <v>4464</v>
      </c>
      <c r="D1974" t="s">
        <v>5109</v>
      </c>
      <c r="E1974" t="s">
        <v>5108</v>
      </c>
      <c r="F1974" t="s">
        <v>5111</v>
      </c>
      <c r="G1974" t="s">
        <v>32</v>
      </c>
      <c r="H1974" s="6">
        <v>40000000</v>
      </c>
      <c r="I1974" s="6">
        <v>30993544</v>
      </c>
      <c r="J1974" t="s">
        <v>31</v>
      </c>
      <c r="K1974" s="10">
        <v>107</v>
      </c>
      <c r="L1974" t="s">
        <v>1147</v>
      </c>
      <c r="M1974" t="s">
        <v>5112</v>
      </c>
      <c r="N1974">
        <v>6.5</v>
      </c>
      <c r="O1974" s="12">
        <f>Table19[[#This Row],[imdb_score]] / 10</f>
        <v>0.65</v>
      </c>
      <c r="P1974" s="10">
        <v>212</v>
      </c>
      <c r="Q1974" s="10">
        <v>156</v>
      </c>
      <c r="R1974" s="10">
        <v>58871</v>
      </c>
      <c r="S1974" s="10">
        <v>621</v>
      </c>
      <c r="T1974" t="s">
        <v>22</v>
      </c>
      <c r="U1974" s="1">
        <v>2.35</v>
      </c>
      <c r="V1974" t="b">
        <f>IF(Table19[[#This Row],[gross]]-Table19[[#This Row],[budget]] &gt; 0, TRUE, FALSE)</f>
        <v>0</v>
      </c>
    </row>
    <row r="1975" spans="1:22" x14ac:dyDescent="0.35">
      <c r="A1975" t="s">
        <v>5229</v>
      </c>
      <c r="B1975" s="10">
        <v>2012</v>
      </c>
      <c r="C1975" t="s">
        <v>4862</v>
      </c>
      <c r="D1975" t="s">
        <v>2007</v>
      </c>
      <c r="E1975" t="s">
        <v>1209</v>
      </c>
      <c r="F1975" t="s">
        <v>5230</v>
      </c>
      <c r="G1975" t="s">
        <v>77</v>
      </c>
      <c r="H1975" s="6">
        <v>40000000</v>
      </c>
      <c r="I1975" s="6">
        <v>20113965</v>
      </c>
      <c r="J1975" t="s">
        <v>31</v>
      </c>
      <c r="K1975" s="10">
        <v>107</v>
      </c>
      <c r="L1975" t="s">
        <v>4885</v>
      </c>
      <c r="M1975" t="s">
        <v>5231</v>
      </c>
      <c r="N1975">
        <v>6.5</v>
      </c>
      <c r="O1975" s="12">
        <f>Table19[[#This Row],[imdb_score]] / 10</f>
        <v>0.65</v>
      </c>
      <c r="P1975" s="10">
        <v>125</v>
      </c>
      <c r="Q1975" s="10">
        <v>66</v>
      </c>
      <c r="R1975" s="10">
        <v>15231</v>
      </c>
      <c r="S1975" s="10">
        <v>1702</v>
      </c>
      <c r="T1975" t="s">
        <v>22</v>
      </c>
      <c r="U1975" s="1">
        <v>2.35</v>
      </c>
      <c r="V1975" t="b">
        <f>IF(Table19[[#This Row],[gross]]-Table19[[#This Row],[budget]] &gt; 0, TRUE, FALSE)</f>
        <v>0</v>
      </c>
    </row>
    <row r="1976" spans="1:22" x14ac:dyDescent="0.35">
      <c r="A1976" t="s">
        <v>5353</v>
      </c>
      <c r="B1976" s="10">
        <v>2009</v>
      </c>
      <c r="C1976" t="s">
        <v>2451</v>
      </c>
      <c r="D1976" t="s">
        <v>529</v>
      </c>
      <c r="E1976" t="s">
        <v>826</v>
      </c>
      <c r="F1976" t="s">
        <v>5354</v>
      </c>
      <c r="G1976" t="s">
        <v>481</v>
      </c>
      <c r="H1976" s="6">
        <v>38000000</v>
      </c>
      <c r="I1976" s="6">
        <v>88915214</v>
      </c>
      <c r="J1976" t="s">
        <v>31</v>
      </c>
      <c r="K1976" s="10">
        <v>96</v>
      </c>
      <c r="L1976" t="s">
        <v>1346</v>
      </c>
      <c r="M1976" t="s">
        <v>5355</v>
      </c>
      <c r="N1976">
        <v>6.5</v>
      </c>
      <c r="O1976" s="12">
        <f>Table19[[#This Row],[imdb_score]] / 10</f>
        <v>0.65</v>
      </c>
      <c r="P1976" s="10">
        <v>174</v>
      </c>
      <c r="Q1976" s="10">
        <v>169</v>
      </c>
      <c r="R1976" s="10">
        <v>163665</v>
      </c>
      <c r="S1976" s="10">
        <v>22436</v>
      </c>
      <c r="T1976" t="s">
        <v>22</v>
      </c>
      <c r="U1976" s="1">
        <v>2.35</v>
      </c>
      <c r="V1976" t="b">
        <f>IF(Table19[[#This Row],[gross]]-Table19[[#This Row],[budget]] &gt; 0, TRUE, FALSE)</f>
        <v>1</v>
      </c>
    </row>
    <row r="1977" spans="1:22" x14ac:dyDescent="0.35">
      <c r="A1977" t="s">
        <v>5370</v>
      </c>
      <c r="B1977" s="10">
        <v>2013</v>
      </c>
      <c r="C1977" t="s">
        <v>5367</v>
      </c>
      <c r="D1977" t="s">
        <v>4765</v>
      </c>
      <c r="E1977" t="s">
        <v>5368</v>
      </c>
      <c r="F1977" t="s">
        <v>5371</v>
      </c>
      <c r="G1977" t="s">
        <v>32</v>
      </c>
      <c r="H1977" s="6">
        <v>38600000</v>
      </c>
      <c r="I1977" s="6">
        <v>6594136</v>
      </c>
      <c r="J1977" t="s">
        <v>3036</v>
      </c>
      <c r="K1977" s="10">
        <v>122</v>
      </c>
      <c r="L1977" t="s">
        <v>5369</v>
      </c>
      <c r="M1977" t="s">
        <v>5372</v>
      </c>
      <c r="N1977">
        <v>6.5</v>
      </c>
      <c r="O1977" s="12">
        <f>Table19[[#This Row],[imdb_score]] / 10</f>
        <v>0.65</v>
      </c>
      <c r="P1977" s="10">
        <v>273</v>
      </c>
      <c r="Q1977" s="10">
        <v>111</v>
      </c>
      <c r="R1977" s="10">
        <v>24557</v>
      </c>
      <c r="S1977" s="10">
        <v>943</v>
      </c>
      <c r="T1977" t="s">
        <v>22</v>
      </c>
      <c r="U1977" s="1">
        <v>2.35</v>
      </c>
      <c r="V1977" t="b">
        <f>IF(Table19[[#This Row],[gross]]-Table19[[#This Row],[budget]] &gt; 0, TRUE, FALSE)</f>
        <v>0</v>
      </c>
    </row>
    <row r="1978" spans="1:22" x14ac:dyDescent="0.35">
      <c r="A1978" t="s">
        <v>5436</v>
      </c>
      <c r="B1978" s="10">
        <v>2008</v>
      </c>
      <c r="C1978" t="s">
        <v>2463</v>
      </c>
      <c r="D1978" t="s">
        <v>454</v>
      </c>
      <c r="E1978" t="s">
        <v>987</v>
      </c>
      <c r="F1978" t="s">
        <v>5437</v>
      </c>
      <c r="G1978" t="s">
        <v>77</v>
      </c>
      <c r="H1978" s="6">
        <v>55000000</v>
      </c>
      <c r="I1978" s="6">
        <v>7871693</v>
      </c>
      <c r="J1978" t="s">
        <v>31</v>
      </c>
      <c r="K1978" s="10">
        <v>90</v>
      </c>
      <c r="L1978" t="s">
        <v>5435</v>
      </c>
      <c r="M1978" t="s">
        <v>5438</v>
      </c>
      <c r="N1978">
        <v>6.5</v>
      </c>
      <c r="O1978" s="12">
        <f>Table19[[#This Row],[imdb_score]] / 10</f>
        <v>0.65</v>
      </c>
      <c r="P1978" s="10">
        <v>118</v>
      </c>
      <c r="Q1978" s="10">
        <v>102</v>
      </c>
      <c r="R1978" s="10">
        <v>52908</v>
      </c>
      <c r="S1978" s="10">
        <v>15494</v>
      </c>
      <c r="T1978" t="s">
        <v>22</v>
      </c>
      <c r="U1978" s="1">
        <v>2.35</v>
      </c>
      <c r="V1978" t="b">
        <f>IF(Table19[[#This Row],[gross]]-Table19[[#This Row],[budget]] &gt; 0, TRUE, FALSE)</f>
        <v>0</v>
      </c>
    </row>
    <row r="1979" spans="1:22" x14ac:dyDescent="0.35">
      <c r="A1979" t="s">
        <v>5812</v>
      </c>
      <c r="B1979" s="10">
        <v>2012</v>
      </c>
      <c r="C1979" t="s">
        <v>3457</v>
      </c>
      <c r="D1979" t="s">
        <v>53</v>
      </c>
      <c r="E1979" t="s">
        <v>4078</v>
      </c>
      <c r="F1979" t="s">
        <v>749</v>
      </c>
      <c r="G1979" t="s">
        <v>32</v>
      </c>
      <c r="H1979" s="6">
        <v>35000000</v>
      </c>
      <c r="I1979" s="6">
        <v>20275446</v>
      </c>
      <c r="J1979" t="s">
        <v>31</v>
      </c>
      <c r="K1979" s="10">
        <v>91</v>
      </c>
      <c r="L1979" t="s">
        <v>279</v>
      </c>
      <c r="M1979" t="s">
        <v>5813</v>
      </c>
      <c r="N1979">
        <v>6.5</v>
      </c>
      <c r="O1979" s="12">
        <f>Table19[[#This Row],[imdb_score]] / 10</f>
        <v>0.65</v>
      </c>
      <c r="P1979" s="10">
        <v>248</v>
      </c>
      <c r="Q1979" s="10">
        <v>178</v>
      </c>
      <c r="R1979" s="10">
        <v>95274</v>
      </c>
      <c r="S1979" s="10">
        <v>24669</v>
      </c>
      <c r="T1979" t="s">
        <v>22</v>
      </c>
      <c r="U1979" s="1">
        <v>2.35</v>
      </c>
      <c r="V1979" t="b">
        <f>IF(Table19[[#This Row],[gross]]-Table19[[#This Row],[budget]] &gt; 0, TRUE, FALSE)</f>
        <v>0</v>
      </c>
    </row>
    <row r="1980" spans="1:22" x14ac:dyDescent="0.35">
      <c r="A1980" t="s">
        <v>5820</v>
      </c>
      <c r="B1980" s="10">
        <v>2002</v>
      </c>
      <c r="C1980" t="s">
        <v>3733</v>
      </c>
      <c r="D1980" t="s">
        <v>542</v>
      </c>
      <c r="E1980" t="s">
        <v>5819</v>
      </c>
      <c r="F1980" t="s">
        <v>5821</v>
      </c>
      <c r="G1980" t="s">
        <v>32</v>
      </c>
      <c r="H1980" s="6">
        <v>35000000</v>
      </c>
      <c r="I1980" s="6">
        <v>18306166</v>
      </c>
      <c r="J1980" t="s">
        <v>47</v>
      </c>
      <c r="K1980" s="10">
        <v>125</v>
      </c>
      <c r="L1980" t="s">
        <v>994</v>
      </c>
      <c r="M1980" t="s">
        <v>5822</v>
      </c>
      <c r="N1980">
        <v>6.5</v>
      </c>
      <c r="O1980" s="12">
        <f>Table19[[#This Row],[imdb_score]] / 10</f>
        <v>0.65</v>
      </c>
      <c r="P1980" s="10">
        <v>105</v>
      </c>
      <c r="Q1980" s="10">
        <v>215</v>
      </c>
      <c r="R1980" s="10">
        <v>28130</v>
      </c>
      <c r="S1980" s="10">
        <v>3142</v>
      </c>
      <c r="T1980" t="s">
        <v>22</v>
      </c>
      <c r="U1980" s="1">
        <v>2.35</v>
      </c>
      <c r="V1980" t="b">
        <f>IF(Table19[[#This Row],[gross]]-Table19[[#This Row],[budget]] &gt; 0, TRUE, FALSE)</f>
        <v>0</v>
      </c>
    </row>
    <row r="1981" spans="1:22" x14ac:dyDescent="0.35">
      <c r="A1981" t="s">
        <v>5978</v>
      </c>
      <c r="B1981" s="10">
        <v>2012</v>
      </c>
      <c r="C1981" t="s">
        <v>5974</v>
      </c>
      <c r="D1981" t="s">
        <v>5977</v>
      </c>
      <c r="E1981" t="s">
        <v>5975</v>
      </c>
      <c r="F1981" t="s">
        <v>3199</v>
      </c>
      <c r="G1981" t="s">
        <v>32</v>
      </c>
      <c r="H1981" s="6">
        <v>33000000</v>
      </c>
      <c r="I1981" s="6">
        <v>35057332</v>
      </c>
      <c r="J1981" t="s">
        <v>31</v>
      </c>
      <c r="K1981" s="10">
        <v>99</v>
      </c>
      <c r="L1981" t="s">
        <v>5976</v>
      </c>
      <c r="M1981" t="s">
        <v>5979</v>
      </c>
      <c r="N1981">
        <v>6.5</v>
      </c>
      <c r="O1981" s="12">
        <f>Table19[[#This Row],[imdb_score]] / 10</f>
        <v>0.65</v>
      </c>
      <c r="P1981" s="10">
        <v>121</v>
      </c>
      <c r="Q1981" s="10">
        <v>72</v>
      </c>
      <c r="R1981" s="10">
        <v>45394</v>
      </c>
      <c r="S1981" s="10">
        <v>4863</v>
      </c>
      <c r="T1981" t="s">
        <v>22</v>
      </c>
      <c r="U1981" s="1">
        <v>2.35</v>
      </c>
      <c r="V1981" t="b">
        <f>IF(Table19[[#This Row],[gross]]-Table19[[#This Row],[budget]] &gt; 0, TRUE, FALSE)</f>
        <v>1</v>
      </c>
    </row>
    <row r="1982" spans="1:22" x14ac:dyDescent="0.35">
      <c r="A1982" t="s">
        <v>5990</v>
      </c>
      <c r="B1982" s="10">
        <v>2004</v>
      </c>
      <c r="C1982" t="s">
        <v>5988</v>
      </c>
      <c r="D1982" t="s">
        <v>5493</v>
      </c>
      <c r="E1982" t="s">
        <v>5989</v>
      </c>
      <c r="F1982" t="s">
        <v>5991</v>
      </c>
      <c r="G1982" t="s">
        <v>481</v>
      </c>
      <c r="H1982" s="6">
        <v>33000000</v>
      </c>
      <c r="I1982" s="6">
        <v>33682273</v>
      </c>
      <c r="J1982" t="s">
        <v>31</v>
      </c>
      <c r="K1982" s="10">
        <v>140</v>
      </c>
      <c r="L1982" t="s">
        <v>384</v>
      </c>
      <c r="M1982" t="s">
        <v>5992</v>
      </c>
      <c r="N1982">
        <v>6.5</v>
      </c>
      <c r="O1982" s="12">
        <f>Table19[[#This Row],[imdb_score]] / 10</f>
        <v>0.65</v>
      </c>
      <c r="P1982" s="10">
        <v>192</v>
      </c>
      <c r="Q1982" s="10">
        <v>622</v>
      </c>
      <c r="R1982" s="10">
        <v>124242</v>
      </c>
      <c r="S1982" s="10">
        <v>2114</v>
      </c>
      <c r="T1982" t="s">
        <v>22</v>
      </c>
      <c r="U1982" s="1">
        <v>2.35</v>
      </c>
      <c r="V1982" t="b">
        <f>IF(Table19[[#This Row],[gross]]-Table19[[#This Row],[budget]] &gt; 0, TRUE, FALSE)</f>
        <v>1</v>
      </c>
    </row>
    <row r="1983" spans="1:22" x14ac:dyDescent="0.35">
      <c r="A1983" t="s">
        <v>5997</v>
      </c>
      <c r="B1983" s="10">
        <v>2012</v>
      </c>
      <c r="C1983" t="s">
        <v>5996</v>
      </c>
      <c r="D1983" t="s">
        <v>280</v>
      </c>
      <c r="E1983" t="s">
        <v>4727</v>
      </c>
      <c r="F1983" t="s">
        <v>5998</v>
      </c>
      <c r="G1983" t="s">
        <v>481</v>
      </c>
      <c r="H1983" s="6">
        <v>30000000</v>
      </c>
      <c r="I1983" s="6">
        <v>17120019</v>
      </c>
      <c r="J1983" t="s">
        <v>31</v>
      </c>
      <c r="K1983" s="10">
        <v>94</v>
      </c>
      <c r="L1983" t="s">
        <v>279</v>
      </c>
      <c r="M1983" t="s">
        <v>5999</v>
      </c>
      <c r="N1983">
        <v>6.5</v>
      </c>
      <c r="O1983" s="12">
        <f>Table19[[#This Row],[imdb_score]] / 10</f>
        <v>0.65</v>
      </c>
      <c r="P1983" s="10">
        <v>258</v>
      </c>
      <c r="Q1983" s="10">
        <v>134</v>
      </c>
      <c r="R1983" s="10">
        <v>83097</v>
      </c>
      <c r="S1983" s="10">
        <v>27759</v>
      </c>
      <c r="T1983" t="s">
        <v>22</v>
      </c>
      <c r="U1983" s="1">
        <v>2.35</v>
      </c>
      <c r="V1983" t="b">
        <f>IF(Table19[[#This Row],[gross]]-Table19[[#This Row],[budget]] &gt; 0, TRUE, FALSE)</f>
        <v>0</v>
      </c>
    </row>
    <row r="1984" spans="1:22" x14ac:dyDescent="0.35">
      <c r="A1984" t="s">
        <v>6178</v>
      </c>
      <c r="B1984" s="10">
        <v>2010</v>
      </c>
      <c r="C1984" t="s">
        <v>6177</v>
      </c>
      <c r="D1984" t="s">
        <v>327</v>
      </c>
      <c r="E1984" t="s">
        <v>414</v>
      </c>
      <c r="F1984" t="s">
        <v>1856</v>
      </c>
      <c r="G1984" t="s">
        <v>77</v>
      </c>
      <c r="H1984" s="6">
        <v>31000000</v>
      </c>
      <c r="I1984" s="6">
        <v>11854694</v>
      </c>
      <c r="J1984" t="s">
        <v>31</v>
      </c>
      <c r="K1984" s="10">
        <v>106</v>
      </c>
      <c r="L1984" t="s">
        <v>2690</v>
      </c>
      <c r="M1984" t="s">
        <v>6179</v>
      </c>
      <c r="N1984">
        <v>6.5</v>
      </c>
      <c r="O1984" s="12">
        <f>Table19[[#This Row],[imdb_score]] / 10</f>
        <v>0.65</v>
      </c>
      <c r="P1984" s="10">
        <v>126</v>
      </c>
      <c r="Q1984" s="10">
        <v>64</v>
      </c>
      <c r="R1984" s="10">
        <v>14281</v>
      </c>
      <c r="S1984" s="10">
        <v>17560</v>
      </c>
      <c r="T1984" t="s">
        <v>22</v>
      </c>
      <c r="U1984" s="1">
        <v>1.85</v>
      </c>
      <c r="V1984" t="b">
        <f>IF(Table19[[#This Row],[gross]]-Table19[[#This Row],[budget]] &gt; 0, TRUE, FALSE)</f>
        <v>0</v>
      </c>
    </row>
    <row r="1985" spans="1:22" x14ac:dyDescent="0.35">
      <c r="A1985" t="s">
        <v>6332</v>
      </c>
      <c r="B1985" s="10">
        <v>2010</v>
      </c>
      <c r="C1985" t="s">
        <v>2055</v>
      </c>
      <c r="D1985" t="s">
        <v>2035</v>
      </c>
      <c r="E1985" t="s">
        <v>6331</v>
      </c>
      <c r="F1985" t="s">
        <v>6333</v>
      </c>
      <c r="G1985" t="s">
        <v>77</v>
      </c>
      <c r="H1985" s="6">
        <v>30000000</v>
      </c>
      <c r="I1985" s="6">
        <v>53021560</v>
      </c>
      <c r="J1985" t="s">
        <v>31</v>
      </c>
      <c r="K1985" s="10">
        <v>105</v>
      </c>
      <c r="L1985" t="s">
        <v>1147</v>
      </c>
      <c r="M1985" t="s">
        <v>6334</v>
      </c>
      <c r="N1985">
        <v>6.5</v>
      </c>
      <c r="O1985" s="12">
        <f>Table19[[#This Row],[imdb_score]] / 10</f>
        <v>0.65</v>
      </c>
      <c r="P1985" s="10">
        <v>159</v>
      </c>
      <c r="Q1985" s="10">
        <v>156</v>
      </c>
      <c r="R1985" s="10">
        <v>74630</v>
      </c>
      <c r="S1985" s="10">
        <v>1026</v>
      </c>
      <c r="T1985" t="s">
        <v>22</v>
      </c>
      <c r="U1985" s="1">
        <v>2.35</v>
      </c>
      <c r="V1985" t="b">
        <f>IF(Table19[[#This Row],[gross]]-Table19[[#This Row],[budget]] &gt; 0, TRUE, FALSE)</f>
        <v>1</v>
      </c>
    </row>
    <row r="1986" spans="1:22" x14ac:dyDescent="0.35">
      <c r="A1986" t="s">
        <v>6584</v>
      </c>
      <c r="B1986" s="10">
        <v>2013</v>
      </c>
      <c r="C1986" t="s">
        <v>6583</v>
      </c>
      <c r="D1986" t="s">
        <v>594</v>
      </c>
      <c r="E1986" t="s">
        <v>4666</v>
      </c>
      <c r="F1986" t="s">
        <v>6585</v>
      </c>
      <c r="G1986" t="s">
        <v>481</v>
      </c>
      <c r="H1986" s="6">
        <v>30000000</v>
      </c>
      <c r="I1986" s="6">
        <v>10880926</v>
      </c>
      <c r="J1986" t="s">
        <v>31</v>
      </c>
      <c r="K1986" s="10">
        <v>118</v>
      </c>
      <c r="L1986" t="s">
        <v>384</v>
      </c>
      <c r="M1986" t="s">
        <v>6586</v>
      </c>
      <c r="N1986">
        <v>6.5</v>
      </c>
      <c r="O1986" s="12">
        <f>Table19[[#This Row],[imdb_score]] / 10</f>
        <v>0.65</v>
      </c>
      <c r="P1986" s="10">
        <v>217</v>
      </c>
      <c r="Q1986" s="10">
        <v>127</v>
      </c>
      <c r="R1986" s="10">
        <v>54147</v>
      </c>
      <c r="S1986" s="10">
        <v>4253</v>
      </c>
      <c r="T1986" t="s">
        <v>22</v>
      </c>
      <c r="U1986" s="1">
        <v>2.35</v>
      </c>
      <c r="V1986" t="b">
        <f>IF(Table19[[#This Row],[gross]]-Table19[[#This Row],[budget]] &gt; 0, TRUE, FALSE)</f>
        <v>0</v>
      </c>
    </row>
    <row r="1987" spans="1:22" x14ac:dyDescent="0.35">
      <c r="A1987" t="s">
        <v>6626</v>
      </c>
      <c r="B1987" s="10">
        <v>2015</v>
      </c>
      <c r="C1987" t="s">
        <v>6624</v>
      </c>
      <c r="D1987" t="s">
        <v>1972</v>
      </c>
      <c r="E1987" t="s">
        <v>6625</v>
      </c>
      <c r="F1987" t="s">
        <v>6627</v>
      </c>
      <c r="G1987" t="s">
        <v>32</v>
      </c>
      <c r="H1987" s="6">
        <v>29000000</v>
      </c>
      <c r="I1987" s="6">
        <v>183436380</v>
      </c>
      <c r="J1987" t="s">
        <v>31</v>
      </c>
      <c r="K1987" s="10">
        <v>115</v>
      </c>
      <c r="L1987" t="s">
        <v>4956</v>
      </c>
      <c r="M1987" t="s">
        <v>6628</v>
      </c>
      <c r="N1987">
        <v>6.5</v>
      </c>
      <c r="O1987" s="12">
        <f>Table19[[#This Row],[imdb_score]] / 10</f>
        <v>0.65</v>
      </c>
      <c r="P1987" s="10">
        <v>221</v>
      </c>
      <c r="Q1987" s="10">
        <v>185</v>
      </c>
      <c r="R1987" s="10">
        <v>97697</v>
      </c>
      <c r="S1987" s="10">
        <v>13159</v>
      </c>
      <c r="T1987" t="s">
        <v>22</v>
      </c>
      <c r="U1987" s="1">
        <v>1.85</v>
      </c>
      <c r="V1987" t="b">
        <f>IF(Table19[[#This Row],[gross]]-Table19[[#This Row],[budget]] &gt; 0, TRUE, FALSE)</f>
        <v>1</v>
      </c>
    </row>
    <row r="1988" spans="1:22" x14ac:dyDescent="0.35">
      <c r="A1988" t="s">
        <v>6807</v>
      </c>
      <c r="B1988" s="10">
        <v>2008</v>
      </c>
      <c r="C1988" t="s">
        <v>6805</v>
      </c>
      <c r="D1988" t="s">
        <v>1248</v>
      </c>
      <c r="E1988" t="s">
        <v>6806</v>
      </c>
      <c r="F1988" t="s">
        <v>6808</v>
      </c>
      <c r="G1988" t="s">
        <v>481</v>
      </c>
      <c r="H1988" s="6">
        <v>27000000</v>
      </c>
      <c r="I1988" s="6">
        <v>2775593</v>
      </c>
      <c r="J1988" t="s">
        <v>47</v>
      </c>
      <c r="K1988" s="10">
        <v>110</v>
      </c>
      <c r="L1988" t="s">
        <v>1147</v>
      </c>
      <c r="M1988" t="s">
        <v>6809</v>
      </c>
      <c r="N1988">
        <v>6.5</v>
      </c>
      <c r="O1988" s="12">
        <f>Table19[[#This Row],[imdb_score]] / 10</f>
        <v>0.65</v>
      </c>
      <c r="P1988" s="10">
        <v>135</v>
      </c>
      <c r="Q1988" s="10">
        <v>98</v>
      </c>
      <c r="R1988" s="10">
        <v>61269</v>
      </c>
      <c r="S1988" s="10">
        <v>858</v>
      </c>
      <c r="T1988" t="s">
        <v>22</v>
      </c>
      <c r="U1988" s="1">
        <v>1.85</v>
      </c>
      <c r="V1988" t="b">
        <f>IF(Table19[[#This Row],[gross]]-Table19[[#This Row],[budget]] &gt; 0, TRUE, FALSE)</f>
        <v>0</v>
      </c>
    </row>
    <row r="1989" spans="1:22" x14ac:dyDescent="0.35">
      <c r="A1989" t="s">
        <v>6936</v>
      </c>
      <c r="B1989" s="10">
        <v>2014</v>
      </c>
      <c r="C1989" t="s">
        <v>6934</v>
      </c>
      <c r="D1989" t="s">
        <v>190</v>
      </c>
      <c r="E1989" t="s">
        <v>6935</v>
      </c>
      <c r="F1989" t="s">
        <v>6937</v>
      </c>
      <c r="G1989" t="s">
        <v>481</v>
      </c>
      <c r="H1989" s="6">
        <v>28000000</v>
      </c>
      <c r="I1989" s="6">
        <v>25977365</v>
      </c>
      <c r="J1989" t="s">
        <v>31</v>
      </c>
      <c r="K1989" s="10">
        <v>114</v>
      </c>
      <c r="L1989" t="s">
        <v>1725</v>
      </c>
      <c r="M1989" t="s">
        <v>6938</v>
      </c>
      <c r="N1989">
        <v>6.5</v>
      </c>
      <c r="O1989" s="12">
        <f>Table19[[#This Row],[imdb_score]] / 10</f>
        <v>0.65</v>
      </c>
      <c r="P1989" s="10">
        <v>253</v>
      </c>
      <c r="Q1989" s="10">
        <v>207</v>
      </c>
      <c r="R1989" s="10">
        <v>87950</v>
      </c>
      <c r="S1989" s="10">
        <v>15428</v>
      </c>
      <c r="T1989" t="s">
        <v>22</v>
      </c>
      <c r="U1989" s="1">
        <v>2.35</v>
      </c>
      <c r="V1989" t="b">
        <f>IF(Table19[[#This Row],[gross]]-Table19[[#This Row],[budget]] &gt; 0, TRUE, FALSE)</f>
        <v>0</v>
      </c>
    </row>
    <row r="1990" spans="1:22" x14ac:dyDescent="0.35">
      <c r="A1990" t="s">
        <v>6959</v>
      </c>
      <c r="B1990" s="10">
        <v>2005</v>
      </c>
      <c r="C1990" t="s">
        <v>4871</v>
      </c>
      <c r="D1990" t="s">
        <v>6958</v>
      </c>
      <c r="E1990" t="s">
        <v>6957</v>
      </c>
      <c r="F1990" t="s">
        <v>6960</v>
      </c>
      <c r="G1990" t="s">
        <v>32</v>
      </c>
      <c r="H1990" s="6">
        <v>26000000</v>
      </c>
      <c r="I1990" s="6">
        <v>57859105</v>
      </c>
      <c r="J1990" t="s">
        <v>31</v>
      </c>
      <c r="K1990" s="10">
        <v>85</v>
      </c>
      <c r="L1990" t="s">
        <v>695</v>
      </c>
      <c r="M1990" t="s">
        <v>6961</v>
      </c>
      <c r="N1990">
        <v>6.5</v>
      </c>
      <c r="O1990" s="12">
        <f>Table19[[#This Row],[imdb_score]] / 10</f>
        <v>0.65</v>
      </c>
      <c r="P1990" s="10">
        <v>224</v>
      </c>
      <c r="Q1990" s="10">
        <v>673</v>
      </c>
      <c r="R1990" s="10">
        <v>94108</v>
      </c>
      <c r="S1990" s="10">
        <v>1090</v>
      </c>
      <c r="T1990" t="s">
        <v>22</v>
      </c>
      <c r="U1990" s="1">
        <v>2.35</v>
      </c>
      <c r="V1990" t="b">
        <f>IF(Table19[[#This Row],[gross]]-Table19[[#This Row],[budget]] &gt; 0, TRUE, FALSE)</f>
        <v>1</v>
      </c>
    </row>
    <row r="1991" spans="1:22" x14ac:dyDescent="0.35">
      <c r="A1991" t="s">
        <v>6973</v>
      </c>
      <c r="B1991" s="10">
        <v>2013</v>
      </c>
      <c r="C1991" t="s">
        <v>232</v>
      </c>
      <c r="D1991" t="s">
        <v>877</v>
      </c>
      <c r="E1991" t="s">
        <v>6972</v>
      </c>
      <c r="F1991" t="s">
        <v>1395</v>
      </c>
      <c r="G1991" t="s">
        <v>481</v>
      </c>
      <c r="H1991" s="6">
        <v>26000000</v>
      </c>
      <c r="I1991" s="6">
        <v>49874933</v>
      </c>
      <c r="J1991" t="s">
        <v>31</v>
      </c>
      <c r="K1991" s="10">
        <v>129</v>
      </c>
      <c r="L1991" t="s">
        <v>6911</v>
      </c>
      <c r="M1991" t="s">
        <v>6974</v>
      </c>
      <c r="N1991">
        <v>6.5</v>
      </c>
      <c r="O1991" s="12">
        <f>Table19[[#This Row],[imdb_score]] / 10</f>
        <v>0.65</v>
      </c>
      <c r="P1991" s="10">
        <v>335</v>
      </c>
      <c r="Q1991" s="10">
        <v>287</v>
      </c>
      <c r="R1991" s="10">
        <v>161168</v>
      </c>
      <c r="S1991" s="10">
        <v>13573</v>
      </c>
      <c r="T1991" t="s">
        <v>22</v>
      </c>
      <c r="U1991" s="1">
        <v>2.35</v>
      </c>
      <c r="V1991" t="b">
        <f>IF(Table19[[#This Row],[gross]]-Table19[[#This Row],[budget]] &gt; 0, TRUE, FALSE)</f>
        <v>1</v>
      </c>
    </row>
    <row r="1992" spans="1:22" x14ac:dyDescent="0.35">
      <c r="A1992" t="s">
        <v>6975</v>
      </c>
      <c r="B1992" s="10">
        <v>2004</v>
      </c>
      <c r="C1992" t="s">
        <v>1397</v>
      </c>
      <c r="D1992" t="s">
        <v>82</v>
      </c>
      <c r="E1992" t="s">
        <v>775</v>
      </c>
      <c r="F1992" t="s">
        <v>445</v>
      </c>
      <c r="G1992" t="s">
        <v>32</v>
      </c>
      <c r="H1992" s="6">
        <v>26000000</v>
      </c>
      <c r="I1992" s="6">
        <v>45489752</v>
      </c>
      <c r="J1992" t="s">
        <v>31</v>
      </c>
      <c r="K1992" s="10">
        <v>109</v>
      </c>
      <c r="L1992" t="s">
        <v>1147</v>
      </c>
      <c r="M1992" t="s">
        <v>6976</v>
      </c>
      <c r="N1992">
        <v>6.5</v>
      </c>
      <c r="O1992" s="12">
        <f>Table19[[#This Row],[imdb_score]] / 10</f>
        <v>0.65</v>
      </c>
      <c r="P1992" s="10">
        <v>157</v>
      </c>
      <c r="Q1992" s="10">
        <v>214</v>
      </c>
      <c r="R1992" s="10">
        <v>48973</v>
      </c>
      <c r="S1992" s="10">
        <v>28493</v>
      </c>
      <c r="T1992" t="s">
        <v>22</v>
      </c>
      <c r="U1992" s="1">
        <v>1.85</v>
      </c>
      <c r="V1992" t="b">
        <f>IF(Table19[[#This Row],[gross]]-Table19[[#This Row],[budget]] &gt; 0, TRUE, FALSE)</f>
        <v>1</v>
      </c>
    </row>
    <row r="1993" spans="1:22" x14ac:dyDescent="0.35">
      <c r="A1993" t="s">
        <v>7025</v>
      </c>
      <c r="B1993" s="10">
        <v>2015</v>
      </c>
      <c r="C1993" t="s">
        <v>1965</v>
      </c>
      <c r="D1993" t="s">
        <v>263</v>
      </c>
      <c r="E1993" t="s">
        <v>6343</v>
      </c>
      <c r="F1993" t="s">
        <v>954</v>
      </c>
      <c r="G1993" t="s">
        <v>32</v>
      </c>
      <c r="H1993" s="6">
        <v>26000000</v>
      </c>
      <c r="I1993" s="6">
        <v>12276810</v>
      </c>
      <c r="J1993" t="s">
        <v>31</v>
      </c>
      <c r="K1993" s="10">
        <v>117</v>
      </c>
      <c r="L1993" t="s">
        <v>1319</v>
      </c>
      <c r="M1993" t="s">
        <v>7026</v>
      </c>
      <c r="N1993">
        <v>6.5</v>
      </c>
      <c r="O1993" s="12">
        <f>Table19[[#This Row],[imdb_score]] / 10</f>
        <v>0.65</v>
      </c>
      <c r="P1993" s="10">
        <v>178</v>
      </c>
      <c r="Q1993" s="10">
        <v>126</v>
      </c>
      <c r="R1993" s="10">
        <v>57674</v>
      </c>
      <c r="S1993" s="10">
        <v>17847</v>
      </c>
      <c r="T1993" t="s">
        <v>22</v>
      </c>
      <c r="U1993" s="1">
        <v>2.35</v>
      </c>
      <c r="V1993" t="b">
        <f>IF(Table19[[#This Row],[gross]]-Table19[[#This Row],[budget]] &gt; 0, TRUE, FALSE)</f>
        <v>0</v>
      </c>
    </row>
    <row r="1994" spans="1:22" x14ac:dyDescent="0.35">
      <c r="A1994" t="s">
        <v>7126</v>
      </c>
      <c r="B1994" s="10">
        <v>2012</v>
      </c>
      <c r="C1994" t="s">
        <v>5529</v>
      </c>
      <c r="D1994" t="s">
        <v>1398</v>
      </c>
      <c r="E1994" t="s">
        <v>7125</v>
      </c>
      <c r="F1994" t="s">
        <v>7127</v>
      </c>
      <c r="G1994" t="s">
        <v>32</v>
      </c>
      <c r="H1994" s="6">
        <v>25000000</v>
      </c>
      <c r="I1994" s="6">
        <v>60443237</v>
      </c>
      <c r="J1994" t="s">
        <v>31</v>
      </c>
      <c r="K1994" s="10">
        <v>101</v>
      </c>
      <c r="L1994" t="s">
        <v>178</v>
      </c>
      <c r="M1994" t="s">
        <v>7128</v>
      </c>
      <c r="N1994">
        <v>6.5</v>
      </c>
      <c r="O1994" s="12">
        <f>Table19[[#This Row],[imdb_score]] / 10</f>
        <v>0.65</v>
      </c>
      <c r="P1994" s="10">
        <v>170</v>
      </c>
      <c r="Q1994" s="10">
        <v>106</v>
      </c>
      <c r="R1994" s="10">
        <v>76882</v>
      </c>
      <c r="S1994" s="10">
        <v>1852</v>
      </c>
      <c r="T1994" t="s">
        <v>22</v>
      </c>
      <c r="U1994" s="1">
        <v>2.35</v>
      </c>
      <c r="V1994" t="b">
        <f>IF(Table19[[#This Row],[gross]]-Table19[[#This Row],[budget]] &gt; 0, TRUE, FALSE)</f>
        <v>1</v>
      </c>
    </row>
    <row r="1995" spans="1:22" x14ac:dyDescent="0.35">
      <c r="A1995" t="s">
        <v>7165</v>
      </c>
      <c r="B1995" s="10">
        <v>2012</v>
      </c>
      <c r="C1995" t="s">
        <v>3017</v>
      </c>
      <c r="D1995" t="s">
        <v>66</v>
      </c>
      <c r="E1995" t="s">
        <v>7164</v>
      </c>
      <c r="F1995" t="s">
        <v>925</v>
      </c>
      <c r="G1995" t="s">
        <v>481</v>
      </c>
      <c r="H1995" s="6">
        <v>25000000</v>
      </c>
      <c r="I1995" s="6">
        <v>66489425</v>
      </c>
      <c r="J1995" t="s">
        <v>31</v>
      </c>
      <c r="K1995" s="10">
        <v>109</v>
      </c>
      <c r="L1995" t="s">
        <v>384</v>
      </c>
      <c r="M1995" t="s">
        <v>7166</v>
      </c>
      <c r="N1995">
        <v>6.5</v>
      </c>
      <c r="O1995" s="12">
        <f>Table19[[#This Row],[imdb_score]] / 10</f>
        <v>0.65</v>
      </c>
      <c r="P1995" s="10">
        <v>270</v>
      </c>
      <c r="Q1995" s="10">
        <v>161</v>
      </c>
      <c r="R1995" s="10">
        <v>101977</v>
      </c>
      <c r="S1995" s="10">
        <v>26625</v>
      </c>
      <c r="T1995" t="s">
        <v>22</v>
      </c>
      <c r="U1995" s="1">
        <v>2.35</v>
      </c>
      <c r="V1995" t="b">
        <f>IF(Table19[[#This Row],[gross]]-Table19[[#This Row],[budget]] &gt; 0, TRUE, FALSE)</f>
        <v>1</v>
      </c>
    </row>
    <row r="1996" spans="1:22" x14ac:dyDescent="0.35">
      <c r="A1996" t="s">
        <v>7199</v>
      </c>
      <c r="B1996" s="10">
        <v>2014</v>
      </c>
      <c r="C1996" t="s">
        <v>975</v>
      </c>
      <c r="D1996" t="s">
        <v>251</v>
      </c>
      <c r="E1996" t="s">
        <v>1912</v>
      </c>
      <c r="F1996" t="s">
        <v>188</v>
      </c>
      <c r="G1996" t="s">
        <v>32</v>
      </c>
      <c r="H1996" s="6">
        <v>25000000</v>
      </c>
      <c r="I1996" s="6">
        <v>45089048</v>
      </c>
      <c r="J1996" t="s">
        <v>6202</v>
      </c>
      <c r="K1996" s="10">
        <v>97</v>
      </c>
      <c r="L1996" t="s">
        <v>4277</v>
      </c>
      <c r="M1996" t="s">
        <v>7200</v>
      </c>
      <c r="N1996">
        <v>6.5</v>
      </c>
      <c r="O1996" s="12">
        <f>Table19[[#This Row],[imdb_score]] / 10</f>
        <v>0.65</v>
      </c>
      <c r="P1996" s="10">
        <v>198</v>
      </c>
      <c r="Q1996" s="10">
        <v>260</v>
      </c>
      <c r="R1996" s="10">
        <v>86251</v>
      </c>
      <c r="S1996" s="10">
        <v>36064</v>
      </c>
      <c r="T1996" t="s">
        <v>608</v>
      </c>
      <c r="U1996" s="1">
        <v>2.35</v>
      </c>
      <c r="V1996" t="b">
        <f>IF(Table19[[#This Row],[gross]]-Table19[[#This Row],[budget]] &gt; 0, TRUE, FALSE)</f>
        <v>1</v>
      </c>
    </row>
    <row r="1997" spans="1:22" x14ac:dyDescent="0.35">
      <c r="A1997" t="s">
        <v>7234</v>
      </c>
      <c r="B1997" s="10">
        <v>2013</v>
      </c>
      <c r="C1997" t="s">
        <v>7233</v>
      </c>
      <c r="D1997" t="s">
        <v>242</v>
      </c>
      <c r="E1997" t="s">
        <v>2128</v>
      </c>
      <c r="F1997" t="s">
        <v>859</v>
      </c>
      <c r="G1997" t="s">
        <v>481</v>
      </c>
      <c r="H1997" s="6">
        <v>25500000</v>
      </c>
      <c r="I1997" s="6">
        <v>41229</v>
      </c>
      <c r="J1997" t="s">
        <v>1181</v>
      </c>
      <c r="K1997" s="10">
        <v>144</v>
      </c>
      <c r="L1997" t="s">
        <v>1711</v>
      </c>
      <c r="M1997" t="s">
        <v>7235</v>
      </c>
      <c r="N1997">
        <v>6.5</v>
      </c>
      <c r="O1997" s="12">
        <f>Table19[[#This Row],[imdb_score]] / 10</f>
        <v>0.65</v>
      </c>
      <c r="P1997" s="10">
        <v>91</v>
      </c>
      <c r="Q1997" s="10">
        <v>41</v>
      </c>
      <c r="R1997" s="10">
        <v>14612</v>
      </c>
      <c r="S1997" s="10">
        <v>18442</v>
      </c>
      <c r="T1997" t="s">
        <v>22</v>
      </c>
      <c r="U1997" s="1">
        <v>2.35</v>
      </c>
      <c r="V1997" t="b">
        <f>IF(Table19[[#This Row],[gross]]-Table19[[#This Row],[budget]] &gt; 0, TRUE, FALSE)</f>
        <v>0</v>
      </c>
    </row>
    <row r="1998" spans="1:22" x14ac:dyDescent="0.35">
      <c r="A1998" t="s">
        <v>7407</v>
      </c>
      <c r="B1998" s="10">
        <v>2008</v>
      </c>
      <c r="C1998" t="s">
        <v>6402</v>
      </c>
      <c r="D1998" t="s">
        <v>53</v>
      </c>
      <c r="E1998" t="s">
        <v>368</v>
      </c>
      <c r="F1998" t="s">
        <v>1134</v>
      </c>
      <c r="G1998" t="s">
        <v>481</v>
      </c>
      <c r="H1998" s="6">
        <v>25000000</v>
      </c>
      <c r="I1998" s="6">
        <v>10911750</v>
      </c>
      <c r="J1998" t="s">
        <v>31</v>
      </c>
      <c r="K1998" s="10">
        <v>112</v>
      </c>
      <c r="L1998" t="s">
        <v>2680</v>
      </c>
      <c r="M1998" t="s">
        <v>7408</v>
      </c>
      <c r="N1998">
        <v>6.5</v>
      </c>
      <c r="O1998" s="12">
        <f>Table19[[#This Row],[imdb_score]] / 10</f>
        <v>0.65</v>
      </c>
      <c r="P1998" s="10">
        <v>143</v>
      </c>
      <c r="Q1998" s="10">
        <v>99</v>
      </c>
      <c r="R1998" s="10">
        <v>17757</v>
      </c>
      <c r="S1998" s="10">
        <v>43560</v>
      </c>
      <c r="T1998" t="s">
        <v>22</v>
      </c>
      <c r="U1998" s="1">
        <v>1.85</v>
      </c>
      <c r="V1998" t="b">
        <f>IF(Table19[[#This Row],[gross]]-Table19[[#This Row],[budget]] &gt; 0, TRUE, FALSE)</f>
        <v>0</v>
      </c>
    </row>
    <row r="1999" spans="1:22" x14ac:dyDescent="0.35">
      <c r="A1999" t="s">
        <v>7467</v>
      </c>
      <c r="B1999" s="10">
        <v>2005</v>
      </c>
      <c r="C1999" t="s">
        <v>6569</v>
      </c>
      <c r="D1999" t="s">
        <v>361</v>
      </c>
      <c r="E1999" t="s">
        <v>2671</v>
      </c>
      <c r="F1999" t="s">
        <v>5982</v>
      </c>
      <c r="G1999" t="s">
        <v>481</v>
      </c>
      <c r="H1999" s="6">
        <v>25000000</v>
      </c>
      <c r="I1999" s="6">
        <v>871527</v>
      </c>
      <c r="J1999" t="s">
        <v>223</v>
      </c>
      <c r="K1999" s="10">
        <v>107</v>
      </c>
      <c r="L1999" t="s">
        <v>1725</v>
      </c>
      <c r="M1999" t="s">
        <v>7468</v>
      </c>
      <c r="N1999">
        <v>6.5</v>
      </c>
      <c r="O1999" s="12">
        <f>Table19[[#This Row],[imdb_score]] / 10</f>
        <v>0.65</v>
      </c>
      <c r="P1999" s="10">
        <v>97</v>
      </c>
      <c r="Q1999" s="10">
        <v>128</v>
      </c>
      <c r="R1999" s="10">
        <v>14982</v>
      </c>
      <c r="S1999" s="10">
        <v>16090</v>
      </c>
      <c r="T1999" t="s">
        <v>22</v>
      </c>
      <c r="U1999" s="1">
        <v>2.35</v>
      </c>
      <c r="V1999" t="b">
        <f>IF(Table19[[#This Row],[gross]]-Table19[[#This Row],[budget]] &gt; 0, TRUE, FALSE)</f>
        <v>0</v>
      </c>
    </row>
    <row r="2000" spans="1:22" x14ac:dyDescent="0.35">
      <c r="A2000" t="s">
        <v>7517</v>
      </c>
      <c r="B2000" s="10">
        <v>1984</v>
      </c>
      <c r="C2000" t="s">
        <v>7516</v>
      </c>
      <c r="D2000" t="s">
        <v>3298</v>
      </c>
      <c r="E2000" t="s">
        <v>3547</v>
      </c>
      <c r="F2000" t="s">
        <v>7518</v>
      </c>
      <c r="G2000" t="s">
        <v>77</v>
      </c>
      <c r="H2000" s="6">
        <v>8200000</v>
      </c>
      <c r="I2000" s="6">
        <v>80000000</v>
      </c>
      <c r="J2000" t="s">
        <v>31</v>
      </c>
      <c r="K2000" s="10">
        <v>107</v>
      </c>
      <c r="L2000" t="s">
        <v>5976</v>
      </c>
      <c r="M2000" t="s">
        <v>7519</v>
      </c>
      <c r="N2000">
        <v>6.5</v>
      </c>
      <c r="O2000" s="12">
        <f>Table19[[#This Row],[imdb_score]] / 10</f>
        <v>0.65</v>
      </c>
      <c r="P2000" s="10">
        <v>60</v>
      </c>
      <c r="Q2000" s="10">
        <v>113</v>
      </c>
      <c r="R2000" s="10">
        <v>51459</v>
      </c>
      <c r="S2000" s="10">
        <v>1962</v>
      </c>
      <c r="T2000" t="s">
        <v>22</v>
      </c>
      <c r="U2000" s="1">
        <v>1.85</v>
      </c>
      <c r="V2000" t="b">
        <f>IF(Table19[[#This Row],[gross]]-Table19[[#This Row],[budget]] &gt; 0, TRUE, FALSE)</f>
        <v>1</v>
      </c>
    </row>
    <row r="2001" spans="1:22" x14ac:dyDescent="0.35">
      <c r="A2001" t="s">
        <v>7582</v>
      </c>
      <c r="B2001" s="10">
        <v>2010</v>
      </c>
      <c r="C2001" t="s">
        <v>5942</v>
      </c>
      <c r="D2001" t="s">
        <v>877</v>
      </c>
      <c r="E2001" t="s">
        <v>3779</v>
      </c>
      <c r="F2001" t="s">
        <v>4105</v>
      </c>
      <c r="G2001" t="s">
        <v>481</v>
      </c>
      <c r="H2001" s="6">
        <v>24000000</v>
      </c>
      <c r="I2001" s="6">
        <v>23225911</v>
      </c>
      <c r="J2001" t="s">
        <v>31</v>
      </c>
      <c r="K2001" s="10">
        <v>98</v>
      </c>
      <c r="L2001" t="s">
        <v>384</v>
      </c>
      <c r="M2001" t="s">
        <v>7583</v>
      </c>
      <c r="N2001">
        <v>6.5</v>
      </c>
      <c r="O2001" s="12">
        <f>Table19[[#This Row],[imdb_score]] / 10</f>
        <v>0.65</v>
      </c>
      <c r="P2001" s="10">
        <v>196</v>
      </c>
      <c r="Q2001" s="10">
        <v>157</v>
      </c>
      <c r="R2001" s="10">
        <v>80574</v>
      </c>
      <c r="S2001" s="10">
        <v>14699</v>
      </c>
      <c r="T2001" t="s">
        <v>22</v>
      </c>
      <c r="U2001" s="1">
        <v>2.35</v>
      </c>
      <c r="V2001" t="b">
        <f>IF(Table19[[#This Row],[gross]]-Table19[[#This Row],[budget]] &gt; 0, TRUE, FALSE)</f>
        <v>0</v>
      </c>
    </row>
    <row r="2002" spans="1:22" x14ac:dyDescent="0.35">
      <c r="A2002" t="s">
        <v>7729</v>
      </c>
      <c r="B2002" s="10">
        <v>2009</v>
      </c>
      <c r="C2002" t="s">
        <v>1228</v>
      </c>
      <c r="D2002" t="s">
        <v>942</v>
      </c>
      <c r="E2002" t="s">
        <v>4513</v>
      </c>
      <c r="F2002" t="s">
        <v>4831</v>
      </c>
      <c r="G2002" t="s">
        <v>481</v>
      </c>
      <c r="H2002" s="6">
        <v>21000000</v>
      </c>
      <c r="I2002" s="6">
        <v>33313582</v>
      </c>
      <c r="J2002" t="s">
        <v>31</v>
      </c>
      <c r="K2002" s="10">
        <v>108</v>
      </c>
      <c r="L2002" t="s">
        <v>4141</v>
      </c>
      <c r="M2002" t="s">
        <v>7730</v>
      </c>
      <c r="N2002">
        <v>6.5</v>
      </c>
      <c r="O2002" s="12">
        <f>Table19[[#This Row],[imdb_score]] / 10</f>
        <v>0.65</v>
      </c>
      <c r="P2002" s="10">
        <v>248</v>
      </c>
      <c r="Q2002" s="10">
        <v>175</v>
      </c>
      <c r="R2002" s="10">
        <v>52888</v>
      </c>
      <c r="S2002" s="10">
        <v>16031</v>
      </c>
      <c r="T2002" t="s">
        <v>22</v>
      </c>
      <c r="U2002" s="1">
        <v>1.85</v>
      </c>
      <c r="V2002" t="b">
        <f>IF(Table19[[#This Row],[gross]]-Table19[[#This Row],[budget]] &gt; 0, TRUE, FALSE)</f>
        <v>1</v>
      </c>
    </row>
    <row r="2003" spans="1:22" x14ac:dyDescent="0.35">
      <c r="A2003" t="s">
        <v>7769</v>
      </c>
      <c r="B2003" s="10">
        <v>2013</v>
      </c>
      <c r="C2003" t="s">
        <v>4024</v>
      </c>
      <c r="D2003" t="s">
        <v>280</v>
      </c>
      <c r="E2003" t="s">
        <v>64</v>
      </c>
      <c r="F2003" t="s">
        <v>1360</v>
      </c>
      <c r="G2003" t="s">
        <v>481</v>
      </c>
      <c r="H2003" s="6">
        <v>22000000</v>
      </c>
      <c r="I2003" s="6">
        <v>19783777</v>
      </c>
      <c r="J2003" t="s">
        <v>31</v>
      </c>
      <c r="K2003" s="10">
        <v>100</v>
      </c>
      <c r="L2003" t="s">
        <v>384</v>
      </c>
      <c r="M2003" t="s">
        <v>7770</v>
      </c>
      <c r="N2003">
        <v>6.5</v>
      </c>
      <c r="O2003" s="12">
        <f>Table19[[#This Row],[imdb_score]] / 10</f>
        <v>0.65</v>
      </c>
      <c r="P2003" s="10">
        <v>203</v>
      </c>
      <c r="Q2003" s="10">
        <v>154</v>
      </c>
      <c r="R2003" s="10">
        <v>82804</v>
      </c>
      <c r="S2003" s="10">
        <v>39989</v>
      </c>
      <c r="T2003" t="s">
        <v>22</v>
      </c>
      <c r="U2003" s="1">
        <v>2.35</v>
      </c>
      <c r="V2003" t="b">
        <f>IF(Table19[[#This Row],[gross]]-Table19[[#This Row],[budget]] &gt; 0, TRUE, FALSE)</f>
        <v>0</v>
      </c>
    </row>
    <row r="2004" spans="1:22" x14ac:dyDescent="0.35">
      <c r="A2004" t="s">
        <v>7827</v>
      </c>
      <c r="B2004" s="10">
        <v>1996</v>
      </c>
      <c r="C2004" t="s">
        <v>1981</v>
      </c>
      <c r="D2004" t="s">
        <v>4690</v>
      </c>
      <c r="E2004" t="s">
        <v>4323</v>
      </c>
      <c r="F2004" t="s">
        <v>522</v>
      </c>
      <c r="G2004" t="s">
        <v>32</v>
      </c>
      <c r="H2004" s="6">
        <v>21500000</v>
      </c>
      <c r="I2004" s="6">
        <v>22294341</v>
      </c>
      <c r="J2004" t="s">
        <v>31</v>
      </c>
      <c r="K2004" s="10">
        <v>101</v>
      </c>
      <c r="L2004" t="s">
        <v>3317</v>
      </c>
      <c r="M2004" t="s">
        <v>7828</v>
      </c>
      <c r="N2004">
        <v>6.5</v>
      </c>
      <c r="O2004" s="12">
        <f>Table19[[#This Row],[imdb_score]] / 10</f>
        <v>0.65</v>
      </c>
      <c r="P2004" s="10">
        <v>27</v>
      </c>
      <c r="Q2004" s="10">
        <v>71</v>
      </c>
      <c r="R2004" s="10">
        <v>12278</v>
      </c>
      <c r="S2004" s="10">
        <v>4629</v>
      </c>
      <c r="T2004" t="s">
        <v>22</v>
      </c>
      <c r="U2004" s="1">
        <v>1.85</v>
      </c>
      <c r="V2004" t="b">
        <f>IF(Table19[[#This Row],[gross]]-Table19[[#This Row],[budget]] &gt; 0, TRUE, FALSE)</f>
        <v>1</v>
      </c>
    </row>
    <row r="2005" spans="1:22" x14ac:dyDescent="0.35">
      <c r="A2005" t="s">
        <v>8089</v>
      </c>
      <c r="B2005" s="10">
        <v>1998</v>
      </c>
      <c r="C2005" t="s">
        <v>8088</v>
      </c>
      <c r="D2005" t="s">
        <v>454</v>
      </c>
      <c r="E2005" t="s">
        <v>3031</v>
      </c>
      <c r="F2005" t="s">
        <v>8090</v>
      </c>
      <c r="G2005" t="s">
        <v>481</v>
      </c>
      <c r="H2005" s="6">
        <v>20000000</v>
      </c>
      <c r="I2005" s="6">
        <v>29753944</v>
      </c>
      <c r="J2005" t="s">
        <v>31</v>
      </c>
      <c r="K2005" s="10">
        <v>115</v>
      </c>
      <c r="L2005" t="s">
        <v>1725</v>
      </c>
      <c r="M2005" t="s">
        <v>8091</v>
      </c>
      <c r="N2005">
        <v>6.5</v>
      </c>
      <c r="O2005" s="12">
        <f>Table19[[#This Row],[imdb_score]] / 10</f>
        <v>0.65</v>
      </c>
      <c r="P2005" s="10">
        <v>69</v>
      </c>
      <c r="Q2005" s="10">
        <v>389</v>
      </c>
      <c r="R2005" s="10">
        <v>90677</v>
      </c>
      <c r="S2005" s="10">
        <v>14275</v>
      </c>
      <c r="T2005" t="s">
        <v>22</v>
      </c>
      <c r="U2005" s="1">
        <v>2.35</v>
      </c>
      <c r="V2005" t="b">
        <f>IF(Table19[[#This Row],[gross]]-Table19[[#This Row],[budget]] &gt; 0, TRUE, FALSE)</f>
        <v>1</v>
      </c>
    </row>
    <row r="2006" spans="1:22" x14ac:dyDescent="0.35">
      <c r="A2006" t="s">
        <v>8129</v>
      </c>
      <c r="B2006" s="10">
        <v>2009</v>
      </c>
      <c r="C2006" t="s">
        <v>8126</v>
      </c>
      <c r="D2006" t="s">
        <v>8128</v>
      </c>
      <c r="E2006" t="s">
        <v>8127</v>
      </c>
      <c r="F2006" t="s">
        <v>8130</v>
      </c>
      <c r="G2006" t="s">
        <v>481</v>
      </c>
      <c r="H2006" s="6">
        <v>20000000</v>
      </c>
      <c r="I2006" s="6">
        <v>29975979</v>
      </c>
      <c r="J2006" t="s">
        <v>309</v>
      </c>
      <c r="K2006" s="10">
        <v>98</v>
      </c>
      <c r="L2006" t="s">
        <v>1779</v>
      </c>
      <c r="M2006" t="s">
        <v>8131</v>
      </c>
      <c r="N2006">
        <v>6.5</v>
      </c>
      <c r="O2006" s="12">
        <f>Table19[[#This Row],[imdb_score]] / 10</f>
        <v>0.65</v>
      </c>
      <c r="P2006" s="10">
        <v>292</v>
      </c>
      <c r="Q2006" s="10">
        <v>281</v>
      </c>
      <c r="R2006" s="10">
        <v>105797</v>
      </c>
      <c r="S2006" s="10">
        <v>189</v>
      </c>
      <c r="T2006" t="s">
        <v>22</v>
      </c>
      <c r="U2006" s="1">
        <v>2.35</v>
      </c>
      <c r="V2006" t="b">
        <f>IF(Table19[[#This Row],[gross]]-Table19[[#This Row],[budget]] &gt; 0, TRUE, FALSE)</f>
        <v>1</v>
      </c>
    </row>
    <row r="2007" spans="1:22" x14ac:dyDescent="0.35">
      <c r="A2007" t="s">
        <v>8383</v>
      </c>
      <c r="B2007" s="10">
        <v>2011</v>
      </c>
      <c r="C2007" t="s">
        <v>4205</v>
      </c>
      <c r="D2007" t="s">
        <v>379</v>
      </c>
      <c r="E2007" t="s">
        <v>2241</v>
      </c>
      <c r="F2007" t="s">
        <v>2695</v>
      </c>
      <c r="G2007" t="s">
        <v>481</v>
      </c>
      <c r="H2007" s="6">
        <v>15000000</v>
      </c>
      <c r="I2007" s="6">
        <v>5702083</v>
      </c>
      <c r="J2007" t="s">
        <v>47</v>
      </c>
      <c r="K2007" s="10">
        <v>99</v>
      </c>
      <c r="L2007" t="s">
        <v>2827</v>
      </c>
      <c r="M2007" t="s">
        <v>8384</v>
      </c>
      <c r="N2007">
        <v>6.5</v>
      </c>
      <c r="O2007" s="12">
        <f>Table19[[#This Row],[imdb_score]] / 10</f>
        <v>0.65</v>
      </c>
      <c r="P2007" s="10">
        <v>345</v>
      </c>
      <c r="Q2007" s="10">
        <v>190</v>
      </c>
      <c r="R2007" s="10">
        <v>80617</v>
      </c>
      <c r="S2007" s="10">
        <v>23755</v>
      </c>
      <c r="T2007" t="s">
        <v>22</v>
      </c>
      <c r="U2007" s="1">
        <v>1.85</v>
      </c>
      <c r="V2007" t="b">
        <f>IF(Table19[[#This Row],[gross]]-Table19[[#This Row],[budget]] &gt; 0, TRUE, FALSE)</f>
        <v>0</v>
      </c>
    </row>
    <row r="2008" spans="1:22" x14ac:dyDescent="0.35">
      <c r="A2008" t="s">
        <v>8530</v>
      </c>
      <c r="B2008" s="10">
        <v>2010</v>
      </c>
      <c r="C2008" t="s">
        <v>880</v>
      </c>
      <c r="D2008" t="s">
        <v>2662</v>
      </c>
      <c r="E2008" t="s">
        <v>234</v>
      </c>
      <c r="F2008" t="s">
        <v>5268</v>
      </c>
      <c r="G2008" t="s">
        <v>481</v>
      </c>
      <c r="H2008" s="6">
        <v>20000000</v>
      </c>
      <c r="I2008" s="6">
        <v>39103378</v>
      </c>
      <c r="J2008" t="s">
        <v>31</v>
      </c>
      <c r="K2008" s="10">
        <v>101</v>
      </c>
      <c r="L2008" t="s">
        <v>4303</v>
      </c>
      <c r="M2008" t="s">
        <v>8531</v>
      </c>
      <c r="N2008">
        <v>6.5</v>
      </c>
      <c r="O2008" s="12">
        <f>Table19[[#This Row],[imdb_score]] / 10</f>
        <v>0.65</v>
      </c>
      <c r="P2008" s="10">
        <v>308</v>
      </c>
      <c r="Q2008" s="10">
        <v>251</v>
      </c>
      <c r="R2008" s="10">
        <v>93272</v>
      </c>
      <c r="S2008" s="10">
        <v>2609</v>
      </c>
      <c r="T2008" t="s">
        <v>22</v>
      </c>
      <c r="U2008" s="1">
        <v>2.35</v>
      </c>
      <c r="V2008" t="b">
        <f>IF(Table19[[#This Row],[gross]]-Table19[[#This Row],[budget]] &gt; 0, TRUE, FALSE)</f>
        <v>1</v>
      </c>
    </row>
    <row r="2009" spans="1:22" x14ac:dyDescent="0.35">
      <c r="A2009" t="s">
        <v>8546</v>
      </c>
      <c r="B2009" s="10">
        <v>2008</v>
      </c>
      <c r="C2009" t="s">
        <v>3537</v>
      </c>
      <c r="D2009" t="s">
        <v>8545</v>
      </c>
      <c r="E2009" t="s">
        <v>4081</v>
      </c>
      <c r="F2009" t="s">
        <v>3861</v>
      </c>
      <c r="G2009" t="s">
        <v>481</v>
      </c>
      <c r="H2009" s="6">
        <v>19000000</v>
      </c>
      <c r="I2009" s="6">
        <v>8396942</v>
      </c>
      <c r="J2009" t="s">
        <v>31</v>
      </c>
      <c r="K2009" s="10">
        <v>129</v>
      </c>
      <c r="L2009" t="s">
        <v>8544</v>
      </c>
      <c r="M2009" t="s">
        <v>8547</v>
      </c>
      <c r="N2009">
        <v>6.5</v>
      </c>
      <c r="O2009" s="12">
        <f>Table19[[#This Row],[imdb_score]] / 10</f>
        <v>0.65</v>
      </c>
      <c r="P2009" s="10">
        <v>102</v>
      </c>
      <c r="Q2009" s="10">
        <v>103</v>
      </c>
      <c r="R2009" s="10">
        <v>72715</v>
      </c>
      <c r="S2009" s="10">
        <v>4324</v>
      </c>
      <c r="T2009" t="s">
        <v>22</v>
      </c>
      <c r="U2009" s="1">
        <v>1.85</v>
      </c>
      <c r="V2009" t="b">
        <f>IF(Table19[[#This Row],[gross]]-Table19[[#This Row],[budget]] &gt; 0, TRUE, FALSE)</f>
        <v>0</v>
      </c>
    </row>
    <row r="2010" spans="1:22" x14ac:dyDescent="0.35">
      <c r="A2010" t="s">
        <v>8722</v>
      </c>
      <c r="B2010" s="10">
        <v>2009</v>
      </c>
      <c r="C2010" t="s">
        <v>6749</v>
      </c>
      <c r="D2010" t="s">
        <v>227</v>
      </c>
      <c r="E2010" t="s">
        <v>7263</v>
      </c>
      <c r="F2010" t="s">
        <v>343</v>
      </c>
      <c r="G2010" t="s">
        <v>481</v>
      </c>
      <c r="H2010" s="6">
        <v>18000000</v>
      </c>
      <c r="I2010" s="6">
        <v>15281286</v>
      </c>
      <c r="J2010" t="s">
        <v>31</v>
      </c>
      <c r="K2010" s="10">
        <v>90</v>
      </c>
      <c r="L2010" t="s">
        <v>1147</v>
      </c>
      <c r="M2010" t="s">
        <v>8723</v>
      </c>
      <c r="N2010">
        <v>6.5</v>
      </c>
      <c r="O2010" s="12">
        <f>Table19[[#This Row],[imdb_score]] / 10</f>
        <v>0.65</v>
      </c>
      <c r="P2010" s="10">
        <v>192</v>
      </c>
      <c r="Q2010" s="10">
        <v>105</v>
      </c>
      <c r="R2010" s="10">
        <v>64646</v>
      </c>
      <c r="S2010" s="10">
        <v>16004</v>
      </c>
      <c r="T2010" t="s">
        <v>22</v>
      </c>
      <c r="U2010" s="1">
        <v>1.85</v>
      </c>
      <c r="V2010" t="b">
        <f>IF(Table19[[#This Row],[gross]]-Table19[[#This Row],[budget]] &gt; 0, TRUE, FALSE)</f>
        <v>0</v>
      </c>
    </row>
    <row r="2011" spans="1:22" x14ac:dyDescent="0.35">
      <c r="A2011" t="s">
        <v>8835</v>
      </c>
      <c r="B2011" s="10">
        <v>2005</v>
      </c>
      <c r="C2011" t="s">
        <v>8833</v>
      </c>
      <c r="D2011" t="s">
        <v>214</v>
      </c>
      <c r="E2011" t="s">
        <v>1326</v>
      </c>
      <c r="F2011" t="s">
        <v>2765</v>
      </c>
      <c r="G2011" t="s">
        <v>77</v>
      </c>
      <c r="H2011" s="6">
        <v>17500000</v>
      </c>
      <c r="I2011" s="6">
        <v>51053787</v>
      </c>
      <c r="J2011" t="s">
        <v>31</v>
      </c>
      <c r="K2011" s="10">
        <v>80</v>
      </c>
      <c r="L2011" t="s">
        <v>8834</v>
      </c>
      <c r="M2011" t="s">
        <v>8836</v>
      </c>
      <c r="N2011">
        <v>6.5</v>
      </c>
      <c r="O2011" s="12">
        <f>Table19[[#This Row],[imdb_score]] / 10</f>
        <v>0.65</v>
      </c>
      <c r="P2011" s="10">
        <v>142</v>
      </c>
      <c r="Q2011" s="10">
        <v>247</v>
      </c>
      <c r="R2011" s="10">
        <v>45900</v>
      </c>
      <c r="S2011" s="10">
        <v>14385</v>
      </c>
      <c r="T2011" t="s">
        <v>22</v>
      </c>
      <c r="U2011" s="1">
        <v>1.85</v>
      </c>
      <c r="V2011" t="b">
        <f>IF(Table19[[#This Row],[gross]]-Table19[[#This Row],[budget]] &gt; 0, TRUE, FALSE)</f>
        <v>1</v>
      </c>
    </row>
    <row r="2012" spans="1:22" x14ac:dyDescent="0.35">
      <c r="A2012" t="s">
        <v>8873</v>
      </c>
      <c r="B2012" s="10">
        <v>2014</v>
      </c>
      <c r="C2012" t="s">
        <v>5699</v>
      </c>
      <c r="D2012" t="s">
        <v>3524</v>
      </c>
      <c r="E2012" t="s">
        <v>506</v>
      </c>
      <c r="F2012" t="s">
        <v>899</v>
      </c>
      <c r="G2012" t="s">
        <v>481</v>
      </c>
      <c r="H2012" s="6">
        <v>17000000</v>
      </c>
      <c r="I2012" s="6">
        <v>82389560</v>
      </c>
      <c r="J2012" t="s">
        <v>31</v>
      </c>
      <c r="K2012" s="10">
        <v>104</v>
      </c>
      <c r="L2012" t="s">
        <v>1340</v>
      </c>
      <c r="M2012" t="s">
        <v>8874</v>
      </c>
      <c r="N2012">
        <v>6.5</v>
      </c>
      <c r="O2012" s="12">
        <f>Table19[[#This Row],[imdb_score]] / 10</f>
        <v>0.65</v>
      </c>
      <c r="P2012" s="10">
        <v>129</v>
      </c>
      <c r="Q2012" s="10">
        <v>147</v>
      </c>
      <c r="R2012" s="10">
        <v>106820</v>
      </c>
      <c r="S2012" s="10">
        <v>3627</v>
      </c>
      <c r="T2012" t="s">
        <v>22</v>
      </c>
      <c r="U2012" s="1">
        <v>1.85</v>
      </c>
      <c r="V2012" t="b">
        <f>IF(Table19[[#This Row],[gross]]-Table19[[#This Row],[budget]] &gt; 0, TRUE, FALSE)</f>
        <v>1</v>
      </c>
    </row>
    <row r="2013" spans="1:22" x14ac:dyDescent="0.35">
      <c r="A2013" t="s">
        <v>8940</v>
      </c>
      <c r="B2013" s="10">
        <v>2013</v>
      </c>
      <c r="C2013" t="s">
        <v>8938</v>
      </c>
      <c r="D2013" t="s">
        <v>2507</v>
      </c>
      <c r="E2013" t="s">
        <v>8939</v>
      </c>
      <c r="F2013" t="s">
        <v>8941</v>
      </c>
      <c r="G2013" t="s">
        <v>481</v>
      </c>
      <c r="H2013" s="6">
        <v>17000000</v>
      </c>
      <c r="I2013" s="6">
        <v>54239856</v>
      </c>
      <c r="J2013" t="s">
        <v>31</v>
      </c>
      <c r="K2013" s="10">
        <v>96</v>
      </c>
      <c r="L2013" t="s">
        <v>4944</v>
      </c>
      <c r="M2013" t="s">
        <v>8942</v>
      </c>
      <c r="N2013">
        <v>6.5</v>
      </c>
      <c r="O2013" s="12">
        <f>Table19[[#This Row],[imdb_score]] / 10</f>
        <v>0.65</v>
      </c>
      <c r="P2013" s="10">
        <v>543</v>
      </c>
      <c r="Q2013" s="10">
        <v>789</v>
      </c>
      <c r="R2013" s="10">
        <v>125016</v>
      </c>
      <c r="S2013" s="10">
        <v>673</v>
      </c>
      <c r="T2013" t="s">
        <v>22</v>
      </c>
      <c r="U2013" s="1">
        <v>2.35</v>
      </c>
      <c r="V2013" t="b">
        <f>IF(Table19[[#This Row],[gross]]-Table19[[#This Row],[budget]] &gt; 0, TRUE, FALSE)</f>
        <v>1</v>
      </c>
    </row>
    <row r="2014" spans="1:22" x14ac:dyDescent="0.35">
      <c r="A2014" t="s">
        <v>8989</v>
      </c>
      <c r="B2014" s="10">
        <v>2006</v>
      </c>
      <c r="C2014" t="s">
        <v>8988</v>
      </c>
      <c r="D2014" t="s">
        <v>79</v>
      </c>
      <c r="E2014" t="s">
        <v>775</v>
      </c>
      <c r="F2014" t="s">
        <v>8990</v>
      </c>
      <c r="G2014" t="s">
        <v>481</v>
      </c>
      <c r="H2014" s="6">
        <v>16800000</v>
      </c>
      <c r="I2014" s="6">
        <v>220914</v>
      </c>
      <c r="J2014" t="s">
        <v>31</v>
      </c>
      <c r="K2014" s="10">
        <v>122</v>
      </c>
      <c r="L2014" t="s">
        <v>4885</v>
      </c>
      <c r="M2014" t="s">
        <v>8991</v>
      </c>
      <c r="N2014">
        <v>6.5</v>
      </c>
      <c r="O2014" s="12">
        <f>Table19[[#This Row],[imdb_score]] / 10</f>
        <v>0.65</v>
      </c>
      <c r="P2014" s="10">
        <v>105</v>
      </c>
      <c r="Q2014" s="10">
        <v>97</v>
      </c>
      <c r="R2014" s="10">
        <v>13239</v>
      </c>
      <c r="S2014" s="10">
        <v>25173</v>
      </c>
      <c r="T2014" t="s">
        <v>22</v>
      </c>
      <c r="U2014" s="1">
        <v>1.85</v>
      </c>
      <c r="V2014" t="b">
        <f>IF(Table19[[#This Row],[gross]]-Table19[[#This Row],[budget]] &gt; 0, TRUE, FALSE)</f>
        <v>0</v>
      </c>
    </row>
    <row r="2015" spans="1:22" x14ac:dyDescent="0.35">
      <c r="A2015" t="s">
        <v>9022</v>
      </c>
      <c r="B2015" s="10">
        <v>2000</v>
      </c>
      <c r="C2015" t="s">
        <v>2040</v>
      </c>
      <c r="D2015" t="s">
        <v>1677</v>
      </c>
      <c r="E2015" t="s">
        <v>5982</v>
      </c>
      <c r="F2015" t="s">
        <v>7765</v>
      </c>
      <c r="G2015" t="s">
        <v>481</v>
      </c>
      <c r="H2015" s="6">
        <v>15600000</v>
      </c>
      <c r="I2015" s="6">
        <v>68525609</v>
      </c>
      <c r="J2015" t="s">
        <v>31</v>
      </c>
      <c r="K2015" s="10">
        <v>94</v>
      </c>
      <c r="L2015" t="s">
        <v>1340</v>
      </c>
      <c r="M2015" t="s">
        <v>9023</v>
      </c>
      <c r="N2015">
        <v>6.5</v>
      </c>
      <c r="O2015" s="12">
        <f>Table19[[#This Row],[imdb_score]] / 10</f>
        <v>0.65</v>
      </c>
      <c r="P2015" s="10">
        <v>103</v>
      </c>
      <c r="Q2015" s="10">
        <v>302</v>
      </c>
      <c r="R2015" s="10">
        <v>132963</v>
      </c>
      <c r="S2015" s="10">
        <v>3889</v>
      </c>
      <c r="T2015" t="s">
        <v>22</v>
      </c>
      <c r="U2015" s="1">
        <v>1.85</v>
      </c>
      <c r="V2015" t="b">
        <f>IF(Table19[[#This Row],[gross]]-Table19[[#This Row],[budget]] &gt; 0, TRUE, FALSE)</f>
        <v>1</v>
      </c>
    </row>
    <row r="2016" spans="1:22" x14ac:dyDescent="0.35">
      <c r="A2016" t="s">
        <v>9180</v>
      </c>
      <c r="B2016" s="10">
        <v>2006</v>
      </c>
      <c r="C2016" t="s">
        <v>539</v>
      </c>
      <c r="D2016" t="s">
        <v>9179</v>
      </c>
      <c r="E2016" t="s">
        <v>2753</v>
      </c>
      <c r="F2016" t="s">
        <v>3466</v>
      </c>
      <c r="G2016" t="s">
        <v>481</v>
      </c>
      <c r="H2016" s="6">
        <v>15500000</v>
      </c>
      <c r="I2016" s="6">
        <v>7774730</v>
      </c>
      <c r="J2016" t="s">
        <v>223</v>
      </c>
      <c r="K2016" s="10">
        <v>95</v>
      </c>
      <c r="L2016" t="s">
        <v>9178</v>
      </c>
      <c r="M2016" t="s">
        <v>9181</v>
      </c>
      <c r="N2016">
        <v>6.5</v>
      </c>
      <c r="O2016" s="12">
        <f>Table19[[#This Row],[imdb_score]] / 10</f>
        <v>0.65</v>
      </c>
      <c r="P2016" s="10">
        <v>251</v>
      </c>
      <c r="Q2016" s="10">
        <v>352</v>
      </c>
      <c r="R2016" s="10">
        <v>61912</v>
      </c>
      <c r="S2016" s="10">
        <v>1120</v>
      </c>
      <c r="T2016" t="s">
        <v>22</v>
      </c>
      <c r="U2016" s="1">
        <v>1.85</v>
      </c>
      <c r="V2016" t="b">
        <f>IF(Table19[[#This Row],[gross]]-Table19[[#This Row],[budget]] &gt; 0, TRUE, FALSE)</f>
        <v>0</v>
      </c>
    </row>
    <row r="2017" spans="1:22" x14ac:dyDescent="0.35">
      <c r="A2017" t="s">
        <v>9268</v>
      </c>
      <c r="B2017" s="10">
        <v>2013</v>
      </c>
      <c r="C2017" t="s">
        <v>9267</v>
      </c>
      <c r="D2017" t="s">
        <v>877</v>
      </c>
      <c r="E2017" t="s">
        <v>2230</v>
      </c>
      <c r="F2017" t="s">
        <v>4899</v>
      </c>
      <c r="G2017" t="s">
        <v>32</v>
      </c>
      <c r="H2017" s="6">
        <v>15000000</v>
      </c>
      <c r="I2017" s="6">
        <v>42919096</v>
      </c>
      <c r="J2017" t="s">
        <v>31</v>
      </c>
      <c r="K2017" s="10">
        <v>112</v>
      </c>
      <c r="L2017" t="s">
        <v>754</v>
      </c>
      <c r="M2017" t="s">
        <v>9269</v>
      </c>
      <c r="N2017">
        <v>6.5</v>
      </c>
      <c r="O2017" s="12">
        <f>Table19[[#This Row],[imdb_score]] / 10</f>
        <v>0.65</v>
      </c>
      <c r="P2017" s="10">
        <v>238</v>
      </c>
      <c r="Q2017" s="10">
        <v>122</v>
      </c>
      <c r="R2017" s="10">
        <v>64747</v>
      </c>
      <c r="S2017" s="10">
        <v>15800</v>
      </c>
      <c r="T2017" t="s">
        <v>22</v>
      </c>
      <c r="U2017" s="1">
        <v>2.35</v>
      </c>
      <c r="V2017" t="b">
        <f>IF(Table19[[#This Row],[gross]]-Table19[[#This Row],[budget]] &gt; 0, TRUE, FALSE)</f>
        <v>1</v>
      </c>
    </row>
    <row r="2018" spans="1:22" x14ac:dyDescent="0.35">
      <c r="A2018" t="s">
        <v>9537</v>
      </c>
      <c r="B2018" s="10">
        <v>1999</v>
      </c>
      <c r="C2018" t="s">
        <v>9536</v>
      </c>
      <c r="D2018" t="s">
        <v>661</v>
      </c>
      <c r="E2018" t="s">
        <v>1461</v>
      </c>
      <c r="F2018" t="s">
        <v>1635</v>
      </c>
      <c r="G2018" t="s">
        <v>32</v>
      </c>
      <c r="H2018" s="6">
        <v>15000000</v>
      </c>
      <c r="I2018" s="6">
        <v>4956401</v>
      </c>
      <c r="J2018" t="s">
        <v>1181</v>
      </c>
      <c r="K2018" s="10">
        <v>120</v>
      </c>
      <c r="L2018" t="s">
        <v>2680</v>
      </c>
      <c r="M2018" t="s">
        <v>9538</v>
      </c>
      <c r="N2018">
        <v>6.5</v>
      </c>
      <c r="O2018" s="12">
        <f>Table19[[#This Row],[imdb_score]] / 10</f>
        <v>0.65</v>
      </c>
      <c r="P2018" s="10">
        <v>68</v>
      </c>
      <c r="Q2018" s="10">
        <v>89</v>
      </c>
      <c r="R2018" s="10">
        <v>12601</v>
      </c>
      <c r="S2018" s="10">
        <v>51657</v>
      </c>
      <c r="T2018" t="s">
        <v>22</v>
      </c>
      <c r="U2018" s="1">
        <v>1.85</v>
      </c>
      <c r="V2018" t="b">
        <f>IF(Table19[[#This Row],[gross]]-Table19[[#This Row],[budget]] &gt; 0, TRUE, FALSE)</f>
        <v>0</v>
      </c>
    </row>
    <row r="2019" spans="1:22" x14ac:dyDescent="0.35">
      <c r="A2019" t="s">
        <v>9563</v>
      </c>
      <c r="B2019" s="10">
        <v>2007</v>
      </c>
      <c r="C2019" t="s">
        <v>8801</v>
      </c>
      <c r="D2019" t="s">
        <v>173</v>
      </c>
      <c r="E2019" t="s">
        <v>3571</v>
      </c>
      <c r="F2019" t="s">
        <v>3760</v>
      </c>
      <c r="G2019" t="s">
        <v>481</v>
      </c>
      <c r="H2019" s="6">
        <v>15000000</v>
      </c>
      <c r="I2019" s="6">
        <v>1294640</v>
      </c>
      <c r="J2019" t="s">
        <v>31</v>
      </c>
      <c r="K2019" s="10">
        <v>111</v>
      </c>
      <c r="L2019" t="s">
        <v>5125</v>
      </c>
      <c r="M2019" t="s">
        <v>9564</v>
      </c>
      <c r="N2019">
        <v>6.5</v>
      </c>
      <c r="O2019" s="12">
        <f>Table19[[#This Row],[imdb_score]] / 10</f>
        <v>0.65</v>
      </c>
      <c r="P2019" s="10">
        <v>250</v>
      </c>
      <c r="Q2019" s="10">
        <v>436</v>
      </c>
      <c r="R2019" s="10">
        <v>69569</v>
      </c>
      <c r="S2019" s="10">
        <v>6748</v>
      </c>
      <c r="T2019" t="s">
        <v>22</v>
      </c>
      <c r="U2019" s="1">
        <v>1.85</v>
      </c>
      <c r="V2019" t="b">
        <f>IF(Table19[[#This Row],[gross]]-Table19[[#This Row],[budget]] &gt; 0, TRUE, FALSE)</f>
        <v>0</v>
      </c>
    </row>
    <row r="2020" spans="1:22" x14ac:dyDescent="0.35">
      <c r="A2020" t="s">
        <v>9686</v>
      </c>
      <c r="B2020" s="10">
        <v>2009</v>
      </c>
      <c r="C2020" t="s">
        <v>1129</v>
      </c>
      <c r="D2020" t="s">
        <v>80</v>
      </c>
      <c r="E2020" t="s">
        <v>1587</v>
      </c>
      <c r="F2020" t="s">
        <v>5886</v>
      </c>
      <c r="G2020" t="s">
        <v>481</v>
      </c>
      <c r="H2020" s="6">
        <v>14000000</v>
      </c>
      <c r="I2020" s="6">
        <v>15483540</v>
      </c>
      <c r="J2020" t="s">
        <v>31</v>
      </c>
      <c r="K2020" s="10">
        <v>108</v>
      </c>
      <c r="L2020" t="s">
        <v>9685</v>
      </c>
      <c r="M2020" t="s">
        <v>9687</v>
      </c>
      <c r="N2020">
        <v>6.5</v>
      </c>
      <c r="O2020" s="12">
        <f>Table19[[#This Row],[imdb_score]] / 10</f>
        <v>0.65</v>
      </c>
      <c r="P2020" s="10">
        <v>160</v>
      </c>
      <c r="Q2020" s="10">
        <v>215</v>
      </c>
      <c r="R2020" s="10">
        <v>56338</v>
      </c>
      <c r="S2020" s="10">
        <v>41359</v>
      </c>
      <c r="T2020" t="s">
        <v>22</v>
      </c>
      <c r="U2020" s="1">
        <v>2.35</v>
      </c>
      <c r="V2020" t="b">
        <f>IF(Table19[[#This Row],[gross]]-Table19[[#This Row],[budget]] &gt; 0, TRUE, FALSE)</f>
        <v>1</v>
      </c>
    </row>
    <row r="2021" spans="1:22" x14ac:dyDescent="0.35">
      <c r="A2021" t="s">
        <v>9747</v>
      </c>
      <c r="B2021" s="10">
        <v>1978</v>
      </c>
      <c r="C2021" t="s">
        <v>9746</v>
      </c>
      <c r="D2021" t="s">
        <v>167</v>
      </c>
      <c r="E2021" t="s">
        <v>7252</v>
      </c>
      <c r="F2021" t="s">
        <v>9748</v>
      </c>
      <c r="G2021" t="s">
        <v>77</v>
      </c>
      <c r="H2021" s="6">
        <v>14000000</v>
      </c>
      <c r="I2021" s="6">
        <v>1000000</v>
      </c>
      <c r="J2021" t="s">
        <v>9750</v>
      </c>
      <c r="K2021" s="10">
        <v>127</v>
      </c>
      <c r="L2021" t="s">
        <v>1063</v>
      </c>
      <c r="M2021" t="s">
        <v>9749</v>
      </c>
      <c r="N2021">
        <v>6.5</v>
      </c>
      <c r="O2021" s="12">
        <f>Table19[[#This Row],[imdb_score]] / 10</f>
        <v>0.65</v>
      </c>
      <c r="P2021" s="10">
        <v>2</v>
      </c>
      <c r="Q2021" s="10">
        <v>8</v>
      </c>
      <c r="R2021" s="10">
        <v>524</v>
      </c>
      <c r="S2021" s="10">
        <v>17250</v>
      </c>
      <c r="T2021" t="s">
        <v>22</v>
      </c>
      <c r="U2021" s="1">
        <v>2.35</v>
      </c>
      <c r="V2021" t="b">
        <f>IF(Table19[[#This Row],[gross]]-Table19[[#This Row],[budget]] &gt; 0, TRUE, FALSE)</f>
        <v>0</v>
      </c>
    </row>
    <row r="2022" spans="1:22" x14ac:dyDescent="0.35">
      <c r="A2022" t="s">
        <v>9764</v>
      </c>
      <c r="B2022" s="10">
        <v>2011</v>
      </c>
      <c r="C2022" t="s">
        <v>9763</v>
      </c>
      <c r="D2022" t="s">
        <v>942</v>
      </c>
      <c r="E2022" t="s">
        <v>1970</v>
      </c>
      <c r="F2022" t="s">
        <v>9765</v>
      </c>
      <c r="G2022" t="s">
        <v>481</v>
      </c>
      <c r="H2022" s="6">
        <v>14000000</v>
      </c>
      <c r="I2022" s="6">
        <v>46495</v>
      </c>
      <c r="J2022" t="s">
        <v>31</v>
      </c>
      <c r="K2022" s="10">
        <v>186</v>
      </c>
      <c r="L2022" t="s">
        <v>2690</v>
      </c>
      <c r="M2022" t="s">
        <v>9766</v>
      </c>
      <c r="N2022">
        <v>6.5</v>
      </c>
      <c r="O2022" s="12">
        <f>Table19[[#This Row],[imdb_score]] / 10</f>
        <v>0.65</v>
      </c>
      <c r="P2022" s="10">
        <v>116</v>
      </c>
      <c r="Q2022" s="10">
        <v>119</v>
      </c>
      <c r="R2022" s="10">
        <v>12053</v>
      </c>
      <c r="S2022" s="10">
        <v>14638</v>
      </c>
      <c r="T2022" t="s">
        <v>22</v>
      </c>
      <c r="U2022" s="1">
        <v>1.85</v>
      </c>
      <c r="V2022" t="b">
        <f>IF(Table19[[#This Row],[gross]]-Table19[[#This Row],[budget]] &gt; 0, TRUE, FALSE)</f>
        <v>0</v>
      </c>
    </row>
    <row r="2023" spans="1:22" x14ac:dyDescent="0.35">
      <c r="A2023" t="s">
        <v>9892</v>
      </c>
      <c r="B2023" s="10">
        <v>2001</v>
      </c>
      <c r="C2023" t="s">
        <v>4209</v>
      </c>
      <c r="D2023" t="s">
        <v>68</v>
      </c>
      <c r="E2023" t="s">
        <v>2925</v>
      </c>
      <c r="F2023" t="s">
        <v>9893</v>
      </c>
      <c r="G2023" t="s">
        <v>32</v>
      </c>
      <c r="H2023" s="6">
        <v>14000000</v>
      </c>
      <c r="I2023" s="6">
        <v>16929123</v>
      </c>
      <c r="J2023" t="s">
        <v>31</v>
      </c>
      <c r="K2023" s="10">
        <v>135</v>
      </c>
      <c r="L2023" t="s">
        <v>178</v>
      </c>
      <c r="M2023" t="s">
        <v>9894</v>
      </c>
      <c r="N2023">
        <v>6.5</v>
      </c>
      <c r="O2023" s="12">
        <f>Table19[[#This Row],[imdb_score]] / 10</f>
        <v>0.65</v>
      </c>
      <c r="P2023" s="10">
        <v>84</v>
      </c>
      <c r="Q2023" s="10">
        <v>169</v>
      </c>
      <c r="R2023" s="10">
        <v>21406</v>
      </c>
      <c r="S2023" s="10">
        <v>6214</v>
      </c>
      <c r="T2023" t="s">
        <v>22</v>
      </c>
      <c r="U2023" s="1">
        <v>1.85</v>
      </c>
      <c r="V2023" t="b">
        <f>IF(Table19[[#This Row],[gross]]-Table19[[#This Row],[budget]] &gt; 0, TRUE, FALSE)</f>
        <v>1</v>
      </c>
    </row>
    <row r="2024" spans="1:22" x14ac:dyDescent="0.35">
      <c r="A2024" t="s">
        <v>9967</v>
      </c>
      <c r="B2024" s="10">
        <v>2000</v>
      </c>
      <c r="C2024" t="s">
        <v>7075</v>
      </c>
      <c r="D2024" t="s">
        <v>1587</v>
      </c>
      <c r="E2024" t="s">
        <v>6504</v>
      </c>
      <c r="F2024" t="s">
        <v>1847</v>
      </c>
      <c r="G2024" t="s">
        <v>481</v>
      </c>
      <c r="H2024" s="6">
        <v>20000000</v>
      </c>
      <c r="I2024" s="6">
        <v>403932</v>
      </c>
      <c r="J2024" t="s">
        <v>47</v>
      </c>
      <c r="K2024" s="10">
        <v>115</v>
      </c>
      <c r="L2024" t="s">
        <v>3178</v>
      </c>
      <c r="M2024" t="s">
        <v>9968</v>
      </c>
      <c r="N2024">
        <v>6.5</v>
      </c>
      <c r="O2024" s="12">
        <f>Table19[[#This Row],[imdb_score]] / 10</f>
        <v>0.65</v>
      </c>
      <c r="P2024" s="10">
        <v>71</v>
      </c>
      <c r="Q2024" s="10">
        <v>92</v>
      </c>
      <c r="R2024" s="10">
        <v>5254</v>
      </c>
      <c r="S2024" s="10">
        <v>17104</v>
      </c>
      <c r="T2024" t="s">
        <v>22</v>
      </c>
      <c r="U2024" s="1">
        <v>2.35</v>
      </c>
      <c r="V2024" t="b">
        <f>IF(Table19[[#This Row],[gross]]-Table19[[#This Row],[budget]] &gt; 0, TRUE, FALSE)</f>
        <v>0</v>
      </c>
    </row>
    <row r="2025" spans="1:22" x14ac:dyDescent="0.35">
      <c r="A2025" t="s">
        <v>10090</v>
      </c>
      <c r="B2025" s="10">
        <v>2012</v>
      </c>
      <c r="C2025" t="s">
        <v>10086</v>
      </c>
      <c r="D2025" t="s">
        <v>10089</v>
      </c>
      <c r="E2025" t="s">
        <v>10087</v>
      </c>
      <c r="F2025" t="s">
        <v>10091</v>
      </c>
      <c r="G2025" t="s">
        <v>481</v>
      </c>
      <c r="H2025" s="6">
        <v>12000000</v>
      </c>
      <c r="I2025" s="6">
        <v>70011073</v>
      </c>
      <c r="J2025" t="s">
        <v>31</v>
      </c>
      <c r="K2025" s="10">
        <v>110</v>
      </c>
      <c r="L2025" t="s">
        <v>10088</v>
      </c>
      <c r="M2025" t="s">
        <v>10092</v>
      </c>
      <c r="N2025">
        <v>6.5</v>
      </c>
      <c r="O2025" s="12">
        <f>Table19[[#This Row],[imdb_score]] / 10</f>
        <v>0.65</v>
      </c>
      <c r="P2025" s="10">
        <v>216</v>
      </c>
      <c r="Q2025" s="10">
        <v>349</v>
      </c>
      <c r="R2025" s="10">
        <v>57996</v>
      </c>
      <c r="S2025" s="10">
        <v>146</v>
      </c>
      <c r="T2025" t="s">
        <v>22</v>
      </c>
      <c r="U2025" s="1">
        <v>2.35</v>
      </c>
      <c r="V2025" t="b">
        <f>IF(Table19[[#This Row],[gross]]-Table19[[#This Row],[budget]] &gt; 0, TRUE, FALSE)</f>
        <v>1</v>
      </c>
    </row>
    <row r="2026" spans="1:22" x14ac:dyDescent="0.35">
      <c r="A2026" t="s">
        <v>10094</v>
      </c>
      <c r="B2026" s="10">
        <v>2006</v>
      </c>
      <c r="C2026" t="s">
        <v>4821</v>
      </c>
      <c r="D2026" t="s">
        <v>368</v>
      </c>
      <c r="E2026" t="s">
        <v>3160</v>
      </c>
      <c r="F2026" t="s">
        <v>10095</v>
      </c>
      <c r="G2026" t="s">
        <v>32</v>
      </c>
      <c r="H2026" s="6">
        <v>12000000</v>
      </c>
      <c r="I2026" s="6">
        <v>65269010</v>
      </c>
      <c r="J2026" t="s">
        <v>31</v>
      </c>
      <c r="K2026" s="10">
        <v>104</v>
      </c>
      <c r="L2026" t="s">
        <v>10093</v>
      </c>
      <c r="M2026" t="s">
        <v>10096</v>
      </c>
      <c r="N2026">
        <v>6.5</v>
      </c>
      <c r="O2026" s="12">
        <f>Table19[[#This Row],[imdb_score]] / 10</f>
        <v>0.65</v>
      </c>
      <c r="P2026" s="10">
        <v>107</v>
      </c>
      <c r="Q2026" s="10">
        <v>271</v>
      </c>
      <c r="R2026" s="10">
        <v>90938</v>
      </c>
      <c r="S2026" s="10">
        <v>21380</v>
      </c>
      <c r="T2026" t="s">
        <v>22</v>
      </c>
      <c r="U2026" s="1">
        <v>2.35</v>
      </c>
      <c r="V2026" t="b">
        <f>IF(Table19[[#This Row],[gross]]-Table19[[#This Row],[budget]] &gt; 0, TRUE, FALSE)</f>
        <v>1</v>
      </c>
    </row>
    <row r="2027" spans="1:22" x14ac:dyDescent="0.35">
      <c r="A2027" t="s">
        <v>10161</v>
      </c>
      <c r="B2027" s="10">
        <v>2014</v>
      </c>
      <c r="C2027" t="s">
        <v>5547</v>
      </c>
      <c r="D2027" t="s">
        <v>803</v>
      </c>
      <c r="E2027" t="s">
        <v>3067</v>
      </c>
      <c r="F2027" t="s">
        <v>7262</v>
      </c>
      <c r="G2027" t="s">
        <v>481</v>
      </c>
      <c r="H2027" s="6">
        <v>12000000</v>
      </c>
      <c r="I2027" s="6">
        <v>25277561</v>
      </c>
      <c r="J2027" t="s">
        <v>31</v>
      </c>
      <c r="K2027" s="10">
        <v>102</v>
      </c>
      <c r="L2027" t="s">
        <v>1346</v>
      </c>
      <c r="M2027" t="s">
        <v>10162</v>
      </c>
      <c r="N2027">
        <v>6.5</v>
      </c>
      <c r="O2027" s="12">
        <f>Table19[[#This Row],[imdb_score]] / 10</f>
        <v>0.65</v>
      </c>
      <c r="P2027" s="10">
        <v>161</v>
      </c>
      <c r="Q2027" s="10">
        <v>93</v>
      </c>
      <c r="R2027" s="10">
        <v>21672</v>
      </c>
      <c r="S2027" s="10">
        <v>5592</v>
      </c>
      <c r="T2027" t="s">
        <v>22</v>
      </c>
      <c r="U2027" s="1">
        <v>2.35</v>
      </c>
      <c r="V2027" t="b">
        <f>IF(Table19[[#This Row],[gross]]-Table19[[#This Row],[budget]] &gt; 0, TRUE, FALSE)</f>
        <v>1</v>
      </c>
    </row>
    <row r="2028" spans="1:22" x14ac:dyDescent="0.35">
      <c r="A2028" t="s">
        <v>10501</v>
      </c>
      <c r="B2028" s="10">
        <v>2007</v>
      </c>
      <c r="C2028" t="s">
        <v>10500</v>
      </c>
      <c r="D2028" t="s">
        <v>462</v>
      </c>
      <c r="E2028" t="s">
        <v>6814</v>
      </c>
      <c r="F2028" t="s">
        <v>9179</v>
      </c>
      <c r="G2028" t="s">
        <v>32</v>
      </c>
      <c r="H2028" s="6">
        <v>10000000</v>
      </c>
      <c r="I2028" s="6">
        <v>11043445</v>
      </c>
      <c r="J2028" t="s">
        <v>31</v>
      </c>
      <c r="K2028" s="10">
        <v>97</v>
      </c>
      <c r="L2028" t="s">
        <v>1147</v>
      </c>
      <c r="M2028" t="s">
        <v>10502</v>
      </c>
      <c r="N2028">
        <v>6.5</v>
      </c>
      <c r="O2028" s="12">
        <f>Table19[[#This Row],[imdb_score]] / 10</f>
        <v>0.65</v>
      </c>
      <c r="P2028" s="10">
        <v>81</v>
      </c>
      <c r="Q2028" s="10">
        <v>74</v>
      </c>
      <c r="R2028" s="10">
        <v>27689</v>
      </c>
      <c r="S2028" s="10">
        <v>20312</v>
      </c>
      <c r="T2028" t="s">
        <v>22</v>
      </c>
      <c r="U2028" s="1">
        <v>2.35</v>
      </c>
      <c r="V2028" t="b">
        <f>IF(Table19[[#This Row],[gross]]-Table19[[#This Row],[budget]] &gt; 0, TRUE, FALSE)</f>
        <v>1</v>
      </c>
    </row>
    <row r="2029" spans="1:22" x14ac:dyDescent="0.35">
      <c r="A2029" t="s">
        <v>10557</v>
      </c>
      <c r="B2029" s="10">
        <v>2001</v>
      </c>
      <c r="C2029" t="s">
        <v>10555</v>
      </c>
      <c r="D2029" t="s">
        <v>703</v>
      </c>
      <c r="E2029" t="s">
        <v>10556</v>
      </c>
      <c r="F2029" t="s">
        <v>10558</v>
      </c>
      <c r="G2029" t="s">
        <v>231</v>
      </c>
      <c r="H2029" s="6">
        <v>23000000</v>
      </c>
      <c r="I2029" s="6">
        <v>36696761</v>
      </c>
      <c r="J2029" t="s">
        <v>31</v>
      </c>
      <c r="K2029" s="10">
        <v>82</v>
      </c>
      <c r="L2029" t="s">
        <v>6318</v>
      </c>
      <c r="M2029" t="s">
        <v>10559</v>
      </c>
      <c r="N2029">
        <v>6.5</v>
      </c>
      <c r="O2029" s="12">
        <f>Table19[[#This Row],[imdb_score]] / 10</f>
        <v>0.65</v>
      </c>
      <c r="P2029" s="10">
        <v>44</v>
      </c>
      <c r="Q2029" s="10">
        <v>38</v>
      </c>
      <c r="R2029" s="10">
        <v>6808</v>
      </c>
      <c r="S2029" s="10">
        <v>2197</v>
      </c>
      <c r="T2029" t="s">
        <v>22</v>
      </c>
      <c r="U2029" s="1">
        <v>1.85</v>
      </c>
      <c r="V2029" t="b">
        <f>IF(Table19[[#This Row],[gross]]-Table19[[#This Row],[budget]] &gt; 0, TRUE, FALSE)</f>
        <v>1</v>
      </c>
    </row>
    <row r="2030" spans="1:22" x14ac:dyDescent="0.35">
      <c r="A2030" t="s">
        <v>10595</v>
      </c>
      <c r="B2030" s="10">
        <v>1983</v>
      </c>
      <c r="C2030" t="s">
        <v>2257</v>
      </c>
      <c r="D2030" t="s">
        <v>2353</v>
      </c>
      <c r="E2030" t="s">
        <v>10545</v>
      </c>
      <c r="F2030" t="s">
        <v>5711</v>
      </c>
      <c r="G2030" t="s">
        <v>77</v>
      </c>
      <c r="H2030" s="6">
        <v>10000000</v>
      </c>
      <c r="I2030" s="6">
        <v>29500000</v>
      </c>
      <c r="J2030" t="s">
        <v>31</v>
      </c>
      <c r="K2030" s="10">
        <v>101</v>
      </c>
      <c r="L2030" t="s">
        <v>10594</v>
      </c>
      <c r="M2030" t="s">
        <v>10596</v>
      </c>
      <c r="N2030">
        <v>6.5</v>
      </c>
      <c r="O2030" s="12">
        <f>Table19[[#This Row],[imdb_score]] / 10</f>
        <v>0.65</v>
      </c>
      <c r="P2030" s="10">
        <v>78</v>
      </c>
      <c r="Q2030" s="10">
        <v>121</v>
      </c>
      <c r="R2030" s="10">
        <v>25613</v>
      </c>
      <c r="S2030" s="10">
        <v>1954</v>
      </c>
      <c r="T2030" t="s">
        <v>22</v>
      </c>
      <c r="U2030" s="1">
        <v>1.85</v>
      </c>
      <c r="V2030" t="b">
        <f>IF(Table19[[#This Row],[gross]]-Table19[[#This Row],[budget]] &gt; 0, TRUE, FALSE)</f>
        <v>1</v>
      </c>
    </row>
    <row r="2031" spans="1:22" x14ac:dyDescent="0.35">
      <c r="A2031" t="s">
        <v>10597</v>
      </c>
      <c r="B2031" s="10">
        <v>1989</v>
      </c>
      <c r="C2031" t="s">
        <v>8955</v>
      </c>
      <c r="D2031" t="s">
        <v>1548</v>
      </c>
      <c r="E2031" t="s">
        <v>10434</v>
      </c>
      <c r="F2031" t="s">
        <v>1709</v>
      </c>
      <c r="G2031" t="s">
        <v>481</v>
      </c>
      <c r="H2031" s="6">
        <v>17000000</v>
      </c>
      <c r="I2031" s="6">
        <v>30050028</v>
      </c>
      <c r="J2031" t="s">
        <v>31</v>
      </c>
      <c r="K2031" s="10">
        <v>114</v>
      </c>
      <c r="L2031" t="s">
        <v>50</v>
      </c>
      <c r="M2031" t="s">
        <v>10598</v>
      </c>
      <c r="N2031">
        <v>6.5</v>
      </c>
      <c r="O2031" s="12">
        <f>Table19[[#This Row],[imdb_score]] / 10</f>
        <v>0.65</v>
      </c>
      <c r="P2031" s="10">
        <v>83</v>
      </c>
      <c r="Q2031" s="10">
        <v>201</v>
      </c>
      <c r="R2031" s="10">
        <v>42987</v>
      </c>
      <c r="S2031" s="10">
        <v>2484</v>
      </c>
      <c r="T2031" t="s">
        <v>22</v>
      </c>
      <c r="U2031" s="1">
        <v>2.35</v>
      </c>
      <c r="V2031" t="b">
        <f>IF(Table19[[#This Row],[gross]]-Table19[[#This Row],[budget]] &gt; 0, TRUE, FALSE)</f>
        <v>1</v>
      </c>
    </row>
    <row r="2032" spans="1:22" x14ac:dyDescent="0.35">
      <c r="A2032" t="s">
        <v>10607</v>
      </c>
      <c r="B2032" s="10">
        <v>1998</v>
      </c>
      <c r="C2032" t="s">
        <v>7764</v>
      </c>
      <c r="D2032" t="s">
        <v>2111</v>
      </c>
      <c r="E2032" t="s">
        <v>5617</v>
      </c>
      <c r="F2032" t="s">
        <v>4352</v>
      </c>
      <c r="G2032" t="s">
        <v>32</v>
      </c>
      <c r="H2032" s="6">
        <v>10000000</v>
      </c>
      <c r="I2032" s="6">
        <v>25339117</v>
      </c>
      <c r="J2032" t="s">
        <v>31</v>
      </c>
      <c r="K2032" s="10">
        <v>100</v>
      </c>
      <c r="L2032" t="s">
        <v>1346</v>
      </c>
      <c r="M2032" t="s">
        <v>10608</v>
      </c>
      <c r="N2032">
        <v>6.5</v>
      </c>
      <c r="O2032" s="12">
        <f>Table19[[#This Row],[imdb_score]] / 10</f>
        <v>0.65</v>
      </c>
      <c r="P2032" s="10">
        <v>76</v>
      </c>
      <c r="Q2032" s="10">
        <v>247</v>
      </c>
      <c r="R2032" s="10">
        <v>37885</v>
      </c>
      <c r="S2032" s="10">
        <v>4259</v>
      </c>
      <c r="T2032" t="s">
        <v>22</v>
      </c>
      <c r="U2032" s="1">
        <v>1.85</v>
      </c>
      <c r="V2032" t="b">
        <f>IF(Table19[[#This Row],[gross]]-Table19[[#This Row],[budget]] &gt; 0, TRUE, FALSE)</f>
        <v>1</v>
      </c>
    </row>
    <row r="2033" spans="1:22" x14ac:dyDescent="0.35">
      <c r="A2033" t="s">
        <v>10647</v>
      </c>
      <c r="B2033" s="10">
        <v>1990</v>
      </c>
      <c r="C2033" t="s">
        <v>3963</v>
      </c>
      <c r="D2033" t="s">
        <v>1383</v>
      </c>
      <c r="E2033" t="s">
        <v>2175</v>
      </c>
      <c r="F2033" t="s">
        <v>10648</v>
      </c>
      <c r="G2033" t="s">
        <v>481</v>
      </c>
      <c r="H2033" s="6">
        <v>10000000</v>
      </c>
      <c r="I2033" s="6">
        <v>16153600</v>
      </c>
      <c r="J2033" t="s">
        <v>31</v>
      </c>
      <c r="K2033" s="10">
        <v>129</v>
      </c>
      <c r="L2033" t="s">
        <v>5976</v>
      </c>
      <c r="M2033" t="s">
        <v>10649</v>
      </c>
      <c r="N2033">
        <v>6.5</v>
      </c>
      <c r="O2033" s="12">
        <f>Table19[[#This Row],[imdb_score]] / 10</f>
        <v>0.65</v>
      </c>
      <c r="P2033" s="10">
        <v>23</v>
      </c>
      <c r="Q2033" s="10">
        <v>30</v>
      </c>
      <c r="R2033" s="10">
        <v>8295</v>
      </c>
      <c r="S2033" s="10">
        <v>19065</v>
      </c>
      <c r="T2033" t="s">
        <v>22</v>
      </c>
      <c r="U2033" s="1">
        <v>1.85</v>
      </c>
      <c r="V2033" t="b">
        <f>IF(Table19[[#This Row],[gross]]-Table19[[#This Row],[budget]] &gt; 0, TRUE, FALSE)</f>
        <v>1</v>
      </c>
    </row>
    <row r="2034" spans="1:22" x14ac:dyDescent="0.35">
      <c r="A2034" t="s">
        <v>10703</v>
      </c>
      <c r="B2034" s="10">
        <v>1999</v>
      </c>
      <c r="C2034" t="s">
        <v>10701</v>
      </c>
      <c r="D2034" t="s">
        <v>68</v>
      </c>
      <c r="E2034" t="s">
        <v>7017</v>
      </c>
      <c r="F2034" t="s">
        <v>3727</v>
      </c>
      <c r="G2034" t="s">
        <v>32</v>
      </c>
      <c r="H2034" s="6">
        <v>10000000</v>
      </c>
      <c r="I2034" s="6">
        <v>10561238</v>
      </c>
      <c r="J2034" t="s">
        <v>625</v>
      </c>
      <c r="K2034" s="10">
        <v>97</v>
      </c>
      <c r="L2034" t="s">
        <v>10702</v>
      </c>
      <c r="M2034" t="s">
        <v>10704</v>
      </c>
      <c r="N2034">
        <v>6.5</v>
      </c>
      <c r="O2034" s="12">
        <f>Table19[[#This Row],[imdb_score]] / 10</f>
        <v>0.65</v>
      </c>
      <c r="P2034" s="10">
        <v>77</v>
      </c>
      <c r="Q2034" s="10">
        <v>321</v>
      </c>
      <c r="R2034" s="10">
        <v>27265</v>
      </c>
      <c r="S2034" s="10">
        <v>6388</v>
      </c>
      <c r="T2034" t="s">
        <v>22</v>
      </c>
      <c r="U2034" s="1">
        <v>1.85</v>
      </c>
      <c r="V2034" t="b">
        <f>IF(Table19[[#This Row],[gross]]-Table19[[#This Row],[budget]] &gt; 0, TRUE, FALSE)</f>
        <v>1</v>
      </c>
    </row>
    <row r="2035" spans="1:22" x14ac:dyDescent="0.35">
      <c r="A2035" t="s">
        <v>10769</v>
      </c>
      <c r="B2035" s="10">
        <v>2011</v>
      </c>
      <c r="C2035" t="s">
        <v>10767</v>
      </c>
      <c r="D2035" t="s">
        <v>195</v>
      </c>
      <c r="E2035" t="s">
        <v>10768</v>
      </c>
      <c r="F2035" t="s">
        <v>9210</v>
      </c>
      <c r="G2035" t="s">
        <v>481</v>
      </c>
      <c r="H2035" s="6">
        <v>10000000</v>
      </c>
      <c r="I2035" s="6">
        <v>4244155</v>
      </c>
      <c r="J2035" t="s">
        <v>31</v>
      </c>
      <c r="K2035" s="10">
        <v>83</v>
      </c>
      <c r="L2035" t="s">
        <v>2029</v>
      </c>
      <c r="M2035" t="s">
        <v>10770</v>
      </c>
      <c r="N2035">
        <v>6.5</v>
      </c>
      <c r="O2035" s="12">
        <f>Table19[[#This Row],[imdb_score]] / 10</f>
        <v>0.65</v>
      </c>
      <c r="P2035" s="10">
        <v>182</v>
      </c>
      <c r="Q2035" s="10">
        <v>112</v>
      </c>
      <c r="R2035" s="10">
        <v>56005</v>
      </c>
      <c r="S2035" s="10">
        <v>3374</v>
      </c>
      <c r="T2035" t="s">
        <v>22</v>
      </c>
      <c r="U2035" s="1">
        <v>1.85</v>
      </c>
      <c r="V2035" t="b">
        <f>IF(Table19[[#This Row],[gross]]-Table19[[#This Row],[budget]] &gt; 0, TRUE, FALSE)</f>
        <v>0</v>
      </c>
    </row>
    <row r="2036" spans="1:22" x14ac:dyDescent="0.35">
      <c r="A2036" t="s">
        <v>10802</v>
      </c>
      <c r="B2036" s="10">
        <v>2000</v>
      </c>
      <c r="C2036" t="s">
        <v>3963</v>
      </c>
      <c r="D2036" t="s">
        <v>10801</v>
      </c>
      <c r="E2036" t="s">
        <v>2026</v>
      </c>
      <c r="F2036" t="s">
        <v>653</v>
      </c>
      <c r="G2036" t="s">
        <v>481</v>
      </c>
      <c r="H2036" s="6">
        <v>10000000</v>
      </c>
      <c r="I2036" s="6">
        <v>2185266</v>
      </c>
      <c r="J2036" t="s">
        <v>31</v>
      </c>
      <c r="K2036" s="10">
        <v>135</v>
      </c>
      <c r="L2036" t="s">
        <v>4284</v>
      </c>
      <c r="M2036" t="s">
        <v>10803</v>
      </c>
      <c r="N2036">
        <v>6.5</v>
      </c>
      <c r="O2036" s="12">
        <f>Table19[[#This Row],[imdb_score]] / 10</f>
        <v>0.65</v>
      </c>
      <c r="P2036" s="10">
        <v>57</v>
      </c>
      <c r="Q2036" s="10">
        <v>186</v>
      </c>
      <c r="R2036" s="10">
        <v>8720</v>
      </c>
      <c r="S2036" s="10">
        <v>4266</v>
      </c>
      <c r="T2036" t="s">
        <v>22</v>
      </c>
      <c r="U2036" s="1">
        <v>1.85</v>
      </c>
      <c r="V2036" t="b">
        <f>IF(Table19[[#This Row],[gross]]-Table19[[#This Row],[budget]] &gt; 0, TRUE, FALSE)</f>
        <v>0</v>
      </c>
    </row>
    <row r="2037" spans="1:22" x14ac:dyDescent="0.35">
      <c r="A2037" t="s">
        <v>10839</v>
      </c>
      <c r="B2037" s="10">
        <v>2009</v>
      </c>
      <c r="C2037" t="s">
        <v>10838</v>
      </c>
      <c r="D2037" t="s">
        <v>1114</v>
      </c>
      <c r="E2037" t="s">
        <v>2551</v>
      </c>
      <c r="F2037" t="s">
        <v>10840</v>
      </c>
      <c r="G2037" t="s">
        <v>481</v>
      </c>
      <c r="H2037" s="6">
        <v>5000000</v>
      </c>
      <c r="I2037" s="6">
        <v>1474508</v>
      </c>
      <c r="J2037" t="s">
        <v>31</v>
      </c>
      <c r="K2037" s="10">
        <v>96</v>
      </c>
      <c r="L2037" t="s">
        <v>2029</v>
      </c>
      <c r="M2037" t="s">
        <v>10841</v>
      </c>
      <c r="N2037">
        <v>6.5</v>
      </c>
      <c r="O2037" s="12">
        <f>Table19[[#This Row],[imdb_score]] / 10</f>
        <v>0.65</v>
      </c>
      <c r="P2037" s="10">
        <v>144</v>
      </c>
      <c r="Q2037" s="10">
        <v>88</v>
      </c>
      <c r="R2037" s="10">
        <v>33473</v>
      </c>
      <c r="S2037" s="10">
        <v>4607</v>
      </c>
      <c r="T2037" t="s">
        <v>22</v>
      </c>
      <c r="U2037" s="1">
        <v>2.35</v>
      </c>
      <c r="V2037" t="b">
        <f>IF(Table19[[#This Row],[gross]]-Table19[[#This Row],[budget]] &gt; 0, TRUE, FALSE)</f>
        <v>0</v>
      </c>
    </row>
    <row r="2038" spans="1:22" x14ac:dyDescent="0.35">
      <c r="A2038" t="s">
        <v>10978</v>
      </c>
      <c r="B2038" s="10">
        <v>1988</v>
      </c>
      <c r="C2038" t="s">
        <v>9699</v>
      </c>
      <c r="D2038" t="s">
        <v>10977</v>
      </c>
      <c r="E2038" t="s">
        <v>10976</v>
      </c>
      <c r="F2038" t="s">
        <v>10979</v>
      </c>
      <c r="G2038" t="s">
        <v>481</v>
      </c>
      <c r="H2038" s="6">
        <v>9000000</v>
      </c>
      <c r="I2038" s="6">
        <v>33244684</v>
      </c>
      <c r="J2038" t="s">
        <v>31</v>
      </c>
      <c r="K2038" s="10">
        <v>87</v>
      </c>
      <c r="L2038" t="s">
        <v>5683</v>
      </c>
      <c r="M2038" t="s">
        <v>10980</v>
      </c>
      <c r="N2038">
        <v>6.5</v>
      </c>
      <c r="O2038" s="12">
        <f>Table19[[#This Row],[imdb_score]] / 10</f>
        <v>0.65</v>
      </c>
      <c r="P2038" s="10">
        <v>142</v>
      </c>
      <c r="Q2038" s="10">
        <v>281</v>
      </c>
      <c r="R2038" s="10">
        <v>62038</v>
      </c>
      <c r="S2038" s="10">
        <v>760</v>
      </c>
      <c r="T2038" t="s">
        <v>22</v>
      </c>
      <c r="U2038" s="1">
        <v>1.85</v>
      </c>
      <c r="V2038" t="b">
        <f>IF(Table19[[#This Row],[gross]]-Table19[[#This Row],[budget]] &gt; 0, TRUE, FALSE)</f>
        <v>1</v>
      </c>
    </row>
    <row r="2039" spans="1:22" x14ac:dyDescent="0.35">
      <c r="A2039" t="s">
        <v>10985</v>
      </c>
      <c r="B2039" s="10">
        <v>2014</v>
      </c>
      <c r="C2039" t="s">
        <v>10518</v>
      </c>
      <c r="D2039" t="s">
        <v>4431</v>
      </c>
      <c r="E2039" t="s">
        <v>6266</v>
      </c>
      <c r="F2039" t="s">
        <v>10986</v>
      </c>
      <c r="G2039" t="s">
        <v>481</v>
      </c>
      <c r="H2039" s="6">
        <v>9000000</v>
      </c>
      <c r="I2039" s="6">
        <v>71519230</v>
      </c>
      <c r="J2039" t="s">
        <v>31</v>
      </c>
      <c r="K2039" s="10">
        <v>103</v>
      </c>
      <c r="L2039" t="s">
        <v>1779</v>
      </c>
      <c r="M2039" t="s">
        <v>10987</v>
      </c>
      <c r="N2039">
        <v>6.5</v>
      </c>
      <c r="O2039" s="12">
        <f>Table19[[#This Row],[imdb_score]] / 10</f>
        <v>0.65</v>
      </c>
      <c r="P2039" s="10">
        <v>285</v>
      </c>
      <c r="Q2039" s="10">
        <v>244</v>
      </c>
      <c r="R2039" s="10">
        <v>92364</v>
      </c>
      <c r="S2039" s="10">
        <v>6807</v>
      </c>
      <c r="T2039" t="s">
        <v>22</v>
      </c>
      <c r="U2039" s="1">
        <v>2.35</v>
      </c>
      <c r="V2039" t="b">
        <f>IF(Table19[[#This Row],[gross]]-Table19[[#This Row],[budget]] &gt; 0, TRUE, FALSE)</f>
        <v>1</v>
      </c>
    </row>
    <row r="2040" spans="1:22" x14ac:dyDescent="0.35">
      <c r="A2040" t="s">
        <v>11014</v>
      </c>
      <c r="B2040" s="10">
        <v>1994</v>
      </c>
      <c r="C2040" t="s">
        <v>11013</v>
      </c>
      <c r="D2040" t="s">
        <v>208</v>
      </c>
      <c r="E2040" t="s">
        <v>5265</v>
      </c>
      <c r="F2040" t="s">
        <v>11015</v>
      </c>
      <c r="G2040" t="s">
        <v>32</v>
      </c>
      <c r="H2040" s="6">
        <v>8000000</v>
      </c>
      <c r="I2040" s="6">
        <v>4350774</v>
      </c>
      <c r="J2040" t="s">
        <v>31</v>
      </c>
      <c r="K2040" s="10">
        <v>79</v>
      </c>
      <c r="L2040" t="s">
        <v>1340</v>
      </c>
      <c r="M2040" t="s">
        <v>11016</v>
      </c>
      <c r="N2040">
        <v>6.5</v>
      </c>
      <c r="O2040" s="12">
        <f>Table19[[#This Row],[imdb_score]] / 10</f>
        <v>0.65</v>
      </c>
      <c r="P2040" s="10">
        <v>15</v>
      </c>
      <c r="Q2040" s="10">
        <v>52</v>
      </c>
      <c r="R2040" s="10">
        <v>10476</v>
      </c>
      <c r="S2040" s="10">
        <v>4908</v>
      </c>
      <c r="T2040" t="s">
        <v>22</v>
      </c>
      <c r="U2040" s="1">
        <v>1.85</v>
      </c>
      <c r="V2040" t="b">
        <f>IF(Table19[[#This Row],[gross]]-Table19[[#This Row],[budget]] &gt; 0, TRUE, FALSE)</f>
        <v>0</v>
      </c>
    </row>
    <row r="2041" spans="1:22" x14ac:dyDescent="0.35">
      <c r="A2041" t="s">
        <v>11060</v>
      </c>
      <c r="B2041" s="10">
        <v>1986</v>
      </c>
      <c r="C2041" t="s">
        <v>11059</v>
      </c>
      <c r="D2041" t="s">
        <v>7021</v>
      </c>
      <c r="E2041" t="s">
        <v>7274</v>
      </c>
      <c r="F2041" t="s">
        <v>11061</v>
      </c>
      <c r="G2041" t="s">
        <v>32</v>
      </c>
      <c r="H2041" s="6">
        <v>8800000</v>
      </c>
      <c r="I2041" s="6">
        <v>174635000</v>
      </c>
      <c r="J2041" t="s">
        <v>309</v>
      </c>
      <c r="K2041" s="10">
        <v>93</v>
      </c>
      <c r="L2041" t="s">
        <v>3317</v>
      </c>
      <c r="M2041" t="s">
        <v>11062</v>
      </c>
      <c r="N2041">
        <v>6.5</v>
      </c>
      <c r="O2041" s="12">
        <f>Table19[[#This Row],[imdb_score]] / 10</f>
        <v>0.65</v>
      </c>
      <c r="P2041" s="10">
        <v>35</v>
      </c>
      <c r="Q2041" s="10">
        <v>93</v>
      </c>
      <c r="R2041" s="10">
        <v>74743</v>
      </c>
      <c r="S2041" s="10">
        <v>822</v>
      </c>
      <c r="T2041" t="s">
        <v>22</v>
      </c>
      <c r="U2041" s="1">
        <v>2.35</v>
      </c>
      <c r="V2041" t="b">
        <f>IF(Table19[[#This Row],[gross]]-Table19[[#This Row],[budget]] &gt; 0, TRUE, FALSE)</f>
        <v>1</v>
      </c>
    </row>
    <row r="2042" spans="1:22" x14ac:dyDescent="0.35">
      <c r="A2042" t="s">
        <v>11065</v>
      </c>
      <c r="B2042" s="10">
        <v>2007</v>
      </c>
      <c r="C2042" t="s">
        <v>11064</v>
      </c>
      <c r="D2042" t="s">
        <v>1163</v>
      </c>
      <c r="E2042" t="s">
        <v>4758</v>
      </c>
      <c r="F2042" t="s">
        <v>3329</v>
      </c>
      <c r="G2042" t="s">
        <v>481</v>
      </c>
      <c r="H2042" s="6">
        <v>8600000</v>
      </c>
      <c r="I2042" s="6">
        <v>14373825</v>
      </c>
      <c r="J2042" t="s">
        <v>31</v>
      </c>
      <c r="K2042" s="10">
        <v>84</v>
      </c>
      <c r="L2042" t="s">
        <v>1785</v>
      </c>
      <c r="M2042" t="s">
        <v>11066</v>
      </c>
      <c r="N2042">
        <v>6.5</v>
      </c>
      <c r="O2042" s="12">
        <f>Table19[[#This Row],[imdb_score]] / 10</f>
        <v>0.65</v>
      </c>
      <c r="P2042" s="10">
        <v>133</v>
      </c>
      <c r="Q2042" s="10">
        <v>196</v>
      </c>
      <c r="R2042" s="10">
        <v>63216</v>
      </c>
      <c r="S2042" s="10">
        <v>6954</v>
      </c>
      <c r="T2042" t="s">
        <v>22</v>
      </c>
      <c r="U2042" s="1">
        <v>2.35</v>
      </c>
      <c r="V2042" t="b">
        <f>IF(Table19[[#This Row],[gross]]-Table19[[#This Row],[budget]] &gt; 0, TRUE, FALSE)</f>
        <v>1</v>
      </c>
    </row>
    <row r="2043" spans="1:22" x14ac:dyDescent="0.35">
      <c r="A2043" t="s">
        <v>11087</v>
      </c>
      <c r="B2043" s="10">
        <v>2015</v>
      </c>
      <c r="C2043" t="s">
        <v>11086</v>
      </c>
      <c r="D2043" t="s">
        <v>1747</v>
      </c>
      <c r="E2043" t="s">
        <v>3067</v>
      </c>
      <c r="F2043" t="s">
        <v>8093</v>
      </c>
      <c r="G2043" t="s">
        <v>32</v>
      </c>
      <c r="H2043" s="6">
        <v>8500000</v>
      </c>
      <c r="I2043" s="6">
        <v>34017854</v>
      </c>
      <c r="J2043" t="s">
        <v>31</v>
      </c>
      <c r="K2043" s="10">
        <v>101</v>
      </c>
      <c r="L2043" t="s">
        <v>1340</v>
      </c>
      <c r="M2043" t="s">
        <v>11088</v>
      </c>
      <c r="N2043">
        <v>6.5</v>
      </c>
      <c r="O2043" s="12">
        <f>Table19[[#This Row],[imdb_score]] / 10</f>
        <v>0.65</v>
      </c>
      <c r="P2043" s="10">
        <v>132</v>
      </c>
      <c r="Q2043" s="10">
        <v>116</v>
      </c>
      <c r="R2043" s="10">
        <v>51326</v>
      </c>
      <c r="S2043" s="10">
        <v>36892</v>
      </c>
      <c r="T2043" t="s">
        <v>22</v>
      </c>
      <c r="U2043" s="1">
        <v>2.35</v>
      </c>
      <c r="V2043" t="b">
        <f>IF(Table19[[#This Row],[gross]]-Table19[[#This Row],[budget]] &gt; 0, TRUE, FALSE)</f>
        <v>1</v>
      </c>
    </row>
    <row r="2044" spans="1:22" x14ac:dyDescent="0.35">
      <c r="A2044" t="s">
        <v>7517</v>
      </c>
      <c r="B2044" s="10">
        <v>1984</v>
      </c>
      <c r="C2044" t="s">
        <v>7516</v>
      </c>
      <c r="D2044" t="s">
        <v>3298</v>
      </c>
      <c r="E2044" t="s">
        <v>3547</v>
      </c>
      <c r="F2044" t="s">
        <v>7518</v>
      </c>
      <c r="G2044" t="s">
        <v>77</v>
      </c>
      <c r="H2044" s="6">
        <v>8200000</v>
      </c>
      <c r="I2044" s="6">
        <v>80000000</v>
      </c>
      <c r="J2044" t="s">
        <v>31</v>
      </c>
      <c r="K2044" s="10">
        <v>107</v>
      </c>
      <c r="L2044" t="s">
        <v>5976</v>
      </c>
      <c r="M2044" t="s">
        <v>7519</v>
      </c>
      <c r="N2044">
        <v>6.5</v>
      </c>
      <c r="O2044" s="12">
        <f>Table19[[#This Row],[imdb_score]] / 10</f>
        <v>0.65</v>
      </c>
      <c r="P2044" s="10">
        <v>60</v>
      </c>
      <c r="Q2044" s="10">
        <v>113</v>
      </c>
      <c r="R2044" s="10">
        <v>51459</v>
      </c>
      <c r="S2044" s="10">
        <v>1962</v>
      </c>
      <c r="T2044" t="s">
        <v>22</v>
      </c>
      <c r="U2044" s="1">
        <v>1.85</v>
      </c>
      <c r="V2044" t="b">
        <f>IF(Table19[[#This Row],[gross]]-Table19[[#This Row],[budget]] &gt; 0, TRUE, FALSE)</f>
        <v>1</v>
      </c>
    </row>
    <row r="2045" spans="1:22" x14ac:dyDescent="0.35">
      <c r="A2045" t="s">
        <v>11152</v>
      </c>
      <c r="B2045" s="10">
        <v>2002</v>
      </c>
      <c r="C2045" t="s">
        <v>9688</v>
      </c>
      <c r="D2045" t="s">
        <v>2234</v>
      </c>
      <c r="E2045" t="s">
        <v>1799</v>
      </c>
      <c r="F2045" t="s">
        <v>5824</v>
      </c>
      <c r="G2045" t="s">
        <v>32</v>
      </c>
      <c r="H2045" s="6">
        <v>8000000</v>
      </c>
      <c r="I2045" s="6">
        <v>27362712</v>
      </c>
      <c r="J2045" t="s">
        <v>31</v>
      </c>
      <c r="K2045" s="10">
        <v>109</v>
      </c>
      <c r="L2045" t="s">
        <v>4476</v>
      </c>
      <c r="M2045" t="s">
        <v>11153</v>
      </c>
      <c r="N2045">
        <v>6.5</v>
      </c>
      <c r="O2045" s="12">
        <f>Table19[[#This Row],[imdb_score]] / 10</f>
        <v>0.65</v>
      </c>
      <c r="P2045" s="10">
        <v>37</v>
      </c>
      <c r="Q2045" s="10">
        <v>60</v>
      </c>
      <c r="R2045" s="10">
        <v>5971</v>
      </c>
      <c r="S2045" s="10">
        <v>3199</v>
      </c>
      <c r="T2045" t="s">
        <v>22</v>
      </c>
      <c r="U2045" s="1">
        <v>1.85</v>
      </c>
      <c r="V2045" t="b">
        <f>IF(Table19[[#This Row],[gross]]-Table19[[#This Row],[budget]] &gt; 0, TRUE, FALSE)</f>
        <v>1</v>
      </c>
    </row>
    <row r="2046" spans="1:22" x14ac:dyDescent="0.35">
      <c r="A2046" t="s">
        <v>11196</v>
      </c>
      <c r="B2046" s="10">
        <v>2002</v>
      </c>
      <c r="C2046" t="s">
        <v>6749</v>
      </c>
      <c r="D2046" t="s">
        <v>312</v>
      </c>
      <c r="E2046" t="s">
        <v>1567</v>
      </c>
      <c r="F2046" t="s">
        <v>1209</v>
      </c>
      <c r="G2046" t="s">
        <v>481</v>
      </c>
      <c r="H2046" s="6">
        <v>5000000</v>
      </c>
      <c r="I2046" s="6">
        <v>14015786</v>
      </c>
      <c r="J2046" t="s">
        <v>31</v>
      </c>
      <c r="K2046" s="10">
        <v>93</v>
      </c>
      <c r="L2046" t="s">
        <v>178</v>
      </c>
      <c r="M2046" t="s">
        <v>11197</v>
      </c>
      <c r="N2046">
        <v>6.5</v>
      </c>
      <c r="O2046" s="12">
        <f>Table19[[#This Row],[imdb_score]] / 10</f>
        <v>0.65</v>
      </c>
      <c r="P2046" s="10">
        <v>107</v>
      </c>
      <c r="Q2046" s="10">
        <v>298</v>
      </c>
      <c r="R2046" s="10">
        <v>37952</v>
      </c>
      <c r="S2046" s="10">
        <v>27646</v>
      </c>
      <c r="T2046" t="s">
        <v>22</v>
      </c>
      <c r="U2046" s="1">
        <v>1.85</v>
      </c>
      <c r="V2046" t="b">
        <f>IF(Table19[[#This Row],[gross]]-Table19[[#This Row],[budget]] &gt; 0, TRUE, FALSE)</f>
        <v>1</v>
      </c>
    </row>
    <row r="2047" spans="1:22" x14ac:dyDescent="0.35">
      <c r="A2047" t="s">
        <v>11263</v>
      </c>
      <c r="B2047" s="10">
        <v>2005</v>
      </c>
      <c r="C2047" t="s">
        <v>11262</v>
      </c>
      <c r="D2047" t="s">
        <v>1911</v>
      </c>
      <c r="E2047" t="s">
        <v>7758</v>
      </c>
      <c r="F2047" t="s">
        <v>2598</v>
      </c>
      <c r="G2047" t="s">
        <v>481</v>
      </c>
      <c r="H2047" s="6">
        <v>8000000</v>
      </c>
      <c r="I2047" s="6">
        <v>568695</v>
      </c>
      <c r="J2047" t="s">
        <v>31</v>
      </c>
      <c r="K2047" s="10">
        <v>108</v>
      </c>
      <c r="L2047" t="s">
        <v>6726</v>
      </c>
      <c r="M2047" t="s">
        <v>11264</v>
      </c>
      <c r="N2047">
        <v>6.5</v>
      </c>
      <c r="O2047" s="12">
        <f>Table19[[#This Row],[imdb_score]] / 10</f>
        <v>0.65</v>
      </c>
      <c r="P2047" s="10">
        <v>74</v>
      </c>
      <c r="Q2047" s="10">
        <v>110</v>
      </c>
      <c r="R2047" s="10">
        <v>16617</v>
      </c>
      <c r="S2047" s="10">
        <v>3921</v>
      </c>
      <c r="T2047" t="s">
        <v>22</v>
      </c>
      <c r="U2047" s="1">
        <v>2.35</v>
      </c>
      <c r="V2047" t="b">
        <f>IF(Table19[[#This Row],[gross]]-Table19[[#This Row],[budget]] &gt; 0, TRUE, FALSE)</f>
        <v>0</v>
      </c>
    </row>
    <row r="2048" spans="1:22" x14ac:dyDescent="0.35">
      <c r="A2048" t="s">
        <v>11305</v>
      </c>
      <c r="B2048" s="10">
        <v>1989</v>
      </c>
      <c r="C2048" t="s">
        <v>11304</v>
      </c>
      <c r="D2048" t="s">
        <v>389</v>
      </c>
      <c r="E2048" t="s">
        <v>4117</v>
      </c>
      <c r="F2048" t="s">
        <v>11306</v>
      </c>
      <c r="G2048" t="s">
        <v>481</v>
      </c>
      <c r="H2048" s="6">
        <v>10000000</v>
      </c>
      <c r="I2048" s="6">
        <v>882290</v>
      </c>
      <c r="J2048" t="s">
        <v>309</v>
      </c>
      <c r="K2048" s="10">
        <v>90</v>
      </c>
      <c r="L2048" t="s">
        <v>2747</v>
      </c>
      <c r="M2048" t="s">
        <v>11307</v>
      </c>
      <c r="N2048">
        <v>6.5</v>
      </c>
      <c r="O2048" s="12">
        <f>Table19[[#This Row],[imdb_score]] / 10</f>
        <v>0.65</v>
      </c>
      <c r="P2048" s="10">
        <v>21</v>
      </c>
      <c r="Q2048" s="10">
        <v>43</v>
      </c>
      <c r="R2048" s="10">
        <v>4792</v>
      </c>
      <c r="S2048" s="10">
        <v>1526</v>
      </c>
      <c r="T2048" t="s">
        <v>22</v>
      </c>
      <c r="U2048" s="1">
        <v>1.33</v>
      </c>
      <c r="V2048" t="b">
        <f>IF(Table19[[#This Row],[gross]]-Table19[[#This Row],[budget]] &gt; 0, TRUE, FALSE)</f>
        <v>0</v>
      </c>
    </row>
    <row r="2049" spans="1:22" x14ac:dyDescent="0.35">
      <c r="A2049" t="s">
        <v>9967</v>
      </c>
      <c r="B2049" s="10">
        <v>2000</v>
      </c>
      <c r="C2049" t="s">
        <v>7075</v>
      </c>
      <c r="D2049" t="s">
        <v>1587</v>
      </c>
      <c r="E2049" t="s">
        <v>6504</v>
      </c>
      <c r="F2049" t="s">
        <v>1847</v>
      </c>
      <c r="G2049" t="s">
        <v>481</v>
      </c>
      <c r="H2049" s="6">
        <v>20000000</v>
      </c>
      <c r="I2049" s="6">
        <v>403932</v>
      </c>
      <c r="J2049" t="s">
        <v>47</v>
      </c>
      <c r="K2049" s="10">
        <v>115</v>
      </c>
      <c r="L2049" t="s">
        <v>3178</v>
      </c>
      <c r="M2049" t="s">
        <v>9968</v>
      </c>
      <c r="N2049">
        <v>6.5</v>
      </c>
      <c r="O2049" s="12">
        <f>Table19[[#This Row],[imdb_score]] / 10</f>
        <v>0.65</v>
      </c>
      <c r="P2049" s="10">
        <v>71</v>
      </c>
      <c r="Q2049" s="10">
        <v>92</v>
      </c>
      <c r="R2049" s="10">
        <v>5254</v>
      </c>
      <c r="S2049" s="10">
        <v>17104</v>
      </c>
      <c r="T2049" t="s">
        <v>22</v>
      </c>
      <c r="U2049" s="1">
        <v>2.35</v>
      </c>
      <c r="V2049" t="b">
        <f>IF(Table19[[#This Row],[gross]]-Table19[[#This Row],[budget]] &gt; 0, TRUE, FALSE)</f>
        <v>0</v>
      </c>
    </row>
    <row r="2050" spans="1:22" x14ac:dyDescent="0.35">
      <c r="A2050" t="s">
        <v>11484</v>
      </c>
      <c r="B2050" s="10">
        <v>2001</v>
      </c>
      <c r="C2050" t="s">
        <v>11482</v>
      </c>
      <c r="D2050" t="s">
        <v>214</v>
      </c>
      <c r="E2050" t="s">
        <v>11483</v>
      </c>
      <c r="F2050" t="s">
        <v>11485</v>
      </c>
      <c r="G2050" t="s">
        <v>77</v>
      </c>
      <c r="H2050" s="6">
        <v>7000000</v>
      </c>
      <c r="I2050" s="6">
        <v>4720371</v>
      </c>
      <c r="J2050" t="s">
        <v>31</v>
      </c>
      <c r="K2050" s="10">
        <v>113</v>
      </c>
      <c r="L2050" t="s">
        <v>8190</v>
      </c>
      <c r="M2050" t="s">
        <v>11486</v>
      </c>
      <c r="N2050">
        <v>6.5</v>
      </c>
      <c r="O2050" s="12">
        <f>Table19[[#This Row],[imdb_score]] / 10</f>
        <v>0.65</v>
      </c>
      <c r="P2050" s="10">
        <v>27</v>
      </c>
      <c r="Q2050" s="10">
        <v>85</v>
      </c>
      <c r="R2050" s="10">
        <v>3203</v>
      </c>
      <c r="S2050" s="10">
        <v>11116</v>
      </c>
      <c r="T2050" t="s">
        <v>22</v>
      </c>
      <c r="U2050" s="1">
        <v>1.85</v>
      </c>
      <c r="V2050" t="b">
        <f>IF(Table19[[#This Row],[gross]]-Table19[[#This Row],[budget]] &gt; 0, TRUE, FALSE)</f>
        <v>0</v>
      </c>
    </row>
    <row r="2051" spans="1:22" x14ac:dyDescent="0.35">
      <c r="A2051" t="s">
        <v>11506</v>
      </c>
      <c r="B2051" s="10">
        <v>2009</v>
      </c>
      <c r="C2051" t="s">
        <v>11505</v>
      </c>
      <c r="D2051" t="s">
        <v>5924</v>
      </c>
      <c r="E2051" t="s">
        <v>5886</v>
      </c>
      <c r="F2051" t="s">
        <v>11507</v>
      </c>
      <c r="G2051" t="s">
        <v>231</v>
      </c>
      <c r="H2051" s="6">
        <v>7000000</v>
      </c>
      <c r="I2051" s="6">
        <v>1889522</v>
      </c>
      <c r="J2051" t="s">
        <v>31</v>
      </c>
      <c r="K2051" s="10">
        <v>99</v>
      </c>
      <c r="L2051" t="s">
        <v>2986</v>
      </c>
      <c r="M2051" t="s">
        <v>11508</v>
      </c>
      <c r="N2051">
        <v>6.5</v>
      </c>
      <c r="O2051" s="12">
        <f>Table19[[#This Row],[imdb_score]] / 10</f>
        <v>0.65</v>
      </c>
      <c r="P2051" s="10">
        <v>34</v>
      </c>
      <c r="Q2051" s="10">
        <v>12</v>
      </c>
      <c r="R2051" s="10">
        <v>1119</v>
      </c>
      <c r="S2051" s="10">
        <v>2589</v>
      </c>
      <c r="T2051" t="s">
        <v>22</v>
      </c>
      <c r="U2051" s="1">
        <v>2.35</v>
      </c>
      <c r="V2051" t="b">
        <f>IF(Table19[[#This Row],[gross]]-Table19[[#This Row],[budget]] &gt; 0, TRUE, FALSE)</f>
        <v>0</v>
      </c>
    </row>
    <row r="2052" spans="1:22" x14ac:dyDescent="0.35">
      <c r="A2052" t="s">
        <v>11533</v>
      </c>
      <c r="B2052" s="10">
        <v>2015</v>
      </c>
      <c r="C2052" t="s">
        <v>10585</v>
      </c>
      <c r="D2052" t="s">
        <v>430</v>
      </c>
      <c r="E2052" t="s">
        <v>2636</v>
      </c>
      <c r="F2052" t="s">
        <v>4405</v>
      </c>
      <c r="G2052" t="s">
        <v>32</v>
      </c>
      <c r="H2052" s="6">
        <v>7000000</v>
      </c>
      <c r="I2052" s="6">
        <v>532988</v>
      </c>
      <c r="J2052" t="s">
        <v>31</v>
      </c>
      <c r="K2052" s="10">
        <v>103</v>
      </c>
      <c r="L2052" t="s">
        <v>4885</v>
      </c>
      <c r="M2052" t="s">
        <v>11534</v>
      </c>
      <c r="N2052">
        <v>6.5</v>
      </c>
      <c r="O2052" s="12">
        <f>Table19[[#This Row],[imdb_score]] / 10</f>
        <v>0.65</v>
      </c>
      <c r="P2052" s="10">
        <v>133</v>
      </c>
      <c r="Q2052" s="10">
        <v>25</v>
      </c>
      <c r="R2052" s="10">
        <v>5863</v>
      </c>
      <c r="S2052" s="10">
        <v>9660</v>
      </c>
      <c r="T2052" t="s">
        <v>22</v>
      </c>
      <c r="U2052" s="1">
        <v>1.85</v>
      </c>
      <c r="V2052" t="b">
        <f>IF(Table19[[#This Row],[gross]]-Table19[[#This Row],[budget]] &gt; 0, TRUE, FALSE)</f>
        <v>0</v>
      </c>
    </row>
    <row r="2053" spans="1:22" x14ac:dyDescent="0.35">
      <c r="A2053" t="s">
        <v>11568</v>
      </c>
      <c r="B2053" s="10">
        <v>2003</v>
      </c>
      <c r="C2053" t="s">
        <v>3623</v>
      </c>
      <c r="D2053" t="s">
        <v>11567</v>
      </c>
      <c r="E2053" t="s">
        <v>11566</v>
      </c>
      <c r="F2053" t="s">
        <v>11569</v>
      </c>
      <c r="G2053" t="s">
        <v>481</v>
      </c>
      <c r="H2053" s="6">
        <v>5000000</v>
      </c>
      <c r="I2053" s="6">
        <v>223878</v>
      </c>
      <c r="J2053" t="s">
        <v>5445</v>
      </c>
      <c r="K2053" s="10">
        <v>125</v>
      </c>
      <c r="L2053" t="s">
        <v>1147</v>
      </c>
      <c r="M2053" t="s">
        <v>11570</v>
      </c>
      <c r="N2053">
        <v>6.5</v>
      </c>
      <c r="O2053" s="12">
        <f>Table19[[#This Row],[imdb_score]] / 10</f>
        <v>0.65</v>
      </c>
      <c r="P2053" s="10">
        <v>36</v>
      </c>
      <c r="Q2053" s="10">
        <v>21</v>
      </c>
      <c r="R2053" s="10">
        <v>3548</v>
      </c>
      <c r="S2053" s="10">
        <v>132</v>
      </c>
      <c r="T2053" t="s">
        <v>22</v>
      </c>
      <c r="U2053" s="1">
        <v>2.35</v>
      </c>
      <c r="V2053" t="b">
        <f>IF(Table19[[#This Row],[gross]]-Table19[[#This Row],[budget]] &gt; 0, TRUE, FALSE)</f>
        <v>0</v>
      </c>
    </row>
    <row r="2054" spans="1:22" x14ac:dyDescent="0.35">
      <c r="A2054" t="s">
        <v>11995</v>
      </c>
      <c r="B2054" s="10">
        <v>2013</v>
      </c>
      <c r="C2054" t="s">
        <v>11993</v>
      </c>
      <c r="D2054" t="s">
        <v>11994</v>
      </c>
      <c r="E2054" t="s">
        <v>2742</v>
      </c>
      <c r="F2054" t="s">
        <v>11996</v>
      </c>
      <c r="G2054" t="s">
        <v>481</v>
      </c>
      <c r="H2054" s="6">
        <v>5000000</v>
      </c>
      <c r="I2054" s="6">
        <v>27689474</v>
      </c>
      <c r="J2054" t="s">
        <v>31</v>
      </c>
      <c r="K2054" s="10">
        <v>104</v>
      </c>
      <c r="L2054" t="s">
        <v>3981</v>
      </c>
      <c r="M2054" t="s">
        <v>11997</v>
      </c>
      <c r="N2054">
        <v>6.5</v>
      </c>
      <c r="O2054" s="12">
        <f>Table19[[#This Row],[imdb_score]] / 10</f>
        <v>0.65</v>
      </c>
      <c r="P2054" s="10">
        <v>336</v>
      </c>
      <c r="Q2054" s="10">
        <v>339</v>
      </c>
      <c r="R2054" s="10">
        <v>85688</v>
      </c>
      <c r="S2054" s="10">
        <v>2071</v>
      </c>
      <c r="T2054" t="s">
        <v>22</v>
      </c>
      <c r="U2054" s="1">
        <v>2.35</v>
      </c>
      <c r="V2054" t="b">
        <f>IF(Table19[[#This Row],[gross]]-Table19[[#This Row],[budget]] &gt; 0, TRUE, FALSE)</f>
        <v>1</v>
      </c>
    </row>
    <row r="2055" spans="1:22" x14ac:dyDescent="0.35">
      <c r="A2055" t="s">
        <v>12287</v>
      </c>
      <c r="B2055" s="10">
        <v>2001</v>
      </c>
      <c r="C2055" t="s">
        <v>12286</v>
      </c>
      <c r="D2055" t="s">
        <v>280</v>
      </c>
      <c r="E2055" t="s">
        <v>557</v>
      </c>
      <c r="F2055" t="s">
        <v>10878</v>
      </c>
      <c r="G2055" t="s">
        <v>481</v>
      </c>
      <c r="H2055" s="6">
        <v>2500000</v>
      </c>
      <c r="I2055" s="6">
        <v>92191</v>
      </c>
      <c r="J2055" t="s">
        <v>47</v>
      </c>
      <c r="K2055" s="10">
        <v>99</v>
      </c>
      <c r="L2055" t="s">
        <v>4851</v>
      </c>
      <c r="M2055" t="s">
        <v>12288</v>
      </c>
      <c r="N2055">
        <v>6.5</v>
      </c>
      <c r="O2055" s="12">
        <f>Table19[[#This Row],[imdb_score]] / 10</f>
        <v>0.65</v>
      </c>
      <c r="P2055" s="10">
        <v>54</v>
      </c>
      <c r="Q2055" s="10">
        <v>84</v>
      </c>
      <c r="R2055" s="10">
        <v>29463</v>
      </c>
      <c r="S2055" s="10">
        <v>29325</v>
      </c>
      <c r="T2055" t="s">
        <v>22</v>
      </c>
      <c r="U2055" s="1">
        <v>1.85</v>
      </c>
      <c r="V2055" t="b">
        <f>IF(Table19[[#This Row],[gross]]-Table19[[#This Row],[budget]] &gt; 0, TRUE, FALSE)</f>
        <v>0</v>
      </c>
    </row>
    <row r="2056" spans="1:22" x14ac:dyDescent="0.35">
      <c r="A2056" t="s">
        <v>12306</v>
      </c>
      <c r="B2056" s="10">
        <v>2004</v>
      </c>
      <c r="C2056" t="s">
        <v>1736</v>
      </c>
      <c r="D2056" t="s">
        <v>6623</v>
      </c>
      <c r="E2056" t="s">
        <v>12304</v>
      </c>
      <c r="F2056" t="s">
        <v>12307</v>
      </c>
      <c r="G2056" t="s">
        <v>481</v>
      </c>
      <c r="H2056" s="6">
        <v>4200000</v>
      </c>
      <c r="I2056" s="6">
        <v>1487477</v>
      </c>
      <c r="J2056" t="s">
        <v>5503</v>
      </c>
      <c r="K2056" s="10">
        <v>104</v>
      </c>
      <c r="L2056" t="s">
        <v>12305</v>
      </c>
      <c r="M2056" t="s">
        <v>12308</v>
      </c>
      <c r="N2056">
        <v>6.5</v>
      </c>
      <c r="O2056" s="12">
        <f>Table19[[#This Row],[imdb_score]] / 10</f>
        <v>0.65</v>
      </c>
      <c r="P2056" s="10">
        <v>232</v>
      </c>
      <c r="Q2056" s="10">
        <v>310</v>
      </c>
      <c r="R2056" s="10">
        <v>47097</v>
      </c>
      <c r="S2056" s="10">
        <v>206</v>
      </c>
      <c r="T2056" t="s">
        <v>22</v>
      </c>
      <c r="U2056" s="1">
        <v>1.85</v>
      </c>
      <c r="V2056" t="b">
        <f>IF(Table19[[#This Row],[gross]]-Table19[[#This Row],[budget]] &gt; 0, TRUE, FALSE)</f>
        <v>0</v>
      </c>
    </row>
    <row r="2057" spans="1:22" x14ac:dyDescent="0.35">
      <c r="A2057" t="s">
        <v>12402</v>
      </c>
      <c r="B2057" s="10">
        <v>2007</v>
      </c>
      <c r="C2057" t="s">
        <v>3470</v>
      </c>
      <c r="D2057" t="s">
        <v>2793</v>
      </c>
      <c r="E2057" t="s">
        <v>12401</v>
      </c>
      <c r="F2057" t="s">
        <v>6160</v>
      </c>
      <c r="G2057" t="s">
        <v>481</v>
      </c>
      <c r="H2057" s="6">
        <v>4000000</v>
      </c>
      <c r="I2057" s="6">
        <v>2426851</v>
      </c>
      <c r="J2057" t="s">
        <v>31</v>
      </c>
      <c r="K2057" s="10">
        <v>93</v>
      </c>
      <c r="L2057" t="s">
        <v>3327</v>
      </c>
      <c r="M2057" t="s">
        <v>12403</v>
      </c>
      <c r="N2057">
        <v>6.5</v>
      </c>
      <c r="O2057" s="12">
        <f>Table19[[#This Row],[imdb_score]] / 10</f>
        <v>0.65</v>
      </c>
      <c r="P2057" s="10">
        <v>121</v>
      </c>
      <c r="Q2057" s="10">
        <v>76</v>
      </c>
      <c r="R2057" s="10">
        <v>16224</v>
      </c>
      <c r="S2057" s="10">
        <v>776</v>
      </c>
      <c r="T2057" t="s">
        <v>22</v>
      </c>
      <c r="U2057" s="1">
        <v>2.5499999999999998</v>
      </c>
      <c r="V2057" t="b">
        <f>IF(Table19[[#This Row],[gross]]-Table19[[#This Row],[budget]] &gt; 0, TRUE, FALSE)</f>
        <v>0</v>
      </c>
    </row>
    <row r="2058" spans="1:22" x14ac:dyDescent="0.35">
      <c r="A2058" t="s">
        <v>12461</v>
      </c>
      <c r="B2058" s="10">
        <v>2010</v>
      </c>
      <c r="C2058" t="s">
        <v>12458</v>
      </c>
      <c r="D2058" t="s">
        <v>12460</v>
      </c>
      <c r="E2058" t="s">
        <v>12459</v>
      </c>
      <c r="F2058" t="s">
        <v>10247</v>
      </c>
      <c r="G2058" t="s">
        <v>481</v>
      </c>
      <c r="H2058" s="6">
        <v>650000</v>
      </c>
      <c r="I2058" s="6">
        <v>18469</v>
      </c>
      <c r="J2058" t="s">
        <v>31</v>
      </c>
      <c r="K2058" s="10">
        <v>98</v>
      </c>
      <c r="L2058" t="s">
        <v>637</v>
      </c>
      <c r="M2058" t="s">
        <v>12462</v>
      </c>
      <c r="N2058">
        <v>6.5</v>
      </c>
      <c r="O2058" s="12">
        <f>Table19[[#This Row],[imdb_score]] / 10</f>
        <v>0.65</v>
      </c>
      <c r="P2058" s="10">
        <v>215</v>
      </c>
      <c r="Q2058" s="10">
        <v>141</v>
      </c>
      <c r="R2058" s="10">
        <v>34263</v>
      </c>
      <c r="S2058" s="10">
        <v>1038</v>
      </c>
      <c r="T2058" t="s">
        <v>22</v>
      </c>
      <c r="U2058" s="1">
        <v>2.35</v>
      </c>
      <c r="V2058" t="b">
        <f>IF(Table19[[#This Row],[gross]]-Table19[[#This Row],[budget]] &gt; 0, TRUE, FALSE)</f>
        <v>0</v>
      </c>
    </row>
    <row r="2059" spans="1:22" x14ac:dyDescent="0.35">
      <c r="A2059" t="s">
        <v>12578</v>
      </c>
      <c r="B2059" s="10">
        <v>2006</v>
      </c>
      <c r="C2059" t="s">
        <v>12577</v>
      </c>
      <c r="D2059" t="s">
        <v>1245</v>
      </c>
      <c r="E2059" t="s">
        <v>343</v>
      </c>
      <c r="F2059" t="s">
        <v>1765</v>
      </c>
      <c r="G2059" t="s">
        <v>481</v>
      </c>
      <c r="H2059" s="6">
        <v>3500000</v>
      </c>
      <c r="I2059" s="6">
        <v>220234</v>
      </c>
      <c r="J2059" t="s">
        <v>31</v>
      </c>
      <c r="K2059" s="10">
        <v>101</v>
      </c>
      <c r="L2059" t="s">
        <v>1346</v>
      </c>
      <c r="M2059" t="s">
        <v>12579</v>
      </c>
      <c r="N2059">
        <v>6.5</v>
      </c>
      <c r="O2059" s="12">
        <f>Table19[[#This Row],[imdb_score]] / 10</f>
        <v>0.65</v>
      </c>
      <c r="P2059" s="10">
        <v>30</v>
      </c>
      <c r="Q2059" s="10">
        <v>24</v>
      </c>
      <c r="R2059" s="10">
        <v>1950</v>
      </c>
      <c r="S2059" s="10">
        <v>3574</v>
      </c>
      <c r="T2059" t="s">
        <v>22</v>
      </c>
      <c r="U2059" s="1">
        <v>1.85</v>
      </c>
      <c r="V2059" t="b">
        <f>IF(Table19[[#This Row],[gross]]-Table19[[#This Row],[budget]] &gt; 0, TRUE, FALSE)</f>
        <v>0</v>
      </c>
    </row>
    <row r="2060" spans="1:22" x14ac:dyDescent="0.35">
      <c r="A2060" t="s">
        <v>12600</v>
      </c>
      <c r="B2060" s="10">
        <v>2008</v>
      </c>
      <c r="C2060" t="s">
        <v>12599</v>
      </c>
      <c r="D2060" t="s">
        <v>3130</v>
      </c>
      <c r="E2060" t="s">
        <v>2784</v>
      </c>
      <c r="F2060" t="s">
        <v>2979</v>
      </c>
      <c r="G2060" t="s">
        <v>481</v>
      </c>
      <c r="H2060" s="6">
        <v>3000000</v>
      </c>
      <c r="I2060" s="6">
        <v>2926565</v>
      </c>
      <c r="J2060" t="s">
        <v>31</v>
      </c>
      <c r="K2060" s="10">
        <v>92</v>
      </c>
      <c r="L2060" t="s">
        <v>2029</v>
      </c>
      <c r="M2060" t="s">
        <v>12601</v>
      </c>
      <c r="N2060">
        <v>6.5</v>
      </c>
      <c r="O2060" s="12">
        <f>Table19[[#This Row],[imdb_score]] / 10</f>
        <v>0.65</v>
      </c>
      <c r="P2060" s="10">
        <v>159</v>
      </c>
      <c r="Q2060" s="10">
        <v>72</v>
      </c>
      <c r="R2060" s="10">
        <v>28573</v>
      </c>
      <c r="S2060" s="10">
        <v>3608</v>
      </c>
      <c r="T2060" t="s">
        <v>22</v>
      </c>
      <c r="U2060" s="1">
        <v>1.66</v>
      </c>
      <c r="V2060" t="b">
        <f>IF(Table19[[#This Row],[gross]]-Table19[[#This Row],[budget]] &gt; 0, TRUE, FALSE)</f>
        <v>0</v>
      </c>
    </row>
    <row r="2061" spans="1:22" x14ac:dyDescent="0.35">
      <c r="A2061" t="s">
        <v>12709</v>
      </c>
      <c r="B2061" s="10">
        <v>1988</v>
      </c>
      <c r="C2061" t="s">
        <v>12099</v>
      </c>
      <c r="D2061" t="s">
        <v>12708</v>
      </c>
      <c r="E2061" t="s">
        <v>12707</v>
      </c>
      <c r="F2061" t="s">
        <v>12710</v>
      </c>
      <c r="G2061" t="s">
        <v>481</v>
      </c>
      <c r="H2061" s="6">
        <v>3000000</v>
      </c>
      <c r="I2061" s="6">
        <v>7282851</v>
      </c>
      <c r="J2061" t="s">
        <v>31</v>
      </c>
      <c r="K2061" s="10">
        <v>97</v>
      </c>
      <c r="L2061" t="s">
        <v>3390</v>
      </c>
      <c r="M2061" t="s">
        <v>12711</v>
      </c>
      <c r="N2061">
        <v>6.5</v>
      </c>
      <c r="O2061" s="12">
        <f>Table19[[#This Row],[imdb_score]] / 10</f>
        <v>0.65</v>
      </c>
      <c r="P2061" s="10">
        <v>81</v>
      </c>
      <c r="Q2061" s="10">
        <v>100</v>
      </c>
      <c r="R2061" s="10">
        <v>9502</v>
      </c>
      <c r="S2061" s="10">
        <v>1395</v>
      </c>
      <c r="T2061" t="s">
        <v>22</v>
      </c>
      <c r="U2061" s="1">
        <v>1.85</v>
      </c>
      <c r="V2061" t="b">
        <f>IF(Table19[[#This Row],[gross]]-Table19[[#This Row],[budget]] &gt; 0, TRUE, FALSE)</f>
        <v>1</v>
      </c>
    </row>
    <row r="2062" spans="1:22" x14ac:dyDescent="0.35">
      <c r="A2062" t="s">
        <v>213</v>
      </c>
      <c r="B2062" s="10">
        <v>2010</v>
      </c>
      <c r="C2062" t="s">
        <v>212</v>
      </c>
      <c r="D2062" t="s">
        <v>36</v>
      </c>
      <c r="E2062" t="s">
        <v>87</v>
      </c>
      <c r="F2062" t="s">
        <v>214</v>
      </c>
      <c r="G2062" t="s">
        <v>77</v>
      </c>
      <c r="H2062" s="6">
        <v>200000000</v>
      </c>
      <c r="I2062" s="6">
        <v>334185206</v>
      </c>
      <c r="J2062" t="s">
        <v>31</v>
      </c>
      <c r="K2062" s="10">
        <v>108</v>
      </c>
      <c r="L2062" t="s">
        <v>166</v>
      </c>
      <c r="M2062" t="s">
        <v>215</v>
      </c>
      <c r="N2062">
        <v>6.5</v>
      </c>
      <c r="O2062" s="12">
        <f>Table19[[#This Row],[imdb_score]] / 10</f>
        <v>0.65</v>
      </c>
      <c r="P2062" s="10">
        <v>451</v>
      </c>
      <c r="Q2062" s="10">
        <v>736</v>
      </c>
      <c r="R2062" s="10">
        <v>306336</v>
      </c>
      <c r="S2062" s="10">
        <v>79957</v>
      </c>
      <c r="T2062" t="s">
        <v>22</v>
      </c>
      <c r="U2062" s="1">
        <v>1.85</v>
      </c>
      <c r="V2062" t="b">
        <f>IF(Table19[[#This Row],[gross]]-Table19[[#This Row],[budget]] &gt; 0, TRUE, FALSE)</f>
        <v>1</v>
      </c>
    </row>
    <row r="2063" spans="1:22" x14ac:dyDescent="0.35">
      <c r="A2063" t="s">
        <v>12819</v>
      </c>
      <c r="B2063" s="10">
        <v>2005</v>
      </c>
      <c r="C2063" t="s">
        <v>12818</v>
      </c>
      <c r="D2063" t="s">
        <v>3209</v>
      </c>
      <c r="E2063" t="s">
        <v>4677</v>
      </c>
      <c r="F2063" t="s">
        <v>12518</v>
      </c>
      <c r="G2063" t="s">
        <v>481</v>
      </c>
      <c r="H2063" s="6">
        <v>1500000</v>
      </c>
      <c r="I2063" s="6">
        <v>3123749</v>
      </c>
      <c r="J2063" t="s">
        <v>31</v>
      </c>
      <c r="K2063" s="10">
        <v>105</v>
      </c>
      <c r="L2063" t="s">
        <v>1346</v>
      </c>
      <c r="M2063" t="s">
        <v>12820</v>
      </c>
      <c r="N2063">
        <v>6.5</v>
      </c>
      <c r="O2063" s="12">
        <f>Table19[[#This Row],[imdb_score]] / 10</f>
        <v>0.65</v>
      </c>
      <c r="P2063" s="10">
        <v>35</v>
      </c>
      <c r="Q2063" s="10">
        <v>27</v>
      </c>
      <c r="R2063" s="10">
        <v>746</v>
      </c>
      <c r="S2063" s="10">
        <v>1231</v>
      </c>
      <c r="T2063" t="s">
        <v>22</v>
      </c>
      <c r="U2063" s="1">
        <v>1.85</v>
      </c>
      <c r="V2063" t="b">
        <f>IF(Table19[[#This Row],[gross]]-Table19[[#This Row],[budget]] &gt; 0, TRUE, FALSE)</f>
        <v>1</v>
      </c>
    </row>
    <row r="2064" spans="1:22" x14ac:dyDescent="0.35">
      <c r="A2064" t="s">
        <v>13092</v>
      </c>
      <c r="B2064" s="10">
        <v>2006</v>
      </c>
      <c r="C2064" t="s">
        <v>11781</v>
      </c>
      <c r="D2064" t="s">
        <v>13091</v>
      </c>
      <c r="E2064" t="s">
        <v>13090</v>
      </c>
      <c r="F2064" t="s">
        <v>13093</v>
      </c>
      <c r="G2064" t="s">
        <v>4350</v>
      </c>
      <c r="H2064" s="6">
        <v>2000000</v>
      </c>
      <c r="I2064" s="6">
        <v>1984378</v>
      </c>
      <c r="J2064" t="s">
        <v>31</v>
      </c>
      <c r="K2064" s="10">
        <v>101</v>
      </c>
      <c r="L2064" t="s">
        <v>1147</v>
      </c>
      <c r="M2064" t="s">
        <v>13094</v>
      </c>
      <c r="N2064">
        <v>6.5</v>
      </c>
      <c r="O2064" s="12">
        <f>Table19[[#This Row],[imdb_score]] / 10</f>
        <v>0.65</v>
      </c>
      <c r="P2064" s="10">
        <v>160</v>
      </c>
      <c r="Q2064" s="10">
        <v>206</v>
      </c>
      <c r="R2064" s="10">
        <v>27346</v>
      </c>
      <c r="S2064" s="10">
        <v>226</v>
      </c>
      <c r="T2064" t="s">
        <v>22</v>
      </c>
      <c r="U2064" s="1">
        <v>1.78</v>
      </c>
      <c r="V2064" t="b">
        <f>IF(Table19[[#This Row],[gross]]-Table19[[#This Row],[budget]] &gt; 0, TRUE, FALSE)</f>
        <v>0</v>
      </c>
    </row>
    <row r="2065" spans="1:22" x14ac:dyDescent="0.35">
      <c r="A2065" t="s">
        <v>13333</v>
      </c>
      <c r="B2065" s="10">
        <v>1993</v>
      </c>
      <c r="C2065" t="s">
        <v>12382</v>
      </c>
      <c r="D2065" t="s">
        <v>4470</v>
      </c>
      <c r="E2065" t="s">
        <v>13332</v>
      </c>
      <c r="F2065" t="s">
        <v>13130</v>
      </c>
      <c r="G2065" t="s">
        <v>481</v>
      </c>
      <c r="H2065" s="6">
        <v>1500000</v>
      </c>
      <c r="I2065" s="6">
        <v>418953</v>
      </c>
      <c r="J2065" t="s">
        <v>1181</v>
      </c>
      <c r="K2065" s="10">
        <v>99</v>
      </c>
      <c r="L2065" t="s">
        <v>1711</v>
      </c>
      <c r="M2065" t="s">
        <v>13334</v>
      </c>
      <c r="N2065">
        <v>6.5</v>
      </c>
      <c r="O2065" s="12">
        <f>Table19[[#This Row],[imdb_score]] / 10</f>
        <v>0.65</v>
      </c>
      <c r="P2065" s="10">
        <v>37</v>
      </c>
      <c r="Q2065" s="10">
        <v>93</v>
      </c>
      <c r="R2065" s="10">
        <v>17322</v>
      </c>
      <c r="S2065" s="10">
        <v>1582</v>
      </c>
      <c r="T2065" t="s">
        <v>22</v>
      </c>
      <c r="U2065" s="1">
        <v>1.85</v>
      </c>
      <c r="V2065" t="b">
        <f>IF(Table19[[#This Row],[gross]]-Table19[[#This Row],[budget]] &gt; 0, TRUE, FALSE)</f>
        <v>0</v>
      </c>
    </row>
    <row r="2066" spans="1:22" x14ac:dyDescent="0.35">
      <c r="A2066" t="s">
        <v>13340</v>
      </c>
      <c r="B2066" s="10">
        <v>2001</v>
      </c>
      <c r="C2066" t="s">
        <v>9552</v>
      </c>
      <c r="D2066" t="s">
        <v>2962</v>
      </c>
      <c r="E2066" t="s">
        <v>8330</v>
      </c>
      <c r="F2066" t="s">
        <v>10875</v>
      </c>
      <c r="G2066" t="s">
        <v>481</v>
      </c>
      <c r="H2066" s="6">
        <v>1500000</v>
      </c>
      <c r="I2066" s="6">
        <v>373967</v>
      </c>
      <c r="J2066" t="s">
        <v>31</v>
      </c>
      <c r="K2066" s="10">
        <v>100</v>
      </c>
      <c r="L2066" t="s">
        <v>3981</v>
      </c>
      <c r="M2066" t="s">
        <v>13341</v>
      </c>
      <c r="N2066">
        <v>6.5</v>
      </c>
      <c r="O2066" s="12">
        <f>Table19[[#This Row],[imdb_score]] / 10</f>
        <v>0.65</v>
      </c>
      <c r="P2066" s="10">
        <v>127</v>
      </c>
      <c r="Q2066" s="10">
        <v>481</v>
      </c>
      <c r="R2066" s="10">
        <v>43839</v>
      </c>
      <c r="S2066" s="10">
        <v>469</v>
      </c>
      <c r="T2066" t="s">
        <v>22</v>
      </c>
      <c r="U2066" s="1">
        <v>2.35</v>
      </c>
      <c r="V2066" t="b">
        <f>IF(Table19[[#This Row],[gross]]-Table19[[#This Row],[budget]] &gt; 0, TRUE, FALSE)</f>
        <v>0</v>
      </c>
    </row>
    <row r="2067" spans="1:22" x14ac:dyDescent="0.35">
      <c r="A2067" t="s">
        <v>13352</v>
      </c>
      <c r="B2067" s="10">
        <v>2002</v>
      </c>
      <c r="C2067" t="s">
        <v>13351</v>
      </c>
      <c r="D2067" t="s">
        <v>648</v>
      </c>
      <c r="E2067" t="s">
        <v>4973</v>
      </c>
      <c r="F2067" t="s">
        <v>3914</v>
      </c>
      <c r="G2067" t="s">
        <v>77</v>
      </c>
      <c r="H2067" s="6">
        <v>1500000</v>
      </c>
      <c r="I2067" s="6">
        <v>119841</v>
      </c>
      <c r="J2067" t="s">
        <v>31</v>
      </c>
      <c r="K2067" s="10">
        <v>91</v>
      </c>
      <c r="L2067" t="s">
        <v>2690</v>
      </c>
      <c r="M2067" t="s">
        <v>13353</v>
      </c>
      <c r="N2067">
        <v>6.5</v>
      </c>
      <c r="O2067" s="12">
        <f>Table19[[#This Row],[imdb_score]] / 10</f>
        <v>0.65</v>
      </c>
      <c r="P2067" s="10">
        <v>31</v>
      </c>
      <c r="Q2067" s="10">
        <v>55</v>
      </c>
      <c r="R2067" s="10">
        <v>2419</v>
      </c>
      <c r="S2067" s="10">
        <v>3901</v>
      </c>
      <c r="T2067" t="s">
        <v>22</v>
      </c>
      <c r="U2067" s="1">
        <v>1.85</v>
      </c>
      <c r="V2067" t="b">
        <f>IF(Table19[[#This Row],[gross]]-Table19[[#This Row],[budget]] &gt; 0, TRUE, FALSE)</f>
        <v>0</v>
      </c>
    </row>
    <row r="2068" spans="1:22" x14ac:dyDescent="0.35">
      <c r="A2068" t="s">
        <v>13409</v>
      </c>
      <c r="B2068" s="10">
        <v>1999</v>
      </c>
      <c r="C2068" t="s">
        <v>13408</v>
      </c>
      <c r="D2068" t="s">
        <v>3096</v>
      </c>
      <c r="E2068" t="s">
        <v>1090</v>
      </c>
      <c r="F2068" t="s">
        <v>2528</v>
      </c>
      <c r="G2068" t="s">
        <v>77</v>
      </c>
      <c r="H2068" s="6">
        <v>1300000</v>
      </c>
      <c r="I2068" s="6">
        <v>609042</v>
      </c>
      <c r="J2068" t="s">
        <v>31</v>
      </c>
      <c r="K2068" s="10">
        <v>105</v>
      </c>
      <c r="L2068" t="s">
        <v>2690</v>
      </c>
      <c r="M2068" t="s">
        <v>13410</v>
      </c>
      <c r="N2068">
        <v>6.5</v>
      </c>
      <c r="O2068" s="12">
        <f>Table19[[#This Row],[imdb_score]] / 10</f>
        <v>0.65</v>
      </c>
      <c r="P2068" s="10">
        <v>14</v>
      </c>
      <c r="Q2068" s="10">
        <v>38</v>
      </c>
      <c r="R2068" s="10">
        <v>449</v>
      </c>
      <c r="S2068" s="10">
        <v>3475</v>
      </c>
      <c r="T2068" t="s">
        <v>22</v>
      </c>
      <c r="U2068" s="1">
        <v>1.85</v>
      </c>
      <c r="V2068" t="b">
        <f>IF(Table19[[#This Row],[gross]]-Table19[[#This Row],[budget]] &gt; 0, TRUE, FALSE)</f>
        <v>0</v>
      </c>
    </row>
    <row r="2069" spans="1:22" x14ac:dyDescent="0.35">
      <c r="A2069" t="s">
        <v>9268</v>
      </c>
      <c r="B2069" s="10">
        <v>2013</v>
      </c>
      <c r="C2069" t="s">
        <v>9267</v>
      </c>
      <c r="D2069" t="s">
        <v>877</v>
      </c>
      <c r="E2069" t="s">
        <v>2230</v>
      </c>
      <c r="F2069" t="s">
        <v>4899</v>
      </c>
      <c r="G2069" t="s">
        <v>32</v>
      </c>
      <c r="H2069" s="6">
        <v>15000000</v>
      </c>
      <c r="I2069" s="6">
        <v>42919096</v>
      </c>
      <c r="J2069" t="s">
        <v>31</v>
      </c>
      <c r="K2069" s="10">
        <v>112</v>
      </c>
      <c r="L2069" t="s">
        <v>754</v>
      </c>
      <c r="M2069" t="s">
        <v>9269</v>
      </c>
      <c r="N2069">
        <v>6.5</v>
      </c>
      <c r="O2069" s="12">
        <f>Table19[[#This Row],[imdb_score]] / 10</f>
        <v>0.65</v>
      </c>
      <c r="P2069" s="10">
        <v>238</v>
      </c>
      <c r="Q2069" s="10">
        <v>122</v>
      </c>
      <c r="R2069" s="10">
        <v>64748</v>
      </c>
      <c r="S2069" s="10">
        <v>15800</v>
      </c>
      <c r="T2069" t="s">
        <v>22</v>
      </c>
      <c r="U2069" s="1">
        <v>2.35</v>
      </c>
      <c r="V2069" t="b">
        <f>IF(Table19[[#This Row],[gross]]-Table19[[#This Row],[budget]] &gt; 0, TRUE, FALSE)</f>
        <v>1</v>
      </c>
    </row>
    <row r="2070" spans="1:22" x14ac:dyDescent="0.35">
      <c r="A2070" t="s">
        <v>13784</v>
      </c>
      <c r="B2070" s="10">
        <v>1999</v>
      </c>
      <c r="C2070" t="s">
        <v>3416</v>
      </c>
      <c r="D2070" t="s">
        <v>2556</v>
      </c>
      <c r="E2070" t="s">
        <v>9936</v>
      </c>
      <c r="F2070" t="s">
        <v>3117</v>
      </c>
      <c r="G2070" t="s">
        <v>481</v>
      </c>
      <c r="H2070" s="6">
        <v>800000</v>
      </c>
      <c r="I2070" s="6">
        <v>144583</v>
      </c>
      <c r="J2070" t="s">
        <v>1181</v>
      </c>
      <c r="K2070" s="10">
        <v>104</v>
      </c>
      <c r="L2070" t="s">
        <v>3204</v>
      </c>
      <c r="M2070" t="s">
        <v>13785</v>
      </c>
      <c r="N2070">
        <v>6.5</v>
      </c>
      <c r="O2070" s="12">
        <f>Table19[[#This Row],[imdb_score]] / 10</f>
        <v>0.65</v>
      </c>
      <c r="P2070" s="10">
        <v>29</v>
      </c>
      <c r="Q2070" s="10">
        <v>79</v>
      </c>
      <c r="R2070" s="10">
        <v>2256</v>
      </c>
      <c r="S2070" s="10">
        <v>1983</v>
      </c>
      <c r="T2070" t="s">
        <v>22</v>
      </c>
      <c r="U2070" s="1">
        <v>1.85</v>
      </c>
      <c r="V2070" t="b">
        <f>IF(Table19[[#This Row],[gross]]-Table19[[#This Row],[budget]] &gt; 0, TRUE, FALSE)</f>
        <v>0</v>
      </c>
    </row>
    <row r="2071" spans="1:22" x14ac:dyDescent="0.35">
      <c r="A2071" t="s">
        <v>13866</v>
      </c>
      <c r="B2071" s="10">
        <v>2008</v>
      </c>
      <c r="C2071" t="s">
        <v>12268</v>
      </c>
      <c r="D2071" t="s">
        <v>13865</v>
      </c>
      <c r="E2071" t="s">
        <v>13864</v>
      </c>
      <c r="F2071" t="s">
        <v>13867</v>
      </c>
      <c r="G2071" t="s">
        <v>77</v>
      </c>
      <c r="H2071" s="6">
        <v>500000</v>
      </c>
      <c r="I2071" s="6">
        <v>33451479</v>
      </c>
      <c r="J2071" t="s">
        <v>31</v>
      </c>
      <c r="K2071" s="10">
        <v>122</v>
      </c>
      <c r="L2071" t="s">
        <v>178</v>
      </c>
      <c r="M2071" t="s">
        <v>13868</v>
      </c>
      <c r="N2071">
        <v>6.5</v>
      </c>
      <c r="O2071" s="12">
        <f>Table19[[#This Row],[imdb_score]] / 10</f>
        <v>0.65</v>
      </c>
      <c r="P2071" s="10">
        <v>50</v>
      </c>
      <c r="Q2071" s="10">
        <v>215</v>
      </c>
      <c r="R2071" s="10">
        <v>17068</v>
      </c>
      <c r="S2071" s="10">
        <v>1164</v>
      </c>
      <c r="T2071" t="s">
        <v>22</v>
      </c>
      <c r="U2071" s="1">
        <v>1.85</v>
      </c>
      <c r="V2071" t="b">
        <f>IF(Table19[[#This Row],[gross]]-Table19[[#This Row],[budget]] &gt; 0, TRUE, FALSE)</f>
        <v>1</v>
      </c>
    </row>
    <row r="2072" spans="1:22" x14ac:dyDescent="0.35">
      <c r="A2072" t="s">
        <v>13913</v>
      </c>
      <c r="B2072" s="10">
        <v>2000</v>
      </c>
      <c r="C2072" t="s">
        <v>13911</v>
      </c>
      <c r="D2072" t="s">
        <v>9355</v>
      </c>
      <c r="E2072" t="s">
        <v>13912</v>
      </c>
      <c r="F2072" t="s">
        <v>13914</v>
      </c>
      <c r="G2072" t="s">
        <v>481</v>
      </c>
      <c r="H2072" s="6">
        <v>500000</v>
      </c>
      <c r="I2072" s="6">
        <v>1114943</v>
      </c>
      <c r="J2072" t="s">
        <v>31</v>
      </c>
      <c r="K2072" s="10">
        <v>86</v>
      </c>
      <c r="L2072" t="s">
        <v>4789</v>
      </c>
      <c r="M2072" t="s">
        <v>13915</v>
      </c>
      <c r="N2072">
        <v>6.5</v>
      </c>
      <c r="O2072" s="12">
        <f>Table19[[#This Row],[imdb_score]] / 10</f>
        <v>0.65</v>
      </c>
      <c r="P2072" s="10">
        <v>46</v>
      </c>
      <c r="Q2072" s="10">
        <v>74</v>
      </c>
      <c r="R2072" s="10">
        <v>3562</v>
      </c>
      <c r="S2072" s="10">
        <v>407</v>
      </c>
      <c r="T2072" t="s">
        <v>22</v>
      </c>
      <c r="U2072" s="1">
        <v>1.85</v>
      </c>
      <c r="V2072" t="b">
        <f>IF(Table19[[#This Row],[gross]]-Table19[[#This Row],[budget]] &gt; 0, TRUE, FALSE)</f>
        <v>1</v>
      </c>
    </row>
    <row r="2073" spans="1:22" x14ac:dyDescent="0.35">
      <c r="A2073" t="s">
        <v>13922</v>
      </c>
      <c r="B2073" s="10">
        <v>1997</v>
      </c>
      <c r="C2073" t="s">
        <v>12187</v>
      </c>
      <c r="D2073" t="s">
        <v>11848</v>
      </c>
      <c r="E2073" t="s">
        <v>6194</v>
      </c>
      <c r="F2073" t="s">
        <v>8309</v>
      </c>
      <c r="G2073" t="s">
        <v>481</v>
      </c>
      <c r="H2073" s="6">
        <v>500000</v>
      </c>
      <c r="I2073" s="6">
        <v>334041</v>
      </c>
      <c r="J2073" t="s">
        <v>31</v>
      </c>
      <c r="K2073" s="10">
        <v>86</v>
      </c>
      <c r="L2073" t="s">
        <v>3774</v>
      </c>
      <c r="M2073" t="s">
        <v>13923</v>
      </c>
      <c r="N2073">
        <v>6.5</v>
      </c>
      <c r="O2073" s="12">
        <f>Table19[[#This Row],[imdb_score]] / 10</f>
        <v>0.65</v>
      </c>
      <c r="P2073" s="10">
        <v>17</v>
      </c>
      <c r="Q2073" s="10">
        <v>21</v>
      </c>
      <c r="R2073" s="10">
        <v>1038</v>
      </c>
      <c r="S2073" s="10">
        <v>2322</v>
      </c>
      <c r="T2073" t="s">
        <v>608</v>
      </c>
      <c r="U2073" s="1">
        <v>1.85</v>
      </c>
      <c r="V2073" t="b">
        <f>IF(Table19[[#This Row],[gross]]-Table19[[#This Row],[budget]] &gt; 0, TRUE, FALSE)</f>
        <v>0</v>
      </c>
    </row>
    <row r="2074" spans="1:22" x14ac:dyDescent="0.35">
      <c r="A2074" t="s">
        <v>14099</v>
      </c>
      <c r="B2074" s="10">
        <v>1995</v>
      </c>
      <c r="C2074" t="s">
        <v>14098</v>
      </c>
      <c r="D2074" t="s">
        <v>9369</v>
      </c>
      <c r="E2074" t="s">
        <v>11247</v>
      </c>
      <c r="F2074" t="s">
        <v>14100</v>
      </c>
      <c r="G2074" t="s">
        <v>481</v>
      </c>
      <c r="H2074" s="6">
        <v>250000</v>
      </c>
      <c r="I2074" s="6">
        <v>1977544</v>
      </c>
      <c r="J2074" t="s">
        <v>31</v>
      </c>
      <c r="K2074" s="10">
        <v>94</v>
      </c>
      <c r="L2074" t="s">
        <v>1147</v>
      </c>
      <c r="M2074" t="s">
        <v>14101</v>
      </c>
      <c r="N2074">
        <v>6.5</v>
      </c>
      <c r="O2074" s="12">
        <f>Table19[[#This Row],[imdb_score]] / 10</f>
        <v>0.65</v>
      </c>
      <c r="P2074" s="10">
        <v>23</v>
      </c>
      <c r="Q2074" s="10">
        <v>36</v>
      </c>
      <c r="R2074" s="10">
        <v>3513</v>
      </c>
      <c r="S2074" s="10">
        <v>656</v>
      </c>
      <c r="T2074" t="s">
        <v>22</v>
      </c>
      <c r="U2074" s="1">
        <v>1.85</v>
      </c>
      <c r="V2074" t="b">
        <f>IF(Table19[[#This Row],[gross]]-Table19[[#This Row],[budget]] &gt; 0, TRUE, FALSE)</f>
        <v>1</v>
      </c>
    </row>
    <row r="2075" spans="1:22" x14ac:dyDescent="0.35">
      <c r="A2075" t="s">
        <v>14192</v>
      </c>
      <c r="B2075" s="10">
        <v>1986</v>
      </c>
      <c r="C2075" t="s">
        <v>3963</v>
      </c>
      <c r="D2075" t="s">
        <v>1376</v>
      </c>
      <c r="E2075" t="s">
        <v>14191</v>
      </c>
      <c r="F2075" t="s">
        <v>14193</v>
      </c>
      <c r="G2075" t="s">
        <v>481</v>
      </c>
      <c r="H2075" s="6">
        <v>175000</v>
      </c>
      <c r="I2075" s="6">
        <v>7137502</v>
      </c>
      <c r="J2075" t="s">
        <v>31</v>
      </c>
      <c r="K2075" s="10">
        <v>88</v>
      </c>
      <c r="L2075" t="s">
        <v>1346</v>
      </c>
      <c r="M2075" t="s">
        <v>14194</v>
      </c>
      <c r="N2075">
        <v>6.5</v>
      </c>
      <c r="O2075" s="12">
        <f>Table19[[#This Row],[imdb_score]] / 10</f>
        <v>0.65</v>
      </c>
      <c r="P2075" s="10">
        <v>26</v>
      </c>
      <c r="Q2075" s="10">
        <v>26</v>
      </c>
      <c r="R2075" s="10">
        <v>4769</v>
      </c>
      <c r="S2075" s="10">
        <v>708</v>
      </c>
      <c r="T2075" t="s">
        <v>608</v>
      </c>
      <c r="U2075" s="1">
        <v>1.85</v>
      </c>
      <c r="V2075" t="b">
        <f>IF(Table19[[#This Row],[gross]]-Table19[[#This Row],[budget]] &gt; 0, TRUE, FALSE)</f>
        <v>1</v>
      </c>
    </row>
    <row r="2076" spans="1:22" x14ac:dyDescent="0.35">
      <c r="A2076" t="s">
        <v>244</v>
      </c>
      <c r="B2076" s="10">
        <v>2013</v>
      </c>
      <c r="C2076" t="s">
        <v>63</v>
      </c>
      <c r="D2076" t="s">
        <v>243</v>
      </c>
      <c r="E2076" t="s">
        <v>242</v>
      </c>
      <c r="F2076" t="s">
        <v>64</v>
      </c>
      <c r="G2076" t="s">
        <v>77</v>
      </c>
      <c r="H2076" s="6">
        <v>215000000</v>
      </c>
      <c r="I2076" s="6">
        <v>234903076</v>
      </c>
      <c r="J2076" t="s">
        <v>31</v>
      </c>
      <c r="K2076" s="10">
        <v>130</v>
      </c>
      <c r="L2076" t="s">
        <v>166</v>
      </c>
      <c r="M2076" t="s">
        <v>245</v>
      </c>
      <c r="N2076">
        <v>6.4</v>
      </c>
      <c r="O2076" s="12">
        <f>Table19[[#This Row],[imdb_score]] / 10</f>
        <v>0.64</v>
      </c>
      <c r="P2076" s="10">
        <v>525</v>
      </c>
      <c r="Q2076" s="10">
        <v>511</v>
      </c>
      <c r="R2076" s="10">
        <v>175409</v>
      </c>
      <c r="S2076" s="10">
        <v>73441</v>
      </c>
      <c r="T2076" t="s">
        <v>22</v>
      </c>
      <c r="U2076" s="1">
        <v>2.35</v>
      </c>
      <c r="V2076" t="b">
        <f>IF(Table19[[#This Row],[gross]]-Table19[[#This Row],[budget]] &gt; 0, TRUE, FALSE)</f>
        <v>1</v>
      </c>
    </row>
    <row r="2077" spans="1:22" x14ac:dyDescent="0.35">
      <c r="A2077" t="s">
        <v>494</v>
      </c>
      <c r="B2077" s="10">
        <v>2010</v>
      </c>
      <c r="C2077" t="s">
        <v>491</v>
      </c>
      <c r="D2077" t="s">
        <v>493</v>
      </c>
      <c r="E2077" t="s">
        <v>492</v>
      </c>
      <c r="F2077" t="s">
        <v>495</v>
      </c>
      <c r="G2077" t="s">
        <v>77</v>
      </c>
      <c r="H2077" s="6">
        <v>165000000</v>
      </c>
      <c r="I2077" s="6">
        <v>238371987</v>
      </c>
      <c r="J2077" t="s">
        <v>31</v>
      </c>
      <c r="K2077" s="10">
        <v>93</v>
      </c>
      <c r="L2077" t="s">
        <v>226</v>
      </c>
      <c r="M2077" t="s">
        <v>496</v>
      </c>
      <c r="N2077">
        <v>6.4</v>
      </c>
      <c r="O2077" s="12">
        <f>Table19[[#This Row],[imdb_score]] / 10</f>
        <v>0.64</v>
      </c>
      <c r="P2077" s="10">
        <v>226</v>
      </c>
      <c r="Q2077" s="10">
        <v>173</v>
      </c>
      <c r="R2077" s="10">
        <v>138661</v>
      </c>
      <c r="S2077" s="10">
        <v>4628</v>
      </c>
      <c r="T2077" t="s">
        <v>22</v>
      </c>
      <c r="U2077" s="1">
        <v>2.35</v>
      </c>
      <c r="V2077" t="b">
        <f>IF(Table19[[#This Row],[gross]]-Table19[[#This Row],[budget]] &gt; 0, TRUE, FALSE)</f>
        <v>1</v>
      </c>
    </row>
    <row r="2078" spans="1:22" x14ac:dyDescent="0.35">
      <c r="A2078" t="s">
        <v>536</v>
      </c>
      <c r="B2078" s="10">
        <v>2003</v>
      </c>
      <c r="C2078" t="s">
        <v>533</v>
      </c>
      <c r="D2078" t="s">
        <v>535</v>
      </c>
      <c r="E2078" t="s">
        <v>75</v>
      </c>
      <c r="F2078" t="s">
        <v>537</v>
      </c>
      <c r="G2078" t="s">
        <v>481</v>
      </c>
      <c r="H2078" s="6">
        <v>200000000</v>
      </c>
      <c r="I2078" s="6">
        <v>150350192</v>
      </c>
      <c r="J2078" t="s">
        <v>31</v>
      </c>
      <c r="K2078" s="10">
        <v>109</v>
      </c>
      <c r="L2078" t="s">
        <v>534</v>
      </c>
      <c r="M2078" t="s">
        <v>538</v>
      </c>
      <c r="N2078">
        <v>6.4</v>
      </c>
      <c r="O2078" s="12">
        <f>Table19[[#This Row],[imdb_score]] / 10</f>
        <v>0.64</v>
      </c>
      <c r="P2078" s="10">
        <v>280</v>
      </c>
      <c r="Q2078" s="10">
        <v>1676</v>
      </c>
      <c r="R2078" s="10">
        <v>305340</v>
      </c>
      <c r="S2078" s="10">
        <v>1769</v>
      </c>
      <c r="T2078" t="s">
        <v>22</v>
      </c>
      <c r="U2078" s="1">
        <v>2.35</v>
      </c>
      <c r="V2078" t="b">
        <f>IF(Table19[[#This Row],[gross]]-Table19[[#This Row],[budget]] &gt; 0, TRUE, FALSE)</f>
        <v>0</v>
      </c>
    </row>
    <row r="2079" spans="1:22" x14ac:dyDescent="0.35">
      <c r="A2079" t="s">
        <v>584</v>
      </c>
      <c r="B2079" s="10">
        <v>2016</v>
      </c>
      <c r="C2079" t="s">
        <v>583</v>
      </c>
      <c r="D2079" t="s">
        <v>36</v>
      </c>
      <c r="E2079" t="s">
        <v>87</v>
      </c>
      <c r="F2079" t="s">
        <v>214</v>
      </c>
      <c r="G2079" t="s">
        <v>77</v>
      </c>
      <c r="H2079" s="6">
        <v>170000000</v>
      </c>
      <c r="I2079" s="6">
        <v>76846624</v>
      </c>
      <c r="J2079" t="s">
        <v>31</v>
      </c>
      <c r="K2079" s="10">
        <v>113</v>
      </c>
      <c r="L2079" t="s">
        <v>166</v>
      </c>
      <c r="M2079" t="s">
        <v>585</v>
      </c>
      <c r="N2079">
        <v>6.4</v>
      </c>
      <c r="O2079" s="12">
        <f>Table19[[#This Row],[imdb_score]] / 10</f>
        <v>0.64</v>
      </c>
      <c r="P2079" s="10">
        <v>218</v>
      </c>
      <c r="Q2079" s="10">
        <v>131</v>
      </c>
      <c r="R2079" s="10">
        <v>21352</v>
      </c>
      <c r="S2079" s="10">
        <v>80806</v>
      </c>
      <c r="T2079" t="s">
        <v>22</v>
      </c>
      <c r="U2079" s="1">
        <v>1.85</v>
      </c>
      <c r="V2079" t="b">
        <f>IF(Table19[[#This Row],[gross]]-Table19[[#This Row],[budget]] &gt; 0, TRUE, FALSE)</f>
        <v>0</v>
      </c>
    </row>
    <row r="2080" spans="1:22" x14ac:dyDescent="0.35">
      <c r="A2080" t="s">
        <v>634</v>
      </c>
      <c r="B2080" s="10">
        <v>2008</v>
      </c>
      <c r="C2080" t="s">
        <v>187</v>
      </c>
      <c r="D2080" t="s">
        <v>137</v>
      </c>
      <c r="E2080" t="s">
        <v>632</v>
      </c>
      <c r="F2080" t="s">
        <v>300</v>
      </c>
      <c r="G2080" t="s">
        <v>32</v>
      </c>
      <c r="H2080" s="6">
        <v>150000000</v>
      </c>
      <c r="I2080" s="6">
        <v>227946274</v>
      </c>
      <c r="J2080" t="s">
        <v>31</v>
      </c>
      <c r="K2080" s="10">
        <v>102</v>
      </c>
      <c r="L2080" t="s">
        <v>633</v>
      </c>
      <c r="M2080" t="s">
        <v>635</v>
      </c>
      <c r="N2080">
        <v>6.4</v>
      </c>
      <c r="O2080" s="12">
        <f>Table19[[#This Row],[imdb_score]] / 10</f>
        <v>0.64</v>
      </c>
      <c r="P2080" s="10">
        <v>318</v>
      </c>
      <c r="Q2080" s="10">
        <v>590</v>
      </c>
      <c r="R2080" s="10">
        <v>343648</v>
      </c>
      <c r="S2080" s="10">
        <v>21584</v>
      </c>
      <c r="T2080" t="s">
        <v>22</v>
      </c>
      <c r="U2080" s="1">
        <v>2.35</v>
      </c>
      <c r="V2080" t="b">
        <f>IF(Table19[[#This Row],[gross]]-Table19[[#This Row],[budget]] &gt; 0, TRUE, FALSE)</f>
        <v>1</v>
      </c>
    </row>
    <row r="2081" spans="1:22" x14ac:dyDescent="0.35">
      <c r="A2081" t="s">
        <v>755</v>
      </c>
      <c r="B2081" s="10">
        <v>2013</v>
      </c>
      <c r="C2081" t="s">
        <v>354</v>
      </c>
      <c r="D2081" t="s">
        <v>368</v>
      </c>
      <c r="E2081" t="s">
        <v>753</v>
      </c>
      <c r="F2081" t="s">
        <v>756</v>
      </c>
      <c r="G2081" t="s">
        <v>32</v>
      </c>
      <c r="H2081" s="6">
        <v>150000000</v>
      </c>
      <c r="I2081" s="6">
        <v>73103784</v>
      </c>
      <c r="J2081" t="s">
        <v>31</v>
      </c>
      <c r="K2081" s="10">
        <v>131</v>
      </c>
      <c r="L2081" t="s">
        <v>754</v>
      </c>
      <c r="M2081" t="s">
        <v>757</v>
      </c>
      <c r="N2081">
        <v>6.4</v>
      </c>
      <c r="O2081" s="12">
        <f>Table19[[#This Row],[imdb_score]] / 10</f>
        <v>0.64</v>
      </c>
      <c r="P2081" s="10">
        <v>339</v>
      </c>
      <c r="Q2081" s="10">
        <v>434</v>
      </c>
      <c r="R2081" s="10">
        <v>164238</v>
      </c>
      <c r="S2081" s="10">
        <v>18204</v>
      </c>
      <c r="T2081" t="s">
        <v>22</v>
      </c>
      <c r="U2081" s="1">
        <v>2.35</v>
      </c>
      <c r="V2081" t="b">
        <f>IF(Table19[[#This Row],[gross]]-Table19[[#This Row],[budget]] &gt; 0, TRUE, FALSE)</f>
        <v>0</v>
      </c>
    </row>
    <row r="2082" spans="1:22" x14ac:dyDescent="0.35">
      <c r="A2082" t="s">
        <v>887</v>
      </c>
      <c r="B2082" s="10">
        <v>2001</v>
      </c>
      <c r="C2082" t="s">
        <v>884</v>
      </c>
      <c r="D2082" t="s">
        <v>227</v>
      </c>
      <c r="E2082" t="s">
        <v>885</v>
      </c>
      <c r="F2082" t="s">
        <v>888</v>
      </c>
      <c r="G2082" t="s">
        <v>32</v>
      </c>
      <c r="H2082" s="6">
        <v>137000000</v>
      </c>
      <c r="I2082" s="6">
        <v>32131830</v>
      </c>
      <c r="J2082" t="s">
        <v>31</v>
      </c>
      <c r="K2082" s="10">
        <v>106</v>
      </c>
      <c r="L2082" t="s">
        <v>886</v>
      </c>
      <c r="M2082" t="s">
        <v>889</v>
      </c>
      <c r="N2082">
        <v>6.4</v>
      </c>
      <c r="O2082" s="12">
        <f>Table19[[#This Row],[imdb_score]] / 10</f>
        <v>0.64</v>
      </c>
      <c r="P2082" s="10">
        <v>166</v>
      </c>
      <c r="Q2082" s="10">
        <v>788</v>
      </c>
      <c r="R2082" s="10">
        <v>72259</v>
      </c>
      <c r="S2082" s="10">
        <v>15015</v>
      </c>
      <c r="T2082" t="s">
        <v>22</v>
      </c>
      <c r="U2082" s="1">
        <v>1.85</v>
      </c>
      <c r="V2082" t="b">
        <f>IF(Table19[[#This Row],[gross]]-Table19[[#This Row],[budget]] &gt; 0, TRUE, FALSE)</f>
        <v>0</v>
      </c>
    </row>
    <row r="2083" spans="1:22" x14ac:dyDescent="0.35">
      <c r="A2083" t="s">
        <v>893</v>
      </c>
      <c r="B2083" s="10">
        <v>1999</v>
      </c>
      <c r="C2083" t="s">
        <v>603</v>
      </c>
      <c r="D2083" t="s">
        <v>787</v>
      </c>
      <c r="E2083" t="s">
        <v>892</v>
      </c>
      <c r="F2083" t="s">
        <v>894</v>
      </c>
      <c r="G2083" t="s">
        <v>32</v>
      </c>
      <c r="H2083" s="6">
        <v>135000000</v>
      </c>
      <c r="I2083" s="6">
        <v>126930660</v>
      </c>
      <c r="J2083" t="s">
        <v>47</v>
      </c>
      <c r="K2083" s="10">
        <v>128</v>
      </c>
      <c r="L2083" t="s">
        <v>42</v>
      </c>
      <c r="M2083" t="s">
        <v>895</v>
      </c>
      <c r="N2083">
        <v>6.4</v>
      </c>
      <c r="O2083" s="12">
        <f>Table19[[#This Row],[imdb_score]] / 10</f>
        <v>0.64</v>
      </c>
      <c r="P2083" s="10">
        <v>197</v>
      </c>
      <c r="Q2083" s="10">
        <v>683</v>
      </c>
      <c r="R2083" s="10">
        <v>157519</v>
      </c>
      <c r="S2083" s="10">
        <v>2037</v>
      </c>
      <c r="T2083" t="s">
        <v>22</v>
      </c>
      <c r="U2083" s="1">
        <v>2.35</v>
      </c>
      <c r="V2083" t="b">
        <f>IF(Table19[[#This Row],[gross]]-Table19[[#This Row],[budget]] &gt; 0, TRUE, FALSE)</f>
        <v>0</v>
      </c>
    </row>
    <row r="2084" spans="1:22" x14ac:dyDescent="0.35">
      <c r="A2084" t="s">
        <v>977</v>
      </c>
      <c r="B2084" s="10">
        <v>2010</v>
      </c>
      <c r="C2084" t="s">
        <v>975</v>
      </c>
      <c r="D2084" t="s">
        <v>469</v>
      </c>
      <c r="E2084" t="s">
        <v>581</v>
      </c>
      <c r="F2084" t="s">
        <v>978</v>
      </c>
      <c r="G2084" t="s">
        <v>32</v>
      </c>
      <c r="H2084" s="6">
        <v>110000000</v>
      </c>
      <c r="I2084" s="6">
        <v>118311368</v>
      </c>
      <c r="J2084" t="s">
        <v>31</v>
      </c>
      <c r="K2084" s="10">
        <v>101</v>
      </c>
      <c r="L2084" t="s">
        <v>976</v>
      </c>
      <c r="M2084" t="s">
        <v>979</v>
      </c>
      <c r="N2084">
        <v>6.4</v>
      </c>
      <c r="O2084" s="12">
        <f>Table19[[#This Row],[imdb_score]] / 10</f>
        <v>0.64</v>
      </c>
      <c r="P2084" s="10">
        <v>330</v>
      </c>
      <c r="Q2084" s="10">
        <v>514</v>
      </c>
      <c r="R2084" s="10">
        <v>245621</v>
      </c>
      <c r="S2084" s="10">
        <v>12406</v>
      </c>
      <c r="T2084" t="s">
        <v>22</v>
      </c>
      <c r="U2084" s="1">
        <v>2.35</v>
      </c>
      <c r="V2084" t="b">
        <f>IF(Table19[[#This Row],[gross]]-Table19[[#This Row],[budget]] &gt; 0, TRUE, FALSE)</f>
        <v>1</v>
      </c>
    </row>
    <row r="2085" spans="1:22" x14ac:dyDescent="0.35">
      <c r="A2085" t="s">
        <v>1038</v>
      </c>
      <c r="B2085" s="10">
        <v>2014</v>
      </c>
      <c r="C2085" t="s">
        <v>1034</v>
      </c>
      <c r="D2085" t="s">
        <v>1037</v>
      </c>
      <c r="E2085" t="s">
        <v>1035</v>
      </c>
      <c r="F2085" t="s">
        <v>1039</v>
      </c>
      <c r="G2085" t="s">
        <v>231</v>
      </c>
      <c r="H2085" s="6">
        <v>103000000</v>
      </c>
      <c r="I2085" s="6">
        <v>131536019</v>
      </c>
      <c r="J2085" t="s">
        <v>31</v>
      </c>
      <c r="K2085" s="10">
        <v>101</v>
      </c>
      <c r="L2085" t="s">
        <v>1036</v>
      </c>
      <c r="M2085" t="s">
        <v>1040</v>
      </c>
      <c r="N2085">
        <v>6.4</v>
      </c>
      <c r="O2085" s="12">
        <f>Table19[[#This Row],[imdb_score]] / 10</f>
        <v>0.64</v>
      </c>
      <c r="P2085" s="10">
        <v>159</v>
      </c>
      <c r="Q2085" s="10">
        <v>99</v>
      </c>
      <c r="R2085" s="10">
        <v>58498</v>
      </c>
      <c r="S2085" s="10">
        <v>1031</v>
      </c>
      <c r="T2085" t="s">
        <v>22</v>
      </c>
      <c r="U2085" s="1">
        <v>2.35</v>
      </c>
      <c r="V2085" t="b">
        <f>IF(Table19[[#This Row],[gross]]-Table19[[#This Row],[budget]] &gt; 0, TRUE, FALSE)</f>
        <v>1</v>
      </c>
    </row>
    <row r="2086" spans="1:22" x14ac:dyDescent="0.35">
      <c r="A2086" t="s">
        <v>1083</v>
      </c>
      <c r="B2086" s="10">
        <v>2004</v>
      </c>
      <c r="C2086" t="s">
        <v>354</v>
      </c>
      <c r="D2086" t="s">
        <v>312</v>
      </c>
      <c r="E2086" t="s">
        <v>445</v>
      </c>
      <c r="F2086" t="s">
        <v>522</v>
      </c>
      <c r="G2086" t="s">
        <v>32</v>
      </c>
      <c r="H2086" s="6">
        <v>125000000</v>
      </c>
      <c r="I2086" s="6">
        <v>186739919</v>
      </c>
      <c r="J2086" t="s">
        <v>31</v>
      </c>
      <c r="K2086" s="10">
        <v>124</v>
      </c>
      <c r="L2086" t="s">
        <v>189</v>
      </c>
      <c r="M2086" t="s">
        <v>1084</v>
      </c>
      <c r="N2086">
        <v>6.4</v>
      </c>
      <c r="O2086" s="12">
        <f>Table19[[#This Row],[imdb_score]] / 10</f>
        <v>0.64</v>
      </c>
      <c r="P2086" s="10">
        <v>239</v>
      </c>
      <c r="Q2086" s="10">
        <v>1159</v>
      </c>
      <c r="R2086" s="10">
        <v>333248</v>
      </c>
      <c r="S2086" s="10">
        <v>20553</v>
      </c>
      <c r="T2086" t="s">
        <v>22</v>
      </c>
      <c r="U2086" s="1">
        <v>2.35</v>
      </c>
      <c r="V2086" t="b">
        <f>IF(Table19[[#This Row],[gross]]-Table19[[#This Row],[budget]] &gt; 0, TRUE, FALSE)</f>
        <v>1</v>
      </c>
    </row>
    <row r="2087" spans="1:22" x14ac:dyDescent="0.35">
      <c r="A2087" t="s">
        <v>1091</v>
      </c>
      <c r="B2087" s="10">
        <v>2000</v>
      </c>
      <c r="C2087" t="s">
        <v>577</v>
      </c>
      <c r="D2087" t="s">
        <v>1090</v>
      </c>
      <c r="E2087" t="s">
        <v>1089</v>
      </c>
      <c r="F2087" t="s">
        <v>1092</v>
      </c>
      <c r="G2087" t="s">
        <v>32</v>
      </c>
      <c r="H2087" s="6">
        <v>140000000</v>
      </c>
      <c r="I2087" s="6">
        <v>182618434</v>
      </c>
      <c r="J2087" t="s">
        <v>31</v>
      </c>
      <c r="K2087" s="10">
        <v>130</v>
      </c>
      <c r="L2087" t="s">
        <v>579</v>
      </c>
      <c r="M2087" t="s">
        <v>1093</v>
      </c>
      <c r="N2087">
        <v>6.4</v>
      </c>
      <c r="O2087" s="12">
        <f>Table19[[#This Row],[imdb_score]] / 10</f>
        <v>0.64</v>
      </c>
      <c r="P2087" s="10">
        <v>231</v>
      </c>
      <c r="Q2087" s="10">
        <v>779</v>
      </c>
      <c r="R2087" s="10">
        <v>133076</v>
      </c>
      <c r="S2087" s="10">
        <v>2684</v>
      </c>
      <c r="T2087" t="s">
        <v>22</v>
      </c>
      <c r="U2087" s="1">
        <v>2.35</v>
      </c>
      <c r="V2087" t="b">
        <f>IF(Table19[[#This Row],[gross]]-Table19[[#This Row],[budget]] &gt; 0, TRUE, FALSE)</f>
        <v>1</v>
      </c>
    </row>
    <row r="2088" spans="1:22" x14ac:dyDescent="0.35">
      <c r="A2088" t="s">
        <v>1214</v>
      </c>
      <c r="B2088" s="10">
        <v>2006</v>
      </c>
      <c r="C2088" t="s">
        <v>659</v>
      </c>
      <c r="D2088" t="s">
        <v>661</v>
      </c>
      <c r="E2088" t="s">
        <v>660</v>
      </c>
      <c r="F2088" t="s">
        <v>663</v>
      </c>
      <c r="G2088" t="s">
        <v>77</v>
      </c>
      <c r="H2088" s="6">
        <v>110000000</v>
      </c>
      <c r="I2088" s="6">
        <v>250863268</v>
      </c>
      <c r="J2088" t="s">
        <v>31</v>
      </c>
      <c r="K2088" s="10">
        <v>108</v>
      </c>
      <c r="L2088" t="s">
        <v>1213</v>
      </c>
      <c r="M2088" t="s">
        <v>1215</v>
      </c>
      <c r="N2088">
        <v>6.4</v>
      </c>
      <c r="O2088" s="12">
        <f>Table19[[#This Row],[imdb_score]] / 10</f>
        <v>0.64</v>
      </c>
      <c r="P2088" s="10">
        <v>179</v>
      </c>
      <c r="Q2088" s="10">
        <v>444</v>
      </c>
      <c r="R2088" s="10">
        <v>234480</v>
      </c>
      <c r="S2088" s="10">
        <v>55486</v>
      </c>
      <c r="T2088" t="s">
        <v>22</v>
      </c>
      <c r="U2088" s="1">
        <v>1.85</v>
      </c>
      <c r="V2088" t="b">
        <f>IF(Table19[[#This Row],[gross]]-Table19[[#This Row],[budget]] &gt; 0, TRUE, FALSE)</f>
        <v>1</v>
      </c>
    </row>
    <row r="2089" spans="1:22" x14ac:dyDescent="0.35">
      <c r="A2089" t="s">
        <v>1231</v>
      </c>
      <c r="B2089" s="10">
        <v>2004</v>
      </c>
      <c r="C2089" t="s">
        <v>1228</v>
      </c>
      <c r="D2089" t="s">
        <v>284</v>
      </c>
      <c r="E2089" t="s">
        <v>1229</v>
      </c>
      <c r="F2089" t="s">
        <v>1232</v>
      </c>
      <c r="G2089" t="s">
        <v>32</v>
      </c>
      <c r="H2089" s="6">
        <v>110000000</v>
      </c>
      <c r="I2089" s="6">
        <v>125531634</v>
      </c>
      <c r="J2089" t="s">
        <v>31</v>
      </c>
      <c r="K2089" s="10">
        <v>125</v>
      </c>
      <c r="L2089" t="s">
        <v>1230</v>
      </c>
      <c r="M2089" t="s">
        <v>1233</v>
      </c>
      <c r="N2089">
        <v>6.4</v>
      </c>
      <c r="O2089" s="12">
        <f>Table19[[#This Row],[imdb_score]] / 10</f>
        <v>0.64</v>
      </c>
      <c r="P2089" s="10">
        <v>198</v>
      </c>
      <c r="Q2089" s="10">
        <v>627</v>
      </c>
      <c r="R2089" s="10">
        <v>284852</v>
      </c>
      <c r="S2089" s="10">
        <v>19359</v>
      </c>
      <c r="T2089" t="s">
        <v>22</v>
      </c>
      <c r="U2089" s="1">
        <v>2.35</v>
      </c>
      <c r="V2089" t="b">
        <f>IF(Table19[[#This Row],[gross]]-Table19[[#This Row],[budget]] &gt; 0, TRUE, FALSE)</f>
        <v>1</v>
      </c>
    </row>
    <row r="2090" spans="1:22" x14ac:dyDescent="0.35">
      <c r="A2090" t="s">
        <v>1394</v>
      </c>
      <c r="B2090" s="10">
        <v>2009</v>
      </c>
      <c r="C2090" t="s">
        <v>1393</v>
      </c>
      <c r="D2090" t="s">
        <v>1383</v>
      </c>
      <c r="E2090" t="s">
        <v>236</v>
      </c>
      <c r="F2090" t="s">
        <v>1395</v>
      </c>
      <c r="G2090" t="s">
        <v>481</v>
      </c>
      <c r="H2090" s="6">
        <v>100000000</v>
      </c>
      <c r="I2090" s="6">
        <v>65452312</v>
      </c>
      <c r="J2090" t="s">
        <v>31</v>
      </c>
      <c r="K2090" s="10">
        <v>106</v>
      </c>
      <c r="L2090" t="s">
        <v>279</v>
      </c>
      <c r="M2090" t="s">
        <v>1396</v>
      </c>
      <c r="N2090">
        <v>6.4</v>
      </c>
      <c r="O2090" s="12">
        <f>Table19[[#This Row],[imdb_score]] / 10</f>
        <v>0.64</v>
      </c>
      <c r="P2090" s="10">
        <v>267</v>
      </c>
      <c r="Q2090" s="10">
        <v>285</v>
      </c>
      <c r="R2090" s="10">
        <v>149998</v>
      </c>
      <c r="S2090" s="10">
        <v>19906</v>
      </c>
      <c r="T2090" t="s">
        <v>22</v>
      </c>
      <c r="U2090" s="1">
        <v>2.35</v>
      </c>
      <c r="V2090" t="b">
        <f>IF(Table19[[#This Row],[gross]]-Table19[[#This Row],[budget]] &gt; 0, TRUE, FALSE)</f>
        <v>0</v>
      </c>
    </row>
    <row r="2091" spans="1:22" x14ac:dyDescent="0.35">
      <c r="A2091" t="s">
        <v>1787</v>
      </c>
      <c r="B2091" s="10">
        <v>2005</v>
      </c>
      <c r="C2091" t="s">
        <v>1783</v>
      </c>
      <c r="D2091" t="s">
        <v>1786</v>
      </c>
      <c r="E2091" t="s">
        <v>1784</v>
      </c>
      <c r="F2091" t="s">
        <v>1788</v>
      </c>
      <c r="G2091" t="s">
        <v>32</v>
      </c>
      <c r="H2091" s="6">
        <v>80000000</v>
      </c>
      <c r="I2091" s="6">
        <v>72515360</v>
      </c>
      <c r="J2091" t="s">
        <v>47</v>
      </c>
      <c r="K2091" s="10">
        <v>128</v>
      </c>
      <c r="L2091" t="s">
        <v>1785</v>
      </c>
      <c r="M2091" t="s">
        <v>1789</v>
      </c>
      <c r="N2091">
        <v>6.4</v>
      </c>
      <c r="O2091" s="12">
        <f>Table19[[#This Row],[imdb_score]] / 10</f>
        <v>0.64</v>
      </c>
      <c r="P2091" s="10">
        <v>227</v>
      </c>
      <c r="Q2091" s="10">
        <v>411</v>
      </c>
      <c r="R2091" s="10">
        <v>86152</v>
      </c>
      <c r="S2091" s="10">
        <v>2100</v>
      </c>
      <c r="T2091" t="s">
        <v>22</v>
      </c>
      <c r="U2091" s="1">
        <v>2.35</v>
      </c>
      <c r="V2091" t="b">
        <f>IF(Table19[[#This Row],[gross]]-Table19[[#This Row],[budget]] &gt; 0, TRUE, FALSE)</f>
        <v>0</v>
      </c>
    </row>
    <row r="2092" spans="1:22" x14ac:dyDescent="0.35">
      <c r="A2092" t="s">
        <v>1873</v>
      </c>
      <c r="B2092" s="10">
        <v>1997</v>
      </c>
      <c r="C2092" t="s">
        <v>577</v>
      </c>
      <c r="D2092" t="s">
        <v>327</v>
      </c>
      <c r="E2092" t="s">
        <v>365</v>
      </c>
      <c r="F2092" t="s">
        <v>1874</v>
      </c>
      <c r="G2092" t="s">
        <v>481</v>
      </c>
      <c r="H2092" s="6">
        <v>85000000</v>
      </c>
      <c r="I2092" s="6">
        <v>172620724</v>
      </c>
      <c r="J2092" t="s">
        <v>31</v>
      </c>
      <c r="K2092" s="10">
        <v>124</v>
      </c>
      <c r="L2092" t="s">
        <v>579</v>
      </c>
      <c r="M2092" t="s">
        <v>1875</v>
      </c>
      <c r="N2092">
        <v>6.4</v>
      </c>
      <c r="O2092" s="12">
        <f>Table19[[#This Row],[imdb_score]] / 10</f>
        <v>0.64</v>
      </c>
      <c r="P2092" s="10">
        <v>142</v>
      </c>
      <c r="Q2092" s="10">
        <v>393</v>
      </c>
      <c r="R2092" s="10">
        <v>146134</v>
      </c>
      <c r="S2092" s="10">
        <v>23603</v>
      </c>
      <c r="T2092" t="s">
        <v>22</v>
      </c>
      <c r="U2092" s="1">
        <v>2.35</v>
      </c>
      <c r="V2092" t="b">
        <f>IF(Table19[[#This Row],[gross]]-Table19[[#This Row],[budget]] &gt; 0, TRUE, FALSE)</f>
        <v>1</v>
      </c>
    </row>
    <row r="2093" spans="1:22" x14ac:dyDescent="0.35">
      <c r="A2093" t="s">
        <v>2002</v>
      </c>
      <c r="B2093" s="10">
        <v>2006</v>
      </c>
      <c r="C2093" t="s">
        <v>1305</v>
      </c>
      <c r="D2093" t="s">
        <v>1756</v>
      </c>
      <c r="E2093" t="s">
        <v>2000</v>
      </c>
      <c r="F2093" t="s">
        <v>2003</v>
      </c>
      <c r="G2093" t="s">
        <v>32</v>
      </c>
      <c r="H2093" s="6">
        <v>70000000</v>
      </c>
      <c r="I2093" s="6">
        <v>137340146</v>
      </c>
      <c r="J2093" t="s">
        <v>31</v>
      </c>
      <c r="K2093" s="10">
        <v>107</v>
      </c>
      <c r="L2093" t="s">
        <v>2001</v>
      </c>
      <c r="M2093" t="s">
        <v>2004</v>
      </c>
      <c r="N2093">
        <v>6.4</v>
      </c>
      <c r="O2093" s="12">
        <f>Table19[[#This Row],[imdb_score]] / 10</f>
        <v>0.64</v>
      </c>
      <c r="P2093" s="10">
        <v>173</v>
      </c>
      <c r="Q2093" s="10">
        <v>685</v>
      </c>
      <c r="R2093" s="10">
        <v>246492</v>
      </c>
      <c r="S2093" s="10">
        <v>12700</v>
      </c>
      <c r="T2093" t="s">
        <v>22</v>
      </c>
      <c r="U2093" s="1">
        <v>1.85</v>
      </c>
      <c r="V2093" t="b">
        <f>IF(Table19[[#This Row],[gross]]-Table19[[#This Row],[budget]] &gt; 0, TRUE, FALSE)</f>
        <v>1</v>
      </c>
    </row>
    <row r="2094" spans="1:22" x14ac:dyDescent="0.35">
      <c r="A2094" t="s">
        <v>2065</v>
      </c>
      <c r="B2094" s="10">
        <v>2005</v>
      </c>
      <c r="C2094" t="s">
        <v>1981</v>
      </c>
      <c r="D2094" t="s">
        <v>1756</v>
      </c>
      <c r="E2094" t="s">
        <v>2063</v>
      </c>
      <c r="F2094" t="s">
        <v>2066</v>
      </c>
      <c r="G2094" t="s">
        <v>32</v>
      </c>
      <c r="H2094" s="6">
        <v>82000000</v>
      </c>
      <c r="I2094" s="6">
        <v>158115031</v>
      </c>
      <c r="J2094" t="s">
        <v>31</v>
      </c>
      <c r="K2094" s="10">
        <v>113</v>
      </c>
      <c r="L2094" t="s">
        <v>2064</v>
      </c>
      <c r="M2094" t="s">
        <v>2067</v>
      </c>
      <c r="N2094">
        <v>6.4</v>
      </c>
      <c r="O2094" s="12">
        <f>Table19[[#This Row],[imdb_score]] / 10</f>
        <v>0.64</v>
      </c>
      <c r="P2094" s="10">
        <v>134</v>
      </c>
      <c r="Q2094" s="10">
        <v>316</v>
      </c>
      <c r="R2094" s="10">
        <v>130070</v>
      </c>
      <c r="S2094" s="10">
        <v>13693</v>
      </c>
      <c r="T2094" t="s">
        <v>22</v>
      </c>
      <c r="U2094" s="1">
        <v>2.35</v>
      </c>
      <c r="V2094" t="b">
        <f>IF(Table19[[#This Row],[gross]]-Table19[[#This Row],[budget]] &gt; 0, TRUE, FALSE)</f>
        <v>1</v>
      </c>
    </row>
    <row r="2095" spans="1:22" x14ac:dyDescent="0.35">
      <c r="A2095" t="s">
        <v>2103</v>
      </c>
      <c r="B2095" s="10">
        <v>2011</v>
      </c>
      <c r="C2095" t="s">
        <v>1754</v>
      </c>
      <c r="D2095" t="s">
        <v>1756</v>
      </c>
      <c r="E2095" t="s">
        <v>2102</v>
      </c>
      <c r="F2095" t="s">
        <v>1758</v>
      </c>
      <c r="G2095" t="s">
        <v>32</v>
      </c>
      <c r="H2095" s="6">
        <v>80000000</v>
      </c>
      <c r="I2095" s="6">
        <v>103028109</v>
      </c>
      <c r="J2095" t="s">
        <v>31</v>
      </c>
      <c r="K2095" s="10">
        <v>117</v>
      </c>
      <c r="L2095" t="s">
        <v>1346</v>
      </c>
      <c r="M2095" t="s">
        <v>2104</v>
      </c>
      <c r="N2095">
        <v>6.4</v>
      </c>
      <c r="O2095" s="12">
        <f>Table19[[#This Row],[imdb_score]] / 10</f>
        <v>0.64</v>
      </c>
      <c r="P2095" s="10">
        <v>204</v>
      </c>
      <c r="Q2095" s="10">
        <v>203</v>
      </c>
      <c r="R2095" s="10">
        <v>172878</v>
      </c>
      <c r="S2095" s="10">
        <v>16325</v>
      </c>
      <c r="T2095" t="s">
        <v>22</v>
      </c>
      <c r="U2095" s="1">
        <v>1.85</v>
      </c>
      <c r="V2095" t="b">
        <f>IF(Table19[[#This Row],[gross]]-Table19[[#This Row],[budget]] &gt; 0, TRUE, FALSE)</f>
        <v>1</v>
      </c>
    </row>
    <row r="2096" spans="1:22" x14ac:dyDescent="0.35">
      <c r="A2096" t="s">
        <v>2519</v>
      </c>
      <c r="B2096" s="10">
        <v>2015</v>
      </c>
      <c r="C2096" t="s">
        <v>2518</v>
      </c>
      <c r="D2096" t="s">
        <v>430</v>
      </c>
      <c r="E2096" t="s">
        <v>493</v>
      </c>
      <c r="F2096" t="s">
        <v>663</v>
      </c>
      <c r="G2096" t="s">
        <v>77</v>
      </c>
      <c r="H2096" s="6">
        <v>74000000</v>
      </c>
      <c r="I2096" s="6">
        <v>336029560</v>
      </c>
      <c r="J2096" t="s">
        <v>31</v>
      </c>
      <c r="K2096" s="10">
        <v>91</v>
      </c>
      <c r="L2096" t="s">
        <v>1013</v>
      </c>
      <c r="M2096" t="s">
        <v>2520</v>
      </c>
      <c r="N2096">
        <v>6.4</v>
      </c>
      <c r="O2096" s="12">
        <f>Table19[[#This Row],[imdb_score]] / 10</f>
        <v>0.64</v>
      </c>
      <c r="P2096" s="10">
        <v>308</v>
      </c>
      <c r="Q2096" s="10">
        <v>275</v>
      </c>
      <c r="R2096" s="10">
        <v>142403</v>
      </c>
      <c r="S2096" s="10">
        <v>13616</v>
      </c>
      <c r="T2096" t="s">
        <v>22</v>
      </c>
      <c r="U2096" s="1">
        <v>1.85</v>
      </c>
      <c r="V2096" t="b">
        <f>IF(Table19[[#This Row],[gross]]-Table19[[#This Row],[budget]] &gt; 0, TRUE, FALSE)</f>
        <v>1</v>
      </c>
    </row>
    <row r="2097" spans="1:22" x14ac:dyDescent="0.35">
      <c r="A2097" t="s">
        <v>2542</v>
      </c>
      <c r="B2097" s="10">
        <v>2009</v>
      </c>
      <c r="C2097" t="s">
        <v>2541</v>
      </c>
      <c r="D2097" t="s">
        <v>1756</v>
      </c>
      <c r="E2097" t="s">
        <v>1385</v>
      </c>
      <c r="F2097" t="s">
        <v>2543</v>
      </c>
      <c r="G2097" t="s">
        <v>481</v>
      </c>
      <c r="H2097" s="6">
        <v>75000000</v>
      </c>
      <c r="I2097" s="6">
        <v>51814190</v>
      </c>
      <c r="J2097" t="s">
        <v>31</v>
      </c>
      <c r="K2097" s="10">
        <v>153</v>
      </c>
      <c r="L2097" t="s">
        <v>2029</v>
      </c>
      <c r="M2097" t="s">
        <v>2544</v>
      </c>
      <c r="N2097">
        <v>6.4</v>
      </c>
      <c r="O2097" s="12">
        <f>Table19[[#This Row],[imdb_score]] / 10</f>
        <v>0.64</v>
      </c>
      <c r="P2097" s="10">
        <v>230</v>
      </c>
      <c r="Q2097" s="10">
        <v>301</v>
      </c>
      <c r="R2097" s="10">
        <v>100837</v>
      </c>
      <c r="S2097" s="10">
        <v>11852</v>
      </c>
      <c r="T2097" t="s">
        <v>22</v>
      </c>
      <c r="U2097" s="1">
        <v>1.85</v>
      </c>
      <c r="V2097" t="b">
        <f>IF(Table19[[#This Row],[gross]]-Table19[[#This Row],[budget]] &gt; 0, TRUE, FALSE)</f>
        <v>0</v>
      </c>
    </row>
    <row r="2098" spans="1:22" x14ac:dyDescent="0.35">
      <c r="A2098" t="s">
        <v>2666</v>
      </c>
      <c r="B2098" s="10">
        <v>1998</v>
      </c>
      <c r="C2098" t="s">
        <v>2664</v>
      </c>
      <c r="D2098" t="s">
        <v>2665</v>
      </c>
      <c r="E2098" t="s">
        <v>2664</v>
      </c>
      <c r="F2098" t="s">
        <v>2667</v>
      </c>
      <c r="G2098" t="s">
        <v>77</v>
      </c>
      <c r="H2098" s="6">
        <v>58000000</v>
      </c>
      <c r="I2098" s="6">
        <v>70117571</v>
      </c>
      <c r="J2098" t="s">
        <v>31</v>
      </c>
      <c r="K2098" s="10">
        <v>103</v>
      </c>
      <c r="L2098" t="s">
        <v>189</v>
      </c>
      <c r="M2098" t="s">
        <v>2668</v>
      </c>
      <c r="N2098">
        <v>6.4</v>
      </c>
      <c r="O2098" s="12">
        <f>Table19[[#This Row],[imdb_score]] / 10</f>
        <v>0.64</v>
      </c>
      <c r="P2098" s="10">
        <v>160</v>
      </c>
      <c r="Q2098" s="10">
        <v>515</v>
      </c>
      <c r="R2098" s="10">
        <v>56741</v>
      </c>
      <c r="S2098" s="10">
        <v>6207</v>
      </c>
      <c r="T2098" t="s">
        <v>22</v>
      </c>
      <c r="U2098" s="1">
        <v>2.35</v>
      </c>
      <c r="V2098" t="b">
        <f>IF(Table19[[#This Row],[gross]]-Table19[[#This Row],[budget]] &gt; 0, TRUE, FALSE)</f>
        <v>1</v>
      </c>
    </row>
    <row r="2099" spans="1:22" x14ac:dyDescent="0.35">
      <c r="A2099" t="s">
        <v>2731</v>
      </c>
      <c r="B2099" s="10">
        <v>2012</v>
      </c>
      <c r="C2099" t="s">
        <v>2728</v>
      </c>
      <c r="D2099" t="s">
        <v>1238</v>
      </c>
      <c r="E2099" t="s">
        <v>2729</v>
      </c>
      <c r="F2099" t="s">
        <v>2732</v>
      </c>
      <c r="G2099" t="s">
        <v>481</v>
      </c>
      <c r="H2099" s="6">
        <v>70000000</v>
      </c>
      <c r="I2099" s="6">
        <v>62321039</v>
      </c>
      <c r="J2099" t="s">
        <v>31</v>
      </c>
      <c r="K2099" s="10">
        <v>88</v>
      </c>
      <c r="L2099" t="s">
        <v>2730</v>
      </c>
      <c r="M2099" t="s">
        <v>2733</v>
      </c>
      <c r="N2099">
        <v>6.4</v>
      </c>
      <c r="O2099" s="12">
        <f>Table19[[#This Row],[imdb_score]] / 10</f>
        <v>0.64</v>
      </c>
      <c r="P2099" s="10">
        <v>242</v>
      </c>
      <c r="Q2099" s="10">
        <v>271</v>
      </c>
      <c r="R2099" s="10">
        <v>117096</v>
      </c>
      <c r="S2099" s="10">
        <v>5861</v>
      </c>
      <c r="T2099" t="s">
        <v>22</v>
      </c>
      <c r="U2099" s="1">
        <v>2.35</v>
      </c>
      <c r="V2099" t="b">
        <f>IF(Table19[[#This Row],[gross]]-Table19[[#This Row],[budget]] &gt; 0, TRUE, FALSE)</f>
        <v>0</v>
      </c>
    </row>
    <row r="2100" spans="1:22" x14ac:dyDescent="0.35">
      <c r="A2100" t="s">
        <v>2792</v>
      </c>
      <c r="B2100" s="10">
        <v>2002</v>
      </c>
      <c r="C2100" t="s">
        <v>2791</v>
      </c>
      <c r="D2100" t="s">
        <v>386</v>
      </c>
      <c r="E2100" t="s">
        <v>1840</v>
      </c>
      <c r="F2100" t="s">
        <v>2793</v>
      </c>
      <c r="G2100" t="s">
        <v>32</v>
      </c>
      <c r="H2100" s="6">
        <v>68000000</v>
      </c>
      <c r="I2100" s="6">
        <v>118471320</v>
      </c>
      <c r="J2100" t="s">
        <v>31</v>
      </c>
      <c r="K2100" s="10">
        <v>124</v>
      </c>
      <c r="L2100" t="s">
        <v>754</v>
      </c>
      <c r="M2100" t="s">
        <v>2794</v>
      </c>
      <c r="N2100">
        <v>6.4</v>
      </c>
      <c r="O2100" s="12">
        <f>Table19[[#This Row],[imdb_score]] / 10</f>
        <v>0.64</v>
      </c>
      <c r="P2100" s="10">
        <v>176</v>
      </c>
      <c r="Q2100" s="10">
        <v>568</v>
      </c>
      <c r="R2100" s="10">
        <v>86504</v>
      </c>
      <c r="S2100" s="10">
        <v>12556</v>
      </c>
      <c r="T2100" t="s">
        <v>22</v>
      </c>
      <c r="U2100" s="1">
        <v>2.35</v>
      </c>
      <c r="V2100" t="b">
        <f>IF(Table19[[#This Row],[gross]]-Table19[[#This Row],[budget]] &gt; 0, TRUE, FALSE)</f>
        <v>1</v>
      </c>
    </row>
    <row r="2101" spans="1:22" x14ac:dyDescent="0.35">
      <c r="A2101" t="s">
        <v>2810</v>
      </c>
      <c r="B2101" s="10">
        <v>2015</v>
      </c>
      <c r="C2101" t="s">
        <v>2018</v>
      </c>
      <c r="D2101" t="s">
        <v>190</v>
      </c>
      <c r="E2101" t="s">
        <v>386</v>
      </c>
      <c r="F2101" t="s">
        <v>2018</v>
      </c>
      <c r="G2101" t="s">
        <v>481</v>
      </c>
      <c r="H2101" s="6">
        <v>68000000</v>
      </c>
      <c r="I2101" s="6">
        <v>81257500</v>
      </c>
      <c r="J2101" t="s">
        <v>31</v>
      </c>
      <c r="K2101" s="10">
        <v>125</v>
      </c>
      <c r="L2101" t="s">
        <v>1340</v>
      </c>
      <c r="M2101" t="s">
        <v>2811</v>
      </c>
      <c r="N2101">
        <v>6.4</v>
      </c>
      <c r="O2101" s="12">
        <f>Table19[[#This Row],[imdb_score]] / 10</f>
        <v>0.64</v>
      </c>
      <c r="P2101" s="10">
        <v>280</v>
      </c>
      <c r="Q2101" s="10">
        <v>229</v>
      </c>
      <c r="R2101" s="10">
        <v>117739</v>
      </c>
      <c r="S2101" s="10">
        <v>30010</v>
      </c>
      <c r="T2101" t="s">
        <v>22</v>
      </c>
      <c r="U2101" s="1">
        <v>2.35</v>
      </c>
      <c r="V2101" t="b">
        <f>IF(Table19[[#This Row],[gross]]-Table19[[#This Row],[budget]] &gt; 0, TRUE, FALSE)</f>
        <v>1</v>
      </c>
    </row>
    <row r="2102" spans="1:22" x14ac:dyDescent="0.35">
      <c r="A2102" t="s">
        <v>2861</v>
      </c>
      <c r="B2102" s="10">
        <v>2000</v>
      </c>
      <c r="C2102" t="s">
        <v>1904</v>
      </c>
      <c r="D2102" t="s">
        <v>195</v>
      </c>
      <c r="E2102" t="s">
        <v>2859</v>
      </c>
      <c r="F2102" t="s">
        <v>2435</v>
      </c>
      <c r="G2102" t="s">
        <v>32</v>
      </c>
      <c r="H2102" s="6">
        <v>70000000</v>
      </c>
      <c r="I2102" s="6">
        <v>182805123</v>
      </c>
      <c r="J2102" t="s">
        <v>31</v>
      </c>
      <c r="K2102" s="10">
        <v>127</v>
      </c>
      <c r="L2102" t="s">
        <v>2860</v>
      </c>
      <c r="M2102" t="s">
        <v>2862</v>
      </c>
      <c r="N2102">
        <v>6.4</v>
      </c>
      <c r="O2102" s="12">
        <f>Table19[[#This Row],[imdb_score]] / 10</f>
        <v>0.64</v>
      </c>
      <c r="P2102" s="10">
        <v>149</v>
      </c>
      <c r="Q2102" s="10">
        <v>395</v>
      </c>
      <c r="R2102" s="10">
        <v>158864</v>
      </c>
      <c r="S2102" s="10">
        <v>5838</v>
      </c>
      <c r="T2102" t="s">
        <v>22</v>
      </c>
      <c r="U2102" s="1">
        <v>1.37</v>
      </c>
      <c r="V2102" t="b">
        <f>IF(Table19[[#This Row],[gross]]-Table19[[#This Row],[budget]] &gt; 0, TRUE, FALSE)</f>
        <v>1</v>
      </c>
    </row>
    <row r="2103" spans="1:22" x14ac:dyDescent="0.35">
      <c r="A2103" t="s">
        <v>2911</v>
      </c>
      <c r="B2103" s="10">
        <v>2000</v>
      </c>
      <c r="C2103" t="s">
        <v>2909</v>
      </c>
      <c r="D2103" t="s">
        <v>2909</v>
      </c>
      <c r="E2103" t="s">
        <v>2910</v>
      </c>
      <c r="F2103" t="s">
        <v>2912</v>
      </c>
      <c r="G2103" t="s">
        <v>32</v>
      </c>
      <c r="H2103" s="6">
        <v>65000000</v>
      </c>
      <c r="I2103" s="6">
        <v>90454043</v>
      </c>
      <c r="J2103" t="s">
        <v>31</v>
      </c>
      <c r="K2103" s="10">
        <v>130</v>
      </c>
      <c r="L2103" t="s">
        <v>42</v>
      </c>
      <c r="M2103" t="s">
        <v>2913</v>
      </c>
      <c r="N2103">
        <v>6.4</v>
      </c>
      <c r="O2103" s="12">
        <f>Table19[[#This Row],[imdb_score]] / 10</f>
        <v>0.64</v>
      </c>
      <c r="P2103" s="10">
        <v>169</v>
      </c>
      <c r="Q2103" s="10">
        <v>326</v>
      </c>
      <c r="R2103" s="10">
        <v>60165</v>
      </c>
      <c r="S2103" s="10">
        <v>17771</v>
      </c>
      <c r="T2103" t="s">
        <v>608</v>
      </c>
      <c r="U2103" s="1">
        <v>2.35</v>
      </c>
      <c r="V2103" t="b">
        <f>IF(Table19[[#This Row],[gross]]-Table19[[#This Row],[budget]] &gt; 0, TRUE, FALSE)</f>
        <v>1</v>
      </c>
    </row>
    <row r="2104" spans="1:22" x14ac:dyDescent="0.35">
      <c r="A2104" t="s">
        <v>2915</v>
      </c>
      <c r="B2104" s="10">
        <v>1993</v>
      </c>
      <c r="C2104" t="s">
        <v>1663</v>
      </c>
      <c r="D2104" t="s">
        <v>1431</v>
      </c>
      <c r="E2104" t="s">
        <v>2914</v>
      </c>
      <c r="F2104" t="s">
        <v>2916</v>
      </c>
      <c r="G2104" t="s">
        <v>481</v>
      </c>
      <c r="H2104" s="6">
        <v>70000000</v>
      </c>
      <c r="I2104" s="6">
        <v>84049211</v>
      </c>
      <c r="J2104" t="s">
        <v>31</v>
      </c>
      <c r="K2104" s="10">
        <v>124</v>
      </c>
      <c r="L2104" t="s">
        <v>42</v>
      </c>
      <c r="M2104" t="s">
        <v>2917</v>
      </c>
      <c r="N2104">
        <v>6.4</v>
      </c>
      <c r="O2104" s="12">
        <f>Table19[[#This Row],[imdb_score]] / 10</f>
        <v>0.64</v>
      </c>
      <c r="P2104" s="10">
        <v>74</v>
      </c>
      <c r="Q2104" s="10">
        <v>172</v>
      </c>
      <c r="R2104" s="10">
        <v>96096</v>
      </c>
      <c r="S2104" s="10">
        <v>15229</v>
      </c>
      <c r="T2104" t="s">
        <v>22</v>
      </c>
      <c r="U2104" s="1">
        <v>2.35</v>
      </c>
      <c r="V2104" t="b">
        <f>IF(Table19[[#This Row],[gross]]-Table19[[#This Row],[budget]] &gt; 0, TRUE, FALSE)</f>
        <v>1</v>
      </c>
    </row>
    <row r="2105" spans="1:22" x14ac:dyDescent="0.35">
      <c r="A2105" t="s">
        <v>2928</v>
      </c>
      <c r="B2105" s="10">
        <v>2003</v>
      </c>
      <c r="C2105" t="s">
        <v>310</v>
      </c>
      <c r="D2105" t="s">
        <v>1229</v>
      </c>
      <c r="E2105" t="s">
        <v>68</v>
      </c>
      <c r="F2105" t="s">
        <v>2929</v>
      </c>
      <c r="G2105" t="s">
        <v>32</v>
      </c>
      <c r="H2105" s="6">
        <v>65000000</v>
      </c>
      <c r="I2105" s="6">
        <v>63695760</v>
      </c>
      <c r="J2105" t="s">
        <v>31</v>
      </c>
      <c r="K2105" s="10">
        <v>117</v>
      </c>
      <c r="L2105" t="s">
        <v>2690</v>
      </c>
      <c r="M2105" t="s">
        <v>2930</v>
      </c>
      <c r="N2105">
        <v>6.4</v>
      </c>
      <c r="O2105" s="12">
        <f>Table19[[#This Row],[imdb_score]] / 10</f>
        <v>0.64</v>
      </c>
      <c r="P2105" s="10">
        <v>141</v>
      </c>
      <c r="Q2105" s="10">
        <v>264</v>
      </c>
      <c r="R2105" s="10">
        <v>61490</v>
      </c>
      <c r="S2105" s="10">
        <v>12850</v>
      </c>
      <c r="T2105" t="s">
        <v>22</v>
      </c>
      <c r="U2105" s="1">
        <v>1.85</v>
      </c>
      <c r="V2105" t="b">
        <f>IF(Table19[[#This Row],[gross]]-Table19[[#This Row],[budget]] &gt; 0, TRUE, FALSE)</f>
        <v>0</v>
      </c>
    </row>
    <row r="2106" spans="1:22" x14ac:dyDescent="0.35">
      <c r="A2106" t="s">
        <v>2932</v>
      </c>
      <c r="B2106" s="10">
        <v>2012</v>
      </c>
      <c r="C2106" t="s">
        <v>2931</v>
      </c>
      <c r="D2106" t="s">
        <v>1755</v>
      </c>
      <c r="E2106" t="s">
        <v>749</v>
      </c>
      <c r="F2106" t="s">
        <v>2933</v>
      </c>
      <c r="G2106" t="s">
        <v>481</v>
      </c>
      <c r="H2106" s="6">
        <v>65000000</v>
      </c>
      <c r="I2106" s="6">
        <v>59617068</v>
      </c>
      <c r="J2106" t="s">
        <v>31</v>
      </c>
      <c r="K2106" s="10">
        <v>99</v>
      </c>
      <c r="L2106" t="s">
        <v>1346</v>
      </c>
      <c r="M2106" t="s">
        <v>2934</v>
      </c>
      <c r="N2106">
        <v>6.4</v>
      </c>
      <c r="O2106" s="12">
        <f>Table19[[#This Row],[imdb_score]] / 10</f>
        <v>0.64</v>
      </c>
      <c r="P2106" s="10">
        <v>313</v>
      </c>
      <c r="Q2106" s="10">
        <v>310</v>
      </c>
      <c r="R2106" s="10">
        <v>213863</v>
      </c>
      <c r="S2106" s="10">
        <v>1375</v>
      </c>
      <c r="T2106" t="s">
        <v>22</v>
      </c>
      <c r="U2106" s="1">
        <v>2.35</v>
      </c>
      <c r="V2106" t="b">
        <f>IF(Table19[[#This Row],[gross]]-Table19[[#This Row],[budget]] &gt; 0, TRUE, FALSE)</f>
        <v>0</v>
      </c>
    </row>
    <row r="2107" spans="1:22" x14ac:dyDescent="0.35">
      <c r="A2107" t="s">
        <v>2966</v>
      </c>
      <c r="B2107" s="10">
        <v>2008</v>
      </c>
      <c r="C2107" t="s">
        <v>1879</v>
      </c>
      <c r="D2107" t="s">
        <v>280</v>
      </c>
      <c r="E2107" t="s">
        <v>2356</v>
      </c>
      <c r="F2107" t="s">
        <v>1869</v>
      </c>
      <c r="G2107" t="s">
        <v>481</v>
      </c>
      <c r="H2107" s="6">
        <v>45000000</v>
      </c>
      <c r="I2107" s="6">
        <v>36064910</v>
      </c>
      <c r="J2107" t="s">
        <v>31</v>
      </c>
      <c r="K2107" s="10">
        <v>111</v>
      </c>
      <c r="L2107" t="s">
        <v>2232</v>
      </c>
      <c r="M2107" t="s">
        <v>2967</v>
      </c>
      <c r="N2107">
        <v>6.4</v>
      </c>
      <c r="O2107" s="12">
        <f>Table19[[#This Row],[imdb_score]] / 10</f>
        <v>0.64</v>
      </c>
      <c r="P2107" s="10">
        <v>230</v>
      </c>
      <c r="Q2107" s="10">
        <v>211</v>
      </c>
      <c r="R2107" s="10">
        <v>166610</v>
      </c>
      <c r="S2107" s="10">
        <v>28643</v>
      </c>
      <c r="T2107" t="s">
        <v>22</v>
      </c>
      <c r="U2107" s="1">
        <v>2.35</v>
      </c>
      <c r="V2107" t="b">
        <f>IF(Table19[[#This Row],[gross]]-Table19[[#This Row],[budget]] &gt; 0, TRUE, FALSE)</f>
        <v>0</v>
      </c>
    </row>
    <row r="2108" spans="1:22" x14ac:dyDescent="0.35">
      <c r="A2108" t="s">
        <v>3164</v>
      </c>
      <c r="B2108" s="10">
        <v>2015</v>
      </c>
      <c r="C2108" t="s">
        <v>3162</v>
      </c>
      <c r="D2108" t="s">
        <v>3163</v>
      </c>
      <c r="E2108" t="s">
        <v>2128</v>
      </c>
      <c r="F2108" t="s">
        <v>3165</v>
      </c>
      <c r="G2108" t="s">
        <v>32</v>
      </c>
      <c r="H2108" s="6">
        <v>61000000</v>
      </c>
      <c r="I2108" s="6">
        <v>81687587</v>
      </c>
      <c r="J2108" t="s">
        <v>31</v>
      </c>
      <c r="K2108" s="10">
        <v>132</v>
      </c>
      <c r="L2108" t="s">
        <v>2232</v>
      </c>
      <c r="M2108" t="s">
        <v>3166</v>
      </c>
      <c r="N2108">
        <v>6.4</v>
      </c>
      <c r="O2108" s="12">
        <f>Table19[[#This Row],[imdb_score]] / 10</f>
        <v>0.64</v>
      </c>
      <c r="P2108" s="10">
        <v>249</v>
      </c>
      <c r="Q2108" s="10">
        <v>360</v>
      </c>
      <c r="R2108" s="10">
        <v>138246</v>
      </c>
      <c r="S2108" s="10">
        <v>2517</v>
      </c>
      <c r="T2108" t="s">
        <v>22</v>
      </c>
      <c r="U2108" s="1">
        <v>2.35</v>
      </c>
      <c r="V2108" t="b">
        <f>IF(Table19[[#This Row],[gross]]-Table19[[#This Row],[budget]] &gt; 0, TRUE, FALSE)</f>
        <v>1</v>
      </c>
    </row>
    <row r="2109" spans="1:22" x14ac:dyDescent="0.35">
      <c r="A2109" t="s">
        <v>3346</v>
      </c>
      <c r="B2109" s="10">
        <v>2002</v>
      </c>
      <c r="C2109" t="s">
        <v>3345</v>
      </c>
      <c r="D2109" t="s">
        <v>51</v>
      </c>
      <c r="E2109" t="s">
        <v>2665</v>
      </c>
      <c r="F2109" t="s">
        <v>2664</v>
      </c>
      <c r="G2109" t="s">
        <v>32</v>
      </c>
      <c r="H2109" s="6">
        <v>60000000</v>
      </c>
      <c r="I2109" s="6">
        <v>43119879</v>
      </c>
      <c r="J2109" t="s">
        <v>31</v>
      </c>
      <c r="K2109" s="10">
        <v>116</v>
      </c>
      <c r="L2109" t="s">
        <v>189</v>
      </c>
      <c r="M2109" t="s">
        <v>3347</v>
      </c>
      <c r="N2109">
        <v>6.4</v>
      </c>
      <c r="O2109" s="12">
        <f>Table19[[#This Row],[imdb_score]] / 10</f>
        <v>0.64</v>
      </c>
      <c r="P2109" s="10">
        <v>172</v>
      </c>
      <c r="Q2109" s="10">
        <v>842</v>
      </c>
      <c r="R2109" s="10">
        <v>58450</v>
      </c>
      <c r="S2109" s="10">
        <v>31224</v>
      </c>
      <c r="T2109" t="s">
        <v>22</v>
      </c>
      <c r="U2109" s="1">
        <v>2.35</v>
      </c>
      <c r="V2109" t="b">
        <f>IF(Table19[[#This Row],[gross]]-Table19[[#This Row],[budget]] &gt; 0, TRUE, FALSE)</f>
        <v>0</v>
      </c>
    </row>
    <row r="2110" spans="1:22" x14ac:dyDescent="0.35">
      <c r="A2110" t="s">
        <v>3495</v>
      </c>
      <c r="B2110" s="10">
        <v>2015</v>
      </c>
      <c r="C2110" t="s">
        <v>394</v>
      </c>
      <c r="D2110" t="s">
        <v>3494</v>
      </c>
      <c r="E2110" t="s">
        <v>3492</v>
      </c>
      <c r="F2110" t="s">
        <v>3496</v>
      </c>
      <c r="G2110" t="s">
        <v>77</v>
      </c>
      <c r="H2110" s="6">
        <v>58000000</v>
      </c>
      <c r="I2110" s="6">
        <v>80021740</v>
      </c>
      <c r="J2110" t="s">
        <v>31</v>
      </c>
      <c r="K2110" s="10">
        <v>103</v>
      </c>
      <c r="L2110" t="s">
        <v>3493</v>
      </c>
      <c r="M2110" t="s">
        <v>3497</v>
      </c>
      <c r="N2110">
        <v>6.4</v>
      </c>
      <c r="O2110" s="12">
        <f>Table19[[#This Row],[imdb_score]] / 10</f>
        <v>0.64</v>
      </c>
      <c r="P2110" s="10">
        <v>218</v>
      </c>
      <c r="Q2110" s="10">
        <v>154</v>
      </c>
      <c r="R2110" s="10">
        <v>47968</v>
      </c>
      <c r="S2110" s="10">
        <v>5497</v>
      </c>
      <c r="T2110" t="s">
        <v>22</v>
      </c>
      <c r="U2110" s="1">
        <v>2.35</v>
      </c>
      <c r="V2110" t="b">
        <f>IF(Table19[[#This Row],[gross]]-Table19[[#This Row],[budget]] &gt; 0, TRUE, FALSE)</f>
        <v>1</v>
      </c>
    </row>
    <row r="2111" spans="1:22" x14ac:dyDescent="0.35">
      <c r="A2111" t="s">
        <v>3542</v>
      </c>
      <c r="B2111" s="10">
        <v>1996</v>
      </c>
      <c r="C2111" t="s">
        <v>413</v>
      </c>
      <c r="D2111" t="s">
        <v>445</v>
      </c>
      <c r="E2111" t="s">
        <v>3541</v>
      </c>
      <c r="F2111" t="s">
        <v>3543</v>
      </c>
      <c r="G2111" t="s">
        <v>32</v>
      </c>
      <c r="H2111" s="6">
        <v>57000000</v>
      </c>
      <c r="I2111" s="6">
        <v>51317350</v>
      </c>
      <c r="J2111" t="s">
        <v>31</v>
      </c>
      <c r="K2111" s="10">
        <v>103</v>
      </c>
      <c r="L2111" t="s">
        <v>35</v>
      </c>
      <c r="M2111" t="s">
        <v>3544</v>
      </c>
      <c r="N2111">
        <v>6.4</v>
      </c>
      <c r="O2111" s="12">
        <f>Table19[[#This Row],[imdb_score]] / 10</f>
        <v>0.64</v>
      </c>
      <c r="P2111" s="10">
        <v>60</v>
      </c>
      <c r="Q2111" s="10">
        <v>139</v>
      </c>
      <c r="R2111" s="10">
        <v>78343</v>
      </c>
      <c r="S2111" s="10">
        <v>2710</v>
      </c>
      <c r="T2111" t="s">
        <v>22</v>
      </c>
      <c r="U2111" s="1">
        <v>2.35</v>
      </c>
      <c r="V2111" t="b">
        <f>IF(Table19[[#This Row],[gross]]-Table19[[#This Row],[budget]] &gt; 0, TRUE, FALSE)</f>
        <v>0</v>
      </c>
    </row>
    <row r="2112" spans="1:22" x14ac:dyDescent="0.35">
      <c r="A2112" t="s">
        <v>3642</v>
      </c>
      <c r="B2112" s="10">
        <v>1999</v>
      </c>
      <c r="C2112" t="s">
        <v>1572</v>
      </c>
      <c r="D2112" t="s">
        <v>79</v>
      </c>
      <c r="E2112" t="s">
        <v>3641</v>
      </c>
      <c r="F2112" t="s">
        <v>1519</v>
      </c>
      <c r="G2112" t="s">
        <v>32</v>
      </c>
      <c r="H2112" s="6">
        <v>55000000</v>
      </c>
      <c r="I2112" s="6">
        <v>66365290</v>
      </c>
      <c r="J2112" t="s">
        <v>31</v>
      </c>
      <c r="K2112" s="10">
        <v>85</v>
      </c>
      <c r="L2112" t="s">
        <v>1340</v>
      </c>
      <c r="M2112" t="s">
        <v>3643</v>
      </c>
      <c r="N2112">
        <v>6.4</v>
      </c>
      <c r="O2112" s="12">
        <f>Table19[[#This Row],[imdb_score]] / 10</f>
        <v>0.64</v>
      </c>
      <c r="P2112" s="10">
        <v>140</v>
      </c>
      <c r="Q2112" s="10">
        <v>358</v>
      </c>
      <c r="R2112" s="10">
        <v>56874</v>
      </c>
      <c r="S2112" s="10">
        <v>22458</v>
      </c>
      <c r="T2112" t="s">
        <v>22</v>
      </c>
      <c r="U2112" s="1">
        <v>1.37</v>
      </c>
      <c r="V2112" t="b">
        <f>IF(Table19[[#This Row],[gross]]-Table19[[#This Row],[budget]] &gt; 0, TRUE, FALSE)</f>
        <v>1</v>
      </c>
    </row>
    <row r="2113" spans="1:22" x14ac:dyDescent="0.35">
      <c r="A2113" t="s">
        <v>3651</v>
      </c>
      <c r="B2113" s="10">
        <v>1992</v>
      </c>
      <c r="C2113" t="s">
        <v>360</v>
      </c>
      <c r="D2113" t="s">
        <v>799</v>
      </c>
      <c r="E2113" t="s">
        <v>1912</v>
      </c>
      <c r="F2113" t="s">
        <v>3042</v>
      </c>
      <c r="G2113" t="s">
        <v>32</v>
      </c>
      <c r="H2113" s="6">
        <v>55000000</v>
      </c>
      <c r="I2113" s="6">
        <v>58422650</v>
      </c>
      <c r="J2113" t="s">
        <v>31</v>
      </c>
      <c r="K2113" s="10">
        <v>104</v>
      </c>
      <c r="L2113" t="s">
        <v>720</v>
      </c>
      <c r="M2113" t="s">
        <v>3652</v>
      </c>
      <c r="N2113">
        <v>6.4</v>
      </c>
      <c r="O2113" s="12">
        <f>Table19[[#This Row],[imdb_score]] / 10</f>
        <v>0.64</v>
      </c>
      <c r="P2113" s="10">
        <v>49</v>
      </c>
      <c r="Q2113" s="10">
        <v>173</v>
      </c>
      <c r="R2113" s="10">
        <v>78974</v>
      </c>
      <c r="S2113" s="10">
        <v>25599</v>
      </c>
      <c r="T2113" t="s">
        <v>22</v>
      </c>
      <c r="U2113" s="1">
        <v>1.85</v>
      </c>
      <c r="V2113" t="b">
        <f>IF(Table19[[#This Row],[gross]]-Table19[[#This Row],[budget]] &gt; 0, TRUE, FALSE)</f>
        <v>1</v>
      </c>
    </row>
    <row r="2114" spans="1:22" x14ac:dyDescent="0.35">
      <c r="A2114" t="s">
        <v>3659</v>
      </c>
      <c r="B2114" s="10">
        <v>1996</v>
      </c>
      <c r="C2114" t="s">
        <v>3345</v>
      </c>
      <c r="D2114" t="s">
        <v>356</v>
      </c>
      <c r="E2114" t="s">
        <v>854</v>
      </c>
      <c r="F2114" t="s">
        <v>3660</v>
      </c>
      <c r="G2114" t="s">
        <v>481</v>
      </c>
      <c r="H2114" s="6">
        <v>55000000</v>
      </c>
      <c r="I2114" s="6">
        <v>68750000</v>
      </c>
      <c r="J2114" t="s">
        <v>31</v>
      </c>
      <c r="K2114" s="10">
        <v>133</v>
      </c>
      <c r="L2114" t="s">
        <v>42</v>
      </c>
      <c r="M2114" t="s">
        <v>3661</v>
      </c>
      <c r="N2114">
        <v>6.4</v>
      </c>
      <c r="O2114" s="12">
        <f>Table19[[#This Row],[imdb_score]] / 10</f>
        <v>0.64</v>
      </c>
      <c r="P2114" s="10">
        <v>60</v>
      </c>
      <c r="Q2114" s="10">
        <v>144</v>
      </c>
      <c r="R2114" s="10">
        <v>40858</v>
      </c>
      <c r="S2114" s="10">
        <v>2916</v>
      </c>
      <c r="T2114" t="s">
        <v>22</v>
      </c>
      <c r="U2114" s="1">
        <v>2.35</v>
      </c>
      <c r="V2114" t="b">
        <f>IF(Table19[[#This Row],[gross]]-Table19[[#This Row],[budget]] &gt; 0, TRUE, FALSE)</f>
        <v>1</v>
      </c>
    </row>
    <row r="2115" spans="1:22" x14ac:dyDescent="0.35">
      <c r="A2115" t="s">
        <v>3675</v>
      </c>
      <c r="B2115" s="10">
        <v>1992</v>
      </c>
      <c r="C2115" t="s">
        <v>556</v>
      </c>
      <c r="D2115" t="s">
        <v>3674</v>
      </c>
      <c r="E2115" t="s">
        <v>3673</v>
      </c>
      <c r="F2115" t="s">
        <v>3676</v>
      </c>
      <c r="G2115" t="s">
        <v>481</v>
      </c>
      <c r="H2115" s="6">
        <v>50000000</v>
      </c>
      <c r="I2115" s="6">
        <v>55473600</v>
      </c>
      <c r="J2115" t="s">
        <v>31</v>
      </c>
      <c r="K2115" s="10">
        <v>145</v>
      </c>
      <c r="L2115" t="s">
        <v>3283</v>
      </c>
      <c r="M2115" t="s">
        <v>3677</v>
      </c>
      <c r="N2115">
        <v>6.4</v>
      </c>
      <c r="O2115" s="12">
        <f>Table19[[#This Row],[imdb_score]] / 10</f>
        <v>0.64</v>
      </c>
      <c r="P2115" s="10">
        <v>210</v>
      </c>
      <c r="Q2115" s="10">
        <v>776</v>
      </c>
      <c r="R2115" s="10">
        <v>207686</v>
      </c>
      <c r="S2115" s="10">
        <v>1543</v>
      </c>
      <c r="T2115" t="s">
        <v>22</v>
      </c>
      <c r="U2115" s="1">
        <v>2.35</v>
      </c>
      <c r="V2115" t="b">
        <f>IF(Table19[[#This Row],[gross]]-Table19[[#This Row],[budget]] &gt; 0, TRUE, FALSE)</f>
        <v>1</v>
      </c>
    </row>
    <row r="2116" spans="1:22" x14ac:dyDescent="0.35">
      <c r="A2116" t="s">
        <v>3756</v>
      </c>
      <c r="B2116" s="10">
        <v>2014</v>
      </c>
      <c r="C2116" t="s">
        <v>583</v>
      </c>
      <c r="D2116" t="s">
        <v>775</v>
      </c>
      <c r="E2116" t="s">
        <v>3754</v>
      </c>
      <c r="F2116" t="s">
        <v>3757</v>
      </c>
      <c r="G2116" t="s">
        <v>77</v>
      </c>
      <c r="H2116" s="6">
        <v>50000000</v>
      </c>
      <c r="I2116" s="6">
        <v>51178893</v>
      </c>
      <c r="J2116" t="s">
        <v>31</v>
      </c>
      <c r="K2116" s="10">
        <v>119</v>
      </c>
      <c r="L2116" t="s">
        <v>3755</v>
      </c>
      <c r="M2116" t="s">
        <v>3758</v>
      </c>
      <c r="N2116">
        <v>6.4</v>
      </c>
      <c r="O2116" s="12">
        <f>Table19[[#This Row],[imdb_score]] / 10</f>
        <v>0.64</v>
      </c>
      <c r="P2116" s="10">
        <v>277</v>
      </c>
      <c r="Q2116" s="10">
        <v>110</v>
      </c>
      <c r="R2116" s="10">
        <v>24285</v>
      </c>
      <c r="S2116" s="10">
        <v>6089</v>
      </c>
      <c r="T2116" t="s">
        <v>22</v>
      </c>
      <c r="U2116" s="1">
        <v>1.85</v>
      </c>
      <c r="V2116" t="b">
        <f>IF(Table19[[#This Row],[gross]]-Table19[[#This Row],[budget]] &gt; 0, TRUE, FALSE)</f>
        <v>1</v>
      </c>
    </row>
    <row r="2117" spans="1:22" x14ac:dyDescent="0.35">
      <c r="A2117" t="s">
        <v>3765</v>
      </c>
      <c r="B2117" s="10">
        <v>2010</v>
      </c>
      <c r="C2117" t="s">
        <v>3762</v>
      </c>
      <c r="D2117" t="s">
        <v>3096</v>
      </c>
      <c r="E2117" t="s">
        <v>3763</v>
      </c>
      <c r="F2117" t="s">
        <v>3766</v>
      </c>
      <c r="G2117" t="s">
        <v>32</v>
      </c>
      <c r="H2117" s="6">
        <v>55000000</v>
      </c>
      <c r="I2117" s="6">
        <v>39440655</v>
      </c>
      <c r="J2117" t="s">
        <v>31</v>
      </c>
      <c r="K2117" s="10">
        <v>119</v>
      </c>
      <c r="L2117" t="s">
        <v>3764</v>
      </c>
      <c r="M2117" t="s">
        <v>3767</v>
      </c>
      <c r="N2117">
        <v>6.4</v>
      </c>
      <c r="O2117" s="12">
        <f>Table19[[#This Row],[imdb_score]] / 10</f>
        <v>0.64</v>
      </c>
      <c r="P2117" s="10">
        <v>197</v>
      </c>
      <c r="Q2117" s="10">
        <v>222</v>
      </c>
      <c r="R2117" s="10">
        <v>61680</v>
      </c>
      <c r="S2117" s="10">
        <v>4315</v>
      </c>
      <c r="T2117" t="s">
        <v>22</v>
      </c>
      <c r="U2117" s="1">
        <v>2.35</v>
      </c>
      <c r="V2117" t="b">
        <f>IF(Table19[[#This Row],[gross]]-Table19[[#This Row],[budget]] &gt; 0, TRUE, FALSE)</f>
        <v>0</v>
      </c>
    </row>
    <row r="2118" spans="1:22" x14ac:dyDescent="0.35">
      <c r="A2118" t="s">
        <v>3794</v>
      </c>
      <c r="B2118" s="10">
        <v>2005</v>
      </c>
      <c r="C2118" t="s">
        <v>2641</v>
      </c>
      <c r="D2118" t="s">
        <v>34</v>
      </c>
      <c r="E2118" t="s">
        <v>68</v>
      </c>
      <c r="F2118" t="s">
        <v>195</v>
      </c>
      <c r="G2118" t="s">
        <v>32</v>
      </c>
      <c r="H2118" s="6">
        <v>57000000</v>
      </c>
      <c r="I2118" s="6">
        <v>26838389</v>
      </c>
      <c r="J2118" t="s">
        <v>31</v>
      </c>
      <c r="K2118" s="10">
        <v>123</v>
      </c>
      <c r="L2118" t="s">
        <v>1147</v>
      </c>
      <c r="M2118" t="s">
        <v>3795</v>
      </c>
      <c r="N2118">
        <v>6.4</v>
      </c>
      <c r="O2118" s="12">
        <f>Table19[[#This Row],[imdb_score]] / 10</f>
        <v>0.64</v>
      </c>
      <c r="P2118" s="10">
        <v>190</v>
      </c>
      <c r="Q2118" s="10">
        <v>495</v>
      </c>
      <c r="R2118" s="10">
        <v>58658</v>
      </c>
      <c r="S2118" s="10">
        <v>12700</v>
      </c>
      <c r="T2118" t="s">
        <v>22</v>
      </c>
      <c r="U2118" s="1">
        <v>1.85</v>
      </c>
      <c r="V2118" t="b">
        <f>IF(Table19[[#This Row],[gross]]-Table19[[#This Row],[budget]] &gt; 0, TRUE, FALSE)</f>
        <v>0</v>
      </c>
    </row>
    <row r="2119" spans="1:22" x14ac:dyDescent="0.35">
      <c r="A2119" t="s">
        <v>3869</v>
      </c>
      <c r="B2119" s="10">
        <v>2011</v>
      </c>
      <c r="C2119" t="s">
        <v>3868</v>
      </c>
      <c r="D2119" t="s">
        <v>263</v>
      </c>
      <c r="E2119" t="s">
        <v>250</v>
      </c>
      <c r="F2119" t="s">
        <v>3870</v>
      </c>
      <c r="G2119" t="s">
        <v>481</v>
      </c>
      <c r="H2119" s="6">
        <v>52000000</v>
      </c>
      <c r="I2119" s="6">
        <v>37035845</v>
      </c>
      <c r="J2119" t="s">
        <v>31</v>
      </c>
      <c r="K2119" s="10">
        <v>118</v>
      </c>
      <c r="L2119" t="s">
        <v>2220</v>
      </c>
      <c r="M2119" t="s">
        <v>3871</v>
      </c>
      <c r="N2119">
        <v>6.4</v>
      </c>
      <c r="O2119" s="12">
        <f>Table19[[#This Row],[imdb_score]] / 10</f>
        <v>0.64</v>
      </c>
      <c r="P2119" s="10">
        <v>215</v>
      </c>
      <c r="Q2119" s="10">
        <v>149</v>
      </c>
      <c r="R2119" s="10">
        <v>136680</v>
      </c>
      <c r="S2119" s="10">
        <v>28045</v>
      </c>
      <c r="T2119" t="s">
        <v>22</v>
      </c>
      <c r="U2119" s="1">
        <v>2.35</v>
      </c>
      <c r="V2119" t="b">
        <f>IF(Table19[[#This Row],[gross]]-Table19[[#This Row],[budget]] &gt; 0, TRUE, FALSE)</f>
        <v>0</v>
      </c>
    </row>
    <row r="2120" spans="1:22" x14ac:dyDescent="0.35">
      <c r="A2120" t="s">
        <v>3937</v>
      </c>
      <c r="B2120" s="10">
        <v>2003</v>
      </c>
      <c r="C2120" t="s">
        <v>3331</v>
      </c>
      <c r="D2120" t="s">
        <v>545</v>
      </c>
      <c r="E2120" t="s">
        <v>2275</v>
      </c>
      <c r="F2120" t="s">
        <v>3938</v>
      </c>
      <c r="G2120" t="s">
        <v>32</v>
      </c>
      <c r="H2120" s="6">
        <v>50000000</v>
      </c>
      <c r="I2120" s="6">
        <v>105807520</v>
      </c>
      <c r="J2120" t="s">
        <v>31</v>
      </c>
      <c r="K2120" s="10">
        <v>116</v>
      </c>
      <c r="L2120" t="s">
        <v>1346</v>
      </c>
      <c r="M2120" t="s">
        <v>3939</v>
      </c>
      <c r="N2120">
        <v>6.4</v>
      </c>
      <c r="O2120" s="12">
        <f>Table19[[#This Row],[imdb_score]] / 10</f>
        <v>0.64</v>
      </c>
      <c r="P2120" s="10">
        <v>140</v>
      </c>
      <c r="Q2120" s="10">
        <v>357</v>
      </c>
      <c r="R2120" s="10">
        <v>156717</v>
      </c>
      <c r="S2120" s="10">
        <v>14087</v>
      </c>
      <c r="T2120" t="s">
        <v>22</v>
      </c>
      <c r="U2120" s="1">
        <v>1.85</v>
      </c>
      <c r="V2120" t="b">
        <f>IF(Table19[[#This Row],[gross]]-Table19[[#This Row],[budget]] &gt; 0, TRUE, FALSE)</f>
        <v>1</v>
      </c>
    </row>
    <row r="2121" spans="1:22" x14ac:dyDescent="0.35">
      <c r="A2121" t="s">
        <v>4133</v>
      </c>
      <c r="B2121" s="10">
        <v>2009</v>
      </c>
      <c r="C2121" t="s">
        <v>4007</v>
      </c>
      <c r="D2121" t="s">
        <v>4132</v>
      </c>
      <c r="E2121" t="s">
        <v>4131</v>
      </c>
      <c r="F2121" t="s">
        <v>4134</v>
      </c>
      <c r="G2121" t="s">
        <v>481</v>
      </c>
      <c r="H2121" s="6">
        <v>40000000</v>
      </c>
      <c r="I2121" s="6">
        <v>38105077</v>
      </c>
      <c r="J2121" t="s">
        <v>31</v>
      </c>
      <c r="K2121" s="10">
        <v>99</v>
      </c>
      <c r="L2121" t="s">
        <v>279</v>
      </c>
      <c r="M2121" t="s">
        <v>4135</v>
      </c>
      <c r="N2121">
        <v>6.4</v>
      </c>
      <c r="O2121" s="12">
        <f>Table19[[#This Row],[imdb_score]] / 10</f>
        <v>0.64</v>
      </c>
      <c r="P2121" s="10">
        <v>235</v>
      </c>
      <c r="Q2121" s="10">
        <v>194</v>
      </c>
      <c r="R2121" s="10">
        <v>58349</v>
      </c>
      <c r="S2121" s="10">
        <v>701</v>
      </c>
      <c r="T2121" t="s">
        <v>22</v>
      </c>
      <c r="U2121" s="1">
        <v>2.35</v>
      </c>
      <c r="V2121" t="b">
        <f>IF(Table19[[#This Row],[gross]]-Table19[[#This Row],[budget]] &gt; 0, TRUE, FALSE)</f>
        <v>0</v>
      </c>
    </row>
    <row r="2122" spans="1:22" x14ac:dyDescent="0.35">
      <c r="A2122" t="s">
        <v>4176</v>
      </c>
      <c r="B2122" s="10">
        <v>2002</v>
      </c>
      <c r="C2122" t="s">
        <v>2909</v>
      </c>
      <c r="D2122" t="s">
        <v>2909</v>
      </c>
      <c r="E2122" t="s">
        <v>3130</v>
      </c>
      <c r="F2122" t="s">
        <v>4177</v>
      </c>
      <c r="G2122" t="s">
        <v>481</v>
      </c>
      <c r="H2122" s="6">
        <v>50000000</v>
      </c>
      <c r="I2122" s="6">
        <v>26199517</v>
      </c>
      <c r="J2122" t="s">
        <v>31</v>
      </c>
      <c r="K2122" s="10">
        <v>110</v>
      </c>
      <c r="L2122" t="s">
        <v>915</v>
      </c>
      <c r="M2122" t="s">
        <v>4178</v>
      </c>
      <c r="N2122">
        <v>6.4</v>
      </c>
      <c r="O2122" s="12">
        <f>Table19[[#This Row],[imdb_score]] / 10</f>
        <v>0.64</v>
      </c>
      <c r="P2122" s="10">
        <v>146</v>
      </c>
      <c r="Q2122" s="10">
        <v>260</v>
      </c>
      <c r="R2122" s="10">
        <v>34356</v>
      </c>
      <c r="S2122" s="10">
        <v>18635</v>
      </c>
      <c r="T2122" t="s">
        <v>22</v>
      </c>
      <c r="U2122" s="1">
        <v>2.35</v>
      </c>
      <c r="V2122" t="b">
        <f>IF(Table19[[#This Row],[gross]]-Table19[[#This Row],[budget]] &gt; 0, TRUE, FALSE)</f>
        <v>0</v>
      </c>
    </row>
    <row r="2123" spans="1:22" x14ac:dyDescent="0.35">
      <c r="A2123" t="s">
        <v>4214</v>
      </c>
      <c r="B2123" s="10">
        <v>1999</v>
      </c>
      <c r="C2123" t="s">
        <v>1586</v>
      </c>
      <c r="D2123" t="s">
        <v>4213</v>
      </c>
      <c r="E2123" t="s">
        <v>4212</v>
      </c>
      <c r="F2123" t="s">
        <v>4215</v>
      </c>
      <c r="G2123" t="s">
        <v>481</v>
      </c>
      <c r="H2123" s="6">
        <v>390000000</v>
      </c>
      <c r="I2123" s="6">
        <v>14131298</v>
      </c>
      <c r="J2123" t="s">
        <v>1181</v>
      </c>
      <c r="K2123" s="10">
        <v>158</v>
      </c>
      <c r="L2123" t="s">
        <v>2707</v>
      </c>
      <c r="M2123" t="s">
        <v>4216</v>
      </c>
      <c r="N2123">
        <v>6.4</v>
      </c>
      <c r="O2123" s="12">
        <f>Table19[[#This Row],[imdb_score]] / 10</f>
        <v>0.64</v>
      </c>
      <c r="P2123" s="10">
        <v>111</v>
      </c>
      <c r="Q2123" s="10">
        <v>390</v>
      </c>
      <c r="R2123" s="10">
        <v>55889</v>
      </c>
      <c r="S2123" s="10">
        <v>144</v>
      </c>
      <c r="T2123" t="s">
        <v>22</v>
      </c>
      <c r="U2123" s="1">
        <v>2.35</v>
      </c>
      <c r="V2123" t="b">
        <f>IF(Table19[[#This Row],[gross]]-Table19[[#This Row],[budget]] &gt; 0, TRUE, FALSE)</f>
        <v>0</v>
      </c>
    </row>
    <row r="2124" spans="1:22" x14ac:dyDescent="0.35">
      <c r="A2124" t="s">
        <v>4255</v>
      </c>
      <c r="B2124" s="10">
        <v>2002</v>
      </c>
      <c r="C2124" t="s">
        <v>4254</v>
      </c>
      <c r="D2124" t="s">
        <v>661</v>
      </c>
      <c r="E2124" t="s">
        <v>1221</v>
      </c>
      <c r="F2124" t="s">
        <v>1190</v>
      </c>
      <c r="G2124" t="s">
        <v>481</v>
      </c>
      <c r="H2124" s="6">
        <v>55000000</v>
      </c>
      <c r="I2124" s="6">
        <v>8355815</v>
      </c>
      <c r="J2124" t="s">
        <v>47</v>
      </c>
      <c r="K2124" s="10">
        <v>109</v>
      </c>
      <c r="L2124" t="s">
        <v>4141</v>
      </c>
      <c r="M2124" t="s">
        <v>4256</v>
      </c>
      <c r="N2124">
        <v>6.4</v>
      </c>
      <c r="O2124" s="12">
        <f>Table19[[#This Row],[imdb_score]] / 10</f>
        <v>0.64</v>
      </c>
      <c r="P2124" s="10">
        <v>105</v>
      </c>
      <c r="Q2124" s="10">
        <v>341</v>
      </c>
      <c r="R2124" s="10">
        <v>34730</v>
      </c>
      <c r="S2124" s="10">
        <v>52885</v>
      </c>
      <c r="T2124" t="s">
        <v>22</v>
      </c>
      <c r="U2124" s="1">
        <v>1.85</v>
      </c>
      <c r="V2124" t="b">
        <f>IF(Table19[[#This Row],[gross]]-Table19[[#This Row],[budget]] &gt; 0, TRUE, FALSE)</f>
        <v>0</v>
      </c>
    </row>
    <row r="2125" spans="1:22" x14ac:dyDescent="0.35">
      <c r="A2125" t="s">
        <v>4310</v>
      </c>
      <c r="B2125" s="10">
        <v>2015</v>
      </c>
      <c r="C2125" t="s">
        <v>1894</v>
      </c>
      <c r="D2125" t="s">
        <v>51</v>
      </c>
      <c r="E2125" t="s">
        <v>4309</v>
      </c>
      <c r="F2125" t="s">
        <v>4311</v>
      </c>
      <c r="G2125" t="s">
        <v>481</v>
      </c>
      <c r="H2125" s="6">
        <v>50000000</v>
      </c>
      <c r="I2125" s="6">
        <v>1206135</v>
      </c>
      <c r="J2125" t="s">
        <v>4313</v>
      </c>
      <c r="K2125" s="10">
        <v>137</v>
      </c>
      <c r="L2125" t="s">
        <v>1711</v>
      </c>
      <c r="M2125" t="s">
        <v>4312</v>
      </c>
      <c r="N2125">
        <v>6.4</v>
      </c>
      <c r="O2125" s="12">
        <f>Table19[[#This Row],[imdb_score]] / 10</f>
        <v>0.64</v>
      </c>
      <c r="P2125" s="10">
        <v>172</v>
      </c>
      <c r="Q2125" s="10">
        <v>185</v>
      </c>
      <c r="R2125" s="10">
        <v>40568</v>
      </c>
      <c r="S2125" s="10">
        <v>27666</v>
      </c>
      <c r="T2125" t="s">
        <v>22</v>
      </c>
      <c r="U2125" s="1">
        <v>2.35</v>
      </c>
      <c r="V2125" t="b">
        <f>IF(Table19[[#This Row],[gross]]-Table19[[#This Row],[budget]] &gt; 0, TRUE, FALSE)</f>
        <v>0</v>
      </c>
    </row>
    <row r="2126" spans="1:22" x14ac:dyDescent="0.35">
      <c r="A2126" t="s">
        <v>4316</v>
      </c>
      <c r="B2126" s="10">
        <v>2001</v>
      </c>
      <c r="C2126" t="s">
        <v>2473</v>
      </c>
      <c r="D2126" t="s">
        <v>4315</v>
      </c>
      <c r="E2126" t="s">
        <v>4314</v>
      </c>
      <c r="F2126" t="s">
        <v>4317</v>
      </c>
      <c r="G2126" t="s">
        <v>32</v>
      </c>
      <c r="H2126" s="6">
        <v>48000000</v>
      </c>
      <c r="I2126" s="6">
        <v>56607223</v>
      </c>
      <c r="J2126" t="s">
        <v>223</v>
      </c>
      <c r="K2126" s="10">
        <v>112</v>
      </c>
      <c r="L2126" t="s">
        <v>3317</v>
      </c>
      <c r="M2126" t="s">
        <v>4318</v>
      </c>
      <c r="N2126">
        <v>6.4</v>
      </c>
      <c r="O2126" s="12">
        <f>Table19[[#This Row],[imdb_score]] / 10</f>
        <v>0.64</v>
      </c>
      <c r="P2126" s="10">
        <v>103</v>
      </c>
      <c r="Q2126" s="10">
        <v>497</v>
      </c>
      <c r="R2126" s="10">
        <v>93367</v>
      </c>
      <c r="S2126" s="10">
        <v>1823</v>
      </c>
      <c r="T2126" t="s">
        <v>22</v>
      </c>
      <c r="U2126" s="1">
        <v>2.35</v>
      </c>
      <c r="V2126" t="b">
        <f>IF(Table19[[#This Row],[gross]]-Table19[[#This Row],[budget]] &gt; 0, TRUE, FALSE)</f>
        <v>1</v>
      </c>
    </row>
    <row r="2127" spans="1:22" x14ac:dyDescent="0.35">
      <c r="A2127" t="s">
        <v>4322</v>
      </c>
      <c r="B2127" s="10">
        <v>2001</v>
      </c>
      <c r="C2127" t="s">
        <v>1152</v>
      </c>
      <c r="D2127" t="s">
        <v>219</v>
      </c>
      <c r="E2127" t="s">
        <v>2954</v>
      </c>
      <c r="F2127" t="s">
        <v>4323</v>
      </c>
      <c r="G2127" t="s">
        <v>32</v>
      </c>
      <c r="H2127" s="6">
        <v>48000000</v>
      </c>
      <c r="I2127" s="6">
        <v>47095453</v>
      </c>
      <c r="J2127" t="s">
        <v>31</v>
      </c>
      <c r="K2127" s="10">
        <v>123</v>
      </c>
      <c r="L2127" t="s">
        <v>2860</v>
      </c>
      <c r="M2127" t="s">
        <v>4324</v>
      </c>
      <c r="N2127">
        <v>6.4</v>
      </c>
      <c r="O2127" s="12">
        <f>Table19[[#This Row],[imdb_score]] / 10</f>
        <v>0.64</v>
      </c>
      <c r="P2127" s="10">
        <v>125</v>
      </c>
      <c r="Q2127" s="10">
        <v>316</v>
      </c>
      <c r="R2127" s="10">
        <v>64595</v>
      </c>
      <c r="S2127" s="10">
        <v>22209</v>
      </c>
      <c r="T2127" t="s">
        <v>22</v>
      </c>
      <c r="U2127" s="1">
        <v>1.85</v>
      </c>
      <c r="V2127" t="b">
        <f>IF(Table19[[#This Row],[gross]]-Table19[[#This Row],[budget]] &gt; 0, TRUE, FALSE)</f>
        <v>0</v>
      </c>
    </row>
    <row r="2128" spans="1:22" x14ac:dyDescent="0.35">
      <c r="A2128" t="s">
        <v>4361</v>
      </c>
      <c r="B2128" s="10">
        <v>2001</v>
      </c>
      <c r="C2128" t="s">
        <v>4359</v>
      </c>
      <c r="D2128" t="s">
        <v>1597</v>
      </c>
      <c r="E2128" t="s">
        <v>4360</v>
      </c>
      <c r="F2128" t="s">
        <v>4362</v>
      </c>
      <c r="G2128" t="s">
        <v>32</v>
      </c>
      <c r="H2128" s="6">
        <v>48000000</v>
      </c>
      <c r="I2128" s="6">
        <v>29781453</v>
      </c>
      <c r="J2128" t="s">
        <v>31</v>
      </c>
      <c r="K2128" s="10">
        <v>132</v>
      </c>
      <c r="L2128" t="s">
        <v>3275</v>
      </c>
      <c r="M2128" t="s">
        <v>4363</v>
      </c>
      <c r="N2128">
        <v>6.4</v>
      </c>
      <c r="O2128" s="12">
        <f>Table19[[#This Row],[imdb_score]] / 10</f>
        <v>0.64</v>
      </c>
      <c r="P2128" s="10">
        <v>89</v>
      </c>
      <c r="Q2128" s="10">
        <v>210</v>
      </c>
      <c r="R2128" s="10">
        <v>22447</v>
      </c>
      <c r="S2128" s="10">
        <v>4796</v>
      </c>
      <c r="T2128" t="s">
        <v>22</v>
      </c>
      <c r="U2128" s="1">
        <v>1.85</v>
      </c>
      <c r="V2128" t="b">
        <f>IF(Table19[[#This Row],[gross]]-Table19[[#This Row],[budget]] &gt; 0, TRUE, FALSE)</f>
        <v>0</v>
      </c>
    </row>
    <row r="2129" spans="1:22" x14ac:dyDescent="0.35">
      <c r="A2129" t="s">
        <v>4515</v>
      </c>
      <c r="B2129" s="10">
        <v>2006</v>
      </c>
      <c r="C2129" t="s">
        <v>3616</v>
      </c>
      <c r="D2129" t="s">
        <v>1706</v>
      </c>
      <c r="E2129" t="s">
        <v>3145</v>
      </c>
      <c r="F2129" t="s">
        <v>3117</v>
      </c>
      <c r="G2129" t="s">
        <v>32</v>
      </c>
      <c r="H2129" s="6">
        <v>45000000</v>
      </c>
      <c r="I2129" s="6">
        <v>38360195</v>
      </c>
      <c r="J2129" t="s">
        <v>31</v>
      </c>
      <c r="K2129" s="10">
        <v>112</v>
      </c>
      <c r="L2129" t="s">
        <v>4190</v>
      </c>
      <c r="M2129" t="s">
        <v>4516</v>
      </c>
      <c r="N2129">
        <v>6.4</v>
      </c>
      <c r="O2129" s="12">
        <f>Table19[[#This Row],[imdb_score]] / 10</f>
        <v>0.64</v>
      </c>
      <c r="P2129" s="10">
        <v>99</v>
      </c>
      <c r="Q2129" s="10">
        <v>116</v>
      </c>
      <c r="R2129" s="10">
        <v>21215</v>
      </c>
      <c r="S2129" s="10">
        <v>3757</v>
      </c>
      <c r="T2129" t="s">
        <v>22</v>
      </c>
      <c r="U2129" s="1">
        <v>2.35</v>
      </c>
      <c r="V2129" t="b">
        <f>IF(Table19[[#This Row],[gross]]-Table19[[#This Row],[budget]] &gt; 0, TRUE, FALSE)</f>
        <v>0</v>
      </c>
    </row>
    <row r="2130" spans="1:22" x14ac:dyDescent="0.35">
      <c r="A2130" t="s">
        <v>4583</v>
      </c>
      <c r="B2130" s="10">
        <v>2005</v>
      </c>
      <c r="C2130" t="s">
        <v>4581</v>
      </c>
      <c r="D2130" t="s">
        <v>1574</v>
      </c>
      <c r="E2130" t="s">
        <v>1015</v>
      </c>
      <c r="F2130" t="s">
        <v>737</v>
      </c>
      <c r="G2130" t="s">
        <v>32</v>
      </c>
      <c r="H2130" s="6">
        <v>45000000</v>
      </c>
      <c r="I2130" s="6">
        <v>19377727</v>
      </c>
      <c r="J2130" t="s">
        <v>31</v>
      </c>
      <c r="K2130" s="10">
        <v>134</v>
      </c>
      <c r="L2130" t="s">
        <v>4582</v>
      </c>
      <c r="M2130" t="s">
        <v>4584</v>
      </c>
      <c r="N2130">
        <v>6.4</v>
      </c>
      <c r="O2130" s="12">
        <f>Table19[[#This Row],[imdb_score]] / 10</f>
        <v>0.64</v>
      </c>
      <c r="P2130" s="10">
        <v>168</v>
      </c>
      <c r="Q2130" s="10">
        <v>409</v>
      </c>
      <c r="R2130" s="10">
        <v>35140</v>
      </c>
      <c r="S2130" s="10">
        <v>24351</v>
      </c>
      <c r="T2130" t="s">
        <v>22</v>
      </c>
      <c r="U2130" s="1">
        <v>2.35</v>
      </c>
      <c r="V2130" t="b">
        <f>IF(Table19[[#This Row],[gross]]-Table19[[#This Row],[budget]] &gt; 0, TRUE, FALSE)</f>
        <v>0</v>
      </c>
    </row>
    <row r="2131" spans="1:22" x14ac:dyDescent="0.35">
      <c r="A2131" t="s">
        <v>4620</v>
      </c>
      <c r="B2131" s="10">
        <v>2007</v>
      </c>
      <c r="C2131" t="s">
        <v>310</v>
      </c>
      <c r="D2131" t="s">
        <v>4619</v>
      </c>
      <c r="E2131" t="s">
        <v>4618</v>
      </c>
      <c r="F2131" t="s">
        <v>4621</v>
      </c>
      <c r="G2131" t="s">
        <v>481</v>
      </c>
      <c r="H2131" s="6">
        <v>45000000</v>
      </c>
      <c r="I2131" s="6">
        <v>4584886</v>
      </c>
      <c r="J2131" t="s">
        <v>31</v>
      </c>
      <c r="K2131" s="10">
        <v>139</v>
      </c>
      <c r="L2131" t="s">
        <v>178</v>
      </c>
      <c r="M2131" t="s">
        <v>4622</v>
      </c>
      <c r="N2131">
        <v>6.4</v>
      </c>
      <c r="O2131" s="12">
        <f>Table19[[#This Row],[imdb_score]] / 10</f>
        <v>0.64</v>
      </c>
      <c r="P2131" s="10">
        <v>115</v>
      </c>
      <c r="Q2131" s="10">
        <v>115</v>
      </c>
      <c r="R2131" s="10">
        <v>19114</v>
      </c>
      <c r="S2131" s="10">
        <v>538</v>
      </c>
      <c r="T2131" t="s">
        <v>22</v>
      </c>
      <c r="U2131" s="1">
        <v>2.35</v>
      </c>
      <c r="V2131" t="b">
        <f>IF(Table19[[#This Row],[gross]]-Table19[[#This Row],[budget]] &gt; 0, TRUE, FALSE)</f>
        <v>0</v>
      </c>
    </row>
    <row r="2132" spans="1:22" x14ac:dyDescent="0.35">
      <c r="A2132" t="s">
        <v>4649</v>
      </c>
      <c r="B2132" s="10">
        <v>1985</v>
      </c>
      <c r="C2132" t="s">
        <v>4625</v>
      </c>
      <c r="D2132" t="s">
        <v>1431</v>
      </c>
      <c r="E2132" t="s">
        <v>4648</v>
      </c>
      <c r="F2132" t="s">
        <v>4650</v>
      </c>
      <c r="G2132" t="s">
        <v>481</v>
      </c>
      <c r="H2132" s="6">
        <v>44000000</v>
      </c>
      <c r="I2132" s="6">
        <v>150415432</v>
      </c>
      <c r="J2132" t="s">
        <v>31</v>
      </c>
      <c r="K2132" s="10">
        <v>96</v>
      </c>
      <c r="L2132" t="s">
        <v>3507</v>
      </c>
      <c r="M2132" t="s">
        <v>4651</v>
      </c>
      <c r="N2132">
        <v>6.4</v>
      </c>
      <c r="O2132" s="12">
        <f>Table19[[#This Row],[imdb_score]] / 10</f>
        <v>0.64</v>
      </c>
      <c r="P2132" s="10">
        <v>96</v>
      </c>
      <c r="Q2132" s="10">
        <v>217</v>
      </c>
      <c r="R2132" s="10">
        <v>117606</v>
      </c>
      <c r="S2132" s="10">
        <v>15662</v>
      </c>
      <c r="T2132" t="s">
        <v>22</v>
      </c>
      <c r="U2132" s="1">
        <v>2.35</v>
      </c>
      <c r="V2132" t="b">
        <f>IF(Table19[[#This Row],[gross]]-Table19[[#This Row],[budget]] &gt; 0, TRUE, FALSE)</f>
        <v>1</v>
      </c>
    </row>
    <row r="2133" spans="1:22" x14ac:dyDescent="0.35">
      <c r="A2133" t="s">
        <v>4826</v>
      </c>
      <c r="B2133" s="10">
        <v>1999</v>
      </c>
      <c r="C2133" t="s">
        <v>4824</v>
      </c>
      <c r="D2133" t="s">
        <v>294</v>
      </c>
      <c r="E2133" t="s">
        <v>4825</v>
      </c>
      <c r="F2133" t="s">
        <v>4827</v>
      </c>
      <c r="G2133" t="s">
        <v>481</v>
      </c>
      <c r="H2133" s="6">
        <v>70000000</v>
      </c>
      <c r="I2133" s="6">
        <v>116735231</v>
      </c>
      <c r="J2133" t="s">
        <v>31</v>
      </c>
      <c r="K2133" s="10">
        <v>105</v>
      </c>
      <c r="L2133" t="s">
        <v>1785</v>
      </c>
      <c r="M2133" t="s">
        <v>4828</v>
      </c>
      <c r="N2133">
        <v>6.4</v>
      </c>
      <c r="O2133" s="12">
        <f>Table19[[#This Row],[imdb_score]] / 10</f>
        <v>0.64</v>
      </c>
      <c r="P2133" s="10">
        <v>129</v>
      </c>
      <c r="Q2133" s="10">
        <v>336</v>
      </c>
      <c r="R2133" s="10">
        <v>56646</v>
      </c>
      <c r="S2133" s="10">
        <v>2129</v>
      </c>
      <c r="T2133" t="s">
        <v>22</v>
      </c>
      <c r="U2133" s="1">
        <v>2.35</v>
      </c>
      <c r="V2133" t="b">
        <f>IF(Table19[[#This Row],[gross]]-Table19[[#This Row],[budget]] &gt; 0, TRUE, FALSE)</f>
        <v>1</v>
      </c>
    </row>
    <row r="2134" spans="1:22" x14ac:dyDescent="0.35">
      <c r="A2134" t="s">
        <v>4833</v>
      </c>
      <c r="B2134" s="10">
        <v>2014</v>
      </c>
      <c r="C2134" t="s">
        <v>1586</v>
      </c>
      <c r="D2134" t="s">
        <v>82</v>
      </c>
      <c r="E2134" t="s">
        <v>386</v>
      </c>
      <c r="F2134" t="s">
        <v>4045</v>
      </c>
      <c r="G2134" t="s">
        <v>481</v>
      </c>
      <c r="H2134" s="6">
        <v>40000000</v>
      </c>
      <c r="I2134" s="6">
        <v>126546825</v>
      </c>
      <c r="J2134" t="s">
        <v>1181</v>
      </c>
      <c r="K2134" s="10">
        <v>89</v>
      </c>
      <c r="L2134" t="s">
        <v>2232</v>
      </c>
      <c r="M2134" t="s">
        <v>4834</v>
      </c>
      <c r="N2134">
        <v>6.4</v>
      </c>
      <c r="O2134" s="12">
        <f>Table19[[#This Row],[imdb_score]] / 10</f>
        <v>0.64</v>
      </c>
      <c r="P2134" s="10">
        <v>433</v>
      </c>
      <c r="Q2134" s="10">
        <v>918</v>
      </c>
      <c r="R2134" s="10">
        <v>327367</v>
      </c>
      <c r="S2134" s="10">
        <v>32325</v>
      </c>
      <c r="T2134" t="s">
        <v>22</v>
      </c>
      <c r="U2134" s="1">
        <v>2.35</v>
      </c>
      <c r="V2134" t="b">
        <f>IF(Table19[[#This Row],[gross]]-Table19[[#This Row],[budget]] &gt; 0, TRUE, FALSE)</f>
        <v>1</v>
      </c>
    </row>
    <row r="2135" spans="1:22" x14ac:dyDescent="0.35">
      <c r="A2135" t="s">
        <v>4865</v>
      </c>
      <c r="B2135" s="10">
        <v>2009</v>
      </c>
      <c r="C2135" t="s">
        <v>4862</v>
      </c>
      <c r="D2135" t="s">
        <v>4864</v>
      </c>
      <c r="E2135" t="s">
        <v>4863</v>
      </c>
      <c r="F2135" t="s">
        <v>4866</v>
      </c>
      <c r="G2135" t="s">
        <v>32</v>
      </c>
      <c r="H2135" s="6">
        <v>40000000</v>
      </c>
      <c r="I2135" s="6">
        <v>93952276</v>
      </c>
      <c r="J2135" t="s">
        <v>31</v>
      </c>
      <c r="K2135" s="10">
        <v>129</v>
      </c>
      <c r="L2135" t="s">
        <v>1147</v>
      </c>
      <c r="M2135" t="s">
        <v>4867</v>
      </c>
      <c r="N2135">
        <v>6.4</v>
      </c>
      <c r="O2135" s="12">
        <f>Table19[[#This Row],[imdb_score]] / 10</f>
        <v>0.64</v>
      </c>
      <c r="P2135" s="10">
        <v>161</v>
      </c>
      <c r="Q2135" s="10">
        <v>203</v>
      </c>
      <c r="R2135" s="10">
        <v>132048</v>
      </c>
      <c r="S2135" s="10">
        <v>318</v>
      </c>
      <c r="T2135" t="s">
        <v>22</v>
      </c>
      <c r="U2135" s="1">
        <v>2.35</v>
      </c>
      <c r="V2135" t="b">
        <f>IF(Table19[[#This Row],[gross]]-Table19[[#This Row],[budget]] &gt; 0, TRUE, FALSE)</f>
        <v>1</v>
      </c>
    </row>
    <row r="2136" spans="1:22" x14ac:dyDescent="0.35">
      <c r="A2136" t="s">
        <v>4936</v>
      </c>
      <c r="B2136" s="10">
        <v>2009</v>
      </c>
      <c r="C2136" t="s">
        <v>4692</v>
      </c>
      <c r="D2136" t="s">
        <v>4935</v>
      </c>
      <c r="E2136" t="s">
        <v>1911</v>
      </c>
      <c r="F2136" t="s">
        <v>3938</v>
      </c>
      <c r="G2136" t="s">
        <v>32</v>
      </c>
      <c r="H2136" s="6">
        <v>20000000</v>
      </c>
      <c r="I2136" s="6">
        <v>64149837</v>
      </c>
      <c r="J2136" t="s">
        <v>31</v>
      </c>
      <c r="K2136" s="10">
        <v>102</v>
      </c>
      <c r="L2136" t="s">
        <v>4934</v>
      </c>
      <c r="M2136" t="s">
        <v>4937</v>
      </c>
      <c r="N2136">
        <v>6.4</v>
      </c>
      <c r="O2136" s="12">
        <f>Table19[[#This Row],[imdb_score]] / 10</f>
        <v>0.64</v>
      </c>
      <c r="P2136" s="10">
        <v>191</v>
      </c>
      <c r="Q2136" s="10">
        <v>185</v>
      </c>
      <c r="R2136" s="10">
        <v>146899</v>
      </c>
      <c r="S2136" s="10">
        <v>7009</v>
      </c>
      <c r="T2136" t="s">
        <v>22</v>
      </c>
      <c r="U2136" s="1">
        <v>2.35</v>
      </c>
      <c r="V2136" t="b">
        <f>IF(Table19[[#This Row],[gross]]-Table19[[#This Row],[budget]] &gt; 0, TRUE, FALSE)</f>
        <v>1</v>
      </c>
    </row>
    <row r="2137" spans="1:22" x14ac:dyDescent="0.35">
      <c r="A2137" t="s">
        <v>4952</v>
      </c>
      <c r="B2137" s="10">
        <v>2001</v>
      </c>
      <c r="C2137" t="s">
        <v>1648</v>
      </c>
      <c r="D2137" t="s">
        <v>4951</v>
      </c>
      <c r="E2137" t="s">
        <v>3060</v>
      </c>
      <c r="F2137" t="s">
        <v>4953</v>
      </c>
      <c r="G2137" t="s">
        <v>32</v>
      </c>
      <c r="H2137" s="6">
        <v>40000000</v>
      </c>
      <c r="I2137" s="6">
        <v>59068786</v>
      </c>
      <c r="J2137" t="s">
        <v>31</v>
      </c>
      <c r="K2137" s="10">
        <v>106</v>
      </c>
      <c r="L2137" t="s">
        <v>1535</v>
      </c>
      <c r="M2137" t="s">
        <v>4954</v>
      </c>
      <c r="N2137">
        <v>6.4</v>
      </c>
      <c r="O2137" s="12">
        <f>Table19[[#This Row],[imdb_score]] / 10</f>
        <v>0.64</v>
      </c>
      <c r="P2137" s="10">
        <v>131</v>
      </c>
      <c r="Q2137" s="10">
        <v>411</v>
      </c>
      <c r="R2137" s="10">
        <v>86902</v>
      </c>
      <c r="S2137" s="10">
        <v>2544</v>
      </c>
      <c r="T2137" t="s">
        <v>22</v>
      </c>
      <c r="U2137" s="1">
        <v>2.35</v>
      </c>
      <c r="V2137" t="b">
        <f>IF(Table19[[#This Row],[gross]]-Table19[[#This Row],[budget]] &gt; 0, TRUE, FALSE)</f>
        <v>1</v>
      </c>
    </row>
    <row r="2138" spans="1:22" x14ac:dyDescent="0.35">
      <c r="A2138" t="s">
        <v>4995</v>
      </c>
      <c r="B2138" s="10">
        <v>2010</v>
      </c>
      <c r="C2138" t="s">
        <v>4993</v>
      </c>
      <c r="D2138" t="s">
        <v>4994</v>
      </c>
      <c r="E2138" t="s">
        <v>636</v>
      </c>
      <c r="F2138" t="s">
        <v>4030</v>
      </c>
      <c r="G2138" t="s">
        <v>481</v>
      </c>
      <c r="H2138" s="6">
        <v>40000000</v>
      </c>
      <c r="I2138" s="6">
        <v>52000688</v>
      </c>
      <c r="J2138" t="s">
        <v>31</v>
      </c>
      <c r="K2138" s="10">
        <v>107</v>
      </c>
      <c r="L2138" t="s">
        <v>189</v>
      </c>
      <c r="M2138" t="s">
        <v>4996</v>
      </c>
      <c r="N2138">
        <v>6.4</v>
      </c>
      <c r="O2138" s="12">
        <f>Table19[[#This Row],[imdb_score]] / 10</f>
        <v>0.64</v>
      </c>
      <c r="P2138" s="10">
        <v>351</v>
      </c>
      <c r="Q2138" s="10">
        <v>619</v>
      </c>
      <c r="R2138" s="10">
        <v>171418</v>
      </c>
      <c r="S2138" s="10">
        <v>4243</v>
      </c>
      <c r="T2138" t="s">
        <v>22</v>
      </c>
      <c r="U2138" s="1">
        <v>2.35</v>
      </c>
      <c r="V2138" t="b">
        <f>IF(Table19[[#This Row],[gross]]-Table19[[#This Row],[budget]] &gt; 0, TRUE, FALSE)</f>
        <v>1</v>
      </c>
    </row>
    <row r="2139" spans="1:22" x14ac:dyDescent="0.35">
      <c r="A2139" t="s">
        <v>5158</v>
      </c>
      <c r="B2139" s="10">
        <v>2011</v>
      </c>
      <c r="C2139" t="s">
        <v>4336</v>
      </c>
      <c r="D2139" t="s">
        <v>969</v>
      </c>
      <c r="E2139" t="s">
        <v>5157</v>
      </c>
      <c r="F2139" t="s">
        <v>5159</v>
      </c>
      <c r="G2139" t="s">
        <v>32</v>
      </c>
      <c r="H2139" s="6">
        <v>40000000</v>
      </c>
      <c r="I2139" s="6">
        <v>36665854</v>
      </c>
      <c r="J2139" t="s">
        <v>1181</v>
      </c>
      <c r="K2139" s="10">
        <v>112</v>
      </c>
      <c r="L2139" t="s">
        <v>384</v>
      </c>
      <c r="M2139" t="s">
        <v>5160</v>
      </c>
      <c r="N2139">
        <v>6.4</v>
      </c>
      <c r="O2139" s="12">
        <f>Table19[[#This Row],[imdb_score]] / 10</f>
        <v>0.64</v>
      </c>
      <c r="P2139" s="10">
        <v>201</v>
      </c>
      <c r="Q2139" s="10">
        <v>203</v>
      </c>
      <c r="R2139" s="10">
        <v>76498</v>
      </c>
      <c r="S2139" s="10">
        <v>3432</v>
      </c>
      <c r="T2139" t="s">
        <v>22</v>
      </c>
      <c r="U2139" s="1">
        <v>2.35</v>
      </c>
      <c r="V2139" t="b">
        <f>IF(Table19[[#This Row],[gross]]-Table19[[#This Row],[budget]] &gt; 0, TRUE, FALSE)</f>
        <v>0</v>
      </c>
    </row>
    <row r="2140" spans="1:22" x14ac:dyDescent="0.35">
      <c r="A2140" t="s">
        <v>5186</v>
      </c>
      <c r="B2140" s="10">
        <v>2006</v>
      </c>
      <c r="C2140" t="s">
        <v>5185</v>
      </c>
      <c r="D2140" t="s">
        <v>68</v>
      </c>
      <c r="E2140" t="s">
        <v>1847</v>
      </c>
      <c r="F2140" t="s">
        <v>739</v>
      </c>
      <c r="G2140" t="s">
        <v>32</v>
      </c>
      <c r="H2140" s="6">
        <v>40000000</v>
      </c>
      <c r="I2140" s="6">
        <v>15962471</v>
      </c>
      <c r="J2140" t="s">
        <v>31</v>
      </c>
      <c r="K2140" s="10">
        <v>123</v>
      </c>
      <c r="L2140" t="s">
        <v>4723</v>
      </c>
      <c r="M2140" t="s">
        <v>5187</v>
      </c>
      <c r="N2140">
        <v>6.4</v>
      </c>
      <c r="O2140" s="12">
        <f>Table19[[#This Row],[imdb_score]] / 10</f>
        <v>0.64</v>
      </c>
      <c r="P2140" s="10">
        <v>260</v>
      </c>
      <c r="Q2140" s="10">
        <v>619</v>
      </c>
      <c r="R2140" s="10">
        <v>79892</v>
      </c>
      <c r="S2140" s="10">
        <v>7243</v>
      </c>
      <c r="T2140" t="s">
        <v>22</v>
      </c>
      <c r="U2140" s="1">
        <v>1.85</v>
      </c>
      <c r="V2140" t="b">
        <f>IF(Table19[[#This Row],[gross]]-Table19[[#This Row],[budget]] &gt; 0, TRUE, FALSE)</f>
        <v>0</v>
      </c>
    </row>
    <row r="2141" spans="1:22" x14ac:dyDescent="0.35">
      <c r="A2141" t="s">
        <v>5344</v>
      </c>
      <c r="B2141" s="10">
        <v>2013</v>
      </c>
      <c r="C2141" t="s">
        <v>1981</v>
      </c>
      <c r="D2141" t="s">
        <v>1399</v>
      </c>
      <c r="E2141" t="s">
        <v>1431</v>
      </c>
      <c r="F2141" t="s">
        <v>5345</v>
      </c>
      <c r="G2141" t="s">
        <v>32</v>
      </c>
      <c r="H2141" s="6">
        <v>40000000</v>
      </c>
      <c r="I2141" s="6">
        <v>29802761</v>
      </c>
      <c r="J2141" t="s">
        <v>31</v>
      </c>
      <c r="K2141" s="10">
        <v>113</v>
      </c>
      <c r="L2141" t="s">
        <v>3080</v>
      </c>
      <c r="M2141" t="s">
        <v>5346</v>
      </c>
      <c r="N2141">
        <v>6.4</v>
      </c>
      <c r="O2141" s="12">
        <f>Table19[[#This Row],[imdb_score]] / 10</f>
        <v>0.64</v>
      </c>
      <c r="P2141" s="10">
        <v>211</v>
      </c>
      <c r="Q2141" s="10">
        <v>115</v>
      </c>
      <c r="R2141" s="10">
        <v>46480</v>
      </c>
      <c r="S2141" s="10">
        <v>36009</v>
      </c>
      <c r="T2141" t="s">
        <v>22</v>
      </c>
      <c r="U2141" s="1">
        <v>1.85</v>
      </c>
      <c r="V2141" t="b">
        <f>IF(Table19[[#This Row],[gross]]-Table19[[#This Row],[budget]] &gt; 0, TRUE, FALSE)</f>
        <v>0</v>
      </c>
    </row>
    <row r="2142" spans="1:22" x14ac:dyDescent="0.35">
      <c r="A2142" t="s">
        <v>5421</v>
      </c>
      <c r="B2142" s="10">
        <v>2013</v>
      </c>
      <c r="C2142" t="s">
        <v>1129</v>
      </c>
      <c r="D2142" t="s">
        <v>282</v>
      </c>
      <c r="E2142" t="s">
        <v>5420</v>
      </c>
      <c r="F2142" t="s">
        <v>2385</v>
      </c>
      <c r="G2142" t="s">
        <v>481</v>
      </c>
      <c r="H2142" s="6">
        <v>38000000</v>
      </c>
      <c r="I2142" s="6">
        <v>41997790</v>
      </c>
      <c r="J2142" t="s">
        <v>31</v>
      </c>
      <c r="K2142" s="10">
        <v>127</v>
      </c>
      <c r="L2142" t="s">
        <v>2232</v>
      </c>
      <c r="M2142" t="s">
        <v>5422</v>
      </c>
      <c r="N2142">
        <v>6.4</v>
      </c>
      <c r="O2142" s="12">
        <f>Table19[[#This Row],[imdb_score]] / 10</f>
        <v>0.64</v>
      </c>
      <c r="P2142" s="10">
        <v>302</v>
      </c>
      <c r="Q2142" s="10">
        <v>343</v>
      </c>
      <c r="R2142" s="10">
        <v>125305</v>
      </c>
      <c r="S2142" s="10">
        <v>17551</v>
      </c>
      <c r="T2142" t="s">
        <v>22</v>
      </c>
      <c r="U2142" s="1">
        <v>2.35</v>
      </c>
      <c r="V2142" t="b">
        <f>IF(Table19[[#This Row],[gross]]-Table19[[#This Row],[budget]] &gt; 0, TRUE, FALSE)</f>
        <v>1</v>
      </c>
    </row>
    <row r="2143" spans="1:22" x14ac:dyDescent="0.35">
      <c r="A2143" t="s">
        <v>5426</v>
      </c>
      <c r="B2143" s="10">
        <v>1997</v>
      </c>
      <c r="C2143" t="s">
        <v>5423</v>
      </c>
      <c r="D2143" t="s">
        <v>5425</v>
      </c>
      <c r="E2143" t="s">
        <v>5424</v>
      </c>
      <c r="F2143" t="s">
        <v>5427</v>
      </c>
      <c r="G2143" t="s">
        <v>481</v>
      </c>
      <c r="H2143" s="6">
        <v>37000000</v>
      </c>
      <c r="I2143" s="6">
        <v>6482195</v>
      </c>
      <c r="J2143" t="s">
        <v>31</v>
      </c>
      <c r="K2143" s="10">
        <v>118</v>
      </c>
      <c r="L2143" t="s">
        <v>1785</v>
      </c>
      <c r="M2143" t="s">
        <v>5428</v>
      </c>
      <c r="N2143">
        <v>6.4</v>
      </c>
      <c r="O2143" s="12">
        <f>Table19[[#This Row],[imdb_score]] / 10</f>
        <v>0.64</v>
      </c>
      <c r="P2143" s="10">
        <v>38</v>
      </c>
      <c r="Q2143" s="10">
        <v>81</v>
      </c>
      <c r="R2143" s="10">
        <v>9740</v>
      </c>
      <c r="S2143" s="10">
        <v>74</v>
      </c>
      <c r="T2143" t="s">
        <v>22</v>
      </c>
      <c r="U2143" s="1">
        <v>2.35</v>
      </c>
      <c r="V2143" t="b">
        <f>IF(Table19[[#This Row],[gross]]-Table19[[#This Row],[budget]] &gt; 0, TRUE, FALSE)</f>
        <v>0</v>
      </c>
    </row>
    <row r="2144" spans="1:22" x14ac:dyDescent="0.35">
      <c r="A2144" t="s">
        <v>5515</v>
      </c>
      <c r="B2144" s="10">
        <v>2010</v>
      </c>
      <c r="C2144" t="s">
        <v>5512</v>
      </c>
      <c r="D2144" t="s">
        <v>5514</v>
      </c>
      <c r="E2144" t="s">
        <v>5513</v>
      </c>
      <c r="F2144" t="s">
        <v>4379</v>
      </c>
      <c r="G2144" t="s">
        <v>481</v>
      </c>
      <c r="H2144" s="6">
        <v>36000000</v>
      </c>
      <c r="I2144" s="6">
        <v>50213619</v>
      </c>
      <c r="J2144" t="s">
        <v>31</v>
      </c>
      <c r="K2144" s="10">
        <v>101</v>
      </c>
      <c r="L2144" t="s">
        <v>4264</v>
      </c>
      <c r="M2144" t="s">
        <v>5516</v>
      </c>
      <c r="N2144">
        <v>6.4</v>
      </c>
      <c r="O2144" s="12">
        <f>Table19[[#This Row],[imdb_score]] / 10</f>
        <v>0.64</v>
      </c>
      <c r="P2144" s="10">
        <v>265</v>
      </c>
      <c r="Q2144" s="10">
        <v>243</v>
      </c>
      <c r="R2144" s="10">
        <v>139184</v>
      </c>
      <c r="S2144" s="10">
        <v>1272</v>
      </c>
      <c r="T2144" t="s">
        <v>22</v>
      </c>
      <c r="U2144" s="1">
        <v>1.85</v>
      </c>
      <c r="V2144" t="b">
        <f>IF(Table19[[#This Row],[gross]]-Table19[[#This Row],[budget]] &gt; 0, TRUE, FALSE)</f>
        <v>1</v>
      </c>
    </row>
    <row r="2145" spans="1:22" x14ac:dyDescent="0.35">
      <c r="A2145" t="s">
        <v>5518</v>
      </c>
      <c r="B2145" s="10">
        <v>2014</v>
      </c>
      <c r="C2145" t="s">
        <v>5486</v>
      </c>
      <c r="D2145" t="s">
        <v>386</v>
      </c>
      <c r="E2145" t="s">
        <v>5517</v>
      </c>
      <c r="F2145" t="s">
        <v>4172</v>
      </c>
      <c r="G2145" t="s">
        <v>77</v>
      </c>
      <c r="H2145" s="6">
        <v>36000000</v>
      </c>
      <c r="I2145" s="6">
        <v>42019483</v>
      </c>
      <c r="J2145" t="s">
        <v>31</v>
      </c>
      <c r="K2145" s="10">
        <v>107</v>
      </c>
      <c r="L2145" t="s">
        <v>5488</v>
      </c>
      <c r="M2145" t="s">
        <v>5519</v>
      </c>
      <c r="N2145">
        <v>6.4</v>
      </c>
      <c r="O2145" s="12">
        <f>Table19[[#This Row],[imdb_score]] / 10</f>
        <v>0.64</v>
      </c>
      <c r="P2145" s="10">
        <v>54</v>
      </c>
      <c r="Q2145" s="10">
        <v>33</v>
      </c>
      <c r="R2145" s="10">
        <v>6069</v>
      </c>
      <c r="S2145" s="10">
        <v>13904</v>
      </c>
      <c r="T2145" t="s">
        <v>22</v>
      </c>
      <c r="U2145" s="1">
        <v>1.85</v>
      </c>
      <c r="V2145" t="b">
        <f>IF(Table19[[#This Row],[gross]]-Table19[[#This Row],[budget]] &gt; 0, TRUE, FALSE)</f>
        <v>1</v>
      </c>
    </row>
    <row r="2146" spans="1:22" x14ac:dyDescent="0.35">
      <c r="A2146" t="s">
        <v>5589</v>
      </c>
      <c r="B2146" s="10">
        <v>1979</v>
      </c>
      <c r="C2146" t="s">
        <v>5587</v>
      </c>
      <c r="D2146" t="s">
        <v>841</v>
      </c>
      <c r="E2146" t="s">
        <v>5588</v>
      </c>
      <c r="F2146" t="s">
        <v>5590</v>
      </c>
      <c r="G2146" t="s">
        <v>77</v>
      </c>
      <c r="H2146" s="6">
        <v>35000000</v>
      </c>
      <c r="I2146" s="6">
        <v>82300000</v>
      </c>
      <c r="J2146" t="s">
        <v>31</v>
      </c>
      <c r="K2146" s="10">
        <v>143</v>
      </c>
      <c r="L2146" t="s">
        <v>1118</v>
      </c>
      <c r="M2146" t="s">
        <v>5591</v>
      </c>
      <c r="N2146">
        <v>6.4</v>
      </c>
      <c r="O2146" s="12">
        <f>Table19[[#This Row],[imdb_score]] / 10</f>
        <v>0.64</v>
      </c>
      <c r="P2146" s="10">
        <v>134</v>
      </c>
      <c r="Q2146" s="10">
        <v>405</v>
      </c>
      <c r="R2146" s="10">
        <v>63330</v>
      </c>
      <c r="S2146" s="10">
        <v>16007</v>
      </c>
      <c r="T2146" t="s">
        <v>22</v>
      </c>
      <c r="U2146" s="1">
        <v>2.35</v>
      </c>
      <c r="V2146" t="b">
        <f>IF(Table19[[#This Row],[gross]]-Table19[[#This Row],[budget]] &gt; 0, TRUE, FALSE)</f>
        <v>1</v>
      </c>
    </row>
    <row r="2147" spans="1:22" x14ac:dyDescent="0.35">
      <c r="A2147" t="s">
        <v>5632</v>
      </c>
      <c r="B2147" s="10">
        <v>1998</v>
      </c>
      <c r="C2147" t="s">
        <v>2657</v>
      </c>
      <c r="D2147" t="s">
        <v>179</v>
      </c>
      <c r="E2147" t="s">
        <v>5631</v>
      </c>
      <c r="F2147" t="s">
        <v>5633</v>
      </c>
      <c r="G2147" t="s">
        <v>32</v>
      </c>
      <c r="H2147" s="6">
        <v>35000000</v>
      </c>
      <c r="I2147" s="6">
        <v>56876365</v>
      </c>
      <c r="J2147" t="s">
        <v>31</v>
      </c>
      <c r="K2147" s="10">
        <v>132</v>
      </c>
      <c r="L2147" t="s">
        <v>105</v>
      </c>
      <c r="M2147" t="s">
        <v>5634</v>
      </c>
      <c r="N2147">
        <v>6.4</v>
      </c>
      <c r="O2147" s="12">
        <f>Table19[[#This Row],[imdb_score]] / 10</f>
        <v>0.64</v>
      </c>
      <c r="P2147" s="10">
        <v>83</v>
      </c>
      <c r="Q2147" s="10">
        <v>244</v>
      </c>
      <c r="R2147" s="10">
        <v>125219</v>
      </c>
      <c r="S2147" s="10">
        <v>29265</v>
      </c>
      <c r="T2147" t="s">
        <v>22</v>
      </c>
      <c r="U2147" s="1">
        <v>1.85</v>
      </c>
      <c r="V2147" t="b">
        <f>IF(Table19[[#This Row],[gross]]-Table19[[#This Row],[budget]] &gt; 0, TRUE, FALSE)</f>
        <v>1</v>
      </c>
    </row>
    <row r="2148" spans="1:22" x14ac:dyDescent="0.35">
      <c r="A2148" t="s">
        <v>5897</v>
      </c>
      <c r="B2148" s="10">
        <v>1997</v>
      </c>
      <c r="C2148" t="s">
        <v>5896</v>
      </c>
      <c r="D2148" t="s">
        <v>329</v>
      </c>
      <c r="E2148" t="s">
        <v>114</v>
      </c>
      <c r="F2148" t="s">
        <v>560</v>
      </c>
      <c r="G2148" t="s">
        <v>481</v>
      </c>
      <c r="H2148" s="6">
        <v>35000000</v>
      </c>
      <c r="I2148" s="6">
        <v>2221994</v>
      </c>
      <c r="J2148" t="s">
        <v>5899</v>
      </c>
      <c r="K2148" s="10">
        <v>121</v>
      </c>
      <c r="L2148" t="s">
        <v>1126</v>
      </c>
      <c r="M2148" t="s">
        <v>5898</v>
      </c>
      <c r="N2148">
        <v>6.4</v>
      </c>
      <c r="O2148" s="12">
        <f>Table19[[#This Row],[imdb_score]] / 10</f>
        <v>0.64</v>
      </c>
      <c r="P2148" s="10">
        <v>50</v>
      </c>
      <c r="Q2148" s="10">
        <v>99</v>
      </c>
      <c r="R2148" s="10">
        <v>11747</v>
      </c>
      <c r="S2148" s="10">
        <v>3125</v>
      </c>
      <c r="T2148" t="s">
        <v>22</v>
      </c>
      <c r="U2148" s="1">
        <v>2.35</v>
      </c>
      <c r="V2148" t="b">
        <f>IF(Table19[[#This Row],[gross]]-Table19[[#This Row],[budget]] &gt; 0, TRUE, FALSE)</f>
        <v>0</v>
      </c>
    </row>
    <row r="2149" spans="1:22" x14ac:dyDescent="0.35">
      <c r="A2149" t="s">
        <v>6018</v>
      </c>
      <c r="B2149" s="10">
        <v>1996</v>
      </c>
      <c r="C2149" t="s">
        <v>571</v>
      </c>
      <c r="D2149" t="s">
        <v>1353</v>
      </c>
      <c r="E2149" t="s">
        <v>6017</v>
      </c>
      <c r="F2149" t="s">
        <v>6019</v>
      </c>
      <c r="G2149" t="s">
        <v>77</v>
      </c>
      <c r="H2149" s="6">
        <v>32000000</v>
      </c>
      <c r="I2149" s="6">
        <v>104632573</v>
      </c>
      <c r="J2149" t="s">
        <v>31</v>
      </c>
      <c r="K2149" s="10">
        <v>123</v>
      </c>
      <c r="L2149" t="s">
        <v>5325</v>
      </c>
      <c r="M2149" t="s">
        <v>6020</v>
      </c>
      <c r="N2149">
        <v>6.4</v>
      </c>
      <c r="O2149" s="12">
        <f>Table19[[#This Row],[imdb_score]] / 10</f>
        <v>0.64</v>
      </c>
      <c r="P2149" s="10">
        <v>53</v>
      </c>
      <c r="Q2149" s="10">
        <v>118</v>
      </c>
      <c r="R2149" s="10">
        <v>63839</v>
      </c>
      <c r="S2149" s="10">
        <v>5975</v>
      </c>
      <c r="T2149" t="s">
        <v>22</v>
      </c>
      <c r="U2149" s="1">
        <v>2.35</v>
      </c>
      <c r="V2149" t="b">
        <f>IF(Table19[[#This Row],[gross]]-Table19[[#This Row],[budget]] &gt; 0, TRUE, FALSE)</f>
        <v>1</v>
      </c>
    </row>
    <row r="2150" spans="1:22" x14ac:dyDescent="0.35">
      <c r="A2150" t="s">
        <v>6061</v>
      </c>
      <c r="B2150" s="10">
        <v>2007</v>
      </c>
      <c r="C2150" t="s">
        <v>1072</v>
      </c>
      <c r="D2150" t="s">
        <v>983</v>
      </c>
      <c r="E2150" t="s">
        <v>2131</v>
      </c>
      <c r="F2150" t="s">
        <v>3354</v>
      </c>
      <c r="G2150" t="s">
        <v>481</v>
      </c>
      <c r="H2150" s="6">
        <v>32000000</v>
      </c>
      <c r="I2150" s="6">
        <v>35063732</v>
      </c>
      <c r="J2150" t="s">
        <v>31</v>
      </c>
      <c r="K2150" s="10">
        <v>98</v>
      </c>
      <c r="L2150" t="s">
        <v>695</v>
      </c>
      <c r="M2150" t="s">
        <v>6062</v>
      </c>
      <c r="N2150">
        <v>6.4</v>
      </c>
      <c r="O2150" s="12">
        <f>Table19[[#This Row],[imdb_score]] / 10</f>
        <v>0.64</v>
      </c>
      <c r="P2150" s="10">
        <v>224</v>
      </c>
      <c r="Q2150" s="10">
        <v>383</v>
      </c>
      <c r="R2150" s="10">
        <v>164608</v>
      </c>
      <c r="S2150" s="10">
        <v>10938</v>
      </c>
      <c r="T2150" t="s">
        <v>22</v>
      </c>
      <c r="U2150" s="1">
        <v>2.35</v>
      </c>
      <c r="V2150" t="b">
        <f>IF(Table19[[#This Row],[gross]]-Table19[[#This Row],[budget]] &gt; 0, TRUE, FALSE)</f>
        <v>1</v>
      </c>
    </row>
    <row r="2151" spans="1:22" x14ac:dyDescent="0.35">
      <c r="A2151" t="s">
        <v>6082</v>
      </c>
      <c r="B2151" s="10">
        <v>1995</v>
      </c>
      <c r="C2151" t="s">
        <v>63</v>
      </c>
      <c r="D2151" t="s">
        <v>179</v>
      </c>
      <c r="E2151" t="s">
        <v>6080</v>
      </c>
      <c r="F2151" t="s">
        <v>6083</v>
      </c>
      <c r="G2151" t="s">
        <v>481</v>
      </c>
      <c r="H2151" s="6">
        <v>32000000</v>
      </c>
      <c r="I2151" s="6">
        <v>18636537</v>
      </c>
      <c r="J2151" t="s">
        <v>552</v>
      </c>
      <c r="K2151" s="10">
        <v>107</v>
      </c>
      <c r="L2151" t="s">
        <v>6081</v>
      </c>
      <c r="M2151" t="s">
        <v>6084</v>
      </c>
      <c r="N2151">
        <v>6.4</v>
      </c>
      <c r="O2151" s="12">
        <f>Table19[[#This Row],[imdb_score]] / 10</f>
        <v>0.64</v>
      </c>
      <c r="P2151" s="10">
        <v>63</v>
      </c>
      <c r="Q2151" s="10">
        <v>216</v>
      </c>
      <c r="R2151" s="10">
        <v>69197</v>
      </c>
      <c r="S2151" s="10">
        <v>29743</v>
      </c>
      <c r="T2151" t="s">
        <v>608</v>
      </c>
      <c r="U2151" s="1">
        <v>1.85</v>
      </c>
      <c r="V2151" t="b">
        <f>IF(Table19[[#This Row],[gross]]-Table19[[#This Row],[budget]] &gt; 0, TRUE, FALSE)</f>
        <v>0</v>
      </c>
    </row>
    <row r="2152" spans="1:22" x14ac:dyDescent="0.35">
      <c r="A2152" t="s">
        <v>6162</v>
      </c>
      <c r="B2152" s="10">
        <v>1999</v>
      </c>
      <c r="C2152" t="s">
        <v>1754</v>
      </c>
      <c r="D2152" t="s">
        <v>227</v>
      </c>
      <c r="E2152" t="s">
        <v>1756</v>
      </c>
      <c r="F2152" t="s">
        <v>6163</v>
      </c>
      <c r="G2152" t="s">
        <v>32</v>
      </c>
      <c r="H2152" s="6">
        <v>34200000</v>
      </c>
      <c r="I2152" s="6">
        <v>163479795</v>
      </c>
      <c r="J2152" t="s">
        <v>31</v>
      </c>
      <c r="K2152" s="10">
        <v>93</v>
      </c>
      <c r="L2152" t="s">
        <v>2029</v>
      </c>
      <c r="M2152" t="s">
        <v>6164</v>
      </c>
      <c r="N2152">
        <v>6.4</v>
      </c>
      <c r="O2152" s="12">
        <f>Table19[[#This Row],[imdb_score]] / 10</f>
        <v>0.64</v>
      </c>
      <c r="P2152" s="10">
        <v>112</v>
      </c>
      <c r="Q2152" s="10">
        <v>289</v>
      </c>
      <c r="R2152" s="10">
        <v>161858</v>
      </c>
      <c r="S2152" s="10">
        <v>26760</v>
      </c>
      <c r="T2152" t="s">
        <v>22</v>
      </c>
      <c r="U2152" s="1">
        <v>1.85</v>
      </c>
      <c r="V2152" t="b">
        <f>IF(Table19[[#This Row],[gross]]-Table19[[#This Row],[budget]] &gt; 0, TRUE, FALSE)</f>
        <v>1</v>
      </c>
    </row>
    <row r="2153" spans="1:22" x14ac:dyDescent="0.35">
      <c r="A2153" t="s">
        <v>6166</v>
      </c>
      <c r="B2153" s="10">
        <v>2001</v>
      </c>
      <c r="C2153" t="s">
        <v>6165</v>
      </c>
      <c r="D2153" t="s">
        <v>3601</v>
      </c>
      <c r="E2153" t="s">
        <v>5809</v>
      </c>
      <c r="F2153" t="s">
        <v>2954</v>
      </c>
      <c r="G2153" t="s">
        <v>481</v>
      </c>
      <c r="H2153" s="6">
        <v>30000000</v>
      </c>
      <c r="I2153" s="6">
        <v>145096820</v>
      </c>
      <c r="J2153" t="s">
        <v>31</v>
      </c>
      <c r="K2153" s="10">
        <v>108</v>
      </c>
      <c r="L2153" t="s">
        <v>1340</v>
      </c>
      <c r="M2153" t="s">
        <v>6167</v>
      </c>
      <c r="N2153">
        <v>6.4</v>
      </c>
      <c r="O2153" s="12">
        <f>Table19[[#This Row],[imdb_score]] / 10</f>
        <v>0.64</v>
      </c>
      <c r="P2153" s="10">
        <v>142</v>
      </c>
      <c r="Q2153" s="10">
        <v>431</v>
      </c>
      <c r="R2153" s="10">
        <v>200260</v>
      </c>
      <c r="S2153" s="10">
        <v>7872</v>
      </c>
      <c r="T2153" t="s">
        <v>22</v>
      </c>
      <c r="U2153" s="1">
        <v>1.85</v>
      </c>
      <c r="V2153" t="b">
        <f>IF(Table19[[#This Row],[gross]]-Table19[[#This Row],[budget]] &gt; 0, TRUE, FALSE)</f>
        <v>1</v>
      </c>
    </row>
    <row r="2154" spans="1:22" x14ac:dyDescent="0.35">
      <c r="A2154" t="s">
        <v>6309</v>
      </c>
      <c r="B2154" s="10">
        <v>1994</v>
      </c>
      <c r="C2154" t="s">
        <v>1981</v>
      </c>
      <c r="D2154" t="s">
        <v>6108</v>
      </c>
      <c r="E2154" t="s">
        <v>3135</v>
      </c>
      <c r="F2154" t="s">
        <v>6310</v>
      </c>
      <c r="G2154" t="s">
        <v>32</v>
      </c>
      <c r="H2154" s="6">
        <v>30000000</v>
      </c>
      <c r="I2154" s="6">
        <v>51109400</v>
      </c>
      <c r="J2154" t="s">
        <v>31</v>
      </c>
      <c r="K2154" s="10">
        <v>83</v>
      </c>
      <c r="L2154" t="s">
        <v>825</v>
      </c>
      <c r="M2154" t="s">
        <v>6311</v>
      </c>
      <c r="N2154">
        <v>6.4</v>
      </c>
      <c r="O2154" s="12">
        <f>Table19[[#This Row],[imdb_score]] / 10</f>
        <v>0.64</v>
      </c>
      <c r="P2154" s="10">
        <v>43</v>
      </c>
      <c r="Q2154" s="10">
        <v>85</v>
      </c>
      <c r="R2154" s="10">
        <v>76850</v>
      </c>
      <c r="S2154" s="10">
        <v>4767</v>
      </c>
      <c r="T2154" t="s">
        <v>22</v>
      </c>
      <c r="U2154" s="1">
        <v>1.85</v>
      </c>
      <c r="V2154" t="b">
        <f>IF(Table19[[#This Row],[gross]]-Table19[[#This Row],[budget]] &gt; 0, TRUE, FALSE)</f>
        <v>1</v>
      </c>
    </row>
    <row r="2155" spans="1:22" x14ac:dyDescent="0.35">
      <c r="A2155" t="s">
        <v>6531</v>
      </c>
      <c r="B2155" s="10">
        <v>2011</v>
      </c>
      <c r="C2155" t="s">
        <v>2830</v>
      </c>
      <c r="D2155" t="s">
        <v>6530</v>
      </c>
      <c r="E2155" t="s">
        <v>6529</v>
      </c>
      <c r="F2155" t="s">
        <v>6532</v>
      </c>
      <c r="G2155" t="s">
        <v>481</v>
      </c>
      <c r="H2155" s="6">
        <v>30000000</v>
      </c>
      <c r="I2155" s="6">
        <v>18298649</v>
      </c>
      <c r="J2155" t="s">
        <v>31</v>
      </c>
      <c r="K2155" s="10">
        <v>106</v>
      </c>
      <c r="L2155" t="s">
        <v>5808</v>
      </c>
      <c r="M2155" t="s">
        <v>6533</v>
      </c>
      <c r="N2155">
        <v>6.4</v>
      </c>
      <c r="O2155" s="12">
        <f>Table19[[#This Row],[imdb_score]] / 10</f>
        <v>0.64</v>
      </c>
      <c r="P2155" s="10">
        <v>358</v>
      </c>
      <c r="Q2155" s="10">
        <v>242</v>
      </c>
      <c r="R2155" s="10">
        <v>85024</v>
      </c>
      <c r="S2155" s="10">
        <v>1393</v>
      </c>
      <c r="T2155" t="s">
        <v>22</v>
      </c>
      <c r="U2155" s="1">
        <v>1.85</v>
      </c>
      <c r="V2155" t="b">
        <f>IF(Table19[[#This Row],[gross]]-Table19[[#This Row],[budget]] &gt; 0, TRUE, FALSE)</f>
        <v>0</v>
      </c>
    </row>
    <row r="2156" spans="1:22" x14ac:dyDescent="0.35">
      <c r="A2156" t="s">
        <v>6547</v>
      </c>
      <c r="B2156" s="10">
        <v>2013</v>
      </c>
      <c r="C2156" t="s">
        <v>6545</v>
      </c>
      <c r="D2156" t="s">
        <v>6266</v>
      </c>
      <c r="E2156" t="s">
        <v>6546</v>
      </c>
      <c r="F2156" t="s">
        <v>6548</v>
      </c>
      <c r="G2156" t="s">
        <v>481</v>
      </c>
      <c r="H2156" s="6">
        <v>45000000</v>
      </c>
      <c r="I2156" s="6">
        <v>12026670</v>
      </c>
      <c r="J2156" t="s">
        <v>31</v>
      </c>
      <c r="K2156" s="10">
        <v>107</v>
      </c>
      <c r="L2156" t="s">
        <v>279</v>
      </c>
      <c r="M2156" t="s">
        <v>6549</v>
      </c>
      <c r="N2156">
        <v>6.4</v>
      </c>
      <c r="O2156" s="12">
        <f>Table19[[#This Row],[imdb_score]] / 10</f>
        <v>0.64</v>
      </c>
      <c r="P2156" s="10">
        <v>376</v>
      </c>
      <c r="Q2156" s="10">
        <v>258</v>
      </c>
      <c r="R2156" s="10">
        <v>114241</v>
      </c>
      <c r="S2156" s="10">
        <v>1643</v>
      </c>
      <c r="T2156" t="s">
        <v>22</v>
      </c>
      <c r="U2156" s="1">
        <v>2.35</v>
      </c>
      <c r="V2156" t="b">
        <f>IF(Table19[[#This Row],[gross]]-Table19[[#This Row],[budget]] &gt; 0, TRUE, FALSE)</f>
        <v>0</v>
      </c>
    </row>
    <row r="2157" spans="1:22" x14ac:dyDescent="0.35">
      <c r="A2157" t="s">
        <v>6636</v>
      </c>
      <c r="B2157" s="10">
        <v>2000</v>
      </c>
      <c r="C2157" t="s">
        <v>6635</v>
      </c>
      <c r="D2157" t="s">
        <v>2859</v>
      </c>
      <c r="E2157" t="s">
        <v>3872</v>
      </c>
      <c r="F2157" t="s">
        <v>3150</v>
      </c>
      <c r="G2157" t="s">
        <v>32</v>
      </c>
      <c r="H2157" s="6">
        <v>30000000</v>
      </c>
      <c r="I2157" s="6">
        <v>37036404</v>
      </c>
      <c r="J2157" t="s">
        <v>31</v>
      </c>
      <c r="K2157" s="10">
        <v>128</v>
      </c>
      <c r="L2157" t="s">
        <v>1147</v>
      </c>
      <c r="M2157" t="s">
        <v>6637</v>
      </c>
      <c r="N2157">
        <v>6.4</v>
      </c>
      <c r="O2157" s="12">
        <f>Table19[[#This Row],[imdb_score]] / 10</f>
        <v>0.64</v>
      </c>
      <c r="P2157" s="10">
        <v>148</v>
      </c>
      <c r="Q2157" s="10">
        <v>259</v>
      </c>
      <c r="R2157" s="10">
        <v>44816</v>
      </c>
      <c r="S2157" s="10">
        <v>5404</v>
      </c>
      <c r="T2157" t="s">
        <v>22</v>
      </c>
      <c r="U2157" s="1">
        <v>1.85</v>
      </c>
      <c r="V2157" t="b">
        <f>IF(Table19[[#This Row],[gross]]-Table19[[#This Row],[budget]] &gt; 0, TRUE, FALSE)</f>
        <v>1</v>
      </c>
    </row>
    <row r="2158" spans="1:22" x14ac:dyDescent="0.35">
      <c r="A2158" t="s">
        <v>6681</v>
      </c>
      <c r="B2158" s="10">
        <v>2003</v>
      </c>
      <c r="C2158" t="s">
        <v>3831</v>
      </c>
      <c r="D2158" t="s">
        <v>36</v>
      </c>
      <c r="E2158" t="s">
        <v>408</v>
      </c>
      <c r="F2158" t="s">
        <v>6682</v>
      </c>
      <c r="G2158" t="s">
        <v>481</v>
      </c>
      <c r="H2158" s="6">
        <v>29000000</v>
      </c>
      <c r="I2158" s="6">
        <v>55845943</v>
      </c>
      <c r="J2158" t="s">
        <v>31</v>
      </c>
      <c r="K2158" s="10">
        <v>102</v>
      </c>
      <c r="L2158" t="s">
        <v>279</v>
      </c>
      <c r="M2158" t="s">
        <v>6683</v>
      </c>
      <c r="N2158">
        <v>6.4</v>
      </c>
      <c r="O2158" s="12">
        <f>Table19[[#This Row],[imdb_score]] / 10</f>
        <v>0.64</v>
      </c>
      <c r="P2158" s="10">
        <v>178</v>
      </c>
      <c r="Q2158" s="10">
        <v>471</v>
      </c>
      <c r="R2158" s="10">
        <v>130094</v>
      </c>
      <c r="S2158" s="10">
        <v>46186</v>
      </c>
      <c r="T2158" t="s">
        <v>22</v>
      </c>
      <c r="U2158" s="1">
        <v>1.78</v>
      </c>
      <c r="V2158" t="b">
        <f>IF(Table19[[#This Row],[gross]]-Table19[[#This Row],[budget]] &gt; 0, TRUE, FALSE)</f>
        <v>1</v>
      </c>
    </row>
    <row r="2159" spans="1:22" x14ac:dyDescent="0.35">
      <c r="A2159" t="s">
        <v>6912</v>
      </c>
      <c r="B2159" s="10">
        <v>1999</v>
      </c>
      <c r="C2159" t="s">
        <v>1072</v>
      </c>
      <c r="D2159" t="s">
        <v>1399</v>
      </c>
      <c r="E2159" t="s">
        <v>566</v>
      </c>
      <c r="F2159" t="s">
        <v>498</v>
      </c>
      <c r="G2159" t="s">
        <v>481</v>
      </c>
      <c r="H2159" s="6">
        <v>15000000</v>
      </c>
      <c r="I2159" s="6">
        <v>4485485</v>
      </c>
      <c r="J2159" t="s">
        <v>31</v>
      </c>
      <c r="K2159" s="10">
        <v>112</v>
      </c>
      <c r="L2159" t="s">
        <v>6911</v>
      </c>
      <c r="M2159" t="s">
        <v>6913</v>
      </c>
      <c r="N2159">
        <v>6.4</v>
      </c>
      <c r="O2159" s="12">
        <f>Table19[[#This Row],[imdb_score]] / 10</f>
        <v>0.64</v>
      </c>
      <c r="P2159" s="10">
        <v>78</v>
      </c>
      <c r="Q2159" s="10">
        <v>105</v>
      </c>
      <c r="R2159" s="10">
        <v>14612</v>
      </c>
      <c r="S2159" s="10">
        <v>46022</v>
      </c>
      <c r="T2159" t="s">
        <v>22</v>
      </c>
      <c r="U2159" s="1">
        <v>1.85</v>
      </c>
      <c r="V2159" t="b">
        <f>IF(Table19[[#This Row],[gross]]-Table19[[#This Row],[budget]] &gt; 0, TRUE, FALSE)</f>
        <v>0</v>
      </c>
    </row>
    <row r="2160" spans="1:22" x14ac:dyDescent="0.35">
      <c r="A2160" t="s">
        <v>6914</v>
      </c>
      <c r="B2160" s="10">
        <v>2004</v>
      </c>
      <c r="C2160" t="s">
        <v>1663</v>
      </c>
      <c r="D2160" t="s">
        <v>1706</v>
      </c>
      <c r="E2160" t="s">
        <v>317</v>
      </c>
      <c r="F2160" t="s">
        <v>6915</v>
      </c>
      <c r="G2160" t="s">
        <v>481</v>
      </c>
      <c r="H2160" s="6">
        <v>27000000</v>
      </c>
      <c r="I2160" s="6">
        <v>4476235</v>
      </c>
      <c r="J2160" t="s">
        <v>31</v>
      </c>
      <c r="K2160" s="10">
        <v>101</v>
      </c>
      <c r="L2160" t="s">
        <v>3780</v>
      </c>
      <c r="M2160" t="s">
        <v>6916</v>
      </c>
      <c r="N2160">
        <v>6.4</v>
      </c>
      <c r="O2160" s="12">
        <f>Table19[[#This Row],[imdb_score]] / 10</f>
        <v>0.64</v>
      </c>
      <c r="P2160" s="10">
        <v>127</v>
      </c>
      <c r="Q2160" s="10">
        <v>226</v>
      </c>
      <c r="R2160" s="10">
        <v>49405</v>
      </c>
      <c r="S2160" s="10">
        <v>4186</v>
      </c>
      <c r="T2160" t="s">
        <v>22</v>
      </c>
      <c r="U2160" s="1">
        <v>2.35</v>
      </c>
      <c r="V2160" t="b">
        <f>IF(Table19[[#This Row],[gross]]-Table19[[#This Row],[budget]] &gt; 0, TRUE, FALSE)</f>
        <v>0</v>
      </c>
    </row>
    <row r="2161" spans="1:22" x14ac:dyDescent="0.35">
      <c r="A2161" t="s">
        <v>7002</v>
      </c>
      <c r="B2161" s="10">
        <v>2012</v>
      </c>
      <c r="C2161" t="s">
        <v>4007</v>
      </c>
      <c r="D2161" t="s">
        <v>7001</v>
      </c>
      <c r="E2161" t="s">
        <v>1007</v>
      </c>
      <c r="F2161" t="s">
        <v>2839</v>
      </c>
      <c r="G2161" t="s">
        <v>481</v>
      </c>
      <c r="H2161" s="6">
        <v>26000000</v>
      </c>
      <c r="I2161" s="6">
        <v>16005978</v>
      </c>
      <c r="J2161" t="s">
        <v>31</v>
      </c>
      <c r="K2161" s="10">
        <v>110</v>
      </c>
      <c r="L2161" t="s">
        <v>1785</v>
      </c>
      <c r="M2161" t="s">
        <v>7003</v>
      </c>
      <c r="N2161">
        <v>6.4</v>
      </c>
      <c r="O2161" s="12">
        <f>Table19[[#This Row],[imdb_score]] / 10</f>
        <v>0.64</v>
      </c>
      <c r="P2161" s="10">
        <v>265</v>
      </c>
      <c r="Q2161" s="10">
        <v>190</v>
      </c>
      <c r="R2161" s="10">
        <v>72886</v>
      </c>
      <c r="S2161" s="10">
        <v>2356</v>
      </c>
      <c r="T2161" t="s">
        <v>22</v>
      </c>
      <c r="U2161" s="1">
        <v>2.35</v>
      </c>
      <c r="V2161" t="b">
        <f>IF(Table19[[#This Row],[gross]]-Table19[[#This Row],[budget]] &gt; 0, TRUE, FALSE)</f>
        <v>0</v>
      </c>
    </row>
    <row r="2162" spans="1:22" x14ac:dyDescent="0.35">
      <c r="A2162" t="s">
        <v>7046</v>
      </c>
      <c r="B2162" s="10">
        <v>2008</v>
      </c>
      <c r="C2162" t="s">
        <v>619</v>
      </c>
      <c r="D2162" t="s">
        <v>987</v>
      </c>
      <c r="E2162" t="s">
        <v>1068</v>
      </c>
      <c r="F2162" t="s">
        <v>1840</v>
      </c>
      <c r="G2162" t="s">
        <v>32</v>
      </c>
      <c r="H2162" s="6">
        <v>25100000</v>
      </c>
      <c r="I2162" s="6">
        <v>25517500</v>
      </c>
      <c r="J2162" t="s">
        <v>31</v>
      </c>
      <c r="K2162" s="10">
        <v>129</v>
      </c>
      <c r="L2162" t="s">
        <v>4593</v>
      </c>
      <c r="M2162" t="s">
        <v>7047</v>
      </c>
      <c r="N2162">
        <v>6.4</v>
      </c>
      <c r="O2162" s="12">
        <f>Table19[[#This Row],[imdb_score]] / 10</f>
        <v>0.64</v>
      </c>
      <c r="P2162" s="10">
        <v>242</v>
      </c>
      <c r="Q2162" s="10">
        <v>320</v>
      </c>
      <c r="R2162" s="10">
        <v>40941</v>
      </c>
      <c r="S2162" s="10">
        <v>4264</v>
      </c>
      <c r="T2162" t="s">
        <v>22</v>
      </c>
      <c r="U2162" s="1">
        <v>2.35</v>
      </c>
      <c r="V2162" t="b">
        <f>IF(Table19[[#This Row],[gross]]-Table19[[#This Row],[budget]] &gt; 0, TRUE, FALSE)</f>
        <v>1</v>
      </c>
    </row>
    <row r="2163" spans="1:22" x14ac:dyDescent="0.35">
      <c r="A2163" t="s">
        <v>7218</v>
      </c>
      <c r="B2163" s="10">
        <v>2006</v>
      </c>
      <c r="C2163" t="s">
        <v>4002</v>
      </c>
      <c r="D2163" t="s">
        <v>368</v>
      </c>
      <c r="E2163" t="s">
        <v>7217</v>
      </c>
      <c r="F2163" t="s">
        <v>7219</v>
      </c>
      <c r="G2163" t="s">
        <v>32</v>
      </c>
      <c r="H2163" s="6">
        <v>20000000</v>
      </c>
      <c r="I2163" s="6">
        <v>33687630</v>
      </c>
      <c r="J2163" t="s">
        <v>31</v>
      </c>
      <c r="K2163" s="10">
        <v>105</v>
      </c>
      <c r="L2163" t="s">
        <v>1346</v>
      </c>
      <c r="M2163" t="s">
        <v>7220</v>
      </c>
      <c r="N2163">
        <v>6.4</v>
      </c>
      <c r="O2163" s="12">
        <f>Table19[[#This Row],[imdb_score]] / 10</f>
        <v>0.64</v>
      </c>
      <c r="P2163" s="10">
        <v>91</v>
      </c>
      <c r="Q2163" s="10">
        <v>261</v>
      </c>
      <c r="R2163" s="10">
        <v>116762</v>
      </c>
      <c r="S2163" s="10">
        <v>20109</v>
      </c>
      <c r="T2163" t="s">
        <v>22</v>
      </c>
      <c r="U2163" s="1">
        <v>1.85</v>
      </c>
      <c r="V2163" t="b">
        <f>IF(Table19[[#This Row],[gross]]-Table19[[#This Row],[budget]] &gt; 0, TRUE, FALSE)</f>
        <v>1</v>
      </c>
    </row>
    <row r="2164" spans="1:22" x14ac:dyDescent="0.35">
      <c r="A2164" t="s">
        <v>7300</v>
      </c>
      <c r="B2164" s="10">
        <v>2010</v>
      </c>
      <c r="C2164" t="s">
        <v>7299</v>
      </c>
      <c r="D2164" t="s">
        <v>185</v>
      </c>
      <c r="E2164" t="s">
        <v>1289</v>
      </c>
      <c r="F2164" t="s">
        <v>7301</v>
      </c>
      <c r="G2164" t="s">
        <v>32</v>
      </c>
      <c r="H2164" s="6">
        <v>25000000</v>
      </c>
      <c r="I2164" s="6">
        <v>23527955</v>
      </c>
      <c r="J2164" t="s">
        <v>31</v>
      </c>
      <c r="K2164" s="10">
        <v>97</v>
      </c>
      <c r="L2164" t="s">
        <v>915</v>
      </c>
      <c r="M2164" t="s">
        <v>7302</v>
      </c>
      <c r="N2164">
        <v>6.4</v>
      </c>
      <c r="O2164" s="12">
        <f>Table19[[#This Row],[imdb_score]] / 10</f>
        <v>0.64</v>
      </c>
      <c r="P2164" s="10">
        <v>213</v>
      </c>
      <c r="Q2164" s="10">
        <v>165</v>
      </c>
      <c r="R2164" s="10">
        <v>74691</v>
      </c>
      <c r="S2164" s="10">
        <v>12841</v>
      </c>
      <c r="T2164" t="s">
        <v>22</v>
      </c>
      <c r="U2164" s="1">
        <v>2.35</v>
      </c>
      <c r="V2164" t="b">
        <f>IF(Table19[[#This Row],[gross]]-Table19[[#This Row],[budget]] &gt; 0, TRUE, FALSE)</f>
        <v>0</v>
      </c>
    </row>
    <row r="2165" spans="1:22" x14ac:dyDescent="0.35">
      <c r="A2165" t="s">
        <v>7415</v>
      </c>
      <c r="B2165" s="10">
        <v>1999</v>
      </c>
      <c r="C2165" t="s">
        <v>7412</v>
      </c>
      <c r="D2165" t="s">
        <v>7414</v>
      </c>
      <c r="E2165" t="s">
        <v>7413</v>
      </c>
      <c r="F2165" t="s">
        <v>7416</v>
      </c>
      <c r="G2165" t="s">
        <v>32</v>
      </c>
      <c r="H2165" s="6">
        <v>25000000</v>
      </c>
      <c r="I2165" s="6">
        <v>10114315</v>
      </c>
      <c r="J2165" t="s">
        <v>31</v>
      </c>
      <c r="K2165" s="10">
        <v>100</v>
      </c>
      <c r="L2165" t="s">
        <v>1547</v>
      </c>
      <c r="M2165" t="s">
        <v>7417</v>
      </c>
      <c r="N2165">
        <v>6.4</v>
      </c>
      <c r="O2165" s="12">
        <f>Table19[[#This Row],[imdb_score]] / 10</f>
        <v>0.64</v>
      </c>
      <c r="P2165" s="10">
        <v>70</v>
      </c>
      <c r="Q2165" s="10">
        <v>187</v>
      </c>
      <c r="R2165" s="10">
        <v>18693</v>
      </c>
      <c r="S2165" s="10">
        <v>582</v>
      </c>
      <c r="T2165" t="s">
        <v>22</v>
      </c>
      <c r="U2165" s="1">
        <v>2.35</v>
      </c>
      <c r="V2165" t="b">
        <f>IF(Table19[[#This Row],[gross]]-Table19[[#This Row],[budget]] &gt; 0, TRUE, FALSE)</f>
        <v>0</v>
      </c>
    </row>
    <row r="2166" spans="1:22" x14ac:dyDescent="0.35">
      <c r="A2166" t="s">
        <v>7694</v>
      </c>
      <c r="B2166" s="10">
        <v>1994</v>
      </c>
      <c r="C2166" t="s">
        <v>3304</v>
      </c>
      <c r="D2166" t="s">
        <v>2881</v>
      </c>
      <c r="E2166" t="s">
        <v>2883</v>
      </c>
      <c r="F2166" t="s">
        <v>2595</v>
      </c>
      <c r="G2166" t="s">
        <v>77</v>
      </c>
      <c r="H2166" s="6">
        <v>22000000</v>
      </c>
      <c r="I2166" s="6">
        <v>144833357</v>
      </c>
      <c r="J2166" t="s">
        <v>31</v>
      </c>
      <c r="K2166" s="10">
        <v>97</v>
      </c>
      <c r="L2166" t="s">
        <v>3751</v>
      </c>
      <c r="M2166" t="s">
        <v>7695</v>
      </c>
      <c r="N2166">
        <v>6.4</v>
      </c>
      <c r="O2166" s="12">
        <f>Table19[[#This Row],[imdb_score]] / 10</f>
        <v>0.64</v>
      </c>
      <c r="P2166" s="10">
        <v>64</v>
      </c>
      <c r="Q2166" s="10">
        <v>111</v>
      </c>
      <c r="R2166" s="10">
        <v>64742</v>
      </c>
      <c r="S2166" s="10">
        <v>2790</v>
      </c>
      <c r="T2166" t="s">
        <v>22</v>
      </c>
      <c r="U2166" s="1">
        <v>1.85</v>
      </c>
      <c r="V2166" t="b">
        <f>IF(Table19[[#This Row],[gross]]-Table19[[#This Row],[budget]] &gt; 0, TRUE, FALSE)</f>
        <v>1</v>
      </c>
    </row>
    <row r="2167" spans="1:22" x14ac:dyDescent="0.35">
      <c r="A2167" t="s">
        <v>7740</v>
      </c>
      <c r="B2167" s="10">
        <v>2013</v>
      </c>
      <c r="C2167" t="s">
        <v>5917</v>
      </c>
      <c r="D2167" t="s">
        <v>7739</v>
      </c>
      <c r="E2167" t="s">
        <v>7738</v>
      </c>
      <c r="F2167" t="s">
        <v>7741</v>
      </c>
      <c r="G2167" t="s">
        <v>32</v>
      </c>
      <c r="H2167" s="6">
        <v>26000000</v>
      </c>
      <c r="I2167" s="6">
        <v>30659817</v>
      </c>
      <c r="J2167" t="s">
        <v>31</v>
      </c>
      <c r="K2167" s="10">
        <v>105</v>
      </c>
      <c r="L2167" t="s">
        <v>2029</v>
      </c>
      <c r="M2167" t="s">
        <v>7742</v>
      </c>
      <c r="N2167">
        <v>6.4</v>
      </c>
      <c r="O2167" s="12">
        <f>Table19[[#This Row],[imdb_score]] / 10</f>
        <v>0.64</v>
      </c>
      <c r="P2167" s="10">
        <v>168</v>
      </c>
      <c r="Q2167" s="10">
        <v>95</v>
      </c>
      <c r="R2167" s="10">
        <v>59805</v>
      </c>
      <c r="S2167" s="10">
        <v>1006</v>
      </c>
      <c r="T2167" t="s">
        <v>22</v>
      </c>
      <c r="U2167" s="1">
        <v>2.35</v>
      </c>
      <c r="V2167" t="b">
        <f>IF(Table19[[#This Row],[gross]]-Table19[[#This Row],[budget]] &gt; 0, TRUE, FALSE)</f>
        <v>1</v>
      </c>
    </row>
    <row r="2168" spans="1:22" x14ac:dyDescent="0.35">
      <c r="A2168" t="s">
        <v>7750</v>
      </c>
      <c r="B2168" s="10">
        <v>2012</v>
      </c>
      <c r="C2168" t="s">
        <v>764</v>
      </c>
      <c r="D2168" t="s">
        <v>7749</v>
      </c>
      <c r="E2168" t="s">
        <v>1767</v>
      </c>
      <c r="F2168" t="s">
        <v>777</v>
      </c>
      <c r="G2168" t="s">
        <v>77</v>
      </c>
      <c r="H2168" s="6">
        <v>22000000</v>
      </c>
      <c r="I2168" s="6">
        <v>49002815</v>
      </c>
      <c r="J2168" t="s">
        <v>31</v>
      </c>
      <c r="K2168" s="10">
        <v>94</v>
      </c>
      <c r="L2168" t="s">
        <v>2419</v>
      </c>
      <c r="M2168" t="s">
        <v>7751</v>
      </c>
      <c r="N2168">
        <v>6.4</v>
      </c>
      <c r="O2168" s="12">
        <f>Table19[[#This Row],[imdb_score]] / 10</f>
        <v>0.64</v>
      </c>
      <c r="P2168" s="10">
        <v>88</v>
      </c>
      <c r="Q2168" s="10">
        <v>35</v>
      </c>
      <c r="R2168" s="10">
        <v>15665</v>
      </c>
      <c r="S2168" s="10">
        <v>3153</v>
      </c>
      <c r="T2168" t="s">
        <v>22</v>
      </c>
      <c r="U2168" s="1">
        <v>2.35</v>
      </c>
      <c r="V2168" t="b">
        <f>IF(Table19[[#This Row],[gross]]-Table19[[#This Row],[budget]] &gt; 0, TRUE, FALSE)</f>
        <v>1</v>
      </c>
    </row>
    <row r="2169" spans="1:22" x14ac:dyDescent="0.35">
      <c r="A2169" t="s">
        <v>7762</v>
      </c>
      <c r="B2169" s="10">
        <v>2016</v>
      </c>
      <c r="C2169" t="s">
        <v>5463</v>
      </c>
      <c r="D2169" t="s">
        <v>82</v>
      </c>
      <c r="E2169" t="s">
        <v>368</v>
      </c>
      <c r="F2169" t="s">
        <v>4250</v>
      </c>
      <c r="G2169" t="s">
        <v>32</v>
      </c>
      <c r="H2169" s="6">
        <v>22000000</v>
      </c>
      <c r="I2169" s="6">
        <v>29997095</v>
      </c>
      <c r="J2169" t="s">
        <v>47</v>
      </c>
      <c r="K2169" s="10">
        <v>106</v>
      </c>
      <c r="L2169" t="s">
        <v>7761</v>
      </c>
      <c r="M2169" t="s">
        <v>7763</v>
      </c>
      <c r="N2169">
        <v>6.4</v>
      </c>
      <c r="O2169" s="12">
        <f>Table19[[#This Row],[imdb_score]] / 10</f>
        <v>0.64</v>
      </c>
      <c r="P2169" s="10">
        <v>423</v>
      </c>
      <c r="Q2169" s="10">
        <v>302</v>
      </c>
      <c r="R2169" s="10">
        <v>60926</v>
      </c>
      <c r="S2169" s="10">
        <v>38494</v>
      </c>
      <c r="T2169" t="s">
        <v>22</v>
      </c>
      <c r="U2169" s="1">
        <v>1.85</v>
      </c>
      <c r="V2169" t="b">
        <f>IF(Table19[[#This Row],[gross]]-Table19[[#This Row],[budget]] &gt; 0, TRUE, FALSE)</f>
        <v>1</v>
      </c>
    </row>
    <row r="2170" spans="1:22" x14ac:dyDescent="0.35">
      <c r="A2170" t="s">
        <v>7903</v>
      </c>
      <c r="B2170" s="10">
        <v>1987</v>
      </c>
      <c r="C2170" t="s">
        <v>1393</v>
      </c>
      <c r="D2170" t="s">
        <v>1874</v>
      </c>
      <c r="E2170" t="s">
        <v>2881</v>
      </c>
      <c r="F2170" t="s">
        <v>1057</v>
      </c>
      <c r="G2170" t="s">
        <v>481</v>
      </c>
      <c r="H2170" s="6">
        <v>28000000</v>
      </c>
      <c r="I2170" s="6">
        <v>153665036</v>
      </c>
      <c r="J2170" t="s">
        <v>31</v>
      </c>
      <c r="K2170" s="10">
        <v>100</v>
      </c>
      <c r="L2170" t="s">
        <v>349</v>
      </c>
      <c r="M2170" t="s">
        <v>7904</v>
      </c>
      <c r="N2170">
        <v>6.4</v>
      </c>
      <c r="O2170" s="12">
        <f>Table19[[#This Row],[imdb_score]] / 10</f>
        <v>0.64</v>
      </c>
      <c r="P2170" s="10">
        <v>50</v>
      </c>
      <c r="Q2170" s="10">
        <v>95</v>
      </c>
      <c r="R2170" s="10">
        <v>84824</v>
      </c>
      <c r="S2170" s="10">
        <v>4121</v>
      </c>
      <c r="T2170" t="s">
        <v>22</v>
      </c>
      <c r="U2170" s="1">
        <v>2.35</v>
      </c>
      <c r="V2170" t="b">
        <f>IF(Table19[[#This Row],[gross]]-Table19[[#This Row],[budget]] &gt; 0, TRUE, FALSE)</f>
        <v>1</v>
      </c>
    </row>
    <row r="2171" spans="1:22" x14ac:dyDescent="0.35">
      <c r="A2171" t="s">
        <v>8133</v>
      </c>
      <c r="B2171" s="10">
        <v>2010</v>
      </c>
      <c r="C2171" t="s">
        <v>8132</v>
      </c>
      <c r="D2171" t="s">
        <v>578</v>
      </c>
      <c r="E2171" t="s">
        <v>3518</v>
      </c>
      <c r="F2171" t="s">
        <v>8134</v>
      </c>
      <c r="G2171" t="s">
        <v>481</v>
      </c>
      <c r="H2171" s="6">
        <v>20000000</v>
      </c>
      <c r="I2171" s="6">
        <v>31584722</v>
      </c>
      <c r="J2171" t="s">
        <v>31</v>
      </c>
      <c r="K2171" s="10">
        <v>104</v>
      </c>
      <c r="L2171" t="s">
        <v>1346</v>
      </c>
      <c r="M2171" t="s">
        <v>8135</v>
      </c>
      <c r="N2171">
        <v>6.4</v>
      </c>
      <c r="O2171" s="12">
        <f>Table19[[#This Row],[imdb_score]] / 10</f>
        <v>0.64</v>
      </c>
      <c r="P2171" s="10">
        <v>180</v>
      </c>
      <c r="Q2171" s="10">
        <v>131</v>
      </c>
      <c r="R2171" s="10">
        <v>101730</v>
      </c>
      <c r="S2171" s="10">
        <v>5707</v>
      </c>
      <c r="T2171" t="s">
        <v>22</v>
      </c>
      <c r="U2171" s="1">
        <v>2.35</v>
      </c>
      <c r="V2171" t="b">
        <f>IF(Table19[[#This Row],[gross]]-Table19[[#This Row],[budget]] &gt; 0, TRUE, FALSE)</f>
        <v>1</v>
      </c>
    </row>
    <row r="2172" spans="1:22" x14ac:dyDescent="0.35">
      <c r="A2172" t="s">
        <v>8204</v>
      </c>
      <c r="B2172" s="10">
        <v>2005</v>
      </c>
      <c r="C2172" t="s">
        <v>8202</v>
      </c>
      <c r="D2172" t="s">
        <v>8005</v>
      </c>
      <c r="E2172" t="s">
        <v>6329</v>
      </c>
      <c r="F2172" t="s">
        <v>1428</v>
      </c>
      <c r="G2172" t="s">
        <v>231</v>
      </c>
      <c r="H2172" s="6">
        <v>20000000</v>
      </c>
      <c r="I2172" s="6">
        <v>18081626</v>
      </c>
      <c r="J2172" t="s">
        <v>31</v>
      </c>
      <c r="K2172" s="10">
        <v>68</v>
      </c>
      <c r="L2172" t="s">
        <v>8203</v>
      </c>
      <c r="M2172" t="s">
        <v>8205</v>
      </c>
      <c r="N2172">
        <v>6.4</v>
      </c>
      <c r="O2172" s="12">
        <f>Table19[[#This Row],[imdb_score]] / 10</f>
        <v>0.64</v>
      </c>
      <c r="P2172" s="10">
        <v>45</v>
      </c>
      <c r="Q2172" s="10">
        <v>32</v>
      </c>
      <c r="R2172" s="10">
        <v>4180</v>
      </c>
      <c r="S2172" s="10">
        <v>861</v>
      </c>
      <c r="T2172" t="s">
        <v>22</v>
      </c>
      <c r="U2172" s="1">
        <v>1.85</v>
      </c>
      <c r="V2172" t="b">
        <f>IF(Table19[[#This Row],[gross]]-Table19[[#This Row],[budget]] &gt; 0, TRUE, FALSE)</f>
        <v>0</v>
      </c>
    </row>
    <row r="2173" spans="1:22" x14ac:dyDescent="0.35">
      <c r="A2173" t="s">
        <v>8299</v>
      </c>
      <c r="B2173" s="10">
        <v>2008</v>
      </c>
      <c r="C2173" t="s">
        <v>1252</v>
      </c>
      <c r="D2173" t="s">
        <v>5570</v>
      </c>
      <c r="E2173" t="s">
        <v>2290</v>
      </c>
      <c r="F2173" t="s">
        <v>8300</v>
      </c>
      <c r="G2173" t="s">
        <v>32</v>
      </c>
      <c r="H2173" s="6">
        <v>20000000</v>
      </c>
      <c r="I2173" s="6">
        <v>11169531</v>
      </c>
      <c r="J2173" t="s">
        <v>47</v>
      </c>
      <c r="K2173" s="10">
        <v>102</v>
      </c>
      <c r="L2173" t="s">
        <v>1340</v>
      </c>
      <c r="M2173" t="s">
        <v>8301</v>
      </c>
      <c r="N2173">
        <v>6.4</v>
      </c>
      <c r="O2173" s="12">
        <f>Table19[[#This Row],[imdb_score]] / 10</f>
        <v>0.64</v>
      </c>
      <c r="P2173" s="10">
        <v>248</v>
      </c>
      <c r="Q2173" s="10">
        <v>235</v>
      </c>
      <c r="R2173" s="10">
        <v>79855</v>
      </c>
      <c r="S2173" s="10">
        <v>1778</v>
      </c>
      <c r="T2173" t="s">
        <v>22</v>
      </c>
      <c r="U2173" s="1">
        <v>2.35</v>
      </c>
      <c r="V2173" t="b">
        <f>IF(Table19[[#This Row],[gross]]-Table19[[#This Row],[budget]] &gt; 0, TRUE, FALSE)</f>
        <v>0</v>
      </c>
    </row>
    <row r="2174" spans="1:22" x14ac:dyDescent="0.35">
      <c r="A2174" t="s">
        <v>8396</v>
      </c>
      <c r="B2174" s="10">
        <v>2009</v>
      </c>
      <c r="C2174" t="s">
        <v>2687</v>
      </c>
      <c r="D2174" t="s">
        <v>1141</v>
      </c>
      <c r="E2174" t="s">
        <v>8395</v>
      </c>
      <c r="F2174" t="s">
        <v>8397</v>
      </c>
      <c r="G2174" t="s">
        <v>77</v>
      </c>
      <c r="H2174" s="6">
        <v>20000000</v>
      </c>
      <c r="I2174" s="6">
        <v>5205343</v>
      </c>
      <c r="J2174" t="s">
        <v>31</v>
      </c>
      <c r="K2174" s="10">
        <v>111</v>
      </c>
      <c r="L2174" t="s">
        <v>6222</v>
      </c>
      <c r="M2174" t="s">
        <v>8398</v>
      </c>
      <c r="N2174">
        <v>6.4</v>
      </c>
      <c r="O2174" s="12">
        <f>Table19[[#This Row],[imdb_score]] / 10</f>
        <v>0.64</v>
      </c>
      <c r="P2174" s="10">
        <v>79</v>
      </c>
      <c r="Q2174" s="10">
        <v>39</v>
      </c>
      <c r="R2174" s="10">
        <v>11958</v>
      </c>
      <c r="S2174" s="10">
        <v>1573</v>
      </c>
      <c r="T2174" t="s">
        <v>22</v>
      </c>
      <c r="U2174" s="1">
        <v>2.35</v>
      </c>
      <c r="V2174" t="b">
        <f>IF(Table19[[#This Row],[gross]]-Table19[[#This Row],[budget]] &gt; 0, TRUE, FALSE)</f>
        <v>0</v>
      </c>
    </row>
    <row r="2175" spans="1:22" x14ac:dyDescent="0.35">
      <c r="A2175" t="s">
        <v>8452</v>
      </c>
      <c r="B2175" s="10">
        <v>2000</v>
      </c>
      <c r="C2175" t="s">
        <v>6766</v>
      </c>
      <c r="D2175" t="s">
        <v>632</v>
      </c>
      <c r="E2175" t="s">
        <v>5924</v>
      </c>
      <c r="F2175" t="s">
        <v>4355</v>
      </c>
      <c r="G2175" t="s">
        <v>481</v>
      </c>
      <c r="H2175" s="6">
        <v>24000000</v>
      </c>
      <c r="I2175" s="6">
        <v>882710</v>
      </c>
      <c r="J2175" t="s">
        <v>31</v>
      </c>
      <c r="K2175" s="10">
        <v>115</v>
      </c>
      <c r="L2175" t="s">
        <v>4112</v>
      </c>
      <c r="M2175" t="s">
        <v>8453</v>
      </c>
      <c r="N2175">
        <v>6.4</v>
      </c>
      <c r="O2175" s="12">
        <f>Table19[[#This Row],[imdb_score]] / 10</f>
        <v>0.64</v>
      </c>
      <c r="P2175" s="10">
        <v>93</v>
      </c>
      <c r="Q2175" s="10">
        <v>138</v>
      </c>
      <c r="R2175" s="10">
        <v>16215</v>
      </c>
      <c r="S2175" s="10">
        <v>11433</v>
      </c>
      <c r="T2175" t="s">
        <v>22</v>
      </c>
      <c r="U2175" s="1">
        <v>2.35</v>
      </c>
      <c r="V2175" t="b">
        <f>IF(Table19[[#This Row],[gross]]-Table19[[#This Row],[budget]] &gt; 0, TRUE, FALSE)</f>
        <v>0</v>
      </c>
    </row>
    <row r="2176" spans="1:22" x14ac:dyDescent="0.35">
      <c r="A2176" t="s">
        <v>8467</v>
      </c>
      <c r="B2176" s="10">
        <v>1994</v>
      </c>
      <c r="C2176" t="s">
        <v>438</v>
      </c>
      <c r="D2176" t="s">
        <v>8466</v>
      </c>
      <c r="E2176" t="s">
        <v>2050</v>
      </c>
      <c r="F2176" t="s">
        <v>2732</v>
      </c>
      <c r="G2176" t="s">
        <v>481</v>
      </c>
      <c r="H2176" s="6">
        <v>20000000</v>
      </c>
      <c r="I2176" s="6">
        <v>305070</v>
      </c>
      <c r="J2176" t="s">
        <v>31</v>
      </c>
      <c r="K2176" s="10">
        <v>107</v>
      </c>
      <c r="L2176" t="s">
        <v>2304</v>
      </c>
      <c r="M2176" t="s">
        <v>8468</v>
      </c>
      <c r="N2176">
        <v>6.4</v>
      </c>
      <c r="O2176" s="12">
        <f>Table19[[#This Row],[imdb_score]] / 10</f>
        <v>0.64</v>
      </c>
      <c r="P2176" s="10">
        <v>9</v>
      </c>
      <c r="Q2176" s="10">
        <v>25</v>
      </c>
      <c r="R2176" s="10">
        <v>3843</v>
      </c>
      <c r="S2176" s="10">
        <v>1592</v>
      </c>
      <c r="T2176" t="s">
        <v>22</v>
      </c>
      <c r="U2176" s="1">
        <v>2.35</v>
      </c>
      <c r="V2176" t="b">
        <f>IF(Table19[[#This Row],[gross]]-Table19[[#This Row],[budget]] &gt; 0, TRUE, FALSE)</f>
        <v>0</v>
      </c>
    </row>
    <row r="2177" spans="1:22" x14ac:dyDescent="0.35">
      <c r="A2177" t="s">
        <v>8549</v>
      </c>
      <c r="B2177" s="10">
        <v>2010</v>
      </c>
      <c r="C2177" t="s">
        <v>8548</v>
      </c>
      <c r="D2177" t="s">
        <v>1242</v>
      </c>
      <c r="E2177" t="s">
        <v>6950</v>
      </c>
      <c r="F2177" t="s">
        <v>8550</v>
      </c>
      <c r="G2177" t="s">
        <v>77</v>
      </c>
      <c r="H2177" s="6">
        <v>19000000</v>
      </c>
      <c r="I2177" s="6">
        <v>12561</v>
      </c>
      <c r="J2177" t="s">
        <v>31</v>
      </c>
      <c r="K2177" s="10">
        <v>100</v>
      </c>
      <c r="L2177" t="s">
        <v>1346</v>
      </c>
      <c r="M2177" t="s">
        <v>8551</v>
      </c>
      <c r="N2177">
        <v>6.4</v>
      </c>
      <c r="O2177" s="12">
        <f>Table19[[#This Row],[imdb_score]] / 10</f>
        <v>0.64</v>
      </c>
      <c r="P2177" s="10">
        <v>134</v>
      </c>
      <c r="Q2177" s="10">
        <v>181</v>
      </c>
      <c r="R2177" s="10">
        <v>71276</v>
      </c>
      <c r="S2177" s="10">
        <v>4094</v>
      </c>
      <c r="T2177" t="s">
        <v>22</v>
      </c>
      <c r="U2177" s="1">
        <v>2.35</v>
      </c>
      <c r="V2177" t="b">
        <f>IF(Table19[[#This Row],[gross]]-Table19[[#This Row],[budget]] &gt; 0, TRUE, FALSE)</f>
        <v>0</v>
      </c>
    </row>
    <row r="2178" spans="1:22" x14ac:dyDescent="0.35">
      <c r="A2178" t="s">
        <v>8579</v>
      </c>
      <c r="B2178" s="10">
        <v>2009</v>
      </c>
      <c r="C2178" t="s">
        <v>8578</v>
      </c>
      <c r="D2178" t="s">
        <v>611</v>
      </c>
      <c r="E2178" t="s">
        <v>3754</v>
      </c>
      <c r="F2178" t="s">
        <v>6824</v>
      </c>
      <c r="G2178" t="s">
        <v>32</v>
      </c>
      <c r="H2178" s="6">
        <v>18500000</v>
      </c>
      <c r="I2178" s="6">
        <v>18439082</v>
      </c>
      <c r="J2178" t="s">
        <v>31</v>
      </c>
      <c r="K2178" s="10">
        <v>100</v>
      </c>
      <c r="L2178" t="s">
        <v>2860</v>
      </c>
      <c r="M2178" t="s">
        <v>8580</v>
      </c>
      <c r="N2178">
        <v>6.4</v>
      </c>
      <c r="O2178" s="12">
        <f>Table19[[#This Row],[imdb_score]] / 10</f>
        <v>0.64</v>
      </c>
      <c r="P2178" s="10">
        <v>192</v>
      </c>
      <c r="Q2178" s="10">
        <v>287</v>
      </c>
      <c r="R2178" s="10">
        <v>94292</v>
      </c>
      <c r="S2178" s="10">
        <v>7252</v>
      </c>
      <c r="T2178" t="s">
        <v>22</v>
      </c>
      <c r="U2178" s="1">
        <v>1.85</v>
      </c>
      <c r="V2178" t="b">
        <f>IF(Table19[[#This Row],[gross]]-Table19[[#This Row],[budget]] &gt; 0, TRUE, FALSE)</f>
        <v>0</v>
      </c>
    </row>
    <row r="2179" spans="1:22" x14ac:dyDescent="0.35">
      <c r="A2179" t="s">
        <v>8582</v>
      </c>
      <c r="B2179" s="10">
        <v>2014</v>
      </c>
      <c r="C2179" t="s">
        <v>4955</v>
      </c>
      <c r="D2179" t="s">
        <v>3940</v>
      </c>
      <c r="E2179" t="s">
        <v>8581</v>
      </c>
      <c r="F2179" t="s">
        <v>424</v>
      </c>
      <c r="G2179" t="s">
        <v>481</v>
      </c>
      <c r="H2179" s="6">
        <v>18000000</v>
      </c>
      <c r="I2179" s="6">
        <v>150056505</v>
      </c>
      <c r="J2179" t="s">
        <v>31</v>
      </c>
      <c r="K2179" s="10">
        <v>97</v>
      </c>
      <c r="L2179" t="s">
        <v>1340</v>
      </c>
      <c r="M2179" t="s">
        <v>8583</v>
      </c>
      <c r="N2179">
        <v>6.4</v>
      </c>
      <c r="O2179" s="12">
        <f>Table19[[#This Row],[imdb_score]] / 10</f>
        <v>0.64</v>
      </c>
      <c r="P2179" s="10">
        <v>351</v>
      </c>
      <c r="Q2179" s="10">
        <v>397</v>
      </c>
      <c r="R2179" s="10">
        <v>216581</v>
      </c>
      <c r="S2179" s="10">
        <v>2771</v>
      </c>
      <c r="T2179" t="s">
        <v>22</v>
      </c>
      <c r="U2179" s="1">
        <v>2.35</v>
      </c>
      <c r="V2179" t="b">
        <f>IF(Table19[[#This Row],[gross]]-Table19[[#This Row],[budget]] &gt; 0, TRUE, FALSE)</f>
        <v>1</v>
      </c>
    </row>
    <row r="2180" spans="1:22" x14ac:dyDescent="0.35">
      <c r="A2180" t="s">
        <v>8793</v>
      </c>
      <c r="B2180" s="10">
        <v>2003</v>
      </c>
      <c r="C2180" t="s">
        <v>3148</v>
      </c>
      <c r="D2180" t="s">
        <v>3148</v>
      </c>
      <c r="E2180" t="s">
        <v>3251</v>
      </c>
      <c r="F2180" t="s">
        <v>4758</v>
      </c>
      <c r="G2180" t="s">
        <v>481</v>
      </c>
      <c r="H2180" s="6">
        <v>18000000</v>
      </c>
      <c r="I2180" s="6">
        <v>3203044</v>
      </c>
      <c r="J2180" t="s">
        <v>31</v>
      </c>
      <c r="K2180" s="10">
        <v>108</v>
      </c>
      <c r="L2180" t="s">
        <v>1346</v>
      </c>
      <c r="M2180" t="s">
        <v>8794</v>
      </c>
      <c r="N2180">
        <v>6.4</v>
      </c>
      <c r="O2180" s="12">
        <f>Table19[[#This Row],[imdb_score]] / 10</f>
        <v>0.64</v>
      </c>
      <c r="P2180" s="10">
        <v>128</v>
      </c>
      <c r="Q2180" s="10">
        <v>155</v>
      </c>
      <c r="R2180" s="10">
        <v>25165</v>
      </c>
      <c r="S2180" s="10">
        <v>14843</v>
      </c>
      <c r="T2180" t="s">
        <v>22</v>
      </c>
      <c r="U2180" s="1">
        <v>2.35</v>
      </c>
      <c r="V2180" t="b">
        <f>IF(Table19[[#This Row],[gross]]-Table19[[#This Row],[budget]] &gt; 0, TRUE, FALSE)</f>
        <v>0</v>
      </c>
    </row>
    <row r="2181" spans="1:22" x14ac:dyDescent="0.35">
      <c r="A2181" t="s">
        <v>8905</v>
      </c>
      <c r="B2181" s="10">
        <v>2006</v>
      </c>
      <c r="C2181" t="s">
        <v>5736</v>
      </c>
      <c r="D2181" t="s">
        <v>8496</v>
      </c>
      <c r="E2181" t="s">
        <v>8819</v>
      </c>
      <c r="F2181" t="s">
        <v>2936</v>
      </c>
      <c r="G2181" t="s">
        <v>481</v>
      </c>
      <c r="H2181" s="6">
        <v>15000000</v>
      </c>
      <c r="I2181" s="6">
        <v>41777564</v>
      </c>
      <c r="J2181" t="s">
        <v>31</v>
      </c>
      <c r="K2181" s="10">
        <v>108</v>
      </c>
      <c r="L2181" t="s">
        <v>4944</v>
      </c>
      <c r="M2181" t="s">
        <v>8906</v>
      </c>
      <c r="N2181">
        <v>6.4</v>
      </c>
      <c r="O2181" s="12">
        <f>Table19[[#This Row],[imdb_score]] / 10</f>
        <v>0.64</v>
      </c>
      <c r="P2181" s="10">
        <v>265</v>
      </c>
      <c r="Q2181" s="10">
        <v>855</v>
      </c>
      <c r="R2181" s="10">
        <v>129719</v>
      </c>
      <c r="S2181" s="10">
        <v>4500</v>
      </c>
      <c r="T2181" t="s">
        <v>22</v>
      </c>
      <c r="U2181" s="1">
        <v>2.35</v>
      </c>
      <c r="V2181" t="b">
        <f>IF(Table19[[#This Row],[gross]]-Table19[[#This Row],[budget]] &gt; 0, TRUE, FALSE)</f>
        <v>1</v>
      </c>
    </row>
    <row r="2182" spans="1:22" x14ac:dyDescent="0.35">
      <c r="A2182" t="s">
        <v>8966</v>
      </c>
      <c r="B2182" s="10">
        <v>1981</v>
      </c>
      <c r="C2182" t="s">
        <v>8964</v>
      </c>
      <c r="D2182" t="s">
        <v>8965</v>
      </c>
      <c r="E2182" t="s">
        <v>1123</v>
      </c>
      <c r="F2182" t="s">
        <v>442</v>
      </c>
      <c r="G2182" t="s">
        <v>77</v>
      </c>
      <c r="H2182" s="6">
        <v>17000000</v>
      </c>
      <c r="I2182" s="6">
        <v>2000000</v>
      </c>
      <c r="J2182" t="s">
        <v>31</v>
      </c>
      <c r="K2182" s="10">
        <v>102</v>
      </c>
      <c r="L2182" t="s">
        <v>6516</v>
      </c>
      <c r="M2182" t="s">
        <v>8967</v>
      </c>
      <c r="N2182">
        <v>6.4</v>
      </c>
      <c r="O2182" s="12">
        <f>Table19[[#This Row],[imdb_score]] / 10</f>
        <v>0.64</v>
      </c>
      <c r="P2182" s="10">
        <v>50</v>
      </c>
      <c r="Q2182" s="10">
        <v>27</v>
      </c>
      <c r="R2182" s="10">
        <v>1275</v>
      </c>
      <c r="S2182" s="10">
        <v>1262</v>
      </c>
      <c r="T2182" t="s">
        <v>22</v>
      </c>
      <c r="U2182" s="1">
        <v>2.35</v>
      </c>
      <c r="V2182" t="b">
        <f>IF(Table19[[#This Row],[gross]]-Table19[[#This Row],[budget]] &gt; 0, TRUE, FALSE)</f>
        <v>0</v>
      </c>
    </row>
    <row r="2183" spans="1:22" x14ac:dyDescent="0.35">
      <c r="A2183" t="s">
        <v>9025</v>
      </c>
      <c r="B2183" s="10">
        <v>1999</v>
      </c>
      <c r="C2183" t="s">
        <v>3223</v>
      </c>
      <c r="D2183" t="s">
        <v>278</v>
      </c>
      <c r="E2183" t="s">
        <v>9024</v>
      </c>
      <c r="F2183" t="s">
        <v>9026</v>
      </c>
      <c r="G2183" t="s">
        <v>481</v>
      </c>
      <c r="H2183" s="6">
        <v>16000000</v>
      </c>
      <c r="I2183" s="6">
        <v>52885587</v>
      </c>
      <c r="J2183" t="s">
        <v>31</v>
      </c>
      <c r="K2183" s="10">
        <v>106</v>
      </c>
      <c r="L2183" t="s">
        <v>3512</v>
      </c>
      <c r="M2183" t="s">
        <v>9027</v>
      </c>
      <c r="N2183">
        <v>6.4</v>
      </c>
      <c r="O2183" s="12">
        <f>Table19[[#This Row],[imdb_score]] / 10</f>
        <v>0.64</v>
      </c>
      <c r="P2183" s="10">
        <v>67</v>
      </c>
      <c r="Q2183" s="10">
        <v>267</v>
      </c>
      <c r="R2183" s="10">
        <v>35312</v>
      </c>
      <c r="S2183" s="10">
        <v>23369</v>
      </c>
      <c r="T2183" t="s">
        <v>22</v>
      </c>
      <c r="U2183" s="1">
        <v>1.85</v>
      </c>
      <c r="V2183" t="b">
        <f>IF(Table19[[#This Row],[gross]]-Table19[[#This Row],[budget]] &gt; 0, TRUE, FALSE)</f>
        <v>1</v>
      </c>
    </row>
    <row r="2184" spans="1:22" x14ac:dyDescent="0.35">
      <c r="A2184" t="s">
        <v>9054</v>
      </c>
      <c r="B2184" s="10">
        <v>2001</v>
      </c>
      <c r="C2184" t="s">
        <v>2332</v>
      </c>
      <c r="D2184" t="s">
        <v>4239</v>
      </c>
      <c r="E2184" t="s">
        <v>928</v>
      </c>
      <c r="F2184" t="s">
        <v>9055</v>
      </c>
      <c r="G2184" t="s">
        <v>481</v>
      </c>
      <c r="H2184" s="6">
        <v>16000000</v>
      </c>
      <c r="I2184" s="6">
        <v>28734552</v>
      </c>
      <c r="J2184" t="s">
        <v>31</v>
      </c>
      <c r="K2184" s="10">
        <v>130</v>
      </c>
      <c r="L2184" t="s">
        <v>4112</v>
      </c>
      <c r="M2184" t="s">
        <v>9056</v>
      </c>
      <c r="N2184">
        <v>6.4</v>
      </c>
      <c r="O2184" s="12">
        <f>Table19[[#This Row],[imdb_score]] / 10</f>
        <v>0.64</v>
      </c>
      <c r="P2184" s="10">
        <v>41</v>
      </c>
      <c r="Q2184" s="10">
        <v>81</v>
      </c>
      <c r="R2184" s="10">
        <v>9566</v>
      </c>
      <c r="S2184" s="10">
        <v>3107</v>
      </c>
      <c r="T2184" t="s">
        <v>608</v>
      </c>
      <c r="U2184" s="1">
        <v>1.85</v>
      </c>
      <c r="V2184" t="b">
        <f>IF(Table19[[#This Row],[gross]]-Table19[[#This Row],[budget]] &gt; 0, TRUE, FALSE)</f>
        <v>1</v>
      </c>
    </row>
    <row r="2185" spans="1:22" x14ac:dyDescent="0.35">
      <c r="A2185" t="s">
        <v>9250</v>
      </c>
      <c r="B2185" s="10">
        <v>2012</v>
      </c>
      <c r="C2185" t="s">
        <v>9249</v>
      </c>
      <c r="D2185" t="s">
        <v>85</v>
      </c>
      <c r="E2185" t="s">
        <v>8542</v>
      </c>
      <c r="F2185" t="s">
        <v>9251</v>
      </c>
      <c r="G2185" t="s">
        <v>32</v>
      </c>
      <c r="H2185" s="6">
        <v>17000000</v>
      </c>
      <c r="I2185" s="6">
        <v>54322273</v>
      </c>
      <c r="J2185" t="s">
        <v>47</v>
      </c>
      <c r="K2185" s="10">
        <v>95</v>
      </c>
      <c r="L2185" t="s">
        <v>731</v>
      </c>
      <c r="M2185" t="s">
        <v>9252</v>
      </c>
      <c r="N2185">
        <v>6.4</v>
      </c>
      <c r="O2185" s="12">
        <f>Table19[[#This Row],[imdb_score]] / 10</f>
        <v>0.64</v>
      </c>
      <c r="P2185" s="10">
        <v>462</v>
      </c>
      <c r="Q2185" s="10">
        <v>509</v>
      </c>
      <c r="R2185" s="10">
        <v>139749</v>
      </c>
      <c r="S2185" s="10">
        <v>11946</v>
      </c>
      <c r="T2185" t="s">
        <v>22</v>
      </c>
      <c r="U2185" s="1">
        <v>2.35</v>
      </c>
      <c r="V2185" t="b">
        <f>IF(Table19[[#This Row],[gross]]-Table19[[#This Row],[budget]] &gt; 0, TRUE, FALSE)</f>
        <v>1</v>
      </c>
    </row>
    <row r="2186" spans="1:22" x14ac:dyDescent="0.35">
      <c r="A2186" t="s">
        <v>9274</v>
      </c>
      <c r="B2186" s="10">
        <v>1998</v>
      </c>
      <c r="C2186" t="s">
        <v>3831</v>
      </c>
      <c r="D2186" t="s">
        <v>554</v>
      </c>
      <c r="E2186" t="s">
        <v>408</v>
      </c>
      <c r="F2186" t="s">
        <v>4637</v>
      </c>
      <c r="G2186" t="s">
        <v>481</v>
      </c>
      <c r="H2186" s="6">
        <v>15000000</v>
      </c>
      <c r="I2186" s="6">
        <v>40064955</v>
      </c>
      <c r="J2186" t="s">
        <v>31</v>
      </c>
      <c r="K2186" s="10">
        <v>104</v>
      </c>
      <c r="L2186" t="s">
        <v>5416</v>
      </c>
      <c r="M2186" t="s">
        <v>9275</v>
      </c>
      <c r="N2186">
        <v>6.4</v>
      </c>
      <c r="O2186" s="12">
        <f>Table19[[#This Row],[imdb_score]] / 10</f>
        <v>0.64</v>
      </c>
      <c r="P2186" s="10">
        <v>154</v>
      </c>
      <c r="Q2186" s="10">
        <v>502</v>
      </c>
      <c r="R2186" s="10">
        <v>92074</v>
      </c>
      <c r="S2186" s="10">
        <v>12170</v>
      </c>
      <c r="T2186" t="s">
        <v>22</v>
      </c>
      <c r="U2186" s="1">
        <v>1.85</v>
      </c>
      <c r="V2186" t="b">
        <f>IF(Table19[[#This Row],[gross]]-Table19[[#This Row],[budget]] &gt; 0, TRUE, FALSE)</f>
        <v>1</v>
      </c>
    </row>
    <row r="2187" spans="1:22" x14ac:dyDescent="0.35">
      <c r="A2187" t="s">
        <v>9337</v>
      </c>
      <c r="B2187" s="10">
        <v>2005</v>
      </c>
      <c r="C2187" t="s">
        <v>3616</v>
      </c>
      <c r="D2187" t="s">
        <v>5757</v>
      </c>
      <c r="E2187" t="s">
        <v>9336</v>
      </c>
      <c r="F2187" t="s">
        <v>5952</v>
      </c>
      <c r="G2187" t="s">
        <v>77</v>
      </c>
      <c r="H2187" s="6">
        <v>14000000</v>
      </c>
      <c r="I2187" s="6">
        <v>32645546</v>
      </c>
      <c r="J2187" t="s">
        <v>31</v>
      </c>
      <c r="K2187" s="10">
        <v>106</v>
      </c>
      <c r="L2187" t="s">
        <v>3095</v>
      </c>
      <c r="M2187" t="s">
        <v>9338</v>
      </c>
      <c r="N2187">
        <v>6.4</v>
      </c>
      <c r="O2187" s="12">
        <f>Table19[[#This Row],[imdb_score]] / 10</f>
        <v>0.64</v>
      </c>
      <c r="P2187" s="10">
        <v>96</v>
      </c>
      <c r="Q2187" s="10">
        <v>88</v>
      </c>
      <c r="R2187" s="10">
        <v>8427</v>
      </c>
      <c r="S2187" s="10">
        <v>3462</v>
      </c>
      <c r="T2187" t="s">
        <v>22</v>
      </c>
      <c r="U2187" s="1">
        <v>1.85</v>
      </c>
      <c r="V2187" t="b">
        <f>IF(Table19[[#This Row],[gross]]-Table19[[#This Row],[budget]] &gt; 0, TRUE, FALSE)</f>
        <v>1</v>
      </c>
    </row>
    <row r="2188" spans="1:22" x14ac:dyDescent="0.35">
      <c r="A2188" t="s">
        <v>9394</v>
      </c>
      <c r="B2188" s="10">
        <v>2016</v>
      </c>
      <c r="C2188" t="s">
        <v>9393</v>
      </c>
      <c r="D2188" t="s">
        <v>4927</v>
      </c>
      <c r="E2188" t="s">
        <v>1691</v>
      </c>
      <c r="F2188" t="s">
        <v>2535</v>
      </c>
      <c r="G2188" t="s">
        <v>481</v>
      </c>
      <c r="H2188" s="6">
        <v>15000000</v>
      </c>
      <c r="I2188" s="6">
        <v>20566327</v>
      </c>
      <c r="J2188" t="s">
        <v>31</v>
      </c>
      <c r="K2188" s="10">
        <v>100</v>
      </c>
      <c r="L2188" t="s">
        <v>1720</v>
      </c>
      <c r="M2188" t="s">
        <v>9395</v>
      </c>
      <c r="N2188">
        <v>6.4</v>
      </c>
      <c r="O2188" s="12">
        <f>Table19[[#This Row],[imdb_score]] / 10</f>
        <v>0.64</v>
      </c>
      <c r="P2188" s="10">
        <v>129</v>
      </c>
      <c r="Q2188" s="10">
        <v>84</v>
      </c>
      <c r="R2188" s="10">
        <v>15385</v>
      </c>
      <c r="S2188" s="10">
        <v>2958</v>
      </c>
      <c r="T2188" t="s">
        <v>22</v>
      </c>
      <c r="U2188" s="1">
        <v>2.35</v>
      </c>
      <c r="V2188" t="b">
        <f>IF(Table19[[#This Row],[gross]]-Table19[[#This Row],[budget]] &gt; 0, TRUE, FALSE)</f>
        <v>1</v>
      </c>
    </row>
    <row r="2189" spans="1:22" x14ac:dyDescent="0.35">
      <c r="A2189" t="s">
        <v>9462</v>
      </c>
      <c r="B2189" s="10">
        <v>1989</v>
      </c>
      <c r="C2189" t="s">
        <v>3148</v>
      </c>
      <c r="D2189" t="s">
        <v>3148</v>
      </c>
      <c r="E2189" t="s">
        <v>6339</v>
      </c>
      <c r="F2189" t="s">
        <v>2290</v>
      </c>
      <c r="G2189" t="s">
        <v>77</v>
      </c>
      <c r="H2189" s="6">
        <v>15000000</v>
      </c>
      <c r="I2189" s="6">
        <v>10763469</v>
      </c>
      <c r="J2189" t="s">
        <v>31</v>
      </c>
      <c r="K2189" s="10">
        <v>124</v>
      </c>
      <c r="L2189" t="s">
        <v>1147</v>
      </c>
      <c r="M2189" t="s">
        <v>9463</v>
      </c>
      <c r="N2189">
        <v>6.4</v>
      </c>
      <c r="O2189" s="12">
        <f>Table19[[#This Row],[imdb_score]] / 10</f>
        <v>0.64</v>
      </c>
      <c r="P2189" s="10">
        <v>42</v>
      </c>
      <c r="Q2189" s="10">
        <v>55</v>
      </c>
      <c r="R2189" s="10">
        <v>13692</v>
      </c>
      <c r="S2189" s="10">
        <v>12685</v>
      </c>
      <c r="T2189" t="s">
        <v>22</v>
      </c>
      <c r="U2189" s="1">
        <v>1.85</v>
      </c>
      <c r="V2189" t="b">
        <f>IF(Table19[[#This Row],[gross]]-Table19[[#This Row],[budget]] &gt; 0, TRUE, FALSE)</f>
        <v>0</v>
      </c>
    </row>
    <row r="2190" spans="1:22" x14ac:dyDescent="0.35">
      <c r="A2190" t="s">
        <v>9577</v>
      </c>
      <c r="B2190" s="10">
        <v>2015</v>
      </c>
      <c r="C2190" t="s">
        <v>9576</v>
      </c>
      <c r="D2190" t="s">
        <v>7857</v>
      </c>
      <c r="E2190" t="s">
        <v>9194</v>
      </c>
      <c r="F2190" t="s">
        <v>9578</v>
      </c>
      <c r="G2190" t="s">
        <v>3777</v>
      </c>
      <c r="H2190" s="6">
        <v>15000000</v>
      </c>
      <c r="I2190" s="6">
        <v>613556</v>
      </c>
      <c r="J2190" t="s">
        <v>9198</v>
      </c>
      <c r="K2190" s="10">
        <v>105</v>
      </c>
      <c r="L2190" t="s">
        <v>633</v>
      </c>
      <c r="M2190" t="s">
        <v>9579</v>
      </c>
      <c r="N2190">
        <v>6.4</v>
      </c>
      <c r="O2190" s="12">
        <f>Table19[[#This Row],[imdb_score]] / 10</f>
        <v>0.64</v>
      </c>
      <c r="P2190" s="10">
        <v>205</v>
      </c>
      <c r="Q2190" s="10">
        <v>87</v>
      </c>
      <c r="R2190" s="10">
        <v>9427</v>
      </c>
      <c r="S2190" s="10">
        <v>1172</v>
      </c>
      <c r="T2190" t="s">
        <v>22</v>
      </c>
      <c r="U2190" s="1">
        <v>1.37</v>
      </c>
      <c r="V2190" t="b">
        <f>IF(Table19[[#This Row],[gross]]-Table19[[#This Row],[budget]] &gt; 0, TRUE, FALSE)</f>
        <v>0</v>
      </c>
    </row>
    <row r="2191" spans="1:22" x14ac:dyDescent="0.35">
      <c r="A2191" t="s">
        <v>9664</v>
      </c>
      <c r="B2191" s="10">
        <v>2011</v>
      </c>
      <c r="C2191" t="s">
        <v>3853</v>
      </c>
      <c r="D2191" t="s">
        <v>1912</v>
      </c>
      <c r="E2191" t="s">
        <v>329</v>
      </c>
      <c r="F2191" t="s">
        <v>9665</v>
      </c>
      <c r="G2191" t="s">
        <v>32</v>
      </c>
      <c r="H2191" s="6">
        <v>13000000</v>
      </c>
      <c r="I2191" s="6">
        <v>29959436</v>
      </c>
      <c r="J2191" t="s">
        <v>47</v>
      </c>
      <c r="K2191" s="10">
        <v>105</v>
      </c>
      <c r="L2191" t="s">
        <v>4593</v>
      </c>
      <c r="M2191" t="s">
        <v>9666</v>
      </c>
      <c r="N2191">
        <v>6.4</v>
      </c>
      <c r="O2191" s="12">
        <f>Table19[[#This Row],[imdb_score]] / 10</f>
        <v>0.64</v>
      </c>
      <c r="P2191" s="10">
        <v>331</v>
      </c>
      <c r="Q2191" s="10">
        <v>350</v>
      </c>
      <c r="R2191" s="10">
        <v>82327</v>
      </c>
      <c r="S2191" s="10">
        <v>12894</v>
      </c>
      <c r="T2191" t="s">
        <v>22</v>
      </c>
      <c r="U2191" s="1">
        <v>2.35</v>
      </c>
      <c r="V2191" t="b">
        <f>IF(Table19[[#This Row],[gross]]-Table19[[#This Row],[budget]] &gt; 0, TRUE, FALSE)</f>
        <v>1</v>
      </c>
    </row>
    <row r="2192" spans="1:22" x14ac:dyDescent="0.35">
      <c r="A2192" t="s">
        <v>9907</v>
      </c>
      <c r="B2192" s="10">
        <v>1998</v>
      </c>
      <c r="C2192" t="s">
        <v>5220</v>
      </c>
      <c r="D2192" t="s">
        <v>271</v>
      </c>
      <c r="E2192" t="s">
        <v>9020</v>
      </c>
      <c r="F2192" t="s">
        <v>1518</v>
      </c>
      <c r="G2192" t="s">
        <v>32</v>
      </c>
      <c r="H2192" s="6">
        <v>13000000</v>
      </c>
      <c r="I2192" s="6">
        <v>9975684</v>
      </c>
      <c r="J2192" t="s">
        <v>223</v>
      </c>
      <c r="K2192" s="10">
        <v>82</v>
      </c>
      <c r="L2192" t="s">
        <v>1340</v>
      </c>
      <c r="M2192" t="s">
        <v>9908</v>
      </c>
      <c r="N2192">
        <v>6.4</v>
      </c>
      <c r="O2192" s="12">
        <f>Table19[[#This Row],[imdb_score]] / 10</f>
        <v>0.64</v>
      </c>
      <c r="P2192" s="10">
        <v>32</v>
      </c>
      <c r="Q2192" s="10">
        <v>117</v>
      </c>
      <c r="R2192" s="10">
        <v>20033</v>
      </c>
      <c r="S2192" s="10">
        <v>1805</v>
      </c>
      <c r="T2192" t="s">
        <v>22</v>
      </c>
      <c r="U2192" s="1">
        <v>1.85</v>
      </c>
      <c r="V2192" t="b">
        <f>IF(Table19[[#This Row],[gross]]-Table19[[#This Row],[budget]] &gt; 0, TRUE, FALSE)</f>
        <v>0</v>
      </c>
    </row>
    <row r="2193" spans="1:22" x14ac:dyDescent="0.35">
      <c r="A2193" t="s">
        <v>10034</v>
      </c>
      <c r="B2193" s="10">
        <v>2009</v>
      </c>
      <c r="C2193" t="s">
        <v>9451</v>
      </c>
      <c r="D2193" t="s">
        <v>2823</v>
      </c>
      <c r="E2193" t="s">
        <v>4051</v>
      </c>
      <c r="F2193" t="s">
        <v>2366</v>
      </c>
      <c r="G2193" t="s">
        <v>481</v>
      </c>
      <c r="H2193" s="6">
        <v>15000000</v>
      </c>
      <c r="I2193" s="6">
        <v>4360548</v>
      </c>
      <c r="J2193" t="s">
        <v>31</v>
      </c>
      <c r="K2193" s="10">
        <v>90</v>
      </c>
      <c r="L2193" t="s">
        <v>1147</v>
      </c>
      <c r="M2193" t="s">
        <v>10035</v>
      </c>
      <c r="N2193">
        <v>6.4</v>
      </c>
      <c r="O2193" s="12">
        <f>Table19[[#This Row],[imdb_score]] / 10</f>
        <v>0.64</v>
      </c>
      <c r="P2193" s="10">
        <v>116</v>
      </c>
      <c r="Q2193" s="10">
        <v>60</v>
      </c>
      <c r="R2193" s="10">
        <v>13371</v>
      </c>
      <c r="S2193" s="10">
        <v>2661</v>
      </c>
      <c r="T2193" t="s">
        <v>22</v>
      </c>
      <c r="U2193" s="1">
        <v>1.85</v>
      </c>
      <c r="V2193" t="b">
        <f>IF(Table19[[#This Row],[gross]]-Table19[[#This Row],[budget]] &gt; 0, TRUE, FALSE)</f>
        <v>0</v>
      </c>
    </row>
    <row r="2194" spans="1:22" x14ac:dyDescent="0.35">
      <c r="A2194" t="s">
        <v>10179</v>
      </c>
      <c r="B2194" s="10">
        <v>2015</v>
      </c>
      <c r="C2194" t="s">
        <v>10178</v>
      </c>
      <c r="D2194" t="s">
        <v>10157</v>
      </c>
      <c r="E2194" t="s">
        <v>769</v>
      </c>
      <c r="F2194" t="s">
        <v>10180</v>
      </c>
      <c r="G2194" t="s">
        <v>32</v>
      </c>
      <c r="H2194" s="6">
        <v>12000000</v>
      </c>
      <c r="I2194" s="6">
        <v>31990064</v>
      </c>
      <c r="J2194" t="s">
        <v>31</v>
      </c>
      <c r="K2194" s="10">
        <v>109</v>
      </c>
      <c r="L2194" t="s">
        <v>3013</v>
      </c>
      <c r="M2194" t="s">
        <v>10181</v>
      </c>
      <c r="N2194">
        <v>6.4</v>
      </c>
      <c r="O2194" s="12">
        <f>Table19[[#This Row],[imdb_score]] / 10</f>
        <v>0.64</v>
      </c>
      <c r="P2194" s="10">
        <v>191</v>
      </c>
      <c r="Q2194" s="10">
        <v>160</v>
      </c>
      <c r="R2194" s="10">
        <v>63390</v>
      </c>
      <c r="S2194" s="10">
        <v>2753</v>
      </c>
      <c r="T2194" t="s">
        <v>22</v>
      </c>
      <c r="U2194" s="1">
        <v>2.35</v>
      </c>
      <c r="V2194" t="b">
        <f>IF(Table19[[#This Row],[gross]]-Table19[[#This Row],[budget]] &gt; 0, TRUE, FALSE)</f>
        <v>1</v>
      </c>
    </row>
    <row r="2195" spans="1:22" x14ac:dyDescent="0.35">
      <c r="A2195" t="s">
        <v>10217</v>
      </c>
      <c r="B2195" s="10">
        <v>2015</v>
      </c>
      <c r="C2195" t="s">
        <v>10214</v>
      </c>
      <c r="D2195" t="s">
        <v>10216</v>
      </c>
      <c r="E2195" t="s">
        <v>10215</v>
      </c>
      <c r="F2195" t="s">
        <v>10218</v>
      </c>
      <c r="G2195" t="s">
        <v>32</v>
      </c>
      <c r="H2195" s="6">
        <v>12000000</v>
      </c>
      <c r="I2195" s="6">
        <v>22331028</v>
      </c>
      <c r="J2195" t="s">
        <v>31</v>
      </c>
      <c r="K2195" s="10">
        <v>106</v>
      </c>
      <c r="L2195" t="s">
        <v>2341</v>
      </c>
      <c r="M2195" t="s">
        <v>10219</v>
      </c>
      <c r="N2195">
        <v>6.4</v>
      </c>
      <c r="O2195" s="12">
        <f>Table19[[#This Row],[imdb_score]] / 10</f>
        <v>0.64</v>
      </c>
      <c r="P2195" s="10">
        <v>177</v>
      </c>
      <c r="Q2195" s="10">
        <v>177</v>
      </c>
      <c r="R2195" s="10">
        <v>57349</v>
      </c>
      <c r="S2195" s="10">
        <v>1819</v>
      </c>
      <c r="T2195" t="s">
        <v>22</v>
      </c>
      <c r="U2195" s="1">
        <v>2.35</v>
      </c>
      <c r="V2195" t="b">
        <f>IF(Table19[[#This Row],[gross]]-Table19[[#This Row],[budget]] &gt; 0, TRUE, FALSE)</f>
        <v>1</v>
      </c>
    </row>
    <row r="2196" spans="1:22" x14ac:dyDescent="0.35">
      <c r="A2196" t="s">
        <v>10302</v>
      </c>
      <c r="B2196" s="10">
        <v>2002</v>
      </c>
      <c r="C2196" t="s">
        <v>183</v>
      </c>
      <c r="D2196" t="s">
        <v>1635</v>
      </c>
      <c r="E2196" t="s">
        <v>8081</v>
      </c>
      <c r="F2196" t="s">
        <v>10303</v>
      </c>
      <c r="G2196" t="s">
        <v>481</v>
      </c>
      <c r="H2196" s="6">
        <v>12000000</v>
      </c>
      <c r="I2196" s="6">
        <v>333976</v>
      </c>
      <c r="J2196" t="s">
        <v>31</v>
      </c>
      <c r="K2196" s="10">
        <v>86</v>
      </c>
      <c r="L2196" t="s">
        <v>825</v>
      </c>
      <c r="M2196" t="s">
        <v>10304</v>
      </c>
      <c r="N2196">
        <v>6.4</v>
      </c>
      <c r="O2196" s="12">
        <f>Table19[[#This Row],[imdb_score]] / 10</f>
        <v>0.64</v>
      </c>
      <c r="P2196" s="10">
        <v>72</v>
      </c>
      <c r="Q2196" s="10">
        <v>90</v>
      </c>
      <c r="R2196" s="10">
        <v>12559</v>
      </c>
      <c r="S2196" s="10">
        <v>1373</v>
      </c>
      <c r="T2196" t="s">
        <v>22</v>
      </c>
      <c r="U2196" s="1">
        <v>2.35</v>
      </c>
      <c r="V2196" t="b">
        <f>IF(Table19[[#This Row],[gross]]-Table19[[#This Row],[budget]] &gt; 0, TRUE, FALSE)</f>
        <v>0</v>
      </c>
    </row>
    <row r="2197" spans="1:22" x14ac:dyDescent="0.35">
      <c r="A2197" t="s">
        <v>10307</v>
      </c>
      <c r="B2197" s="10">
        <v>2007</v>
      </c>
      <c r="C2197" t="s">
        <v>9006</v>
      </c>
      <c r="D2197" t="s">
        <v>7626</v>
      </c>
      <c r="E2197" t="s">
        <v>8309</v>
      </c>
      <c r="F2197" t="s">
        <v>8138</v>
      </c>
      <c r="G2197" t="s">
        <v>481</v>
      </c>
      <c r="H2197" s="6">
        <v>8000000</v>
      </c>
      <c r="I2197" s="6">
        <v>303439</v>
      </c>
      <c r="J2197" t="s">
        <v>31</v>
      </c>
      <c r="K2197" s="10">
        <v>90</v>
      </c>
      <c r="L2197" t="s">
        <v>1547</v>
      </c>
      <c r="M2197" t="s">
        <v>10308</v>
      </c>
      <c r="N2197">
        <v>6.4</v>
      </c>
      <c r="O2197" s="12">
        <f>Table19[[#This Row],[imdb_score]] / 10</f>
        <v>0.64</v>
      </c>
      <c r="P2197" s="10">
        <v>78</v>
      </c>
      <c r="Q2197" s="10">
        <v>78</v>
      </c>
      <c r="R2197" s="10">
        <v>12125</v>
      </c>
      <c r="S2197" s="10">
        <v>2073</v>
      </c>
      <c r="T2197" t="s">
        <v>22</v>
      </c>
      <c r="U2197" s="1">
        <v>2.35</v>
      </c>
      <c r="V2197" t="b">
        <f>IF(Table19[[#This Row],[gross]]-Table19[[#This Row],[budget]] &gt; 0, TRUE, FALSE)</f>
        <v>0</v>
      </c>
    </row>
    <row r="2198" spans="1:22" x14ac:dyDescent="0.35">
      <c r="A2198" t="s">
        <v>10472</v>
      </c>
      <c r="B2198" s="10">
        <v>2006</v>
      </c>
      <c r="C2198" t="s">
        <v>10469</v>
      </c>
      <c r="D2198" t="s">
        <v>10471</v>
      </c>
      <c r="E2198" t="s">
        <v>10470</v>
      </c>
      <c r="F2198" t="s">
        <v>10473</v>
      </c>
      <c r="G2198" t="s">
        <v>481</v>
      </c>
      <c r="H2198" s="6">
        <v>15000000</v>
      </c>
      <c r="I2198" s="6">
        <v>399879</v>
      </c>
      <c r="J2198" t="s">
        <v>309</v>
      </c>
      <c r="K2198" s="10">
        <v>118</v>
      </c>
      <c r="L2198" t="s">
        <v>1725</v>
      </c>
      <c r="M2198" t="s">
        <v>10474</v>
      </c>
      <c r="N2198">
        <v>6.4</v>
      </c>
      <c r="O2198" s="12">
        <f>Table19[[#This Row],[imdb_score]] / 10</f>
        <v>0.64</v>
      </c>
      <c r="P2198" s="10">
        <v>75</v>
      </c>
      <c r="Q2198" s="10">
        <v>115</v>
      </c>
      <c r="R2198" s="10">
        <v>5772</v>
      </c>
      <c r="S2198" s="10">
        <v>378</v>
      </c>
      <c r="T2198" t="s">
        <v>22</v>
      </c>
      <c r="U2198" s="1">
        <v>2.35</v>
      </c>
      <c r="V2198" t="b">
        <f>IF(Table19[[#This Row],[gross]]-Table19[[#This Row],[budget]] &gt; 0, TRUE, FALSE)</f>
        <v>0</v>
      </c>
    </row>
    <row r="2199" spans="1:22" x14ac:dyDescent="0.35">
      <c r="A2199" t="s">
        <v>10532</v>
      </c>
      <c r="B2199" s="10">
        <v>1992</v>
      </c>
      <c r="C2199" t="s">
        <v>3482</v>
      </c>
      <c r="D2199" t="s">
        <v>10361</v>
      </c>
      <c r="E2199" t="s">
        <v>5094</v>
      </c>
      <c r="F2199" t="s">
        <v>2105</v>
      </c>
      <c r="G2199" t="s">
        <v>77</v>
      </c>
      <c r="H2199" s="6">
        <v>10000000</v>
      </c>
      <c r="I2199" s="6">
        <v>50752337</v>
      </c>
      <c r="J2199" t="s">
        <v>31</v>
      </c>
      <c r="K2199" s="10">
        <v>100</v>
      </c>
      <c r="L2199" t="s">
        <v>5712</v>
      </c>
      <c r="M2199" t="s">
        <v>10533</v>
      </c>
      <c r="N2199">
        <v>6.4</v>
      </c>
      <c r="O2199" s="12">
        <f>Table19[[#This Row],[imdb_score]] / 10</f>
        <v>0.64</v>
      </c>
      <c r="P2199" s="10">
        <v>22</v>
      </c>
      <c r="Q2199" s="10">
        <v>46</v>
      </c>
      <c r="R2199" s="10">
        <v>44502</v>
      </c>
      <c r="S2199" s="10">
        <v>3362</v>
      </c>
      <c r="T2199" t="s">
        <v>22</v>
      </c>
      <c r="U2199" s="1">
        <v>1.85</v>
      </c>
      <c r="V2199" t="b">
        <f>IF(Table19[[#This Row],[gross]]-Table19[[#This Row],[budget]] &gt; 0, TRUE, FALSE)</f>
        <v>1</v>
      </c>
    </row>
    <row r="2200" spans="1:22" x14ac:dyDescent="0.35">
      <c r="A2200" t="s">
        <v>11022</v>
      </c>
      <c r="B2200" s="10">
        <v>2008</v>
      </c>
      <c r="C2200" t="s">
        <v>8121</v>
      </c>
      <c r="D2200" t="s">
        <v>663</v>
      </c>
      <c r="E2200" t="s">
        <v>397</v>
      </c>
      <c r="F2200" t="s">
        <v>7549</v>
      </c>
      <c r="G2200" t="s">
        <v>481</v>
      </c>
      <c r="H2200" s="6">
        <v>9000000</v>
      </c>
      <c r="I2200" s="6">
        <v>4881867</v>
      </c>
      <c r="J2200" t="s">
        <v>31</v>
      </c>
      <c r="K2200" s="10">
        <v>92</v>
      </c>
      <c r="L2200" t="s">
        <v>4956</v>
      </c>
      <c r="M2200" t="s">
        <v>11023</v>
      </c>
      <c r="N2200">
        <v>6.4</v>
      </c>
      <c r="O2200" s="12">
        <f>Table19[[#This Row],[imdb_score]] / 10</f>
        <v>0.64</v>
      </c>
      <c r="P2200" s="10">
        <v>129</v>
      </c>
      <c r="Q2200" s="10">
        <v>76</v>
      </c>
      <c r="R2200" s="10">
        <v>15200</v>
      </c>
      <c r="S2200" s="10">
        <v>3767</v>
      </c>
      <c r="T2200" t="s">
        <v>22</v>
      </c>
      <c r="U2200" s="1">
        <v>1.85</v>
      </c>
      <c r="V2200" t="b">
        <f>IF(Table19[[#This Row],[gross]]-Table19[[#This Row],[budget]] &gt; 0, TRUE, FALSE)</f>
        <v>0</v>
      </c>
    </row>
    <row r="2201" spans="1:22" x14ac:dyDescent="0.35">
      <c r="A2201" t="s">
        <v>11181</v>
      </c>
      <c r="B2201" s="10">
        <v>1994</v>
      </c>
      <c r="C2201" t="s">
        <v>4871</v>
      </c>
      <c r="D2201" t="s">
        <v>2875</v>
      </c>
      <c r="E2201" t="s">
        <v>11180</v>
      </c>
      <c r="F2201" t="s">
        <v>11182</v>
      </c>
      <c r="G2201" t="s">
        <v>481</v>
      </c>
      <c r="H2201" s="6">
        <v>8000000</v>
      </c>
      <c r="I2201" s="6">
        <v>18090181</v>
      </c>
      <c r="J2201" t="s">
        <v>31</v>
      </c>
      <c r="K2201" s="10">
        <v>107</v>
      </c>
      <c r="L2201" t="s">
        <v>2129</v>
      </c>
      <c r="M2201" t="s">
        <v>11183</v>
      </c>
      <c r="N2201">
        <v>6.4</v>
      </c>
      <c r="O2201" s="12">
        <f>Table19[[#This Row],[imdb_score]] / 10</f>
        <v>0.64</v>
      </c>
      <c r="P2201" s="10">
        <v>109</v>
      </c>
      <c r="Q2201" s="10">
        <v>271</v>
      </c>
      <c r="R2201" s="10">
        <v>38191</v>
      </c>
      <c r="S2201" s="10">
        <v>1775</v>
      </c>
      <c r="T2201" t="s">
        <v>22</v>
      </c>
      <c r="U2201" s="1">
        <v>1.85</v>
      </c>
      <c r="V2201" t="b">
        <f>IF(Table19[[#This Row],[gross]]-Table19[[#This Row],[budget]] &gt; 0, TRUE, FALSE)</f>
        <v>1</v>
      </c>
    </row>
    <row r="2202" spans="1:22" x14ac:dyDescent="0.35">
      <c r="A2202" t="s">
        <v>11267</v>
      </c>
      <c r="B2202" s="10">
        <v>2007</v>
      </c>
      <c r="C2202" t="s">
        <v>11265</v>
      </c>
      <c r="D2202" t="s">
        <v>4846</v>
      </c>
      <c r="E2202" t="s">
        <v>11266</v>
      </c>
      <c r="F2202" t="s">
        <v>11268</v>
      </c>
      <c r="G2202" t="s">
        <v>481</v>
      </c>
      <c r="H2202" s="6">
        <v>8000000</v>
      </c>
      <c r="I2202" s="6">
        <v>398420</v>
      </c>
      <c r="J2202" t="s">
        <v>31</v>
      </c>
      <c r="K2202" s="10">
        <v>99</v>
      </c>
      <c r="L2202" t="s">
        <v>1556</v>
      </c>
      <c r="M2202" t="s">
        <v>11269</v>
      </c>
      <c r="N2202">
        <v>6.4</v>
      </c>
      <c r="O2202" s="12">
        <f>Table19[[#This Row],[imdb_score]] / 10</f>
        <v>0.64</v>
      </c>
      <c r="P2202" s="10">
        <v>41</v>
      </c>
      <c r="Q2202" s="10">
        <v>48</v>
      </c>
      <c r="R2202" s="10">
        <v>5049</v>
      </c>
      <c r="S2202" s="10">
        <v>1234</v>
      </c>
      <c r="T2202" t="s">
        <v>22</v>
      </c>
      <c r="U2202" s="1">
        <v>2.35</v>
      </c>
      <c r="V2202" t="b">
        <f>IF(Table19[[#This Row],[gross]]-Table19[[#This Row],[budget]] &gt; 0, TRUE, FALSE)</f>
        <v>0</v>
      </c>
    </row>
    <row r="2203" spans="1:22" x14ac:dyDescent="0.35">
      <c r="A2203" t="s">
        <v>11288</v>
      </c>
      <c r="B2203" s="10">
        <v>2006</v>
      </c>
      <c r="C2203" t="s">
        <v>11287</v>
      </c>
      <c r="D2203" t="s">
        <v>648</v>
      </c>
      <c r="E2203" t="s">
        <v>4429</v>
      </c>
      <c r="F2203" t="s">
        <v>3866</v>
      </c>
      <c r="G2203" t="s">
        <v>481</v>
      </c>
      <c r="H2203" s="6">
        <v>8000000</v>
      </c>
      <c r="I2203" s="6">
        <v>53481</v>
      </c>
      <c r="J2203" t="s">
        <v>31</v>
      </c>
      <c r="K2203" s="10">
        <v>107</v>
      </c>
      <c r="L2203" t="s">
        <v>1711</v>
      </c>
      <c r="M2203" t="s">
        <v>11289</v>
      </c>
      <c r="N2203">
        <v>6.4</v>
      </c>
      <c r="O2203" s="12">
        <f>Table19[[#This Row],[imdb_score]] / 10</f>
        <v>0.64</v>
      </c>
      <c r="P2203" s="10">
        <v>26</v>
      </c>
      <c r="Q2203" s="10">
        <v>34</v>
      </c>
      <c r="R2203" s="10">
        <v>5557</v>
      </c>
      <c r="S2203" s="10">
        <v>2512</v>
      </c>
      <c r="T2203" t="s">
        <v>22</v>
      </c>
      <c r="U2203" s="1">
        <v>2.35</v>
      </c>
      <c r="V2203" t="b">
        <f>IF(Table19[[#This Row],[gross]]-Table19[[#This Row],[budget]] &gt; 0, TRUE, FALSE)</f>
        <v>0</v>
      </c>
    </row>
    <row r="2204" spans="1:22" x14ac:dyDescent="0.35">
      <c r="A2204" t="s">
        <v>11463</v>
      </c>
      <c r="B2204" s="10">
        <v>1999</v>
      </c>
      <c r="C2204" t="s">
        <v>11265</v>
      </c>
      <c r="D2204" t="s">
        <v>11462</v>
      </c>
      <c r="E2204" t="s">
        <v>11461</v>
      </c>
      <c r="F2204" t="s">
        <v>7484</v>
      </c>
      <c r="G2204" t="s">
        <v>481</v>
      </c>
      <c r="H2204" s="6">
        <v>7000000</v>
      </c>
      <c r="I2204" s="6">
        <v>7292175</v>
      </c>
      <c r="J2204" t="s">
        <v>31</v>
      </c>
      <c r="K2204" s="10">
        <v>96</v>
      </c>
      <c r="L2204" t="s">
        <v>1147</v>
      </c>
      <c r="M2204" t="s">
        <v>11464</v>
      </c>
      <c r="N2204">
        <v>6.4</v>
      </c>
      <c r="O2204" s="12">
        <f>Table19[[#This Row],[imdb_score]] / 10</f>
        <v>0.64</v>
      </c>
      <c r="P2204" s="10">
        <v>72</v>
      </c>
      <c r="Q2204" s="10">
        <v>100</v>
      </c>
      <c r="R2204" s="10">
        <v>7736</v>
      </c>
      <c r="S2204" s="10">
        <v>2018</v>
      </c>
      <c r="T2204" t="s">
        <v>22</v>
      </c>
      <c r="U2204" s="1">
        <v>1.85</v>
      </c>
      <c r="V2204" t="b">
        <f>IF(Table19[[#This Row],[gross]]-Table19[[#This Row],[budget]] &gt; 0, TRUE, FALSE)</f>
        <v>1</v>
      </c>
    </row>
    <row r="2205" spans="1:22" x14ac:dyDescent="0.35">
      <c r="A2205" t="s">
        <v>11499</v>
      </c>
      <c r="B2205" s="10">
        <v>2006</v>
      </c>
      <c r="C2205" t="s">
        <v>10039</v>
      </c>
      <c r="D2205" t="s">
        <v>1163</v>
      </c>
      <c r="E2205" t="s">
        <v>5090</v>
      </c>
      <c r="F2205" t="s">
        <v>5403</v>
      </c>
      <c r="G2205" t="s">
        <v>481</v>
      </c>
      <c r="H2205" s="6">
        <v>7000000</v>
      </c>
      <c r="I2205" s="6">
        <v>1654367</v>
      </c>
      <c r="J2205" t="s">
        <v>31</v>
      </c>
      <c r="K2205" s="10">
        <v>99</v>
      </c>
      <c r="L2205" t="s">
        <v>1243</v>
      </c>
      <c r="M2205" t="s">
        <v>11500</v>
      </c>
      <c r="N2205">
        <v>6.4</v>
      </c>
      <c r="O2205" s="12">
        <f>Table19[[#This Row],[imdb_score]] / 10</f>
        <v>0.64</v>
      </c>
      <c r="P2205" s="10">
        <v>117</v>
      </c>
      <c r="Q2205" s="10">
        <v>106</v>
      </c>
      <c r="R2205" s="10">
        <v>18355</v>
      </c>
      <c r="S2205" s="10">
        <v>6526</v>
      </c>
      <c r="T2205" t="s">
        <v>22</v>
      </c>
      <c r="U2205" s="1">
        <v>1.85</v>
      </c>
      <c r="V2205" t="b">
        <f>IF(Table19[[#This Row],[gross]]-Table19[[#This Row],[budget]] &gt; 0, TRUE, FALSE)</f>
        <v>0</v>
      </c>
    </row>
    <row r="2206" spans="1:22" x14ac:dyDescent="0.35">
      <c r="A2206" t="s">
        <v>11554</v>
      </c>
      <c r="B2206" s="10">
        <v>2003</v>
      </c>
      <c r="C2206" t="s">
        <v>11552</v>
      </c>
      <c r="D2206" t="s">
        <v>10904</v>
      </c>
      <c r="E2206" t="s">
        <v>11553</v>
      </c>
      <c r="F2206" t="s">
        <v>11555</v>
      </c>
      <c r="G2206" t="s">
        <v>481</v>
      </c>
      <c r="H2206" s="6">
        <v>6800000</v>
      </c>
      <c r="I2206" s="6">
        <v>10696</v>
      </c>
      <c r="J2206" t="s">
        <v>31</v>
      </c>
      <c r="K2206" s="10">
        <v>101</v>
      </c>
      <c r="L2206" t="s">
        <v>1230</v>
      </c>
      <c r="M2206" t="s">
        <v>11556</v>
      </c>
      <c r="N2206">
        <v>6.4</v>
      </c>
      <c r="O2206" s="12">
        <f>Table19[[#This Row],[imdb_score]] / 10</f>
        <v>0.64</v>
      </c>
      <c r="P2206" s="10">
        <v>25</v>
      </c>
      <c r="Q2206" s="10">
        <v>65</v>
      </c>
      <c r="R2206" s="10">
        <v>10771</v>
      </c>
      <c r="S2206" s="10">
        <v>490</v>
      </c>
      <c r="T2206" t="s">
        <v>22</v>
      </c>
      <c r="U2206" s="1">
        <v>2.35</v>
      </c>
      <c r="V2206" t="b">
        <f>IF(Table19[[#This Row],[gross]]-Table19[[#This Row],[budget]] &gt; 0, TRUE, FALSE)</f>
        <v>0</v>
      </c>
    </row>
    <row r="2207" spans="1:22" x14ac:dyDescent="0.35">
      <c r="A2207" t="s">
        <v>11699</v>
      </c>
      <c r="B2207" s="10">
        <v>2002</v>
      </c>
      <c r="C2207" t="s">
        <v>1744</v>
      </c>
      <c r="D2207" t="s">
        <v>263</v>
      </c>
      <c r="E2207" t="s">
        <v>4907</v>
      </c>
      <c r="F2207" t="s">
        <v>11700</v>
      </c>
      <c r="G2207" t="s">
        <v>481</v>
      </c>
      <c r="H2207" s="6">
        <v>6000000</v>
      </c>
      <c r="I2207" s="6">
        <v>21005329</v>
      </c>
      <c r="J2207" t="s">
        <v>625</v>
      </c>
      <c r="K2207" s="10">
        <v>94</v>
      </c>
      <c r="L2207" t="s">
        <v>1346</v>
      </c>
      <c r="M2207" t="s">
        <v>11701</v>
      </c>
      <c r="N2207">
        <v>6.4</v>
      </c>
      <c r="O2207" s="12">
        <f>Table19[[#This Row],[imdb_score]] / 10</f>
        <v>0.64</v>
      </c>
      <c r="P2207" s="10">
        <v>96</v>
      </c>
      <c r="Q2207" s="10">
        <v>258</v>
      </c>
      <c r="R2207" s="10">
        <v>89128</v>
      </c>
      <c r="S2207" s="10">
        <v>19341</v>
      </c>
      <c r="T2207" t="s">
        <v>22</v>
      </c>
      <c r="U2207" s="1">
        <v>1.85</v>
      </c>
      <c r="V2207" t="b">
        <f>IF(Table19[[#This Row],[gross]]-Table19[[#This Row],[budget]] &gt; 0, TRUE, FALSE)</f>
        <v>1</v>
      </c>
    </row>
    <row r="2208" spans="1:22" x14ac:dyDescent="0.35">
      <c r="A2208" t="s">
        <v>12021</v>
      </c>
      <c r="B2208" s="10">
        <v>2011</v>
      </c>
      <c r="C2208" t="s">
        <v>12020</v>
      </c>
      <c r="D2208" t="s">
        <v>1567</v>
      </c>
      <c r="E2208" t="s">
        <v>1242</v>
      </c>
      <c r="F2208" t="s">
        <v>663</v>
      </c>
      <c r="G2208" t="s">
        <v>481</v>
      </c>
      <c r="H2208" s="6">
        <v>5000000</v>
      </c>
      <c r="I2208" s="6">
        <v>24809547</v>
      </c>
      <c r="J2208" t="s">
        <v>31</v>
      </c>
      <c r="K2208" s="10">
        <v>90</v>
      </c>
      <c r="L2208" t="s">
        <v>2029</v>
      </c>
      <c r="M2208" t="s">
        <v>12022</v>
      </c>
      <c r="N2208">
        <v>6.4</v>
      </c>
      <c r="O2208" s="12">
        <f>Table19[[#This Row],[imdb_score]] / 10</f>
        <v>0.64</v>
      </c>
      <c r="P2208" s="10">
        <v>179</v>
      </c>
      <c r="Q2208" s="10">
        <v>115</v>
      </c>
      <c r="R2208" s="10">
        <v>74875</v>
      </c>
      <c r="S2208" s="10">
        <v>15710</v>
      </c>
      <c r="T2208" t="s">
        <v>22</v>
      </c>
      <c r="U2208" s="1">
        <v>1.85</v>
      </c>
      <c r="V2208" t="b">
        <f>IF(Table19[[#This Row],[gross]]-Table19[[#This Row],[budget]] &gt; 0, TRUE, FALSE)</f>
        <v>1</v>
      </c>
    </row>
    <row r="2209" spans="1:22" x14ac:dyDescent="0.35">
      <c r="A2209" t="s">
        <v>12129</v>
      </c>
      <c r="B2209" s="10">
        <v>2001</v>
      </c>
      <c r="C2209" t="s">
        <v>208</v>
      </c>
      <c r="D2209" t="s">
        <v>208</v>
      </c>
      <c r="E2209" t="s">
        <v>4075</v>
      </c>
      <c r="F2209" t="s">
        <v>12130</v>
      </c>
      <c r="G2209" t="s">
        <v>481</v>
      </c>
      <c r="H2209" s="6">
        <v>5000000</v>
      </c>
      <c r="I2209" s="6">
        <v>5308707</v>
      </c>
      <c r="J2209" t="s">
        <v>31</v>
      </c>
      <c r="K2209" s="10">
        <v>95</v>
      </c>
      <c r="L2209" t="s">
        <v>4141</v>
      </c>
      <c r="M2209" t="s">
        <v>12131</v>
      </c>
      <c r="N2209">
        <v>6.4</v>
      </c>
      <c r="O2209" s="12">
        <f>Table19[[#This Row],[imdb_score]] / 10</f>
        <v>0.64</v>
      </c>
      <c r="P2209" s="10">
        <v>81</v>
      </c>
      <c r="Q2209" s="10">
        <v>165</v>
      </c>
      <c r="R2209" s="10">
        <v>15053</v>
      </c>
      <c r="S2209" s="10">
        <v>5245</v>
      </c>
      <c r="T2209" t="s">
        <v>22</v>
      </c>
      <c r="U2209" s="1">
        <v>1.85</v>
      </c>
      <c r="V2209" t="b">
        <f>IF(Table19[[#This Row],[gross]]-Table19[[#This Row],[budget]] &gt; 0, TRUE, FALSE)</f>
        <v>1</v>
      </c>
    </row>
    <row r="2210" spans="1:22" x14ac:dyDescent="0.35">
      <c r="A2210" t="s">
        <v>12154</v>
      </c>
      <c r="B2210" s="10">
        <v>2010</v>
      </c>
      <c r="C2210" t="s">
        <v>12153</v>
      </c>
      <c r="D2210" t="s">
        <v>1015</v>
      </c>
      <c r="E2210" t="s">
        <v>11308</v>
      </c>
      <c r="F2210" t="s">
        <v>934</v>
      </c>
      <c r="G2210" t="s">
        <v>481</v>
      </c>
      <c r="H2210" s="6">
        <v>5000000</v>
      </c>
      <c r="I2210" s="6">
        <v>2711210</v>
      </c>
      <c r="J2210" t="s">
        <v>31</v>
      </c>
      <c r="K2210" s="10">
        <v>97</v>
      </c>
      <c r="L2210" t="s">
        <v>2029</v>
      </c>
      <c r="M2210" t="s">
        <v>12155</v>
      </c>
      <c r="N2210">
        <v>6.4</v>
      </c>
      <c r="O2210" s="12">
        <f>Table19[[#This Row],[imdb_score]] / 10</f>
        <v>0.64</v>
      </c>
      <c r="P2210" s="10">
        <v>155</v>
      </c>
      <c r="Q2210" s="10">
        <v>86</v>
      </c>
      <c r="R2210" s="10">
        <v>40305</v>
      </c>
      <c r="S2210" s="10">
        <v>10517</v>
      </c>
      <c r="T2210" t="s">
        <v>22</v>
      </c>
      <c r="U2210" s="1">
        <v>2.35</v>
      </c>
      <c r="V2210" t="b">
        <f>IF(Table19[[#This Row],[gross]]-Table19[[#This Row],[budget]] &gt; 0, TRUE, FALSE)</f>
        <v>0</v>
      </c>
    </row>
    <row r="2211" spans="1:22" x14ac:dyDescent="0.35">
      <c r="A2211" t="s">
        <v>12581</v>
      </c>
      <c r="B2211" s="10">
        <v>2005</v>
      </c>
      <c r="C2211" t="s">
        <v>12580</v>
      </c>
      <c r="D2211" t="s">
        <v>1567</v>
      </c>
      <c r="E2211" t="s">
        <v>1015</v>
      </c>
      <c r="F2211" t="s">
        <v>6629</v>
      </c>
      <c r="G2211" t="s">
        <v>481</v>
      </c>
      <c r="H2211" s="6">
        <v>3500000</v>
      </c>
      <c r="I2211" s="6">
        <v>101228</v>
      </c>
      <c r="J2211" t="s">
        <v>31</v>
      </c>
      <c r="K2211" s="10">
        <v>98</v>
      </c>
      <c r="L2211" t="s">
        <v>2029</v>
      </c>
      <c r="M2211" t="s">
        <v>12582</v>
      </c>
      <c r="N2211">
        <v>6.4</v>
      </c>
      <c r="O2211" s="12">
        <f>Table19[[#This Row],[imdb_score]] / 10</f>
        <v>0.64</v>
      </c>
      <c r="P2211" s="10">
        <v>50</v>
      </c>
      <c r="Q2211" s="10">
        <v>53</v>
      </c>
      <c r="R2211" s="10">
        <v>7228</v>
      </c>
      <c r="S2211" s="10">
        <v>20009</v>
      </c>
      <c r="T2211" t="s">
        <v>22</v>
      </c>
      <c r="U2211" s="1">
        <v>1.85</v>
      </c>
      <c r="V2211" t="b">
        <f>IF(Table19[[#This Row],[gross]]-Table19[[#This Row],[budget]] &gt; 0, TRUE, FALSE)</f>
        <v>0</v>
      </c>
    </row>
    <row r="2212" spans="1:22" x14ac:dyDescent="0.35">
      <c r="A2212" t="s">
        <v>13207</v>
      </c>
      <c r="B2212" s="10">
        <v>2003</v>
      </c>
      <c r="C2212" t="s">
        <v>9900</v>
      </c>
      <c r="D2212" t="s">
        <v>2528</v>
      </c>
      <c r="E2212" t="s">
        <v>2024</v>
      </c>
      <c r="F2212" t="s">
        <v>4338</v>
      </c>
      <c r="G2212" t="s">
        <v>32</v>
      </c>
      <c r="H2212" s="6">
        <v>1900000</v>
      </c>
      <c r="I2212" s="6">
        <v>1420578</v>
      </c>
      <c r="J2212" t="s">
        <v>31</v>
      </c>
      <c r="K2212" s="10">
        <v>103</v>
      </c>
      <c r="L2212" t="s">
        <v>4147</v>
      </c>
      <c r="M2212" t="s">
        <v>13208</v>
      </c>
      <c r="N2212">
        <v>6.4</v>
      </c>
      <c r="O2212" s="12">
        <f>Table19[[#This Row],[imdb_score]] / 10</f>
        <v>0.64</v>
      </c>
      <c r="P2212" s="10">
        <v>60</v>
      </c>
      <c r="Q2212" s="10">
        <v>122</v>
      </c>
      <c r="R2212" s="10">
        <v>4894</v>
      </c>
      <c r="S2212" s="10">
        <v>2389</v>
      </c>
      <c r="T2212" t="s">
        <v>22</v>
      </c>
      <c r="U2212" s="1">
        <v>2.35</v>
      </c>
      <c r="V2212" t="b">
        <f>IF(Table19[[#This Row],[gross]]-Table19[[#This Row],[budget]] &gt; 0, TRUE, FALSE)</f>
        <v>0</v>
      </c>
    </row>
    <row r="2213" spans="1:22" x14ac:dyDescent="0.35">
      <c r="A2213" t="s">
        <v>3495</v>
      </c>
      <c r="B2213" s="10">
        <v>2015</v>
      </c>
      <c r="C2213" t="s">
        <v>394</v>
      </c>
      <c r="D2213" t="s">
        <v>3494</v>
      </c>
      <c r="E2213" t="s">
        <v>3492</v>
      </c>
      <c r="F2213" t="s">
        <v>3496</v>
      </c>
      <c r="G2213" t="s">
        <v>77</v>
      </c>
      <c r="H2213" s="6">
        <v>58000000</v>
      </c>
      <c r="I2213" s="6">
        <v>80021740</v>
      </c>
      <c r="J2213" t="s">
        <v>31</v>
      </c>
      <c r="K2213" s="10">
        <v>103</v>
      </c>
      <c r="L2213" t="s">
        <v>3493</v>
      </c>
      <c r="M2213" t="s">
        <v>3497</v>
      </c>
      <c r="N2213">
        <v>6.4</v>
      </c>
      <c r="O2213" s="12">
        <f>Table19[[#This Row],[imdb_score]] / 10</f>
        <v>0.64</v>
      </c>
      <c r="P2213" s="10">
        <v>218</v>
      </c>
      <c r="Q2213" s="10">
        <v>154</v>
      </c>
      <c r="R2213" s="10">
        <v>47988</v>
      </c>
      <c r="S2213" s="10">
        <v>5497</v>
      </c>
      <c r="T2213" t="s">
        <v>22</v>
      </c>
      <c r="U2213" s="1">
        <v>2.35</v>
      </c>
      <c r="V2213" t="b">
        <f>IF(Table19[[#This Row],[gross]]-Table19[[#This Row],[budget]] &gt; 0, TRUE, FALSE)</f>
        <v>1</v>
      </c>
    </row>
    <row r="2214" spans="1:22" x14ac:dyDescent="0.35">
      <c r="A2214" t="s">
        <v>13655</v>
      </c>
      <c r="B2214" s="10">
        <v>2009</v>
      </c>
      <c r="C2214" t="s">
        <v>13653</v>
      </c>
      <c r="D2214" t="s">
        <v>13654</v>
      </c>
      <c r="E2214" t="s">
        <v>7110</v>
      </c>
      <c r="F2214" t="s">
        <v>10496</v>
      </c>
      <c r="G2214" t="s">
        <v>481</v>
      </c>
      <c r="H2214" s="6">
        <v>900000</v>
      </c>
      <c r="I2214" s="6">
        <v>100659</v>
      </c>
      <c r="J2214" t="s">
        <v>31</v>
      </c>
      <c r="K2214" s="10">
        <v>95</v>
      </c>
      <c r="L2214" t="s">
        <v>4944</v>
      </c>
      <c r="M2214" t="s">
        <v>13656</v>
      </c>
      <c r="N2214">
        <v>6.4</v>
      </c>
      <c r="O2214" s="12">
        <f>Table19[[#This Row],[imdb_score]] / 10</f>
        <v>0.64</v>
      </c>
      <c r="P2214" s="10">
        <v>238</v>
      </c>
      <c r="Q2214" s="10">
        <v>193</v>
      </c>
      <c r="R2214" s="10">
        <v>30160</v>
      </c>
      <c r="S2214" s="10">
        <v>3833</v>
      </c>
      <c r="T2214" t="s">
        <v>22</v>
      </c>
      <c r="U2214" s="1">
        <v>1.85</v>
      </c>
      <c r="V2214" t="b">
        <f>IF(Table19[[#This Row],[gross]]-Table19[[#This Row],[budget]] &gt; 0, TRUE, FALSE)</f>
        <v>0</v>
      </c>
    </row>
    <row r="2215" spans="1:22" x14ac:dyDescent="0.35">
      <c r="A2215" t="s">
        <v>13743</v>
      </c>
      <c r="B2215" s="10">
        <v>2005</v>
      </c>
      <c r="C2215" t="s">
        <v>13439</v>
      </c>
      <c r="D2215" t="s">
        <v>2084</v>
      </c>
      <c r="E2215" t="s">
        <v>6019</v>
      </c>
      <c r="F2215" t="s">
        <v>11848</v>
      </c>
      <c r="G2215" t="s">
        <v>481</v>
      </c>
      <c r="H2215" s="6">
        <v>900000</v>
      </c>
      <c r="I2215" s="6">
        <v>381186</v>
      </c>
      <c r="J2215" t="s">
        <v>31</v>
      </c>
      <c r="K2215" s="10">
        <v>91</v>
      </c>
      <c r="L2215" t="s">
        <v>3204</v>
      </c>
      <c r="M2215" t="s">
        <v>13744</v>
      </c>
      <c r="N2215">
        <v>6.4</v>
      </c>
      <c r="O2215" s="12">
        <f>Table19[[#This Row],[imdb_score]] / 10</f>
        <v>0.64</v>
      </c>
      <c r="P2215" s="10">
        <v>65</v>
      </c>
      <c r="Q2215" s="10">
        <v>90</v>
      </c>
      <c r="R2215" s="10">
        <v>13485</v>
      </c>
      <c r="S2215" s="10">
        <v>3299</v>
      </c>
      <c r="T2215" t="s">
        <v>22</v>
      </c>
      <c r="U2215" s="1">
        <v>2.35</v>
      </c>
      <c r="V2215" t="b">
        <f>IF(Table19[[#This Row],[gross]]-Table19[[#This Row],[budget]] &gt; 0, TRUE, FALSE)</f>
        <v>0</v>
      </c>
    </row>
    <row r="2216" spans="1:22" x14ac:dyDescent="0.35">
      <c r="A2216" t="s">
        <v>13752</v>
      </c>
      <c r="B2216" s="10">
        <v>2012</v>
      </c>
      <c r="C2216" t="s">
        <v>13750</v>
      </c>
      <c r="D2216" t="s">
        <v>513</v>
      </c>
      <c r="E2216" t="s">
        <v>1852</v>
      </c>
      <c r="F2216" t="s">
        <v>3899</v>
      </c>
      <c r="G2216" t="s">
        <v>481</v>
      </c>
      <c r="H2216" s="6">
        <v>900000</v>
      </c>
      <c r="I2216" s="6">
        <v>6643</v>
      </c>
      <c r="J2216" t="s">
        <v>31</v>
      </c>
      <c r="K2216" s="10">
        <v>101</v>
      </c>
      <c r="L2216" t="s">
        <v>13751</v>
      </c>
      <c r="M2216" t="s">
        <v>13753</v>
      </c>
      <c r="N2216">
        <v>6.4</v>
      </c>
      <c r="O2216" s="12">
        <f>Table19[[#This Row],[imdb_score]] / 10</f>
        <v>0.64</v>
      </c>
      <c r="P2216" s="10">
        <v>62</v>
      </c>
      <c r="Q2216" s="10">
        <v>39</v>
      </c>
      <c r="R2216" s="10">
        <v>11965</v>
      </c>
      <c r="S2216" s="10">
        <v>4184</v>
      </c>
      <c r="T2216" t="s">
        <v>22</v>
      </c>
      <c r="U2216" s="1">
        <v>2.35</v>
      </c>
      <c r="V2216" t="b">
        <f>IF(Table19[[#This Row],[gross]]-Table19[[#This Row],[budget]] &gt; 0, TRUE, FALSE)</f>
        <v>0</v>
      </c>
    </row>
    <row r="2217" spans="1:22" x14ac:dyDescent="0.35">
      <c r="A2217" t="s">
        <v>13787</v>
      </c>
      <c r="B2217" s="10">
        <v>2009</v>
      </c>
      <c r="C2217" t="s">
        <v>4029</v>
      </c>
      <c r="D2217" t="s">
        <v>11082</v>
      </c>
      <c r="E2217" t="s">
        <v>13786</v>
      </c>
      <c r="F2217" t="s">
        <v>13788</v>
      </c>
      <c r="G2217" t="s">
        <v>3777</v>
      </c>
      <c r="H2217" s="6">
        <v>800000</v>
      </c>
      <c r="I2217" s="6">
        <v>41709</v>
      </c>
      <c r="J2217" t="s">
        <v>9167</v>
      </c>
      <c r="K2217" s="10">
        <v>91</v>
      </c>
      <c r="L2217" t="s">
        <v>5808</v>
      </c>
      <c r="M2217" t="s">
        <v>13789</v>
      </c>
      <c r="N2217">
        <v>6.4</v>
      </c>
      <c r="O2217" s="12">
        <f>Table19[[#This Row],[imdb_score]] / 10</f>
        <v>0.64</v>
      </c>
      <c r="P2217" s="10">
        <v>224</v>
      </c>
      <c r="Q2217" s="10">
        <v>200</v>
      </c>
      <c r="R2217" s="10">
        <v>54601</v>
      </c>
      <c r="S2217" s="10">
        <v>116</v>
      </c>
      <c r="T2217" t="s">
        <v>22</v>
      </c>
      <c r="U2217" s="1">
        <v>1.85</v>
      </c>
      <c r="V2217" t="b">
        <f>IF(Table19[[#This Row],[gross]]-Table19[[#This Row],[budget]] &gt; 0, TRUE, FALSE)</f>
        <v>0</v>
      </c>
    </row>
    <row r="2218" spans="1:22" x14ac:dyDescent="0.35">
      <c r="A2218" t="s">
        <v>13838</v>
      </c>
      <c r="B2218" s="10">
        <v>1999</v>
      </c>
      <c r="C2218" t="s">
        <v>13835</v>
      </c>
      <c r="D2218" t="s">
        <v>13837</v>
      </c>
      <c r="E2218" t="s">
        <v>13836</v>
      </c>
      <c r="F2218" t="s">
        <v>13839</v>
      </c>
      <c r="G2218" t="s">
        <v>481</v>
      </c>
      <c r="H2218" s="6">
        <v>60000</v>
      </c>
      <c r="I2218" s="6">
        <v>140530114</v>
      </c>
      <c r="J2218" t="s">
        <v>31</v>
      </c>
      <c r="K2218" s="10">
        <v>81</v>
      </c>
      <c r="L2218" t="s">
        <v>4944</v>
      </c>
      <c r="M2218" t="s">
        <v>13840</v>
      </c>
      <c r="N2218">
        <v>6.4</v>
      </c>
      <c r="O2218" s="12">
        <f>Table19[[#This Row],[imdb_score]] / 10</f>
        <v>0.64</v>
      </c>
      <c r="P2218" s="10">
        <v>360</v>
      </c>
      <c r="Q2218" s="10">
        <v>3400</v>
      </c>
      <c r="R2218" s="10">
        <v>186786</v>
      </c>
      <c r="S2218" s="10">
        <v>399</v>
      </c>
      <c r="T2218" t="s">
        <v>608</v>
      </c>
      <c r="U2218" s="1">
        <v>1.33</v>
      </c>
      <c r="V2218" t="b">
        <f>IF(Table19[[#This Row],[gross]]-Table19[[#This Row],[budget]] &gt; 0, TRUE, FALSE)</f>
        <v>1</v>
      </c>
    </row>
    <row r="2219" spans="1:22" x14ac:dyDescent="0.35">
      <c r="A2219" t="s">
        <v>13956</v>
      </c>
      <c r="B2219" s="10">
        <v>2010</v>
      </c>
      <c r="C2219" t="s">
        <v>13955</v>
      </c>
      <c r="D2219" t="s">
        <v>4000</v>
      </c>
      <c r="E2219" t="s">
        <v>13815</v>
      </c>
      <c r="F2219" t="s">
        <v>13957</v>
      </c>
      <c r="G2219" t="s">
        <v>481</v>
      </c>
      <c r="H2219" s="6">
        <v>500000</v>
      </c>
      <c r="I2219" s="6">
        <v>237301</v>
      </c>
      <c r="J2219" t="s">
        <v>47</v>
      </c>
      <c r="K2219" s="10">
        <v>94</v>
      </c>
      <c r="L2219" t="s">
        <v>2145</v>
      </c>
      <c r="M2219" t="s">
        <v>13958</v>
      </c>
      <c r="N2219">
        <v>6.4</v>
      </c>
      <c r="O2219" s="12">
        <f>Table19[[#This Row],[imdb_score]] / 10</f>
        <v>0.64</v>
      </c>
      <c r="P2219" s="10">
        <v>344</v>
      </c>
      <c r="Q2219" s="10">
        <v>451</v>
      </c>
      <c r="R2219" s="10">
        <v>75669</v>
      </c>
      <c r="S2219" s="10">
        <v>1118</v>
      </c>
      <c r="T2219" t="s">
        <v>22</v>
      </c>
      <c r="U2219" s="1">
        <v>2.35</v>
      </c>
      <c r="V2219" t="b">
        <f>IF(Table19[[#This Row],[gross]]-Table19[[#This Row],[budget]] &gt; 0, TRUE, FALSE)</f>
        <v>0</v>
      </c>
    </row>
    <row r="2220" spans="1:22" x14ac:dyDescent="0.35">
      <c r="A2220" t="s">
        <v>244</v>
      </c>
      <c r="B2220" s="10">
        <v>2013</v>
      </c>
      <c r="C2220" t="s">
        <v>63</v>
      </c>
      <c r="D2220" t="s">
        <v>243</v>
      </c>
      <c r="E2220" t="s">
        <v>242</v>
      </c>
      <c r="F2220" t="s">
        <v>64</v>
      </c>
      <c r="G2220" t="s">
        <v>77</v>
      </c>
      <c r="H2220" s="6">
        <v>215000000</v>
      </c>
      <c r="I2220" s="6">
        <v>234903076</v>
      </c>
      <c r="J2220" t="s">
        <v>31</v>
      </c>
      <c r="K2220" s="10">
        <v>130</v>
      </c>
      <c r="L2220" t="s">
        <v>166</v>
      </c>
      <c r="M2220" t="s">
        <v>245</v>
      </c>
      <c r="N2220">
        <v>6.4</v>
      </c>
      <c r="O2220" s="12">
        <f>Table19[[#This Row],[imdb_score]] / 10</f>
        <v>0.64</v>
      </c>
      <c r="P2220" s="10">
        <v>525</v>
      </c>
      <c r="Q2220" s="10">
        <v>511</v>
      </c>
      <c r="R2220" s="10">
        <v>175413</v>
      </c>
      <c r="S2220" s="10">
        <v>73441</v>
      </c>
      <c r="T2220" t="s">
        <v>22</v>
      </c>
      <c r="U2220" s="1">
        <v>2.35</v>
      </c>
      <c r="V2220" t="b">
        <f>IF(Table19[[#This Row],[gross]]-Table19[[#This Row],[budget]] &gt; 0, TRUE, FALSE)</f>
        <v>1</v>
      </c>
    </row>
    <row r="2221" spans="1:22" x14ac:dyDescent="0.35">
      <c r="A2221" t="s">
        <v>14085</v>
      </c>
      <c r="B2221" s="10">
        <v>2012</v>
      </c>
      <c r="C2221" t="s">
        <v>14084</v>
      </c>
      <c r="D2221" t="s">
        <v>7042</v>
      </c>
      <c r="E2221" t="s">
        <v>8990</v>
      </c>
      <c r="F2221" t="s">
        <v>14086</v>
      </c>
      <c r="G2221" t="s">
        <v>481</v>
      </c>
      <c r="H2221" s="6">
        <v>270000</v>
      </c>
      <c r="I2221" s="6">
        <v>318622</v>
      </c>
      <c r="J2221" t="s">
        <v>31</v>
      </c>
      <c r="K2221" s="10">
        <v>90</v>
      </c>
      <c r="L2221" t="s">
        <v>4398</v>
      </c>
      <c r="M2221" t="s">
        <v>14087</v>
      </c>
      <c r="N2221">
        <v>6.4</v>
      </c>
      <c r="O2221" s="12">
        <f>Table19[[#This Row],[imdb_score]] / 10</f>
        <v>0.64</v>
      </c>
      <c r="P2221" s="10">
        <v>286</v>
      </c>
      <c r="Q2221" s="10">
        <v>175</v>
      </c>
      <c r="R2221" s="10">
        <v>24668</v>
      </c>
      <c r="S2221" s="10">
        <v>1734</v>
      </c>
      <c r="T2221" t="s">
        <v>22</v>
      </c>
      <c r="U2221" s="1">
        <v>2.35</v>
      </c>
      <c r="V2221" t="b">
        <f>IF(Table19[[#This Row],[gross]]-Table19[[#This Row],[budget]] &gt; 0, TRUE, FALSE)</f>
        <v>1</v>
      </c>
    </row>
    <row r="2222" spans="1:22" x14ac:dyDescent="0.35">
      <c r="A2222" t="s">
        <v>258</v>
      </c>
      <c r="B2222" s="10">
        <v>2011</v>
      </c>
      <c r="C2222" t="s">
        <v>255</v>
      </c>
      <c r="D2222" t="s">
        <v>257</v>
      </c>
      <c r="E2222" t="s">
        <v>171</v>
      </c>
      <c r="F2222" t="s">
        <v>259</v>
      </c>
      <c r="G2222" t="s">
        <v>231</v>
      </c>
      <c r="H2222" s="6">
        <v>200000000</v>
      </c>
      <c r="I2222" s="6">
        <v>191450875</v>
      </c>
      <c r="J2222" t="s">
        <v>31</v>
      </c>
      <c r="K2222" s="10">
        <v>106</v>
      </c>
      <c r="L2222" t="s">
        <v>256</v>
      </c>
      <c r="M2222" t="s">
        <v>260</v>
      </c>
      <c r="N2222">
        <v>6.3</v>
      </c>
      <c r="O2222" s="12">
        <f>Table19[[#This Row],[imdb_score]] / 10</f>
        <v>0.63</v>
      </c>
      <c r="P2222" s="10">
        <v>304</v>
      </c>
      <c r="Q2222" s="10">
        <v>283</v>
      </c>
      <c r="R2222" s="10">
        <v>101178</v>
      </c>
      <c r="S2222" s="10">
        <v>4482</v>
      </c>
      <c r="T2222" t="s">
        <v>22</v>
      </c>
      <c r="U2222" s="1">
        <v>2.35</v>
      </c>
      <c r="V2222" t="b">
        <f>IF(Table19[[#This Row],[gross]]-Table19[[#This Row],[budget]] &gt; 0, TRUE, FALSE)</f>
        <v>0</v>
      </c>
    </row>
    <row r="2223" spans="1:22" x14ac:dyDescent="0.35">
      <c r="A2223" t="s">
        <v>301</v>
      </c>
      <c r="B2223" s="10">
        <v>2013</v>
      </c>
      <c r="C2223" t="s">
        <v>97</v>
      </c>
      <c r="D2223" t="s">
        <v>300</v>
      </c>
      <c r="E2223" t="s">
        <v>299</v>
      </c>
      <c r="F2223" t="s">
        <v>302</v>
      </c>
      <c r="G2223" t="s">
        <v>32</v>
      </c>
      <c r="H2223" s="6">
        <v>195000000</v>
      </c>
      <c r="I2223" s="6">
        <v>65171860</v>
      </c>
      <c r="J2223" t="s">
        <v>31</v>
      </c>
      <c r="K2223" s="10">
        <v>114</v>
      </c>
      <c r="L2223" t="s">
        <v>143</v>
      </c>
      <c r="M2223" t="s">
        <v>303</v>
      </c>
      <c r="N2223">
        <v>6.3</v>
      </c>
      <c r="O2223" s="12">
        <f>Table19[[#This Row],[imdb_score]] / 10</f>
        <v>0.63</v>
      </c>
      <c r="P2223" s="10">
        <v>338</v>
      </c>
      <c r="Q2223" s="10">
        <v>205</v>
      </c>
      <c r="R2223" s="10">
        <v>106416</v>
      </c>
      <c r="S2223" s="10">
        <v>1766</v>
      </c>
      <c r="T2223" t="s">
        <v>22</v>
      </c>
      <c r="U2223" s="1">
        <v>2.35</v>
      </c>
      <c r="V2223" t="b">
        <f>IF(Table19[[#This Row],[gross]]-Table19[[#This Row],[budget]] &gt; 0, TRUE, FALSE)</f>
        <v>0</v>
      </c>
    </row>
    <row r="2224" spans="1:22" x14ac:dyDescent="0.35">
      <c r="A2224" t="s">
        <v>323</v>
      </c>
      <c r="B2224" s="10">
        <v>2011</v>
      </c>
      <c r="C2224" t="s">
        <v>232</v>
      </c>
      <c r="D2224" t="s">
        <v>234</v>
      </c>
      <c r="E2224" t="s">
        <v>322</v>
      </c>
      <c r="F2224" t="s">
        <v>233</v>
      </c>
      <c r="G2224" t="s">
        <v>32</v>
      </c>
      <c r="H2224" s="6">
        <v>195000000</v>
      </c>
      <c r="I2224" s="6">
        <v>352358779</v>
      </c>
      <c r="J2224" t="s">
        <v>31</v>
      </c>
      <c r="K2224" s="10">
        <v>154</v>
      </c>
      <c r="L2224" t="s">
        <v>58</v>
      </c>
      <c r="M2224" t="s">
        <v>324</v>
      </c>
      <c r="N2224">
        <v>6.3</v>
      </c>
      <c r="O2224" s="12">
        <f>Table19[[#This Row],[imdb_score]] / 10</f>
        <v>0.63</v>
      </c>
      <c r="P2224" s="10">
        <v>428</v>
      </c>
      <c r="Q2224" s="10">
        <v>899</v>
      </c>
      <c r="R2224" s="10">
        <v>326180</v>
      </c>
      <c r="S2224" s="10">
        <v>2593</v>
      </c>
      <c r="T2224" t="s">
        <v>22</v>
      </c>
      <c r="U2224" s="1">
        <v>2.35</v>
      </c>
      <c r="V2224" t="b">
        <f>IF(Table19[[#This Row],[gross]]-Table19[[#This Row],[budget]] &gt; 0, TRUE, FALSE)</f>
        <v>1</v>
      </c>
    </row>
    <row r="2225" spans="1:22" x14ac:dyDescent="0.35">
      <c r="A2225" t="s">
        <v>485</v>
      </c>
      <c r="B2225" s="10">
        <v>2013</v>
      </c>
      <c r="C2225" t="s">
        <v>482</v>
      </c>
      <c r="D2225" t="s">
        <v>484</v>
      </c>
      <c r="E2225" t="s">
        <v>483</v>
      </c>
      <c r="F2225" t="s">
        <v>486</v>
      </c>
      <c r="G2225" t="s">
        <v>32</v>
      </c>
      <c r="H2225" s="6">
        <v>175000000</v>
      </c>
      <c r="I2225" s="6">
        <v>38297305</v>
      </c>
      <c r="J2225" t="s">
        <v>31</v>
      </c>
      <c r="K2225" s="10">
        <v>128</v>
      </c>
      <c r="L2225" t="s">
        <v>463</v>
      </c>
      <c r="M2225" t="s">
        <v>487</v>
      </c>
      <c r="N2225">
        <v>6.3</v>
      </c>
      <c r="O2225" s="12">
        <f>Table19[[#This Row],[imdb_score]] / 10</f>
        <v>0.63</v>
      </c>
      <c r="P2225" s="10">
        <v>218</v>
      </c>
      <c r="Q2225" s="10">
        <v>324</v>
      </c>
      <c r="R2225" s="10">
        <v>116994</v>
      </c>
      <c r="S2225" s="10">
        <v>20965</v>
      </c>
      <c r="T2225" t="s">
        <v>22</v>
      </c>
      <c r="U2225" s="1">
        <v>2.35</v>
      </c>
      <c r="V2225" t="b">
        <f>IF(Table19[[#This Row],[gross]]-Table19[[#This Row],[budget]] &gt; 0, TRUE, FALSE)</f>
        <v>0</v>
      </c>
    </row>
    <row r="2226" spans="1:22" x14ac:dyDescent="0.35">
      <c r="A2226" t="s">
        <v>605</v>
      </c>
      <c r="B2226" s="10">
        <v>2010</v>
      </c>
      <c r="C2226" t="s">
        <v>603</v>
      </c>
      <c r="D2226" t="s">
        <v>604</v>
      </c>
      <c r="E2226" t="s">
        <v>377</v>
      </c>
      <c r="F2226" t="s">
        <v>606</v>
      </c>
      <c r="G2226" t="s">
        <v>77</v>
      </c>
      <c r="H2226" s="6">
        <v>155000000</v>
      </c>
      <c r="I2226" s="6">
        <v>104383624</v>
      </c>
      <c r="J2226" t="s">
        <v>31</v>
      </c>
      <c r="K2226" s="10">
        <v>113</v>
      </c>
      <c r="L2226" t="s">
        <v>166</v>
      </c>
      <c r="M2226" t="s">
        <v>607</v>
      </c>
      <c r="N2226">
        <v>6.3</v>
      </c>
      <c r="O2226" s="12">
        <f>Table19[[#This Row],[imdb_score]] / 10</f>
        <v>0.63</v>
      </c>
      <c r="P2226" s="10">
        <v>228</v>
      </c>
      <c r="Q2226" s="10">
        <v>227</v>
      </c>
      <c r="R2226" s="10">
        <v>106446</v>
      </c>
      <c r="S2226" s="10">
        <v>764</v>
      </c>
      <c r="T2226" t="s">
        <v>22</v>
      </c>
      <c r="U2226" s="1">
        <v>1.78</v>
      </c>
      <c r="V2226" t="b">
        <f>IF(Table19[[#This Row],[gross]]-Table19[[#This Row],[budget]] &gt; 0, TRUE, FALSE)</f>
        <v>0</v>
      </c>
    </row>
    <row r="2227" spans="1:22" x14ac:dyDescent="0.35">
      <c r="A2227" t="s">
        <v>808</v>
      </c>
      <c r="B2227" s="10">
        <v>2007</v>
      </c>
      <c r="C2227" t="s">
        <v>360</v>
      </c>
      <c r="D2227" t="s">
        <v>363</v>
      </c>
      <c r="E2227" t="s">
        <v>621</v>
      </c>
      <c r="F2227" t="s">
        <v>809</v>
      </c>
      <c r="G2227" t="s">
        <v>32</v>
      </c>
      <c r="H2227" s="6">
        <v>150000000</v>
      </c>
      <c r="I2227" s="6">
        <v>82161969</v>
      </c>
      <c r="J2227" t="s">
        <v>31</v>
      </c>
      <c r="K2227" s="10">
        <v>115</v>
      </c>
      <c r="L2227" t="s">
        <v>807</v>
      </c>
      <c r="M2227" t="s">
        <v>810</v>
      </c>
      <c r="N2227">
        <v>6.3</v>
      </c>
      <c r="O2227" s="12">
        <f>Table19[[#This Row],[imdb_score]] / 10</f>
        <v>0.63</v>
      </c>
      <c r="P2227" s="10">
        <v>287</v>
      </c>
      <c r="Q2227" s="10">
        <v>505</v>
      </c>
      <c r="R2227" s="10">
        <v>142440</v>
      </c>
      <c r="S2227" s="10">
        <v>31523</v>
      </c>
      <c r="T2227" t="s">
        <v>22</v>
      </c>
      <c r="U2227" s="1">
        <v>2.35</v>
      </c>
      <c r="V2227" t="b">
        <f>IF(Table19[[#This Row],[gross]]-Table19[[#This Row],[budget]] &gt; 0, TRUE, FALSE)</f>
        <v>0</v>
      </c>
    </row>
    <row r="2228" spans="1:22" x14ac:dyDescent="0.35">
      <c r="A2228" t="s">
        <v>1155</v>
      </c>
      <c r="B2228" s="10">
        <v>2010</v>
      </c>
      <c r="C2228" t="s">
        <v>1152</v>
      </c>
      <c r="D2228" t="s">
        <v>434</v>
      </c>
      <c r="E2228" t="s">
        <v>1153</v>
      </c>
      <c r="F2228" t="s">
        <v>969</v>
      </c>
      <c r="G2228" t="s">
        <v>32</v>
      </c>
      <c r="H2228" s="6">
        <v>117000000</v>
      </c>
      <c r="I2228" s="6">
        <v>76418654</v>
      </c>
      <c r="J2228" t="s">
        <v>31</v>
      </c>
      <c r="K2228" s="10">
        <v>117</v>
      </c>
      <c r="L2228" t="s">
        <v>1154</v>
      </c>
      <c r="M2228" t="s">
        <v>1156</v>
      </c>
      <c r="N2228">
        <v>6.3</v>
      </c>
      <c r="O2228" s="12">
        <f>Table19[[#This Row],[imdb_score]] / 10</f>
        <v>0.63</v>
      </c>
      <c r="P2228" s="10">
        <v>283</v>
      </c>
      <c r="Q2228" s="10">
        <v>348</v>
      </c>
      <c r="R2228" s="10">
        <v>148280</v>
      </c>
      <c r="S2228" s="10">
        <v>12731</v>
      </c>
      <c r="T2228" t="s">
        <v>22</v>
      </c>
      <c r="U2228" s="1">
        <v>2.35</v>
      </c>
      <c r="V2228" t="b">
        <f>IF(Table19[[#This Row],[gross]]-Table19[[#This Row],[budget]] &gt; 0, TRUE, FALSE)</f>
        <v>0</v>
      </c>
    </row>
    <row r="2229" spans="1:22" x14ac:dyDescent="0.35">
      <c r="A2229" t="s">
        <v>1239</v>
      </c>
      <c r="B2229" s="10">
        <v>2015</v>
      </c>
      <c r="C2229" t="s">
        <v>1021</v>
      </c>
      <c r="D2229" t="s">
        <v>177</v>
      </c>
      <c r="E2229" t="s">
        <v>1238</v>
      </c>
      <c r="F2229" t="s">
        <v>1240</v>
      </c>
      <c r="G2229" t="s">
        <v>32</v>
      </c>
      <c r="H2229" s="6">
        <v>110000000</v>
      </c>
      <c r="I2229" s="6">
        <v>129995817</v>
      </c>
      <c r="J2229" t="s">
        <v>31</v>
      </c>
      <c r="K2229" s="10">
        <v>119</v>
      </c>
      <c r="L2229" t="s">
        <v>952</v>
      </c>
      <c r="M2229" t="s">
        <v>1241</v>
      </c>
      <c r="N2229">
        <v>6.3</v>
      </c>
      <c r="O2229" s="12">
        <f>Table19[[#This Row],[imdb_score]] / 10</f>
        <v>0.63</v>
      </c>
      <c r="P2229" s="10">
        <v>263</v>
      </c>
      <c r="Q2229" s="10">
        <v>258</v>
      </c>
      <c r="R2229" s="10">
        <v>154621</v>
      </c>
      <c r="S2229" s="10">
        <v>22622</v>
      </c>
      <c r="T2229" t="s">
        <v>22</v>
      </c>
      <c r="U2229" s="1">
        <v>2.35</v>
      </c>
      <c r="V2229" t="b">
        <f>IF(Table19[[#This Row],[gross]]-Table19[[#This Row],[budget]] &gt; 0, TRUE, FALSE)</f>
        <v>1</v>
      </c>
    </row>
    <row r="2230" spans="1:22" x14ac:dyDescent="0.35">
      <c r="A2230" t="s">
        <v>1553</v>
      </c>
      <c r="B2230" s="10">
        <v>2001</v>
      </c>
      <c r="C2230" t="s">
        <v>444</v>
      </c>
      <c r="D2230" t="s">
        <v>877</v>
      </c>
      <c r="E2230" t="s">
        <v>414</v>
      </c>
      <c r="F2230" t="s">
        <v>1554</v>
      </c>
      <c r="G2230" t="s">
        <v>32</v>
      </c>
      <c r="H2230" s="6">
        <v>98000000</v>
      </c>
      <c r="I2230" s="6">
        <v>202007640</v>
      </c>
      <c r="J2230" t="s">
        <v>31</v>
      </c>
      <c r="K2230" s="10">
        <v>130</v>
      </c>
      <c r="L2230" t="s">
        <v>1552</v>
      </c>
      <c r="M2230" t="s">
        <v>1555</v>
      </c>
      <c r="N2230">
        <v>6.3</v>
      </c>
      <c r="O2230" s="12">
        <f>Table19[[#This Row],[imdb_score]] / 10</f>
        <v>0.63</v>
      </c>
      <c r="P2230" s="10">
        <v>202</v>
      </c>
      <c r="Q2230" s="10">
        <v>890</v>
      </c>
      <c r="R2230" s="10">
        <v>248045</v>
      </c>
      <c r="S2230" s="10">
        <v>15972</v>
      </c>
      <c r="T2230" t="s">
        <v>22</v>
      </c>
      <c r="U2230" s="1">
        <v>2.35</v>
      </c>
      <c r="V2230" t="b">
        <f>IF(Table19[[#This Row],[gross]]-Table19[[#This Row],[budget]] &gt; 0, TRUE, FALSE)</f>
        <v>1</v>
      </c>
    </row>
    <row r="2231" spans="1:22" x14ac:dyDescent="0.35">
      <c r="A2231" t="s">
        <v>1632</v>
      </c>
      <c r="B2231" s="10">
        <v>2014</v>
      </c>
      <c r="C2231" t="s">
        <v>1630</v>
      </c>
      <c r="D2231" t="s">
        <v>36</v>
      </c>
      <c r="E2231" t="s">
        <v>386</v>
      </c>
      <c r="F2231" t="s">
        <v>317</v>
      </c>
      <c r="G2231" t="s">
        <v>32</v>
      </c>
      <c r="H2231" s="6">
        <v>100000000</v>
      </c>
      <c r="I2231" s="6">
        <v>23014504</v>
      </c>
      <c r="J2231" t="s">
        <v>47</v>
      </c>
      <c r="K2231" s="10">
        <v>119</v>
      </c>
      <c r="L2231" t="s">
        <v>1631</v>
      </c>
      <c r="M2231" t="s">
        <v>1633</v>
      </c>
      <c r="N2231">
        <v>6.3</v>
      </c>
      <c r="O2231" s="12">
        <f>Table19[[#This Row],[imdb_score]] / 10</f>
        <v>0.63</v>
      </c>
      <c r="P2231" s="10">
        <v>355</v>
      </c>
      <c r="Q2231" s="10">
        <v>462</v>
      </c>
      <c r="R2231" s="10">
        <v>172707</v>
      </c>
      <c r="S2231" s="10">
        <v>54031</v>
      </c>
      <c r="T2231" t="s">
        <v>22</v>
      </c>
      <c r="U2231" s="1">
        <v>2.35</v>
      </c>
      <c r="V2231" t="b">
        <f>IF(Table19[[#This Row],[gross]]-Table19[[#This Row],[budget]] &gt; 0, TRUE, FALSE)</f>
        <v>0</v>
      </c>
    </row>
    <row r="2232" spans="1:22" x14ac:dyDescent="0.35">
      <c r="A2232" t="s">
        <v>1857</v>
      </c>
      <c r="B2232" s="10">
        <v>1996</v>
      </c>
      <c r="C2232" t="s">
        <v>1287</v>
      </c>
      <c r="D2232" t="s">
        <v>566</v>
      </c>
      <c r="E2232" t="s">
        <v>1856</v>
      </c>
      <c r="F2232" t="s">
        <v>1858</v>
      </c>
      <c r="G2232" t="s">
        <v>32</v>
      </c>
      <c r="H2232" s="6">
        <v>92000000</v>
      </c>
      <c r="I2232" s="6">
        <v>241688385</v>
      </c>
      <c r="J2232" t="s">
        <v>31</v>
      </c>
      <c r="K2232" s="10">
        <v>113</v>
      </c>
      <c r="L2232" t="s">
        <v>579</v>
      </c>
      <c r="M2232" t="s">
        <v>1859</v>
      </c>
      <c r="N2232">
        <v>6.3</v>
      </c>
      <c r="O2232" s="12">
        <f>Table19[[#This Row],[imdb_score]] / 10</f>
        <v>0.63</v>
      </c>
      <c r="P2232" s="10">
        <v>114</v>
      </c>
      <c r="Q2232" s="10">
        <v>395</v>
      </c>
      <c r="R2232" s="10">
        <v>144053</v>
      </c>
      <c r="S2232" s="10">
        <v>26239</v>
      </c>
      <c r="T2232" t="s">
        <v>22</v>
      </c>
      <c r="U2232" s="1">
        <v>2.35</v>
      </c>
      <c r="V2232" t="b">
        <f>IF(Table19[[#This Row],[gross]]-Table19[[#This Row],[budget]] &gt; 0, TRUE, FALSE)</f>
        <v>1</v>
      </c>
    </row>
    <row r="2233" spans="1:22" x14ac:dyDescent="0.35">
      <c r="A2233" t="s">
        <v>2087</v>
      </c>
      <c r="B2233" s="10">
        <v>2005</v>
      </c>
      <c r="C2233" t="s">
        <v>1450</v>
      </c>
      <c r="D2233" t="s">
        <v>329</v>
      </c>
      <c r="E2233" t="s">
        <v>2086</v>
      </c>
      <c r="F2233" t="s">
        <v>2088</v>
      </c>
      <c r="G2233" t="s">
        <v>77</v>
      </c>
      <c r="H2233" s="6">
        <v>75000000</v>
      </c>
      <c r="I2233" s="6">
        <v>128200012</v>
      </c>
      <c r="J2233" t="s">
        <v>31</v>
      </c>
      <c r="K2233" s="10">
        <v>91</v>
      </c>
      <c r="L2233" t="s">
        <v>512</v>
      </c>
      <c r="M2233" t="s">
        <v>2089</v>
      </c>
      <c r="N2233">
        <v>6.3</v>
      </c>
      <c r="O2233" s="12">
        <f>Table19[[#This Row],[imdb_score]] / 10</f>
        <v>0.63</v>
      </c>
      <c r="P2233" s="10">
        <v>163</v>
      </c>
      <c r="Q2233" s="10">
        <v>269</v>
      </c>
      <c r="R2233" s="10">
        <v>103022</v>
      </c>
      <c r="S2233" s="10">
        <v>1804</v>
      </c>
      <c r="T2233" t="s">
        <v>22</v>
      </c>
      <c r="U2233" s="1">
        <v>1.85</v>
      </c>
      <c r="V2233" t="b">
        <f>IF(Table19[[#This Row],[gross]]-Table19[[#This Row],[budget]] &gt; 0, TRUE, FALSE)</f>
        <v>1</v>
      </c>
    </row>
    <row r="2234" spans="1:22" x14ac:dyDescent="0.35">
      <c r="A2234" t="s">
        <v>2135</v>
      </c>
      <c r="B2234" s="10">
        <v>1996</v>
      </c>
      <c r="C2234" t="s">
        <v>2133</v>
      </c>
      <c r="D2234" t="s">
        <v>454</v>
      </c>
      <c r="E2234" t="s">
        <v>813</v>
      </c>
      <c r="F2234" t="s">
        <v>2136</v>
      </c>
      <c r="G2234" t="s">
        <v>77</v>
      </c>
      <c r="H2234" s="6">
        <v>80000000</v>
      </c>
      <c r="I2234" s="6">
        <v>90443603</v>
      </c>
      <c r="J2234" t="s">
        <v>31</v>
      </c>
      <c r="K2234" s="10">
        <v>88</v>
      </c>
      <c r="L2234" t="s">
        <v>2134</v>
      </c>
      <c r="M2234" t="s">
        <v>2137</v>
      </c>
      <c r="N2234">
        <v>6.3</v>
      </c>
      <c r="O2234" s="12">
        <f>Table19[[#This Row],[imdb_score]] / 10</f>
        <v>0.63</v>
      </c>
      <c r="P2234" s="10">
        <v>46</v>
      </c>
      <c r="Q2234" s="10">
        <v>123</v>
      </c>
      <c r="R2234" s="10">
        <v>112167</v>
      </c>
      <c r="S2234" s="10">
        <v>15001</v>
      </c>
      <c r="T2234" t="s">
        <v>22</v>
      </c>
      <c r="U2234" s="1">
        <v>1.77</v>
      </c>
      <c r="V2234" t="b">
        <f>IF(Table19[[#This Row],[gross]]-Table19[[#This Row],[budget]] &gt; 0, TRUE, FALSE)</f>
        <v>1</v>
      </c>
    </row>
    <row r="2235" spans="1:22" x14ac:dyDescent="0.35">
      <c r="A2235" t="s">
        <v>2228</v>
      </c>
      <c r="B2235" s="10">
        <v>1996</v>
      </c>
      <c r="C2235" t="s">
        <v>212</v>
      </c>
      <c r="D2235" t="s">
        <v>686</v>
      </c>
      <c r="E2235" t="s">
        <v>783</v>
      </c>
      <c r="F2235" t="s">
        <v>925</v>
      </c>
      <c r="G2235" t="s">
        <v>32</v>
      </c>
      <c r="H2235" s="6">
        <v>70000000</v>
      </c>
      <c r="I2235" s="6">
        <v>37754208</v>
      </c>
      <c r="J2235" t="s">
        <v>31</v>
      </c>
      <c r="K2235" s="10">
        <v>106</v>
      </c>
      <c r="L2235" t="s">
        <v>1530</v>
      </c>
      <c r="M2235" t="s">
        <v>2229</v>
      </c>
      <c r="N2235">
        <v>6.3</v>
      </c>
      <c r="O2235" s="12">
        <f>Table19[[#This Row],[imdb_score]] / 10</f>
        <v>0.63</v>
      </c>
      <c r="P2235" s="10">
        <v>132</v>
      </c>
      <c r="Q2235" s="10">
        <v>405</v>
      </c>
      <c r="R2235" s="10">
        <v>172217</v>
      </c>
      <c r="S2235" s="10">
        <v>22590</v>
      </c>
      <c r="T2235" t="s">
        <v>22</v>
      </c>
      <c r="U2235" s="1">
        <v>2.35</v>
      </c>
      <c r="V2235" t="b">
        <f>IF(Table19[[#This Row],[gross]]-Table19[[#This Row],[budget]] &gt; 0, TRUE, FALSE)</f>
        <v>0</v>
      </c>
    </row>
    <row r="2236" spans="1:22" x14ac:dyDescent="0.35">
      <c r="A2236" t="s">
        <v>2233</v>
      </c>
      <c r="B2236" s="10">
        <v>2009</v>
      </c>
      <c r="C2236" t="s">
        <v>533</v>
      </c>
      <c r="D2236" t="s">
        <v>799</v>
      </c>
      <c r="E2236" t="s">
        <v>2231</v>
      </c>
      <c r="F2236" t="s">
        <v>2234</v>
      </c>
      <c r="G2236" t="s">
        <v>32</v>
      </c>
      <c r="H2236" s="6">
        <v>80000000</v>
      </c>
      <c r="I2236" s="6">
        <v>38542418</v>
      </c>
      <c r="J2236" t="s">
        <v>31</v>
      </c>
      <c r="K2236" s="10">
        <v>89</v>
      </c>
      <c r="L2236" t="s">
        <v>2232</v>
      </c>
      <c r="M2236" t="s">
        <v>2235</v>
      </c>
      <c r="N2236">
        <v>6.3</v>
      </c>
      <c r="O2236" s="12">
        <f>Table19[[#This Row],[imdb_score]] / 10</f>
        <v>0.63</v>
      </c>
      <c r="P2236" s="10">
        <v>258</v>
      </c>
      <c r="Q2236" s="10">
        <v>252</v>
      </c>
      <c r="R2236" s="10">
        <v>151424</v>
      </c>
      <c r="S2236" s="10">
        <v>18132</v>
      </c>
      <c r="T2236" t="s">
        <v>22</v>
      </c>
      <c r="U2236" s="1">
        <v>2.35</v>
      </c>
      <c r="V2236" t="b">
        <f>IF(Table19[[#This Row],[gross]]-Table19[[#This Row],[budget]] &gt; 0, TRUE, FALSE)</f>
        <v>0</v>
      </c>
    </row>
    <row r="2237" spans="1:22" x14ac:dyDescent="0.35">
      <c r="A2237" t="s">
        <v>2534</v>
      </c>
      <c r="B2237" s="10">
        <v>2016</v>
      </c>
      <c r="C2237" t="s">
        <v>2532</v>
      </c>
      <c r="D2237" t="s">
        <v>123</v>
      </c>
      <c r="E2237" t="s">
        <v>677</v>
      </c>
      <c r="F2237" t="s">
        <v>2535</v>
      </c>
      <c r="G2237" t="s">
        <v>77</v>
      </c>
      <c r="H2237" s="6">
        <v>73000000</v>
      </c>
      <c r="I2237" s="6">
        <v>107225164</v>
      </c>
      <c r="J2237" t="s">
        <v>31</v>
      </c>
      <c r="K2237" s="10">
        <v>97</v>
      </c>
      <c r="L2237" t="s">
        <v>2533</v>
      </c>
      <c r="M2237" t="s">
        <v>2536</v>
      </c>
      <c r="N2237">
        <v>6.3</v>
      </c>
      <c r="O2237" s="12">
        <f>Table19[[#This Row],[imdb_score]] / 10</f>
        <v>0.63</v>
      </c>
      <c r="P2237" s="10">
        <v>141</v>
      </c>
      <c r="Q2237" s="10">
        <v>126</v>
      </c>
      <c r="R2237" s="10">
        <v>27130</v>
      </c>
      <c r="S2237" s="10">
        <v>24350</v>
      </c>
      <c r="T2237" t="s">
        <v>22</v>
      </c>
      <c r="U2237" s="1">
        <v>1.85</v>
      </c>
      <c r="V2237" t="b">
        <f>IF(Table19[[#This Row],[gross]]-Table19[[#This Row],[budget]] &gt; 0, TRUE, FALSE)</f>
        <v>1</v>
      </c>
    </row>
    <row r="2238" spans="1:22" x14ac:dyDescent="0.35">
      <c r="A2238" t="s">
        <v>2691</v>
      </c>
      <c r="B2238" s="10">
        <v>2010</v>
      </c>
      <c r="C2238" t="s">
        <v>619</v>
      </c>
      <c r="D2238" t="s">
        <v>101</v>
      </c>
      <c r="E2238" t="s">
        <v>2310</v>
      </c>
      <c r="F2238" t="s">
        <v>2692</v>
      </c>
      <c r="G2238" t="s">
        <v>32</v>
      </c>
      <c r="H2238" s="6">
        <v>70000000</v>
      </c>
      <c r="I2238" s="6">
        <v>52474616</v>
      </c>
      <c r="J2238" t="s">
        <v>31</v>
      </c>
      <c r="K2238" s="10">
        <v>136</v>
      </c>
      <c r="L2238" t="s">
        <v>2690</v>
      </c>
      <c r="M2238" t="s">
        <v>2693</v>
      </c>
      <c r="N2238">
        <v>6.3</v>
      </c>
      <c r="O2238" s="12">
        <f>Table19[[#This Row],[imdb_score]] / 10</f>
        <v>0.63</v>
      </c>
      <c r="P2238" s="10">
        <v>297</v>
      </c>
      <c r="Q2238" s="10">
        <v>245</v>
      </c>
      <c r="R2238" s="10">
        <v>84118</v>
      </c>
      <c r="S2238" s="10">
        <v>1579</v>
      </c>
      <c r="T2238" t="s">
        <v>22</v>
      </c>
      <c r="U2238" s="1">
        <v>2.35</v>
      </c>
      <c r="V2238" t="b">
        <f>IF(Table19[[#This Row],[gross]]-Table19[[#This Row],[budget]] &gt; 0, TRUE, FALSE)</f>
        <v>0</v>
      </c>
    </row>
    <row r="2239" spans="1:22" x14ac:dyDescent="0.35">
      <c r="A2239" t="s">
        <v>2697</v>
      </c>
      <c r="B2239" s="10">
        <v>2014</v>
      </c>
      <c r="C2239" t="s">
        <v>2694</v>
      </c>
      <c r="D2239" t="s">
        <v>594</v>
      </c>
      <c r="E2239" t="s">
        <v>2695</v>
      </c>
      <c r="F2239" t="s">
        <v>2698</v>
      </c>
      <c r="G2239" t="s">
        <v>32</v>
      </c>
      <c r="H2239" s="6">
        <v>70000000</v>
      </c>
      <c r="I2239" s="6">
        <v>55942830</v>
      </c>
      <c r="J2239" t="s">
        <v>31</v>
      </c>
      <c r="K2239" s="10">
        <v>92</v>
      </c>
      <c r="L2239" t="s">
        <v>2696</v>
      </c>
      <c r="M2239" t="s">
        <v>2699</v>
      </c>
      <c r="N2239">
        <v>6.3</v>
      </c>
      <c r="O2239" s="12">
        <f>Table19[[#This Row],[imdb_score]] / 10</f>
        <v>0.63</v>
      </c>
      <c r="P2239" s="10">
        <v>261</v>
      </c>
      <c r="Q2239" s="10">
        <v>423</v>
      </c>
      <c r="R2239" s="10">
        <v>138582</v>
      </c>
      <c r="S2239" s="10">
        <v>5178</v>
      </c>
      <c r="T2239" t="s">
        <v>22</v>
      </c>
      <c r="U2239" s="1">
        <v>2.35</v>
      </c>
      <c r="V2239" t="b">
        <f>IF(Table19[[#This Row],[gross]]-Table19[[#This Row],[budget]] &gt; 0, TRUE, FALSE)</f>
        <v>0</v>
      </c>
    </row>
    <row r="2240" spans="1:22" x14ac:dyDescent="0.35">
      <c r="A2240" t="s">
        <v>2700</v>
      </c>
      <c r="B2240" s="10">
        <v>1998</v>
      </c>
      <c r="C2240" t="s">
        <v>830</v>
      </c>
      <c r="D2240" t="s">
        <v>1383</v>
      </c>
      <c r="E2240" t="s">
        <v>799</v>
      </c>
      <c r="F2240" t="s">
        <v>2701</v>
      </c>
      <c r="G2240" t="s">
        <v>481</v>
      </c>
      <c r="H2240" s="6">
        <v>70000000</v>
      </c>
      <c r="I2240" s="6">
        <v>40932372</v>
      </c>
      <c r="J2240" t="s">
        <v>31</v>
      </c>
      <c r="K2240" s="10">
        <v>116</v>
      </c>
      <c r="L2240" t="s">
        <v>50</v>
      </c>
      <c r="M2240" t="s">
        <v>2702</v>
      </c>
      <c r="N2240">
        <v>6.3</v>
      </c>
      <c r="O2240" s="12">
        <f>Table19[[#This Row],[imdb_score]] / 10</f>
        <v>0.63</v>
      </c>
      <c r="P2240" s="10">
        <v>120</v>
      </c>
      <c r="Q2240" s="10">
        <v>281</v>
      </c>
      <c r="R2240" s="10">
        <v>58023</v>
      </c>
      <c r="S2240" s="10">
        <v>32563</v>
      </c>
      <c r="T2240" t="s">
        <v>22</v>
      </c>
      <c r="U2240" s="1">
        <v>2.35</v>
      </c>
      <c r="V2240" t="b">
        <f>IF(Table19[[#This Row],[gross]]-Table19[[#This Row],[budget]] &gt; 0, TRUE, FALSE)</f>
        <v>0</v>
      </c>
    </row>
    <row r="2241" spans="1:22" x14ac:dyDescent="0.35">
      <c r="A2241" t="s">
        <v>2741</v>
      </c>
      <c r="B2241" s="10">
        <v>2002</v>
      </c>
      <c r="C2241" t="s">
        <v>2740</v>
      </c>
      <c r="D2241" t="s">
        <v>799</v>
      </c>
      <c r="E2241" t="s">
        <v>1649</v>
      </c>
      <c r="F2241" t="s">
        <v>2742</v>
      </c>
      <c r="G2241" t="s">
        <v>481</v>
      </c>
      <c r="H2241" s="6">
        <v>60000000</v>
      </c>
      <c r="I2241" s="6">
        <v>19076815</v>
      </c>
      <c r="J2241" t="s">
        <v>31</v>
      </c>
      <c r="K2241" s="10">
        <v>125</v>
      </c>
      <c r="L2241" t="s">
        <v>2680</v>
      </c>
      <c r="M2241" t="s">
        <v>2743</v>
      </c>
      <c r="N2241">
        <v>6.3</v>
      </c>
      <c r="O2241" s="12">
        <f>Table19[[#This Row],[imdb_score]] / 10</f>
        <v>0.63</v>
      </c>
      <c r="P2241" s="10">
        <v>112</v>
      </c>
      <c r="Q2241" s="10">
        <v>196</v>
      </c>
      <c r="R2241" s="10">
        <v>43651</v>
      </c>
      <c r="S2241" s="10">
        <v>15916</v>
      </c>
      <c r="T2241" t="s">
        <v>22</v>
      </c>
      <c r="U2241" s="1">
        <v>2.35</v>
      </c>
      <c r="V2241" t="b">
        <f>IF(Table19[[#This Row],[gross]]-Table19[[#This Row],[budget]] &gt; 0, TRUE, FALSE)</f>
        <v>0</v>
      </c>
    </row>
    <row r="2242" spans="1:22" x14ac:dyDescent="0.35">
      <c r="A2242" t="s">
        <v>2950</v>
      </c>
      <c r="B2242" s="10">
        <v>2012</v>
      </c>
      <c r="C2242" t="s">
        <v>273</v>
      </c>
      <c r="D2242" t="s">
        <v>51</v>
      </c>
      <c r="E2242" t="s">
        <v>2949</v>
      </c>
      <c r="F2242" t="s">
        <v>2951</v>
      </c>
      <c r="G2242" t="s">
        <v>32</v>
      </c>
      <c r="H2242" s="6">
        <v>65000000</v>
      </c>
      <c r="I2242" s="6">
        <v>54758461</v>
      </c>
      <c r="J2242" t="s">
        <v>31</v>
      </c>
      <c r="K2242" s="10">
        <v>103</v>
      </c>
      <c r="L2242" t="s">
        <v>1154</v>
      </c>
      <c r="M2242" t="s">
        <v>2952</v>
      </c>
      <c r="N2242">
        <v>6.3</v>
      </c>
      <c r="O2242" s="12">
        <f>Table19[[#This Row],[imdb_score]] / 10</f>
        <v>0.63</v>
      </c>
      <c r="P2242" s="10">
        <v>241</v>
      </c>
      <c r="Q2242" s="10">
        <v>238</v>
      </c>
      <c r="R2242" s="10">
        <v>147641</v>
      </c>
      <c r="S2242" s="10">
        <v>29808</v>
      </c>
      <c r="T2242" t="s">
        <v>22</v>
      </c>
      <c r="U2242" s="1">
        <v>2.35</v>
      </c>
      <c r="V2242" t="b">
        <f>IF(Table19[[#This Row],[gross]]-Table19[[#This Row],[budget]] &gt; 0, TRUE, FALSE)</f>
        <v>0</v>
      </c>
    </row>
    <row r="2243" spans="1:22" x14ac:dyDescent="0.35">
      <c r="A2243" t="s">
        <v>3033</v>
      </c>
      <c r="B2243" s="10">
        <v>2009</v>
      </c>
      <c r="C2243" t="s">
        <v>764</v>
      </c>
      <c r="D2243" t="s">
        <v>573</v>
      </c>
      <c r="E2243" t="s">
        <v>632</v>
      </c>
      <c r="F2243" t="s">
        <v>3034</v>
      </c>
      <c r="G2243" t="s">
        <v>77</v>
      </c>
      <c r="H2243" s="6">
        <v>65000000</v>
      </c>
      <c r="I2243" s="6">
        <v>19548064</v>
      </c>
      <c r="J2243" t="s">
        <v>3036</v>
      </c>
      <c r="K2243" s="10">
        <v>94</v>
      </c>
      <c r="L2243" t="s">
        <v>1013</v>
      </c>
      <c r="M2243" t="s">
        <v>3035</v>
      </c>
      <c r="N2243">
        <v>6.3</v>
      </c>
      <c r="O2243" s="12">
        <f>Table19[[#This Row],[imdb_score]] / 10</f>
        <v>0.63</v>
      </c>
      <c r="P2243" s="10">
        <v>138</v>
      </c>
      <c r="Q2243" s="10">
        <v>77</v>
      </c>
      <c r="R2243" s="10">
        <v>25681</v>
      </c>
      <c r="S2243" s="10">
        <v>23365</v>
      </c>
      <c r="T2243" t="s">
        <v>22</v>
      </c>
      <c r="U2243" s="1">
        <v>2.35</v>
      </c>
      <c r="V2243" t="b">
        <f>IF(Table19[[#This Row],[gross]]-Table19[[#This Row],[budget]] &gt; 0, TRUE, FALSE)</f>
        <v>0</v>
      </c>
    </row>
    <row r="2244" spans="1:22" x14ac:dyDescent="0.35">
      <c r="A2244" t="s">
        <v>3081</v>
      </c>
      <c r="B2244" s="10">
        <v>2007</v>
      </c>
      <c r="C2244" t="s">
        <v>3079</v>
      </c>
      <c r="D2244" t="s">
        <v>1015</v>
      </c>
      <c r="E2244" t="s">
        <v>397</v>
      </c>
      <c r="F2244" t="s">
        <v>1570</v>
      </c>
      <c r="G2244" t="s">
        <v>32</v>
      </c>
      <c r="H2244" s="6">
        <v>61000000</v>
      </c>
      <c r="I2244" s="6">
        <v>118153533</v>
      </c>
      <c r="J2244" t="s">
        <v>31</v>
      </c>
      <c r="K2244" s="10">
        <v>93</v>
      </c>
      <c r="L2244" t="s">
        <v>3080</v>
      </c>
      <c r="M2244" t="s">
        <v>3082</v>
      </c>
      <c r="N2244">
        <v>6.3</v>
      </c>
      <c r="O2244" s="12">
        <f>Table19[[#This Row],[imdb_score]] / 10</f>
        <v>0.63</v>
      </c>
      <c r="P2244" s="10">
        <v>191</v>
      </c>
      <c r="Q2244" s="10">
        <v>246</v>
      </c>
      <c r="R2244" s="10">
        <v>129995</v>
      </c>
      <c r="S2244" s="10">
        <v>13232</v>
      </c>
      <c r="T2244" t="s">
        <v>22</v>
      </c>
      <c r="U2244" s="1">
        <v>1.85</v>
      </c>
      <c r="V2244" t="b">
        <f>IF(Table19[[#This Row],[gross]]-Table19[[#This Row],[budget]] &gt; 0, TRUE, FALSE)</f>
        <v>1</v>
      </c>
    </row>
    <row r="2245" spans="1:22" x14ac:dyDescent="0.35">
      <c r="A2245" t="s">
        <v>3091</v>
      </c>
      <c r="B2245" s="10">
        <v>2004</v>
      </c>
      <c r="C2245" t="s">
        <v>1581</v>
      </c>
      <c r="D2245" t="s">
        <v>1399</v>
      </c>
      <c r="E2245" t="s">
        <v>1398</v>
      </c>
      <c r="F2245" t="s">
        <v>1401</v>
      </c>
      <c r="G2245" t="s">
        <v>32</v>
      </c>
      <c r="H2245" s="6">
        <v>80000000</v>
      </c>
      <c r="I2245" s="6">
        <v>279167575</v>
      </c>
      <c r="J2245" t="s">
        <v>31</v>
      </c>
      <c r="K2245" s="10">
        <v>106</v>
      </c>
      <c r="L2245" t="s">
        <v>1346</v>
      </c>
      <c r="M2245" t="s">
        <v>3092</v>
      </c>
      <c r="N2245">
        <v>6.3</v>
      </c>
      <c r="O2245" s="12">
        <f>Table19[[#This Row],[imdb_score]] / 10</f>
        <v>0.63</v>
      </c>
      <c r="P2245" s="10">
        <v>141</v>
      </c>
      <c r="Q2245" s="10">
        <v>428</v>
      </c>
      <c r="R2245" s="10">
        <v>211296</v>
      </c>
      <c r="S2245" s="10">
        <v>24938</v>
      </c>
      <c r="T2245" t="s">
        <v>22</v>
      </c>
      <c r="U2245" s="1">
        <v>1.85</v>
      </c>
      <c r="V2245" t="b">
        <f>IF(Table19[[#This Row],[gross]]-Table19[[#This Row],[budget]] &gt; 0, TRUE, FALSE)</f>
        <v>1</v>
      </c>
    </row>
    <row r="2246" spans="1:22" x14ac:dyDescent="0.35">
      <c r="A2246" t="s">
        <v>3118</v>
      </c>
      <c r="B2246" s="10">
        <v>1999</v>
      </c>
      <c r="C2246" t="s">
        <v>1430</v>
      </c>
      <c r="D2246" t="s">
        <v>2923</v>
      </c>
      <c r="E2246" t="s">
        <v>3117</v>
      </c>
      <c r="F2246" t="s">
        <v>3119</v>
      </c>
      <c r="G2246" t="s">
        <v>481</v>
      </c>
      <c r="H2246" s="6">
        <v>95000000</v>
      </c>
      <c r="I2246" s="6">
        <v>102678089</v>
      </c>
      <c r="J2246" t="s">
        <v>31</v>
      </c>
      <c r="K2246" s="10">
        <v>116</v>
      </c>
      <c r="L2246" t="s">
        <v>1547</v>
      </c>
      <c r="M2246" t="s">
        <v>3120</v>
      </c>
      <c r="N2246">
        <v>6.3</v>
      </c>
      <c r="O2246" s="12">
        <f>Table19[[#This Row],[imdb_score]] / 10</f>
        <v>0.63</v>
      </c>
      <c r="P2246" s="10">
        <v>113</v>
      </c>
      <c r="Q2246" s="10">
        <v>274</v>
      </c>
      <c r="R2246" s="10">
        <v>42705</v>
      </c>
      <c r="S2246" s="10">
        <v>2321</v>
      </c>
      <c r="T2246" t="s">
        <v>22</v>
      </c>
      <c r="U2246" s="1">
        <v>2.35</v>
      </c>
      <c r="V2246" t="b">
        <f>IF(Table19[[#This Row],[gross]]-Table19[[#This Row],[budget]] &gt; 0, TRUE, FALSE)</f>
        <v>1</v>
      </c>
    </row>
    <row r="2247" spans="1:22" x14ac:dyDescent="0.35">
      <c r="A2247" t="s">
        <v>3245</v>
      </c>
      <c r="B2247" s="10">
        <v>1997</v>
      </c>
      <c r="C2247" t="s">
        <v>2774</v>
      </c>
      <c r="D2247" t="s">
        <v>66</v>
      </c>
      <c r="E2247" t="s">
        <v>799</v>
      </c>
      <c r="F2247" t="s">
        <v>3246</v>
      </c>
      <c r="G2247" t="s">
        <v>481</v>
      </c>
      <c r="H2247" s="6">
        <v>60000000</v>
      </c>
      <c r="I2247" s="6">
        <v>54910560</v>
      </c>
      <c r="J2247" t="s">
        <v>31</v>
      </c>
      <c r="K2247" s="10">
        <v>124</v>
      </c>
      <c r="L2247" t="s">
        <v>2637</v>
      </c>
      <c r="M2247" t="s">
        <v>3247</v>
      </c>
      <c r="N2247">
        <v>6.3</v>
      </c>
      <c r="O2247" s="12">
        <f>Table19[[#This Row],[imdb_score]] / 10</f>
        <v>0.63</v>
      </c>
      <c r="P2247" s="10">
        <v>83</v>
      </c>
      <c r="Q2247" s="10">
        <v>227</v>
      </c>
      <c r="R2247" s="10">
        <v>88225</v>
      </c>
      <c r="S2247" s="10">
        <v>38227</v>
      </c>
      <c r="T2247" t="s">
        <v>22</v>
      </c>
      <c r="U2247" s="1">
        <v>2.35</v>
      </c>
      <c r="V2247" t="b">
        <f>IF(Table19[[#This Row],[gross]]-Table19[[#This Row],[budget]] &gt; 0, TRUE, FALSE)</f>
        <v>0</v>
      </c>
    </row>
    <row r="2248" spans="1:22" x14ac:dyDescent="0.35">
      <c r="A2248" t="s">
        <v>3248</v>
      </c>
      <c r="B2248" s="10">
        <v>2003</v>
      </c>
      <c r="C2248" t="s">
        <v>1085</v>
      </c>
      <c r="D2248" t="s">
        <v>1368</v>
      </c>
      <c r="E2248" t="s">
        <v>854</v>
      </c>
      <c r="F2248" t="s">
        <v>593</v>
      </c>
      <c r="G2248" t="s">
        <v>32</v>
      </c>
      <c r="H2248" s="6">
        <v>60000000</v>
      </c>
      <c r="I2248" s="6">
        <v>53789313</v>
      </c>
      <c r="J2248" t="s">
        <v>31</v>
      </c>
      <c r="K2248" s="10">
        <v>119</v>
      </c>
      <c r="L2248" t="s">
        <v>1319</v>
      </c>
      <c r="M2248" t="s">
        <v>3249</v>
      </c>
      <c r="N2248">
        <v>6.3</v>
      </c>
      <c r="O2248" s="12">
        <f>Table19[[#This Row],[imdb_score]] / 10</f>
        <v>0.63</v>
      </c>
      <c r="P2248" s="10">
        <v>196</v>
      </c>
      <c r="Q2248" s="10">
        <v>347</v>
      </c>
      <c r="R2248" s="10">
        <v>89816</v>
      </c>
      <c r="S2248" s="10">
        <v>3637</v>
      </c>
      <c r="T2248" t="s">
        <v>22</v>
      </c>
      <c r="U2248" s="1">
        <v>2.35</v>
      </c>
      <c r="V2248" t="b">
        <f>IF(Table19[[#This Row],[gross]]-Table19[[#This Row],[budget]] &gt; 0, TRUE, FALSE)</f>
        <v>0</v>
      </c>
    </row>
    <row r="2249" spans="1:22" x14ac:dyDescent="0.35">
      <c r="A2249" t="s">
        <v>3285</v>
      </c>
      <c r="B2249" s="10">
        <v>1997</v>
      </c>
      <c r="C2249" t="s">
        <v>3282</v>
      </c>
      <c r="D2249" t="s">
        <v>3284</v>
      </c>
      <c r="E2249" t="s">
        <v>1502</v>
      </c>
      <c r="F2249" t="s">
        <v>1959</v>
      </c>
      <c r="G2249" t="s">
        <v>481</v>
      </c>
      <c r="H2249" s="6">
        <v>75000000</v>
      </c>
      <c r="I2249" s="6">
        <v>47748610</v>
      </c>
      <c r="J2249" t="s">
        <v>31</v>
      </c>
      <c r="K2249" s="10">
        <v>116</v>
      </c>
      <c r="L2249" t="s">
        <v>3283</v>
      </c>
      <c r="M2249" t="s">
        <v>3286</v>
      </c>
      <c r="N2249">
        <v>6.3</v>
      </c>
      <c r="O2249" s="12">
        <f>Table19[[#This Row],[imdb_score]] / 10</f>
        <v>0.63</v>
      </c>
      <c r="P2249" s="10">
        <v>223</v>
      </c>
      <c r="Q2249" s="10">
        <v>656</v>
      </c>
      <c r="R2249" s="10">
        <v>170179</v>
      </c>
      <c r="S2249" s="10">
        <v>3090</v>
      </c>
      <c r="T2249" t="s">
        <v>22</v>
      </c>
      <c r="U2249" s="1">
        <v>2.35</v>
      </c>
      <c r="V2249" t="b">
        <f>IF(Table19[[#This Row],[gross]]-Table19[[#This Row],[budget]] &gt; 0, TRUE, FALSE)</f>
        <v>0</v>
      </c>
    </row>
    <row r="2250" spans="1:22" x14ac:dyDescent="0.35">
      <c r="A2250" t="s">
        <v>3351</v>
      </c>
      <c r="B2250" s="10">
        <v>2003</v>
      </c>
      <c r="C2250" t="s">
        <v>3348</v>
      </c>
      <c r="D2250" t="s">
        <v>657</v>
      </c>
      <c r="E2250" t="s">
        <v>3349</v>
      </c>
      <c r="F2250" t="s">
        <v>3352</v>
      </c>
      <c r="G2250" t="s">
        <v>32</v>
      </c>
      <c r="H2250" s="6">
        <v>60000000</v>
      </c>
      <c r="I2250" s="6">
        <v>35096190</v>
      </c>
      <c r="J2250" t="s">
        <v>31</v>
      </c>
      <c r="K2250" s="10">
        <v>100</v>
      </c>
      <c r="L2250" t="s">
        <v>3350</v>
      </c>
      <c r="M2250" t="s">
        <v>3353</v>
      </c>
      <c r="N2250">
        <v>6.3</v>
      </c>
      <c r="O2250" s="12">
        <f>Table19[[#This Row],[imdb_score]] / 10</f>
        <v>0.63</v>
      </c>
      <c r="P2250" s="10">
        <v>161</v>
      </c>
      <c r="Q2250" s="10">
        <v>322</v>
      </c>
      <c r="R2250" s="10">
        <v>76560</v>
      </c>
      <c r="S2250" s="10">
        <v>1395</v>
      </c>
      <c r="T2250" t="s">
        <v>22</v>
      </c>
      <c r="U2250" s="1">
        <v>1.85</v>
      </c>
      <c r="V2250" t="b">
        <f>IF(Table19[[#This Row],[gross]]-Table19[[#This Row],[budget]] &gt; 0, TRUE, FALSE)</f>
        <v>0</v>
      </c>
    </row>
    <row r="2251" spans="1:22" x14ac:dyDescent="0.35">
      <c r="A2251" t="s">
        <v>3523</v>
      </c>
      <c r="B2251" s="10">
        <v>2013</v>
      </c>
      <c r="C2251" t="s">
        <v>659</v>
      </c>
      <c r="D2251" t="s">
        <v>677</v>
      </c>
      <c r="E2251" t="s">
        <v>3522</v>
      </c>
      <c r="F2251" t="s">
        <v>3524</v>
      </c>
      <c r="G2251" t="s">
        <v>32</v>
      </c>
      <c r="H2251" s="6">
        <v>58000000</v>
      </c>
      <c r="I2251" s="6">
        <v>44665963</v>
      </c>
      <c r="J2251" t="s">
        <v>31</v>
      </c>
      <c r="K2251" s="10">
        <v>125</v>
      </c>
      <c r="L2251" t="s">
        <v>1340</v>
      </c>
      <c r="M2251" t="s">
        <v>3525</v>
      </c>
      <c r="N2251">
        <v>6.3</v>
      </c>
      <c r="O2251" s="12">
        <f>Table19[[#This Row],[imdb_score]] / 10</f>
        <v>0.63</v>
      </c>
      <c r="P2251" s="10">
        <v>246</v>
      </c>
      <c r="Q2251" s="10">
        <v>281</v>
      </c>
      <c r="R2251" s="10">
        <v>159931</v>
      </c>
      <c r="S2251" s="10">
        <v>5081</v>
      </c>
      <c r="T2251" t="s">
        <v>22</v>
      </c>
      <c r="U2251" s="1">
        <v>2.35</v>
      </c>
      <c r="V2251" t="b">
        <f>IF(Table19[[#This Row],[gross]]-Table19[[#This Row],[budget]] &gt; 0, TRUE, FALSE)</f>
        <v>0</v>
      </c>
    </row>
    <row r="2252" spans="1:22" x14ac:dyDescent="0.35">
      <c r="A2252" t="s">
        <v>3546</v>
      </c>
      <c r="B2252" s="10">
        <v>2004</v>
      </c>
      <c r="C2252" t="s">
        <v>216</v>
      </c>
      <c r="D2252" t="s">
        <v>408</v>
      </c>
      <c r="E2252" t="s">
        <v>210</v>
      </c>
      <c r="F2252" t="s">
        <v>3547</v>
      </c>
      <c r="G2252" t="s">
        <v>32</v>
      </c>
      <c r="H2252" s="6">
        <v>58000000</v>
      </c>
      <c r="I2252" s="6">
        <v>28328132</v>
      </c>
      <c r="J2252" t="s">
        <v>31</v>
      </c>
      <c r="K2252" s="10">
        <v>97</v>
      </c>
      <c r="L2252" t="s">
        <v>3545</v>
      </c>
      <c r="M2252" t="s">
        <v>3548</v>
      </c>
      <c r="N2252">
        <v>6.3</v>
      </c>
      <c r="O2252" s="12">
        <f>Table19[[#This Row],[imdb_score]] / 10</f>
        <v>0.63</v>
      </c>
      <c r="P2252" s="10">
        <v>117</v>
      </c>
      <c r="Q2252" s="10">
        <v>147</v>
      </c>
      <c r="R2252" s="10">
        <v>38298</v>
      </c>
      <c r="S2252" s="10">
        <v>9814</v>
      </c>
      <c r="T2252" t="s">
        <v>22</v>
      </c>
      <c r="U2252" s="1">
        <v>2.35</v>
      </c>
      <c r="V2252" t="b">
        <f>IF(Table19[[#This Row],[gross]]-Table19[[#This Row],[budget]] &gt; 0, TRUE, FALSE)</f>
        <v>0</v>
      </c>
    </row>
    <row r="2253" spans="1:22" x14ac:dyDescent="0.35">
      <c r="A2253" t="s">
        <v>3602</v>
      </c>
      <c r="B2253" s="10">
        <v>2003</v>
      </c>
      <c r="C2253" t="s">
        <v>3599</v>
      </c>
      <c r="D2253" t="s">
        <v>3601</v>
      </c>
      <c r="E2253" t="s">
        <v>3600</v>
      </c>
      <c r="F2253" t="s">
        <v>343</v>
      </c>
      <c r="G2253" t="s">
        <v>481</v>
      </c>
      <c r="H2253" s="6">
        <v>55000000</v>
      </c>
      <c r="I2253" s="6">
        <v>104354205</v>
      </c>
      <c r="J2253" t="s">
        <v>31</v>
      </c>
      <c r="K2253" s="10">
        <v>74</v>
      </c>
      <c r="L2253" t="s">
        <v>1346</v>
      </c>
      <c r="M2253" t="s">
        <v>3603</v>
      </c>
      <c r="N2253">
        <v>6.3</v>
      </c>
      <c r="O2253" s="12">
        <f>Table19[[#This Row],[imdb_score]] / 10</f>
        <v>0.63</v>
      </c>
      <c r="P2253" s="10">
        <v>153</v>
      </c>
      <c r="Q2253" s="10">
        <v>332</v>
      </c>
      <c r="R2253" s="10">
        <v>162331</v>
      </c>
      <c r="S2253" s="10">
        <v>5713</v>
      </c>
      <c r="T2253" t="s">
        <v>22</v>
      </c>
      <c r="U2253" s="1">
        <v>2.35</v>
      </c>
      <c r="V2253" t="b">
        <f>IF(Table19[[#This Row],[gross]]-Table19[[#This Row],[budget]] &gt; 0, TRUE, FALSE)</f>
        <v>1</v>
      </c>
    </row>
    <row r="2254" spans="1:22" x14ac:dyDescent="0.35">
      <c r="A2254" t="s">
        <v>3608</v>
      </c>
      <c r="B2254" s="10">
        <v>2010</v>
      </c>
      <c r="C2254" t="s">
        <v>659</v>
      </c>
      <c r="D2254" t="s">
        <v>242</v>
      </c>
      <c r="E2254" t="s">
        <v>64</v>
      </c>
      <c r="F2254" t="s">
        <v>430</v>
      </c>
      <c r="G2254" t="s">
        <v>32</v>
      </c>
      <c r="H2254" s="6">
        <v>55000000</v>
      </c>
      <c r="I2254" s="6">
        <v>98711404</v>
      </c>
      <c r="J2254" t="s">
        <v>31</v>
      </c>
      <c r="K2254" s="10">
        <v>101</v>
      </c>
      <c r="L2254" t="s">
        <v>3327</v>
      </c>
      <c r="M2254" t="s">
        <v>3609</v>
      </c>
      <c r="N2254">
        <v>6.3</v>
      </c>
      <c r="O2254" s="12">
        <f>Table19[[#This Row],[imdb_score]] / 10</f>
        <v>0.63</v>
      </c>
      <c r="P2254" s="10">
        <v>247</v>
      </c>
      <c r="Q2254" s="10">
        <v>207</v>
      </c>
      <c r="R2254" s="10">
        <v>127571</v>
      </c>
      <c r="S2254" s="10">
        <v>39822</v>
      </c>
      <c r="T2254" t="s">
        <v>22</v>
      </c>
      <c r="U2254" s="1">
        <v>2.35</v>
      </c>
      <c r="V2254" t="b">
        <f>IF(Table19[[#This Row],[gross]]-Table19[[#This Row],[budget]] &gt; 0, TRUE, FALSE)</f>
        <v>1</v>
      </c>
    </row>
    <row r="2255" spans="1:22" x14ac:dyDescent="0.35">
      <c r="A2255" t="s">
        <v>3648</v>
      </c>
      <c r="B2255" s="10">
        <v>1989</v>
      </c>
      <c r="C2255" t="s">
        <v>1845</v>
      </c>
      <c r="D2255" t="s">
        <v>1431</v>
      </c>
      <c r="E2255" t="s">
        <v>3647</v>
      </c>
      <c r="F2255" t="s">
        <v>3649</v>
      </c>
      <c r="G2255" t="s">
        <v>481</v>
      </c>
      <c r="H2255" s="6">
        <v>55000000</v>
      </c>
      <c r="I2255" s="6">
        <v>63408614</v>
      </c>
      <c r="J2255" t="s">
        <v>31</v>
      </c>
      <c r="K2255" s="10">
        <v>97</v>
      </c>
      <c r="L2255" t="s">
        <v>349</v>
      </c>
      <c r="M2255" t="s">
        <v>3650</v>
      </c>
      <c r="N2255">
        <v>6.3</v>
      </c>
      <c r="O2255" s="12">
        <f>Table19[[#This Row],[imdb_score]] / 10</f>
        <v>0.63</v>
      </c>
      <c r="P2255" s="10">
        <v>45</v>
      </c>
      <c r="Q2255" s="10">
        <v>149</v>
      </c>
      <c r="R2255" s="10">
        <v>75365</v>
      </c>
      <c r="S2255" s="10">
        <v>14432</v>
      </c>
      <c r="T2255" t="s">
        <v>22</v>
      </c>
      <c r="U2255" s="1">
        <v>2.35</v>
      </c>
      <c r="V2255" t="b">
        <f>IF(Table19[[#This Row],[gross]]-Table19[[#This Row],[budget]] &gt; 0, TRUE, FALSE)</f>
        <v>1</v>
      </c>
    </row>
    <row r="2256" spans="1:22" x14ac:dyDescent="0.35">
      <c r="A2256" t="s">
        <v>3682</v>
      </c>
      <c r="B2256" s="10">
        <v>1996</v>
      </c>
      <c r="C2256" t="s">
        <v>3678</v>
      </c>
      <c r="D2256" t="s">
        <v>3681</v>
      </c>
      <c r="E2256" t="s">
        <v>3679</v>
      </c>
      <c r="F2256" t="s">
        <v>3683</v>
      </c>
      <c r="G2256" t="s">
        <v>77</v>
      </c>
      <c r="H2256" s="6">
        <v>55000000</v>
      </c>
      <c r="I2256" s="6">
        <v>49994804</v>
      </c>
      <c r="J2256" t="s">
        <v>31</v>
      </c>
      <c r="K2256" s="10">
        <v>135</v>
      </c>
      <c r="L2256" t="s">
        <v>3680</v>
      </c>
      <c r="M2256" t="s">
        <v>3684</v>
      </c>
      <c r="N2256">
        <v>6.3</v>
      </c>
      <c r="O2256" s="12">
        <f>Table19[[#This Row],[imdb_score]] / 10</f>
        <v>0.63</v>
      </c>
      <c r="P2256" s="10">
        <v>76</v>
      </c>
      <c r="Q2256" s="10">
        <v>194</v>
      </c>
      <c r="R2256" s="10">
        <v>29205</v>
      </c>
      <c r="S2256" s="10">
        <v>164</v>
      </c>
      <c r="T2256" t="s">
        <v>22</v>
      </c>
      <c r="U2256" s="1">
        <v>2.35</v>
      </c>
      <c r="V2256" t="b">
        <f>IF(Table19[[#This Row],[gross]]-Table19[[#This Row],[budget]] &gt; 0, TRUE, FALSE)</f>
        <v>0</v>
      </c>
    </row>
    <row r="2257" spans="1:22" x14ac:dyDescent="0.35">
      <c r="A2257" t="s">
        <v>3743</v>
      </c>
      <c r="B2257" s="10">
        <v>2003</v>
      </c>
      <c r="C2257" t="s">
        <v>3740</v>
      </c>
      <c r="D2257" t="s">
        <v>3742</v>
      </c>
      <c r="E2257" t="s">
        <v>3741</v>
      </c>
      <c r="F2257" t="s">
        <v>3744</v>
      </c>
      <c r="G2257" t="s">
        <v>32</v>
      </c>
      <c r="H2257" s="6">
        <v>56000000</v>
      </c>
      <c r="I2257" s="6">
        <v>12870569</v>
      </c>
      <c r="J2257" t="s">
        <v>31</v>
      </c>
      <c r="K2257" s="10">
        <v>280</v>
      </c>
      <c r="L2257" t="s">
        <v>1578</v>
      </c>
      <c r="M2257" t="s">
        <v>3745</v>
      </c>
      <c r="N2257">
        <v>6.3</v>
      </c>
      <c r="O2257" s="12">
        <f>Table19[[#This Row],[imdb_score]] / 10</f>
        <v>0.63</v>
      </c>
      <c r="P2257" s="10">
        <v>84</v>
      </c>
      <c r="Q2257" s="10">
        <v>497</v>
      </c>
      <c r="R2257" s="10">
        <v>13215</v>
      </c>
      <c r="S2257" s="10">
        <v>1671</v>
      </c>
      <c r="T2257" t="s">
        <v>22</v>
      </c>
      <c r="U2257" s="1">
        <v>2.35</v>
      </c>
      <c r="V2257" t="b">
        <f>IF(Table19[[#This Row],[gross]]-Table19[[#This Row],[budget]] &gt; 0, TRUE, FALSE)</f>
        <v>0</v>
      </c>
    </row>
    <row r="2258" spans="1:22" x14ac:dyDescent="0.35">
      <c r="A2258" t="s">
        <v>3855</v>
      </c>
      <c r="B2258" s="10">
        <v>2008</v>
      </c>
      <c r="C2258" t="s">
        <v>3853</v>
      </c>
      <c r="D2258" t="s">
        <v>361</v>
      </c>
      <c r="E2258" t="s">
        <v>1912</v>
      </c>
      <c r="F2258" t="s">
        <v>335</v>
      </c>
      <c r="G2258" t="s">
        <v>32</v>
      </c>
      <c r="H2258" s="6">
        <v>52000000</v>
      </c>
      <c r="I2258" s="6">
        <v>143704210</v>
      </c>
      <c r="J2258" t="s">
        <v>31</v>
      </c>
      <c r="K2258" s="10">
        <v>108</v>
      </c>
      <c r="L2258" t="s">
        <v>3854</v>
      </c>
      <c r="M2258" t="s">
        <v>3856</v>
      </c>
      <c r="N2258">
        <v>6.3</v>
      </c>
      <c r="O2258" s="12">
        <f>Table19[[#This Row],[imdb_score]] / 10</f>
        <v>0.63</v>
      </c>
      <c r="P2258" s="10">
        <v>238</v>
      </c>
      <c r="Q2258" s="10">
        <v>611</v>
      </c>
      <c r="R2258" s="10">
        <v>145974</v>
      </c>
      <c r="S2258" s="10">
        <v>26002</v>
      </c>
      <c r="T2258" t="s">
        <v>22</v>
      </c>
      <c r="U2258" s="1">
        <v>2.35</v>
      </c>
      <c r="V2258" t="b">
        <f>IF(Table19[[#This Row],[gross]]-Table19[[#This Row],[budget]] &gt; 0, TRUE, FALSE)</f>
        <v>1</v>
      </c>
    </row>
    <row r="2259" spans="1:22" x14ac:dyDescent="0.35">
      <c r="A2259" t="s">
        <v>3925</v>
      </c>
      <c r="B2259" s="10">
        <v>2013</v>
      </c>
      <c r="C2259" t="s">
        <v>1403</v>
      </c>
      <c r="D2259" t="s">
        <v>327</v>
      </c>
      <c r="E2259" t="s">
        <v>1015</v>
      </c>
      <c r="F2259" t="s">
        <v>430</v>
      </c>
      <c r="G2259" t="s">
        <v>32</v>
      </c>
      <c r="H2259" s="6">
        <v>50000000</v>
      </c>
      <c r="I2259" s="6">
        <v>2175312</v>
      </c>
      <c r="J2259" t="s">
        <v>31</v>
      </c>
      <c r="K2259" s="10">
        <v>143</v>
      </c>
      <c r="L2259" t="s">
        <v>1340</v>
      </c>
      <c r="M2259" t="s">
        <v>3926</v>
      </c>
      <c r="N2259">
        <v>6.3</v>
      </c>
      <c r="O2259" s="12">
        <f>Table19[[#This Row],[imdb_score]] / 10</f>
        <v>0.63</v>
      </c>
      <c r="P2259" s="10">
        <v>272</v>
      </c>
      <c r="Q2259" s="10">
        <v>346</v>
      </c>
      <c r="R2259" s="10">
        <v>131227</v>
      </c>
      <c r="S2259" s="10">
        <v>28176</v>
      </c>
      <c r="T2259" t="s">
        <v>22</v>
      </c>
      <c r="U2259" s="1">
        <v>2.35</v>
      </c>
      <c r="V2259" t="b">
        <f>IF(Table19[[#This Row],[gross]]-Table19[[#This Row],[budget]] &gt; 0, TRUE, FALSE)</f>
        <v>0</v>
      </c>
    </row>
    <row r="2260" spans="1:22" x14ac:dyDescent="0.35">
      <c r="A2260" t="s">
        <v>4026</v>
      </c>
      <c r="B2260" s="10">
        <v>2001</v>
      </c>
      <c r="C2260" t="s">
        <v>4024</v>
      </c>
      <c r="D2260" t="s">
        <v>356</v>
      </c>
      <c r="E2260" t="s">
        <v>4025</v>
      </c>
      <c r="F2260" t="s">
        <v>4027</v>
      </c>
      <c r="G2260" t="s">
        <v>481</v>
      </c>
      <c r="H2260" s="6">
        <v>50000000</v>
      </c>
      <c r="I2260" s="6">
        <v>54997476</v>
      </c>
      <c r="J2260" t="s">
        <v>31</v>
      </c>
      <c r="K2260" s="10">
        <v>113</v>
      </c>
      <c r="L2260" t="s">
        <v>1725</v>
      </c>
      <c r="M2260" t="s">
        <v>4028</v>
      </c>
      <c r="N2260">
        <v>6.3</v>
      </c>
      <c r="O2260" s="12">
        <f>Table19[[#This Row],[imdb_score]] / 10</f>
        <v>0.63</v>
      </c>
      <c r="P2260" s="10">
        <v>113</v>
      </c>
      <c r="Q2260" s="10">
        <v>248</v>
      </c>
      <c r="R2260" s="10">
        <v>40362</v>
      </c>
      <c r="S2260" s="10">
        <v>3341</v>
      </c>
      <c r="T2260" t="s">
        <v>22</v>
      </c>
      <c r="U2260" s="1">
        <v>2.35</v>
      </c>
      <c r="V2260" t="b">
        <f>IF(Table19[[#This Row],[gross]]-Table19[[#This Row],[budget]] &gt; 0, TRUE, FALSE)</f>
        <v>1</v>
      </c>
    </row>
    <row r="2261" spans="1:22" x14ac:dyDescent="0.35">
      <c r="A2261" t="s">
        <v>4095</v>
      </c>
      <c r="B2261" s="10">
        <v>1990</v>
      </c>
      <c r="C2261" t="s">
        <v>2257</v>
      </c>
      <c r="D2261" t="s">
        <v>167</v>
      </c>
      <c r="E2261" t="s">
        <v>4094</v>
      </c>
      <c r="F2261" t="s">
        <v>4096</v>
      </c>
      <c r="G2261" t="s">
        <v>32</v>
      </c>
      <c r="H2261" s="6">
        <v>50000000</v>
      </c>
      <c r="I2261" s="6">
        <v>41482207</v>
      </c>
      <c r="J2261" t="s">
        <v>31</v>
      </c>
      <c r="K2261" s="10">
        <v>106</v>
      </c>
      <c r="L2261" t="s">
        <v>720</v>
      </c>
      <c r="M2261" t="s">
        <v>4097</v>
      </c>
      <c r="N2261">
        <v>6.3</v>
      </c>
      <c r="O2261" s="12">
        <f>Table19[[#This Row],[imdb_score]] / 10</f>
        <v>0.63</v>
      </c>
      <c r="P2261" s="10">
        <v>105</v>
      </c>
      <c r="Q2261" s="10">
        <v>148</v>
      </c>
      <c r="R2261" s="10">
        <v>68428</v>
      </c>
      <c r="S2261" s="10">
        <v>19610</v>
      </c>
      <c r="T2261" t="s">
        <v>22</v>
      </c>
      <c r="U2261" s="1">
        <v>1.85</v>
      </c>
      <c r="V2261" t="b">
        <f>IF(Table19[[#This Row],[gross]]-Table19[[#This Row],[budget]] &gt; 0, TRUE, FALSE)</f>
        <v>0</v>
      </c>
    </row>
    <row r="2262" spans="1:22" x14ac:dyDescent="0.35">
      <c r="A2262" t="s">
        <v>4155</v>
      </c>
      <c r="B2262" s="10">
        <v>1995</v>
      </c>
      <c r="C2262" t="s">
        <v>865</v>
      </c>
      <c r="D2262" t="s">
        <v>4154</v>
      </c>
      <c r="E2262" t="s">
        <v>1431</v>
      </c>
      <c r="F2262" t="s">
        <v>4156</v>
      </c>
      <c r="G2262" t="s">
        <v>481</v>
      </c>
      <c r="H2262" s="6">
        <v>50000000</v>
      </c>
      <c r="I2262" s="6">
        <v>30306268</v>
      </c>
      <c r="J2262" t="s">
        <v>1181</v>
      </c>
      <c r="K2262" s="10">
        <v>132</v>
      </c>
      <c r="L2262" t="s">
        <v>279</v>
      </c>
      <c r="M2262" t="s">
        <v>4157</v>
      </c>
      <c r="N2262">
        <v>6.3</v>
      </c>
      <c r="O2262" s="12">
        <f>Table19[[#This Row],[imdb_score]] / 10</f>
        <v>0.63</v>
      </c>
      <c r="P2262" s="10">
        <v>61</v>
      </c>
      <c r="Q2262" s="10">
        <v>84</v>
      </c>
      <c r="R2262" s="10">
        <v>62981</v>
      </c>
      <c r="S2262" s="10">
        <v>58528</v>
      </c>
      <c r="T2262" t="s">
        <v>608</v>
      </c>
      <c r="U2262" s="1">
        <v>1.85</v>
      </c>
      <c r="V2262" t="b">
        <f>IF(Table19[[#This Row],[gross]]-Table19[[#This Row],[budget]] &gt; 0, TRUE, FALSE)</f>
        <v>0</v>
      </c>
    </row>
    <row r="2263" spans="1:22" x14ac:dyDescent="0.35">
      <c r="A2263" t="s">
        <v>4280</v>
      </c>
      <c r="B2263" s="10">
        <v>1990</v>
      </c>
      <c r="C2263" t="s">
        <v>1663</v>
      </c>
      <c r="D2263" t="s">
        <v>3747</v>
      </c>
      <c r="E2263" t="s">
        <v>4278</v>
      </c>
      <c r="F2263" t="s">
        <v>4281</v>
      </c>
      <c r="G2263" t="s">
        <v>481</v>
      </c>
      <c r="H2263" s="6">
        <v>40000000</v>
      </c>
      <c r="I2263" s="6">
        <v>21413502</v>
      </c>
      <c r="J2263" t="s">
        <v>31</v>
      </c>
      <c r="K2263" s="10">
        <v>104</v>
      </c>
      <c r="L2263" t="s">
        <v>4279</v>
      </c>
      <c r="M2263" t="s">
        <v>4282</v>
      </c>
      <c r="N2263">
        <v>6.3</v>
      </c>
      <c r="O2263" s="12">
        <f>Table19[[#This Row],[imdb_score]] / 10</f>
        <v>0.63</v>
      </c>
      <c r="P2263" s="10">
        <v>48</v>
      </c>
      <c r="Q2263" s="10">
        <v>113</v>
      </c>
      <c r="R2263" s="10">
        <v>14429</v>
      </c>
      <c r="S2263" s="10">
        <v>2795</v>
      </c>
      <c r="T2263" t="s">
        <v>22</v>
      </c>
      <c r="U2263" s="1">
        <v>2.35</v>
      </c>
      <c r="V2263" t="b">
        <f>IF(Table19[[#This Row],[gross]]-Table19[[#This Row],[budget]] &gt; 0, TRUE, FALSE)</f>
        <v>0</v>
      </c>
    </row>
    <row r="2264" spans="1:22" x14ac:dyDescent="0.35">
      <c r="A2264" t="s">
        <v>4374</v>
      </c>
      <c r="B2264" s="10">
        <v>1997</v>
      </c>
      <c r="C2264" t="s">
        <v>4373</v>
      </c>
      <c r="D2264" t="s">
        <v>1229</v>
      </c>
      <c r="E2264" t="s">
        <v>1664</v>
      </c>
      <c r="F2264" t="s">
        <v>590</v>
      </c>
      <c r="G2264" t="s">
        <v>32</v>
      </c>
      <c r="H2264" s="6">
        <v>46000000</v>
      </c>
      <c r="I2264" s="6">
        <v>126805112</v>
      </c>
      <c r="J2264" t="s">
        <v>31</v>
      </c>
      <c r="K2264" s="10">
        <v>105</v>
      </c>
      <c r="L2264" t="s">
        <v>1346</v>
      </c>
      <c r="M2264" t="s">
        <v>4375</v>
      </c>
      <c r="N2264">
        <v>6.3</v>
      </c>
      <c r="O2264" s="12">
        <f>Table19[[#This Row],[imdb_score]] / 10</f>
        <v>0.63</v>
      </c>
      <c r="P2264" s="10">
        <v>84</v>
      </c>
      <c r="Q2264" s="10">
        <v>169</v>
      </c>
      <c r="R2264" s="10">
        <v>98199</v>
      </c>
      <c r="S2264" s="10">
        <v>12344</v>
      </c>
      <c r="T2264" t="s">
        <v>22</v>
      </c>
      <c r="U2264" s="1">
        <v>2.35</v>
      </c>
      <c r="V2264" t="b">
        <f>IF(Table19[[#This Row],[gross]]-Table19[[#This Row],[budget]] &gt; 0, TRUE, FALSE)</f>
        <v>1</v>
      </c>
    </row>
    <row r="2265" spans="1:22" x14ac:dyDescent="0.35">
      <c r="A2265" t="s">
        <v>4406</v>
      </c>
      <c r="B2265" s="10">
        <v>2012</v>
      </c>
      <c r="C2265" t="s">
        <v>4336</v>
      </c>
      <c r="D2265" t="s">
        <v>190</v>
      </c>
      <c r="E2265" t="s">
        <v>4405</v>
      </c>
      <c r="F2265" t="s">
        <v>1001</v>
      </c>
      <c r="G2265" t="s">
        <v>32</v>
      </c>
      <c r="H2265" s="6">
        <v>45000000</v>
      </c>
      <c r="I2265" s="6">
        <v>139852971</v>
      </c>
      <c r="J2265" t="s">
        <v>1181</v>
      </c>
      <c r="K2265" s="10">
        <v>98</v>
      </c>
      <c r="L2265" t="s">
        <v>279</v>
      </c>
      <c r="M2265" t="s">
        <v>4407</v>
      </c>
      <c r="N2265">
        <v>6.3</v>
      </c>
      <c r="O2265" s="12">
        <f>Table19[[#This Row],[imdb_score]] / 10</f>
        <v>0.63</v>
      </c>
      <c r="P2265" s="10">
        <v>358</v>
      </c>
      <c r="Q2265" s="10">
        <v>461</v>
      </c>
      <c r="R2265" s="10">
        <v>238671</v>
      </c>
      <c r="S2265" s="10">
        <v>16410</v>
      </c>
      <c r="T2265" t="s">
        <v>22</v>
      </c>
      <c r="U2265" s="1">
        <v>2.35</v>
      </c>
      <c r="V2265" t="b">
        <f>IF(Table19[[#This Row],[gross]]-Table19[[#This Row],[budget]] &gt; 0, TRUE, FALSE)</f>
        <v>1</v>
      </c>
    </row>
    <row r="2266" spans="1:22" x14ac:dyDescent="0.35">
      <c r="A2266" t="s">
        <v>4495</v>
      </c>
      <c r="B2266" s="10">
        <v>1996</v>
      </c>
      <c r="C2266" t="s">
        <v>2498</v>
      </c>
      <c r="D2266" t="s">
        <v>916</v>
      </c>
      <c r="E2266" t="s">
        <v>2607</v>
      </c>
      <c r="F2266" t="s">
        <v>866</v>
      </c>
      <c r="G2266" t="s">
        <v>481</v>
      </c>
      <c r="H2266" s="6">
        <v>45000000</v>
      </c>
      <c r="I2266" s="6">
        <v>53854588</v>
      </c>
      <c r="J2266" t="s">
        <v>31</v>
      </c>
      <c r="K2266" s="10">
        <v>135</v>
      </c>
      <c r="L2266" t="s">
        <v>3512</v>
      </c>
      <c r="M2266" t="s">
        <v>4496</v>
      </c>
      <c r="N2266">
        <v>6.3</v>
      </c>
      <c r="O2266" s="12">
        <f>Table19[[#This Row],[imdb_score]] / 10</f>
        <v>0.63</v>
      </c>
      <c r="P2266" s="10">
        <v>48</v>
      </c>
      <c r="Q2266" s="10">
        <v>73</v>
      </c>
      <c r="R2266" s="10">
        <v>37911</v>
      </c>
      <c r="S2266" s="10">
        <v>3648</v>
      </c>
      <c r="T2266" t="s">
        <v>22</v>
      </c>
      <c r="U2266" s="1">
        <v>2.35</v>
      </c>
      <c r="V2266" t="b">
        <f>IF(Table19[[#This Row],[gross]]-Table19[[#This Row],[budget]] &gt; 0, TRUE, FALSE)</f>
        <v>1</v>
      </c>
    </row>
    <row r="2267" spans="1:22" x14ac:dyDescent="0.35">
      <c r="A2267" t="s">
        <v>4509</v>
      </c>
      <c r="B2267" s="10">
        <v>2007</v>
      </c>
      <c r="C2267" t="s">
        <v>4508</v>
      </c>
      <c r="D2267" t="s">
        <v>1587</v>
      </c>
      <c r="E2267" t="s">
        <v>4105</v>
      </c>
      <c r="F2267" t="s">
        <v>4510</v>
      </c>
      <c r="G2267" t="s">
        <v>481</v>
      </c>
      <c r="H2267" s="6">
        <v>45000000</v>
      </c>
      <c r="I2267" s="6">
        <v>50648679</v>
      </c>
      <c r="J2267" t="s">
        <v>1181</v>
      </c>
      <c r="K2267" s="10">
        <v>94</v>
      </c>
      <c r="L2267" t="s">
        <v>1779</v>
      </c>
      <c r="M2267" t="s">
        <v>4511</v>
      </c>
      <c r="N2267">
        <v>6.3</v>
      </c>
      <c r="O2267" s="12">
        <f>Table19[[#This Row],[imdb_score]] / 10</f>
        <v>0.63</v>
      </c>
      <c r="P2267" s="10">
        <v>216</v>
      </c>
      <c r="Q2267" s="10">
        <v>348</v>
      </c>
      <c r="R2267" s="10">
        <v>149549</v>
      </c>
      <c r="S2267" s="10">
        <v>16225</v>
      </c>
      <c r="T2267" t="s">
        <v>22</v>
      </c>
      <c r="U2267" s="1">
        <v>2.35</v>
      </c>
      <c r="V2267" t="b">
        <f>IF(Table19[[#This Row],[gross]]-Table19[[#This Row],[budget]] &gt; 0, TRUE, FALSE)</f>
        <v>1</v>
      </c>
    </row>
    <row r="2268" spans="1:22" x14ac:dyDescent="0.35">
      <c r="A2268" t="s">
        <v>4517</v>
      </c>
      <c r="B2268" s="10">
        <v>1994</v>
      </c>
      <c r="C2268" t="s">
        <v>3840</v>
      </c>
      <c r="D2268" t="s">
        <v>1912</v>
      </c>
      <c r="E2268" t="s">
        <v>234</v>
      </c>
      <c r="F2268" t="s">
        <v>4518</v>
      </c>
      <c r="G2268" t="s">
        <v>32</v>
      </c>
      <c r="H2268" s="6">
        <v>45000000</v>
      </c>
      <c r="I2268" s="6">
        <v>46815748</v>
      </c>
      <c r="J2268" t="s">
        <v>31</v>
      </c>
      <c r="K2268" s="10">
        <v>111</v>
      </c>
      <c r="L2268" t="s">
        <v>2637</v>
      </c>
      <c r="M2268" t="s">
        <v>4519</v>
      </c>
      <c r="N2268">
        <v>6.3</v>
      </c>
      <c r="O2268" s="12">
        <f>Table19[[#This Row],[imdb_score]] / 10</f>
        <v>0.63</v>
      </c>
      <c r="P2268" s="10">
        <v>42</v>
      </c>
      <c r="Q2268" s="10">
        <v>69</v>
      </c>
      <c r="R2268" s="10">
        <v>32544</v>
      </c>
      <c r="S2268" s="10">
        <v>12161</v>
      </c>
      <c r="T2268" t="s">
        <v>22</v>
      </c>
      <c r="U2268" s="1">
        <v>2.35</v>
      </c>
      <c r="V2268" t="b">
        <f>IF(Table19[[#This Row],[gross]]-Table19[[#This Row],[budget]] &gt; 0, TRUE, FALSE)</f>
        <v>1</v>
      </c>
    </row>
    <row r="2269" spans="1:22" x14ac:dyDescent="0.35">
      <c r="A2269" t="s">
        <v>4632</v>
      </c>
      <c r="B2269" s="10">
        <v>2011</v>
      </c>
      <c r="C2269" t="s">
        <v>4629</v>
      </c>
      <c r="D2269" t="s">
        <v>4631</v>
      </c>
      <c r="E2269" t="s">
        <v>4630</v>
      </c>
      <c r="F2269" t="s">
        <v>4633</v>
      </c>
      <c r="G2269" t="s">
        <v>77</v>
      </c>
      <c r="H2269" s="6">
        <v>45000000</v>
      </c>
      <c r="I2269" s="6">
        <v>8129455</v>
      </c>
      <c r="J2269" t="s">
        <v>31</v>
      </c>
      <c r="K2269" s="10">
        <v>101</v>
      </c>
      <c r="L2269" t="s">
        <v>1113</v>
      </c>
      <c r="M2269" t="s">
        <v>4634</v>
      </c>
      <c r="N2269">
        <v>6.3</v>
      </c>
      <c r="O2269" s="12">
        <f>Table19[[#This Row],[imdb_score]] / 10</f>
        <v>0.63</v>
      </c>
      <c r="P2269" s="10">
        <v>152</v>
      </c>
      <c r="Q2269" s="10">
        <v>142</v>
      </c>
      <c r="R2269" s="10">
        <v>89568</v>
      </c>
      <c r="S2269" s="10">
        <v>661</v>
      </c>
      <c r="T2269" t="s">
        <v>22</v>
      </c>
      <c r="U2269" s="1">
        <v>2.35</v>
      </c>
      <c r="V2269" t="b">
        <f>IF(Table19[[#This Row],[gross]]-Table19[[#This Row],[budget]] &gt; 0, TRUE, FALSE)</f>
        <v>0</v>
      </c>
    </row>
    <row r="2270" spans="1:22" x14ac:dyDescent="0.35">
      <c r="A2270" t="s">
        <v>4731</v>
      </c>
      <c r="B2270" s="10">
        <v>2002</v>
      </c>
      <c r="C2270" t="s">
        <v>4111</v>
      </c>
      <c r="D2270" t="s">
        <v>386</v>
      </c>
      <c r="E2270" t="s">
        <v>1242</v>
      </c>
      <c r="F2270" t="s">
        <v>1041</v>
      </c>
      <c r="G2270" t="s">
        <v>32</v>
      </c>
      <c r="H2270" s="6">
        <v>42000000</v>
      </c>
      <c r="I2270" s="6">
        <v>41543207</v>
      </c>
      <c r="J2270" t="s">
        <v>31</v>
      </c>
      <c r="K2270" s="10">
        <v>115</v>
      </c>
      <c r="L2270" t="s">
        <v>1725</v>
      </c>
      <c r="M2270" t="s">
        <v>4732</v>
      </c>
      <c r="N2270">
        <v>6.3</v>
      </c>
      <c r="O2270" s="12">
        <f>Table19[[#This Row],[imdb_score]] / 10</f>
        <v>0.63</v>
      </c>
      <c r="P2270" s="10">
        <v>114</v>
      </c>
      <c r="Q2270" s="10">
        <v>175</v>
      </c>
      <c r="R2270" s="10">
        <v>30077</v>
      </c>
      <c r="S2270" s="10">
        <v>15571</v>
      </c>
      <c r="T2270" t="s">
        <v>22</v>
      </c>
      <c r="U2270" s="1">
        <v>2.35</v>
      </c>
      <c r="V2270" t="b">
        <f>IF(Table19[[#This Row],[gross]]-Table19[[#This Row],[budget]] &gt; 0, TRUE, FALSE)</f>
        <v>0</v>
      </c>
    </row>
    <row r="2271" spans="1:22" x14ac:dyDescent="0.35">
      <c r="A2271" t="s">
        <v>4781</v>
      </c>
      <c r="B2271" s="10">
        <v>2010</v>
      </c>
      <c r="C2271" t="s">
        <v>4778</v>
      </c>
      <c r="D2271" t="s">
        <v>3890</v>
      </c>
      <c r="E2271" t="s">
        <v>4779</v>
      </c>
      <c r="F2271" t="s">
        <v>4782</v>
      </c>
      <c r="G2271" t="s">
        <v>481</v>
      </c>
      <c r="H2271" s="6">
        <v>45000000</v>
      </c>
      <c r="I2271" s="6">
        <v>5664251</v>
      </c>
      <c r="J2271" t="s">
        <v>148</v>
      </c>
      <c r="K2271" s="10">
        <v>100</v>
      </c>
      <c r="L2271" t="s">
        <v>4780</v>
      </c>
      <c r="M2271" t="s">
        <v>4783</v>
      </c>
      <c r="N2271">
        <v>6.3</v>
      </c>
      <c r="O2271" s="12">
        <f>Table19[[#This Row],[imdb_score]] / 10</f>
        <v>0.63</v>
      </c>
      <c r="P2271" s="10">
        <v>95</v>
      </c>
      <c r="Q2271" s="10">
        <v>102</v>
      </c>
      <c r="R2271" s="10">
        <v>22309</v>
      </c>
      <c r="S2271" s="10">
        <v>2056</v>
      </c>
      <c r="T2271" t="s">
        <v>22</v>
      </c>
      <c r="U2271" s="1">
        <v>2.35</v>
      </c>
      <c r="V2271" t="b">
        <f>IF(Table19[[#This Row],[gross]]-Table19[[#This Row],[budget]] &gt; 0, TRUE, FALSE)</f>
        <v>0</v>
      </c>
    </row>
    <row r="2272" spans="1:22" x14ac:dyDescent="0.35">
      <c r="A2272" t="s">
        <v>4977</v>
      </c>
      <c r="B2272" s="10">
        <v>2014</v>
      </c>
      <c r="C2272" t="s">
        <v>3537</v>
      </c>
      <c r="D2272" t="s">
        <v>99</v>
      </c>
      <c r="E2272" t="s">
        <v>43</v>
      </c>
      <c r="F2272" t="s">
        <v>4978</v>
      </c>
      <c r="G2272" t="s">
        <v>481</v>
      </c>
      <c r="H2272" s="6">
        <v>42000000</v>
      </c>
      <c r="I2272" s="6">
        <v>54414716</v>
      </c>
      <c r="J2272" t="s">
        <v>31</v>
      </c>
      <c r="K2272" s="10">
        <v>116</v>
      </c>
      <c r="L2272" t="s">
        <v>825</v>
      </c>
      <c r="M2272" t="s">
        <v>4979</v>
      </c>
      <c r="N2272">
        <v>6.3</v>
      </c>
      <c r="O2272" s="12">
        <f>Table19[[#This Row],[imdb_score]] / 10</f>
        <v>0.63</v>
      </c>
      <c r="P2272" s="10">
        <v>196</v>
      </c>
      <c r="Q2272" s="10">
        <v>187</v>
      </c>
      <c r="R2272" s="10">
        <v>114294</v>
      </c>
      <c r="S2272" s="10">
        <v>30571</v>
      </c>
      <c r="T2272" t="s">
        <v>22</v>
      </c>
      <c r="U2272" s="1">
        <v>2.35</v>
      </c>
      <c r="V2272" t="b">
        <f>IF(Table19[[#This Row],[gross]]-Table19[[#This Row],[budget]] &gt; 0, TRUE, FALSE)</f>
        <v>1</v>
      </c>
    </row>
    <row r="2273" spans="1:22" x14ac:dyDescent="0.35">
      <c r="A2273" t="s">
        <v>5233</v>
      </c>
      <c r="B2273" s="10">
        <v>1999</v>
      </c>
      <c r="C2273" t="s">
        <v>5232</v>
      </c>
      <c r="D2273" t="s">
        <v>4562</v>
      </c>
      <c r="E2273" t="s">
        <v>3307</v>
      </c>
      <c r="F2273" t="s">
        <v>5234</v>
      </c>
      <c r="G2273" t="s">
        <v>32</v>
      </c>
      <c r="H2273" s="6">
        <v>40000000</v>
      </c>
      <c r="I2273" s="6">
        <v>13376506</v>
      </c>
      <c r="J2273" t="s">
        <v>31</v>
      </c>
      <c r="K2273" s="10">
        <v>106</v>
      </c>
      <c r="L2273" t="s">
        <v>2690</v>
      </c>
      <c r="M2273" t="s">
        <v>5235</v>
      </c>
      <c r="N2273">
        <v>6.3</v>
      </c>
      <c r="O2273" s="12">
        <f>Table19[[#This Row],[imdb_score]] / 10</f>
        <v>0.63</v>
      </c>
      <c r="P2273" s="10">
        <v>54</v>
      </c>
      <c r="Q2273" s="10">
        <v>111</v>
      </c>
      <c r="R2273" s="10">
        <v>10413</v>
      </c>
      <c r="S2273" s="10">
        <v>4327</v>
      </c>
      <c r="T2273" t="s">
        <v>22</v>
      </c>
      <c r="U2273" s="1">
        <v>1.85</v>
      </c>
      <c r="V2273" t="b">
        <f>IF(Table19[[#This Row],[gross]]-Table19[[#This Row],[budget]] &gt; 0, TRUE, FALSE)</f>
        <v>0</v>
      </c>
    </row>
    <row r="2274" spans="1:22" x14ac:dyDescent="0.35">
      <c r="A2274" t="s">
        <v>5496</v>
      </c>
      <c r="B2274" s="10">
        <v>1999</v>
      </c>
      <c r="C2274" t="s">
        <v>2122</v>
      </c>
      <c r="D2274" t="s">
        <v>3266</v>
      </c>
      <c r="E2274" t="s">
        <v>2108</v>
      </c>
      <c r="F2274" t="s">
        <v>5497</v>
      </c>
      <c r="G2274" t="s">
        <v>32</v>
      </c>
      <c r="H2274" s="6">
        <v>65000000</v>
      </c>
      <c r="I2274" s="6">
        <v>68208190</v>
      </c>
      <c r="J2274" t="s">
        <v>31</v>
      </c>
      <c r="K2274" s="10">
        <v>93</v>
      </c>
      <c r="L2274" t="s">
        <v>349</v>
      </c>
      <c r="M2274" t="s">
        <v>5498</v>
      </c>
      <c r="N2274">
        <v>6.3</v>
      </c>
      <c r="O2274" s="12">
        <f>Table19[[#This Row],[imdb_score]] / 10</f>
        <v>0.63</v>
      </c>
      <c r="P2274" s="10">
        <v>40</v>
      </c>
      <c r="Q2274" s="10">
        <v>144</v>
      </c>
      <c r="R2274" s="10">
        <v>60572</v>
      </c>
      <c r="S2274" s="10">
        <v>2986</v>
      </c>
      <c r="T2274" t="s">
        <v>22</v>
      </c>
      <c r="U2274" s="1">
        <v>1.85</v>
      </c>
      <c r="V2274" t="b">
        <f>IF(Table19[[#This Row],[gross]]-Table19[[#This Row],[budget]] &gt; 0, TRUE, FALSE)</f>
        <v>1</v>
      </c>
    </row>
    <row r="2275" spans="1:22" x14ac:dyDescent="0.35">
      <c r="A2275" t="s">
        <v>5600</v>
      </c>
      <c r="B2275" s="10">
        <v>2015</v>
      </c>
      <c r="C2275" t="s">
        <v>2541</v>
      </c>
      <c r="D2275" t="s">
        <v>5599</v>
      </c>
      <c r="E2275" t="s">
        <v>4774</v>
      </c>
      <c r="F2275" t="s">
        <v>5601</v>
      </c>
      <c r="G2275" t="s">
        <v>481</v>
      </c>
      <c r="H2275" s="6">
        <v>35000000</v>
      </c>
      <c r="I2275" s="6">
        <v>110008260</v>
      </c>
      <c r="J2275" t="s">
        <v>552</v>
      </c>
      <c r="K2275" s="10">
        <v>129</v>
      </c>
      <c r="L2275" t="s">
        <v>1346</v>
      </c>
      <c r="M2275" t="s">
        <v>5602</v>
      </c>
      <c r="N2275">
        <v>6.3</v>
      </c>
      <c r="O2275" s="12">
        <f>Table19[[#This Row],[imdb_score]] / 10</f>
        <v>0.63</v>
      </c>
      <c r="P2275" s="10">
        <v>332</v>
      </c>
      <c r="Q2275" s="10">
        <v>309</v>
      </c>
      <c r="R2275" s="10">
        <v>94241</v>
      </c>
      <c r="S2275" s="10">
        <v>1450</v>
      </c>
      <c r="T2275" t="s">
        <v>22</v>
      </c>
      <c r="U2275" s="1">
        <v>2.35</v>
      </c>
      <c r="V2275" t="b">
        <f>IF(Table19[[#This Row],[gross]]-Table19[[#This Row],[budget]] &gt; 0, TRUE, FALSE)</f>
        <v>1</v>
      </c>
    </row>
    <row r="2276" spans="1:22" x14ac:dyDescent="0.35">
      <c r="A2276" t="s">
        <v>5616</v>
      </c>
      <c r="B2276" s="10">
        <v>1997</v>
      </c>
      <c r="C2276" t="s">
        <v>1572</v>
      </c>
      <c r="D2276" t="s">
        <v>2453</v>
      </c>
      <c r="E2276" t="s">
        <v>4690</v>
      </c>
      <c r="F2276" t="s">
        <v>5617</v>
      </c>
      <c r="G2276" t="s">
        <v>32</v>
      </c>
      <c r="H2276" s="6">
        <v>35000000</v>
      </c>
      <c r="I2276" s="6">
        <v>63826569</v>
      </c>
      <c r="J2276" t="s">
        <v>31</v>
      </c>
      <c r="K2276" s="10">
        <v>90</v>
      </c>
      <c r="L2276" t="s">
        <v>1340</v>
      </c>
      <c r="M2276" t="s">
        <v>5618</v>
      </c>
      <c r="N2276">
        <v>6.3</v>
      </c>
      <c r="O2276" s="12">
        <f>Table19[[#This Row],[imdb_score]] / 10</f>
        <v>0.63</v>
      </c>
      <c r="P2276" s="10">
        <v>83</v>
      </c>
      <c r="Q2276" s="10">
        <v>138</v>
      </c>
      <c r="R2276" s="10">
        <v>32416</v>
      </c>
      <c r="S2276" s="10">
        <v>23504</v>
      </c>
      <c r="T2276" t="s">
        <v>22</v>
      </c>
      <c r="U2276" s="1">
        <v>1.85</v>
      </c>
      <c r="V2276" t="b">
        <f>IF(Table19[[#This Row],[gross]]-Table19[[#This Row],[budget]] &gt; 0, TRUE, FALSE)</f>
        <v>1</v>
      </c>
    </row>
    <row r="2277" spans="1:22" x14ac:dyDescent="0.35">
      <c r="A2277" t="s">
        <v>5629</v>
      </c>
      <c r="B2277" s="10">
        <v>2000</v>
      </c>
      <c r="C2277" t="s">
        <v>1965</v>
      </c>
      <c r="D2277" t="s">
        <v>3632</v>
      </c>
      <c r="E2277" t="s">
        <v>753</v>
      </c>
      <c r="F2277" t="s">
        <v>5209</v>
      </c>
      <c r="G2277" t="s">
        <v>481</v>
      </c>
      <c r="H2277" s="6">
        <v>33000000</v>
      </c>
      <c r="I2277" s="6">
        <v>61280963</v>
      </c>
      <c r="J2277" t="s">
        <v>31</v>
      </c>
      <c r="K2277" s="10">
        <v>109</v>
      </c>
      <c r="L2277" t="s">
        <v>3401</v>
      </c>
      <c r="M2277" t="s">
        <v>5630</v>
      </c>
      <c r="N2277">
        <v>6.3</v>
      </c>
      <c r="O2277" s="12">
        <f>Table19[[#This Row],[imdb_score]] / 10</f>
        <v>0.63</v>
      </c>
      <c r="P2277" s="10">
        <v>225</v>
      </c>
      <c r="Q2277" s="10">
        <v>677</v>
      </c>
      <c r="R2277" s="10">
        <v>79877</v>
      </c>
      <c r="S2277" s="10">
        <v>2474</v>
      </c>
      <c r="T2277" t="s">
        <v>22</v>
      </c>
      <c r="U2277" s="1">
        <v>2.35</v>
      </c>
      <c r="V2277" t="b">
        <f>IF(Table19[[#This Row],[gross]]-Table19[[#This Row],[budget]] &gt; 0, TRUE, FALSE)</f>
        <v>1</v>
      </c>
    </row>
    <row r="2278" spans="1:22" x14ac:dyDescent="0.35">
      <c r="A2278" t="s">
        <v>5640</v>
      </c>
      <c r="B2278" s="10">
        <v>2007</v>
      </c>
      <c r="C2278" t="s">
        <v>5639</v>
      </c>
      <c r="D2278" t="s">
        <v>185</v>
      </c>
      <c r="E2278" t="s">
        <v>1990</v>
      </c>
      <c r="F2278" t="s">
        <v>613</v>
      </c>
      <c r="G2278" t="s">
        <v>77</v>
      </c>
      <c r="H2278" s="6">
        <v>34000000</v>
      </c>
      <c r="I2278" s="6">
        <v>54132596</v>
      </c>
      <c r="J2278" t="s">
        <v>3036</v>
      </c>
      <c r="K2278" s="10">
        <v>87</v>
      </c>
      <c r="L2278" t="s">
        <v>710</v>
      </c>
      <c r="M2278" t="s">
        <v>5641</v>
      </c>
      <c r="N2278">
        <v>6.3</v>
      </c>
      <c r="O2278" s="12">
        <f>Table19[[#This Row],[imdb_score]] / 10</f>
        <v>0.63</v>
      </c>
      <c r="P2278" s="10">
        <v>191</v>
      </c>
      <c r="Q2278" s="10">
        <v>211</v>
      </c>
      <c r="R2278" s="10">
        <v>53786</v>
      </c>
      <c r="S2278" s="10">
        <v>16571</v>
      </c>
      <c r="T2278" t="s">
        <v>22</v>
      </c>
      <c r="U2278" s="1">
        <v>2.35</v>
      </c>
      <c r="V2278" t="b">
        <f>IF(Table19[[#This Row],[gross]]-Table19[[#This Row],[budget]] &gt; 0, TRUE, FALSE)</f>
        <v>1</v>
      </c>
    </row>
    <row r="2279" spans="1:22" x14ac:dyDescent="0.35">
      <c r="A2279" t="s">
        <v>5777</v>
      </c>
      <c r="B2279" s="10">
        <v>2004</v>
      </c>
      <c r="C2279" t="s">
        <v>5776</v>
      </c>
      <c r="D2279" t="s">
        <v>214</v>
      </c>
      <c r="E2279" t="s">
        <v>663</v>
      </c>
      <c r="F2279" t="s">
        <v>5778</v>
      </c>
      <c r="G2279" t="s">
        <v>77</v>
      </c>
      <c r="H2279" s="6">
        <v>35000000</v>
      </c>
      <c r="I2279" s="6">
        <v>22913677</v>
      </c>
      <c r="J2279" t="s">
        <v>31</v>
      </c>
      <c r="K2279" s="10">
        <v>96</v>
      </c>
      <c r="L2279" t="s">
        <v>2094</v>
      </c>
      <c r="M2279" t="s">
        <v>5779</v>
      </c>
      <c r="N2279">
        <v>6.3</v>
      </c>
      <c r="O2279" s="12">
        <f>Table19[[#This Row],[imdb_score]] / 10</f>
        <v>0.63</v>
      </c>
      <c r="P2279" s="10">
        <v>89</v>
      </c>
      <c r="Q2279" s="10">
        <v>244</v>
      </c>
      <c r="R2279" s="10">
        <v>47800</v>
      </c>
      <c r="S2279" s="10">
        <v>17292</v>
      </c>
      <c r="T2279" t="s">
        <v>22</v>
      </c>
      <c r="U2279" s="1">
        <v>1.85</v>
      </c>
      <c r="V2279" t="b">
        <f>IF(Table19[[#This Row],[gross]]-Table19[[#This Row],[budget]] &gt; 0, TRUE, FALSE)</f>
        <v>0</v>
      </c>
    </row>
    <row r="2280" spans="1:22" x14ac:dyDescent="0.35">
      <c r="A2280" t="s">
        <v>5826</v>
      </c>
      <c r="B2280" s="10">
        <v>2004</v>
      </c>
      <c r="C2280" t="s">
        <v>4057</v>
      </c>
      <c r="D2280" t="s">
        <v>68</v>
      </c>
      <c r="E2280" t="s">
        <v>208</v>
      </c>
      <c r="F2280" t="s">
        <v>5827</v>
      </c>
      <c r="G2280" t="s">
        <v>32</v>
      </c>
      <c r="H2280" s="6">
        <v>31000000</v>
      </c>
      <c r="I2280" s="6">
        <v>16831505</v>
      </c>
      <c r="J2280" t="s">
        <v>47</v>
      </c>
      <c r="K2280" s="10">
        <v>98</v>
      </c>
      <c r="L2280" t="s">
        <v>3068</v>
      </c>
      <c r="M2280" t="s">
        <v>5828</v>
      </c>
      <c r="N2280">
        <v>6.3</v>
      </c>
      <c r="O2280" s="12">
        <f>Table19[[#This Row],[imdb_score]] / 10</f>
        <v>0.63</v>
      </c>
      <c r="P2280" s="10">
        <v>129</v>
      </c>
      <c r="Q2280" s="10">
        <v>173</v>
      </c>
      <c r="R2280" s="10">
        <v>51842</v>
      </c>
      <c r="S2280" s="10">
        <v>9330</v>
      </c>
      <c r="T2280" t="s">
        <v>22</v>
      </c>
      <c r="U2280" s="1">
        <v>2.35</v>
      </c>
      <c r="V2280" t="b">
        <f>IF(Table19[[#This Row],[gross]]-Table19[[#This Row],[budget]] &gt; 0, TRUE, FALSE)</f>
        <v>0</v>
      </c>
    </row>
    <row r="2281" spans="1:22" x14ac:dyDescent="0.35">
      <c r="A2281" t="s">
        <v>5900</v>
      </c>
      <c r="B2281" s="10">
        <v>2002</v>
      </c>
      <c r="C2281" t="s">
        <v>1810</v>
      </c>
      <c r="D2281" t="s">
        <v>2528</v>
      </c>
      <c r="E2281" t="s">
        <v>2753</v>
      </c>
      <c r="F2281" t="s">
        <v>5901</v>
      </c>
      <c r="G2281" t="s">
        <v>481</v>
      </c>
      <c r="H2281" s="6">
        <v>35000000</v>
      </c>
      <c r="I2281" s="6">
        <v>6592103</v>
      </c>
      <c r="J2281" t="s">
        <v>1181</v>
      </c>
      <c r="K2281" s="10">
        <v>114</v>
      </c>
      <c r="L2281" t="s">
        <v>1725</v>
      </c>
      <c r="M2281" t="s">
        <v>5902</v>
      </c>
      <c r="N2281">
        <v>6.3</v>
      </c>
      <c r="O2281" s="12">
        <f>Table19[[#This Row],[imdb_score]] / 10</f>
        <v>0.63</v>
      </c>
      <c r="P2281" s="10">
        <v>149</v>
      </c>
      <c r="Q2281" s="10">
        <v>232</v>
      </c>
      <c r="R2281" s="10">
        <v>28584</v>
      </c>
      <c r="S2281" s="10">
        <v>1005</v>
      </c>
      <c r="T2281" t="s">
        <v>22</v>
      </c>
      <c r="U2281" s="1">
        <v>1.85</v>
      </c>
      <c r="V2281" t="b">
        <f>IF(Table19[[#This Row],[gross]]-Table19[[#This Row],[budget]] &gt; 0, TRUE, FALSE)</f>
        <v>0</v>
      </c>
    </row>
    <row r="2282" spans="1:22" x14ac:dyDescent="0.35">
      <c r="A2282" t="s">
        <v>6078</v>
      </c>
      <c r="B2282" s="10">
        <v>2005</v>
      </c>
      <c r="C2282" t="s">
        <v>911</v>
      </c>
      <c r="D2282" t="s">
        <v>280</v>
      </c>
      <c r="E2282" t="s">
        <v>557</v>
      </c>
      <c r="F2282" t="s">
        <v>1666</v>
      </c>
      <c r="G2282" t="s">
        <v>32</v>
      </c>
      <c r="H2282" s="6">
        <v>32000000</v>
      </c>
      <c r="I2282" s="6">
        <v>43095600</v>
      </c>
      <c r="J2282" t="s">
        <v>1181</v>
      </c>
      <c r="K2282" s="10">
        <v>87</v>
      </c>
      <c r="L2282" t="s">
        <v>279</v>
      </c>
      <c r="M2282" t="s">
        <v>6079</v>
      </c>
      <c r="N2282">
        <v>6.3</v>
      </c>
      <c r="O2282" s="12">
        <f>Table19[[#This Row],[imdb_score]] / 10</f>
        <v>0.63</v>
      </c>
      <c r="P2282" s="10">
        <v>163</v>
      </c>
      <c r="Q2282" s="10">
        <v>340</v>
      </c>
      <c r="R2282" s="10">
        <v>156267</v>
      </c>
      <c r="S2282" s="10">
        <v>29050</v>
      </c>
      <c r="T2282" t="s">
        <v>22</v>
      </c>
      <c r="U2282" s="1">
        <v>2.35</v>
      </c>
      <c r="V2282" t="b">
        <f>IF(Table19[[#This Row],[gross]]-Table19[[#This Row],[budget]] &gt; 0, TRUE, FALSE)</f>
        <v>1</v>
      </c>
    </row>
    <row r="2283" spans="1:22" x14ac:dyDescent="0.35">
      <c r="A2283" t="s">
        <v>6095</v>
      </c>
      <c r="B2283" s="10">
        <v>2010</v>
      </c>
      <c r="C2283" t="s">
        <v>6094</v>
      </c>
      <c r="D2283" t="s">
        <v>636</v>
      </c>
      <c r="E2283" t="s">
        <v>1385</v>
      </c>
      <c r="F2283" t="s">
        <v>2421</v>
      </c>
      <c r="G2283" t="s">
        <v>481</v>
      </c>
      <c r="H2283" s="6">
        <v>32000000</v>
      </c>
      <c r="I2283" s="6">
        <v>13763130</v>
      </c>
      <c r="J2283" t="s">
        <v>31</v>
      </c>
      <c r="K2283" s="10">
        <v>119</v>
      </c>
      <c r="L2283" t="s">
        <v>1135</v>
      </c>
      <c r="M2283" t="s">
        <v>6096</v>
      </c>
      <c r="N2283">
        <v>6.3</v>
      </c>
      <c r="O2283" s="12">
        <f>Table19[[#This Row],[imdb_score]] / 10</f>
        <v>0.63</v>
      </c>
      <c r="P2283" s="10">
        <v>197</v>
      </c>
      <c r="Q2283" s="10">
        <v>187</v>
      </c>
      <c r="R2283" s="10">
        <v>87768</v>
      </c>
      <c r="S2283" s="10">
        <v>2925</v>
      </c>
      <c r="T2283" t="s">
        <v>22</v>
      </c>
      <c r="U2283" s="1">
        <v>2.35</v>
      </c>
      <c r="V2283" t="b">
        <f>IF(Table19[[#This Row],[gross]]-Table19[[#This Row],[budget]] &gt; 0, TRUE, FALSE)</f>
        <v>0</v>
      </c>
    </row>
    <row r="2284" spans="1:22" x14ac:dyDescent="0.35">
      <c r="A2284" t="s">
        <v>6120</v>
      </c>
      <c r="B2284" s="10">
        <v>2010</v>
      </c>
      <c r="C2284" t="s">
        <v>6119</v>
      </c>
      <c r="D2284" t="s">
        <v>3524</v>
      </c>
      <c r="E2284" t="s">
        <v>711</v>
      </c>
      <c r="F2284" t="s">
        <v>5815</v>
      </c>
      <c r="G2284" t="s">
        <v>481</v>
      </c>
      <c r="H2284" s="6">
        <v>32000000</v>
      </c>
      <c r="I2284" s="6">
        <v>17797316</v>
      </c>
      <c r="J2284" t="s">
        <v>31</v>
      </c>
      <c r="K2284" s="10">
        <v>102</v>
      </c>
      <c r="L2284" t="s">
        <v>1346</v>
      </c>
      <c r="M2284" t="s">
        <v>6121</v>
      </c>
      <c r="N2284">
        <v>6.3</v>
      </c>
      <c r="O2284" s="12">
        <f>Table19[[#This Row],[imdb_score]] / 10</f>
        <v>0.63</v>
      </c>
      <c r="P2284" s="10">
        <v>167</v>
      </c>
      <c r="Q2284" s="10">
        <v>113</v>
      </c>
      <c r="R2284" s="10">
        <v>50523</v>
      </c>
      <c r="S2284" s="10">
        <v>2961</v>
      </c>
      <c r="T2284" t="s">
        <v>22</v>
      </c>
      <c r="U2284" s="1">
        <v>2.35</v>
      </c>
      <c r="V2284" t="b">
        <f>IF(Table19[[#This Row],[gross]]-Table19[[#This Row],[budget]] &gt; 0, TRUE, FALSE)</f>
        <v>0</v>
      </c>
    </row>
    <row r="2285" spans="1:22" x14ac:dyDescent="0.35">
      <c r="A2285" t="s">
        <v>6127</v>
      </c>
      <c r="B2285" s="10">
        <v>2016</v>
      </c>
      <c r="C2285" t="s">
        <v>6125</v>
      </c>
      <c r="D2285" t="s">
        <v>365</v>
      </c>
      <c r="E2285" t="s">
        <v>969</v>
      </c>
      <c r="F2285" t="s">
        <v>6128</v>
      </c>
      <c r="G2285" t="s">
        <v>481</v>
      </c>
      <c r="H2285" s="6">
        <v>31500000</v>
      </c>
      <c r="I2285" s="6">
        <v>14268533</v>
      </c>
      <c r="J2285" t="s">
        <v>47</v>
      </c>
      <c r="K2285" s="10">
        <v>113</v>
      </c>
      <c r="L2285" t="s">
        <v>6126</v>
      </c>
      <c r="M2285" t="s">
        <v>6129</v>
      </c>
      <c r="N2285">
        <v>6.3</v>
      </c>
      <c r="O2285" s="12">
        <f>Table19[[#This Row],[imdb_score]] / 10</f>
        <v>0.63</v>
      </c>
      <c r="P2285" s="10">
        <v>130</v>
      </c>
      <c r="Q2285" s="10">
        <v>100</v>
      </c>
      <c r="R2285" s="10">
        <v>17319</v>
      </c>
      <c r="S2285" s="10">
        <v>10910</v>
      </c>
      <c r="T2285" t="s">
        <v>22</v>
      </c>
      <c r="U2285" s="1">
        <v>2.35</v>
      </c>
      <c r="V2285" t="b">
        <f>IF(Table19[[#This Row],[gross]]-Table19[[#This Row],[budget]] &gt; 0, TRUE, FALSE)</f>
        <v>0</v>
      </c>
    </row>
    <row r="2286" spans="1:22" x14ac:dyDescent="0.35">
      <c r="A2286" t="s">
        <v>6135</v>
      </c>
      <c r="B2286" s="10">
        <v>1979</v>
      </c>
      <c r="C2286" t="s">
        <v>6134</v>
      </c>
      <c r="D2286" t="s">
        <v>894</v>
      </c>
      <c r="E2286" t="s">
        <v>1291</v>
      </c>
      <c r="F2286" t="s">
        <v>3776</v>
      </c>
      <c r="G2286" t="s">
        <v>77</v>
      </c>
      <c r="H2286" s="6">
        <v>34000000</v>
      </c>
      <c r="I2286" s="6">
        <v>62700000</v>
      </c>
      <c r="J2286" t="s">
        <v>47</v>
      </c>
      <c r="K2286" s="10">
        <v>126</v>
      </c>
      <c r="L2286" t="s">
        <v>189</v>
      </c>
      <c r="M2286" t="s">
        <v>6136</v>
      </c>
      <c r="N2286">
        <v>6.3</v>
      </c>
      <c r="O2286" s="12">
        <f>Table19[[#This Row],[imdb_score]] / 10</f>
        <v>0.63</v>
      </c>
      <c r="P2286" s="10">
        <v>121</v>
      </c>
      <c r="Q2286" s="10">
        <v>294</v>
      </c>
      <c r="R2286" s="10">
        <v>69534</v>
      </c>
      <c r="S2286" s="10">
        <v>1008</v>
      </c>
      <c r="T2286" t="s">
        <v>22</v>
      </c>
      <c r="U2286" s="1">
        <v>2.35</v>
      </c>
      <c r="V2286" t="b">
        <f>IF(Table19[[#This Row],[gross]]-Table19[[#This Row],[budget]] &gt; 0, TRUE, FALSE)</f>
        <v>1</v>
      </c>
    </row>
    <row r="2287" spans="1:22" x14ac:dyDescent="0.35">
      <c r="A2287" t="s">
        <v>6146</v>
      </c>
      <c r="B2287" s="10">
        <v>1990</v>
      </c>
      <c r="C2287" t="s">
        <v>3972</v>
      </c>
      <c r="D2287" t="s">
        <v>4799</v>
      </c>
      <c r="E2287" t="s">
        <v>6144</v>
      </c>
      <c r="F2287" t="s">
        <v>6147</v>
      </c>
      <c r="G2287" t="s">
        <v>32</v>
      </c>
      <c r="H2287" s="6">
        <v>31000000</v>
      </c>
      <c r="I2287" s="6">
        <v>53133888</v>
      </c>
      <c r="J2287" t="s">
        <v>31</v>
      </c>
      <c r="K2287" s="10">
        <v>103</v>
      </c>
      <c r="L2287" t="s">
        <v>6145</v>
      </c>
      <c r="M2287" t="s">
        <v>6148</v>
      </c>
      <c r="N2287">
        <v>6.3</v>
      </c>
      <c r="O2287" s="12">
        <f>Table19[[#This Row],[imdb_score]] / 10</f>
        <v>0.63</v>
      </c>
      <c r="P2287" s="10">
        <v>74</v>
      </c>
      <c r="Q2287" s="10">
        <v>136</v>
      </c>
      <c r="R2287" s="10">
        <v>50389</v>
      </c>
      <c r="S2287" s="10">
        <v>1440</v>
      </c>
      <c r="T2287" t="s">
        <v>22</v>
      </c>
      <c r="U2287" s="1">
        <v>1.85</v>
      </c>
      <c r="V2287" t="b">
        <f>IF(Table19[[#This Row],[gross]]-Table19[[#This Row],[budget]] &gt; 0, TRUE, FALSE)</f>
        <v>1</v>
      </c>
    </row>
    <row r="2288" spans="1:22" x14ac:dyDescent="0.35">
      <c r="A2288" t="s">
        <v>6191</v>
      </c>
      <c r="B2288" s="10">
        <v>1995</v>
      </c>
      <c r="C2288" t="s">
        <v>3894</v>
      </c>
      <c r="D2288" t="s">
        <v>604</v>
      </c>
      <c r="E2288" t="s">
        <v>1092</v>
      </c>
      <c r="F2288" t="s">
        <v>3246</v>
      </c>
      <c r="G2288" t="s">
        <v>32</v>
      </c>
      <c r="H2288" s="6">
        <v>30000000</v>
      </c>
      <c r="I2288" s="6">
        <v>108360000</v>
      </c>
      <c r="J2288" t="s">
        <v>31</v>
      </c>
      <c r="K2288" s="10">
        <v>90</v>
      </c>
      <c r="L2288" t="s">
        <v>3317</v>
      </c>
      <c r="M2288" t="s">
        <v>6192</v>
      </c>
      <c r="N2288">
        <v>6.3</v>
      </c>
      <c r="O2288" s="12">
        <f>Table19[[#This Row],[imdb_score]] / 10</f>
        <v>0.63</v>
      </c>
      <c r="P2288" s="10">
        <v>59</v>
      </c>
      <c r="Q2288" s="10">
        <v>178</v>
      </c>
      <c r="R2288" s="10">
        <v>160321</v>
      </c>
      <c r="S2288" s="10">
        <v>2203</v>
      </c>
      <c r="T2288" t="s">
        <v>22</v>
      </c>
      <c r="U2288" s="1">
        <v>2.35</v>
      </c>
      <c r="V2288" t="b">
        <f>IF(Table19[[#This Row],[gross]]-Table19[[#This Row],[budget]] &gt; 0, TRUE, FALSE)</f>
        <v>1</v>
      </c>
    </row>
    <row r="2289" spans="1:22" x14ac:dyDescent="0.35">
      <c r="A2289" t="s">
        <v>6260</v>
      </c>
      <c r="B2289" s="10">
        <v>2012</v>
      </c>
      <c r="C2289" t="s">
        <v>3093</v>
      </c>
      <c r="D2289" t="s">
        <v>1912</v>
      </c>
      <c r="E2289" t="s">
        <v>430</v>
      </c>
      <c r="F2289" t="s">
        <v>6261</v>
      </c>
      <c r="G2289" t="s">
        <v>32</v>
      </c>
      <c r="H2289" s="6">
        <v>30000000</v>
      </c>
      <c r="I2289" s="6">
        <v>63536011</v>
      </c>
      <c r="J2289" t="s">
        <v>31</v>
      </c>
      <c r="K2289" s="10">
        <v>100</v>
      </c>
      <c r="L2289" t="s">
        <v>1147</v>
      </c>
      <c r="M2289" t="s">
        <v>6262</v>
      </c>
      <c r="N2289">
        <v>6.3</v>
      </c>
      <c r="O2289" s="12">
        <f>Table19[[#This Row],[imdb_score]] / 10</f>
        <v>0.63</v>
      </c>
      <c r="P2289" s="10">
        <v>234</v>
      </c>
      <c r="Q2289" s="10">
        <v>178</v>
      </c>
      <c r="R2289" s="10">
        <v>34258</v>
      </c>
      <c r="S2289" s="10">
        <v>19420</v>
      </c>
      <c r="T2289" t="s">
        <v>22</v>
      </c>
      <c r="U2289" s="1">
        <v>2.35</v>
      </c>
      <c r="V2289" t="b">
        <f>IF(Table19[[#This Row],[gross]]-Table19[[#This Row],[budget]] &gt; 0, TRUE, FALSE)</f>
        <v>1</v>
      </c>
    </row>
    <row r="2290" spans="1:22" x14ac:dyDescent="0.35">
      <c r="A2290" t="s">
        <v>6313</v>
      </c>
      <c r="B2290" s="10">
        <v>1985</v>
      </c>
      <c r="C2290" t="s">
        <v>4746</v>
      </c>
      <c r="D2290" t="s">
        <v>6312</v>
      </c>
      <c r="E2290" t="s">
        <v>4290</v>
      </c>
      <c r="F2290" t="s">
        <v>6314</v>
      </c>
      <c r="G2290" t="s">
        <v>77</v>
      </c>
      <c r="H2290" s="6">
        <v>30000000</v>
      </c>
      <c r="I2290" s="6">
        <v>50300000</v>
      </c>
      <c r="J2290" t="s">
        <v>47</v>
      </c>
      <c r="K2290" s="10">
        <v>131</v>
      </c>
      <c r="L2290" t="s">
        <v>42</v>
      </c>
      <c r="M2290" t="s">
        <v>6315</v>
      </c>
      <c r="N2290">
        <v>6.3</v>
      </c>
      <c r="O2290" s="12">
        <f>Table19[[#This Row],[imdb_score]] / 10</f>
        <v>0.63</v>
      </c>
      <c r="P2290" s="10">
        <v>108</v>
      </c>
      <c r="Q2290" s="10">
        <v>300</v>
      </c>
      <c r="R2290" s="10">
        <v>68565</v>
      </c>
      <c r="S2290" s="10">
        <v>2943</v>
      </c>
      <c r="T2290" t="s">
        <v>22</v>
      </c>
      <c r="U2290" s="1">
        <v>2.35</v>
      </c>
      <c r="V2290" t="b">
        <f>IF(Table19[[#This Row],[gross]]-Table19[[#This Row],[budget]] &gt; 0, TRUE, FALSE)</f>
        <v>1</v>
      </c>
    </row>
    <row r="2291" spans="1:22" x14ac:dyDescent="0.35">
      <c r="A2291" t="s">
        <v>6478</v>
      </c>
      <c r="B2291" s="10">
        <v>2005</v>
      </c>
      <c r="C2291" t="s">
        <v>6476</v>
      </c>
      <c r="D2291" t="s">
        <v>648</v>
      </c>
      <c r="E2291" t="s">
        <v>6477</v>
      </c>
      <c r="F2291" t="s">
        <v>6479</v>
      </c>
      <c r="G2291" t="s">
        <v>481</v>
      </c>
      <c r="H2291" s="6">
        <v>20000000</v>
      </c>
      <c r="I2291" s="6">
        <v>19976073</v>
      </c>
      <c r="J2291" t="s">
        <v>31</v>
      </c>
      <c r="K2291" s="10">
        <v>109</v>
      </c>
      <c r="L2291" t="s">
        <v>384</v>
      </c>
      <c r="M2291" t="s">
        <v>6480</v>
      </c>
      <c r="N2291">
        <v>6.3</v>
      </c>
      <c r="O2291" s="12">
        <f>Table19[[#This Row],[imdb_score]] / 10</f>
        <v>0.63</v>
      </c>
      <c r="P2291" s="10">
        <v>152</v>
      </c>
      <c r="Q2291" s="10">
        <v>220</v>
      </c>
      <c r="R2291" s="10">
        <v>65979</v>
      </c>
      <c r="S2291" s="10">
        <v>3148</v>
      </c>
      <c r="T2291" t="s">
        <v>22</v>
      </c>
      <c r="U2291" s="1">
        <v>2.35</v>
      </c>
      <c r="V2291" t="b">
        <f>IF(Table19[[#This Row],[gross]]-Table19[[#This Row],[budget]] &gt; 0, TRUE, FALSE)</f>
        <v>0</v>
      </c>
    </row>
    <row r="2292" spans="1:22" x14ac:dyDescent="0.35">
      <c r="A2292" t="s">
        <v>6679</v>
      </c>
      <c r="B2292" s="10">
        <v>2001</v>
      </c>
      <c r="C2292" t="s">
        <v>786</v>
      </c>
      <c r="D2292" t="s">
        <v>386</v>
      </c>
      <c r="E2292" t="s">
        <v>3187</v>
      </c>
      <c r="F2292" t="s">
        <v>2106</v>
      </c>
      <c r="G2292" t="s">
        <v>481</v>
      </c>
      <c r="H2292" s="6">
        <v>60000000</v>
      </c>
      <c r="I2292" s="6">
        <v>74058698</v>
      </c>
      <c r="J2292" t="s">
        <v>31</v>
      </c>
      <c r="K2292" s="10">
        <v>104</v>
      </c>
      <c r="L2292" t="s">
        <v>1711</v>
      </c>
      <c r="M2292" t="s">
        <v>6680</v>
      </c>
      <c r="N2292">
        <v>6.3</v>
      </c>
      <c r="O2292" s="12">
        <f>Table19[[#This Row],[imdb_score]] / 10</f>
        <v>0.63</v>
      </c>
      <c r="P2292" s="10">
        <v>133</v>
      </c>
      <c r="Q2292" s="10">
        <v>317</v>
      </c>
      <c r="R2292" s="10">
        <v>59232</v>
      </c>
      <c r="S2292" s="10">
        <v>17109</v>
      </c>
      <c r="T2292" t="s">
        <v>22</v>
      </c>
      <c r="U2292" s="1">
        <v>2.35</v>
      </c>
      <c r="V2292" t="b">
        <f>IF(Table19[[#This Row],[gross]]-Table19[[#This Row],[budget]] &gt; 0, TRUE, FALSE)</f>
        <v>1</v>
      </c>
    </row>
    <row r="2293" spans="1:22" x14ac:dyDescent="0.35">
      <c r="A2293" t="s">
        <v>6736</v>
      </c>
      <c r="B2293" s="10">
        <v>2007</v>
      </c>
      <c r="C2293" t="s">
        <v>5529</v>
      </c>
      <c r="D2293" t="s">
        <v>691</v>
      </c>
      <c r="E2293" t="s">
        <v>6735</v>
      </c>
      <c r="F2293" t="s">
        <v>2648</v>
      </c>
      <c r="G2293" t="s">
        <v>77</v>
      </c>
      <c r="H2293" s="6">
        <v>28000000</v>
      </c>
      <c r="I2293" s="6">
        <v>43097652</v>
      </c>
      <c r="J2293" t="s">
        <v>31</v>
      </c>
      <c r="K2293" s="10">
        <v>104</v>
      </c>
      <c r="L2293" t="s">
        <v>1147</v>
      </c>
      <c r="M2293" t="s">
        <v>6737</v>
      </c>
      <c r="N2293">
        <v>6.3</v>
      </c>
      <c r="O2293" s="12">
        <f>Table19[[#This Row],[imdb_score]] / 10</f>
        <v>0.63</v>
      </c>
      <c r="P2293" s="10">
        <v>171</v>
      </c>
      <c r="Q2293" s="10">
        <v>128</v>
      </c>
      <c r="R2293" s="10">
        <v>59068</v>
      </c>
      <c r="S2293" s="10">
        <v>3497</v>
      </c>
      <c r="T2293" t="s">
        <v>22</v>
      </c>
      <c r="U2293" s="1">
        <v>2.35</v>
      </c>
      <c r="V2293" t="b">
        <f>IF(Table19[[#This Row],[gross]]-Table19[[#This Row],[budget]] &gt; 0, TRUE, FALSE)</f>
        <v>1</v>
      </c>
    </row>
    <row r="2294" spans="1:22" x14ac:dyDescent="0.35">
      <c r="A2294" t="s">
        <v>6908</v>
      </c>
      <c r="B2294" s="10">
        <v>2001</v>
      </c>
      <c r="C2294" t="s">
        <v>5884</v>
      </c>
      <c r="D2294" t="s">
        <v>2981</v>
      </c>
      <c r="E2294" t="s">
        <v>6907</v>
      </c>
      <c r="F2294" t="s">
        <v>6909</v>
      </c>
      <c r="G2294" t="s">
        <v>481</v>
      </c>
      <c r="H2294" s="6">
        <v>28000000</v>
      </c>
      <c r="I2294" s="6">
        <v>5204007</v>
      </c>
      <c r="J2294" t="s">
        <v>47</v>
      </c>
      <c r="K2294" s="10">
        <v>93</v>
      </c>
      <c r="L2294" t="s">
        <v>349</v>
      </c>
      <c r="M2294" t="s">
        <v>6910</v>
      </c>
      <c r="N2294">
        <v>6.3</v>
      </c>
      <c r="O2294" s="12">
        <f>Table19[[#This Row],[imdb_score]] / 10</f>
        <v>0.63</v>
      </c>
      <c r="P2294" s="10">
        <v>95</v>
      </c>
      <c r="Q2294" s="10">
        <v>167</v>
      </c>
      <c r="R2294" s="10">
        <v>42876</v>
      </c>
      <c r="S2294" s="10">
        <v>1044</v>
      </c>
      <c r="T2294" t="s">
        <v>22</v>
      </c>
      <c r="U2294" s="1">
        <v>2.35</v>
      </c>
      <c r="V2294" t="b">
        <f>IF(Table19[[#This Row],[gross]]-Table19[[#This Row],[budget]] &gt; 0, TRUE, FALSE)</f>
        <v>0</v>
      </c>
    </row>
    <row r="2295" spans="1:22" x14ac:dyDescent="0.35">
      <c r="A2295" t="s">
        <v>7224</v>
      </c>
      <c r="B2295" s="10">
        <v>2007</v>
      </c>
      <c r="C2295" t="s">
        <v>7221</v>
      </c>
      <c r="D2295" t="s">
        <v>7223</v>
      </c>
      <c r="E2295" t="s">
        <v>7222</v>
      </c>
      <c r="F2295" t="s">
        <v>7225</v>
      </c>
      <c r="G2295" t="s">
        <v>77</v>
      </c>
      <c r="H2295" s="6">
        <v>25000000</v>
      </c>
      <c r="I2295" s="6">
        <v>32553210</v>
      </c>
      <c r="J2295" t="s">
        <v>47</v>
      </c>
      <c r="K2295" s="10">
        <v>90</v>
      </c>
      <c r="L2295" t="s">
        <v>2419</v>
      </c>
      <c r="M2295" t="s">
        <v>7226</v>
      </c>
      <c r="N2295">
        <v>6.3</v>
      </c>
      <c r="O2295" s="12">
        <f>Table19[[#This Row],[imdb_score]] / 10</f>
        <v>0.63</v>
      </c>
      <c r="P2295" s="10">
        <v>151</v>
      </c>
      <c r="Q2295" s="10">
        <v>235</v>
      </c>
      <c r="R2295" s="10">
        <v>88714</v>
      </c>
      <c r="S2295" s="10">
        <v>794</v>
      </c>
      <c r="T2295" t="s">
        <v>22</v>
      </c>
      <c r="U2295" s="1">
        <v>1.85</v>
      </c>
      <c r="V2295" t="b">
        <f>IF(Table19[[#This Row],[gross]]-Table19[[#This Row],[budget]] &gt; 0, TRUE, FALSE)</f>
        <v>1</v>
      </c>
    </row>
    <row r="2296" spans="1:22" x14ac:dyDescent="0.35">
      <c r="A2296" t="s">
        <v>7308</v>
      </c>
      <c r="B2296" s="10">
        <v>2007</v>
      </c>
      <c r="C2296" t="s">
        <v>7307</v>
      </c>
      <c r="D2296" t="s">
        <v>280</v>
      </c>
      <c r="E2296" t="s">
        <v>416</v>
      </c>
      <c r="F2296" t="s">
        <v>4899</v>
      </c>
      <c r="G2296" t="s">
        <v>481</v>
      </c>
      <c r="H2296" s="6">
        <v>25000000</v>
      </c>
      <c r="I2296" s="6">
        <v>22466994</v>
      </c>
      <c r="J2296" t="s">
        <v>31</v>
      </c>
      <c r="K2296" s="10">
        <v>103</v>
      </c>
      <c r="L2296" t="s">
        <v>279</v>
      </c>
      <c r="M2296" t="s">
        <v>7309</v>
      </c>
      <c r="N2296">
        <v>6.3</v>
      </c>
      <c r="O2296" s="12">
        <f>Table19[[#This Row],[imdb_score]] / 10</f>
        <v>0.63</v>
      </c>
      <c r="P2296" s="10">
        <v>119</v>
      </c>
      <c r="Q2296" s="10">
        <v>166</v>
      </c>
      <c r="R2296" s="10">
        <v>72673</v>
      </c>
      <c r="S2296" s="10">
        <v>33565</v>
      </c>
      <c r="T2296" t="s">
        <v>22</v>
      </c>
      <c r="U2296" s="1">
        <v>2.35</v>
      </c>
      <c r="V2296" t="b">
        <f>IF(Table19[[#This Row],[gross]]-Table19[[#This Row],[budget]] &gt; 0, TRUE, FALSE)</f>
        <v>0</v>
      </c>
    </row>
    <row r="2297" spans="1:22" x14ac:dyDescent="0.35">
      <c r="A2297" t="s">
        <v>7535</v>
      </c>
      <c r="B2297" s="10">
        <v>2000</v>
      </c>
      <c r="C2297" t="s">
        <v>7534</v>
      </c>
      <c r="D2297" t="s">
        <v>386</v>
      </c>
      <c r="E2297" t="s">
        <v>4252</v>
      </c>
      <c r="F2297" t="s">
        <v>7536</v>
      </c>
      <c r="G2297" t="s">
        <v>481</v>
      </c>
      <c r="H2297" s="6">
        <v>24000000</v>
      </c>
      <c r="I2297" s="6">
        <v>25167270</v>
      </c>
      <c r="J2297" t="s">
        <v>625</v>
      </c>
      <c r="K2297" s="10">
        <v>110</v>
      </c>
      <c r="L2297" t="s">
        <v>6911</v>
      </c>
      <c r="M2297" t="s">
        <v>7537</v>
      </c>
      <c r="N2297">
        <v>6.3</v>
      </c>
      <c r="O2297" s="12">
        <f>Table19[[#This Row],[imdb_score]] / 10</f>
        <v>0.63</v>
      </c>
      <c r="P2297" s="10">
        <v>156</v>
      </c>
      <c r="Q2297" s="10">
        <v>263</v>
      </c>
      <c r="R2297" s="10">
        <v>30119</v>
      </c>
      <c r="S2297" s="10">
        <v>12254</v>
      </c>
      <c r="T2297" t="s">
        <v>22</v>
      </c>
      <c r="U2297" s="1">
        <v>2.35</v>
      </c>
      <c r="V2297" t="b">
        <f>IF(Table19[[#This Row],[gross]]-Table19[[#This Row],[budget]] &gt; 0, TRUE, FALSE)</f>
        <v>1</v>
      </c>
    </row>
    <row r="2298" spans="1:22" x14ac:dyDescent="0.35">
      <c r="A2298" t="s">
        <v>7810</v>
      </c>
      <c r="B2298" s="10">
        <v>2014</v>
      </c>
      <c r="C2298" t="s">
        <v>7808</v>
      </c>
      <c r="D2298" t="s">
        <v>361</v>
      </c>
      <c r="E2298" t="s">
        <v>7809</v>
      </c>
      <c r="F2298" t="s">
        <v>7811</v>
      </c>
      <c r="G2298" t="s">
        <v>481</v>
      </c>
      <c r="H2298" s="6">
        <v>22000000</v>
      </c>
      <c r="I2298" s="6">
        <v>2963012</v>
      </c>
      <c r="J2298" t="s">
        <v>47</v>
      </c>
      <c r="K2298" s="10">
        <v>92</v>
      </c>
      <c r="L2298" t="s">
        <v>1547</v>
      </c>
      <c r="M2298" t="s">
        <v>7812</v>
      </c>
      <c r="N2298">
        <v>6.3</v>
      </c>
      <c r="O2298" s="12">
        <f>Table19[[#This Row],[imdb_score]] / 10</f>
        <v>0.63</v>
      </c>
      <c r="P2298" s="10">
        <v>149</v>
      </c>
      <c r="Q2298" s="10">
        <v>105</v>
      </c>
      <c r="R2298" s="10">
        <v>48873</v>
      </c>
      <c r="S2298" s="10">
        <v>14617</v>
      </c>
      <c r="T2298" t="s">
        <v>22</v>
      </c>
      <c r="U2298" s="1">
        <v>2.35</v>
      </c>
      <c r="V2298" t="b">
        <f>IF(Table19[[#This Row],[gross]]-Table19[[#This Row],[budget]] &gt; 0, TRUE, FALSE)</f>
        <v>0</v>
      </c>
    </row>
    <row r="2299" spans="1:22" x14ac:dyDescent="0.35">
      <c r="A2299" t="s">
        <v>7833</v>
      </c>
      <c r="B2299" s="10">
        <v>2012</v>
      </c>
      <c r="C2299" t="s">
        <v>3148</v>
      </c>
      <c r="D2299" t="s">
        <v>7832</v>
      </c>
      <c r="E2299" t="s">
        <v>6066</v>
      </c>
      <c r="F2299" t="s">
        <v>7834</v>
      </c>
      <c r="G2299" t="s">
        <v>481</v>
      </c>
      <c r="H2299" s="6">
        <v>17000000</v>
      </c>
      <c r="I2299" s="6">
        <v>16684352</v>
      </c>
      <c r="J2299" t="s">
        <v>31</v>
      </c>
      <c r="K2299" s="10">
        <v>112</v>
      </c>
      <c r="L2299" t="s">
        <v>1346</v>
      </c>
      <c r="M2299" t="s">
        <v>7835</v>
      </c>
      <c r="N2299">
        <v>6.3</v>
      </c>
      <c r="O2299" s="12">
        <f>Table19[[#This Row],[imdb_score]] / 10</f>
        <v>0.63</v>
      </c>
      <c r="P2299" s="10">
        <v>275</v>
      </c>
      <c r="Q2299" s="10">
        <v>163</v>
      </c>
      <c r="R2299" s="10">
        <v>67893</v>
      </c>
      <c r="S2299" s="10">
        <v>1205</v>
      </c>
      <c r="T2299" t="s">
        <v>22</v>
      </c>
      <c r="U2299" s="1">
        <v>1.85</v>
      </c>
      <c r="V2299" t="b">
        <f>IF(Table19[[#This Row],[gross]]-Table19[[#This Row],[budget]] &gt; 0, TRUE, FALSE)</f>
        <v>0</v>
      </c>
    </row>
    <row r="2300" spans="1:22" x14ac:dyDescent="0.35">
      <c r="A2300" t="s">
        <v>7850</v>
      </c>
      <c r="B2300" s="10">
        <v>2001</v>
      </c>
      <c r="C2300" t="s">
        <v>3223</v>
      </c>
      <c r="D2300" t="s">
        <v>484</v>
      </c>
      <c r="E2300" t="s">
        <v>1001</v>
      </c>
      <c r="F2300" t="s">
        <v>7851</v>
      </c>
      <c r="G2300" t="s">
        <v>32</v>
      </c>
      <c r="H2300" s="6">
        <v>21000000</v>
      </c>
      <c r="I2300" s="6">
        <v>40219708</v>
      </c>
      <c r="J2300" t="s">
        <v>31</v>
      </c>
      <c r="K2300" s="10">
        <v>106</v>
      </c>
      <c r="L2300" t="s">
        <v>2986</v>
      </c>
      <c r="M2300" t="s">
        <v>7852</v>
      </c>
      <c r="N2300">
        <v>6.3</v>
      </c>
      <c r="O2300" s="12">
        <f>Table19[[#This Row],[imdb_score]] / 10</f>
        <v>0.63</v>
      </c>
      <c r="P2300" s="10">
        <v>85</v>
      </c>
      <c r="Q2300" s="10">
        <v>131</v>
      </c>
      <c r="R2300" s="10">
        <v>22649</v>
      </c>
      <c r="S2300" s="10">
        <v>18630</v>
      </c>
      <c r="T2300" t="s">
        <v>22</v>
      </c>
      <c r="U2300" s="1">
        <v>1.85</v>
      </c>
      <c r="V2300" t="b">
        <f>IF(Table19[[#This Row],[gross]]-Table19[[#This Row],[budget]] &gt; 0, TRUE, FALSE)</f>
        <v>1</v>
      </c>
    </row>
    <row r="2301" spans="1:22" x14ac:dyDescent="0.35">
      <c r="A2301" t="s">
        <v>8006</v>
      </c>
      <c r="B2301" s="10">
        <v>2000</v>
      </c>
      <c r="C2301" t="s">
        <v>8003</v>
      </c>
      <c r="D2301" t="s">
        <v>8005</v>
      </c>
      <c r="E2301" t="s">
        <v>1428</v>
      </c>
      <c r="F2301" t="s">
        <v>8007</v>
      </c>
      <c r="G2301" t="s">
        <v>231</v>
      </c>
      <c r="H2301" s="6">
        <v>30000000</v>
      </c>
      <c r="I2301" s="6">
        <v>45542421</v>
      </c>
      <c r="J2301" t="s">
        <v>31</v>
      </c>
      <c r="K2301" s="10">
        <v>77</v>
      </c>
      <c r="L2301" t="s">
        <v>8004</v>
      </c>
      <c r="M2301" t="s">
        <v>8008</v>
      </c>
      <c r="N2301">
        <v>6.3</v>
      </c>
      <c r="O2301" s="12">
        <f>Table19[[#This Row],[imdb_score]] / 10</f>
        <v>0.63</v>
      </c>
      <c r="P2301" s="10">
        <v>89</v>
      </c>
      <c r="Q2301" s="10">
        <v>53</v>
      </c>
      <c r="R2301" s="10">
        <v>13319</v>
      </c>
      <c r="S2301" s="10">
        <v>575</v>
      </c>
      <c r="T2301" t="s">
        <v>22</v>
      </c>
      <c r="U2301" s="1">
        <v>1.78</v>
      </c>
      <c r="V2301" t="b">
        <f>IF(Table19[[#This Row],[gross]]-Table19[[#This Row],[budget]] &gt; 0, TRUE, FALSE)</f>
        <v>1</v>
      </c>
    </row>
    <row r="2302" spans="1:22" x14ac:dyDescent="0.35">
      <c r="A2302" t="s">
        <v>8038</v>
      </c>
      <c r="B2302" s="10">
        <v>2010</v>
      </c>
      <c r="C2302" t="s">
        <v>8035</v>
      </c>
      <c r="D2302" t="s">
        <v>8037</v>
      </c>
      <c r="E2302" t="s">
        <v>8036</v>
      </c>
      <c r="F2302" t="s">
        <v>8039</v>
      </c>
      <c r="G2302" t="s">
        <v>481</v>
      </c>
      <c r="H2302" s="6">
        <v>20000000</v>
      </c>
      <c r="I2302" s="6">
        <v>35596227</v>
      </c>
      <c r="J2302" t="s">
        <v>31</v>
      </c>
      <c r="K2302" s="10">
        <v>105</v>
      </c>
      <c r="L2302" t="s">
        <v>1711</v>
      </c>
      <c r="M2302" t="s">
        <v>8040</v>
      </c>
      <c r="N2302">
        <v>6.3</v>
      </c>
      <c r="O2302" s="12">
        <f>Table19[[#This Row],[imdb_score]] / 10</f>
        <v>0.63</v>
      </c>
      <c r="P2302" s="10">
        <v>333</v>
      </c>
      <c r="Q2302" s="10">
        <v>463</v>
      </c>
      <c r="R2302" s="10">
        <v>79461</v>
      </c>
      <c r="S2302" s="10">
        <v>1454</v>
      </c>
      <c r="T2302" t="s">
        <v>22</v>
      </c>
      <c r="U2302" s="1">
        <v>2.35</v>
      </c>
      <c r="V2302" t="b">
        <f>IF(Table19[[#This Row],[gross]]-Table19[[#This Row],[budget]] &gt; 0, TRUE, FALSE)</f>
        <v>1</v>
      </c>
    </row>
    <row r="2303" spans="1:22" x14ac:dyDescent="0.35">
      <c r="A2303" t="s">
        <v>8077</v>
      </c>
      <c r="B2303" s="10">
        <v>2016</v>
      </c>
      <c r="C2303" t="s">
        <v>438</v>
      </c>
      <c r="D2303" t="s">
        <v>7383</v>
      </c>
      <c r="E2303" t="s">
        <v>8075</v>
      </c>
      <c r="F2303" t="s">
        <v>8078</v>
      </c>
      <c r="G2303" t="s">
        <v>32</v>
      </c>
      <c r="H2303" s="6">
        <v>20000000</v>
      </c>
      <c r="I2303" s="6">
        <v>36874745</v>
      </c>
      <c r="J2303" t="s">
        <v>31</v>
      </c>
      <c r="K2303" s="10">
        <v>107</v>
      </c>
      <c r="L2303" t="s">
        <v>8076</v>
      </c>
      <c r="M2303" t="s">
        <v>8079</v>
      </c>
      <c r="N2303">
        <v>6.3</v>
      </c>
      <c r="O2303" s="12">
        <f>Table19[[#This Row],[imdb_score]] / 10</f>
        <v>0.63</v>
      </c>
      <c r="P2303" s="10">
        <v>122</v>
      </c>
      <c r="Q2303" s="10">
        <v>117</v>
      </c>
      <c r="R2303" s="10">
        <v>12276</v>
      </c>
      <c r="S2303" s="10">
        <v>389</v>
      </c>
      <c r="T2303" t="s">
        <v>22</v>
      </c>
      <c r="U2303" s="1">
        <v>2.35</v>
      </c>
      <c r="V2303" t="b">
        <f>IF(Table19[[#This Row],[gross]]-Table19[[#This Row],[budget]] &gt; 0, TRUE, FALSE)</f>
        <v>1</v>
      </c>
    </row>
    <row r="2304" spans="1:22" x14ac:dyDescent="0.35">
      <c r="A2304" t="s">
        <v>8086</v>
      </c>
      <c r="B2304" s="10">
        <v>2011</v>
      </c>
      <c r="C2304" t="s">
        <v>8085</v>
      </c>
      <c r="D2304" t="s">
        <v>5476</v>
      </c>
      <c r="E2304" t="s">
        <v>3938</v>
      </c>
      <c r="F2304" t="s">
        <v>6977</v>
      </c>
      <c r="G2304" t="s">
        <v>481</v>
      </c>
      <c r="H2304" s="6">
        <v>19000000</v>
      </c>
      <c r="I2304" s="6">
        <v>35033759</v>
      </c>
      <c r="J2304" t="s">
        <v>31</v>
      </c>
      <c r="K2304" s="10">
        <v>90</v>
      </c>
      <c r="L2304" t="s">
        <v>3317</v>
      </c>
      <c r="M2304" t="s">
        <v>8087</v>
      </c>
      <c r="N2304">
        <v>6.3</v>
      </c>
      <c r="O2304" s="12">
        <f>Table19[[#This Row],[imdb_score]] / 10</f>
        <v>0.63</v>
      </c>
      <c r="P2304" s="10">
        <v>161</v>
      </c>
      <c r="Q2304" s="10">
        <v>93</v>
      </c>
      <c r="R2304" s="10">
        <v>55008</v>
      </c>
      <c r="S2304" s="10">
        <v>2462</v>
      </c>
      <c r="T2304" t="s">
        <v>22</v>
      </c>
      <c r="U2304" s="1">
        <v>2.35</v>
      </c>
      <c r="V2304" t="b">
        <f>IF(Table19[[#This Row],[gross]]-Table19[[#This Row],[budget]] &gt; 0, TRUE, FALSE)</f>
        <v>1</v>
      </c>
    </row>
    <row r="2305" spans="1:22" x14ac:dyDescent="0.35">
      <c r="A2305" t="s">
        <v>8175</v>
      </c>
      <c r="B2305" s="10">
        <v>2014</v>
      </c>
      <c r="C2305" t="s">
        <v>8174</v>
      </c>
      <c r="D2305" t="s">
        <v>4040</v>
      </c>
      <c r="E2305" t="s">
        <v>294</v>
      </c>
      <c r="F2305" t="s">
        <v>6454</v>
      </c>
      <c r="G2305" t="s">
        <v>32</v>
      </c>
      <c r="H2305" s="6">
        <v>20000000</v>
      </c>
      <c r="I2305" s="6">
        <v>23393765</v>
      </c>
      <c r="J2305" t="s">
        <v>31</v>
      </c>
      <c r="K2305" s="10">
        <v>104</v>
      </c>
      <c r="L2305" t="s">
        <v>178</v>
      </c>
      <c r="M2305" t="s">
        <v>8176</v>
      </c>
      <c r="N2305">
        <v>6.3</v>
      </c>
      <c r="O2305" s="12">
        <f>Table19[[#This Row],[imdb_score]] / 10</f>
        <v>0.63</v>
      </c>
      <c r="P2305" s="10">
        <v>98</v>
      </c>
      <c r="Q2305" s="10">
        <v>76</v>
      </c>
      <c r="R2305" s="10">
        <v>31323</v>
      </c>
      <c r="S2305" s="10">
        <v>18760</v>
      </c>
      <c r="T2305" t="s">
        <v>22</v>
      </c>
      <c r="U2305" s="1">
        <v>2.35</v>
      </c>
      <c r="V2305" t="b">
        <f>IF(Table19[[#This Row],[gross]]-Table19[[#This Row],[budget]] &gt; 0, TRUE, FALSE)</f>
        <v>1</v>
      </c>
    </row>
    <row r="2306" spans="1:22" x14ac:dyDescent="0.35">
      <c r="A2306" t="s">
        <v>8273</v>
      </c>
      <c r="B2306" s="10">
        <v>2006</v>
      </c>
      <c r="C2306" t="s">
        <v>8270</v>
      </c>
      <c r="D2306" t="s">
        <v>8272</v>
      </c>
      <c r="E2306" t="s">
        <v>8271</v>
      </c>
      <c r="F2306" t="s">
        <v>8274</v>
      </c>
      <c r="G2306" t="s">
        <v>77</v>
      </c>
      <c r="H2306" s="6">
        <v>20000000</v>
      </c>
      <c r="I2306" s="6">
        <v>13391174</v>
      </c>
      <c r="J2306" t="s">
        <v>31</v>
      </c>
      <c r="K2306" s="10">
        <v>123</v>
      </c>
      <c r="L2306" t="s">
        <v>4593</v>
      </c>
      <c r="M2306" t="s">
        <v>8275</v>
      </c>
      <c r="N2306">
        <v>6.3</v>
      </c>
      <c r="O2306" s="12">
        <f>Table19[[#This Row],[imdb_score]] / 10</f>
        <v>0.63</v>
      </c>
      <c r="P2306" s="10">
        <v>36</v>
      </c>
      <c r="Q2306" s="10">
        <v>177</v>
      </c>
      <c r="R2306" s="10">
        <v>5796</v>
      </c>
      <c r="S2306" s="10">
        <v>908</v>
      </c>
      <c r="T2306" t="s">
        <v>22</v>
      </c>
      <c r="U2306" s="1">
        <v>2.35</v>
      </c>
      <c r="V2306" t="b">
        <f>IF(Table19[[#This Row],[gross]]-Table19[[#This Row],[budget]] &gt; 0, TRUE, FALSE)</f>
        <v>0</v>
      </c>
    </row>
    <row r="2307" spans="1:22" x14ac:dyDescent="0.35">
      <c r="A2307" t="s">
        <v>8307</v>
      </c>
      <c r="B2307" s="10">
        <v>2016</v>
      </c>
      <c r="C2307" t="s">
        <v>7439</v>
      </c>
      <c r="D2307" t="s">
        <v>177</v>
      </c>
      <c r="E2307" t="s">
        <v>3781</v>
      </c>
      <c r="F2307" t="s">
        <v>317</v>
      </c>
      <c r="G2307" t="s">
        <v>481</v>
      </c>
      <c r="H2307" s="6">
        <v>20000000</v>
      </c>
      <c r="I2307" s="6">
        <v>12626905</v>
      </c>
      <c r="J2307" t="s">
        <v>31</v>
      </c>
      <c r="K2307" s="10">
        <v>115</v>
      </c>
      <c r="L2307" t="s">
        <v>384</v>
      </c>
      <c r="M2307" t="s">
        <v>8308</v>
      </c>
      <c r="N2307">
        <v>6.3</v>
      </c>
      <c r="O2307" s="12">
        <f>Table19[[#This Row],[imdb_score]] / 10</f>
        <v>0.63</v>
      </c>
      <c r="P2307" s="10">
        <v>214</v>
      </c>
      <c r="Q2307" s="10">
        <v>106</v>
      </c>
      <c r="R2307" s="10">
        <v>32567</v>
      </c>
      <c r="S2307" s="10">
        <v>27214</v>
      </c>
      <c r="T2307" t="s">
        <v>22</v>
      </c>
      <c r="U2307" s="1">
        <v>2.35</v>
      </c>
      <c r="V2307" t="b">
        <f>IF(Table19[[#This Row],[gross]]-Table19[[#This Row],[budget]] &gt; 0, TRUE, FALSE)</f>
        <v>0</v>
      </c>
    </row>
    <row r="2308" spans="1:22" x14ac:dyDescent="0.35">
      <c r="A2308" t="s">
        <v>8345</v>
      </c>
      <c r="B2308" s="10">
        <v>2004</v>
      </c>
      <c r="C2308" t="s">
        <v>2879</v>
      </c>
      <c r="D2308" t="s">
        <v>4770</v>
      </c>
      <c r="E2308" t="s">
        <v>8344</v>
      </c>
      <c r="F2308" t="s">
        <v>3866</v>
      </c>
      <c r="G2308" t="s">
        <v>32</v>
      </c>
      <c r="H2308" s="6">
        <v>20000000</v>
      </c>
      <c r="I2308" s="6">
        <v>8054280</v>
      </c>
      <c r="J2308" t="s">
        <v>31</v>
      </c>
      <c r="K2308" s="10">
        <v>108</v>
      </c>
      <c r="L2308" t="s">
        <v>2442</v>
      </c>
      <c r="M2308" t="s">
        <v>8346</v>
      </c>
      <c r="N2308">
        <v>6.3</v>
      </c>
      <c r="O2308" s="12">
        <f>Table19[[#This Row],[imdb_score]] / 10</f>
        <v>0.63</v>
      </c>
      <c r="P2308" s="10">
        <v>76</v>
      </c>
      <c r="Q2308" s="10">
        <v>117</v>
      </c>
      <c r="R2308" s="10">
        <v>6838</v>
      </c>
      <c r="S2308" s="10">
        <v>2730</v>
      </c>
      <c r="T2308" t="s">
        <v>22</v>
      </c>
      <c r="U2308" s="1">
        <v>1.85</v>
      </c>
      <c r="V2308" t="b">
        <f>IF(Table19[[#This Row],[gross]]-Table19[[#This Row],[budget]] &gt; 0, TRUE, FALSE)</f>
        <v>0</v>
      </c>
    </row>
    <row r="2309" spans="1:22" x14ac:dyDescent="0.35">
      <c r="A2309" t="s">
        <v>8553</v>
      </c>
      <c r="B2309" s="10">
        <v>2011</v>
      </c>
      <c r="C2309" t="s">
        <v>8552</v>
      </c>
      <c r="D2309" t="s">
        <v>4994</v>
      </c>
      <c r="E2309" t="s">
        <v>2383</v>
      </c>
      <c r="F2309" t="s">
        <v>759</v>
      </c>
      <c r="G2309" t="s">
        <v>481</v>
      </c>
      <c r="H2309" s="6">
        <v>23000000</v>
      </c>
      <c r="I2309" s="6">
        <v>6923891</v>
      </c>
      <c r="J2309" t="s">
        <v>31</v>
      </c>
      <c r="K2309" s="10">
        <v>97</v>
      </c>
      <c r="L2309" t="s">
        <v>1147</v>
      </c>
      <c r="M2309" t="s">
        <v>8554</v>
      </c>
      <c r="N2309">
        <v>6.3</v>
      </c>
      <c r="O2309" s="12">
        <f>Table19[[#This Row],[imdb_score]] / 10</f>
        <v>0.63</v>
      </c>
      <c r="P2309" s="10">
        <v>136</v>
      </c>
      <c r="Q2309" s="10">
        <v>83</v>
      </c>
      <c r="R2309" s="10">
        <v>43867</v>
      </c>
      <c r="S2309" s="10">
        <v>5519</v>
      </c>
      <c r="T2309" t="s">
        <v>22</v>
      </c>
      <c r="U2309" s="1">
        <v>2.35</v>
      </c>
      <c r="V2309" t="b">
        <f>IF(Table19[[#This Row],[gross]]-Table19[[#This Row],[budget]] &gt; 0, TRUE, FALSE)</f>
        <v>0</v>
      </c>
    </row>
    <row r="2310" spans="1:22" x14ac:dyDescent="0.35">
      <c r="A2310" t="s">
        <v>8565</v>
      </c>
      <c r="B2310" s="10">
        <v>1996</v>
      </c>
      <c r="C2310" t="s">
        <v>8563</v>
      </c>
      <c r="D2310" t="s">
        <v>227</v>
      </c>
      <c r="E2310" t="s">
        <v>2098</v>
      </c>
      <c r="F2310" t="s">
        <v>3731</v>
      </c>
      <c r="G2310" t="s">
        <v>481</v>
      </c>
      <c r="H2310" s="6">
        <v>19000000</v>
      </c>
      <c r="I2310" s="6">
        <v>1292527</v>
      </c>
      <c r="J2310" t="s">
        <v>1181</v>
      </c>
      <c r="K2310" s="10">
        <v>116</v>
      </c>
      <c r="L2310" t="s">
        <v>8564</v>
      </c>
      <c r="M2310" t="s">
        <v>8566</v>
      </c>
      <c r="N2310">
        <v>6.3</v>
      </c>
      <c r="O2310" s="12">
        <f>Table19[[#This Row],[imdb_score]] / 10</f>
        <v>0.63</v>
      </c>
      <c r="P2310" s="10">
        <v>31</v>
      </c>
      <c r="Q2310" s="10">
        <v>44</v>
      </c>
      <c r="R2310" s="10">
        <v>3536</v>
      </c>
      <c r="S2310" s="10">
        <v>14579</v>
      </c>
      <c r="T2310" t="s">
        <v>22</v>
      </c>
      <c r="U2310" s="1">
        <v>1.85</v>
      </c>
      <c r="V2310" t="b">
        <f>IF(Table19[[#This Row],[gross]]-Table19[[#This Row],[budget]] &gt; 0, TRUE, FALSE)</f>
        <v>0</v>
      </c>
    </row>
    <row r="2311" spans="1:22" x14ac:dyDescent="0.35">
      <c r="A2311" t="s">
        <v>8611</v>
      </c>
      <c r="B2311" s="10">
        <v>2005</v>
      </c>
      <c r="C2311" t="s">
        <v>8136</v>
      </c>
      <c r="D2311" t="s">
        <v>1657</v>
      </c>
      <c r="E2311" t="s">
        <v>8610</v>
      </c>
      <c r="F2311" t="s">
        <v>7286</v>
      </c>
      <c r="G2311" t="s">
        <v>32</v>
      </c>
      <c r="H2311" s="6">
        <v>17000000</v>
      </c>
      <c r="I2311" s="6">
        <v>6061759</v>
      </c>
      <c r="J2311" t="s">
        <v>31</v>
      </c>
      <c r="K2311" s="10">
        <v>103</v>
      </c>
      <c r="L2311" t="s">
        <v>1147</v>
      </c>
      <c r="M2311" t="s">
        <v>8612</v>
      </c>
      <c r="N2311">
        <v>6.3</v>
      </c>
      <c r="O2311" s="12">
        <f>Table19[[#This Row],[imdb_score]] / 10</f>
        <v>0.63</v>
      </c>
      <c r="P2311" s="10">
        <v>142</v>
      </c>
      <c r="Q2311" s="10">
        <v>475</v>
      </c>
      <c r="R2311" s="10">
        <v>49077</v>
      </c>
      <c r="S2311" s="10">
        <v>1615</v>
      </c>
      <c r="T2311" t="s">
        <v>22</v>
      </c>
      <c r="U2311" s="1">
        <v>1.85</v>
      </c>
      <c r="V2311" t="b">
        <f>IF(Table19[[#This Row],[gross]]-Table19[[#This Row],[budget]] &gt; 0, TRUE, FALSE)</f>
        <v>0</v>
      </c>
    </row>
    <row r="2312" spans="1:22" x14ac:dyDescent="0.35">
      <c r="A2312" t="s">
        <v>8646</v>
      </c>
      <c r="B2312" s="10">
        <v>1986</v>
      </c>
      <c r="C2312" t="s">
        <v>3791</v>
      </c>
      <c r="D2312" t="s">
        <v>573</v>
      </c>
      <c r="E2312" t="s">
        <v>3094</v>
      </c>
      <c r="F2312" t="s">
        <v>1869</v>
      </c>
      <c r="G2312" t="s">
        <v>32</v>
      </c>
      <c r="H2312" s="6">
        <v>18000000</v>
      </c>
      <c r="I2312" s="6">
        <v>41382841</v>
      </c>
      <c r="J2312" t="s">
        <v>31</v>
      </c>
      <c r="K2312" s="10">
        <v>103</v>
      </c>
      <c r="L2312" t="s">
        <v>2001</v>
      </c>
      <c r="M2312" t="s">
        <v>8647</v>
      </c>
      <c r="N2312">
        <v>6.3</v>
      </c>
      <c r="O2312" s="12">
        <f>Table19[[#This Row],[imdb_score]] / 10</f>
        <v>0.63</v>
      </c>
      <c r="P2312" s="10">
        <v>44</v>
      </c>
      <c r="Q2312" s="10">
        <v>96</v>
      </c>
      <c r="R2312" s="10">
        <v>27149</v>
      </c>
      <c r="S2312" s="10">
        <v>14672</v>
      </c>
      <c r="T2312" t="s">
        <v>22</v>
      </c>
      <c r="U2312" s="1">
        <v>1.85</v>
      </c>
      <c r="V2312" t="b">
        <f>IF(Table19[[#This Row],[gross]]-Table19[[#This Row],[budget]] &gt; 0, TRUE, FALSE)</f>
        <v>1</v>
      </c>
    </row>
    <row r="2313" spans="1:22" x14ac:dyDescent="0.35">
      <c r="A2313" t="s">
        <v>8843</v>
      </c>
      <c r="B2313" s="10">
        <v>2007</v>
      </c>
      <c r="C2313" t="s">
        <v>8841</v>
      </c>
      <c r="D2313" t="s">
        <v>8842</v>
      </c>
      <c r="E2313" t="s">
        <v>1086</v>
      </c>
      <c r="F2313" t="s">
        <v>3461</v>
      </c>
      <c r="G2313" t="s">
        <v>481</v>
      </c>
      <c r="H2313" s="6">
        <v>24000000</v>
      </c>
      <c r="I2313" s="6">
        <v>39687528</v>
      </c>
      <c r="J2313" t="s">
        <v>1181</v>
      </c>
      <c r="K2313" s="10">
        <v>94</v>
      </c>
      <c r="L2313" t="s">
        <v>384</v>
      </c>
      <c r="M2313" t="s">
        <v>8844</v>
      </c>
      <c r="N2313">
        <v>6.3</v>
      </c>
      <c r="O2313" s="12">
        <f>Table19[[#This Row],[imdb_score]] / 10</f>
        <v>0.63</v>
      </c>
      <c r="P2313" s="10">
        <v>193</v>
      </c>
      <c r="Q2313" s="10">
        <v>376</v>
      </c>
      <c r="R2313" s="10">
        <v>140780</v>
      </c>
      <c r="S2313" s="10">
        <v>2124</v>
      </c>
      <c r="T2313" t="s">
        <v>22</v>
      </c>
      <c r="U2313" s="1">
        <v>2.35</v>
      </c>
      <c r="V2313" t="b">
        <f>IF(Table19[[#This Row],[gross]]-Table19[[#This Row],[budget]] &gt; 0, TRUE, FALSE)</f>
        <v>1</v>
      </c>
    </row>
    <row r="2314" spans="1:22" x14ac:dyDescent="0.35">
      <c r="A2314" t="s">
        <v>8880</v>
      </c>
      <c r="B2314" s="10">
        <v>2006</v>
      </c>
      <c r="C2314" t="s">
        <v>3859</v>
      </c>
      <c r="D2314" t="s">
        <v>8879</v>
      </c>
      <c r="E2314" t="s">
        <v>8878</v>
      </c>
      <c r="F2314" t="s">
        <v>3859</v>
      </c>
      <c r="G2314" t="s">
        <v>481</v>
      </c>
      <c r="H2314" s="6">
        <v>17500000</v>
      </c>
      <c r="I2314" s="6">
        <v>19179969</v>
      </c>
      <c r="J2314" t="s">
        <v>31</v>
      </c>
      <c r="K2314" s="10">
        <v>110</v>
      </c>
      <c r="L2314" t="s">
        <v>1340</v>
      </c>
      <c r="M2314" t="s">
        <v>8881</v>
      </c>
      <c r="N2314">
        <v>6.3</v>
      </c>
      <c r="O2314" s="12">
        <f>Table19[[#This Row],[imdb_score]] / 10</f>
        <v>0.63</v>
      </c>
      <c r="P2314" s="10">
        <v>91</v>
      </c>
      <c r="Q2314" s="10">
        <v>177</v>
      </c>
      <c r="R2314" s="10">
        <v>54710</v>
      </c>
      <c r="S2314" s="10">
        <v>35345</v>
      </c>
      <c r="T2314" t="s">
        <v>22</v>
      </c>
      <c r="U2314" s="1">
        <v>2.35</v>
      </c>
      <c r="V2314" t="b">
        <f>IF(Table19[[#This Row],[gross]]-Table19[[#This Row],[budget]] &gt; 0, TRUE, FALSE)</f>
        <v>1</v>
      </c>
    </row>
    <row r="2315" spans="1:22" x14ac:dyDescent="0.35">
      <c r="A2315" t="s">
        <v>9003</v>
      </c>
      <c r="B2315" s="10">
        <v>2007</v>
      </c>
      <c r="C2315" t="s">
        <v>9001</v>
      </c>
      <c r="D2315" t="s">
        <v>9002</v>
      </c>
      <c r="E2315" t="s">
        <v>1104</v>
      </c>
      <c r="F2315" t="s">
        <v>9004</v>
      </c>
      <c r="G2315" t="s">
        <v>32</v>
      </c>
      <c r="H2315" s="6">
        <v>16500000</v>
      </c>
      <c r="I2315" s="6">
        <v>11702090</v>
      </c>
      <c r="J2315" t="s">
        <v>31</v>
      </c>
      <c r="K2315" s="10">
        <v>108</v>
      </c>
      <c r="L2315" t="s">
        <v>1346</v>
      </c>
      <c r="M2315" t="s">
        <v>9005</v>
      </c>
      <c r="N2315">
        <v>6.3</v>
      </c>
      <c r="O2315" s="12">
        <f>Table19[[#This Row],[imdb_score]] / 10</f>
        <v>0.63</v>
      </c>
      <c r="P2315" s="10">
        <v>72</v>
      </c>
      <c r="Q2315" s="10">
        <v>50</v>
      </c>
      <c r="R2315" s="10">
        <v>37700</v>
      </c>
      <c r="S2315" s="10">
        <v>2785</v>
      </c>
      <c r="T2315" t="s">
        <v>22</v>
      </c>
      <c r="U2315" s="1">
        <v>2.35</v>
      </c>
      <c r="V2315" t="b">
        <f>IF(Table19[[#This Row],[gross]]-Table19[[#This Row],[budget]] &gt; 0, TRUE, FALSE)</f>
        <v>0</v>
      </c>
    </row>
    <row r="2316" spans="1:22" x14ac:dyDescent="0.35">
      <c r="A2316" t="s">
        <v>9397</v>
      </c>
      <c r="B2316" s="10">
        <v>2010</v>
      </c>
      <c r="C2316" t="s">
        <v>8174</v>
      </c>
      <c r="D2316" t="s">
        <v>3538</v>
      </c>
      <c r="E2316" t="s">
        <v>9396</v>
      </c>
      <c r="F2316" t="s">
        <v>2547</v>
      </c>
      <c r="G2316" t="s">
        <v>32</v>
      </c>
      <c r="H2316" s="6">
        <v>15000000</v>
      </c>
      <c r="I2316" s="6">
        <v>20218921</v>
      </c>
      <c r="J2316" t="s">
        <v>9399</v>
      </c>
      <c r="K2316" s="10">
        <v>117</v>
      </c>
      <c r="L2316" t="s">
        <v>4789</v>
      </c>
      <c r="M2316" t="s">
        <v>9398</v>
      </c>
      <c r="N2316">
        <v>6.3</v>
      </c>
      <c r="O2316" s="12">
        <f>Table19[[#This Row],[imdb_score]] / 10</f>
        <v>0.63</v>
      </c>
      <c r="P2316" s="10">
        <v>135</v>
      </c>
      <c r="Q2316" s="10">
        <v>114</v>
      </c>
      <c r="R2316" s="10">
        <v>14814</v>
      </c>
      <c r="S2316" s="10">
        <v>4204</v>
      </c>
      <c r="T2316" t="s">
        <v>22</v>
      </c>
      <c r="U2316" s="1">
        <v>2.35</v>
      </c>
      <c r="V2316" t="b">
        <f>IF(Table19[[#This Row],[gross]]-Table19[[#This Row],[budget]] &gt; 0, TRUE, FALSE)</f>
        <v>1</v>
      </c>
    </row>
    <row r="2317" spans="1:22" x14ac:dyDescent="0.35">
      <c r="A2317" t="s">
        <v>9408</v>
      </c>
      <c r="B2317" s="10">
        <v>2014</v>
      </c>
      <c r="C2317" t="s">
        <v>1201</v>
      </c>
      <c r="D2317" t="s">
        <v>7051</v>
      </c>
      <c r="E2317" t="s">
        <v>9407</v>
      </c>
      <c r="F2317" t="s">
        <v>801</v>
      </c>
      <c r="G2317" t="s">
        <v>481</v>
      </c>
      <c r="H2317" s="6">
        <v>15000000</v>
      </c>
      <c r="I2317" s="6">
        <v>24984868</v>
      </c>
      <c r="J2317" t="s">
        <v>31</v>
      </c>
      <c r="K2317" s="10">
        <v>108</v>
      </c>
      <c r="L2317" t="s">
        <v>279</v>
      </c>
      <c r="M2317" t="s">
        <v>9409</v>
      </c>
      <c r="N2317">
        <v>6.3</v>
      </c>
      <c r="O2317" s="12">
        <f>Table19[[#This Row],[imdb_score]] / 10</f>
        <v>0.63</v>
      </c>
      <c r="P2317" s="10">
        <v>172</v>
      </c>
      <c r="Q2317" s="10">
        <v>152</v>
      </c>
      <c r="R2317" s="10">
        <v>50056</v>
      </c>
      <c r="S2317" s="10">
        <v>3033</v>
      </c>
      <c r="T2317" t="s">
        <v>22</v>
      </c>
      <c r="U2317" s="1">
        <v>2.35</v>
      </c>
      <c r="V2317" t="b">
        <f>IF(Table19[[#This Row],[gross]]-Table19[[#This Row],[budget]] &gt; 0, TRUE, FALSE)</f>
        <v>1</v>
      </c>
    </row>
    <row r="2318" spans="1:22" x14ac:dyDescent="0.35">
      <c r="A2318" t="s">
        <v>9547</v>
      </c>
      <c r="B2318" s="10">
        <v>2010</v>
      </c>
      <c r="C2318" t="s">
        <v>3148</v>
      </c>
      <c r="D2318" t="s">
        <v>621</v>
      </c>
      <c r="E2318" t="s">
        <v>173</v>
      </c>
      <c r="F2318" t="s">
        <v>299</v>
      </c>
      <c r="G2318" t="s">
        <v>481</v>
      </c>
      <c r="H2318" s="6">
        <v>22000000</v>
      </c>
      <c r="I2318" s="6">
        <v>3247816</v>
      </c>
      <c r="J2318" t="s">
        <v>31</v>
      </c>
      <c r="K2318" s="10">
        <v>98</v>
      </c>
      <c r="L2318" t="s">
        <v>1147</v>
      </c>
      <c r="M2318" t="s">
        <v>9548</v>
      </c>
      <c r="N2318">
        <v>6.3</v>
      </c>
      <c r="O2318" s="12">
        <f>Table19[[#This Row],[imdb_score]] / 10</f>
        <v>0.63</v>
      </c>
      <c r="P2318" s="10">
        <v>223</v>
      </c>
      <c r="Q2318" s="10">
        <v>108</v>
      </c>
      <c r="R2318" s="10">
        <v>36145</v>
      </c>
      <c r="S2318" s="10">
        <v>19310</v>
      </c>
      <c r="T2318" t="s">
        <v>22</v>
      </c>
      <c r="U2318" s="1">
        <v>1.85</v>
      </c>
      <c r="V2318" t="b">
        <f>IF(Table19[[#This Row],[gross]]-Table19[[#This Row],[budget]] &gt; 0, TRUE, FALSE)</f>
        <v>0</v>
      </c>
    </row>
    <row r="2319" spans="1:22" x14ac:dyDescent="0.35">
      <c r="A2319" t="s">
        <v>9561</v>
      </c>
      <c r="B2319" s="10">
        <v>1999</v>
      </c>
      <c r="C2319" t="s">
        <v>9560</v>
      </c>
      <c r="D2319" t="s">
        <v>2981</v>
      </c>
      <c r="E2319" t="s">
        <v>3084</v>
      </c>
      <c r="F2319" t="s">
        <v>1185</v>
      </c>
      <c r="G2319" t="s">
        <v>32</v>
      </c>
      <c r="H2319" s="6">
        <v>15000000</v>
      </c>
      <c r="I2319" s="6">
        <v>1954202</v>
      </c>
      <c r="J2319" t="s">
        <v>31</v>
      </c>
      <c r="K2319" s="10">
        <v>111</v>
      </c>
      <c r="L2319" t="s">
        <v>6911</v>
      </c>
      <c r="M2319" t="s">
        <v>9562</v>
      </c>
      <c r="N2319">
        <v>6.3</v>
      </c>
      <c r="O2319" s="12">
        <f>Table19[[#This Row],[imdb_score]] / 10</f>
        <v>0.63</v>
      </c>
      <c r="P2319" s="10">
        <v>28</v>
      </c>
      <c r="Q2319" s="10">
        <v>71</v>
      </c>
      <c r="R2319" s="10">
        <v>5917</v>
      </c>
      <c r="S2319" s="10">
        <v>4834</v>
      </c>
      <c r="T2319" t="s">
        <v>22</v>
      </c>
      <c r="U2319" s="1">
        <v>2.35</v>
      </c>
      <c r="V2319" t="b">
        <f>IF(Table19[[#This Row],[gross]]-Table19[[#This Row],[budget]] &gt; 0, TRUE, FALSE)</f>
        <v>0</v>
      </c>
    </row>
    <row r="2320" spans="1:22" x14ac:dyDescent="0.35">
      <c r="A2320" t="s">
        <v>9901</v>
      </c>
      <c r="B2320" s="10">
        <v>2006</v>
      </c>
      <c r="C2320" t="s">
        <v>9900</v>
      </c>
      <c r="D2320" t="s">
        <v>66</v>
      </c>
      <c r="E2320" t="s">
        <v>2131</v>
      </c>
      <c r="F2320" t="s">
        <v>7758</v>
      </c>
      <c r="G2320" t="s">
        <v>77</v>
      </c>
      <c r="H2320" s="6">
        <v>13000000</v>
      </c>
      <c r="I2320" s="6">
        <v>10996440</v>
      </c>
      <c r="J2320" t="s">
        <v>31</v>
      </c>
      <c r="K2320" s="10">
        <v>104</v>
      </c>
      <c r="L2320" t="s">
        <v>544</v>
      </c>
      <c r="M2320" t="s">
        <v>9902</v>
      </c>
      <c r="N2320">
        <v>6.3</v>
      </c>
      <c r="O2320" s="12">
        <f>Table19[[#This Row],[imdb_score]] / 10</f>
        <v>0.63</v>
      </c>
      <c r="P2320" s="10">
        <v>113</v>
      </c>
      <c r="Q2320" s="10">
        <v>128</v>
      </c>
      <c r="R2320" s="10">
        <v>19707</v>
      </c>
      <c r="S2320" s="10">
        <v>27806</v>
      </c>
      <c r="T2320" t="s">
        <v>22</v>
      </c>
      <c r="U2320" s="1">
        <v>2.35</v>
      </c>
      <c r="V2320" t="b">
        <f>IF(Table19[[#This Row],[gross]]-Table19[[#This Row],[budget]] &gt; 0, TRUE, FALSE)</f>
        <v>0</v>
      </c>
    </row>
    <row r="2321" spans="1:22" x14ac:dyDescent="0.35">
      <c r="A2321" t="s">
        <v>9948</v>
      </c>
      <c r="B2321" s="10">
        <v>2009</v>
      </c>
      <c r="C2321" t="s">
        <v>6569</v>
      </c>
      <c r="D2321" t="s">
        <v>190</v>
      </c>
      <c r="E2321" t="s">
        <v>9947</v>
      </c>
      <c r="F2321" t="s">
        <v>9949</v>
      </c>
      <c r="G2321" t="s">
        <v>481</v>
      </c>
      <c r="H2321" s="6">
        <v>11000000</v>
      </c>
      <c r="I2321" s="6">
        <v>3074838</v>
      </c>
      <c r="J2321" t="s">
        <v>31</v>
      </c>
      <c r="K2321" s="10">
        <v>96</v>
      </c>
      <c r="L2321" t="s">
        <v>2590</v>
      </c>
      <c r="M2321" t="s">
        <v>9950</v>
      </c>
      <c r="N2321">
        <v>6.3</v>
      </c>
      <c r="O2321" s="12">
        <f>Table19[[#This Row],[imdb_score]] / 10</f>
        <v>0.63</v>
      </c>
      <c r="P2321" s="10">
        <v>226</v>
      </c>
      <c r="Q2321" s="10">
        <v>166</v>
      </c>
      <c r="R2321" s="10">
        <v>56264</v>
      </c>
      <c r="S2321" s="10">
        <v>14372</v>
      </c>
      <c r="T2321" t="s">
        <v>22</v>
      </c>
      <c r="U2321" s="1">
        <v>1.85</v>
      </c>
      <c r="V2321" t="b">
        <f>IF(Table19[[#This Row],[gross]]-Table19[[#This Row],[budget]] &gt; 0, TRUE, FALSE)</f>
        <v>0</v>
      </c>
    </row>
    <row r="2322" spans="1:22" x14ac:dyDescent="0.35">
      <c r="A2322" t="s">
        <v>10074</v>
      </c>
      <c r="B2322" s="10">
        <v>2002</v>
      </c>
      <c r="C2322" t="s">
        <v>1094</v>
      </c>
      <c r="D2322" t="s">
        <v>8613</v>
      </c>
      <c r="E2322" t="s">
        <v>6980</v>
      </c>
      <c r="F2322" t="s">
        <v>657</v>
      </c>
      <c r="G2322" t="s">
        <v>32</v>
      </c>
      <c r="H2322" s="6">
        <v>12000000</v>
      </c>
      <c r="I2322" s="6">
        <v>75074950</v>
      </c>
      <c r="J2322" t="s">
        <v>31</v>
      </c>
      <c r="K2322" s="10">
        <v>102</v>
      </c>
      <c r="L2322" t="s">
        <v>2029</v>
      </c>
      <c r="M2322" t="s">
        <v>10075</v>
      </c>
      <c r="N2322">
        <v>6.3</v>
      </c>
      <c r="O2322" s="12">
        <f>Table19[[#This Row],[imdb_score]] / 10</f>
        <v>0.63</v>
      </c>
      <c r="P2322" s="10">
        <v>91</v>
      </c>
      <c r="Q2322" s="10">
        <v>156</v>
      </c>
      <c r="R2322" s="10">
        <v>22147</v>
      </c>
      <c r="S2322" s="10">
        <v>2754</v>
      </c>
      <c r="T2322" t="s">
        <v>22</v>
      </c>
      <c r="U2322" s="1">
        <v>1.85</v>
      </c>
      <c r="V2322" t="b">
        <f>IF(Table19[[#This Row],[gross]]-Table19[[#This Row],[budget]] &gt; 0, TRUE, FALSE)</f>
        <v>1</v>
      </c>
    </row>
    <row r="2323" spans="1:22" x14ac:dyDescent="0.35">
      <c r="A2323" t="s">
        <v>10190</v>
      </c>
      <c r="B2323" s="10">
        <v>2011</v>
      </c>
      <c r="C2323" t="s">
        <v>6234</v>
      </c>
      <c r="D2323" t="s">
        <v>632</v>
      </c>
      <c r="E2323" t="s">
        <v>5476</v>
      </c>
      <c r="F2323" t="s">
        <v>5513</v>
      </c>
      <c r="G2323" t="s">
        <v>481</v>
      </c>
      <c r="H2323" s="6">
        <v>12000000</v>
      </c>
      <c r="I2323" s="6">
        <v>16300302</v>
      </c>
      <c r="J2323" t="s">
        <v>31</v>
      </c>
      <c r="K2323" s="10">
        <v>94</v>
      </c>
      <c r="L2323" t="s">
        <v>2029</v>
      </c>
      <c r="M2323" t="s">
        <v>10191</v>
      </c>
      <c r="N2323">
        <v>6.3</v>
      </c>
      <c r="O2323" s="12">
        <f>Table19[[#This Row],[imdb_score]] / 10</f>
        <v>0.63</v>
      </c>
      <c r="P2323" s="10">
        <v>325</v>
      </c>
      <c r="Q2323" s="10">
        <v>203</v>
      </c>
      <c r="R2323" s="10">
        <v>64682</v>
      </c>
      <c r="S2323" s="10">
        <v>10575</v>
      </c>
      <c r="T2323" t="s">
        <v>22</v>
      </c>
      <c r="U2323" s="1">
        <v>1.85</v>
      </c>
      <c r="V2323" t="b">
        <f>IF(Table19[[#This Row],[gross]]-Table19[[#This Row],[budget]] &gt; 0, TRUE, FALSE)</f>
        <v>1</v>
      </c>
    </row>
    <row r="2324" spans="1:22" x14ac:dyDescent="0.35">
      <c r="A2324" t="s">
        <v>10232</v>
      </c>
      <c r="B2324" s="10">
        <v>2006</v>
      </c>
      <c r="C2324" t="s">
        <v>8302</v>
      </c>
      <c r="D2324" t="s">
        <v>826</v>
      </c>
      <c r="E2324" t="s">
        <v>1446</v>
      </c>
      <c r="F2324" t="s">
        <v>795</v>
      </c>
      <c r="G2324" t="s">
        <v>32</v>
      </c>
      <c r="H2324" s="6">
        <v>12000000</v>
      </c>
      <c r="I2324" s="6">
        <v>5542025</v>
      </c>
      <c r="J2324" t="s">
        <v>31</v>
      </c>
      <c r="K2324" s="10">
        <v>86</v>
      </c>
      <c r="L2324" t="s">
        <v>1340</v>
      </c>
      <c r="M2324" t="s">
        <v>10233</v>
      </c>
      <c r="N2324">
        <v>6.3</v>
      </c>
      <c r="O2324" s="12">
        <f>Table19[[#This Row],[imdb_score]] / 10</f>
        <v>0.63</v>
      </c>
      <c r="P2324" s="10">
        <v>144</v>
      </c>
      <c r="Q2324" s="10">
        <v>150</v>
      </c>
      <c r="R2324" s="10">
        <v>12197</v>
      </c>
      <c r="S2324" s="10">
        <v>3535</v>
      </c>
      <c r="T2324" t="s">
        <v>22</v>
      </c>
      <c r="U2324" s="1">
        <v>1.85</v>
      </c>
      <c r="V2324" t="b">
        <f>IF(Table19[[#This Row],[gross]]-Table19[[#This Row],[budget]] &gt; 0, TRUE, FALSE)</f>
        <v>0</v>
      </c>
    </row>
    <row r="2325" spans="1:22" x14ac:dyDescent="0.35">
      <c r="A2325" t="s">
        <v>10235</v>
      </c>
      <c r="B2325" s="10">
        <v>1998</v>
      </c>
      <c r="C2325" t="s">
        <v>3148</v>
      </c>
      <c r="D2325" t="s">
        <v>1123</v>
      </c>
      <c r="E2325" t="s">
        <v>10234</v>
      </c>
      <c r="F2325" t="s">
        <v>5052</v>
      </c>
      <c r="G2325" t="s">
        <v>481</v>
      </c>
      <c r="H2325" s="6">
        <v>12000000</v>
      </c>
      <c r="I2325" s="6">
        <v>5032496</v>
      </c>
      <c r="J2325" t="s">
        <v>31</v>
      </c>
      <c r="K2325" s="10">
        <v>113</v>
      </c>
      <c r="L2325" t="s">
        <v>2029</v>
      </c>
      <c r="M2325" t="s">
        <v>10236</v>
      </c>
      <c r="N2325">
        <v>6.3</v>
      </c>
      <c r="O2325" s="12">
        <f>Table19[[#This Row],[imdb_score]] / 10</f>
        <v>0.63</v>
      </c>
      <c r="P2325" s="10">
        <v>114</v>
      </c>
      <c r="Q2325" s="10">
        <v>161</v>
      </c>
      <c r="R2325" s="10">
        <v>20576</v>
      </c>
      <c r="S2325" s="10">
        <v>943</v>
      </c>
      <c r="T2325" t="s">
        <v>608</v>
      </c>
      <c r="U2325" s="1">
        <v>1.66</v>
      </c>
      <c r="V2325" t="b">
        <f>IF(Table19[[#This Row],[gross]]-Table19[[#This Row],[budget]] &gt; 0, TRUE, FALSE)</f>
        <v>0</v>
      </c>
    </row>
    <row r="2326" spans="1:22" x14ac:dyDescent="0.35">
      <c r="A2326" t="s">
        <v>10288</v>
      </c>
      <c r="B2326" s="10">
        <v>2007</v>
      </c>
      <c r="C2326" t="s">
        <v>10285</v>
      </c>
      <c r="D2326" t="s">
        <v>10287</v>
      </c>
      <c r="E2326" t="s">
        <v>10286</v>
      </c>
      <c r="F2326" t="s">
        <v>10289</v>
      </c>
      <c r="G2326" t="s">
        <v>32</v>
      </c>
      <c r="H2326" s="6">
        <v>12000000</v>
      </c>
      <c r="I2326" s="6">
        <v>1506998</v>
      </c>
      <c r="J2326" t="s">
        <v>31</v>
      </c>
      <c r="K2326" s="10">
        <v>91</v>
      </c>
      <c r="L2326" t="s">
        <v>3774</v>
      </c>
      <c r="M2326" t="s">
        <v>10290</v>
      </c>
      <c r="N2326">
        <v>6.3</v>
      </c>
      <c r="O2326" s="12">
        <f>Table19[[#This Row],[imdb_score]] / 10</f>
        <v>0.63</v>
      </c>
      <c r="P2326" s="10">
        <v>121</v>
      </c>
      <c r="Q2326" s="10">
        <v>50</v>
      </c>
      <c r="R2326" s="10">
        <v>8014</v>
      </c>
      <c r="S2326" s="10">
        <v>141</v>
      </c>
      <c r="T2326" t="s">
        <v>22</v>
      </c>
      <c r="U2326" s="1">
        <v>1.85</v>
      </c>
      <c r="V2326" t="b">
        <f>IF(Table19[[#This Row],[gross]]-Table19[[#This Row],[budget]] &gt; 0, TRUE, FALSE)</f>
        <v>0</v>
      </c>
    </row>
    <row r="2327" spans="1:22" x14ac:dyDescent="0.35">
      <c r="A2327" t="s">
        <v>10407</v>
      </c>
      <c r="B2327" s="10">
        <v>2001</v>
      </c>
      <c r="C2327" t="s">
        <v>10406</v>
      </c>
      <c r="D2327" t="s">
        <v>9257</v>
      </c>
      <c r="E2327" t="s">
        <v>7865</v>
      </c>
      <c r="F2327" t="s">
        <v>3938</v>
      </c>
      <c r="G2327" t="s">
        <v>32</v>
      </c>
      <c r="H2327" s="6">
        <v>11000000</v>
      </c>
      <c r="I2327" s="6">
        <v>13903262</v>
      </c>
      <c r="J2327" t="s">
        <v>31</v>
      </c>
      <c r="K2327" s="10">
        <v>89</v>
      </c>
      <c r="L2327" t="s">
        <v>3080</v>
      </c>
      <c r="M2327" t="s">
        <v>10408</v>
      </c>
      <c r="N2327">
        <v>6.3</v>
      </c>
      <c r="O2327" s="12">
        <f>Table19[[#This Row],[imdb_score]] / 10</f>
        <v>0.63</v>
      </c>
      <c r="P2327" s="10">
        <v>37</v>
      </c>
      <c r="Q2327" s="10">
        <v>90</v>
      </c>
      <c r="R2327" s="10">
        <v>14656</v>
      </c>
      <c r="S2327" s="10">
        <v>4291</v>
      </c>
      <c r="T2327" t="s">
        <v>22</v>
      </c>
      <c r="U2327" s="1">
        <v>1.85</v>
      </c>
      <c r="V2327" t="b">
        <f>IF(Table19[[#This Row],[gross]]-Table19[[#This Row],[budget]] &gt; 0, TRUE, FALSE)</f>
        <v>1</v>
      </c>
    </row>
    <row r="2328" spans="1:22" x14ac:dyDescent="0.35">
      <c r="A2328" t="s">
        <v>10568</v>
      </c>
      <c r="B2328" s="10">
        <v>2010</v>
      </c>
      <c r="C2328" t="s">
        <v>10131</v>
      </c>
      <c r="D2328" t="s">
        <v>3355</v>
      </c>
      <c r="E2328" t="s">
        <v>2385</v>
      </c>
      <c r="F2328" t="s">
        <v>8362</v>
      </c>
      <c r="G2328" t="s">
        <v>32</v>
      </c>
      <c r="H2328" s="6">
        <v>10000000</v>
      </c>
      <c r="I2328" s="6">
        <v>33583175</v>
      </c>
      <c r="J2328" t="s">
        <v>31</v>
      </c>
      <c r="K2328" s="10">
        <v>80</v>
      </c>
      <c r="L2328" t="s">
        <v>2402</v>
      </c>
      <c r="M2328" t="s">
        <v>10569</v>
      </c>
      <c r="N2328">
        <v>6.3</v>
      </c>
      <c r="O2328" s="12">
        <f>Table19[[#This Row],[imdb_score]] / 10</f>
        <v>0.63</v>
      </c>
      <c r="P2328" s="10">
        <v>273</v>
      </c>
      <c r="Q2328" s="10">
        <v>319</v>
      </c>
      <c r="R2328" s="10">
        <v>104089</v>
      </c>
      <c r="S2328" s="10">
        <v>5628</v>
      </c>
      <c r="T2328" t="s">
        <v>22</v>
      </c>
      <c r="U2328" s="1">
        <v>2.35</v>
      </c>
      <c r="V2328" t="b">
        <f>IF(Table19[[#This Row],[gross]]-Table19[[#This Row],[budget]] &gt; 0, TRUE, FALSE)</f>
        <v>1</v>
      </c>
    </row>
    <row r="2329" spans="1:22" x14ac:dyDescent="0.35">
      <c r="A2329" t="s">
        <v>10708</v>
      </c>
      <c r="B2329" s="10">
        <v>1998</v>
      </c>
      <c r="C2329" t="s">
        <v>187</v>
      </c>
      <c r="D2329" t="s">
        <v>208</v>
      </c>
      <c r="E2329" t="s">
        <v>6468</v>
      </c>
      <c r="F2329" t="s">
        <v>440</v>
      </c>
      <c r="G2329" t="s">
        <v>481</v>
      </c>
      <c r="H2329" s="6">
        <v>10000000</v>
      </c>
      <c r="I2329" s="6">
        <v>9801782</v>
      </c>
      <c r="J2329" t="s">
        <v>31</v>
      </c>
      <c r="K2329" s="10">
        <v>100</v>
      </c>
      <c r="L2329" t="s">
        <v>4614</v>
      </c>
      <c r="M2329" t="s">
        <v>10709</v>
      </c>
      <c r="N2329">
        <v>6.3</v>
      </c>
      <c r="O2329" s="12">
        <f>Table19[[#This Row],[imdb_score]] / 10</f>
        <v>0.63</v>
      </c>
      <c r="P2329" s="10">
        <v>100</v>
      </c>
      <c r="Q2329" s="10">
        <v>481</v>
      </c>
      <c r="R2329" s="10">
        <v>39331</v>
      </c>
      <c r="S2329" s="10">
        <v>6046</v>
      </c>
      <c r="T2329" t="s">
        <v>22</v>
      </c>
      <c r="U2329" s="1">
        <v>1.85</v>
      </c>
      <c r="V2329" t="b">
        <f>IF(Table19[[#This Row],[gross]]-Table19[[#This Row],[budget]] &gt; 0, TRUE, FALSE)</f>
        <v>0</v>
      </c>
    </row>
    <row r="2330" spans="1:22" x14ac:dyDescent="0.35">
      <c r="A2330" t="s">
        <v>10814</v>
      </c>
      <c r="B2330" s="10">
        <v>2014</v>
      </c>
      <c r="C2330" t="s">
        <v>10812</v>
      </c>
      <c r="D2330" t="s">
        <v>173</v>
      </c>
      <c r="E2330" t="s">
        <v>10813</v>
      </c>
      <c r="F2330" t="s">
        <v>10815</v>
      </c>
      <c r="G2330" t="s">
        <v>481</v>
      </c>
      <c r="H2330" s="6">
        <v>10000000</v>
      </c>
      <c r="I2330" s="6">
        <v>7574066</v>
      </c>
      <c r="J2330" t="s">
        <v>31</v>
      </c>
      <c r="K2330" s="10">
        <v>97</v>
      </c>
      <c r="L2330" t="s">
        <v>2029</v>
      </c>
      <c r="M2330" t="s">
        <v>10816</v>
      </c>
      <c r="N2330">
        <v>6.3</v>
      </c>
      <c r="O2330" s="12">
        <f>Table19[[#This Row],[imdb_score]] / 10</f>
        <v>0.63</v>
      </c>
      <c r="P2330" s="10">
        <v>270</v>
      </c>
      <c r="Q2330" s="10">
        <v>96</v>
      </c>
      <c r="R2330" s="10">
        <v>30325</v>
      </c>
      <c r="S2330" s="10">
        <v>6322</v>
      </c>
      <c r="T2330" t="s">
        <v>22</v>
      </c>
      <c r="U2330" s="1">
        <v>1.85</v>
      </c>
      <c r="V2330" t="b">
        <f>IF(Table19[[#This Row],[gross]]-Table19[[#This Row],[budget]] &gt; 0, TRUE, FALSE)</f>
        <v>0</v>
      </c>
    </row>
    <row r="2331" spans="1:22" x14ac:dyDescent="0.35">
      <c r="A2331" t="s">
        <v>10886</v>
      </c>
      <c r="B2331" s="10">
        <v>2005</v>
      </c>
      <c r="C2331" t="s">
        <v>10229</v>
      </c>
      <c r="D2331" t="s">
        <v>257</v>
      </c>
      <c r="E2331" t="s">
        <v>10885</v>
      </c>
      <c r="F2331" t="s">
        <v>5237</v>
      </c>
      <c r="G2331" t="s">
        <v>481</v>
      </c>
      <c r="H2331" s="6">
        <v>10000000</v>
      </c>
      <c r="I2331" s="6">
        <v>131617</v>
      </c>
      <c r="J2331" t="s">
        <v>31</v>
      </c>
      <c r="K2331" s="10">
        <v>82</v>
      </c>
      <c r="L2331" t="s">
        <v>3204</v>
      </c>
      <c r="M2331" t="s">
        <v>10887</v>
      </c>
      <c r="N2331">
        <v>6.3</v>
      </c>
      <c r="O2331" s="12">
        <f>Table19[[#This Row],[imdb_score]] / 10</f>
        <v>0.63</v>
      </c>
      <c r="P2331" s="10">
        <v>79</v>
      </c>
      <c r="Q2331" s="10">
        <v>119</v>
      </c>
      <c r="R2331" s="10">
        <v>9971</v>
      </c>
      <c r="S2331" s="10">
        <v>5761</v>
      </c>
      <c r="T2331" t="s">
        <v>22</v>
      </c>
      <c r="U2331" s="1">
        <v>1.85</v>
      </c>
      <c r="V2331" t="b">
        <f>IF(Table19[[#This Row],[gross]]-Table19[[#This Row],[budget]] &gt; 0, TRUE, FALSE)</f>
        <v>0</v>
      </c>
    </row>
    <row r="2332" spans="1:22" x14ac:dyDescent="0.35">
      <c r="A2332" t="s">
        <v>11199</v>
      </c>
      <c r="B2332" s="10">
        <v>2009</v>
      </c>
      <c r="C2332" t="s">
        <v>11198</v>
      </c>
      <c r="D2332" t="s">
        <v>3781</v>
      </c>
      <c r="E2332" t="s">
        <v>4238</v>
      </c>
      <c r="F2332" t="s">
        <v>317</v>
      </c>
      <c r="G2332" t="s">
        <v>481</v>
      </c>
      <c r="H2332" s="6">
        <v>8000000</v>
      </c>
      <c r="I2332" s="6">
        <v>10269307</v>
      </c>
      <c r="J2332" t="s">
        <v>31</v>
      </c>
      <c r="K2332" s="10">
        <v>138</v>
      </c>
      <c r="L2332" t="s">
        <v>279</v>
      </c>
      <c r="M2332" t="s">
        <v>11200</v>
      </c>
      <c r="N2332">
        <v>6.3</v>
      </c>
      <c r="O2332" s="12">
        <f>Table19[[#This Row],[imdb_score]] / 10</f>
        <v>0.63</v>
      </c>
      <c r="P2332" s="10">
        <v>91</v>
      </c>
      <c r="Q2332" s="10">
        <v>188</v>
      </c>
      <c r="R2332" s="10">
        <v>53251</v>
      </c>
      <c r="S2332" s="10">
        <v>17524</v>
      </c>
      <c r="T2332" t="s">
        <v>22</v>
      </c>
      <c r="U2332" s="1">
        <v>2.35</v>
      </c>
      <c r="V2332" t="b">
        <f>IF(Table19[[#This Row],[gross]]-Table19[[#This Row],[budget]] &gt; 0, TRUE, FALSE)</f>
        <v>1</v>
      </c>
    </row>
    <row r="2333" spans="1:22" x14ac:dyDescent="0.35">
      <c r="A2333" t="s">
        <v>11348</v>
      </c>
      <c r="B2333" s="10">
        <v>2003</v>
      </c>
      <c r="C2333" t="s">
        <v>7075</v>
      </c>
      <c r="D2333" t="s">
        <v>57</v>
      </c>
      <c r="E2333" t="s">
        <v>3691</v>
      </c>
      <c r="F2333" t="s">
        <v>11349</v>
      </c>
      <c r="G2333" t="s">
        <v>481</v>
      </c>
      <c r="H2333" s="6">
        <v>7500000</v>
      </c>
      <c r="I2333" s="6">
        <v>197148</v>
      </c>
      <c r="J2333" t="s">
        <v>47</v>
      </c>
      <c r="K2333" s="10">
        <v>93</v>
      </c>
      <c r="L2333" t="s">
        <v>11347</v>
      </c>
      <c r="M2333" t="s">
        <v>11350</v>
      </c>
      <c r="N2333">
        <v>6.3</v>
      </c>
      <c r="O2333" s="12">
        <f>Table19[[#This Row],[imdb_score]] / 10</f>
        <v>0.63</v>
      </c>
      <c r="P2333" s="10">
        <v>133</v>
      </c>
      <c r="Q2333" s="10">
        <v>150</v>
      </c>
      <c r="R2333" s="10">
        <v>18109</v>
      </c>
      <c r="S2333" s="10">
        <v>1176</v>
      </c>
      <c r="T2333" t="s">
        <v>22</v>
      </c>
      <c r="U2333" s="1">
        <v>2.35</v>
      </c>
      <c r="V2333" t="b">
        <f>IF(Table19[[#This Row],[gross]]-Table19[[#This Row],[budget]] &gt; 0, TRUE, FALSE)</f>
        <v>0</v>
      </c>
    </row>
    <row r="2334" spans="1:22" x14ac:dyDescent="0.35">
      <c r="A2334" t="s">
        <v>11490</v>
      </c>
      <c r="B2334" s="10">
        <v>2010</v>
      </c>
      <c r="C2334" t="s">
        <v>10767</v>
      </c>
      <c r="D2334" t="s">
        <v>2901</v>
      </c>
      <c r="E2334" t="s">
        <v>5259</v>
      </c>
      <c r="F2334" t="s">
        <v>11491</v>
      </c>
      <c r="G2334" t="s">
        <v>481</v>
      </c>
      <c r="H2334" s="6">
        <v>7000000</v>
      </c>
      <c r="I2334" s="6">
        <v>7455447</v>
      </c>
      <c r="J2334" t="s">
        <v>31</v>
      </c>
      <c r="K2334" s="10">
        <v>91</v>
      </c>
      <c r="L2334" t="s">
        <v>1147</v>
      </c>
      <c r="M2334" t="s">
        <v>11492</v>
      </c>
      <c r="N2334">
        <v>6.3</v>
      </c>
      <c r="O2334" s="12">
        <f>Table19[[#This Row],[imdb_score]] / 10</f>
        <v>0.63</v>
      </c>
      <c r="P2334" s="10">
        <v>223</v>
      </c>
      <c r="Q2334" s="10">
        <v>126</v>
      </c>
      <c r="R2334" s="10">
        <v>29967</v>
      </c>
      <c r="S2334" s="10">
        <v>1136</v>
      </c>
      <c r="T2334" t="s">
        <v>22</v>
      </c>
      <c r="U2334" s="1">
        <v>1.85</v>
      </c>
      <c r="V2334" t="b">
        <f>IF(Table19[[#This Row],[gross]]-Table19[[#This Row],[budget]] &gt; 0, TRUE, FALSE)</f>
        <v>1</v>
      </c>
    </row>
    <row r="2335" spans="1:22" x14ac:dyDescent="0.35">
      <c r="A2335" t="s">
        <v>11495</v>
      </c>
      <c r="B2335" s="10">
        <v>1999</v>
      </c>
      <c r="C2335" t="s">
        <v>11493</v>
      </c>
      <c r="D2335" t="s">
        <v>1840</v>
      </c>
      <c r="E2335" t="s">
        <v>11494</v>
      </c>
      <c r="F2335" t="s">
        <v>9020</v>
      </c>
      <c r="G2335" t="s">
        <v>77</v>
      </c>
      <c r="H2335" s="6">
        <v>7000000</v>
      </c>
      <c r="I2335" s="6">
        <v>2148212</v>
      </c>
      <c r="J2335" t="s">
        <v>31</v>
      </c>
      <c r="K2335" s="10">
        <v>100</v>
      </c>
      <c r="L2335" t="s">
        <v>5488</v>
      </c>
      <c r="M2335" t="s">
        <v>11496</v>
      </c>
      <c r="N2335">
        <v>6.3</v>
      </c>
      <c r="O2335" s="12">
        <f>Table19[[#This Row],[imdb_score]] / 10</f>
        <v>0.63</v>
      </c>
      <c r="P2335" s="10">
        <v>25</v>
      </c>
      <c r="Q2335" s="10">
        <v>20</v>
      </c>
      <c r="R2335" s="10">
        <v>781</v>
      </c>
      <c r="S2335" s="10">
        <v>1906</v>
      </c>
      <c r="T2335" t="s">
        <v>22</v>
      </c>
      <c r="U2335" s="1">
        <v>1.85</v>
      </c>
      <c r="V2335" t="b">
        <f>IF(Table19[[#This Row],[gross]]-Table19[[#This Row],[budget]] &gt; 0, TRUE, FALSE)</f>
        <v>0</v>
      </c>
    </row>
    <row r="2336" spans="1:22" x14ac:dyDescent="0.35">
      <c r="A2336" t="s">
        <v>11513</v>
      </c>
      <c r="B2336" s="10">
        <v>1977</v>
      </c>
      <c r="C2336" t="s">
        <v>11511</v>
      </c>
      <c r="D2336" t="s">
        <v>5137</v>
      </c>
      <c r="E2336" t="s">
        <v>11512</v>
      </c>
      <c r="F2336" t="s">
        <v>11514</v>
      </c>
      <c r="G2336" t="s">
        <v>77</v>
      </c>
      <c r="H2336" s="6">
        <v>9000000</v>
      </c>
      <c r="I2336" s="6">
        <v>1000000</v>
      </c>
      <c r="J2336" t="s">
        <v>47</v>
      </c>
      <c r="K2336" s="10">
        <v>107</v>
      </c>
      <c r="L2336" t="s">
        <v>994</v>
      </c>
      <c r="M2336" t="s">
        <v>11515</v>
      </c>
      <c r="N2336">
        <v>6.3</v>
      </c>
      <c r="O2336" s="12">
        <f>Table19[[#This Row],[imdb_score]] / 10</f>
        <v>0.63</v>
      </c>
      <c r="P2336" s="10">
        <v>6</v>
      </c>
      <c r="Q2336" s="10">
        <v>26</v>
      </c>
      <c r="R2336" s="10">
        <v>2215</v>
      </c>
      <c r="S2336" s="10">
        <v>2209</v>
      </c>
      <c r="T2336" t="s">
        <v>22</v>
      </c>
      <c r="U2336" s="1">
        <v>1.85</v>
      </c>
      <c r="V2336" t="b">
        <f>IF(Table19[[#This Row],[gross]]-Table19[[#This Row],[budget]] &gt; 0, TRUE, FALSE)</f>
        <v>0</v>
      </c>
    </row>
    <row r="2337" spans="1:22" x14ac:dyDescent="0.35">
      <c r="A2337" t="s">
        <v>11520</v>
      </c>
      <c r="B2337" s="10">
        <v>2010</v>
      </c>
      <c r="C2337" t="s">
        <v>5185</v>
      </c>
      <c r="D2337" t="s">
        <v>11519</v>
      </c>
      <c r="E2337" t="s">
        <v>7919</v>
      </c>
      <c r="F2337" t="s">
        <v>11521</v>
      </c>
      <c r="G2337" t="s">
        <v>481</v>
      </c>
      <c r="H2337" s="6">
        <v>7000000</v>
      </c>
      <c r="I2337" s="6">
        <v>1768416</v>
      </c>
      <c r="J2337" t="s">
        <v>31</v>
      </c>
      <c r="K2337" s="10">
        <v>97</v>
      </c>
      <c r="L2337" t="s">
        <v>2029</v>
      </c>
      <c r="M2337" t="s">
        <v>11522</v>
      </c>
      <c r="N2337">
        <v>6.3</v>
      </c>
      <c r="O2337" s="12">
        <f>Table19[[#This Row],[imdb_score]] / 10</f>
        <v>0.63</v>
      </c>
      <c r="P2337" s="10">
        <v>301</v>
      </c>
      <c r="Q2337" s="10">
        <v>198</v>
      </c>
      <c r="R2337" s="10">
        <v>35848</v>
      </c>
      <c r="S2337" s="10">
        <v>684</v>
      </c>
      <c r="T2337" t="s">
        <v>22</v>
      </c>
      <c r="U2337" s="1">
        <v>1.85</v>
      </c>
      <c r="V2337" t="b">
        <f>IF(Table19[[#This Row],[gross]]-Table19[[#This Row],[budget]] &gt; 0, TRUE, FALSE)</f>
        <v>0</v>
      </c>
    </row>
    <row r="2338" spans="1:22" x14ac:dyDescent="0.35">
      <c r="A2338" t="s">
        <v>11583</v>
      </c>
      <c r="B2338" s="10">
        <v>2009</v>
      </c>
      <c r="C2338" t="s">
        <v>11580</v>
      </c>
      <c r="D2338" t="s">
        <v>11471</v>
      </c>
      <c r="E2338" t="s">
        <v>11581</v>
      </c>
      <c r="F2338" t="s">
        <v>11584</v>
      </c>
      <c r="G2338" t="s">
        <v>32</v>
      </c>
      <c r="H2338" s="6">
        <v>6500000</v>
      </c>
      <c r="I2338" s="6">
        <v>110029</v>
      </c>
      <c r="J2338" t="s">
        <v>309</v>
      </c>
      <c r="K2338" s="10">
        <v>88</v>
      </c>
      <c r="L2338" t="s">
        <v>11582</v>
      </c>
      <c r="M2338" t="s">
        <v>11585</v>
      </c>
      <c r="N2338">
        <v>6.3</v>
      </c>
      <c r="O2338" s="12">
        <f>Table19[[#This Row],[imdb_score]] / 10</f>
        <v>0.63</v>
      </c>
      <c r="P2338" s="10">
        <v>33</v>
      </c>
      <c r="Q2338" s="10">
        <v>31</v>
      </c>
      <c r="R2338" s="10">
        <v>1388</v>
      </c>
      <c r="S2338" s="10">
        <v>225</v>
      </c>
      <c r="T2338" t="s">
        <v>22</v>
      </c>
      <c r="U2338" s="1">
        <v>2.35</v>
      </c>
      <c r="V2338" t="b">
        <f>IF(Table19[[#This Row],[gross]]-Table19[[#This Row],[budget]] &gt; 0, TRUE, FALSE)</f>
        <v>0</v>
      </c>
    </row>
    <row r="2339" spans="1:22" x14ac:dyDescent="0.35">
      <c r="A2339" t="s">
        <v>11687</v>
      </c>
      <c r="B2339" s="10">
        <v>2001</v>
      </c>
      <c r="C2339" t="s">
        <v>11686</v>
      </c>
      <c r="D2339" t="s">
        <v>4238</v>
      </c>
      <c r="E2339" t="s">
        <v>6853</v>
      </c>
      <c r="F2339" t="s">
        <v>1331</v>
      </c>
      <c r="G2339" t="s">
        <v>481</v>
      </c>
      <c r="H2339" s="6">
        <v>6000000</v>
      </c>
      <c r="I2339" s="6">
        <v>27457409</v>
      </c>
      <c r="J2339" t="s">
        <v>31</v>
      </c>
      <c r="K2339" s="10">
        <v>106</v>
      </c>
      <c r="L2339" t="s">
        <v>2029</v>
      </c>
      <c r="M2339" t="s">
        <v>11688</v>
      </c>
      <c r="N2339">
        <v>6.3</v>
      </c>
      <c r="O2339" s="12">
        <f>Table19[[#This Row],[imdb_score]] / 10</f>
        <v>0.63</v>
      </c>
      <c r="P2339" s="10">
        <v>52</v>
      </c>
      <c r="Q2339" s="10">
        <v>43</v>
      </c>
      <c r="R2339" s="10">
        <v>3198</v>
      </c>
      <c r="S2339" s="10">
        <v>6419</v>
      </c>
      <c r="T2339" t="s">
        <v>22</v>
      </c>
      <c r="U2339" s="1">
        <v>1.85</v>
      </c>
      <c r="V2339" t="b">
        <f>IF(Table19[[#This Row],[gross]]-Table19[[#This Row],[budget]] &gt; 0, TRUE, FALSE)</f>
        <v>1</v>
      </c>
    </row>
    <row r="2340" spans="1:22" x14ac:dyDescent="0.35">
      <c r="A2340" t="s">
        <v>11827</v>
      </c>
      <c r="B2340" s="10">
        <v>2012</v>
      </c>
      <c r="C2340" t="s">
        <v>9598</v>
      </c>
      <c r="D2340" t="s">
        <v>318</v>
      </c>
      <c r="E2340" t="s">
        <v>250</v>
      </c>
      <c r="F2340" t="s">
        <v>3982</v>
      </c>
      <c r="G2340" t="s">
        <v>481</v>
      </c>
      <c r="H2340" s="6">
        <v>12000000</v>
      </c>
      <c r="I2340" s="6">
        <v>65804</v>
      </c>
      <c r="J2340" t="s">
        <v>31</v>
      </c>
      <c r="K2340" s="10">
        <v>95</v>
      </c>
      <c r="L2340" t="s">
        <v>1711</v>
      </c>
      <c r="M2340" t="s">
        <v>11828</v>
      </c>
      <c r="N2340">
        <v>6.3</v>
      </c>
      <c r="O2340" s="12">
        <f>Table19[[#This Row],[imdb_score]] / 10</f>
        <v>0.63</v>
      </c>
      <c r="P2340" s="10">
        <v>162</v>
      </c>
      <c r="Q2340" s="10">
        <v>86</v>
      </c>
      <c r="R2340" s="10">
        <v>32512</v>
      </c>
      <c r="S2340" s="10">
        <v>27575</v>
      </c>
      <c r="T2340" t="s">
        <v>22</v>
      </c>
      <c r="U2340" s="1">
        <v>2.35</v>
      </c>
      <c r="V2340" t="b">
        <f>IF(Table19[[#This Row],[gross]]-Table19[[#This Row],[budget]] &gt; 0, TRUE, FALSE)</f>
        <v>0</v>
      </c>
    </row>
    <row r="2341" spans="1:22" x14ac:dyDescent="0.35">
      <c r="A2341" t="s">
        <v>12083</v>
      </c>
      <c r="B2341" s="10">
        <v>1983</v>
      </c>
      <c r="C2341" t="s">
        <v>12081</v>
      </c>
      <c r="D2341" t="s">
        <v>3637</v>
      </c>
      <c r="E2341" t="s">
        <v>12082</v>
      </c>
      <c r="F2341" t="s">
        <v>12084</v>
      </c>
      <c r="G2341" t="s">
        <v>77</v>
      </c>
      <c r="H2341" s="6">
        <v>5000000</v>
      </c>
      <c r="I2341" s="6">
        <v>12200000</v>
      </c>
      <c r="J2341" t="s">
        <v>31</v>
      </c>
      <c r="K2341" s="10">
        <v>107</v>
      </c>
      <c r="L2341" t="s">
        <v>7653</v>
      </c>
      <c r="M2341" t="s">
        <v>12085</v>
      </c>
      <c r="N2341">
        <v>6.3</v>
      </c>
      <c r="O2341" s="12">
        <f>Table19[[#This Row],[imdb_score]] / 10</f>
        <v>0.63</v>
      </c>
      <c r="P2341" s="10">
        <v>29</v>
      </c>
      <c r="Q2341" s="10">
        <v>65</v>
      </c>
      <c r="R2341" s="10">
        <v>7973</v>
      </c>
      <c r="S2341" s="10">
        <v>2383</v>
      </c>
      <c r="T2341" t="s">
        <v>22</v>
      </c>
      <c r="U2341" s="1">
        <v>1.85</v>
      </c>
      <c r="V2341" t="b">
        <f>IF(Table19[[#This Row],[gross]]-Table19[[#This Row],[budget]] &gt; 0, TRUE, FALSE)</f>
        <v>1</v>
      </c>
    </row>
    <row r="2342" spans="1:22" x14ac:dyDescent="0.35">
      <c r="A2342" t="s">
        <v>12170</v>
      </c>
      <c r="B2342" s="10">
        <v>2003</v>
      </c>
      <c r="C2342" t="s">
        <v>12169</v>
      </c>
      <c r="D2342" t="s">
        <v>5045</v>
      </c>
      <c r="E2342" t="s">
        <v>3408</v>
      </c>
      <c r="F2342" t="s">
        <v>12171</v>
      </c>
      <c r="G2342" t="s">
        <v>481</v>
      </c>
      <c r="H2342" s="6">
        <v>5000000</v>
      </c>
      <c r="I2342" s="6">
        <v>296665</v>
      </c>
      <c r="J2342" t="s">
        <v>31</v>
      </c>
      <c r="K2342" s="10">
        <v>98</v>
      </c>
      <c r="L2342" t="s">
        <v>4398</v>
      </c>
      <c r="M2342" t="s">
        <v>12172</v>
      </c>
      <c r="N2342">
        <v>6.3</v>
      </c>
      <c r="O2342" s="12">
        <f>Table19[[#This Row],[imdb_score]] / 10</f>
        <v>0.63</v>
      </c>
      <c r="P2342" s="10">
        <v>39</v>
      </c>
      <c r="Q2342" s="10">
        <v>158</v>
      </c>
      <c r="R2342" s="10">
        <v>12675</v>
      </c>
      <c r="S2342" s="10">
        <v>5185</v>
      </c>
      <c r="T2342" t="s">
        <v>22</v>
      </c>
      <c r="U2342" s="1">
        <v>1.85</v>
      </c>
      <c r="V2342" t="b">
        <f>IF(Table19[[#This Row],[gross]]-Table19[[#This Row],[budget]] &gt; 0, TRUE, FALSE)</f>
        <v>0</v>
      </c>
    </row>
    <row r="2343" spans="1:22" x14ac:dyDescent="0.35">
      <c r="A2343" t="s">
        <v>12439</v>
      </c>
      <c r="B2343" s="10">
        <v>2000</v>
      </c>
      <c r="C2343" t="s">
        <v>12436</v>
      </c>
      <c r="D2343" t="s">
        <v>5617</v>
      </c>
      <c r="E2343" t="s">
        <v>12437</v>
      </c>
      <c r="F2343" t="s">
        <v>12440</v>
      </c>
      <c r="G2343" t="s">
        <v>4350</v>
      </c>
      <c r="H2343" s="6">
        <v>1500000</v>
      </c>
      <c r="I2343" s="6">
        <v>265107</v>
      </c>
      <c r="J2343" t="s">
        <v>309</v>
      </c>
      <c r="K2343" s="10">
        <v>85</v>
      </c>
      <c r="L2343" t="s">
        <v>12438</v>
      </c>
      <c r="M2343" t="s">
        <v>12441</v>
      </c>
      <c r="N2343">
        <v>6.3</v>
      </c>
      <c r="O2343" s="12">
        <f>Table19[[#This Row],[imdb_score]] / 10</f>
        <v>0.63</v>
      </c>
      <c r="P2343" s="10">
        <v>51</v>
      </c>
      <c r="Q2343" s="10">
        <v>93</v>
      </c>
      <c r="R2343" s="10">
        <v>4617</v>
      </c>
      <c r="S2343" s="10">
        <v>2282</v>
      </c>
      <c r="T2343" t="s">
        <v>22</v>
      </c>
      <c r="U2343" s="1">
        <v>1.85</v>
      </c>
      <c r="V2343" t="b">
        <f>IF(Table19[[#This Row],[gross]]-Table19[[#This Row],[budget]] &gt; 0, TRUE, FALSE)</f>
        <v>0</v>
      </c>
    </row>
    <row r="2344" spans="1:22" x14ac:dyDescent="0.35">
      <c r="A2344" t="s">
        <v>12442</v>
      </c>
      <c r="B2344" s="10">
        <v>1999</v>
      </c>
      <c r="C2344" t="s">
        <v>6989</v>
      </c>
      <c r="D2344" t="s">
        <v>531</v>
      </c>
      <c r="E2344" t="s">
        <v>2545</v>
      </c>
      <c r="F2344" t="s">
        <v>6779</v>
      </c>
      <c r="G2344" t="s">
        <v>481</v>
      </c>
      <c r="H2344" s="6">
        <v>4000000</v>
      </c>
      <c r="I2344" s="6">
        <v>185577</v>
      </c>
      <c r="J2344" t="s">
        <v>47</v>
      </c>
      <c r="K2344" s="10">
        <v>86</v>
      </c>
      <c r="L2344" t="s">
        <v>1340</v>
      </c>
      <c r="M2344" t="s">
        <v>12443</v>
      </c>
      <c r="N2344">
        <v>6.3</v>
      </c>
      <c r="O2344" s="12">
        <f>Table19[[#This Row],[imdb_score]] / 10</f>
        <v>0.63</v>
      </c>
      <c r="P2344" s="10">
        <v>33</v>
      </c>
      <c r="Q2344" s="10">
        <v>31</v>
      </c>
      <c r="R2344" s="10">
        <v>2133</v>
      </c>
      <c r="S2344" s="10">
        <v>2805</v>
      </c>
      <c r="T2344" t="s">
        <v>22</v>
      </c>
      <c r="U2344" s="1">
        <v>1.85</v>
      </c>
      <c r="V2344" t="b">
        <f>IF(Table19[[#This Row],[gross]]-Table19[[#This Row],[budget]] &gt; 0, TRUE, FALSE)</f>
        <v>0</v>
      </c>
    </row>
    <row r="2345" spans="1:22" x14ac:dyDescent="0.35">
      <c r="A2345" t="s">
        <v>12449</v>
      </c>
      <c r="B2345" s="10">
        <v>2000</v>
      </c>
      <c r="C2345" t="s">
        <v>2467</v>
      </c>
      <c r="D2345" t="s">
        <v>1505</v>
      </c>
      <c r="E2345" t="s">
        <v>2468</v>
      </c>
      <c r="F2345" t="s">
        <v>7378</v>
      </c>
      <c r="G2345" t="s">
        <v>481</v>
      </c>
      <c r="H2345" s="6">
        <v>14000000</v>
      </c>
      <c r="I2345" s="6">
        <v>75078</v>
      </c>
      <c r="J2345" t="s">
        <v>31</v>
      </c>
      <c r="K2345" s="10">
        <v>103</v>
      </c>
      <c r="L2345" t="s">
        <v>1340</v>
      </c>
      <c r="M2345" t="s">
        <v>12450</v>
      </c>
      <c r="N2345">
        <v>6.3</v>
      </c>
      <c r="O2345" s="12">
        <f>Table19[[#This Row],[imdb_score]] / 10</f>
        <v>0.63</v>
      </c>
      <c r="P2345" s="10">
        <v>34</v>
      </c>
      <c r="Q2345" s="10">
        <v>26</v>
      </c>
      <c r="R2345" s="10">
        <v>1398</v>
      </c>
      <c r="S2345" s="10">
        <v>1403</v>
      </c>
      <c r="T2345" t="s">
        <v>22</v>
      </c>
      <c r="U2345" s="1">
        <v>1.85</v>
      </c>
      <c r="V2345" t="b">
        <f>IF(Table19[[#This Row],[gross]]-Table19[[#This Row],[budget]] &gt; 0, TRUE, FALSE)</f>
        <v>0</v>
      </c>
    </row>
    <row r="2346" spans="1:22" x14ac:dyDescent="0.35">
      <c r="A2346" t="s">
        <v>12763</v>
      </c>
      <c r="B2346" s="10">
        <v>2010</v>
      </c>
      <c r="C2346" t="s">
        <v>12760</v>
      </c>
      <c r="D2346" t="s">
        <v>12762</v>
      </c>
      <c r="E2346" t="s">
        <v>12761</v>
      </c>
      <c r="F2346" t="s">
        <v>12764</v>
      </c>
      <c r="G2346" t="s">
        <v>77</v>
      </c>
      <c r="H2346" s="6">
        <v>3500000</v>
      </c>
      <c r="I2346" s="6">
        <v>2848578</v>
      </c>
      <c r="J2346" t="s">
        <v>31</v>
      </c>
      <c r="K2346" s="10">
        <v>110</v>
      </c>
      <c r="L2346" t="s">
        <v>5488</v>
      </c>
      <c r="M2346" t="s">
        <v>12765</v>
      </c>
      <c r="N2346">
        <v>6.3</v>
      </c>
      <c r="O2346" s="12">
        <f>Table19[[#This Row],[imdb_score]] / 10</f>
        <v>0.63</v>
      </c>
      <c r="P2346" s="10">
        <v>19</v>
      </c>
      <c r="Q2346" s="10">
        <v>65</v>
      </c>
      <c r="R2346" s="10">
        <v>3942</v>
      </c>
      <c r="S2346" s="10">
        <v>1567</v>
      </c>
      <c r="T2346" t="s">
        <v>22</v>
      </c>
      <c r="U2346" s="1">
        <v>1.78</v>
      </c>
      <c r="V2346" t="b">
        <f>IF(Table19[[#This Row],[gross]]-Table19[[#This Row],[budget]] &gt; 0, TRUE, FALSE)</f>
        <v>0</v>
      </c>
    </row>
    <row r="2347" spans="1:22" x14ac:dyDescent="0.35">
      <c r="A2347" t="s">
        <v>13263</v>
      </c>
      <c r="B2347" s="10">
        <v>2010</v>
      </c>
      <c r="C2347" t="s">
        <v>13261</v>
      </c>
      <c r="D2347" t="s">
        <v>13262</v>
      </c>
      <c r="E2347" t="s">
        <v>834</v>
      </c>
      <c r="F2347" t="s">
        <v>13264</v>
      </c>
      <c r="G2347" t="s">
        <v>481</v>
      </c>
      <c r="H2347" s="6">
        <v>2000000</v>
      </c>
      <c r="I2347" s="6">
        <v>92401</v>
      </c>
      <c r="J2347" t="s">
        <v>31</v>
      </c>
      <c r="K2347" s="10">
        <v>105</v>
      </c>
      <c r="L2347" t="s">
        <v>4303</v>
      </c>
      <c r="M2347" t="s">
        <v>13265</v>
      </c>
      <c r="N2347">
        <v>6.3</v>
      </c>
      <c r="O2347" s="12">
        <f>Table19[[#This Row],[imdb_score]] / 10</f>
        <v>0.63</v>
      </c>
      <c r="P2347" s="10">
        <v>225</v>
      </c>
      <c r="Q2347" s="10">
        <v>209</v>
      </c>
      <c r="R2347" s="10">
        <v>56402</v>
      </c>
      <c r="S2347" s="10">
        <v>2423</v>
      </c>
      <c r="T2347" t="s">
        <v>22</v>
      </c>
      <c r="U2347" s="1">
        <v>2.35</v>
      </c>
      <c r="V2347" t="b">
        <f>IF(Table19[[#This Row],[gross]]-Table19[[#This Row],[budget]] &gt; 0, TRUE, FALSE)</f>
        <v>0</v>
      </c>
    </row>
    <row r="2348" spans="1:22" x14ac:dyDescent="0.35">
      <c r="A2348" t="s">
        <v>13268</v>
      </c>
      <c r="B2348" s="10">
        <v>1999</v>
      </c>
      <c r="C2348" t="s">
        <v>13266</v>
      </c>
      <c r="D2348" t="s">
        <v>13267</v>
      </c>
      <c r="E2348" t="s">
        <v>6057</v>
      </c>
      <c r="F2348" t="s">
        <v>2343</v>
      </c>
      <c r="G2348" t="s">
        <v>32</v>
      </c>
      <c r="H2348" s="6">
        <v>1700000</v>
      </c>
      <c r="I2348" s="6">
        <v>1943649</v>
      </c>
      <c r="J2348" t="s">
        <v>31</v>
      </c>
      <c r="K2348" s="10">
        <v>98</v>
      </c>
      <c r="L2348" t="s">
        <v>3350</v>
      </c>
      <c r="M2348" t="s">
        <v>13269</v>
      </c>
      <c r="N2348">
        <v>6.3</v>
      </c>
      <c r="O2348" s="12">
        <f>Table19[[#This Row],[imdb_score]] / 10</f>
        <v>0.63</v>
      </c>
      <c r="P2348" s="10">
        <v>77</v>
      </c>
      <c r="Q2348" s="10">
        <v>122</v>
      </c>
      <c r="R2348" s="10">
        <v>8697</v>
      </c>
      <c r="S2348" s="10">
        <v>2095</v>
      </c>
      <c r="T2348" t="s">
        <v>22</v>
      </c>
      <c r="U2348" s="1">
        <v>1.85</v>
      </c>
      <c r="V2348" t="b">
        <f>IF(Table19[[#This Row],[gross]]-Table19[[#This Row],[budget]] &gt; 0, TRUE, FALSE)</f>
        <v>1</v>
      </c>
    </row>
    <row r="2349" spans="1:22" x14ac:dyDescent="0.35">
      <c r="A2349" t="s">
        <v>13354</v>
      </c>
      <c r="B2349" s="10">
        <v>2007</v>
      </c>
      <c r="C2349" t="s">
        <v>4827</v>
      </c>
      <c r="D2349" t="s">
        <v>10535</v>
      </c>
      <c r="E2349" t="s">
        <v>12556</v>
      </c>
      <c r="F2349" t="s">
        <v>13355</v>
      </c>
      <c r="G2349" t="s">
        <v>481</v>
      </c>
      <c r="H2349" s="6">
        <v>1500000</v>
      </c>
      <c r="I2349" s="6">
        <v>173066</v>
      </c>
      <c r="J2349" t="s">
        <v>31</v>
      </c>
      <c r="K2349" s="10">
        <v>84</v>
      </c>
      <c r="L2349" t="s">
        <v>2220</v>
      </c>
      <c r="M2349" t="s">
        <v>13356</v>
      </c>
      <c r="N2349">
        <v>6.3</v>
      </c>
      <c r="O2349" s="12">
        <f>Table19[[#This Row],[imdb_score]] / 10</f>
        <v>0.63</v>
      </c>
      <c r="P2349" s="10">
        <v>100</v>
      </c>
      <c r="Q2349" s="10">
        <v>88</v>
      </c>
      <c r="R2349" s="10">
        <v>21379</v>
      </c>
      <c r="S2349" s="10">
        <v>1238</v>
      </c>
      <c r="T2349" t="s">
        <v>22</v>
      </c>
      <c r="U2349" s="1">
        <v>1.85</v>
      </c>
      <c r="V2349" t="b">
        <f>IF(Table19[[#This Row],[gross]]-Table19[[#This Row],[budget]] &gt; 0, TRUE, FALSE)</f>
        <v>0</v>
      </c>
    </row>
    <row r="2350" spans="1:22" x14ac:dyDescent="0.35">
      <c r="A2350" t="s">
        <v>13800</v>
      </c>
      <c r="B2350" s="10">
        <v>2011</v>
      </c>
      <c r="C2350" t="s">
        <v>13799</v>
      </c>
      <c r="D2350" t="s">
        <v>11419</v>
      </c>
      <c r="E2350" t="s">
        <v>7809</v>
      </c>
      <c r="F2350" t="s">
        <v>2778</v>
      </c>
      <c r="G2350" t="s">
        <v>3777</v>
      </c>
      <c r="H2350" s="6">
        <v>500000</v>
      </c>
      <c r="I2350" s="6">
        <v>26297</v>
      </c>
      <c r="J2350" t="s">
        <v>47</v>
      </c>
      <c r="K2350" s="10">
        <v>95</v>
      </c>
      <c r="L2350" t="s">
        <v>5238</v>
      </c>
      <c r="M2350" t="s">
        <v>13801</v>
      </c>
      <c r="N2350">
        <v>6.3</v>
      </c>
      <c r="O2350" s="12">
        <f>Table19[[#This Row],[imdb_score]] / 10</f>
        <v>0.63</v>
      </c>
      <c r="P2350" s="10">
        <v>255</v>
      </c>
      <c r="Q2350" s="10">
        <v>209</v>
      </c>
      <c r="R2350" s="10">
        <v>25750</v>
      </c>
      <c r="S2350" s="10">
        <v>1269</v>
      </c>
      <c r="T2350" t="s">
        <v>22</v>
      </c>
      <c r="U2350" s="1">
        <v>2.35</v>
      </c>
      <c r="V2350" t="b">
        <f>IF(Table19[[#This Row],[gross]]-Table19[[#This Row],[budget]] &gt; 0, TRUE, FALSE)</f>
        <v>0</v>
      </c>
    </row>
    <row r="2351" spans="1:22" x14ac:dyDescent="0.35">
      <c r="A2351" t="s">
        <v>14010</v>
      </c>
      <c r="B2351" s="10">
        <v>2007</v>
      </c>
      <c r="C2351" t="s">
        <v>12201</v>
      </c>
      <c r="D2351" t="s">
        <v>12643</v>
      </c>
      <c r="E2351" t="s">
        <v>14009</v>
      </c>
      <c r="F2351" t="s">
        <v>14011</v>
      </c>
      <c r="G2351" t="s">
        <v>481</v>
      </c>
      <c r="H2351" s="6">
        <v>15000</v>
      </c>
      <c r="I2351" s="6">
        <v>107917283</v>
      </c>
      <c r="J2351" t="s">
        <v>31</v>
      </c>
      <c r="K2351" s="10">
        <v>84</v>
      </c>
      <c r="L2351" t="s">
        <v>4944</v>
      </c>
      <c r="M2351" t="s">
        <v>14012</v>
      </c>
      <c r="N2351">
        <v>6.3</v>
      </c>
      <c r="O2351" s="12">
        <f>Table19[[#This Row],[imdb_score]] / 10</f>
        <v>0.63</v>
      </c>
      <c r="P2351" s="10">
        <v>409</v>
      </c>
      <c r="Q2351" s="10">
        <v>1189</v>
      </c>
      <c r="R2351" s="10">
        <v>184824</v>
      </c>
      <c r="S2351" s="10">
        <v>330</v>
      </c>
      <c r="T2351" t="s">
        <v>22</v>
      </c>
      <c r="U2351" s="1">
        <v>1.85</v>
      </c>
      <c r="V2351" t="b">
        <f>IF(Table19[[#This Row],[gross]]-Table19[[#This Row],[budget]] &gt; 0, TRUE, FALSE)</f>
        <v>1</v>
      </c>
    </row>
    <row r="2352" spans="1:22" x14ac:dyDescent="0.35">
      <c r="A2352" t="s">
        <v>14038</v>
      </c>
      <c r="B2352" s="10">
        <v>1929</v>
      </c>
      <c r="C2352" t="s">
        <v>14035</v>
      </c>
      <c r="D2352" t="s">
        <v>14037</v>
      </c>
      <c r="E2352" t="s">
        <v>14036</v>
      </c>
      <c r="F2352" t="s">
        <v>14039</v>
      </c>
      <c r="G2352" t="s">
        <v>11106</v>
      </c>
      <c r="H2352" s="6">
        <v>379000</v>
      </c>
      <c r="I2352" s="6">
        <v>2808000</v>
      </c>
      <c r="J2352" t="s">
        <v>31</v>
      </c>
      <c r="K2352" s="10">
        <v>100</v>
      </c>
      <c r="L2352" t="s">
        <v>11650</v>
      </c>
      <c r="M2352" t="s">
        <v>14040</v>
      </c>
      <c r="N2352">
        <v>6.3</v>
      </c>
      <c r="O2352" s="12">
        <f>Table19[[#This Row],[imdb_score]] / 10</f>
        <v>0.63</v>
      </c>
      <c r="P2352" s="10">
        <v>36</v>
      </c>
      <c r="Q2352" s="10">
        <v>71</v>
      </c>
      <c r="R2352" s="10">
        <v>4546</v>
      </c>
      <c r="S2352" s="10">
        <v>109</v>
      </c>
      <c r="T2352" t="s">
        <v>608</v>
      </c>
      <c r="U2352" s="1">
        <v>1.37</v>
      </c>
      <c r="V2352" t="b">
        <f>IF(Table19[[#This Row],[gross]]-Table19[[#This Row],[budget]] &gt; 0, TRUE, FALSE)</f>
        <v>1</v>
      </c>
    </row>
    <row r="2353" spans="1:22" x14ac:dyDescent="0.35">
      <c r="A2353" t="s">
        <v>14202</v>
      </c>
      <c r="B2353" s="10">
        <v>2000</v>
      </c>
      <c r="C2353" t="s">
        <v>2055</v>
      </c>
      <c r="D2353" t="s">
        <v>7335</v>
      </c>
      <c r="E2353" t="s">
        <v>1043</v>
      </c>
      <c r="F2353" t="s">
        <v>2678</v>
      </c>
      <c r="G2353" t="s">
        <v>32</v>
      </c>
      <c r="H2353" s="6">
        <v>150000</v>
      </c>
      <c r="I2353" s="6">
        <v>2882062</v>
      </c>
      <c r="J2353" t="s">
        <v>31</v>
      </c>
      <c r="K2353" s="10">
        <v>78</v>
      </c>
      <c r="L2353" t="s">
        <v>1147</v>
      </c>
      <c r="M2353" t="s">
        <v>14203</v>
      </c>
      <c r="N2353">
        <v>6.3</v>
      </c>
      <c r="O2353" s="12">
        <f>Table19[[#This Row],[imdb_score]] / 10</f>
        <v>0.63</v>
      </c>
      <c r="P2353" s="10">
        <v>91</v>
      </c>
      <c r="Q2353" s="10">
        <v>101</v>
      </c>
      <c r="R2353" s="10">
        <v>5178</v>
      </c>
      <c r="S2353" s="10">
        <v>1144</v>
      </c>
      <c r="T2353" t="s">
        <v>22</v>
      </c>
      <c r="U2353" s="1">
        <v>1.85</v>
      </c>
      <c r="V2353" t="b">
        <f>IF(Table19[[#This Row],[gross]]-Table19[[#This Row],[budget]] &gt; 0, TRUE, FALSE)</f>
        <v>1</v>
      </c>
    </row>
    <row r="2354" spans="1:22" x14ac:dyDescent="0.35">
      <c r="A2354" t="s">
        <v>14282</v>
      </c>
      <c r="B2354" s="10">
        <v>2010</v>
      </c>
      <c r="C2354" t="s">
        <v>13654</v>
      </c>
      <c r="D2354" t="s">
        <v>13654</v>
      </c>
      <c r="E2354" t="s">
        <v>2597</v>
      </c>
      <c r="F2354" t="s">
        <v>14283</v>
      </c>
      <c r="G2354" t="s">
        <v>3777</v>
      </c>
      <c r="H2354" s="6">
        <v>65000</v>
      </c>
      <c r="I2354" s="6">
        <v>389804</v>
      </c>
      <c r="J2354" t="s">
        <v>31</v>
      </c>
      <c r="K2354" s="10">
        <v>98</v>
      </c>
      <c r="L2354" t="s">
        <v>1147</v>
      </c>
      <c r="M2354" t="s">
        <v>14284</v>
      </c>
      <c r="N2354">
        <v>6.3</v>
      </c>
      <c r="O2354" s="12">
        <f>Table19[[#This Row],[imdb_score]] / 10</f>
        <v>0.63</v>
      </c>
      <c r="P2354" s="10">
        <v>113</v>
      </c>
      <c r="Q2354" s="10">
        <v>35</v>
      </c>
      <c r="R2354" s="10">
        <v>11816</v>
      </c>
      <c r="S2354" s="10">
        <v>2530</v>
      </c>
      <c r="T2354" t="s">
        <v>22</v>
      </c>
      <c r="U2354" s="1">
        <v>2.35</v>
      </c>
      <c r="V2354" t="b">
        <f>IF(Table19[[#This Row],[gross]]-Table19[[#This Row],[budget]] &gt; 0, TRUE, FALSE)</f>
        <v>1</v>
      </c>
    </row>
    <row r="2355" spans="1:22" x14ac:dyDescent="0.35">
      <c r="A2355" t="s">
        <v>67</v>
      </c>
      <c r="B2355" s="10">
        <v>2007</v>
      </c>
      <c r="C2355" t="s">
        <v>63</v>
      </c>
      <c r="D2355" t="s">
        <v>66</v>
      </c>
      <c r="E2355" t="s">
        <v>64</v>
      </c>
      <c r="F2355" t="s">
        <v>68</v>
      </c>
      <c r="G2355" t="s">
        <v>32</v>
      </c>
      <c r="H2355" s="6">
        <v>258000000</v>
      </c>
      <c r="I2355" s="6">
        <v>336530303</v>
      </c>
      <c r="J2355" t="s">
        <v>31</v>
      </c>
      <c r="K2355" s="10">
        <v>156</v>
      </c>
      <c r="L2355" t="s">
        <v>65</v>
      </c>
      <c r="M2355" t="s">
        <v>69</v>
      </c>
      <c r="N2355">
        <v>6.2</v>
      </c>
      <c r="O2355" s="12">
        <f>Table19[[#This Row],[imdb_score]] / 10</f>
        <v>0.62</v>
      </c>
      <c r="P2355" s="10">
        <v>392</v>
      </c>
      <c r="Q2355" s="10">
        <v>1902</v>
      </c>
      <c r="R2355" s="10">
        <v>383056</v>
      </c>
      <c r="S2355" s="10">
        <v>46055</v>
      </c>
      <c r="T2355" t="s">
        <v>22</v>
      </c>
      <c r="U2355" s="1">
        <v>2.35</v>
      </c>
      <c r="V2355" t="b">
        <f>IF(Table19[[#This Row],[gross]]-Table19[[#This Row],[budget]] &gt; 0, TRUE, FALSE)</f>
        <v>1</v>
      </c>
    </row>
    <row r="2356" spans="1:22" x14ac:dyDescent="0.35">
      <c r="A2356" t="s">
        <v>328</v>
      </c>
      <c r="B2356" s="10">
        <v>2008</v>
      </c>
      <c r="C2356" t="s">
        <v>325</v>
      </c>
      <c r="D2356" t="s">
        <v>327</v>
      </c>
      <c r="E2356" t="s">
        <v>326</v>
      </c>
      <c r="F2356" t="s">
        <v>329</v>
      </c>
      <c r="G2356" t="s">
        <v>32</v>
      </c>
      <c r="H2356" s="6">
        <v>185000000</v>
      </c>
      <c r="I2356" s="6">
        <v>317011114</v>
      </c>
      <c r="J2356" t="s">
        <v>31</v>
      </c>
      <c r="K2356" s="10">
        <v>122</v>
      </c>
      <c r="L2356" t="s">
        <v>35</v>
      </c>
      <c r="M2356" t="s">
        <v>330</v>
      </c>
      <c r="N2356">
        <v>6.2</v>
      </c>
      <c r="O2356" s="12">
        <f>Table19[[#This Row],[imdb_score]] / 10</f>
        <v>0.62</v>
      </c>
      <c r="P2356" s="10">
        <v>470</v>
      </c>
      <c r="Q2356" s="10">
        <v>2054</v>
      </c>
      <c r="R2356" s="10">
        <v>333847</v>
      </c>
      <c r="S2356" s="10">
        <v>14959</v>
      </c>
      <c r="T2356" t="s">
        <v>22</v>
      </c>
      <c r="U2356" s="1">
        <v>2.35</v>
      </c>
      <c r="V2356" t="b">
        <f>IF(Table19[[#This Row],[gross]]-Table19[[#This Row],[budget]] &gt; 0, TRUE, FALSE)</f>
        <v>1</v>
      </c>
    </row>
    <row r="2357" spans="1:22" x14ac:dyDescent="0.35">
      <c r="A2357" t="s">
        <v>351</v>
      </c>
      <c r="B2357" s="10">
        <v>2007</v>
      </c>
      <c r="C2357" t="s">
        <v>216</v>
      </c>
      <c r="D2357" t="s">
        <v>350</v>
      </c>
      <c r="E2357" t="s">
        <v>348</v>
      </c>
      <c r="F2357" t="s">
        <v>352</v>
      </c>
      <c r="G2357" t="s">
        <v>32</v>
      </c>
      <c r="H2357" s="6">
        <v>140000000</v>
      </c>
      <c r="I2357" s="6">
        <v>140080850</v>
      </c>
      <c r="J2357" t="s">
        <v>31</v>
      </c>
      <c r="K2357" s="10">
        <v>91</v>
      </c>
      <c r="L2357" t="s">
        <v>349</v>
      </c>
      <c r="M2357" t="s">
        <v>353</v>
      </c>
      <c r="N2357">
        <v>6.2</v>
      </c>
      <c r="O2357" s="12">
        <f>Table19[[#This Row],[imdb_score]] / 10</f>
        <v>0.62</v>
      </c>
      <c r="P2357" s="10">
        <v>162</v>
      </c>
      <c r="Q2357" s="10">
        <v>221</v>
      </c>
      <c r="R2357" s="10">
        <v>121084</v>
      </c>
      <c r="S2357" s="10">
        <v>1125</v>
      </c>
      <c r="T2357" t="s">
        <v>22</v>
      </c>
      <c r="U2357" s="1">
        <v>2.35</v>
      </c>
      <c r="V2357" t="b">
        <f>IF(Table19[[#This Row],[gross]]-Table19[[#This Row],[budget]] &gt; 0, TRUE, FALSE)</f>
        <v>1</v>
      </c>
    </row>
    <row r="2358" spans="1:22" x14ac:dyDescent="0.35">
      <c r="A2358" t="s">
        <v>721</v>
      </c>
      <c r="B2358" s="10">
        <v>2012</v>
      </c>
      <c r="C2358" t="s">
        <v>212</v>
      </c>
      <c r="D2358" t="s">
        <v>36</v>
      </c>
      <c r="E2358" t="s">
        <v>405</v>
      </c>
      <c r="F2358" t="s">
        <v>167</v>
      </c>
      <c r="G2358" t="s">
        <v>32</v>
      </c>
      <c r="H2358" s="6">
        <v>100000000</v>
      </c>
      <c r="I2358" s="6">
        <v>79711678</v>
      </c>
      <c r="J2358" t="s">
        <v>31</v>
      </c>
      <c r="K2358" s="10">
        <v>113</v>
      </c>
      <c r="L2358" t="s">
        <v>720</v>
      </c>
      <c r="M2358" t="s">
        <v>722</v>
      </c>
      <c r="N2358">
        <v>6.2</v>
      </c>
      <c r="O2358" s="12">
        <f>Table19[[#This Row],[imdb_score]] / 10</f>
        <v>0.62</v>
      </c>
      <c r="P2358" s="10">
        <v>526</v>
      </c>
      <c r="Q2358" s="10">
        <v>479</v>
      </c>
      <c r="R2358" s="10">
        <v>199039</v>
      </c>
      <c r="S2358" s="10">
        <v>80849</v>
      </c>
      <c r="T2358" t="s">
        <v>22</v>
      </c>
      <c r="U2358" s="1">
        <v>1.85</v>
      </c>
      <c r="V2358" t="b">
        <f>IF(Table19[[#This Row],[gross]]-Table19[[#This Row],[budget]] &gt; 0, TRUE, FALSE)</f>
        <v>0</v>
      </c>
    </row>
    <row r="2359" spans="1:22" x14ac:dyDescent="0.35">
      <c r="A2359" t="s">
        <v>738</v>
      </c>
      <c r="B2359" s="10">
        <v>2007</v>
      </c>
      <c r="C2359" t="s">
        <v>735</v>
      </c>
      <c r="D2359" t="s">
        <v>737</v>
      </c>
      <c r="E2359" t="s">
        <v>736</v>
      </c>
      <c r="F2359" t="s">
        <v>739</v>
      </c>
      <c r="G2359" t="s">
        <v>77</v>
      </c>
      <c r="H2359" s="6">
        <v>150000000</v>
      </c>
      <c r="I2359" s="6">
        <v>126597121</v>
      </c>
      <c r="J2359" t="s">
        <v>31</v>
      </c>
      <c r="K2359" s="10">
        <v>91</v>
      </c>
      <c r="L2359" t="s">
        <v>390</v>
      </c>
      <c r="M2359" t="s">
        <v>740</v>
      </c>
      <c r="N2359">
        <v>6.2</v>
      </c>
      <c r="O2359" s="12">
        <f>Table19[[#This Row],[imdb_score]] / 10</f>
        <v>0.62</v>
      </c>
      <c r="P2359" s="10">
        <v>194</v>
      </c>
      <c r="Q2359" s="10">
        <v>206</v>
      </c>
      <c r="R2359" s="10">
        <v>105902</v>
      </c>
      <c r="S2359" s="10">
        <v>6576</v>
      </c>
      <c r="T2359" t="s">
        <v>22</v>
      </c>
      <c r="U2359" s="1">
        <v>1.85</v>
      </c>
      <c r="V2359" t="b">
        <f>IF(Table19[[#This Row],[gross]]-Table19[[#This Row],[budget]] &gt; 0, TRUE, FALSE)</f>
        <v>0</v>
      </c>
    </row>
    <row r="2360" spans="1:22" x14ac:dyDescent="0.35">
      <c r="A2360" t="s">
        <v>1010</v>
      </c>
      <c r="B2360" s="10">
        <v>2014</v>
      </c>
      <c r="C2360" t="s">
        <v>659</v>
      </c>
      <c r="D2360" t="s">
        <v>661</v>
      </c>
      <c r="E2360" t="s">
        <v>660</v>
      </c>
      <c r="F2360" t="s">
        <v>663</v>
      </c>
      <c r="G2360" t="s">
        <v>77</v>
      </c>
      <c r="H2360" s="6">
        <v>127000000</v>
      </c>
      <c r="I2360" s="6">
        <v>113733726</v>
      </c>
      <c r="J2360" t="s">
        <v>31</v>
      </c>
      <c r="K2360" s="10">
        <v>98</v>
      </c>
      <c r="L2360" t="s">
        <v>641</v>
      </c>
      <c r="M2360" t="s">
        <v>1011</v>
      </c>
      <c r="N2360">
        <v>6.2</v>
      </c>
      <c r="O2360" s="12">
        <f>Table19[[#This Row],[imdb_score]] / 10</f>
        <v>0.62</v>
      </c>
      <c r="P2360" s="10">
        <v>154</v>
      </c>
      <c r="Q2360" s="10">
        <v>126</v>
      </c>
      <c r="R2360" s="10">
        <v>67223</v>
      </c>
      <c r="S2360" s="10">
        <v>53587</v>
      </c>
      <c r="T2360" t="s">
        <v>22</v>
      </c>
      <c r="U2360" s="1">
        <v>1.85</v>
      </c>
      <c r="V2360" t="b">
        <f>IF(Table19[[#This Row],[gross]]-Table19[[#This Row],[budget]] &gt; 0, TRUE, FALSE)</f>
        <v>0</v>
      </c>
    </row>
    <row r="2361" spans="1:22" x14ac:dyDescent="0.35">
      <c r="A2361" t="s">
        <v>1136</v>
      </c>
      <c r="B2361" s="10">
        <v>2014</v>
      </c>
      <c r="C2361" t="s">
        <v>1133</v>
      </c>
      <c r="D2361" t="s">
        <v>365</v>
      </c>
      <c r="E2361" t="s">
        <v>1134</v>
      </c>
      <c r="F2361" t="s">
        <v>1137</v>
      </c>
      <c r="G2361" t="s">
        <v>32</v>
      </c>
      <c r="H2361" s="6">
        <v>100000000</v>
      </c>
      <c r="I2361" s="6">
        <v>58607007</v>
      </c>
      <c r="J2361" t="s">
        <v>31</v>
      </c>
      <c r="K2361" s="10">
        <v>117</v>
      </c>
      <c r="L2361" t="s">
        <v>1135</v>
      </c>
      <c r="M2361" t="s">
        <v>1138</v>
      </c>
      <c r="N2361">
        <v>6.2</v>
      </c>
      <c r="O2361" s="12">
        <f>Table19[[#This Row],[imdb_score]] / 10</f>
        <v>0.62</v>
      </c>
      <c r="P2361" s="10">
        <v>492</v>
      </c>
      <c r="Q2361" s="10">
        <v>630</v>
      </c>
      <c r="R2361" s="10">
        <v>182899</v>
      </c>
      <c r="S2361" s="10">
        <v>14161</v>
      </c>
      <c r="T2361" t="s">
        <v>22</v>
      </c>
      <c r="U2361" s="1">
        <v>2.35</v>
      </c>
      <c r="V2361" t="b">
        <f>IF(Table19[[#This Row],[gross]]-Table19[[#This Row],[budget]] &gt; 0, TRUE, FALSE)</f>
        <v>0</v>
      </c>
    </row>
    <row r="2362" spans="1:22" x14ac:dyDescent="0.35">
      <c r="A2362" t="s">
        <v>1260</v>
      </c>
      <c r="B2362" s="10">
        <v>2014</v>
      </c>
      <c r="C2362" t="s">
        <v>1257</v>
      </c>
      <c r="D2362" t="s">
        <v>165</v>
      </c>
      <c r="E2362" t="s">
        <v>1258</v>
      </c>
      <c r="F2362" t="s">
        <v>912</v>
      </c>
      <c r="G2362" t="s">
        <v>481</v>
      </c>
      <c r="H2362" s="6">
        <v>110000000</v>
      </c>
      <c r="I2362" s="6">
        <v>106369117</v>
      </c>
      <c r="J2362" t="s">
        <v>31</v>
      </c>
      <c r="K2362" s="10">
        <v>102</v>
      </c>
      <c r="L2362" t="s">
        <v>1259</v>
      </c>
      <c r="M2362" t="s">
        <v>1261</v>
      </c>
      <c r="N2362">
        <v>6.2</v>
      </c>
      <c r="O2362" s="12">
        <f>Table19[[#This Row],[imdb_score]] / 10</f>
        <v>0.62</v>
      </c>
      <c r="P2362" s="10">
        <v>366</v>
      </c>
      <c r="Q2362" s="10">
        <v>523</v>
      </c>
      <c r="R2362" s="10">
        <v>225273</v>
      </c>
      <c r="S2362" s="10">
        <v>10583</v>
      </c>
      <c r="T2362" t="s">
        <v>22</v>
      </c>
      <c r="U2362" s="1">
        <v>2.35</v>
      </c>
      <c r="V2362" t="b">
        <f>IF(Table19[[#This Row],[gross]]-Table19[[#This Row],[budget]] &gt; 0, TRUE, FALSE)</f>
        <v>0</v>
      </c>
    </row>
    <row r="2363" spans="1:22" x14ac:dyDescent="0.35">
      <c r="A2363" t="s">
        <v>1583</v>
      </c>
      <c r="B2363" s="10">
        <v>2012</v>
      </c>
      <c r="C2363" t="s">
        <v>1581</v>
      </c>
      <c r="D2363" t="s">
        <v>1015</v>
      </c>
      <c r="E2363" t="s">
        <v>1582</v>
      </c>
      <c r="F2363" t="s">
        <v>1584</v>
      </c>
      <c r="G2363" t="s">
        <v>481</v>
      </c>
      <c r="H2363" s="6">
        <v>95000000</v>
      </c>
      <c r="I2363" s="6">
        <v>86897182</v>
      </c>
      <c r="J2363" t="s">
        <v>31</v>
      </c>
      <c r="K2363" s="10">
        <v>85</v>
      </c>
      <c r="L2363" t="s">
        <v>1340</v>
      </c>
      <c r="M2363" t="s">
        <v>1585</v>
      </c>
      <c r="N2363">
        <v>6.2</v>
      </c>
      <c r="O2363" s="12">
        <f>Table19[[#This Row],[imdb_score]] / 10</f>
        <v>0.62</v>
      </c>
      <c r="P2363" s="10">
        <v>255</v>
      </c>
      <c r="Q2363" s="10">
        <v>177</v>
      </c>
      <c r="R2363" s="10">
        <v>106790</v>
      </c>
      <c r="S2363" s="10">
        <v>9271</v>
      </c>
      <c r="T2363" t="s">
        <v>22</v>
      </c>
      <c r="U2363" s="1">
        <v>1.85</v>
      </c>
      <c r="V2363" t="b">
        <f>IF(Table19[[#This Row],[gross]]-Table19[[#This Row],[budget]] &gt; 0, TRUE, FALSE)</f>
        <v>0</v>
      </c>
    </row>
    <row r="2364" spans="1:22" x14ac:dyDescent="0.35">
      <c r="A2364" t="s">
        <v>1803</v>
      </c>
      <c r="B2364" s="10">
        <v>1997</v>
      </c>
      <c r="C2364" t="s">
        <v>975</v>
      </c>
      <c r="D2364" t="s">
        <v>1802</v>
      </c>
      <c r="E2364" t="s">
        <v>1801</v>
      </c>
      <c r="F2364" t="s">
        <v>1804</v>
      </c>
      <c r="G2364" t="s">
        <v>32</v>
      </c>
      <c r="H2364" s="6">
        <v>68000000</v>
      </c>
      <c r="I2364" s="6">
        <v>61355436</v>
      </c>
      <c r="J2364" t="s">
        <v>31</v>
      </c>
      <c r="K2364" s="10">
        <v>116</v>
      </c>
      <c r="L2364" t="s">
        <v>1341</v>
      </c>
      <c r="M2364" t="s">
        <v>1805</v>
      </c>
      <c r="N2364">
        <v>6.2</v>
      </c>
      <c r="O2364" s="12">
        <f>Table19[[#This Row],[imdb_score]] / 10</f>
        <v>0.62</v>
      </c>
      <c r="P2364" s="10">
        <v>64</v>
      </c>
      <c r="Q2364" s="10">
        <v>184</v>
      </c>
      <c r="R2364" s="10">
        <v>52136</v>
      </c>
      <c r="S2364" s="10">
        <v>475</v>
      </c>
      <c r="T2364" t="s">
        <v>22</v>
      </c>
      <c r="U2364" s="1">
        <v>2.35</v>
      </c>
      <c r="V2364" t="b">
        <f>IF(Table19[[#This Row],[gross]]-Table19[[#This Row],[budget]] &gt; 0, TRUE, FALSE)</f>
        <v>0</v>
      </c>
    </row>
    <row r="2365" spans="1:22" x14ac:dyDescent="0.35">
      <c r="A2365" t="s">
        <v>1902</v>
      </c>
      <c r="B2365" s="10">
        <v>2011</v>
      </c>
      <c r="C2365" t="s">
        <v>216</v>
      </c>
      <c r="D2365" t="s">
        <v>737</v>
      </c>
      <c r="E2365" t="s">
        <v>1901</v>
      </c>
      <c r="F2365" t="s">
        <v>525</v>
      </c>
      <c r="G2365" t="s">
        <v>32</v>
      </c>
      <c r="H2365" s="6">
        <v>75000000</v>
      </c>
      <c r="I2365" s="6">
        <v>78009155</v>
      </c>
      <c r="J2365" t="s">
        <v>31</v>
      </c>
      <c r="K2365" s="10">
        <v>104</v>
      </c>
      <c r="L2365" t="s">
        <v>1404</v>
      </c>
      <c r="M2365" t="s">
        <v>1903</v>
      </c>
      <c r="N2365">
        <v>6.2</v>
      </c>
      <c r="O2365" s="12">
        <f>Table19[[#This Row],[imdb_score]] / 10</f>
        <v>0.62</v>
      </c>
      <c r="P2365" s="10">
        <v>236</v>
      </c>
      <c r="Q2365" s="10">
        <v>194</v>
      </c>
      <c r="R2365" s="10">
        <v>110073</v>
      </c>
      <c r="S2365" s="10">
        <v>3768</v>
      </c>
      <c r="T2365" t="s">
        <v>22</v>
      </c>
      <c r="U2365" s="1">
        <v>2.35</v>
      </c>
      <c r="V2365" t="b">
        <f>IF(Table19[[#This Row],[gross]]-Table19[[#This Row],[budget]] &gt; 0, TRUE, FALSE)</f>
        <v>1</v>
      </c>
    </row>
    <row r="2366" spans="1:22" x14ac:dyDescent="0.35">
      <c r="A2366" t="s">
        <v>1921</v>
      </c>
      <c r="B2366" s="10">
        <v>2006</v>
      </c>
      <c r="C2366" t="s">
        <v>1919</v>
      </c>
      <c r="D2366" t="s">
        <v>208</v>
      </c>
      <c r="E2366" t="s">
        <v>1920</v>
      </c>
      <c r="F2366" t="s">
        <v>1922</v>
      </c>
      <c r="G2366" t="s">
        <v>77</v>
      </c>
      <c r="H2366" s="6">
        <v>85000000</v>
      </c>
      <c r="I2366" s="6">
        <v>84303558</v>
      </c>
      <c r="J2366" t="s">
        <v>31</v>
      </c>
      <c r="K2366" s="10">
        <v>83</v>
      </c>
      <c r="L2366" t="s">
        <v>390</v>
      </c>
      <c r="M2366" t="s">
        <v>1923</v>
      </c>
      <c r="N2366">
        <v>6.2</v>
      </c>
      <c r="O2366" s="12">
        <f>Table19[[#This Row],[imdb_score]] / 10</f>
        <v>0.62</v>
      </c>
      <c r="P2366" s="10">
        <v>107</v>
      </c>
      <c r="Q2366" s="10">
        <v>100</v>
      </c>
      <c r="R2366" s="10">
        <v>65270</v>
      </c>
      <c r="S2366" s="10">
        <v>6081</v>
      </c>
      <c r="T2366" t="s">
        <v>22</v>
      </c>
      <c r="U2366" s="1">
        <v>1.85</v>
      </c>
      <c r="V2366" t="b">
        <f>IF(Table19[[#This Row],[gross]]-Table19[[#This Row],[budget]] &gt; 0, TRUE, FALSE)</f>
        <v>0</v>
      </c>
    </row>
    <row r="2367" spans="1:22" x14ac:dyDescent="0.35">
      <c r="A2367" t="s">
        <v>1938</v>
      </c>
      <c r="B2367" s="10">
        <v>1993</v>
      </c>
      <c r="C2367" t="s">
        <v>1061</v>
      </c>
      <c r="D2367" t="s">
        <v>1937</v>
      </c>
      <c r="E2367" t="s">
        <v>1935</v>
      </c>
      <c r="F2367" t="s">
        <v>1646</v>
      </c>
      <c r="G2367" t="s">
        <v>32</v>
      </c>
      <c r="H2367" s="6">
        <v>70000000</v>
      </c>
      <c r="I2367" s="6">
        <v>50016394</v>
      </c>
      <c r="J2367" t="s">
        <v>31</v>
      </c>
      <c r="K2367" s="10">
        <v>130</v>
      </c>
      <c r="L2367" t="s">
        <v>1936</v>
      </c>
      <c r="M2367" t="s">
        <v>1939</v>
      </c>
      <c r="N2367">
        <v>6.2</v>
      </c>
      <c r="O2367" s="12">
        <f>Table19[[#This Row],[imdb_score]] / 10</f>
        <v>0.62</v>
      </c>
      <c r="P2367" s="10">
        <v>80</v>
      </c>
      <c r="Q2367" s="10">
        <v>257</v>
      </c>
      <c r="R2367" s="10">
        <v>106528</v>
      </c>
      <c r="S2367" s="10">
        <v>2407</v>
      </c>
      <c r="T2367" t="s">
        <v>22</v>
      </c>
      <c r="U2367" s="1">
        <v>2.35</v>
      </c>
      <c r="V2367" t="b">
        <f>IF(Table19[[#This Row],[gross]]-Table19[[#This Row],[budget]] &gt; 0, TRUE, FALSE)</f>
        <v>0</v>
      </c>
    </row>
    <row r="2368" spans="1:22" x14ac:dyDescent="0.35">
      <c r="A2368" t="s">
        <v>2677</v>
      </c>
      <c r="B2368" s="10">
        <v>1994</v>
      </c>
      <c r="C2368" t="s">
        <v>2426</v>
      </c>
      <c r="D2368" t="s">
        <v>2676</v>
      </c>
      <c r="E2368" t="s">
        <v>2674</v>
      </c>
      <c r="F2368" t="s">
        <v>2678</v>
      </c>
      <c r="G2368" t="s">
        <v>481</v>
      </c>
      <c r="H2368" s="6">
        <v>70000000</v>
      </c>
      <c r="I2368" s="6">
        <v>65012000</v>
      </c>
      <c r="J2368" t="s">
        <v>31</v>
      </c>
      <c r="K2368" s="10">
        <v>125</v>
      </c>
      <c r="L2368" t="s">
        <v>2675</v>
      </c>
      <c r="M2368" t="s">
        <v>2679</v>
      </c>
      <c r="N2368">
        <v>6.2</v>
      </c>
      <c r="O2368" s="12">
        <f>Table19[[#This Row],[imdb_score]] / 10</f>
        <v>0.62</v>
      </c>
      <c r="P2368" s="10">
        <v>59</v>
      </c>
      <c r="Q2368" s="10">
        <v>137</v>
      </c>
      <c r="R2368" s="10">
        <v>43559</v>
      </c>
      <c r="S2368" s="10">
        <v>1439</v>
      </c>
      <c r="T2368" t="s">
        <v>22</v>
      </c>
      <c r="U2368" s="1">
        <v>1.85</v>
      </c>
      <c r="V2368" t="b">
        <f>IF(Table19[[#This Row],[gross]]-Table19[[#This Row],[budget]] &gt; 0, TRUE, FALSE)</f>
        <v>0</v>
      </c>
    </row>
    <row r="2369" spans="1:22" x14ac:dyDescent="0.35">
      <c r="A2369" t="s">
        <v>2762</v>
      </c>
      <c r="B2369" s="10">
        <v>2001</v>
      </c>
      <c r="C2369" t="s">
        <v>2759</v>
      </c>
      <c r="D2369" t="s">
        <v>693</v>
      </c>
      <c r="E2369" t="s">
        <v>2760</v>
      </c>
      <c r="F2369" t="s">
        <v>2676</v>
      </c>
      <c r="G2369" t="s">
        <v>77</v>
      </c>
      <c r="H2369" s="6">
        <v>70000000</v>
      </c>
      <c r="I2369" s="6">
        <v>13596911</v>
      </c>
      <c r="J2369" t="s">
        <v>31</v>
      </c>
      <c r="K2369" s="10">
        <v>95</v>
      </c>
      <c r="L2369" t="s">
        <v>2761</v>
      </c>
      <c r="M2369" t="s">
        <v>2763</v>
      </c>
      <c r="N2369">
        <v>6.2</v>
      </c>
      <c r="O2369" s="12">
        <f>Table19[[#This Row],[imdb_score]] / 10</f>
        <v>0.62</v>
      </c>
      <c r="P2369" s="10">
        <v>81</v>
      </c>
      <c r="Q2369" s="10">
        <v>123</v>
      </c>
      <c r="R2369" s="10">
        <v>25572</v>
      </c>
      <c r="S2369" s="10">
        <v>3734</v>
      </c>
      <c r="T2369" t="s">
        <v>22</v>
      </c>
      <c r="U2369" s="1">
        <v>2.35</v>
      </c>
      <c r="V2369" t="b">
        <f>IF(Table19[[#This Row],[gross]]-Table19[[#This Row],[budget]] &gt; 0, TRUE, FALSE)</f>
        <v>0</v>
      </c>
    </row>
    <row r="2370" spans="1:22" x14ac:dyDescent="0.35">
      <c r="A2370" t="s">
        <v>2840</v>
      </c>
      <c r="B2370" s="10">
        <v>1999</v>
      </c>
      <c r="C2370" t="s">
        <v>1976</v>
      </c>
      <c r="D2370" t="s">
        <v>801</v>
      </c>
      <c r="E2370" t="s">
        <v>2839</v>
      </c>
      <c r="F2370" t="s">
        <v>2841</v>
      </c>
      <c r="G2370" t="s">
        <v>32</v>
      </c>
      <c r="H2370" s="6">
        <v>66000000</v>
      </c>
      <c r="I2370" s="6">
        <v>87704396</v>
      </c>
      <c r="J2370" t="s">
        <v>31</v>
      </c>
      <c r="K2370" s="10">
        <v>113</v>
      </c>
      <c r="L2370" t="s">
        <v>1288</v>
      </c>
      <c r="M2370" t="s">
        <v>2842</v>
      </c>
      <c r="N2370">
        <v>6.2</v>
      </c>
      <c r="O2370" s="12">
        <f>Table19[[#This Row],[imdb_score]] / 10</f>
        <v>0.62</v>
      </c>
      <c r="P2370" s="10">
        <v>138</v>
      </c>
      <c r="Q2370" s="10">
        <v>274</v>
      </c>
      <c r="R2370" s="10">
        <v>88132</v>
      </c>
      <c r="S2370" s="10">
        <v>1302</v>
      </c>
      <c r="T2370" t="s">
        <v>22</v>
      </c>
      <c r="U2370" s="1">
        <v>2.35</v>
      </c>
      <c r="V2370" t="b">
        <f>IF(Table19[[#This Row],[gross]]-Table19[[#This Row],[budget]] &gt; 0, TRUE, FALSE)</f>
        <v>1</v>
      </c>
    </row>
    <row r="2371" spans="1:22" x14ac:dyDescent="0.35">
      <c r="A2371" t="s">
        <v>2975</v>
      </c>
      <c r="B2371" s="10">
        <v>2000</v>
      </c>
      <c r="C2371" t="s">
        <v>2973</v>
      </c>
      <c r="D2371" t="s">
        <v>2974</v>
      </c>
      <c r="E2371" t="s">
        <v>1802</v>
      </c>
      <c r="F2371" t="s">
        <v>2976</v>
      </c>
      <c r="G2371" t="s">
        <v>481</v>
      </c>
      <c r="H2371" s="6">
        <v>65000000</v>
      </c>
      <c r="I2371" s="6">
        <v>32598931</v>
      </c>
      <c r="J2371" t="s">
        <v>31</v>
      </c>
      <c r="K2371" s="10">
        <v>135</v>
      </c>
      <c r="L2371" t="s">
        <v>754</v>
      </c>
      <c r="M2371" t="s">
        <v>2977</v>
      </c>
      <c r="N2371">
        <v>6.2</v>
      </c>
      <c r="O2371" s="12">
        <f>Table19[[#This Row],[imdb_score]] / 10</f>
        <v>0.62</v>
      </c>
      <c r="P2371" s="10">
        <v>134</v>
      </c>
      <c r="Q2371" s="10">
        <v>265</v>
      </c>
      <c r="R2371" s="10">
        <v>49300</v>
      </c>
      <c r="S2371" s="10">
        <v>1013</v>
      </c>
      <c r="T2371" t="s">
        <v>22</v>
      </c>
      <c r="U2371" s="1">
        <v>2.35</v>
      </c>
      <c r="V2371" t="b">
        <f>IF(Table19[[#This Row],[gross]]-Table19[[#This Row],[budget]] &gt; 0, TRUE, FALSE)</f>
        <v>0</v>
      </c>
    </row>
    <row r="2372" spans="1:22" x14ac:dyDescent="0.35">
      <c r="A2372" t="s">
        <v>3030</v>
      </c>
      <c r="B2372" s="10">
        <v>2002</v>
      </c>
      <c r="C2372" t="s">
        <v>1581</v>
      </c>
      <c r="D2372" t="s">
        <v>1019</v>
      </c>
      <c r="E2372" t="s">
        <v>3029</v>
      </c>
      <c r="F2372" t="s">
        <v>3031</v>
      </c>
      <c r="G2372" t="s">
        <v>32</v>
      </c>
      <c r="H2372" s="6">
        <v>63000000</v>
      </c>
      <c r="I2372" s="6">
        <v>213079163</v>
      </c>
      <c r="J2372" t="s">
        <v>31</v>
      </c>
      <c r="K2372" s="10">
        <v>94</v>
      </c>
      <c r="L2372" t="s">
        <v>1404</v>
      </c>
      <c r="M2372" t="s">
        <v>3032</v>
      </c>
      <c r="N2372">
        <v>6.2</v>
      </c>
      <c r="O2372" s="12">
        <f>Table19[[#This Row],[imdb_score]] / 10</f>
        <v>0.62</v>
      </c>
      <c r="P2372" s="10">
        <v>194</v>
      </c>
      <c r="Q2372" s="10">
        <v>795</v>
      </c>
      <c r="R2372" s="10">
        <v>162909</v>
      </c>
      <c r="S2372" s="10">
        <v>2725</v>
      </c>
      <c r="T2372" t="s">
        <v>22</v>
      </c>
      <c r="U2372" s="1">
        <v>2.35</v>
      </c>
      <c r="V2372" t="b">
        <f>IF(Table19[[#This Row],[gross]]-Table19[[#This Row],[budget]] &gt; 0, TRUE, FALSE)</f>
        <v>1</v>
      </c>
    </row>
    <row r="2373" spans="1:22" x14ac:dyDescent="0.35">
      <c r="A2373" t="s">
        <v>3271</v>
      </c>
      <c r="B2373" s="10">
        <v>2014</v>
      </c>
      <c r="C2373" t="s">
        <v>699</v>
      </c>
      <c r="D2373" t="s">
        <v>3270</v>
      </c>
      <c r="E2373" t="s">
        <v>771</v>
      </c>
      <c r="F2373" t="s">
        <v>3272</v>
      </c>
      <c r="G2373" t="s">
        <v>32</v>
      </c>
      <c r="H2373" s="6">
        <v>60000000</v>
      </c>
      <c r="I2373" s="6">
        <v>50549107</v>
      </c>
      <c r="J2373" t="s">
        <v>31</v>
      </c>
      <c r="K2373" s="10">
        <v>105</v>
      </c>
      <c r="L2373" t="s">
        <v>754</v>
      </c>
      <c r="M2373" t="s">
        <v>3273</v>
      </c>
      <c r="N2373">
        <v>6.2</v>
      </c>
      <c r="O2373" s="12">
        <f>Table19[[#This Row],[imdb_score]] / 10</f>
        <v>0.62</v>
      </c>
      <c r="P2373" s="10">
        <v>313</v>
      </c>
      <c r="Q2373" s="10">
        <v>289</v>
      </c>
      <c r="R2373" s="10">
        <v>99035</v>
      </c>
      <c r="S2373" s="10">
        <v>1411</v>
      </c>
      <c r="T2373" t="s">
        <v>22</v>
      </c>
      <c r="U2373" s="1">
        <v>2.35</v>
      </c>
      <c r="V2373" t="b">
        <f>IF(Table19[[#This Row],[gross]]-Table19[[#This Row],[budget]] &gt; 0, TRUE, FALSE)</f>
        <v>0</v>
      </c>
    </row>
    <row r="2374" spans="1:22" x14ac:dyDescent="0.35">
      <c r="A2374" t="s">
        <v>3309</v>
      </c>
      <c r="B2374" s="10">
        <v>2002</v>
      </c>
      <c r="C2374" t="s">
        <v>2845</v>
      </c>
      <c r="D2374" t="s">
        <v>49</v>
      </c>
      <c r="E2374" t="s">
        <v>529</v>
      </c>
      <c r="F2374" t="s">
        <v>545</v>
      </c>
      <c r="G2374" t="s">
        <v>32</v>
      </c>
      <c r="H2374" s="6">
        <v>60000000</v>
      </c>
      <c r="I2374" s="6">
        <v>43060566</v>
      </c>
      <c r="J2374" t="s">
        <v>31</v>
      </c>
      <c r="K2374" s="10">
        <v>101</v>
      </c>
      <c r="L2374" t="s">
        <v>218</v>
      </c>
      <c r="M2374" t="s">
        <v>3310</v>
      </c>
      <c r="N2374">
        <v>6.2</v>
      </c>
      <c r="O2374" s="12">
        <f>Table19[[#This Row],[imdb_score]] / 10</f>
        <v>0.62</v>
      </c>
      <c r="P2374" s="10">
        <v>138</v>
      </c>
      <c r="Q2374" s="10">
        <v>569</v>
      </c>
      <c r="R2374" s="10">
        <v>107859</v>
      </c>
      <c r="S2374" s="10">
        <v>53024</v>
      </c>
      <c r="T2374" t="s">
        <v>22</v>
      </c>
      <c r="U2374" s="1">
        <v>2.35</v>
      </c>
      <c r="V2374" t="b">
        <f>IF(Table19[[#This Row],[gross]]-Table19[[#This Row],[budget]] &gt; 0, TRUE, FALSE)</f>
        <v>0</v>
      </c>
    </row>
    <row r="2375" spans="1:22" x14ac:dyDescent="0.35">
      <c r="A2375" t="s">
        <v>3328</v>
      </c>
      <c r="B2375" s="10">
        <v>2009</v>
      </c>
      <c r="C2375" t="s">
        <v>1067</v>
      </c>
      <c r="D2375" t="s">
        <v>1229</v>
      </c>
      <c r="E2375" t="s">
        <v>114</v>
      </c>
      <c r="F2375" t="s">
        <v>3329</v>
      </c>
      <c r="G2375" t="s">
        <v>32</v>
      </c>
      <c r="H2375" s="6">
        <v>60000000</v>
      </c>
      <c r="I2375" s="6">
        <v>40559930</v>
      </c>
      <c r="J2375" t="s">
        <v>31</v>
      </c>
      <c r="K2375" s="10">
        <v>125</v>
      </c>
      <c r="L2375" t="s">
        <v>3327</v>
      </c>
      <c r="M2375" t="s">
        <v>3330</v>
      </c>
      <c r="N2375">
        <v>6.2</v>
      </c>
      <c r="O2375" s="12">
        <f>Table19[[#This Row],[imdb_score]] / 10</f>
        <v>0.62</v>
      </c>
      <c r="P2375" s="10">
        <v>211</v>
      </c>
      <c r="Q2375" s="10">
        <v>184</v>
      </c>
      <c r="R2375" s="10">
        <v>41727</v>
      </c>
      <c r="S2375" s="10">
        <v>10623</v>
      </c>
      <c r="T2375" t="s">
        <v>22</v>
      </c>
      <c r="U2375" s="1">
        <v>2.35</v>
      </c>
      <c r="V2375" t="b">
        <f>IF(Table19[[#This Row],[gross]]-Table19[[#This Row],[budget]] &gt; 0, TRUE, FALSE)</f>
        <v>0</v>
      </c>
    </row>
    <row r="2376" spans="1:22" x14ac:dyDescent="0.35">
      <c r="A2376" t="s">
        <v>3429</v>
      </c>
      <c r="B2376" s="10">
        <v>2014</v>
      </c>
      <c r="C2376" t="s">
        <v>3426</v>
      </c>
      <c r="D2376" t="s">
        <v>3428</v>
      </c>
      <c r="E2376" t="s">
        <v>156</v>
      </c>
      <c r="F2376" t="s">
        <v>3430</v>
      </c>
      <c r="G2376" t="s">
        <v>32</v>
      </c>
      <c r="H2376" s="6">
        <v>60000000</v>
      </c>
      <c r="I2376" s="6">
        <v>22451</v>
      </c>
      <c r="J2376" t="s">
        <v>31</v>
      </c>
      <c r="K2376" s="10">
        <v>118</v>
      </c>
      <c r="L2376" t="s">
        <v>3427</v>
      </c>
      <c r="M2376" t="s">
        <v>3431</v>
      </c>
      <c r="N2376">
        <v>6.2</v>
      </c>
      <c r="O2376" s="12">
        <f>Table19[[#This Row],[imdb_score]] / 10</f>
        <v>0.62</v>
      </c>
      <c r="P2376" s="10">
        <v>189</v>
      </c>
      <c r="Q2376" s="10">
        <v>126</v>
      </c>
      <c r="R2376" s="10">
        <v>41288</v>
      </c>
      <c r="S2376" s="10">
        <v>22447</v>
      </c>
      <c r="T2376" t="s">
        <v>22</v>
      </c>
      <c r="U2376" s="1">
        <v>2.35</v>
      </c>
      <c r="V2376" t="b">
        <f>IF(Table19[[#This Row],[gross]]-Table19[[#This Row],[budget]] &gt; 0, TRUE, FALSE)</f>
        <v>0</v>
      </c>
    </row>
    <row r="2377" spans="1:22" x14ac:dyDescent="0.35">
      <c r="A2377" t="s">
        <v>3568</v>
      </c>
      <c r="B2377" s="10">
        <v>2004</v>
      </c>
      <c r="C2377" t="s">
        <v>3565</v>
      </c>
      <c r="D2377" t="s">
        <v>877</v>
      </c>
      <c r="E2377" t="s">
        <v>3566</v>
      </c>
      <c r="F2377" t="s">
        <v>3569</v>
      </c>
      <c r="G2377" t="s">
        <v>32</v>
      </c>
      <c r="H2377" s="6">
        <v>56000000</v>
      </c>
      <c r="I2377" s="6">
        <v>45860039</v>
      </c>
      <c r="J2377" t="s">
        <v>31</v>
      </c>
      <c r="K2377" s="10">
        <v>86</v>
      </c>
      <c r="L2377" t="s">
        <v>3567</v>
      </c>
      <c r="M2377" t="s">
        <v>3570</v>
      </c>
      <c r="N2377">
        <v>6.2</v>
      </c>
      <c r="O2377" s="12">
        <f>Table19[[#This Row],[imdb_score]] / 10</f>
        <v>0.62</v>
      </c>
      <c r="P2377" s="10">
        <v>117</v>
      </c>
      <c r="Q2377" s="10">
        <v>221</v>
      </c>
      <c r="R2377" s="10">
        <v>53118</v>
      </c>
      <c r="S2377" s="10">
        <v>14146</v>
      </c>
      <c r="T2377" t="s">
        <v>22</v>
      </c>
      <c r="U2377" s="1">
        <v>2.35</v>
      </c>
      <c r="V2377" t="b">
        <f>IF(Table19[[#This Row],[gross]]-Table19[[#This Row],[budget]] &gt; 0, TRUE, FALSE)</f>
        <v>0</v>
      </c>
    </row>
    <row r="2378" spans="1:22" x14ac:dyDescent="0.35">
      <c r="A2378" t="s">
        <v>3629</v>
      </c>
      <c r="B2378" s="10">
        <v>2005</v>
      </c>
      <c r="C2378" t="s">
        <v>1021</v>
      </c>
      <c r="D2378" t="s">
        <v>3628</v>
      </c>
      <c r="E2378" t="s">
        <v>3418</v>
      </c>
      <c r="F2378" t="s">
        <v>3630</v>
      </c>
      <c r="G2378" t="s">
        <v>32</v>
      </c>
      <c r="H2378" s="6">
        <v>55000000</v>
      </c>
      <c r="I2378" s="6">
        <v>89706988</v>
      </c>
      <c r="J2378" t="s">
        <v>31</v>
      </c>
      <c r="K2378" s="10">
        <v>98</v>
      </c>
      <c r="L2378" t="s">
        <v>1547</v>
      </c>
      <c r="M2378" t="s">
        <v>3631</v>
      </c>
      <c r="N2378">
        <v>6.2</v>
      </c>
      <c r="O2378" s="12">
        <f>Table19[[#This Row],[imdb_score]] / 10</f>
        <v>0.62</v>
      </c>
      <c r="P2378" s="10">
        <v>231</v>
      </c>
      <c r="Q2378" s="10">
        <v>600</v>
      </c>
      <c r="R2378" s="10">
        <v>126746</v>
      </c>
      <c r="S2378" s="10">
        <v>2287</v>
      </c>
      <c r="T2378" t="s">
        <v>22</v>
      </c>
      <c r="U2378" s="1">
        <v>2.35</v>
      </c>
      <c r="V2378" t="b">
        <f>IF(Table19[[#This Row],[gross]]-Table19[[#This Row],[budget]] &gt; 0, TRUE, FALSE)</f>
        <v>1</v>
      </c>
    </row>
    <row r="2379" spans="1:22" x14ac:dyDescent="0.35">
      <c r="A2379" t="s">
        <v>3810</v>
      </c>
      <c r="B2379" s="10">
        <v>2006</v>
      </c>
      <c r="C2379" t="s">
        <v>3238</v>
      </c>
      <c r="D2379" t="s">
        <v>177</v>
      </c>
      <c r="E2379" t="s">
        <v>621</v>
      </c>
      <c r="F2379" t="s">
        <v>233</v>
      </c>
      <c r="G2379" t="s">
        <v>32</v>
      </c>
      <c r="H2379" s="6">
        <v>55000000</v>
      </c>
      <c r="I2379" s="6">
        <v>7221458</v>
      </c>
      <c r="J2379" t="s">
        <v>625</v>
      </c>
      <c r="K2379" s="10">
        <v>128</v>
      </c>
      <c r="L2379" t="s">
        <v>3204</v>
      </c>
      <c r="M2379" t="s">
        <v>3811</v>
      </c>
      <c r="N2379">
        <v>6.2</v>
      </c>
      <c r="O2379" s="12">
        <f>Table19[[#This Row],[imdb_score]] / 10</f>
        <v>0.62</v>
      </c>
      <c r="P2379" s="10">
        <v>127</v>
      </c>
      <c r="Q2379" s="10">
        <v>178</v>
      </c>
      <c r="R2379" s="10">
        <v>20740</v>
      </c>
      <c r="S2379" s="10">
        <v>27614</v>
      </c>
      <c r="T2379" t="s">
        <v>608</v>
      </c>
      <c r="U2379" s="1">
        <v>1.85</v>
      </c>
      <c r="V2379" t="b">
        <f>IF(Table19[[#This Row],[gross]]-Table19[[#This Row],[budget]] &gt; 0, TRUE, FALSE)</f>
        <v>0</v>
      </c>
    </row>
    <row r="2380" spans="1:22" x14ac:dyDescent="0.35">
      <c r="A2380" t="s">
        <v>3976</v>
      </c>
      <c r="B2380" s="10">
        <v>2009</v>
      </c>
      <c r="C2380" t="s">
        <v>849</v>
      </c>
      <c r="D2380" t="s">
        <v>573</v>
      </c>
      <c r="E2380" t="s">
        <v>839</v>
      </c>
      <c r="F2380" t="s">
        <v>3977</v>
      </c>
      <c r="G2380" t="s">
        <v>32</v>
      </c>
      <c r="H2380" s="6">
        <v>50000000</v>
      </c>
      <c r="I2380" s="6">
        <v>79948113</v>
      </c>
      <c r="J2380" t="s">
        <v>31</v>
      </c>
      <c r="K2380" s="10">
        <v>121</v>
      </c>
      <c r="L2380" t="s">
        <v>1774</v>
      </c>
      <c r="M2380" t="s">
        <v>3978</v>
      </c>
      <c r="N2380">
        <v>6.2</v>
      </c>
      <c r="O2380" s="12">
        <f>Table19[[#This Row],[imdb_score]] / 10</f>
        <v>0.62</v>
      </c>
      <c r="P2380" s="10">
        <v>279</v>
      </c>
      <c r="Q2380" s="10">
        <v>791</v>
      </c>
      <c r="R2380" s="10">
        <v>186879</v>
      </c>
      <c r="S2380" s="10">
        <v>13421</v>
      </c>
      <c r="T2380" t="s">
        <v>22</v>
      </c>
      <c r="U2380" s="1">
        <v>2.35</v>
      </c>
      <c r="V2380" t="b">
        <f>IF(Table19[[#This Row],[gross]]-Table19[[#This Row],[budget]] &gt; 0, TRUE, FALSE)</f>
        <v>1</v>
      </c>
    </row>
    <row r="2381" spans="1:22" x14ac:dyDescent="0.35">
      <c r="A2381" t="s">
        <v>4013</v>
      </c>
      <c r="B2381" s="10">
        <v>2003</v>
      </c>
      <c r="C2381" t="s">
        <v>3868</v>
      </c>
      <c r="D2381" t="s">
        <v>4012</v>
      </c>
      <c r="E2381" t="s">
        <v>4011</v>
      </c>
      <c r="F2381" t="s">
        <v>4014</v>
      </c>
      <c r="G2381" t="s">
        <v>32</v>
      </c>
      <c r="H2381" s="6">
        <v>50000000</v>
      </c>
      <c r="I2381" s="6">
        <v>60470220</v>
      </c>
      <c r="J2381" t="s">
        <v>31</v>
      </c>
      <c r="K2381" s="10">
        <v>114</v>
      </c>
      <c r="L2381" t="s">
        <v>1306</v>
      </c>
      <c r="M2381" t="s">
        <v>4015</v>
      </c>
      <c r="N2381">
        <v>6.2</v>
      </c>
      <c r="O2381" s="12">
        <f>Table19[[#This Row],[imdb_score]] / 10</f>
        <v>0.62</v>
      </c>
      <c r="P2381" s="10">
        <v>165</v>
      </c>
      <c r="Q2381" s="10">
        <v>192</v>
      </c>
      <c r="R2381" s="10">
        <v>81444</v>
      </c>
      <c r="S2381" s="10">
        <v>428</v>
      </c>
      <c r="T2381" t="s">
        <v>22</v>
      </c>
      <c r="U2381" s="1">
        <v>2.35</v>
      </c>
      <c r="V2381" t="b">
        <f>IF(Table19[[#This Row],[gross]]-Table19[[#This Row],[budget]] &gt; 0, TRUE, FALSE)</f>
        <v>1</v>
      </c>
    </row>
    <row r="2382" spans="1:22" x14ac:dyDescent="0.35">
      <c r="A2382" t="s">
        <v>4104</v>
      </c>
      <c r="B2382" s="10">
        <v>2004</v>
      </c>
      <c r="C2382" t="s">
        <v>4103</v>
      </c>
      <c r="D2382" t="s">
        <v>1587</v>
      </c>
      <c r="E2382" t="s">
        <v>171</v>
      </c>
      <c r="F2382" t="s">
        <v>4105</v>
      </c>
      <c r="G2382" t="s">
        <v>481</v>
      </c>
      <c r="H2382" s="6">
        <v>45000000</v>
      </c>
      <c r="I2382" s="6">
        <v>50740078</v>
      </c>
      <c r="J2382" t="s">
        <v>625</v>
      </c>
      <c r="K2382" s="10">
        <v>98</v>
      </c>
      <c r="L2382" t="s">
        <v>1779</v>
      </c>
      <c r="M2382" t="s">
        <v>4106</v>
      </c>
      <c r="N2382">
        <v>6.2</v>
      </c>
      <c r="O2382" s="12">
        <f>Table19[[#This Row],[imdb_score]] / 10</f>
        <v>0.62</v>
      </c>
      <c r="P2382" s="10">
        <v>191</v>
      </c>
      <c r="Q2382" s="10">
        <v>672</v>
      </c>
      <c r="R2382" s="10">
        <v>151580</v>
      </c>
      <c r="S2382" s="10">
        <v>16791</v>
      </c>
      <c r="T2382" t="s">
        <v>22</v>
      </c>
      <c r="U2382" s="1">
        <v>2.35</v>
      </c>
      <c r="V2382" t="b">
        <f>IF(Table19[[#This Row],[gross]]-Table19[[#This Row],[budget]] &gt; 0, TRUE, FALSE)</f>
        <v>1</v>
      </c>
    </row>
    <row r="2383" spans="1:22" x14ac:dyDescent="0.35">
      <c r="A2383" t="s">
        <v>4160</v>
      </c>
      <c r="B2383" s="10">
        <v>2007</v>
      </c>
      <c r="C2383" t="s">
        <v>4158</v>
      </c>
      <c r="D2383" t="s">
        <v>1940</v>
      </c>
      <c r="E2383" t="s">
        <v>4159</v>
      </c>
      <c r="F2383" t="s">
        <v>4161</v>
      </c>
      <c r="G2383" t="s">
        <v>481</v>
      </c>
      <c r="H2383" s="6">
        <v>50000000</v>
      </c>
      <c r="I2383" s="6">
        <v>27667947</v>
      </c>
      <c r="J2383" t="s">
        <v>47</v>
      </c>
      <c r="K2383" s="10">
        <v>131</v>
      </c>
      <c r="L2383" t="s">
        <v>1711</v>
      </c>
      <c r="M2383" t="s">
        <v>4162</v>
      </c>
      <c r="N2383">
        <v>6.2</v>
      </c>
      <c r="O2383" s="12">
        <f>Table19[[#This Row],[imdb_score]] / 10</f>
        <v>0.62</v>
      </c>
      <c r="P2383" s="10">
        <v>209</v>
      </c>
      <c r="Q2383" s="10">
        <v>392</v>
      </c>
      <c r="R2383" s="10">
        <v>86374</v>
      </c>
      <c r="S2383" s="10">
        <v>1344</v>
      </c>
      <c r="T2383" t="s">
        <v>22</v>
      </c>
      <c r="U2383" s="1">
        <v>2.35</v>
      </c>
      <c r="V2383" t="b">
        <f>IF(Table19[[#This Row],[gross]]-Table19[[#This Row],[budget]] &gt; 0, TRUE, FALSE)</f>
        <v>0</v>
      </c>
    </row>
    <row r="2384" spans="1:22" x14ac:dyDescent="0.35">
      <c r="A2384" t="s">
        <v>4226</v>
      </c>
      <c r="B2384" s="10">
        <v>1997</v>
      </c>
      <c r="C2384" t="s">
        <v>4225</v>
      </c>
      <c r="D2384" t="s">
        <v>3408</v>
      </c>
      <c r="E2384" t="s">
        <v>1398</v>
      </c>
      <c r="F2384" t="s">
        <v>4227</v>
      </c>
      <c r="G2384" t="s">
        <v>32</v>
      </c>
      <c r="H2384" s="6">
        <v>50000000</v>
      </c>
      <c r="I2384" s="6">
        <v>10556196</v>
      </c>
      <c r="J2384" t="s">
        <v>31</v>
      </c>
      <c r="K2384" s="10">
        <v>115</v>
      </c>
      <c r="L2384" t="s">
        <v>1711</v>
      </c>
      <c r="M2384" t="s">
        <v>4228</v>
      </c>
      <c r="N2384">
        <v>6.2</v>
      </c>
      <c r="O2384" s="12">
        <f>Table19[[#This Row],[imdb_score]] / 10</f>
        <v>0.62</v>
      </c>
      <c r="P2384" s="10">
        <v>59</v>
      </c>
      <c r="Q2384" s="10">
        <v>73</v>
      </c>
      <c r="R2384" s="10">
        <v>16562</v>
      </c>
      <c r="S2384" s="10">
        <v>2606</v>
      </c>
      <c r="T2384" t="s">
        <v>22</v>
      </c>
      <c r="U2384" s="1">
        <v>2.35</v>
      </c>
      <c r="V2384" t="b">
        <f>IF(Table19[[#This Row],[gross]]-Table19[[#This Row],[budget]] &gt; 0, TRUE, FALSE)</f>
        <v>0</v>
      </c>
    </row>
    <row r="2385" spans="1:22" x14ac:dyDescent="0.35">
      <c r="A2385" t="s">
        <v>4251</v>
      </c>
      <c r="B2385" s="10">
        <v>2013</v>
      </c>
      <c r="C2385" t="s">
        <v>4248</v>
      </c>
      <c r="D2385" t="s">
        <v>4250</v>
      </c>
      <c r="E2385" t="s">
        <v>4249</v>
      </c>
      <c r="F2385" t="s">
        <v>4252</v>
      </c>
      <c r="G2385" t="s">
        <v>32</v>
      </c>
      <c r="H2385" s="6">
        <v>60000000</v>
      </c>
      <c r="I2385" s="6">
        <v>19445217</v>
      </c>
      <c r="J2385" t="s">
        <v>31</v>
      </c>
      <c r="K2385" s="10">
        <v>124</v>
      </c>
      <c r="L2385" t="s">
        <v>558</v>
      </c>
      <c r="M2385" t="s">
        <v>4253</v>
      </c>
      <c r="N2385">
        <v>6.2</v>
      </c>
      <c r="O2385" s="12">
        <f>Table19[[#This Row],[imdb_score]] / 10</f>
        <v>0.62</v>
      </c>
      <c r="P2385" s="10">
        <v>231</v>
      </c>
      <c r="Q2385" s="10">
        <v>258</v>
      </c>
      <c r="R2385" s="10">
        <v>67796</v>
      </c>
      <c r="S2385" s="10">
        <v>3580</v>
      </c>
      <c r="T2385" t="s">
        <v>22</v>
      </c>
      <c r="U2385" s="1">
        <v>2.35</v>
      </c>
      <c r="V2385" t="b">
        <f>IF(Table19[[#This Row],[gross]]-Table19[[#This Row],[budget]] &gt; 0, TRUE, FALSE)</f>
        <v>0</v>
      </c>
    </row>
    <row r="2386" spans="1:22" x14ac:dyDescent="0.35">
      <c r="A2386" t="s">
        <v>4417</v>
      </c>
      <c r="B2386" s="10">
        <v>2000</v>
      </c>
      <c r="C2386" t="s">
        <v>3331</v>
      </c>
      <c r="D2386" t="s">
        <v>4416</v>
      </c>
      <c r="E2386" t="s">
        <v>4414</v>
      </c>
      <c r="F2386" t="s">
        <v>4418</v>
      </c>
      <c r="G2386" t="s">
        <v>32</v>
      </c>
      <c r="H2386" s="6">
        <v>45000000</v>
      </c>
      <c r="I2386" s="6">
        <v>106807667</v>
      </c>
      <c r="J2386" t="s">
        <v>31</v>
      </c>
      <c r="K2386" s="10">
        <v>109</v>
      </c>
      <c r="L2386" t="s">
        <v>4415</v>
      </c>
      <c r="M2386" t="s">
        <v>4419</v>
      </c>
      <c r="N2386">
        <v>6.2</v>
      </c>
      <c r="O2386" s="12">
        <f>Table19[[#This Row],[imdb_score]] / 10</f>
        <v>0.62</v>
      </c>
      <c r="P2386" s="10">
        <v>140</v>
      </c>
      <c r="Q2386" s="10">
        <v>370</v>
      </c>
      <c r="R2386" s="10">
        <v>137377</v>
      </c>
      <c r="S2386" s="10">
        <v>1574</v>
      </c>
      <c r="T2386" t="s">
        <v>22</v>
      </c>
      <c r="U2386" s="1">
        <v>1.85</v>
      </c>
      <c r="V2386" t="b">
        <f>IF(Table19[[#This Row],[gross]]-Table19[[#This Row],[budget]] &gt; 0, TRUE, FALSE)</f>
        <v>1</v>
      </c>
    </row>
    <row r="2387" spans="1:22" x14ac:dyDescent="0.35">
      <c r="A2387" t="s">
        <v>4810</v>
      </c>
      <c r="B2387" s="10">
        <v>2011</v>
      </c>
      <c r="C2387" t="s">
        <v>3093</v>
      </c>
      <c r="D2387" t="s">
        <v>4513</v>
      </c>
      <c r="E2387" t="s">
        <v>2556</v>
      </c>
      <c r="F2387" t="s">
        <v>4811</v>
      </c>
      <c r="G2387" t="s">
        <v>77</v>
      </c>
      <c r="H2387" s="6">
        <v>41000000</v>
      </c>
      <c r="I2387" s="6">
        <v>7204138</v>
      </c>
      <c r="J2387" t="s">
        <v>31</v>
      </c>
      <c r="K2387" s="10">
        <v>100</v>
      </c>
      <c r="L2387" t="s">
        <v>1340</v>
      </c>
      <c r="M2387" t="s">
        <v>4812</v>
      </c>
      <c r="N2387">
        <v>6.2</v>
      </c>
      <c r="O2387" s="12">
        <f>Table19[[#This Row],[imdb_score]] / 10</f>
        <v>0.62</v>
      </c>
      <c r="P2387" s="10">
        <v>108</v>
      </c>
      <c r="Q2387" s="10">
        <v>125</v>
      </c>
      <c r="R2387" s="10">
        <v>34809</v>
      </c>
      <c r="S2387" s="10">
        <v>2085</v>
      </c>
      <c r="T2387" t="s">
        <v>22</v>
      </c>
      <c r="U2387" s="1">
        <v>2.35</v>
      </c>
      <c r="V2387" t="b">
        <f>IF(Table19[[#This Row],[gross]]-Table19[[#This Row],[budget]] &gt; 0, TRUE, FALSE)</f>
        <v>0</v>
      </c>
    </row>
    <row r="2388" spans="1:22" x14ac:dyDescent="0.35">
      <c r="A2388" t="s">
        <v>5063</v>
      </c>
      <c r="B2388" s="10">
        <v>2011</v>
      </c>
      <c r="C2388" t="s">
        <v>4871</v>
      </c>
      <c r="D2388" t="s">
        <v>3302</v>
      </c>
      <c r="E2388" t="s">
        <v>5062</v>
      </c>
      <c r="F2388" t="s">
        <v>5064</v>
      </c>
      <c r="G2388" t="s">
        <v>481</v>
      </c>
      <c r="H2388" s="6">
        <v>40000000</v>
      </c>
      <c r="I2388" s="6">
        <v>38176892</v>
      </c>
      <c r="J2388" t="s">
        <v>31</v>
      </c>
      <c r="K2388" s="10">
        <v>111</v>
      </c>
      <c r="L2388" t="s">
        <v>3981</v>
      </c>
      <c r="M2388" t="s">
        <v>5065</v>
      </c>
      <c r="N2388">
        <v>6.2</v>
      </c>
      <c r="O2388" s="12">
        <f>Table19[[#This Row],[imdb_score]] / 10</f>
        <v>0.62</v>
      </c>
      <c r="P2388" s="10">
        <v>420</v>
      </c>
      <c r="Q2388" s="10">
        <v>518</v>
      </c>
      <c r="R2388" s="10">
        <v>104119</v>
      </c>
      <c r="S2388" s="10">
        <v>4486</v>
      </c>
      <c r="T2388" t="s">
        <v>22</v>
      </c>
      <c r="U2388" s="1">
        <v>2.35</v>
      </c>
      <c r="V2388" t="b">
        <f>IF(Table19[[#This Row],[gross]]-Table19[[#This Row],[budget]] &gt; 0, TRUE, FALSE)</f>
        <v>0</v>
      </c>
    </row>
    <row r="2389" spans="1:22" x14ac:dyDescent="0.35">
      <c r="A2389" t="s">
        <v>5091</v>
      </c>
      <c r="B2389" s="10">
        <v>2005</v>
      </c>
      <c r="C2389" t="s">
        <v>2759</v>
      </c>
      <c r="D2389" t="s">
        <v>5090</v>
      </c>
      <c r="E2389" t="s">
        <v>5089</v>
      </c>
      <c r="F2389" t="s">
        <v>5092</v>
      </c>
      <c r="G2389" t="s">
        <v>32</v>
      </c>
      <c r="H2389" s="6">
        <v>30000000</v>
      </c>
      <c r="I2389" s="6">
        <v>42071069</v>
      </c>
      <c r="J2389" t="s">
        <v>31</v>
      </c>
      <c r="K2389" s="10">
        <v>104</v>
      </c>
      <c r="L2389" t="s">
        <v>3512</v>
      </c>
      <c r="M2389" t="s">
        <v>5093</v>
      </c>
      <c r="N2389">
        <v>6.2</v>
      </c>
      <c r="O2389" s="12">
        <f>Table19[[#This Row],[imdb_score]] / 10</f>
        <v>0.62</v>
      </c>
      <c r="P2389" s="10">
        <v>124</v>
      </c>
      <c r="Q2389" s="10">
        <v>208</v>
      </c>
      <c r="R2389" s="10">
        <v>36223</v>
      </c>
      <c r="S2389" s="10">
        <v>1827</v>
      </c>
      <c r="T2389" t="s">
        <v>22</v>
      </c>
      <c r="U2389" s="1">
        <v>2.35</v>
      </c>
      <c r="V2389" t="b">
        <f>IF(Table19[[#This Row],[gross]]-Table19[[#This Row],[budget]] &gt; 0, TRUE, FALSE)</f>
        <v>1</v>
      </c>
    </row>
    <row r="2390" spans="1:22" x14ac:dyDescent="0.35">
      <c r="A2390" t="s">
        <v>5164</v>
      </c>
      <c r="B2390" s="10">
        <v>1998</v>
      </c>
      <c r="C2390" t="s">
        <v>5161</v>
      </c>
      <c r="D2390" t="s">
        <v>365</v>
      </c>
      <c r="E2390" t="s">
        <v>5162</v>
      </c>
      <c r="F2390" t="s">
        <v>587</v>
      </c>
      <c r="G2390" t="s">
        <v>231</v>
      </c>
      <c r="H2390" s="6">
        <v>40000000</v>
      </c>
      <c r="I2390" s="6">
        <v>22717758</v>
      </c>
      <c r="J2390" t="s">
        <v>31</v>
      </c>
      <c r="K2390" s="10">
        <v>86</v>
      </c>
      <c r="L2390" t="s">
        <v>5163</v>
      </c>
      <c r="M2390" t="s">
        <v>5165</v>
      </c>
      <c r="N2390">
        <v>6.2</v>
      </c>
      <c r="O2390" s="12">
        <f>Table19[[#This Row],[imdb_score]] / 10</f>
        <v>0.62</v>
      </c>
      <c r="P2390" s="10">
        <v>34</v>
      </c>
      <c r="Q2390" s="10">
        <v>67</v>
      </c>
      <c r="R2390" s="10">
        <v>11156</v>
      </c>
      <c r="S2390" s="10">
        <v>14275</v>
      </c>
      <c r="T2390" t="s">
        <v>22</v>
      </c>
      <c r="U2390" s="1">
        <v>1.85</v>
      </c>
      <c r="V2390" t="b">
        <f>IF(Table19[[#This Row],[gross]]-Table19[[#This Row],[budget]] &gt; 0, TRUE, FALSE)</f>
        <v>0</v>
      </c>
    </row>
    <row r="2391" spans="1:22" x14ac:dyDescent="0.35">
      <c r="A2391" t="s">
        <v>5166</v>
      </c>
      <c r="B2391" s="10">
        <v>2002</v>
      </c>
      <c r="C2391" t="s">
        <v>2774</v>
      </c>
      <c r="D2391" t="s">
        <v>1399</v>
      </c>
      <c r="E2391" t="s">
        <v>64</v>
      </c>
      <c r="F2391" t="s">
        <v>5167</v>
      </c>
      <c r="G2391" t="s">
        <v>481</v>
      </c>
      <c r="H2391" s="6">
        <v>60000000</v>
      </c>
      <c r="I2391" s="6">
        <v>22433915</v>
      </c>
      <c r="J2391" t="s">
        <v>31</v>
      </c>
      <c r="K2391" s="10">
        <v>108</v>
      </c>
      <c r="L2391" t="s">
        <v>1725</v>
      </c>
      <c r="M2391" t="s">
        <v>5168</v>
      </c>
      <c r="N2391">
        <v>6.2</v>
      </c>
      <c r="O2391" s="12">
        <f>Table19[[#This Row],[imdb_score]] / 10</f>
        <v>0.62</v>
      </c>
      <c r="P2391" s="10">
        <v>104</v>
      </c>
      <c r="Q2391" s="10">
        <v>166</v>
      </c>
      <c r="R2391" s="10">
        <v>21319</v>
      </c>
      <c r="S2391" s="10">
        <v>34377</v>
      </c>
      <c r="T2391" t="s">
        <v>22</v>
      </c>
      <c r="U2391" s="1">
        <v>2.35</v>
      </c>
      <c r="V2391" t="b">
        <f>IF(Table19[[#This Row],[gross]]-Table19[[#This Row],[budget]] &gt; 0, TRUE, FALSE)</f>
        <v>0</v>
      </c>
    </row>
    <row r="2392" spans="1:22" x14ac:dyDescent="0.35">
      <c r="A2392" t="s">
        <v>5178</v>
      </c>
      <c r="B2392" s="10">
        <v>1996</v>
      </c>
      <c r="C2392" t="s">
        <v>3370</v>
      </c>
      <c r="D2392" t="s">
        <v>1916</v>
      </c>
      <c r="E2392" t="s">
        <v>2576</v>
      </c>
      <c r="F2392" t="s">
        <v>2509</v>
      </c>
      <c r="G2392" t="s">
        <v>481</v>
      </c>
      <c r="H2392" s="6">
        <v>40000000</v>
      </c>
      <c r="I2392" s="6">
        <v>20300000</v>
      </c>
      <c r="J2392" t="s">
        <v>31</v>
      </c>
      <c r="K2392" s="10">
        <v>111</v>
      </c>
      <c r="L2392" t="s">
        <v>3204</v>
      </c>
      <c r="M2392" t="s">
        <v>5179</v>
      </c>
      <c r="N2392">
        <v>6.2</v>
      </c>
      <c r="O2392" s="12">
        <f>Table19[[#This Row],[imdb_score]] / 10</f>
        <v>0.62</v>
      </c>
      <c r="P2392" s="10">
        <v>50</v>
      </c>
      <c r="Q2392" s="10">
        <v>60</v>
      </c>
      <c r="R2392" s="10">
        <v>16741</v>
      </c>
      <c r="S2392" s="10">
        <v>17877</v>
      </c>
      <c r="T2392" t="s">
        <v>22</v>
      </c>
      <c r="U2392" s="1">
        <v>1.85</v>
      </c>
      <c r="V2392" t="b">
        <f>IF(Table19[[#This Row],[gross]]-Table19[[#This Row],[budget]] &gt; 0, TRUE, FALSE)</f>
        <v>0</v>
      </c>
    </row>
    <row r="2393" spans="1:22" x14ac:dyDescent="0.35">
      <c r="A2393" t="s">
        <v>5227</v>
      </c>
      <c r="B2393" s="10">
        <v>2004</v>
      </c>
      <c r="C2393" t="s">
        <v>5226</v>
      </c>
      <c r="D2393" t="s">
        <v>4616</v>
      </c>
      <c r="E2393" t="s">
        <v>4927</v>
      </c>
      <c r="F2393" t="s">
        <v>1922</v>
      </c>
      <c r="G2393" t="s">
        <v>481</v>
      </c>
      <c r="H2393" s="6">
        <v>60000000</v>
      </c>
      <c r="I2393" s="6">
        <v>13395939</v>
      </c>
      <c r="J2393" t="s">
        <v>47</v>
      </c>
      <c r="K2393" s="10">
        <v>103</v>
      </c>
      <c r="L2393" t="s">
        <v>1147</v>
      </c>
      <c r="M2393" t="s">
        <v>5228</v>
      </c>
      <c r="N2393">
        <v>6.2</v>
      </c>
      <c r="O2393" s="12">
        <f>Table19[[#This Row],[imdb_score]] / 10</f>
        <v>0.62</v>
      </c>
      <c r="P2393" s="10">
        <v>135</v>
      </c>
      <c r="Q2393" s="10">
        <v>146</v>
      </c>
      <c r="R2393" s="10">
        <v>43442</v>
      </c>
      <c r="S2393" s="10">
        <v>3639</v>
      </c>
      <c r="T2393" t="s">
        <v>22</v>
      </c>
      <c r="U2393" s="1">
        <v>1.85</v>
      </c>
      <c r="V2393" t="b">
        <f>IF(Table19[[#This Row],[gross]]-Table19[[#This Row],[budget]] &gt; 0, TRUE, FALSE)</f>
        <v>0</v>
      </c>
    </row>
    <row r="2394" spans="1:22" x14ac:dyDescent="0.35">
      <c r="A2394" t="s">
        <v>5258</v>
      </c>
      <c r="B2394" s="10">
        <v>2001</v>
      </c>
      <c r="C2394" t="s">
        <v>4024</v>
      </c>
      <c r="D2394" t="s">
        <v>3284</v>
      </c>
      <c r="E2394" t="s">
        <v>1240</v>
      </c>
      <c r="F2394" t="s">
        <v>5259</v>
      </c>
      <c r="G2394" t="s">
        <v>481</v>
      </c>
      <c r="H2394" s="6">
        <v>40000000</v>
      </c>
      <c r="I2394" s="6">
        <v>6114237</v>
      </c>
      <c r="J2394" t="s">
        <v>31</v>
      </c>
      <c r="K2394" s="10">
        <v>102</v>
      </c>
      <c r="L2394" t="s">
        <v>1774</v>
      </c>
      <c r="M2394" t="s">
        <v>5260</v>
      </c>
      <c r="N2394">
        <v>6.2</v>
      </c>
      <c r="O2394" s="12">
        <f>Table19[[#This Row],[imdb_score]] / 10</f>
        <v>0.62</v>
      </c>
      <c r="P2394" s="10">
        <v>83</v>
      </c>
      <c r="Q2394" s="10">
        <v>207</v>
      </c>
      <c r="R2394" s="10">
        <v>19986</v>
      </c>
      <c r="S2394" s="10">
        <v>2664</v>
      </c>
      <c r="T2394" t="s">
        <v>22</v>
      </c>
      <c r="U2394" s="1">
        <v>1.85</v>
      </c>
      <c r="V2394" t="b">
        <f>IF(Table19[[#This Row],[gross]]-Table19[[#This Row],[budget]] &gt; 0, TRUE, FALSE)</f>
        <v>0</v>
      </c>
    </row>
    <row r="2395" spans="1:22" x14ac:dyDescent="0.35">
      <c r="A2395" t="s">
        <v>5295</v>
      </c>
      <c r="B2395" s="10">
        <v>1995</v>
      </c>
      <c r="C2395" t="s">
        <v>3450</v>
      </c>
      <c r="D2395" t="s">
        <v>469</v>
      </c>
      <c r="E2395" t="s">
        <v>4758</v>
      </c>
      <c r="F2395" t="s">
        <v>5034</v>
      </c>
      <c r="G2395" t="s">
        <v>32</v>
      </c>
      <c r="H2395" s="6">
        <v>20000000</v>
      </c>
      <c r="I2395" s="6">
        <v>7564000</v>
      </c>
      <c r="J2395" t="s">
        <v>31</v>
      </c>
      <c r="K2395" s="10">
        <v>107</v>
      </c>
      <c r="L2395" t="s">
        <v>4141</v>
      </c>
      <c r="M2395" t="s">
        <v>5296</v>
      </c>
      <c r="N2395">
        <v>6.2</v>
      </c>
      <c r="O2395" s="12">
        <f>Table19[[#This Row],[imdb_score]] / 10</f>
        <v>0.62</v>
      </c>
      <c r="P2395" s="10">
        <v>79</v>
      </c>
      <c r="Q2395" s="10">
        <v>223</v>
      </c>
      <c r="R2395" s="10">
        <v>54650</v>
      </c>
      <c r="S2395" s="10">
        <v>13821</v>
      </c>
      <c r="T2395" t="s">
        <v>22</v>
      </c>
      <c r="U2395" s="1">
        <v>2.35</v>
      </c>
      <c r="V2395" t="b">
        <f>IF(Table19[[#This Row],[gross]]-Table19[[#This Row],[budget]] &gt; 0, TRUE, FALSE)</f>
        <v>0</v>
      </c>
    </row>
    <row r="2396" spans="1:22" x14ac:dyDescent="0.35">
      <c r="A2396" t="s">
        <v>5383</v>
      </c>
      <c r="B2396" s="10">
        <v>2001</v>
      </c>
      <c r="C2396" t="s">
        <v>5382</v>
      </c>
      <c r="D2396" t="s">
        <v>511</v>
      </c>
      <c r="E2396" t="s">
        <v>3150</v>
      </c>
      <c r="F2396" t="s">
        <v>1328</v>
      </c>
      <c r="G2396" t="s">
        <v>32</v>
      </c>
      <c r="H2396" s="6">
        <v>35000000</v>
      </c>
      <c r="I2396" s="6">
        <v>40334024</v>
      </c>
      <c r="J2396" t="s">
        <v>31</v>
      </c>
      <c r="K2396" s="10">
        <v>123</v>
      </c>
      <c r="L2396" t="s">
        <v>3350</v>
      </c>
      <c r="M2396" t="s">
        <v>5384</v>
      </c>
      <c r="N2396">
        <v>6.2</v>
      </c>
      <c r="O2396" s="12">
        <f>Table19[[#This Row],[imdb_score]] / 10</f>
        <v>0.62</v>
      </c>
      <c r="P2396" s="10">
        <v>116</v>
      </c>
      <c r="Q2396" s="10">
        <v>216</v>
      </c>
      <c r="R2396" s="10">
        <v>44168</v>
      </c>
      <c r="S2396" s="10">
        <v>2912</v>
      </c>
      <c r="T2396" t="s">
        <v>22</v>
      </c>
      <c r="U2396" s="1">
        <v>2.35</v>
      </c>
      <c r="V2396" t="b">
        <f>IF(Table19[[#This Row],[gross]]-Table19[[#This Row],[budget]] &gt; 0, TRUE, FALSE)</f>
        <v>1</v>
      </c>
    </row>
    <row r="2397" spans="1:22" x14ac:dyDescent="0.35">
      <c r="A2397" t="s">
        <v>5404</v>
      </c>
      <c r="B2397" s="10">
        <v>2001</v>
      </c>
      <c r="C2397" t="s">
        <v>3482</v>
      </c>
      <c r="D2397" t="s">
        <v>5403</v>
      </c>
      <c r="E2397" t="s">
        <v>5402</v>
      </c>
      <c r="F2397" t="s">
        <v>5405</v>
      </c>
      <c r="G2397" t="s">
        <v>481</v>
      </c>
      <c r="H2397" s="6">
        <v>57000000</v>
      </c>
      <c r="I2397" s="6">
        <v>16991902</v>
      </c>
      <c r="J2397" t="s">
        <v>31</v>
      </c>
      <c r="K2397" s="10">
        <v>105</v>
      </c>
      <c r="L2397" t="s">
        <v>4789</v>
      </c>
      <c r="M2397" t="s">
        <v>5406</v>
      </c>
      <c r="N2397">
        <v>6.2</v>
      </c>
      <c r="O2397" s="12">
        <f>Table19[[#This Row],[imdb_score]] / 10</f>
        <v>0.62</v>
      </c>
      <c r="P2397" s="10">
        <v>107</v>
      </c>
      <c r="Q2397" s="10">
        <v>191</v>
      </c>
      <c r="R2397" s="10">
        <v>34592</v>
      </c>
      <c r="S2397" s="10">
        <v>1265</v>
      </c>
      <c r="T2397" t="s">
        <v>22</v>
      </c>
      <c r="U2397" s="1">
        <v>2.35</v>
      </c>
      <c r="V2397" t="b">
        <f>IF(Table19[[#This Row],[gross]]-Table19[[#This Row],[budget]] &gt; 0, TRUE, FALSE)</f>
        <v>0</v>
      </c>
    </row>
    <row r="2398" spans="1:22" x14ac:dyDescent="0.35">
      <c r="A2398" t="s">
        <v>5509</v>
      </c>
      <c r="B2398" s="10">
        <v>1983</v>
      </c>
      <c r="C2398" t="s">
        <v>5506</v>
      </c>
      <c r="D2398" t="s">
        <v>5508</v>
      </c>
      <c r="E2398" t="s">
        <v>5507</v>
      </c>
      <c r="F2398" t="s">
        <v>5510</v>
      </c>
      <c r="G2398" t="s">
        <v>77</v>
      </c>
      <c r="H2398" s="6">
        <v>36000000</v>
      </c>
      <c r="I2398" s="6">
        <v>55500000</v>
      </c>
      <c r="J2398" t="s">
        <v>47</v>
      </c>
      <c r="K2398" s="10">
        <v>121</v>
      </c>
      <c r="L2398" t="s">
        <v>42</v>
      </c>
      <c r="M2398" t="s">
        <v>5511</v>
      </c>
      <c r="N2398">
        <v>6.2</v>
      </c>
      <c r="O2398" s="12">
        <f>Table19[[#This Row],[imdb_score]] / 10</f>
        <v>0.62</v>
      </c>
      <c r="P2398" s="10">
        <v>89</v>
      </c>
      <c r="Q2398" s="10">
        <v>214</v>
      </c>
      <c r="R2398" s="10">
        <v>48636</v>
      </c>
      <c r="S2398" s="10">
        <v>762</v>
      </c>
      <c r="T2398" t="s">
        <v>22</v>
      </c>
      <c r="U2398" s="1">
        <v>2.35</v>
      </c>
      <c r="V2398" t="b">
        <f>IF(Table19[[#This Row],[gross]]-Table19[[#This Row],[budget]] &gt; 0, TRUE, FALSE)</f>
        <v>1</v>
      </c>
    </row>
    <row r="2399" spans="1:22" x14ac:dyDescent="0.35">
      <c r="A2399" t="s">
        <v>5614</v>
      </c>
      <c r="B2399" s="10">
        <v>2005</v>
      </c>
      <c r="C2399" t="s">
        <v>491</v>
      </c>
      <c r="D2399" t="s">
        <v>1852</v>
      </c>
      <c r="E2399" t="s">
        <v>1315</v>
      </c>
      <c r="F2399" t="s">
        <v>3699</v>
      </c>
      <c r="G2399" t="s">
        <v>77</v>
      </c>
      <c r="H2399" s="6">
        <v>35000000</v>
      </c>
      <c r="I2399" s="6">
        <v>63939454</v>
      </c>
      <c r="J2399" t="s">
        <v>31</v>
      </c>
      <c r="K2399" s="10">
        <v>100</v>
      </c>
      <c r="L2399" t="s">
        <v>5613</v>
      </c>
      <c r="M2399" t="s">
        <v>5615</v>
      </c>
      <c r="N2399">
        <v>6.2</v>
      </c>
      <c r="O2399" s="12">
        <f>Table19[[#This Row],[imdb_score]] / 10</f>
        <v>0.62</v>
      </c>
      <c r="P2399" s="10">
        <v>127</v>
      </c>
      <c r="Q2399" s="10">
        <v>217</v>
      </c>
      <c r="R2399" s="10">
        <v>61321</v>
      </c>
      <c r="S2399" s="10">
        <v>2968</v>
      </c>
      <c r="T2399" t="s">
        <v>22</v>
      </c>
      <c r="U2399" s="1">
        <v>2.35</v>
      </c>
      <c r="V2399" t="b">
        <f>IF(Table19[[#This Row],[gross]]-Table19[[#This Row],[budget]] &gt; 0, TRUE, FALSE)</f>
        <v>1</v>
      </c>
    </row>
    <row r="2400" spans="1:22" x14ac:dyDescent="0.35">
      <c r="A2400" t="s">
        <v>5657</v>
      </c>
      <c r="B2400" s="10">
        <v>2012</v>
      </c>
      <c r="C2400" t="s">
        <v>2541</v>
      </c>
      <c r="D2400" t="s">
        <v>5656</v>
      </c>
      <c r="E2400" t="s">
        <v>2543</v>
      </c>
      <c r="F2400" t="s">
        <v>5658</v>
      </c>
      <c r="G2400" t="s">
        <v>481</v>
      </c>
      <c r="H2400" s="6">
        <v>35000000</v>
      </c>
      <c r="I2400" s="6">
        <v>67523385</v>
      </c>
      <c r="J2400" t="s">
        <v>31</v>
      </c>
      <c r="K2400" s="10">
        <v>134</v>
      </c>
      <c r="L2400" t="s">
        <v>1340</v>
      </c>
      <c r="M2400" t="s">
        <v>5659</v>
      </c>
      <c r="N2400">
        <v>6.2</v>
      </c>
      <c r="O2400" s="12">
        <f>Table19[[#This Row],[imdb_score]] / 10</f>
        <v>0.62</v>
      </c>
      <c r="P2400" s="10">
        <v>285</v>
      </c>
      <c r="Q2400" s="10">
        <v>248</v>
      </c>
      <c r="R2400" s="10">
        <v>104005</v>
      </c>
      <c r="S2400" s="10">
        <v>1050</v>
      </c>
      <c r="T2400" t="s">
        <v>22</v>
      </c>
      <c r="U2400" s="1">
        <v>2.35</v>
      </c>
      <c r="V2400" t="b">
        <f>IF(Table19[[#This Row],[gross]]-Table19[[#This Row],[budget]] &gt; 0, TRUE, FALSE)</f>
        <v>1</v>
      </c>
    </row>
    <row r="2401" spans="1:22" x14ac:dyDescent="0.35">
      <c r="A2401" t="s">
        <v>5687</v>
      </c>
      <c r="B2401" s="10">
        <v>2004</v>
      </c>
      <c r="C2401" t="s">
        <v>5463</v>
      </c>
      <c r="D2401" t="s">
        <v>66</v>
      </c>
      <c r="E2401" t="s">
        <v>269</v>
      </c>
      <c r="F2401" t="s">
        <v>934</v>
      </c>
      <c r="G2401" t="s">
        <v>481</v>
      </c>
      <c r="H2401" s="6">
        <v>35000000</v>
      </c>
      <c r="I2401" s="6">
        <v>39692139</v>
      </c>
      <c r="J2401" t="s">
        <v>31</v>
      </c>
      <c r="K2401" s="10">
        <v>104</v>
      </c>
      <c r="L2401" t="s">
        <v>4614</v>
      </c>
      <c r="M2401" t="s">
        <v>5688</v>
      </c>
      <c r="N2401">
        <v>6.2</v>
      </c>
      <c r="O2401" s="12">
        <f>Table19[[#This Row],[imdb_score]] / 10</f>
        <v>0.62</v>
      </c>
      <c r="P2401" s="10">
        <v>193</v>
      </c>
      <c r="Q2401" s="10">
        <v>400</v>
      </c>
      <c r="R2401" s="10">
        <v>84131</v>
      </c>
      <c r="S2401" s="10">
        <v>41701</v>
      </c>
      <c r="T2401" t="s">
        <v>22</v>
      </c>
      <c r="U2401" s="1">
        <v>1.85</v>
      </c>
      <c r="V2401" t="b">
        <f>IF(Table19[[#This Row],[gross]]-Table19[[#This Row],[budget]] &gt; 0, TRUE, FALSE)</f>
        <v>1</v>
      </c>
    </row>
    <row r="2402" spans="1:22" x14ac:dyDescent="0.35">
      <c r="A2402" t="s">
        <v>5737</v>
      </c>
      <c r="B2402" s="10">
        <v>2008</v>
      </c>
      <c r="C2402" t="s">
        <v>5736</v>
      </c>
      <c r="D2402" t="s">
        <v>557</v>
      </c>
      <c r="E2402" t="s">
        <v>2113</v>
      </c>
      <c r="F2402" t="s">
        <v>781</v>
      </c>
      <c r="G2402" t="s">
        <v>481</v>
      </c>
      <c r="H2402" s="6">
        <v>35000000</v>
      </c>
      <c r="I2402" s="6">
        <v>30691439</v>
      </c>
      <c r="J2402" t="s">
        <v>31</v>
      </c>
      <c r="K2402" s="10">
        <v>112</v>
      </c>
      <c r="L2402" t="s">
        <v>3981</v>
      </c>
      <c r="M2402" t="s">
        <v>5738</v>
      </c>
      <c r="N2402">
        <v>6.2</v>
      </c>
      <c r="O2402" s="12">
        <f>Table19[[#This Row],[imdb_score]] / 10</f>
        <v>0.62</v>
      </c>
      <c r="P2402" s="10">
        <v>208</v>
      </c>
      <c r="Q2402" s="10">
        <v>232</v>
      </c>
      <c r="R2402" s="10">
        <v>86205</v>
      </c>
      <c r="S2402" s="10">
        <v>3185</v>
      </c>
      <c r="T2402" t="s">
        <v>22</v>
      </c>
      <c r="U2402" s="1">
        <v>2.35</v>
      </c>
      <c r="V2402" t="b">
        <f>IF(Table19[[#This Row],[gross]]-Table19[[#This Row],[budget]] &gt; 0, TRUE, FALSE)</f>
        <v>0</v>
      </c>
    </row>
    <row r="2403" spans="1:22" x14ac:dyDescent="0.35">
      <c r="A2403" t="s">
        <v>5743</v>
      </c>
      <c r="B2403" s="10">
        <v>1990</v>
      </c>
      <c r="C2403" t="s">
        <v>2177</v>
      </c>
      <c r="D2403" t="s">
        <v>1225</v>
      </c>
      <c r="E2403" t="s">
        <v>4747</v>
      </c>
      <c r="F2403" t="s">
        <v>5744</v>
      </c>
      <c r="G2403" t="s">
        <v>481</v>
      </c>
      <c r="H2403" s="6">
        <v>35000000</v>
      </c>
      <c r="I2403" s="6">
        <v>30669413</v>
      </c>
      <c r="J2403" t="s">
        <v>31</v>
      </c>
      <c r="K2403" s="10">
        <v>103</v>
      </c>
      <c r="L2403" t="s">
        <v>3283</v>
      </c>
      <c r="M2403" t="s">
        <v>5745</v>
      </c>
      <c r="N2403">
        <v>6.2</v>
      </c>
      <c r="O2403" s="12">
        <f>Table19[[#This Row],[imdb_score]] / 10</f>
        <v>0.62</v>
      </c>
      <c r="P2403" s="10">
        <v>119</v>
      </c>
      <c r="Q2403" s="10">
        <v>291</v>
      </c>
      <c r="R2403" s="10">
        <v>105478</v>
      </c>
      <c r="S2403" s="10">
        <v>4722</v>
      </c>
      <c r="T2403" t="s">
        <v>22</v>
      </c>
      <c r="U2403" s="1">
        <v>1.37</v>
      </c>
      <c r="V2403" t="b">
        <f>IF(Table19[[#This Row],[gross]]-Table19[[#This Row],[budget]] &gt; 0, TRUE, FALSE)</f>
        <v>0</v>
      </c>
    </row>
    <row r="2404" spans="1:22" x14ac:dyDescent="0.35">
      <c r="A2404" t="s">
        <v>5747</v>
      </c>
      <c r="B2404" s="10">
        <v>2008</v>
      </c>
      <c r="C2404" t="s">
        <v>2740</v>
      </c>
      <c r="D2404" t="s">
        <v>3187</v>
      </c>
      <c r="E2404" t="s">
        <v>5746</v>
      </c>
      <c r="F2404" t="s">
        <v>5748</v>
      </c>
      <c r="G2404" t="s">
        <v>481</v>
      </c>
      <c r="H2404" s="6">
        <v>35000000</v>
      </c>
      <c r="I2404" s="6">
        <v>28687835</v>
      </c>
      <c r="J2404" t="s">
        <v>31</v>
      </c>
      <c r="K2404" s="10">
        <v>101</v>
      </c>
      <c r="L2404" t="s">
        <v>1711</v>
      </c>
      <c r="M2404" t="s">
        <v>5749</v>
      </c>
      <c r="N2404">
        <v>6.2</v>
      </c>
      <c r="O2404" s="12">
        <f>Table19[[#This Row],[imdb_score]] / 10</f>
        <v>0.62</v>
      </c>
      <c r="P2404" s="10">
        <v>195</v>
      </c>
      <c r="Q2404" s="10">
        <v>245</v>
      </c>
      <c r="R2404" s="10">
        <v>40964</v>
      </c>
      <c r="S2404" s="10">
        <v>3612</v>
      </c>
      <c r="T2404" t="s">
        <v>22</v>
      </c>
      <c r="U2404" s="1">
        <v>2.35</v>
      </c>
      <c r="V2404" t="b">
        <f>IF(Table19[[#This Row],[gross]]-Table19[[#This Row],[budget]] &gt; 0, TRUE, FALSE)</f>
        <v>0</v>
      </c>
    </row>
    <row r="2405" spans="1:22" x14ac:dyDescent="0.35">
      <c r="A2405" t="s">
        <v>5755</v>
      </c>
      <c r="B2405" s="10">
        <v>2004</v>
      </c>
      <c r="C2405" t="s">
        <v>5480</v>
      </c>
      <c r="D2405" t="s">
        <v>934</v>
      </c>
      <c r="E2405" t="s">
        <v>2523</v>
      </c>
      <c r="F2405" t="s">
        <v>2609</v>
      </c>
      <c r="G2405" t="s">
        <v>32</v>
      </c>
      <c r="H2405" s="6">
        <v>35000000</v>
      </c>
      <c r="I2405" s="6">
        <v>25266129</v>
      </c>
      <c r="J2405" t="s">
        <v>31</v>
      </c>
      <c r="K2405" s="10">
        <v>102</v>
      </c>
      <c r="L2405" t="s">
        <v>1147</v>
      </c>
      <c r="M2405" t="s">
        <v>5756</v>
      </c>
      <c r="N2405">
        <v>6.2</v>
      </c>
      <c r="O2405" s="12">
        <f>Table19[[#This Row],[imdb_score]] / 10</f>
        <v>0.62</v>
      </c>
      <c r="P2405" s="10">
        <v>164</v>
      </c>
      <c r="Q2405" s="10">
        <v>358</v>
      </c>
      <c r="R2405" s="10">
        <v>54346</v>
      </c>
      <c r="S2405" s="10">
        <v>3592</v>
      </c>
      <c r="T2405" t="s">
        <v>22</v>
      </c>
      <c r="U2405" s="1">
        <v>2.35</v>
      </c>
      <c r="V2405" t="b">
        <f>IF(Table19[[#This Row],[gross]]-Table19[[#This Row],[budget]] &gt; 0, TRUE, FALSE)</f>
        <v>0</v>
      </c>
    </row>
    <row r="2406" spans="1:22" x14ac:dyDescent="0.35">
      <c r="A2406" t="s">
        <v>5804</v>
      </c>
      <c r="B2406" s="10">
        <v>2013</v>
      </c>
      <c r="C2406" t="s">
        <v>5802</v>
      </c>
      <c r="D2406" t="s">
        <v>5803</v>
      </c>
      <c r="E2406" t="s">
        <v>3964</v>
      </c>
      <c r="F2406" t="s">
        <v>5805</v>
      </c>
      <c r="G2406" t="s">
        <v>481</v>
      </c>
      <c r="H2406" s="6">
        <v>35000000</v>
      </c>
      <c r="I2406" s="6">
        <v>19692608</v>
      </c>
      <c r="J2406" t="s">
        <v>31</v>
      </c>
      <c r="K2406" s="10">
        <v>109</v>
      </c>
      <c r="L2406" t="s">
        <v>1711</v>
      </c>
      <c r="M2406" t="s">
        <v>5806</v>
      </c>
      <c r="N2406">
        <v>6.2</v>
      </c>
      <c r="O2406" s="12">
        <f>Table19[[#This Row],[imdb_score]] / 10</f>
        <v>0.62</v>
      </c>
      <c r="P2406" s="10">
        <v>298</v>
      </c>
      <c r="Q2406" s="10">
        <v>134</v>
      </c>
      <c r="R2406" s="10">
        <v>63548</v>
      </c>
      <c r="S2406" s="10">
        <v>2073</v>
      </c>
      <c r="T2406" t="s">
        <v>22</v>
      </c>
      <c r="U2406" s="1">
        <v>2.35</v>
      </c>
      <c r="V2406" t="b">
        <f>IF(Table19[[#This Row],[gross]]-Table19[[#This Row],[budget]] &gt; 0, TRUE, FALSE)</f>
        <v>0</v>
      </c>
    </row>
    <row r="2407" spans="1:22" x14ac:dyDescent="0.35">
      <c r="A2407" t="s">
        <v>5823</v>
      </c>
      <c r="B2407" s="10">
        <v>2013</v>
      </c>
      <c r="C2407" t="s">
        <v>2973</v>
      </c>
      <c r="D2407" t="s">
        <v>280</v>
      </c>
      <c r="E2407" t="s">
        <v>317</v>
      </c>
      <c r="F2407" t="s">
        <v>5824</v>
      </c>
      <c r="G2407" t="s">
        <v>481</v>
      </c>
      <c r="H2407" s="6">
        <v>35000000</v>
      </c>
      <c r="I2407" s="6">
        <v>17609982</v>
      </c>
      <c r="J2407" t="s">
        <v>31</v>
      </c>
      <c r="K2407" s="10">
        <v>118</v>
      </c>
      <c r="L2407" t="s">
        <v>1288</v>
      </c>
      <c r="M2407" t="s">
        <v>5825</v>
      </c>
      <c r="N2407">
        <v>6.2</v>
      </c>
      <c r="O2407" s="12">
        <f>Table19[[#This Row],[imdb_score]] / 10</f>
        <v>0.62</v>
      </c>
      <c r="P2407" s="10">
        <v>224</v>
      </c>
      <c r="Q2407" s="10">
        <v>141</v>
      </c>
      <c r="R2407" s="10">
        <v>90046</v>
      </c>
      <c r="S2407" s="10">
        <v>28479</v>
      </c>
      <c r="T2407" t="s">
        <v>22</v>
      </c>
      <c r="U2407" s="1">
        <v>2.35</v>
      </c>
      <c r="V2407" t="b">
        <f>IF(Table19[[#This Row],[gross]]-Table19[[#This Row],[budget]] &gt; 0, TRUE, FALSE)</f>
        <v>0</v>
      </c>
    </row>
    <row r="2408" spans="1:22" x14ac:dyDescent="0.35">
      <c r="A2408" t="s">
        <v>5834</v>
      </c>
      <c r="B2408" s="10">
        <v>2007</v>
      </c>
      <c r="C2408" t="s">
        <v>3177</v>
      </c>
      <c r="D2408" t="s">
        <v>1912</v>
      </c>
      <c r="E2408" t="s">
        <v>434</v>
      </c>
      <c r="F2408" t="s">
        <v>150</v>
      </c>
      <c r="G2408" t="s">
        <v>481</v>
      </c>
      <c r="H2408" s="6">
        <v>35000000</v>
      </c>
      <c r="I2408" s="6">
        <v>14998070</v>
      </c>
      <c r="J2408" t="s">
        <v>31</v>
      </c>
      <c r="K2408" s="10">
        <v>92</v>
      </c>
      <c r="L2408" t="s">
        <v>5833</v>
      </c>
      <c r="M2408" t="s">
        <v>5835</v>
      </c>
      <c r="N2408">
        <v>6.2</v>
      </c>
      <c r="O2408" s="12">
        <f>Table19[[#This Row],[imdb_score]] / 10</f>
        <v>0.62</v>
      </c>
      <c r="P2408" s="10">
        <v>227</v>
      </c>
      <c r="Q2408" s="10">
        <v>298</v>
      </c>
      <c r="R2408" s="10">
        <v>41170</v>
      </c>
      <c r="S2408" s="10">
        <v>32875</v>
      </c>
      <c r="T2408" t="s">
        <v>22</v>
      </c>
      <c r="U2408" s="1">
        <v>2.35</v>
      </c>
      <c r="V2408" t="b">
        <f>IF(Table19[[#This Row],[gross]]-Table19[[#This Row],[budget]] &gt; 0, TRUE, FALSE)</f>
        <v>0</v>
      </c>
    </row>
    <row r="2409" spans="1:22" x14ac:dyDescent="0.35">
      <c r="A2409" t="s">
        <v>6039</v>
      </c>
      <c r="B2409" s="10">
        <v>1999</v>
      </c>
      <c r="C2409" t="s">
        <v>6038</v>
      </c>
      <c r="D2409" t="s">
        <v>4927</v>
      </c>
      <c r="E2409" t="s">
        <v>4445</v>
      </c>
      <c r="F2409" t="s">
        <v>5807</v>
      </c>
      <c r="G2409" t="s">
        <v>481</v>
      </c>
      <c r="H2409" s="6">
        <v>29000000</v>
      </c>
      <c r="I2409" s="6">
        <v>50041732</v>
      </c>
      <c r="J2409" t="s">
        <v>31</v>
      </c>
      <c r="K2409" s="10">
        <v>103</v>
      </c>
      <c r="L2409" t="s">
        <v>4944</v>
      </c>
      <c r="M2409" t="s">
        <v>6040</v>
      </c>
      <c r="N2409">
        <v>6.2</v>
      </c>
      <c r="O2409" s="12">
        <f>Table19[[#This Row],[imdb_score]] / 10</f>
        <v>0.62</v>
      </c>
      <c r="P2409" s="10">
        <v>131</v>
      </c>
      <c r="Q2409" s="10">
        <v>398</v>
      </c>
      <c r="R2409" s="10">
        <v>54390</v>
      </c>
      <c r="S2409" s="10">
        <v>3004</v>
      </c>
      <c r="T2409" t="s">
        <v>22</v>
      </c>
      <c r="U2409" s="1">
        <v>2.35</v>
      </c>
      <c r="V2409" t="b">
        <f>IF(Table19[[#This Row],[gross]]-Table19[[#This Row],[budget]] &gt; 0, TRUE, FALSE)</f>
        <v>1</v>
      </c>
    </row>
    <row r="2410" spans="1:22" x14ac:dyDescent="0.35">
      <c r="A2410" t="s">
        <v>6044</v>
      </c>
      <c r="B2410" s="10">
        <v>2010</v>
      </c>
      <c r="C2410" t="s">
        <v>6043</v>
      </c>
      <c r="D2410" t="s">
        <v>278</v>
      </c>
      <c r="E2410" t="s">
        <v>1163</v>
      </c>
      <c r="F2410" t="s">
        <v>2925</v>
      </c>
      <c r="G2410" t="s">
        <v>32</v>
      </c>
      <c r="H2410" s="6">
        <v>20000000</v>
      </c>
      <c r="I2410" s="6">
        <v>57744720</v>
      </c>
      <c r="J2410" t="s">
        <v>31</v>
      </c>
      <c r="K2410" s="10">
        <v>107</v>
      </c>
      <c r="L2410" t="s">
        <v>279</v>
      </c>
      <c r="M2410" t="s">
        <v>6045</v>
      </c>
      <c r="N2410">
        <v>6.2</v>
      </c>
      <c r="O2410" s="12">
        <f>Table19[[#This Row],[imdb_score]] / 10</f>
        <v>0.62</v>
      </c>
      <c r="P2410" s="10">
        <v>119</v>
      </c>
      <c r="Q2410" s="10">
        <v>132</v>
      </c>
      <c r="R2410" s="10">
        <v>46961</v>
      </c>
      <c r="S2410" s="10">
        <v>31529</v>
      </c>
      <c r="T2410" t="s">
        <v>22</v>
      </c>
      <c r="U2410" s="1">
        <v>2.35</v>
      </c>
      <c r="V2410" t="b">
        <f>IF(Table19[[#This Row],[gross]]-Table19[[#This Row],[budget]] &gt; 0, TRUE, FALSE)</f>
        <v>1</v>
      </c>
    </row>
    <row r="2411" spans="1:22" x14ac:dyDescent="0.35">
      <c r="A2411" t="s">
        <v>6193</v>
      </c>
      <c r="B2411" s="10">
        <v>2001</v>
      </c>
      <c r="C2411" t="s">
        <v>2611</v>
      </c>
      <c r="D2411" t="s">
        <v>214</v>
      </c>
      <c r="E2411" t="s">
        <v>2613</v>
      </c>
      <c r="F2411" t="s">
        <v>6194</v>
      </c>
      <c r="G2411" t="s">
        <v>231</v>
      </c>
      <c r="H2411" s="6">
        <v>37000000</v>
      </c>
      <c r="I2411" s="6">
        <v>108244774</v>
      </c>
      <c r="J2411" t="s">
        <v>31</v>
      </c>
      <c r="K2411" s="10">
        <v>111</v>
      </c>
      <c r="L2411" t="s">
        <v>2173</v>
      </c>
      <c r="M2411" t="s">
        <v>6195</v>
      </c>
      <c r="N2411">
        <v>6.2</v>
      </c>
      <c r="O2411" s="12">
        <f>Table19[[#This Row],[imdb_score]] / 10</f>
        <v>0.62</v>
      </c>
      <c r="P2411" s="10">
        <v>108</v>
      </c>
      <c r="Q2411" s="10">
        <v>301</v>
      </c>
      <c r="R2411" s="10">
        <v>94049</v>
      </c>
      <c r="S2411" s="10">
        <v>13645</v>
      </c>
      <c r="T2411" t="s">
        <v>22</v>
      </c>
      <c r="U2411" s="1">
        <v>1.85</v>
      </c>
      <c r="V2411" t="b">
        <f>IF(Table19[[#This Row],[gross]]-Table19[[#This Row],[budget]] &gt; 0, TRUE, FALSE)</f>
        <v>1</v>
      </c>
    </row>
    <row r="2412" spans="1:22" x14ac:dyDescent="0.35">
      <c r="A2412" t="s">
        <v>6196</v>
      </c>
      <c r="B2412" s="10">
        <v>1996</v>
      </c>
      <c r="C2412" t="s">
        <v>5750</v>
      </c>
      <c r="D2412" t="s">
        <v>3251</v>
      </c>
      <c r="E2412" t="s">
        <v>5180</v>
      </c>
      <c r="F2412" t="s">
        <v>1468</v>
      </c>
      <c r="G2412" t="s">
        <v>77</v>
      </c>
      <c r="H2412" s="6">
        <v>26000000</v>
      </c>
      <c r="I2412" s="6">
        <v>105444419</v>
      </c>
      <c r="J2412" t="s">
        <v>31</v>
      </c>
      <c r="K2412" s="10">
        <v>103</v>
      </c>
      <c r="L2412" t="s">
        <v>1340</v>
      </c>
      <c r="M2412" t="s">
        <v>6197</v>
      </c>
      <c r="N2412">
        <v>6.2</v>
      </c>
      <c r="O2412" s="12">
        <f>Table19[[#This Row],[imdb_score]] / 10</f>
        <v>0.62</v>
      </c>
      <c r="P2412" s="10">
        <v>50</v>
      </c>
      <c r="Q2412" s="10">
        <v>117</v>
      </c>
      <c r="R2412" s="10">
        <v>31817</v>
      </c>
      <c r="S2412" s="10">
        <v>3143</v>
      </c>
      <c r="T2412" t="s">
        <v>22</v>
      </c>
      <c r="U2412" s="1">
        <v>1.85</v>
      </c>
      <c r="V2412" t="b">
        <f>IF(Table19[[#This Row],[gross]]-Table19[[#This Row],[budget]] &gt; 0, TRUE, FALSE)</f>
        <v>1</v>
      </c>
    </row>
    <row r="2413" spans="1:22" x14ac:dyDescent="0.35">
      <c r="A2413" t="s">
        <v>6360</v>
      </c>
      <c r="B2413" s="10">
        <v>2010</v>
      </c>
      <c r="C2413" t="s">
        <v>876</v>
      </c>
      <c r="D2413" t="s">
        <v>3160</v>
      </c>
      <c r="E2413" t="s">
        <v>5975</v>
      </c>
      <c r="F2413" t="s">
        <v>6361</v>
      </c>
      <c r="G2413" t="s">
        <v>32</v>
      </c>
      <c r="H2413" s="6">
        <v>30000000</v>
      </c>
      <c r="I2413" s="6">
        <v>42385520</v>
      </c>
      <c r="J2413" t="s">
        <v>31</v>
      </c>
      <c r="K2413" s="10">
        <v>107</v>
      </c>
      <c r="L2413" t="s">
        <v>5976</v>
      </c>
      <c r="M2413" t="s">
        <v>6362</v>
      </c>
      <c r="N2413">
        <v>6.2</v>
      </c>
      <c r="O2413" s="12">
        <f>Table19[[#This Row],[imdb_score]] / 10</f>
        <v>0.62</v>
      </c>
      <c r="P2413" s="10">
        <v>138</v>
      </c>
      <c r="Q2413" s="10">
        <v>86</v>
      </c>
      <c r="R2413" s="10">
        <v>47297</v>
      </c>
      <c r="S2413" s="10">
        <v>4059</v>
      </c>
      <c r="T2413" t="s">
        <v>22</v>
      </c>
      <c r="U2413" s="1">
        <v>1.85</v>
      </c>
      <c r="V2413" t="b">
        <f>IF(Table19[[#This Row],[gross]]-Table19[[#This Row],[budget]] &gt; 0, TRUE, FALSE)</f>
        <v>1</v>
      </c>
    </row>
    <row r="2414" spans="1:22" x14ac:dyDescent="0.35">
      <c r="A2414" t="s">
        <v>6451</v>
      </c>
      <c r="B2414" s="10">
        <v>2014</v>
      </c>
      <c r="C2414" t="s">
        <v>2144</v>
      </c>
      <c r="D2414" t="s">
        <v>3458</v>
      </c>
      <c r="E2414" t="s">
        <v>2183</v>
      </c>
      <c r="F2414" t="s">
        <v>716</v>
      </c>
      <c r="G2414" t="s">
        <v>481</v>
      </c>
      <c r="H2414" s="6">
        <v>30000000</v>
      </c>
      <c r="I2414" s="6">
        <v>30523568</v>
      </c>
      <c r="J2414" t="s">
        <v>31</v>
      </c>
      <c r="K2414" s="10">
        <v>118</v>
      </c>
      <c r="L2414" t="s">
        <v>2402</v>
      </c>
      <c r="M2414" t="s">
        <v>6452</v>
      </c>
      <c r="N2414">
        <v>6.2</v>
      </c>
      <c r="O2414" s="12">
        <f>Table19[[#This Row],[imdb_score]] / 10</f>
        <v>0.62</v>
      </c>
      <c r="P2414" s="10">
        <v>242</v>
      </c>
      <c r="Q2414" s="10">
        <v>201</v>
      </c>
      <c r="R2414" s="10">
        <v>54447</v>
      </c>
      <c r="S2414" s="10">
        <v>5697</v>
      </c>
      <c r="T2414" t="s">
        <v>22</v>
      </c>
      <c r="U2414" s="1">
        <v>2.35</v>
      </c>
      <c r="V2414" t="b">
        <f>IF(Table19[[#This Row],[gross]]-Table19[[#This Row],[budget]] &gt; 0, TRUE, FALSE)</f>
        <v>1</v>
      </c>
    </row>
    <row r="2415" spans="1:22" x14ac:dyDescent="0.35">
      <c r="A2415" t="s">
        <v>6462</v>
      </c>
      <c r="B2415" s="10">
        <v>2012</v>
      </c>
      <c r="C2415" t="s">
        <v>4955</v>
      </c>
      <c r="D2415" t="s">
        <v>3302</v>
      </c>
      <c r="E2415" t="s">
        <v>6461</v>
      </c>
      <c r="F2415" t="s">
        <v>2204</v>
      </c>
      <c r="G2415" t="s">
        <v>481</v>
      </c>
      <c r="H2415" s="6">
        <v>30000000</v>
      </c>
      <c r="I2415" s="6">
        <v>28644770</v>
      </c>
      <c r="J2415" t="s">
        <v>31</v>
      </c>
      <c r="K2415" s="10">
        <v>131</v>
      </c>
      <c r="L2415" t="s">
        <v>1346</v>
      </c>
      <c r="M2415" t="s">
        <v>6463</v>
      </c>
      <c r="N2415">
        <v>6.2</v>
      </c>
      <c r="O2415" s="12">
        <f>Table19[[#This Row],[imdb_score]] / 10</f>
        <v>0.62</v>
      </c>
      <c r="P2415" s="10">
        <v>232</v>
      </c>
      <c r="Q2415" s="10">
        <v>141</v>
      </c>
      <c r="R2415" s="10">
        <v>78974</v>
      </c>
      <c r="S2415" s="10">
        <v>3479</v>
      </c>
      <c r="T2415" t="s">
        <v>22</v>
      </c>
      <c r="U2415" s="1">
        <v>1.85</v>
      </c>
      <c r="V2415" t="b">
        <f>IF(Table19[[#This Row],[gross]]-Table19[[#This Row],[budget]] &gt; 0, TRUE, FALSE)</f>
        <v>0</v>
      </c>
    </row>
    <row r="2416" spans="1:22" x14ac:dyDescent="0.35">
      <c r="A2416" t="s">
        <v>6750</v>
      </c>
      <c r="B2416" s="10">
        <v>2014</v>
      </c>
      <c r="C2416" t="s">
        <v>6749</v>
      </c>
      <c r="D2416" t="s">
        <v>1747</v>
      </c>
      <c r="E2416" t="s">
        <v>430</v>
      </c>
      <c r="F2416" t="s">
        <v>611</v>
      </c>
      <c r="G2416" t="s">
        <v>77</v>
      </c>
      <c r="H2416" s="6">
        <v>28000000</v>
      </c>
      <c r="I2416" s="6">
        <v>66950483</v>
      </c>
      <c r="J2416" t="s">
        <v>31</v>
      </c>
      <c r="K2416" s="10">
        <v>81</v>
      </c>
      <c r="L2416" t="s">
        <v>2419</v>
      </c>
      <c r="M2416" t="s">
        <v>6751</v>
      </c>
      <c r="N2416">
        <v>6.2</v>
      </c>
      <c r="O2416" s="12">
        <f>Table19[[#This Row],[imdb_score]] / 10</f>
        <v>0.62</v>
      </c>
      <c r="P2416" s="10">
        <v>119</v>
      </c>
      <c r="Q2416" s="10">
        <v>85</v>
      </c>
      <c r="R2416" s="10">
        <v>29738</v>
      </c>
      <c r="S2416" s="10">
        <v>47677</v>
      </c>
      <c r="T2416" t="s">
        <v>22</v>
      </c>
      <c r="U2416" s="1">
        <v>2.39</v>
      </c>
      <c r="V2416" t="b">
        <f>IF(Table19[[#This Row],[gross]]-Table19[[#This Row],[budget]] &gt; 0, TRUE, FALSE)</f>
        <v>1</v>
      </c>
    </row>
    <row r="2417" spans="1:22" x14ac:dyDescent="0.35">
      <c r="A2417" t="s">
        <v>6763</v>
      </c>
      <c r="B2417" s="10">
        <v>2014</v>
      </c>
      <c r="C2417" t="s">
        <v>273</v>
      </c>
      <c r="D2417" t="s">
        <v>1355</v>
      </c>
      <c r="E2417" t="s">
        <v>6762</v>
      </c>
      <c r="F2417" t="s">
        <v>6764</v>
      </c>
      <c r="G2417" t="s">
        <v>32</v>
      </c>
      <c r="H2417" s="6">
        <v>28000000</v>
      </c>
      <c r="I2417" s="6">
        <v>30688364</v>
      </c>
      <c r="J2417" t="s">
        <v>31</v>
      </c>
      <c r="K2417" s="10">
        <v>123</v>
      </c>
      <c r="L2417" t="s">
        <v>754</v>
      </c>
      <c r="M2417" t="s">
        <v>6765</v>
      </c>
      <c r="N2417">
        <v>6.2</v>
      </c>
      <c r="O2417" s="12">
        <f>Table19[[#This Row],[imdb_score]] / 10</f>
        <v>0.62</v>
      </c>
      <c r="P2417" s="10">
        <v>211</v>
      </c>
      <c r="Q2417" s="10">
        <v>211</v>
      </c>
      <c r="R2417" s="10">
        <v>69355</v>
      </c>
      <c r="S2417" s="10">
        <v>1286</v>
      </c>
      <c r="T2417" t="s">
        <v>22</v>
      </c>
      <c r="U2417" s="1">
        <v>2.35</v>
      </c>
      <c r="V2417" t="b">
        <f>IF(Table19[[#This Row],[gross]]-Table19[[#This Row],[budget]] &gt; 0, TRUE, FALSE)</f>
        <v>1</v>
      </c>
    </row>
    <row r="2418" spans="1:22" x14ac:dyDescent="0.35">
      <c r="A2418" t="s">
        <v>6892</v>
      </c>
      <c r="B2418" s="10">
        <v>2009</v>
      </c>
      <c r="C2418" t="s">
        <v>5253</v>
      </c>
      <c r="D2418" t="s">
        <v>540</v>
      </c>
      <c r="E2418" t="s">
        <v>593</v>
      </c>
      <c r="F2418" t="s">
        <v>6893</v>
      </c>
      <c r="G2418" t="s">
        <v>481</v>
      </c>
      <c r="H2418" s="6">
        <v>27000000</v>
      </c>
      <c r="I2418" s="6">
        <v>13248477</v>
      </c>
      <c r="J2418" t="s">
        <v>31</v>
      </c>
      <c r="K2418" s="10">
        <v>109</v>
      </c>
      <c r="L2418" t="s">
        <v>2402</v>
      </c>
      <c r="M2418" t="s">
        <v>6894</v>
      </c>
      <c r="N2418">
        <v>6.2</v>
      </c>
      <c r="O2418" s="12">
        <f>Table19[[#This Row],[imdb_score]] / 10</f>
        <v>0.62</v>
      </c>
      <c r="P2418" s="10">
        <v>167</v>
      </c>
      <c r="Q2418" s="10">
        <v>174</v>
      </c>
      <c r="R2418" s="10">
        <v>60555</v>
      </c>
      <c r="S2418" s="10">
        <v>15790</v>
      </c>
      <c r="T2418" t="s">
        <v>22</v>
      </c>
      <c r="U2418" s="1">
        <v>2.35</v>
      </c>
      <c r="V2418" t="b">
        <f>IF(Table19[[#This Row],[gross]]-Table19[[#This Row],[budget]] &gt; 0, TRUE, FALSE)</f>
        <v>0</v>
      </c>
    </row>
    <row r="2419" spans="1:22" x14ac:dyDescent="0.35">
      <c r="A2419" t="s">
        <v>6919</v>
      </c>
      <c r="B2419" s="10">
        <v>2003</v>
      </c>
      <c r="C2419" t="s">
        <v>5376</v>
      </c>
      <c r="D2419" t="s">
        <v>2776</v>
      </c>
      <c r="E2419" t="s">
        <v>787</v>
      </c>
      <c r="F2419" t="s">
        <v>6920</v>
      </c>
      <c r="G2419" t="s">
        <v>481</v>
      </c>
      <c r="H2419" s="6">
        <v>23000000</v>
      </c>
      <c r="I2419" s="6">
        <v>763044</v>
      </c>
      <c r="J2419" t="s">
        <v>223</v>
      </c>
      <c r="K2419" s="10">
        <v>120</v>
      </c>
      <c r="L2419" t="s">
        <v>3204</v>
      </c>
      <c r="M2419" t="s">
        <v>6921</v>
      </c>
      <c r="N2419">
        <v>6.2</v>
      </c>
      <c r="O2419" s="12">
        <f>Table19[[#This Row],[imdb_score]] / 10</f>
        <v>0.62</v>
      </c>
      <c r="P2419" s="10">
        <v>54</v>
      </c>
      <c r="Q2419" s="10">
        <v>52</v>
      </c>
      <c r="R2419" s="10">
        <v>4257</v>
      </c>
      <c r="S2419" s="10">
        <v>3286</v>
      </c>
      <c r="T2419" t="s">
        <v>608</v>
      </c>
      <c r="U2419" s="1">
        <v>1.85</v>
      </c>
      <c r="V2419" t="b">
        <f>IF(Table19[[#This Row],[gross]]-Table19[[#This Row],[budget]] &gt; 0, TRUE, FALSE)</f>
        <v>0</v>
      </c>
    </row>
    <row r="2420" spans="1:22" x14ac:dyDescent="0.35">
      <c r="A2420" t="s">
        <v>6963</v>
      </c>
      <c r="B2420" s="10">
        <v>2003</v>
      </c>
      <c r="C2420" t="s">
        <v>4529</v>
      </c>
      <c r="D2420" t="s">
        <v>6606</v>
      </c>
      <c r="E2420" t="s">
        <v>6962</v>
      </c>
      <c r="F2420" t="s">
        <v>6964</v>
      </c>
      <c r="G2420" t="s">
        <v>481</v>
      </c>
      <c r="H2420" s="6">
        <v>26000000</v>
      </c>
      <c r="I2420" s="6">
        <v>46455802</v>
      </c>
      <c r="J2420" t="s">
        <v>31</v>
      </c>
      <c r="K2420" s="10">
        <v>90</v>
      </c>
      <c r="L2420" t="s">
        <v>4303</v>
      </c>
      <c r="M2420" t="s">
        <v>6965</v>
      </c>
      <c r="N2420">
        <v>6.2</v>
      </c>
      <c r="O2420" s="12">
        <f>Table19[[#This Row],[imdb_score]] / 10</f>
        <v>0.62</v>
      </c>
      <c r="P2420" s="10">
        <v>175</v>
      </c>
      <c r="Q2420" s="10">
        <v>472</v>
      </c>
      <c r="R2420" s="10">
        <v>120786</v>
      </c>
      <c r="S2420" s="10">
        <v>3172</v>
      </c>
      <c r="T2420" t="s">
        <v>22</v>
      </c>
      <c r="U2420" s="1">
        <v>1.85</v>
      </c>
      <c r="V2420" t="b">
        <f>IF(Table19[[#This Row],[gross]]-Table19[[#This Row],[budget]] &gt; 0, TRUE, FALSE)</f>
        <v>1</v>
      </c>
    </row>
    <row r="2421" spans="1:22" x14ac:dyDescent="0.35">
      <c r="A2421" t="s">
        <v>7064</v>
      </c>
      <c r="B2421" s="10">
        <v>2013</v>
      </c>
      <c r="C2421" t="s">
        <v>903</v>
      </c>
      <c r="D2421" t="s">
        <v>295</v>
      </c>
      <c r="E2421" t="s">
        <v>286</v>
      </c>
      <c r="F2421" t="s">
        <v>7065</v>
      </c>
      <c r="G2421" t="s">
        <v>481</v>
      </c>
      <c r="H2421" s="6">
        <v>28000000</v>
      </c>
      <c r="I2421" s="6">
        <v>3254172</v>
      </c>
      <c r="J2421" t="s">
        <v>31</v>
      </c>
      <c r="K2421" s="10">
        <v>128</v>
      </c>
      <c r="L2421" t="s">
        <v>2827</v>
      </c>
      <c r="M2421" t="s">
        <v>7066</v>
      </c>
      <c r="N2421">
        <v>6.2</v>
      </c>
      <c r="O2421" s="12">
        <f>Table19[[#This Row],[imdb_score]] / 10</f>
        <v>0.62</v>
      </c>
      <c r="P2421" s="10">
        <v>224</v>
      </c>
      <c r="Q2421" s="10">
        <v>105</v>
      </c>
      <c r="R2421" s="10">
        <v>29282</v>
      </c>
      <c r="S2421" s="10">
        <v>36337</v>
      </c>
      <c r="T2421" t="s">
        <v>22</v>
      </c>
      <c r="U2421" s="1">
        <v>2.35</v>
      </c>
      <c r="V2421" t="b">
        <f>IF(Table19[[#This Row],[gross]]-Table19[[#This Row],[budget]] &gt; 0, TRUE, FALSE)</f>
        <v>0</v>
      </c>
    </row>
    <row r="2422" spans="1:22" x14ac:dyDescent="0.35">
      <c r="A2422" t="s">
        <v>7093</v>
      </c>
      <c r="B2422" s="10">
        <v>2014</v>
      </c>
      <c r="C2422" t="s">
        <v>1094</v>
      </c>
      <c r="D2422" t="s">
        <v>1840</v>
      </c>
      <c r="E2422" t="s">
        <v>6440</v>
      </c>
      <c r="F2422" t="s">
        <v>7094</v>
      </c>
      <c r="G2422" t="s">
        <v>32</v>
      </c>
      <c r="H2422" s="6">
        <v>25000000</v>
      </c>
      <c r="I2422" s="6">
        <v>134141530</v>
      </c>
      <c r="J2422" t="s">
        <v>31</v>
      </c>
      <c r="K2422" s="10">
        <v>99</v>
      </c>
      <c r="L2422" t="s">
        <v>4415</v>
      </c>
      <c r="M2422" t="s">
        <v>7095</v>
      </c>
      <c r="N2422">
        <v>6.2</v>
      </c>
      <c r="O2422" s="12">
        <f>Table19[[#This Row],[imdb_score]] / 10</f>
        <v>0.62</v>
      </c>
      <c r="P2422" s="10">
        <v>146</v>
      </c>
      <c r="Q2422" s="10">
        <v>109</v>
      </c>
      <c r="R2422" s="10">
        <v>75903</v>
      </c>
      <c r="S2422" s="10">
        <v>2394</v>
      </c>
      <c r="T2422" t="s">
        <v>22</v>
      </c>
      <c r="U2422" s="1">
        <v>2.35</v>
      </c>
      <c r="V2422" t="b">
        <f>IF(Table19[[#This Row],[gross]]-Table19[[#This Row],[budget]] &gt; 0, TRUE, FALSE)</f>
        <v>1</v>
      </c>
    </row>
    <row r="2423" spans="1:22" x14ac:dyDescent="0.35">
      <c r="A2423" t="s">
        <v>7111</v>
      </c>
      <c r="B2423" s="10">
        <v>2011</v>
      </c>
      <c r="C2423" t="s">
        <v>2157</v>
      </c>
      <c r="D2423" t="s">
        <v>686</v>
      </c>
      <c r="E2423" t="s">
        <v>7110</v>
      </c>
      <c r="F2423" t="s">
        <v>449</v>
      </c>
      <c r="G2423" t="s">
        <v>481</v>
      </c>
      <c r="H2423" s="6">
        <v>25000000</v>
      </c>
      <c r="I2423" s="6">
        <v>70625986</v>
      </c>
      <c r="J2423" t="s">
        <v>31</v>
      </c>
      <c r="K2423" s="10">
        <v>108</v>
      </c>
      <c r="L2423" t="s">
        <v>1346</v>
      </c>
      <c r="M2423" t="s">
        <v>7112</v>
      </c>
      <c r="N2423">
        <v>6.2</v>
      </c>
      <c r="O2423" s="12">
        <f>Table19[[#This Row],[imdb_score]] / 10</f>
        <v>0.62</v>
      </c>
      <c r="P2423" s="10">
        <v>245</v>
      </c>
      <c r="Q2423" s="10">
        <v>178</v>
      </c>
      <c r="R2423" s="10">
        <v>168717</v>
      </c>
      <c r="S2423" s="10">
        <v>22739</v>
      </c>
      <c r="T2423" t="s">
        <v>22</v>
      </c>
      <c r="U2423" s="1">
        <v>2.35</v>
      </c>
      <c r="V2423" t="b">
        <f>IF(Table19[[#This Row],[gross]]-Table19[[#This Row],[budget]] &gt; 0, TRUE, FALSE)</f>
        <v>1</v>
      </c>
    </row>
    <row r="2424" spans="1:22" x14ac:dyDescent="0.35">
      <c r="A2424" t="s">
        <v>7424</v>
      </c>
      <c r="B2424" s="10">
        <v>1996</v>
      </c>
      <c r="C2424" t="s">
        <v>7423</v>
      </c>
      <c r="D2424" t="s">
        <v>414</v>
      </c>
      <c r="E2424" t="s">
        <v>1922</v>
      </c>
      <c r="F2424" t="s">
        <v>7425</v>
      </c>
      <c r="G2424" t="s">
        <v>32</v>
      </c>
      <c r="H2424" s="6">
        <v>25000000</v>
      </c>
      <c r="I2424" s="6">
        <v>10070000</v>
      </c>
      <c r="J2424" t="s">
        <v>31</v>
      </c>
      <c r="K2424" s="10">
        <v>105</v>
      </c>
      <c r="L2424" t="s">
        <v>1147</v>
      </c>
      <c r="M2424" t="s">
        <v>7426</v>
      </c>
      <c r="N2424">
        <v>6.2</v>
      </c>
      <c r="O2424" s="12">
        <f>Table19[[#This Row],[imdb_score]] / 10</f>
        <v>0.62</v>
      </c>
      <c r="P2424" s="10">
        <v>20</v>
      </c>
      <c r="Q2424" s="10">
        <v>50</v>
      </c>
      <c r="R2424" s="10">
        <v>5668</v>
      </c>
      <c r="S2424" s="10">
        <v>5023</v>
      </c>
      <c r="T2424" t="s">
        <v>22</v>
      </c>
      <c r="U2424" s="1">
        <v>1.85</v>
      </c>
      <c r="V2424" t="b">
        <f>IF(Table19[[#This Row],[gross]]-Table19[[#This Row],[budget]] &gt; 0, TRUE, FALSE)</f>
        <v>0</v>
      </c>
    </row>
    <row r="2425" spans="1:22" x14ac:dyDescent="0.35">
      <c r="A2425" t="s">
        <v>7538</v>
      </c>
      <c r="B2425" s="10">
        <v>2009</v>
      </c>
      <c r="C2425" t="s">
        <v>1202</v>
      </c>
      <c r="D2425" t="s">
        <v>99</v>
      </c>
      <c r="E2425" t="s">
        <v>251</v>
      </c>
      <c r="F2425" t="s">
        <v>934</v>
      </c>
      <c r="G2425" t="s">
        <v>481</v>
      </c>
      <c r="H2425" s="6">
        <v>25000000</v>
      </c>
      <c r="I2425" s="6">
        <v>32416109</v>
      </c>
      <c r="J2425" t="s">
        <v>31</v>
      </c>
      <c r="K2425" s="10">
        <v>94</v>
      </c>
      <c r="L2425" t="s">
        <v>4785</v>
      </c>
      <c r="M2425" t="s">
        <v>7539</v>
      </c>
      <c r="N2425">
        <v>6.2</v>
      </c>
      <c r="O2425" s="12">
        <f>Table19[[#This Row],[imdb_score]] / 10</f>
        <v>0.62</v>
      </c>
      <c r="P2425" s="10">
        <v>271</v>
      </c>
      <c r="Q2425" s="10">
        <v>268</v>
      </c>
      <c r="R2425" s="10">
        <v>109620</v>
      </c>
      <c r="S2425" s="10">
        <v>32474</v>
      </c>
      <c r="T2425" t="s">
        <v>22</v>
      </c>
      <c r="U2425" s="1">
        <v>2.35</v>
      </c>
      <c r="V2425" t="b">
        <f>IF(Table19[[#This Row],[gross]]-Table19[[#This Row],[budget]] &gt; 0, TRUE, FALSE)</f>
        <v>1</v>
      </c>
    </row>
    <row r="2426" spans="1:22" x14ac:dyDescent="0.35">
      <c r="A2426" t="s">
        <v>7548</v>
      </c>
      <c r="B2426" s="10">
        <v>1999</v>
      </c>
      <c r="C2426" t="s">
        <v>3083</v>
      </c>
      <c r="D2426" t="s">
        <v>2636</v>
      </c>
      <c r="E2426" t="s">
        <v>1937</v>
      </c>
      <c r="F2426" t="s">
        <v>7549</v>
      </c>
      <c r="G2426" t="s">
        <v>231</v>
      </c>
      <c r="H2426" s="6">
        <v>24000000</v>
      </c>
      <c r="I2426" s="6">
        <v>16290976</v>
      </c>
      <c r="J2426" t="s">
        <v>31</v>
      </c>
      <c r="K2426" s="10">
        <v>87</v>
      </c>
      <c r="L2426" t="s">
        <v>7547</v>
      </c>
      <c r="M2426" t="s">
        <v>7550</v>
      </c>
      <c r="N2426">
        <v>6.2</v>
      </c>
      <c r="O2426" s="12">
        <f>Table19[[#This Row],[imdb_score]] / 10</f>
        <v>0.62</v>
      </c>
      <c r="P2426" s="10">
        <v>70</v>
      </c>
      <c r="Q2426" s="10">
        <v>100</v>
      </c>
      <c r="R2426" s="10">
        <v>14637</v>
      </c>
      <c r="S2426" s="10">
        <v>3243</v>
      </c>
      <c r="T2426" t="s">
        <v>22</v>
      </c>
      <c r="U2426" s="1">
        <v>1.85</v>
      </c>
      <c r="V2426" t="b">
        <f>IF(Table19[[#This Row],[gross]]-Table19[[#This Row],[budget]] &gt; 0, TRUE, FALSE)</f>
        <v>0</v>
      </c>
    </row>
    <row r="2427" spans="1:22" x14ac:dyDescent="0.35">
      <c r="A2427" t="s">
        <v>7663</v>
      </c>
      <c r="B2427" s="10">
        <v>2009</v>
      </c>
      <c r="C2427" t="s">
        <v>4368</v>
      </c>
      <c r="D2427" t="s">
        <v>7662</v>
      </c>
      <c r="E2427" t="s">
        <v>7661</v>
      </c>
      <c r="F2427" t="s">
        <v>7664</v>
      </c>
      <c r="G2427" t="s">
        <v>481</v>
      </c>
      <c r="H2427" s="6">
        <v>23000000</v>
      </c>
      <c r="I2427" s="6">
        <v>2708188</v>
      </c>
      <c r="J2427" t="s">
        <v>47</v>
      </c>
      <c r="K2427" s="10">
        <v>100</v>
      </c>
      <c r="L2427" t="s">
        <v>1147</v>
      </c>
      <c r="M2427" t="s">
        <v>7665</v>
      </c>
      <c r="N2427">
        <v>6.2</v>
      </c>
      <c r="O2427" s="12">
        <f>Table19[[#This Row],[imdb_score]] / 10</f>
        <v>0.62</v>
      </c>
      <c r="P2427" s="10">
        <v>155</v>
      </c>
      <c r="Q2427" s="10">
        <v>43</v>
      </c>
      <c r="R2427" s="10">
        <v>8924</v>
      </c>
      <c r="S2427" s="10">
        <v>365</v>
      </c>
      <c r="T2427" t="s">
        <v>22</v>
      </c>
      <c r="U2427" s="1">
        <v>2.35</v>
      </c>
      <c r="V2427" t="b">
        <f>IF(Table19[[#This Row],[gross]]-Table19[[#This Row],[budget]] &gt; 0, TRUE, FALSE)</f>
        <v>0</v>
      </c>
    </row>
    <row r="2428" spans="1:22" x14ac:dyDescent="0.35">
      <c r="A2428" t="s">
        <v>7669</v>
      </c>
      <c r="B2428" s="10">
        <v>2004</v>
      </c>
      <c r="C2428" t="s">
        <v>7666</v>
      </c>
      <c r="D2428" t="s">
        <v>7668</v>
      </c>
      <c r="E2428" t="s">
        <v>7667</v>
      </c>
      <c r="F2428" t="s">
        <v>7670</v>
      </c>
      <c r="G2428" t="s">
        <v>32</v>
      </c>
      <c r="H2428" s="6">
        <v>23000000</v>
      </c>
      <c r="I2428" s="6">
        <v>16123851</v>
      </c>
      <c r="J2428" t="s">
        <v>31</v>
      </c>
      <c r="K2428" s="10">
        <v>141</v>
      </c>
      <c r="L2428" t="s">
        <v>2690</v>
      </c>
      <c r="M2428" t="s">
        <v>7671</v>
      </c>
      <c r="N2428">
        <v>6.2</v>
      </c>
      <c r="O2428" s="12">
        <f>Table19[[#This Row],[imdb_score]] / 10</f>
        <v>0.62</v>
      </c>
      <c r="P2428" s="10">
        <v>118</v>
      </c>
      <c r="Q2428" s="10">
        <v>148</v>
      </c>
      <c r="R2428" s="10">
        <v>17373</v>
      </c>
      <c r="S2428" s="10">
        <v>1618</v>
      </c>
      <c r="T2428" t="s">
        <v>22</v>
      </c>
      <c r="U2428" s="1">
        <v>2.35</v>
      </c>
      <c r="V2428" t="b">
        <f>IF(Table19[[#This Row],[gross]]-Table19[[#This Row],[budget]] &gt; 0, TRUE, FALSE)</f>
        <v>0</v>
      </c>
    </row>
    <row r="2429" spans="1:22" x14ac:dyDescent="0.35">
      <c r="A2429" t="s">
        <v>7699</v>
      </c>
      <c r="B2429" s="10">
        <v>2007</v>
      </c>
      <c r="C2429" t="s">
        <v>4002</v>
      </c>
      <c r="D2429" t="s">
        <v>877</v>
      </c>
      <c r="E2429" t="s">
        <v>6017</v>
      </c>
      <c r="F2429" t="s">
        <v>3785</v>
      </c>
      <c r="G2429" t="s">
        <v>77</v>
      </c>
      <c r="H2429" s="6">
        <v>22000000</v>
      </c>
      <c r="I2429" s="6">
        <v>90636983</v>
      </c>
      <c r="J2429" t="s">
        <v>31</v>
      </c>
      <c r="K2429" s="10">
        <v>110</v>
      </c>
      <c r="L2429" t="s">
        <v>6028</v>
      </c>
      <c r="M2429" t="s">
        <v>7700</v>
      </c>
      <c r="N2429">
        <v>6.2</v>
      </c>
      <c r="O2429" s="12">
        <f>Table19[[#This Row],[imdb_score]] / 10</f>
        <v>0.62</v>
      </c>
      <c r="P2429" s="10">
        <v>112</v>
      </c>
      <c r="Q2429" s="10">
        <v>83</v>
      </c>
      <c r="R2429" s="10">
        <v>44021</v>
      </c>
      <c r="S2429" s="10">
        <v>15170</v>
      </c>
      <c r="T2429" t="s">
        <v>22</v>
      </c>
      <c r="U2429" s="1">
        <v>2.35</v>
      </c>
      <c r="V2429" t="b">
        <f>IF(Table19[[#This Row],[gross]]-Table19[[#This Row],[budget]] &gt; 0, TRUE, FALSE)</f>
        <v>1</v>
      </c>
    </row>
    <row r="2430" spans="1:22" x14ac:dyDescent="0.35">
      <c r="A2430" t="s">
        <v>7786</v>
      </c>
      <c r="B2430" s="10">
        <v>1970</v>
      </c>
      <c r="C2430" t="s">
        <v>7782</v>
      </c>
      <c r="D2430" t="s">
        <v>7785</v>
      </c>
      <c r="E2430" t="s">
        <v>7783</v>
      </c>
      <c r="F2430" t="s">
        <v>7787</v>
      </c>
      <c r="G2430" t="s">
        <v>231</v>
      </c>
      <c r="H2430" s="6">
        <v>25000000</v>
      </c>
      <c r="I2430" s="6">
        <v>5000000</v>
      </c>
      <c r="J2430" t="s">
        <v>31</v>
      </c>
      <c r="K2430" s="10">
        <v>143</v>
      </c>
      <c r="L2430" t="s">
        <v>7784</v>
      </c>
      <c r="M2430" t="s">
        <v>7788</v>
      </c>
      <c r="N2430">
        <v>6.2</v>
      </c>
      <c r="O2430" s="12">
        <f>Table19[[#This Row],[imdb_score]] / 10</f>
        <v>0.62</v>
      </c>
      <c r="P2430" s="10">
        <v>22</v>
      </c>
      <c r="Q2430" s="10">
        <v>50</v>
      </c>
      <c r="R2430" s="10">
        <v>1547</v>
      </c>
      <c r="S2430" s="10">
        <v>788</v>
      </c>
      <c r="T2430" t="s">
        <v>22</v>
      </c>
      <c r="U2430" s="1">
        <v>2.35</v>
      </c>
      <c r="V2430" t="b">
        <f>IF(Table19[[#This Row],[gross]]-Table19[[#This Row],[budget]] &gt; 0, TRUE, FALSE)</f>
        <v>0</v>
      </c>
    </row>
    <row r="2431" spans="1:22" x14ac:dyDescent="0.35">
      <c r="A2431" t="s">
        <v>8029</v>
      </c>
      <c r="B2431" s="10">
        <v>1991</v>
      </c>
      <c r="C2431" t="s">
        <v>3985</v>
      </c>
      <c r="D2431" t="s">
        <v>484</v>
      </c>
      <c r="E2431" t="s">
        <v>2609</v>
      </c>
      <c r="F2431" t="s">
        <v>8030</v>
      </c>
      <c r="G2431" t="s">
        <v>77</v>
      </c>
      <c r="H2431" s="6">
        <v>20000000</v>
      </c>
      <c r="I2431" s="6">
        <v>38037513</v>
      </c>
      <c r="J2431" t="s">
        <v>31</v>
      </c>
      <c r="K2431" s="10">
        <v>93</v>
      </c>
      <c r="L2431" t="s">
        <v>8028</v>
      </c>
      <c r="M2431" t="s">
        <v>8031</v>
      </c>
      <c r="N2431">
        <v>6.2</v>
      </c>
      <c r="O2431" s="12">
        <f>Table19[[#This Row],[imdb_score]] / 10</f>
        <v>0.62</v>
      </c>
      <c r="P2431" s="10">
        <v>43</v>
      </c>
      <c r="Q2431" s="10">
        <v>117</v>
      </c>
      <c r="R2431" s="10">
        <v>49680</v>
      </c>
      <c r="S2431" s="10">
        <v>20188</v>
      </c>
      <c r="T2431" t="s">
        <v>22</v>
      </c>
      <c r="U2431" s="1">
        <v>1.85</v>
      </c>
      <c r="V2431" t="b">
        <f>IF(Table19[[#This Row],[gross]]-Table19[[#This Row],[budget]] &gt; 0, TRUE, FALSE)</f>
        <v>1</v>
      </c>
    </row>
    <row r="2432" spans="1:22" x14ac:dyDescent="0.35">
      <c r="A2432" t="s">
        <v>8032</v>
      </c>
      <c r="B2432" s="10">
        <v>2006</v>
      </c>
      <c r="C2432" t="s">
        <v>2467</v>
      </c>
      <c r="D2432" t="s">
        <v>661</v>
      </c>
      <c r="E2432" t="s">
        <v>3754</v>
      </c>
      <c r="F2432" t="s">
        <v>397</v>
      </c>
      <c r="G2432" t="s">
        <v>32</v>
      </c>
      <c r="H2432" s="6">
        <v>20000000</v>
      </c>
      <c r="I2432" s="6">
        <v>37442180</v>
      </c>
      <c r="J2432" t="s">
        <v>31</v>
      </c>
      <c r="K2432" s="10">
        <v>115</v>
      </c>
      <c r="L2432" t="s">
        <v>7310</v>
      </c>
      <c r="M2432" t="s">
        <v>8033</v>
      </c>
      <c r="N2432">
        <v>6.2</v>
      </c>
      <c r="O2432" s="12">
        <f>Table19[[#This Row],[imdb_score]] / 10</f>
        <v>0.62</v>
      </c>
      <c r="P2432" s="10">
        <v>111</v>
      </c>
      <c r="Q2432" s="10">
        <v>236</v>
      </c>
      <c r="R2432" s="10">
        <v>28005</v>
      </c>
      <c r="S2432" s="10">
        <v>52571</v>
      </c>
      <c r="T2432" t="s">
        <v>22</v>
      </c>
      <c r="U2432" s="1">
        <v>2.35</v>
      </c>
      <c r="V2432" t="b">
        <f>IF(Table19[[#This Row],[gross]]-Table19[[#This Row],[budget]] &gt; 0, TRUE, FALSE)</f>
        <v>1</v>
      </c>
    </row>
    <row r="2433" spans="1:22" x14ac:dyDescent="0.35">
      <c r="A2433" t="s">
        <v>8266</v>
      </c>
      <c r="B2433" s="10">
        <v>2009</v>
      </c>
      <c r="C2433" t="s">
        <v>3549</v>
      </c>
      <c r="D2433" t="s">
        <v>280</v>
      </c>
      <c r="E2433" t="s">
        <v>317</v>
      </c>
      <c r="F2433" t="s">
        <v>3637</v>
      </c>
      <c r="G2433" t="s">
        <v>481</v>
      </c>
      <c r="H2433" s="6">
        <v>20000000</v>
      </c>
      <c r="I2433" s="6">
        <v>13630226</v>
      </c>
      <c r="J2433" t="s">
        <v>31</v>
      </c>
      <c r="K2433" s="10">
        <v>96</v>
      </c>
      <c r="L2433" t="s">
        <v>1135</v>
      </c>
      <c r="M2433" t="s">
        <v>8267</v>
      </c>
      <c r="N2433">
        <v>6.2</v>
      </c>
      <c r="O2433" s="12">
        <f>Table19[[#This Row],[imdb_score]] / 10</f>
        <v>0.62</v>
      </c>
      <c r="P2433" s="10">
        <v>150</v>
      </c>
      <c r="Q2433" s="10">
        <v>223</v>
      </c>
      <c r="R2433" s="10">
        <v>112516</v>
      </c>
      <c r="S2433" s="10">
        <v>30541</v>
      </c>
      <c r="T2433" t="s">
        <v>22</v>
      </c>
      <c r="U2433" s="1">
        <v>1.85</v>
      </c>
      <c r="V2433" t="b">
        <f>IF(Table19[[#This Row],[gross]]-Table19[[#This Row],[budget]] &gt; 0, TRUE, FALSE)</f>
        <v>0</v>
      </c>
    </row>
    <row r="2434" spans="1:22" x14ac:dyDescent="0.35">
      <c r="A2434" t="s">
        <v>8371</v>
      </c>
      <c r="B2434" s="10">
        <v>2003</v>
      </c>
      <c r="C2434" t="s">
        <v>8370</v>
      </c>
      <c r="D2434" t="s">
        <v>5493</v>
      </c>
      <c r="E2434" t="s">
        <v>6871</v>
      </c>
      <c r="F2434" t="s">
        <v>8372</v>
      </c>
      <c r="G2434" t="s">
        <v>32</v>
      </c>
      <c r="H2434" s="6">
        <v>22000000</v>
      </c>
      <c r="I2434" s="6">
        <v>6852144</v>
      </c>
      <c r="J2434" t="s">
        <v>223</v>
      </c>
      <c r="K2434" s="10">
        <v>100</v>
      </c>
      <c r="L2434" t="s">
        <v>2506</v>
      </c>
      <c r="M2434" t="s">
        <v>8373</v>
      </c>
      <c r="N2434">
        <v>6.2</v>
      </c>
      <c r="O2434" s="12">
        <f>Table19[[#This Row],[imdb_score]] / 10</f>
        <v>0.62</v>
      </c>
      <c r="P2434" s="10">
        <v>129</v>
      </c>
      <c r="Q2434" s="10">
        <v>213</v>
      </c>
      <c r="R2434" s="10">
        <v>15169</v>
      </c>
      <c r="S2434" s="10">
        <v>1267</v>
      </c>
      <c r="T2434" t="s">
        <v>22</v>
      </c>
      <c r="U2434" s="1">
        <v>2.35</v>
      </c>
      <c r="V2434" t="b">
        <f>IF(Table19[[#This Row],[gross]]-Table19[[#This Row],[budget]] &gt; 0, TRUE, FALSE)</f>
        <v>0</v>
      </c>
    </row>
    <row r="2435" spans="1:22" x14ac:dyDescent="0.35">
      <c r="A2435" t="s">
        <v>8463</v>
      </c>
      <c r="B2435" s="10">
        <v>2005</v>
      </c>
      <c r="C2435" t="s">
        <v>8462</v>
      </c>
      <c r="D2435" t="s">
        <v>529</v>
      </c>
      <c r="E2435" t="s">
        <v>4577</v>
      </c>
      <c r="F2435" t="s">
        <v>8464</v>
      </c>
      <c r="G2435" t="s">
        <v>77</v>
      </c>
      <c r="H2435" s="6">
        <v>20000000</v>
      </c>
      <c r="I2435" s="6">
        <v>375474</v>
      </c>
      <c r="J2435" t="s">
        <v>31</v>
      </c>
      <c r="K2435" s="10">
        <v>101</v>
      </c>
      <c r="L2435" t="s">
        <v>1853</v>
      </c>
      <c r="M2435" t="s">
        <v>8465</v>
      </c>
      <c r="N2435">
        <v>6.2</v>
      </c>
      <c r="O2435" s="12">
        <f>Table19[[#This Row],[imdb_score]] / 10</f>
        <v>0.62</v>
      </c>
      <c r="P2435" s="10">
        <v>21</v>
      </c>
      <c r="Q2435" s="10">
        <v>46</v>
      </c>
      <c r="R2435" s="10">
        <v>2613</v>
      </c>
      <c r="S2435" s="10">
        <v>20354</v>
      </c>
      <c r="T2435" t="s">
        <v>22</v>
      </c>
      <c r="U2435" s="1">
        <v>2.35</v>
      </c>
      <c r="V2435" t="b">
        <f>IF(Table19[[#This Row],[gross]]-Table19[[#This Row],[budget]] &gt; 0, TRUE, FALSE)</f>
        <v>0</v>
      </c>
    </row>
    <row r="2436" spans="1:22" x14ac:dyDescent="0.35">
      <c r="A2436" t="s">
        <v>8573</v>
      </c>
      <c r="B2436" s="10">
        <v>2005</v>
      </c>
      <c r="C2436" t="s">
        <v>2005</v>
      </c>
      <c r="D2436" t="s">
        <v>6267</v>
      </c>
      <c r="E2436" t="s">
        <v>3527</v>
      </c>
      <c r="F2436" t="s">
        <v>8574</v>
      </c>
      <c r="G2436" t="s">
        <v>481</v>
      </c>
      <c r="H2436" s="6">
        <v>15000000</v>
      </c>
      <c r="I2436" s="6">
        <v>20433940</v>
      </c>
      <c r="J2436" t="s">
        <v>223</v>
      </c>
      <c r="K2436" s="10">
        <v>97</v>
      </c>
      <c r="L2436" t="s">
        <v>4944</v>
      </c>
      <c r="M2436" t="s">
        <v>8575</v>
      </c>
      <c r="N2436">
        <v>6.2</v>
      </c>
      <c r="O2436" s="12">
        <f>Table19[[#This Row],[imdb_score]] / 10</f>
        <v>0.62</v>
      </c>
      <c r="P2436" s="10">
        <v>252</v>
      </c>
      <c r="Q2436" s="10">
        <v>662</v>
      </c>
      <c r="R2436" s="10">
        <v>78883</v>
      </c>
      <c r="S2436" s="10">
        <v>1876</v>
      </c>
      <c r="T2436" t="s">
        <v>608</v>
      </c>
      <c r="U2436" s="1">
        <v>2.35</v>
      </c>
      <c r="V2436" t="b">
        <f>IF(Table19[[#This Row],[gross]]-Table19[[#This Row],[budget]] &gt; 0, TRUE, FALSE)</f>
        <v>1</v>
      </c>
    </row>
    <row r="2437" spans="1:22" x14ac:dyDescent="0.35">
      <c r="A2437" t="s">
        <v>8595</v>
      </c>
      <c r="B2437" s="10">
        <v>2001</v>
      </c>
      <c r="C2437" t="s">
        <v>2451</v>
      </c>
      <c r="D2437" t="s">
        <v>1988</v>
      </c>
      <c r="E2437" t="s">
        <v>8594</v>
      </c>
      <c r="F2437" t="s">
        <v>8596</v>
      </c>
      <c r="G2437" t="s">
        <v>32</v>
      </c>
      <c r="H2437" s="6">
        <v>18000000</v>
      </c>
      <c r="I2437" s="6">
        <v>95001351</v>
      </c>
      <c r="J2437" t="s">
        <v>31</v>
      </c>
      <c r="K2437" s="10">
        <v>96</v>
      </c>
      <c r="L2437" t="s">
        <v>1346</v>
      </c>
      <c r="M2437" t="s">
        <v>8597</v>
      </c>
      <c r="N2437">
        <v>6.2</v>
      </c>
      <c r="O2437" s="12">
        <f>Table19[[#This Row],[imdb_score]] / 10</f>
        <v>0.62</v>
      </c>
      <c r="P2437" s="10">
        <v>163</v>
      </c>
      <c r="Q2437" s="10">
        <v>548</v>
      </c>
      <c r="R2437" s="10">
        <v>131801</v>
      </c>
      <c r="S2437" s="10">
        <v>4380</v>
      </c>
      <c r="T2437" t="s">
        <v>22</v>
      </c>
      <c r="U2437" s="1">
        <v>2.35</v>
      </c>
      <c r="V2437" t="b">
        <f>IF(Table19[[#This Row],[gross]]-Table19[[#This Row],[budget]] &gt; 0, TRUE, FALSE)</f>
        <v>1</v>
      </c>
    </row>
    <row r="2438" spans="1:22" x14ac:dyDescent="0.35">
      <c r="A2438" t="s">
        <v>8816</v>
      </c>
      <c r="B2438" s="10">
        <v>1999</v>
      </c>
      <c r="C2438" t="s">
        <v>8814</v>
      </c>
      <c r="D2438" t="s">
        <v>3779</v>
      </c>
      <c r="E2438" t="s">
        <v>4951</v>
      </c>
      <c r="F2438" t="s">
        <v>8817</v>
      </c>
      <c r="G2438" t="s">
        <v>481</v>
      </c>
      <c r="H2438" s="6">
        <v>11350000</v>
      </c>
      <c r="I2438" s="6">
        <v>229311</v>
      </c>
      <c r="J2438" t="s">
        <v>2819</v>
      </c>
      <c r="K2438" s="10">
        <v>121</v>
      </c>
      <c r="L2438" t="s">
        <v>8815</v>
      </c>
      <c r="M2438" t="s">
        <v>8818</v>
      </c>
      <c r="N2438">
        <v>6.2</v>
      </c>
      <c r="O2438" s="12">
        <f>Table19[[#This Row],[imdb_score]] / 10</f>
        <v>0.62</v>
      </c>
      <c r="P2438" s="10">
        <v>10</v>
      </c>
      <c r="Q2438" s="10">
        <v>42</v>
      </c>
      <c r="R2438" s="10">
        <v>899</v>
      </c>
      <c r="S2438" s="10">
        <v>2705</v>
      </c>
      <c r="T2438" t="s">
        <v>22</v>
      </c>
      <c r="U2438" s="1">
        <v>2.35</v>
      </c>
      <c r="V2438" t="b">
        <f>IF(Table19[[#This Row],[gross]]-Table19[[#This Row],[budget]] &gt; 0, TRUE, FALSE)</f>
        <v>0</v>
      </c>
    </row>
    <row r="2439" spans="1:22" x14ac:dyDescent="0.35">
      <c r="A2439" t="s">
        <v>8830</v>
      </c>
      <c r="B2439" s="10">
        <v>2008</v>
      </c>
      <c r="C2439" t="s">
        <v>876</v>
      </c>
      <c r="D2439" t="s">
        <v>8829</v>
      </c>
      <c r="E2439" t="s">
        <v>8828</v>
      </c>
      <c r="F2439" t="s">
        <v>8831</v>
      </c>
      <c r="G2439" t="s">
        <v>32</v>
      </c>
      <c r="H2439" s="6">
        <v>23000000</v>
      </c>
      <c r="I2439" s="6">
        <v>58006147</v>
      </c>
      <c r="J2439" t="s">
        <v>31</v>
      </c>
      <c r="K2439" s="10">
        <v>98</v>
      </c>
      <c r="L2439" t="s">
        <v>3764</v>
      </c>
      <c r="M2439" t="s">
        <v>8832</v>
      </c>
      <c r="N2439">
        <v>6.2</v>
      </c>
      <c r="O2439" s="12">
        <f>Table19[[#This Row],[imdb_score]] / 10</f>
        <v>0.62</v>
      </c>
      <c r="P2439" s="10">
        <v>97</v>
      </c>
      <c r="Q2439" s="10">
        <v>108</v>
      </c>
      <c r="R2439" s="10">
        <v>67653</v>
      </c>
      <c r="S2439" s="10">
        <v>816</v>
      </c>
      <c r="T2439" t="s">
        <v>22</v>
      </c>
      <c r="U2439" s="1">
        <v>1.85</v>
      </c>
      <c r="V2439" t="b">
        <f>IF(Table19[[#This Row],[gross]]-Table19[[#This Row],[budget]] &gt; 0, TRUE, FALSE)</f>
        <v>1</v>
      </c>
    </row>
    <row r="2440" spans="1:22" x14ac:dyDescent="0.35">
      <c r="A2440" t="s">
        <v>8900</v>
      </c>
      <c r="B2440" s="10">
        <v>1998</v>
      </c>
      <c r="C2440" t="s">
        <v>8898</v>
      </c>
      <c r="D2440" t="s">
        <v>1015</v>
      </c>
      <c r="E2440" t="s">
        <v>8899</v>
      </c>
      <c r="F2440" t="s">
        <v>7630</v>
      </c>
      <c r="G2440" t="s">
        <v>32</v>
      </c>
      <c r="H2440" s="6">
        <v>17000000</v>
      </c>
      <c r="I2440" s="6">
        <v>30324946</v>
      </c>
      <c r="J2440" t="s">
        <v>31</v>
      </c>
      <c r="K2440" s="10">
        <v>82</v>
      </c>
      <c r="L2440" t="s">
        <v>5051</v>
      </c>
      <c r="M2440" t="s">
        <v>8901</v>
      </c>
      <c r="N2440">
        <v>6.2</v>
      </c>
      <c r="O2440" s="12">
        <f>Table19[[#This Row],[imdb_score]] / 10</f>
        <v>0.62</v>
      </c>
      <c r="P2440" s="10">
        <v>63</v>
      </c>
      <c r="Q2440" s="10">
        <v>239</v>
      </c>
      <c r="R2440" s="10">
        <v>48458</v>
      </c>
      <c r="S2440" s="10">
        <v>9271</v>
      </c>
      <c r="T2440" t="s">
        <v>22</v>
      </c>
      <c r="U2440" s="1">
        <v>1.85</v>
      </c>
      <c r="V2440" t="b">
        <f>IF(Table19[[#This Row],[gross]]-Table19[[#This Row],[budget]] &gt; 0, TRUE, FALSE)</f>
        <v>1</v>
      </c>
    </row>
    <row r="2441" spans="1:22" x14ac:dyDescent="0.35">
      <c r="A2441" t="s">
        <v>9150</v>
      </c>
      <c r="B2441" s="10">
        <v>2008</v>
      </c>
      <c r="C2441" t="s">
        <v>9148</v>
      </c>
      <c r="D2441" t="s">
        <v>2241</v>
      </c>
      <c r="E2441" t="s">
        <v>9149</v>
      </c>
      <c r="F2441" t="s">
        <v>5665</v>
      </c>
      <c r="G2441" t="s">
        <v>481</v>
      </c>
      <c r="H2441" s="6">
        <v>15000000</v>
      </c>
      <c r="I2441" s="6">
        <v>23091</v>
      </c>
      <c r="J2441" t="s">
        <v>47</v>
      </c>
      <c r="K2441" s="10">
        <v>92</v>
      </c>
      <c r="L2441" t="s">
        <v>4347</v>
      </c>
      <c r="M2441" t="s">
        <v>9151</v>
      </c>
      <c r="N2441">
        <v>6.2</v>
      </c>
      <c r="O2441" s="12">
        <f>Table19[[#This Row],[imdb_score]] / 10</f>
        <v>0.62</v>
      </c>
      <c r="P2441" s="10">
        <v>67</v>
      </c>
      <c r="Q2441" s="10">
        <v>42</v>
      </c>
      <c r="R2441" s="10">
        <v>5664</v>
      </c>
      <c r="S2441" s="10">
        <v>11091</v>
      </c>
      <c r="T2441" t="s">
        <v>22</v>
      </c>
      <c r="U2441" s="1">
        <v>2.35</v>
      </c>
      <c r="V2441" t="b">
        <f>IF(Table19[[#This Row],[gross]]-Table19[[#This Row],[budget]] &gt; 0, TRUE, FALSE)</f>
        <v>0</v>
      </c>
    </row>
    <row r="2442" spans="1:22" x14ac:dyDescent="0.35">
      <c r="A2442" t="s">
        <v>9223</v>
      </c>
      <c r="B2442" s="10">
        <v>2010</v>
      </c>
      <c r="C2442" t="s">
        <v>1791</v>
      </c>
      <c r="D2442" t="s">
        <v>405</v>
      </c>
      <c r="E2442" t="s">
        <v>7749</v>
      </c>
      <c r="F2442" t="s">
        <v>1767</v>
      </c>
      <c r="G2442" t="s">
        <v>77</v>
      </c>
      <c r="H2442" s="6">
        <v>15000000</v>
      </c>
      <c r="I2442" s="6">
        <v>64001297</v>
      </c>
      <c r="J2442" t="s">
        <v>31</v>
      </c>
      <c r="K2442" s="10">
        <v>94</v>
      </c>
      <c r="L2442" t="s">
        <v>2419</v>
      </c>
      <c r="M2442" t="s">
        <v>9224</v>
      </c>
      <c r="N2442">
        <v>6.2</v>
      </c>
      <c r="O2442" s="12">
        <f>Table19[[#This Row],[imdb_score]] / 10</f>
        <v>0.62</v>
      </c>
      <c r="P2442" s="10">
        <v>111</v>
      </c>
      <c r="Q2442" s="10">
        <v>103</v>
      </c>
      <c r="R2442" s="10">
        <v>32002</v>
      </c>
      <c r="S2442" s="10">
        <v>20154</v>
      </c>
      <c r="T2442" t="s">
        <v>22</v>
      </c>
      <c r="U2442" s="1">
        <v>1.85</v>
      </c>
      <c r="V2442" t="b">
        <f>IF(Table19[[#This Row],[gross]]-Table19[[#This Row],[budget]] &gt; 0, TRUE, FALSE)</f>
        <v>1</v>
      </c>
    </row>
    <row r="2443" spans="1:22" x14ac:dyDescent="0.35">
      <c r="A2443" t="s">
        <v>9227</v>
      </c>
      <c r="B2443" s="10">
        <v>2013</v>
      </c>
      <c r="C2443" t="s">
        <v>9225</v>
      </c>
      <c r="D2443" t="s">
        <v>4855</v>
      </c>
      <c r="E2443" t="s">
        <v>9226</v>
      </c>
      <c r="F2443" t="s">
        <v>9228</v>
      </c>
      <c r="G2443" t="s">
        <v>32</v>
      </c>
      <c r="H2443" s="6">
        <v>20000000</v>
      </c>
      <c r="I2443" s="6">
        <v>71588220</v>
      </c>
      <c r="J2443" t="s">
        <v>223</v>
      </c>
      <c r="K2443" s="10">
        <v>100</v>
      </c>
      <c r="L2443" t="s">
        <v>5683</v>
      </c>
      <c r="M2443" t="s">
        <v>9229</v>
      </c>
      <c r="N2443">
        <v>6.2</v>
      </c>
      <c r="O2443" s="12">
        <f>Table19[[#This Row],[imdb_score]] / 10</f>
        <v>0.62</v>
      </c>
      <c r="P2443" s="10">
        <v>393</v>
      </c>
      <c r="Q2443" s="10">
        <v>304</v>
      </c>
      <c r="R2443" s="10">
        <v>134869</v>
      </c>
      <c r="S2443" s="10">
        <v>1949</v>
      </c>
      <c r="T2443" t="s">
        <v>22</v>
      </c>
      <c r="U2443" s="1">
        <v>1.85</v>
      </c>
      <c r="V2443" t="b">
        <f>IF(Table19[[#This Row],[gross]]-Table19[[#This Row],[budget]] &gt; 0, TRUE, FALSE)</f>
        <v>1</v>
      </c>
    </row>
    <row r="2444" spans="1:22" x14ac:dyDescent="0.35">
      <c r="A2444" t="s">
        <v>9271</v>
      </c>
      <c r="B2444" s="10">
        <v>2015</v>
      </c>
      <c r="C2444" t="s">
        <v>9270</v>
      </c>
      <c r="D2444" t="s">
        <v>1242</v>
      </c>
      <c r="E2444" t="s">
        <v>3935</v>
      </c>
      <c r="F2444" t="s">
        <v>9272</v>
      </c>
      <c r="G2444" t="s">
        <v>32</v>
      </c>
      <c r="H2444" s="6">
        <v>15000000</v>
      </c>
      <c r="I2444" s="6">
        <v>42592530</v>
      </c>
      <c r="J2444" t="s">
        <v>31</v>
      </c>
      <c r="K2444" s="10">
        <v>98</v>
      </c>
      <c r="L2444" t="s">
        <v>720</v>
      </c>
      <c r="M2444" t="s">
        <v>9273</v>
      </c>
      <c r="N2444">
        <v>6.2</v>
      </c>
      <c r="O2444" s="12">
        <f>Table19[[#This Row],[imdb_score]] / 10</f>
        <v>0.62</v>
      </c>
      <c r="P2444" s="10">
        <v>198</v>
      </c>
      <c r="Q2444" s="10">
        <v>181</v>
      </c>
      <c r="R2444" s="10">
        <v>29867</v>
      </c>
      <c r="S2444" s="10">
        <v>4567</v>
      </c>
      <c r="T2444" t="s">
        <v>22</v>
      </c>
      <c r="U2444" s="1">
        <v>2.35</v>
      </c>
      <c r="V2444" t="b">
        <f>IF(Table19[[#This Row],[gross]]-Table19[[#This Row],[budget]] &gt; 0, TRUE, FALSE)</f>
        <v>1</v>
      </c>
    </row>
    <row r="2445" spans="1:22" x14ac:dyDescent="0.35">
      <c r="A2445" t="s">
        <v>9356</v>
      </c>
      <c r="B2445" s="10">
        <v>1996</v>
      </c>
      <c r="C2445" t="s">
        <v>8121</v>
      </c>
      <c r="D2445" t="s">
        <v>5667</v>
      </c>
      <c r="E2445" t="s">
        <v>9355</v>
      </c>
      <c r="F2445" t="s">
        <v>9357</v>
      </c>
      <c r="G2445" t="s">
        <v>481</v>
      </c>
      <c r="H2445" s="6">
        <v>15000000</v>
      </c>
      <c r="I2445" s="6">
        <v>24881000</v>
      </c>
      <c r="J2445" t="s">
        <v>31</v>
      </c>
      <c r="K2445" s="10">
        <v>101</v>
      </c>
      <c r="L2445" t="s">
        <v>731</v>
      </c>
      <c r="M2445" t="s">
        <v>9358</v>
      </c>
      <c r="N2445">
        <v>6.2</v>
      </c>
      <c r="O2445" s="12">
        <f>Table19[[#This Row],[imdb_score]] / 10</f>
        <v>0.62</v>
      </c>
      <c r="P2445" s="10">
        <v>93</v>
      </c>
      <c r="Q2445" s="10">
        <v>195</v>
      </c>
      <c r="R2445" s="10">
        <v>57140</v>
      </c>
      <c r="S2445" s="10">
        <v>1812</v>
      </c>
      <c r="T2445" t="s">
        <v>22</v>
      </c>
      <c r="U2445" s="1">
        <v>1.85</v>
      </c>
      <c r="V2445" t="b">
        <f>IF(Table19[[#This Row],[gross]]-Table19[[#This Row],[budget]] &gt; 0, TRUE, FALSE)</f>
        <v>1</v>
      </c>
    </row>
    <row r="2446" spans="1:22" x14ac:dyDescent="0.35">
      <c r="A2446" t="s">
        <v>9378</v>
      </c>
      <c r="B2446" s="10">
        <v>2006</v>
      </c>
      <c r="C2446" t="s">
        <v>9376</v>
      </c>
      <c r="D2446" t="s">
        <v>2671</v>
      </c>
      <c r="E2446" t="s">
        <v>9377</v>
      </c>
      <c r="F2446" t="s">
        <v>2547</v>
      </c>
      <c r="G2446" t="s">
        <v>77</v>
      </c>
      <c r="H2446" s="6">
        <v>15000000</v>
      </c>
      <c r="I2446" s="6">
        <v>20998709</v>
      </c>
      <c r="J2446" t="s">
        <v>31</v>
      </c>
      <c r="K2446" s="10">
        <v>95</v>
      </c>
      <c r="L2446" t="s">
        <v>2585</v>
      </c>
      <c r="M2446" t="s">
        <v>9379</v>
      </c>
      <c r="N2446">
        <v>6.2</v>
      </c>
      <c r="O2446" s="12">
        <f>Table19[[#This Row],[imdb_score]] / 10</f>
        <v>0.62</v>
      </c>
      <c r="P2446" s="10">
        <v>46</v>
      </c>
      <c r="Q2446" s="10">
        <v>76</v>
      </c>
      <c r="R2446" s="10">
        <v>6095</v>
      </c>
      <c r="S2446" s="10">
        <v>3845</v>
      </c>
      <c r="T2446" t="s">
        <v>22</v>
      </c>
      <c r="U2446" s="1">
        <v>2.35</v>
      </c>
      <c r="V2446" t="b">
        <f>IF(Table19[[#This Row],[gross]]-Table19[[#This Row],[budget]] &gt; 0, TRUE, FALSE)</f>
        <v>1</v>
      </c>
    </row>
    <row r="2447" spans="1:22" x14ac:dyDescent="0.35">
      <c r="A2447" t="s">
        <v>9421</v>
      </c>
      <c r="B2447" s="10">
        <v>2012</v>
      </c>
      <c r="C2447" t="s">
        <v>6608</v>
      </c>
      <c r="D2447" t="s">
        <v>284</v>
      </c>
      <c r="E2447" t="s">
        <v>855</v>
      </c>
      <c r="F2447" t="s">
        <v>839</v>
      </c>
      <c r="G2447" t="s">
        <v>481</v>
      </c>
      <c r="H2447" s="6">
        <v>15000000</v>
      </c>
      <c r="I2447" s="6">
        <v>14938570</v>
      </c>
      <c r="J2447" t="s">
        <v>31</v>
      </c>
      <c r="K2447" s="10">
        <v>97</v>
      </c>
      <c r="L2447" t="s">
        <v>1230</v>
      </c>
      <c r="M2447" t="s">
        <v>9422</v>
      </c>
      <c r="N2447">
        <v>6.2</v>
      </c>
      <c r="O2447" s="12">
        <f>Table19[[#This Row],[imdb_score]] / 10</f>
        <v>0.62</v>
      </c>
      <c r="P2447" s="10">
        <v>414</v>
      </c>
      <c r="Q2447" s="10">
        <v>369</v>
      </c>
      <c r="R2447" s="10">
        <v>111625</v>
      </c>
      <c r="S2447" s="10">
        <v>14025</v>
      </c>
      <c r="T2447" t="s">
        <v>22</v>
      </c>
      <c r="U2447" s="1">
        <v>2.35</v>
      </c>
      <c r="V2447" t="b">
        <f>IF(Table19[[#This Row],[gross]]-Table19[[#This Row],[budget]] &gt; 0, TRUE, FALSE)</f>
        <v>0</v>
      </c>
    </row>
    <row r="2448" spans="1:22" x14ac:dyDescent="0.35">
      <c r="A2448" t="s">
        <v>9443</v>
      </c>
      <c r="B2448" s="10">
        <v>2006</v>
      </c>
      <c r="C2448" t="s">
        <v>9441</v>
      </c>
      <c r="D2448" t="s">
        <v>5757</v>
      </c>
      <c r="E2448" t="s">
        <v>4075</v>
      </c>
      <c r="F2448" t="s">
        <v>1508</v>
      </c>
      <c r="G2448" t="s">
        <v>481</v>
      </c>
      <c r="H2448" s="6">
        <v>15000000</v>
      </c>
      <c r="I2448" s="6">
        <v>12549485</v>
      </c>
      <c r="J2448" t="s">
        <v>31</v>
      </c>
      <c r="K2448" s="10">
        <v>121</v>
      </c>
      <c r="L2448" t="s">
        <v>9442</v>
      </c>
      <c r="M2448" t="s">
        <v>9444</v>
      </c>
      <c r="N2448">
        <v>6.2</v>
      </c>
      <c r="O2448" s="12">
        <f>Table19[[#This Row],[imdb_score]] / 10</f>
        <v>0.62</v>
      </c>
      <c r="P2448" s="10">
        <v>81</v>
      </c>
      <c r="Q2448" s="10">
        <v>91</v>
      </c>
      <c r="R2448" s="10">
        <v>4603</v>
      </c>
      <c r="S2448" s="10">
        <v>3633</v>
      </c>
      <c r="T2448" t="s">
        <v>22</v>
      </c>
      <c r="U2448" s="1">
        <v>2.35</v>
      </c>
      <c r="V2448" t="b">
        <f>IF(Table19[[#This Row],[gross]]-Table19[[#This Row],[budget]] &gt; 0, TRUE, FALSE)</f>
        <v>0</v>
      </c>
    </row>
    <row r="2449" spans="1:22" x14ac:dyDescent="0.35">
      <c r="A2449" t="s">
        <v>9519</v>
      </c>
      <c r="B2449" s="10">
        <v>2008</v>
      </c>
      <c r="C2449" t="s">
        <v>9518</v>
      </c>
      <c r="D2449" t="s">
        <v>151</v>
      </c>
      <c r="E2449" t="s">
        <v>540</v>
      </c>
      <c r="F2449" t="s">
        <v>677</v>
      </c>
      <c r="G2449" t="s">
        <v>32</v>
      </c>
      <c r="H2449" s="6">
        <v>15000000</v>
      </c>
      <c r="I2449" s="6">
        <v>6409206</v>
      </c>
      <c r="J2449" t="s">
        <v>31</v>
      </c>
      <c r="K2449" s="10">
        <v>102</v>
      </c>
      <c r="L2449" t="s">
        <v>4956</v>
      </c>
      <c r="M2449" t="s">
        <v>9520</v>
      </c>
      <c r="N2449">
        <v>6.2</v>
      </c>
      <c r="O2449" s="12">
        <f>Table19[[#This Row],[imdb_score]] / 10</f>
        <v>0.62</v>
      </c>
      <c r="P2449" s="10">
        <v>132</v>
      </c>
      <c r="Q2449" s="10">
        <v>104</v>
      </c>
      <c r="R2449" s="10">
        <v>32311</v>
      </c>
      <c r="S2449" s="10">
        <v>33153</v>
      </c>
      <c r="T2449" t="s">
        <v>22</v>
      </c>
      <c r="U2449" s="1">
        <v>1.85</v>
      </c>
      <c r="V2449" t="b">
        <f>IF(Table19[[#This Row],[gross]]-Table19[[#This Row],[budget]] &gt; 0, TRUE, FALSE)</f>
        <v>0</v>
      </c>
    </row>
    <row r="2450" spans="1:22" x14ac:dyDescent="0.35">
      <c r="A2450" t="s">
        <v>9543</v>
      </c>
      <c r="B2450" s="10">
        <v>1999</v>
      </c>
      <c r="C2450" t="s">
        <v>9542</v>
      </c>
      <c r="D2450" t="s">
        <v>523</v>
      </c>
      <c r="E2450" t="s">
        <v>343</v>
      </c>
      <c r="F2450" t="s">
        <v>2105</v>
      </c>
      <c r="G2450" t="s">
        <v>481</v>
      </c>
      <c r="H2450" s="6">
        <v>20000000</v>
      </c>
      <c r="I2450" s="6">
        <v>4002955</v>
      </c>
      <c r="J2450" t="s">
        <v>31</v>
      </c>
      <c r="K2450" s="10">
        <v>92</v>
      </c>
      <c r="L2450" t="s">
        <v>6145</v>
      </c>
      <c r="M2450" t="s">
        <v>9544</v>
      </c>
      <c r="N2450">
        <v>6.2</v>
      </c>
      <c r="O2450" s="12">
        <f>Table19[[#This Row],[imdb_score]] / 10</f>
        <v>0.62</v>
      </c>
      <c r="P2450" s="10">
        <v>59</v>
      </c>
      <c r="Q2450" s="10">
        <v>198</v>
      </c>
      <c r="R2450" s="10">
        <v>33745</v>
      </c>
      <c r="S2450" s="10">
        <v>3654</v>
      </c>
      <c r="T2450" t="s">
        <v>22</v>
      </c>
      <c r="U2450" s="1">
        <v>1.85</v>
      </c>
      <c r="V2450" t="b">
        <f>IF(Table19[[#This Row],[gross]]-Table19[[#This Row],[budget]] &gt; 0, TRUE, FALSE)</f>
        <v>0</v>
      </c>
    </row>
    <row r="2451" spans="1:22" x14ac:dyDescent="0.35">
      <c r="A2451" t="s">
        <v>9586</v>
      </c>
      <c r="B2451" s="10">
        <v>2008</v>
      </c>
      <c r="C2451" t="s">
        <v>9583</v>
      </c>
      <c r="D2451" t="s">
        <v>9585</v>
      </c>
      <c r="E2451" t="s">
        <v>9584</v>
      </c>
      <c r="F2451" t="s">
        <v>9587</v>
      </c>
      <c r="G2451" t="s">
        <v>481</v>
      </c>
      <c r="H2451" s="6">
        <v>300000000</v>
      </c>
      <c r="I2451" s="6">
        <v>102055</v>
      </c>
      <c r="J2451" t="s">
        <v>9590</v>
      </c>
      <c r="K2451" s="10">
        <v>110</v>
      </c>
      <c r="L2451" t="s">
        <v>1073</v>
      </c>
      <c r="M2451" t="s">
        <v>9588</v>
      </c>
      <c r="N2451">
        <v>6.2</v>
      </c>
      <c r="O2451" s="12">
        <f>Table19[[#This Row],[imdb_score]] / 10</f>
        <v>0.62</v>
      </c>
      <c r="P2451" s="10">
        <v>110</v>
      </c>
      <c r="Q2451" s="10">
        <v>72</v>
      </c>
      <c r="R2451" s="10">
        <v>24570</v>
      </c>
      <c r="S2451" s="10">
        <v>134</v>
      </c>
      <c r="T2451" t="s">
        <v>22</v>
      </c>
      <c r="U2451" s="1">
        <v>2.35</v>
      </c>
      <c r="V2451" t="b">
        <f>IF(Table19[[#This Row],[gross]]-Table19[[#This Row],[budget]] &gt; 0, TRUE, FALSE)</f>
        <v>0</v>
      </c>
    </row>
    <row r="2452" spans="1:22" x14ac:dyDescent="0.35">
      <c r="A2452" t="s">
        <v>1136</v>
      </c>
      <c r="B2452" s="10">
        <v>2014</v>
      </c>
      <c r="C2452" t="s">
        <v>1133</v>
      </c>
      <c r="D2452" t="s">
        <v>365</v>
      </c>
      <c r="E2452" t="s">
        <v>1134</v>
      </c>
      <c r="F2452" t="s">
        <v>1137</v>
      </c>
      <c r="G2452" t="s">
        <v>32</v>
      </c>
      <c r="H2452" s="6">
        <v>100000000</v>
      </c>
      <c r="I2452" s="6">
        <v>58607007</v>
      </c>
      <c r="J2452" t="s">
        <v>31</v>
      </c>
      <c r="K2452" s="10">
        <v>117</v>
      </c>
      <c r="L2452" t="s">
        <v>1135</v>
      </c>
      <c r="M2452" t="s">
        <v>1138</v>
      </c>
      <c r="N2452">
        <v>6.2</v>
      </c>
      <c r="O2452" s="12">
        <f>Table19[[#This Row],[imdb_score]] / 10</f>
        <v>0.62</v>
      </c>
      <c r="P2452" s="10">
        <v>492</v>
      </c>
      <c r="Q2452" s="10">
        <v>630</v>
      </c>
      <c r="R2452" s="10">
        <v>182910</v>
      </c>
      <c r="S2452" s="10">
        <v>14160</v>
      </c>
      <c r="T2452" t="s">
        <v>22</v>
      </c>
      <c r="U2452" s="1">
        <v>2.35</v>
      </c>
      <c r="V2452" t="b">
        <f>IF(Table19[[#This Row],[gross]]-Table19[[#This Row],[budget]] &gt; 0, TRUE, FALSE)</f>
        <v>0</v>
      </c>
    </row>
    <row r="2453" spans="1:22" x14ac:dyDescent="0.35">
      <c r="A2453" t="s">
        <v>10040</v>
      </c>
      <c r="B2453" s="10">
        <v>2010</v>
      </c>
      <c r="C2453" t="s">
        <v>10039</v>
      </c>
      <c r="D2453" t="s">
        <v>99</v>
      </c>
      <c r="E2453" t="s">
        <v>4905</v>
      </c>
      <c r="F2453" t="s">
        <v>10041</v>
      </c>
      <c r="G2453" t="s">
        <v>481</v>
      </c>
      <c r="H2453" s="6">
        <v>15000000</v>
      </c>
      <c r="I2453" s="6">
        <v>1039869</v>
      </c>
      <c r="J2453" t="s">
        <v>223</v>
      </c>
      <c r="K2453" s="10">
        <v>108</v>
      </c>
      <c r="L2453" t="s">
        <v>1470</v>
      </c>
      <c r="M2453" t="s">
        <v>10042</v>
      </c>
      <c r="N2453">
        <v>6.2</v>
      </c>
      <c r="O2453" s="12">
        <f>Table19[[#This Row],[imdb_score]] / 10</f>
        <v>0.62</v>
      </c>
      <c r="P2453" s="10">
        <v>117</v>
      </c>
      <c r="Q2453" s="10">
        <v>51</v>
      </c>
      <c r="R2453" s="10">
        <v>14757</v>
      </c>
      <c r="S2453" s="10">
        <v>18739</v>
      </c>
      <c r="T2453" t="s">
        <v>22</v>
      </c>
      <c r="U2453" s="1">
        <v>2.35</v>
      </c>
      <c r="V2453" t="b">
        <f>IF(Table19[[#This Row],[gross]]-Table19[[#This Row],[budget]] &gt; 0, TRUE, FALSE)</f>
        <v>0</v>
      </c>
    </row>
    <row r="2454" spans="1:22" x14ac:dyDescent="0.35">
      <c r="A2454" t="s">
        <v>10140</v>
      </c>
      <c r="B2454" s="10">
        <v>2001</v>
      </c>
      <c r="C2454" t="s">
        <v>3599</v>
      </c>
      <c r="D2454" t="s">
        <v>2613</v>
      </c>
      <c r="E2454" t="s">
        <v>343</v>
      </c>
      <c r="F2454" t="s">
        <v>1078</v>
      </c>
      <c r="G2454" t="s">
        <v>481</v>
      </c>
      <c r="H2454" s="6">
        <v>12000000</v>
      </c>
      <c r="I2454" s="6">
        <v>31155435</v>
      </c>
      <c r="J2454" t="s">
        <v>31</v>
      </c>
      <c r="K2454" s="10">
        <v>93</v>
      </c>
      <c r="L2454" t="s">
        <v>2220</v>
      </c>
      <c r="M2454" t="s">
        <v>10141</v>
      </c>
      <c r="N2454">
        <v>6.2</v>
      </c>
      <c r="O2454" s="12">
        <f>Table19[[#This Row],[imdb_score]] / 10</f>
        <v>0.62</v>
      </c>
      <c r="P2454" s="10">
        <v>34</v>
      </c>
      <c r="Q2454" s="10">
        <v>102</v>
      </c>
      <c r="R2454" s="10">
        <v>42644</v>
      </c>
      <c r="S2454" s="10">
        <v>6105</v>
      </c>
      <c r="T2454" t="s">
        <v>22</v>
      </c>
      <c r="U2454" s="1">
        <v>1.85</v>
      </c>
      <c r="V2454" t="b">
        <f>IF(Table19[[#This Row],[gross]]-Table19[[#This Row],[budget]] &gt; 0, TRUE, FALSE)</f>
        <v>1</v>
      </c>
    </row>
    <row r="2455" spans="1:22" x14ac:dyDescent="0.35">
      <c r="A2455" t="s">
        <v>10238</v>
      </c>
      <c r="B2455" s="10">
        <v>2006</v>
      </c>
      <c r="C2455" t="s">
        <v>3167</v>
      </c>
      <c r="D2455" t="s">
        <v>10237</v>
      </c>
      <c r="E2455" t="s">
        <v>5748</v>
      </c>
      <c r="F2455" t="s">
        <v>5402</v>
      </c>
      <c r="G2455" t="s">
        <v>481</v>
      </c>
      <c r="H2455" s="6">
        <v>12000000</v>
      </c>
      <c r="I2455" s="6">
        <v>6754898</v>
      </c>
      <c r="J2455" t="s">
        <v>31</v>
      </c>
      <c r="K2455" s="10">
        <v>122</v>
      </c>
      <c r="L2455" t="s">
        <v>2029</v>
      </c>
      <c r="M2455" t="s">
        <v>10239</v>
      </c>
      <c r="N2455">
        <v>6.2</v>
      </c>
      <c r="O2455" s="12">
        <f>Table19[[#This Row],[imdb_score]] / 10</f>
        <v>0.62</v>
      </c>
      <c r="P2455" s="10">
        <v>132</v>
      </c>
      <c r="Q2455" s="10">
        <v>188</v>
      </c>
      <c r="R2455" s="10">
        <v>20000</v>
      </c>
      <c r="S2455" s="10">
        <v>1291</v>
      </c>
      <c r="T2455" t="s">
        <v>22</v>
      </c>
      <c r="U2455" s="1">
        <v>2.35</v>
      </c>
      <c r="V2455" t="b">
        <f>IF(Table19[[#This Row],[gross]]-Table19[[#This Row],[budget]] &gt; 0, TRUE, FALSE)</f>
        <v>0</v>
      </c>
    </row>
    <row r="2456" spans="1:22" x14ac:dyDescent="0.35">
      <c r="A2456" t="s">
        <v>10446</v>
      </c>
      <c r="B2456" s="10">
        <v>1995</v>
      </c>
      <c r="C2456" t="s">
        <v>7666</v>
      </c>
      <c r="D2456" t="s">
        <v>3130</v>
      </c>
      <c r="E2456" t="s">
        <v>1326</v>
      </c>
      <c r="F2456" t="s">
        <v>10031</v>
      </c>
      <c r="G2456" t="s">
        <v>481</v>
      </c>
      <c r="H2456" s="6">
        <v>11000000</v>
      </c>
      <c r="I2456" s="6">
        <v>2832826</v>
      </c>
      <c r="J2456" t="s">
        <v>31</v>
      </c>
      <c r="K2456" s="10">
        <v>113</v>
      </c>
      <c r="L2456" t="s">
        <v>1147</v>
      </c>
      <c r="M2456" t="s">
        <v>10447</v>
      </c>
      <c r="N2456">
        <v>6.2</v>
      </c>
      <c r="O2456" s="12">
        <f>Table19[[#This Row],[imdb_score]] / 10</f>
        <v>0.62</v>
      </c>
      <c r="P2456" s="10">
        <v>15</v>
      </c>
      <c r="Q2456" s="10">
        <v>19</v>
      </c>
      <c r="R2456" s="10">
        <v>1761</v>
      </c>
      <c r="S2456" s="10">
        <v>3072</v>
      </c>
      <c r="T2456" t="s">
        <v>22</v>
      </c>
      <c r="U2456" s="1">
        <v>1.85</v>
      </c>
      <c r="V2456" t="b">
        <f>IF(Table19[[#This Row],[gross]]-Table19[[#This Row],[budget]] &gt; 0, TRUE, FALSE)</f>
        <v>0</v>
      </c>
    </row>
    <row r="2457" spans="1:22" x14ac:dyDescent="0.35">
      <c r="A2457" t="s">
        <v>10451</v>
      </c>
      <c r="B2457" s="10">
        <v>2001</v>
      </c>
      <c r="C2457" t="s">
        <v>1209</v>
      </c>
      <c r="D2457" t="s">
        <v>1240</v>
      </c>
      <c r="E2457" t="s">
        <v>9831</v>
      </c>
      <c r="F2457" t="s">
        <v>2525</v>
      </c>
      <c r="G2457" t="s">
        <v>481</v>
      </c>
      <c r="H2457" s="6">
        <v>5000000</v>
      </c>
      <c r="I2457" s="6">
        <v>16017403</v>
      </c>
      <c r="J2457" t="s">
        <v>31</v>
      </c>
      <c r="K2457" s="10">
        <v>95</v>
      </c>
      <c r="L2457" t="s">
        <v>6726</v>
      </c>
      <c r="M2457" t="s">
        <v>10452</v>
      </c>
      <c r="N2457">
        <v>6.2</v>
      </c>
      <c r="O2457" s="12">
        <f>Table19[[#This Row],[imdb_score]] / 10</f>
        <v>0.62</v>
      </c>
      <c r="P2457" s="10">
        <v>92</v>
      </c>
      <c r="Q2457" s="10">
        <v>153</v>
      </c>
      <c r="R2457" s="10">
        <v>17333</v>
      </c>
      <c r="S2457" s="10">
        <v>3300</v>
      </c>
      <c r="T2457" t="s">
        <v>22</v>
      </c>
      <c r="U2457" s="1">
        <v>1.85</v>
      </c>
      <c r="V2457" t="b">
        <f>IF(Table19[[#This Row],[gross]]-Table19[[#This Row],[budget]] &gt; 0, TRUE, FALSE)</f>
        <v>1</v>
      </c>
    </row>
    <row r="2458" spans="1:22" x14ac:dyDescent="0.35">
      <c r="A2458" t="s">
        <v>10510</v>
      </c>
      <c r="B2458" s="10">
        <v>2006</v>
      </c>
      <c r="C2458" t="s">
        <v>10509</v>
      </c>
      <c r="D2458" t="s">
        <v>4577</v>
      </c>
      <c r="E2458" t="s">
        <v>10382</v>
      </c>
      <c r="F2458" t="s">
        <v>10511</v>
      </c>
      <c r="G2458" t="s">
        <v>481</v>
      </c>
      <c r="H2458" s="6">
        <v>10000000</v>
      </c>
      <c r="I2458" s="6">
        <v>80150343</v>
      </c>
      <c r="J2458" t="s">
        <v>31</v>
      </c>
      <c r="K2458" s="10">
        <v>121</v>
      </c>
      <c r="L2458" t="s">
        <v>3981</v>
      </c>
      <c r="M2458" t="s">
        <v>10512</v>
      </c>
      <c r="N2458">
        <v>6.2</v>
      </c>
      <c r="O2458" s="12">
        <f>Table19[[#This Row],[imdb_score]] / 10</f>
        <v>0.62</v>
      </c>
      <c r="P2458" s="10">
        <v>210</v>
      </c>
      <c r="Q2458" s="10">
        <v>614</v>
      </c>
      <c r="R2458" s="10">
        <v>142115</v>
      </c>
      <c r="S2458" s="10">
        <v>3189</v>
      </c>
      <c r="T2458" t="s">
        <v>22</v>
      </c>
      <c r="U2458" s="1">
        <v>1.85</v>
      </c>
      <c r="V2458" t="b">
        <f>IF(Table19[[#This Row],[gross]]-Table19[[#This Row],[budget]] &gt; 0, TRUE, FALSE)</f>
        <v>1</v>
      </c>
    </row>
    <row r="2459" spans="1:22" x14ac:dyDescent="0.35">
      <c r="A2459" t="s">
        <v>10561</v>
      </c>
      <c r="B2459" s="10">
        <v>1985</v>
      </c>
      <c r="C2459" t="s">
        <v>689</v>
      </c>
      <c r="D2459" t="s">
        <v>10560</v>
      </c>
      <c r="E2459" t="s">
        <v>604</v>
      </c>
      <c r="F2459" t="s">
        <v>10562</v>
      </c>
      <c r="G2459" t="s">
        <v>32</v>
      </c>
      <c r="H2459" s="6">
        <v>12305523</v>
      </c>
      <c r="I2459" s="6">
        <v>36200000</v>
      </c>
      <c r="J2459" t="s">
        <v>309</v>
      </c>
      <c r="K2459" s="10">
        <v>107</v>
      </c>
      <c r="L2459" t="s">
        <v>189</v>
      </c>
      <c r="M2459" t="s">
        <v>10563</v>
      </c>
      <c r="N2459">
        <v>6.2</v>
      </c>
      <c r="O2459" s="12">
        <f>Table19[[#This Row],[imdb_score]] / 10</f>
        <v>0.62</v>
      </c>
      <c r="P2459" s="10">
        <v>117</v>
      </c>
      <c r="Q2459" s="10">
        <v>193</v>
      </c>
      <c r="R2459" s="10">
        <v>101840</v>
      </c>
      <c r="S2459" s="10">
        <v>1529</v>
      </c>
      <c r="T2459" t="s">
        <v>22</v>
      </c>
      <c r="U2459" s="1">
        <v>2.35</v>
      </c>
      <c r="V2459" t="b">
        <f>IF(Table19[[#This Row],[gross]]-Table19[[#This Row],[budget]] &gt; 0, TRUE, FALSE)</f>
        <v>1</v>
      </c>
    </row>
    <row r="2460" spans="1:22" x14ac:dyDescent="0.35">
      <c r="A2460" t="s">
        <v>10651</v>
      </c>
      <c r="B2460" s="10">
        <v>2002</v>
      </c>
      <c r="C2460" t="s">
        <v>3894</v>
      </c>
      <c r="D2460" t="s">
        <v>3894</v>
      </c>
      <c r="E2460" t="s">
        <v>10650</v>
      </c>
      <c r="F2460" t="s">
        <v>10652</v>
      </c>
      <c r="G2460" t="s">
        <v>32</v>
      </c>
      <c r="H2460" s="6">
        <v>10000000</v>
      </c>
      <c r="I2460" s="6">
        <v>16033556</v>
      </c>
      <c r="J2460" t="s">
        <v>31</v>
      </c>
      <c r="K2460" s="10">
        <v>81</v>
      </c>
      <c r="L2460" t="s">
        <v>1720</v>
      </c>
      <c r="M2460" t="s">
        <v>10653</v>
      </c>
      <c r="N2460">
        <v>6.2</v>
      </c>
      <c r="O2460" s="12">
        <f>Table19[[#This Row],[imdb_score]] / 10</f>
        <v>0.62</v>
      </c>
      <c r="P2460" s="10">
        <v>63</v>
      </c>
      <c r="Q2460" s="10">
        <v>518</v>
      </c>
      <c r="R2460" s="10">
        <v>37901</v>
      </c>
      <c r="S2460" s="10">
        <v>361</v>
      </c>
      <c r="T2460" t="s">
        <v>22</v>
      </c>
      <c r="U2460" s="1">
        <v>2.35</v>
      </c>
      <c r="V2460" t="b">
        <f>IF(Table19[[#This Row],[gross]]-Table19[[#This Row],[budget]] &gt; 0, TRUE, FALSE)</f>
        <v>1</v>
      </c>
    </row>
    <row r="2461" spans="1:22" x14ac:dyDescent="0.35">
      <c r="A2461" t="s">
        <v>10832</v>
      </c>
      <c r="B2461" s="10">
        <v>2000</v>
      </c>
      <c r="C2461" t="s">
        <v>9909</v>
      </c>
      <c r="D2461" t="s">
        <v>3145</v>
      </c>
      <c r="E2461" t="s">
        <v>1123</v>
      </c>
      <c r="F2461" t="s">
        <v>1758</v>
      </c>
      <c r="G2461" t="s">
        <v>481</v>
      </c>
      <c r="H2461" s="6">
        <v>10000000</v>
      </c>
      <c r="I2461" s="6">
        <v>1276984</v>
      </c>
      <c r="J2461" t="s">
        <v>1181</v>
      </c>
      <c r="K2461" s="10">
        <v>87</v>
      </c>
      <c r="L2461" t="s">
        <v>4614</v>
      </c>
      <c r="M2461" t="s">
        <v>10833</v>
      </c>
      <c r="N2461">
        <v>6.2</v>
      </c>
      <c r="O2461" s="12">
        <f>Table19[[#This Row],[imdb_score]] / 10</f>
        <v>0.62</v>
      </c>
      <c r="P2461" s="10">
        <v>90</v>
      </c>
      <c r="Q2461" s="10">
        <v>150</v>
      </c>
      <c r="R2461" s="10">
        <v>11403</v>
      </c>
      <c r="S2461" s="10">
        <v>3059</v>
      </c>
      <c r="T2461" t="s">
        <v>22</v>
      </c>
      <c r="U2461" s="1">
        <v>1.85</v>
      </c>
      <c r="V2461" t="b">
        <f>IF(Table19[[#This Row],[gross]]-Table19[[#This Row],[budget]] &gt; 0, TRUE, FALSE)</f>
        <v>0</v>
      </c>
    </row>
    <row r="2462" spans="1:22" x14ac:dyDescent="0.35">
      <c r="A2462" t="s">
        <v>10880</v>
      </c>
      <c r="B2462" s="10">
        <v>2001</v>
      </c>
      <c r="C2462" t="s">
        <v>10877</v>
      </c>
      <c r="D2462" t="s">
        <v>2756</v>
      </c>
      <c r="E2462" t="s">
        <v>10878</v>
      </c>
      <c r="F2462" t="s">
        <v>6779</v>
      </c>
      <c r="G2462" t="s">
        <v>481</v>
      </c>
      <c r="H2462" s="6">
        <v>10000000</v>
      </c>
      <c r="I2462" s="6">
        <v>226792</v>
      </c>
      <c r="J2462" t="s">
        <v>47</v>
      </c>
      <c r="K2462" s="10">
        <v>86</v>
      </c>
      <c r="L2462" t="s">
        <v>10879</v>
      </c>
      <c r="M2462" t="s">
        <v>10881</v>
      </c>
      <c r="N2462">
        <v>6.2</v>
      </c>
      <c r="O2462" s="12">
        <f>Table19[[#This Row],[imdb_score]] / 10</f>
        <v>0.62</v>
      </c>
      <c r="P2462" s="10">
        <v>43</v>
      </c>
      <c r="Q2462" s="10">
        <v>44</v>
      </c>
      <c r="R2462" s="10">
        <v>3080</v>
      </c>
      <c r="S2462" s="10">
        <v>3049</v>
      </c>
      <c r="T2462" t="s">
        <v>22</v>
      </c>
      <c r="U2462" s="1">
        <v>1.85</v>
      </c>
      <c r="V2462" t="b">
        <f>IF(Table19[[#This Row],[gross]]-Table19[[#This Row],[budget]] &gt; 0, TRUE, FALSE)</f>
        <v>0</v>
      </c>
    </row>
    <row r="2463" spans="1:22" x14ac:dyDescent="0.35">
      <c r="A2463" t="s">
        <v>11017</v>
      </c>
      <c r="B2463" s="10">
        <v>2007</v>
      </c>
      <c r="C2463" t="s">
        <v>9726</v>
      </c>
      <c r="D2463" t="s">
        <v>5080</v>
      </c>
      <c r="E2463" t="s">
        <v>5167</v>
      </c>
      <c r="F2463" t="s">
        <v>11018</v>
      </c>
      <c r="G2463" t="s">
        <v>32</v>
      </c>
      <c r="H2463" s="6">
        <v>9000000</v>
      </c>
      <c r="I2463" s="6">
        <v>2955039</v>
      </c>
      <c r="J2463" t="s">
        <v>31</v>
      </c>
      <c r="K2463" s="10">
        <v>95</v>
      </c>
      <c r="L2463" t="s">
        <v>1311</v>
      </c>
      <c r="M2463" t="s">
        <v>11019</v>
      </c>
      <c r="N2463">
        <v>6.2</v>
      </c>
      <c r="O2463" s="12">
        <f>Table19[[#This Row],[imdb_score]] / 10</f>
        <v>0.62</v>
      </c>
      <c r="P2463" s="10">
        <v>65</v>
      </c>
      <c r="Q2463" s="10">
        <v>27</v>
      </c>
      <c r="R2463" s="10">
        <v>3624</v>
      </c>
      <c r="S2463" s="10">
        <v>2007</v>
      </c>
      <c r="T2463" t="s">
        <v>22</v>
      </c>
      <c r="U2463" s="1">
        <v>2.35</v>
      </c>
      <c r="V2463" t="b">
        <f>IF(Table19[[#This Row],[gross]]-Table19[[#This Row],[budget]] &gt; 0, TRUE, FALSE)</f>
        <v>0</v>
      </c>
    </row>
    <row r="2464" spans="1:22" x14ac:dyDescent="0.35">
      <c r="A2464" t="s">
        <v>11042</v>
      </c>
      <c r="B2464" s="10">
        <v>2009</v>
      </c>
      <c r="C2464" t="s">
        <v>11040</v>
      </c>
      <c r="D2464" t="s">
        <v>11041</v>
      </c>
      <c r="E2464" t="s">
        <v>801</v>
      </c>
      <c r="F2464" t="s">
        <v>8750</v>
      </c>
      <c r="G2464" t="s">
        <v>77</v>
      </c>
      <c r="H2464" s="6">
        <v>9000000</v>
      </c>
      <c r="I2464" s="6">
        <v>883887</v>
      </c>
      <c r="J2464" t="s">
        <v>31</v>
      </c>
      <c r="K2464" s="10">
        <v>97</v>
      </c>
      <c r="L2464" t="s">
        <v>2690</v>
      </c>
      <c r="M2464" t="s">
        <v>11043</v>
      </c>
      <c r="N2464">
        <v>6.2</v>
      </c>
      <c r="O2464" s="12">
        <f>Table19[[#This Row],[imdb_score]] / 10</f>
        <v>0.62</v>
      </c>
      <c r="P2464" s="10">
        <v>26</v>
      </c>
      <c r="Q2464" s="10">
        <v>14</v>
      </c>
      <c r="R2464" s="10">
        <v>1201</v>
      </c>
      <c r="S2464" s="10">
        <v>1426</v>
      </c>
      <c r="T2464" t="s">
        <v>22</v>
      </c>
      <c r="U2464" s="1">
        <v>2.35</v>
      </c>
      <c r="V2464" t="b">
        <f>IF(Table19[[#This Row],[gross]]-Table19[[#This Row],[budget]] &gt; 0, TRUE, FALSE)</f>
        <v>0</v>
      </c>
    </row>
    <row r="2465" spans="1:22" x14ac:dyDescent="0.35">
      <c r="A2465" t="s">
        <v>11127</v>
      </c>
      <c r="B2465" s="10">
        <v>1984</v>
      </c>
      <c r="C2465" t="s">
        <v>693</v>
      </c>
      <c r="D2465" t="s">
        <v>269</v>
      </c>
      <c r="E2465" t="s">
        <v>11126</v>
      </c>
      <c r="F2465" t="s">
        <v>11128</v>
      </c>
      <c r="G2465" t="s">
        <v>77</v>
      </c>
      <c r="H2465" s="6">
        <v>8000000</v>
      </c>
      <c r="I2465" s="6">
        <v>69800000</v>
      </c>
      <c r="J2465" t="s">
        <v>31</v>
      </c>
      <c r="K2465" s="10">
        <v>111</v>
      </c>
      <c r="L2465" t="s">
        <v>2860</v>
      </c>
      <c r="M2465" t="s">
        <v>11129</v>
      </c>
      <c r="N2465">
        <v>6.2</v>
      </c>
      <c r="O2465" s="12">
        <f>Table19[[#This Row],[imdb_score]] / 10</f>
        <v>0.62</v>
      </c>
      <c r="P2465" s="10">
        <v>43</v>
      </c>
      <c r="Q2465" s="10">
        <v>99</v>
      </c>
      <c r="R2465" s="10">
        <v>54723</v>
      </c>
      <c r="S2465" s="10">
        <v>15361</v>
      </c>
      <c r="T2465" t="s">
        <v>22</v>
      </c>
      <c r="U2465" s="1">
        <v>1.85</v>
      </c>
      <c r="V2465" t="b">
        <f>IF(Table19[[#This Row],[gross]]-Table19[[#This Row],[budget]] &gt; 0, TRUE, FALSE)</f>
        <v>1</v>
      </c>
    </row>
    <row r="2466" spans="1:22" x14ac:dyDescent="0.35">
      <c r="A2466" t="s">
        <v>11345</v>
      </c>
      <c r="B2466" s="10">
        <v>2009</v>
      </c>
      <c r="C2466" t="s">
        <v>10097</v>
      </c>
      <c r="D2466" t="s">
        <v>66</v>
      </c>
      <c r="E2466" t="s">
        <v>242</v>
      </c>
      <c r="F2466" t="s">
        <v>317</v>
      </c>
      <c r="G2466" t="s">
        <v>481</v>
      </c>
      <c r="H2466" s="6">
        <v>8000000</v>
      </c>
      <c r="I2466" s="6">
        <v>10814185</v>
      </c>
      <c r="J2466" t="s">
        <v>31</v>
      </c>
      <c r="K2466" s="10">
        <v>92</v>
      </c>
      <c r="L2466" t="s">
        <v>3350</v>
      </c>
      <c r="M2466" t="s">
        <v>11346</v>
      </c>
      <c r="N2466">
        <v>6.2</v>
      </c>
      <c r="O2466" s="12">
        <f>Table19[[#This Row],[imdb_score]] / 10</f>
        <v>0.62</v>
      </c>
      <c r="P2466" s="10">
        <v>192</v>
      </c>
      <c r="Q2466" s="10">
        <v>106</v>
      </c>
      <c r="R2466" s="10">
        <v>37530</v>
      </c>
      <c r="S2466" s="10">
        <v>41867</v>
      </c>
      <c r="T2466" t="s">
        <v>22</v>
      </c>
      <c r="U2466" s="1">
        <v>1.85</v>
      </c>
      <c r="V2466" t="b">
        <f>IF(Table19[[#This Row],[gross]]-Table19[[#This Row],[budget]] &gt; 0, TRUE, FALSE)</f>
        <v>1</v>
      </c>
    </row>
    <row r="2467" spans="1:22" x14ac:dyDescent="0.35">
      <c r="A2467" t="s">
        <v>67</v>
      </c>
      <c r="B2467" s="10">
        <v>2007</v>
      </c>
      <c r="C2467" t="s">
        <v>63</v>
      </c>
      <c r="D2467" t="s">
        <v>66</v>
      </c>
      <c r="E2467" t="s">
        <v>64</v>
      </c>
      <c r="F2467" t="s">
        <v>68</v>
      </c>
      <c r="G2467" t="s">
        <v>32</v>
      </c>
      <c r="H2467" s="6">
        <v>258000000</v>
      </c>
      <c r="I2467" s="6">
        <v>336530303</v>
      </c>
      <c r="J2467" t="s">
        <v>31</v>
      </c>
      <c r="K2467" s="10">
        <v>156</v>
      </c>
      <c r="L2467" t="s">
        <v>65</v>
      </c>
      <c r="M2467" t="s">
        <v>69</v>
      </c>
      <c r="N2467">
        <v>6.2</v>
      </c>
      <c r="O2467" s="12">
        <f>Table19[[#This Row],[imdb_score]] / 10</f>
        <v>0.62</v>
      </c>
      <c r="P2467" s="10">
        <v>392</v>
      </c>
      <c r="Q2467" s="10">
        <v>1902</v>
      </c>
      <c r="R2467" s="10">
        <v>383071</v>
      </c>
      <c r="S2467" s="10">
        <v>46055</v>
      </c>
      <c r="T2467" t="s">
        <v>22</v>
      </c>
      <c r="U2467" s="1">
        <v>2.35</v>
      </c>
      <c r="V2467" t="b">
        <f>IF(Table19[[#This Row],[gross]]-Table19[[#This Row],[budget]] &gt; 0, TRUE, FALSE)</f>
        <v>1</v>
      </c>
    </row>
    <row r="2468" spans="1:22" x14ac:dyDescent="0.35">
      <c r="A2468" t="s">
        <v>11452</v>
      </c>
      <c r="B2468" s="10">
        <v>1989</v>
      </c>
      <c r="C2468" t="s">
        <v>5429</v>
      </c>
      <c r="D2468" t="s">
        <v>4799</v>
      </c>
      <c r="E2468" t="s">
        <v>1849</v>
      </c>
      <c r="F2468" t="s">
        <v>7518</v>
      </c>
      <c r="G2468" t="s">
        <v>481</v>
      </c>
      <c r="H2468" s="6">
        <v>7000000</v>
      </c>
      <c r="I2468" s="6">
        <v>9094451</v>
      </c>
      <c r="J2468" t="s">
        <v>31</v>
      </c>
      <c r="K2468" s="10">
        <v>103</v>
      </c>
      <c r="L2468" t="s">
        <v>6745</v>
      </c>
      <c r="M2468" t="s">
        <v>11453</v>
      </c>
      <c r="N2468">
        <v>6.2</v>
      </c>
      <c r="O2468" s="12">
        <f>Table19[[#This Row],[imdb_score]] / 10</f>
        <v>0.62</v>
      </c>
      <c r="P2468" s="10">
        <v>31</v>
      </c>
      <c r="Q2468" s="10">
        <v>79</v>
      </c>
      <c r="R2468" s="10">
        <v>11668</v>
      </c>
      <c r="S2468" s="10">
        <v>1990</v>
      </c>
      <c r="T2468" t="s">
        <v>22</v>
      </c>
      <c r="U2468" s="1">
        <v>1.85</v>
      </c>
      <c r="V2468" t="b">
        <f>IF(Table19[[#This Row],[gross]]-Table19[[#This Row],[budget]] &gt; 0, TRUE, FALSE)</f>
        <v>1</v>
      </c>
    </row>
    <row r="2469" spans="1:22" x14ac:dyDescent="0.35">
      <c r="A2469" t="s">
        <v>11465</v>
      </c>
      <c r="B2469" s="10">
        <v>2004</v>
      </c>
      <c r="C2469" t="s">
        <v>10919</v>
      </c>
      <c r="D2469" t="s">
        <v>2775</v>
      </c>
      <c r="E2469" t="s">
        <v>3018</v>
      </c>
      <c r="F2469" t="s">
        <v>11466</v>
      </c>
      <c r="G2469" t="s">
        <v>32</v>
      </c>
      <c r="H2469" s="6">
        <v>7000000</v>
      </c>
      <c r="I2469" s="6">
        <v>6601079</v>
      </c>
      <c r="J2469" t="s">
        <v>47</v>
      </c>
      <c r="K2469" s="10">
        <v>122</v>
      </c>
      <c r="L2469" t="s">
        <v>2735</v>
      </c>
      <c r="M2469" t="s">
        <v>11467</v>
      </c>
      <c r="N2469">
        <v>6.2</v>
      </c>
      <c r="O2469" s="12">
        <f>Table19[[#This Row],[imdb_score]] / 10</f>
        <v>0.62</v>
      </c>
      <c r="P2469" s="10">
        <v>119</v>
      </c>
      <c r="Q2469" s="10">
        <v>276</v>
      </c>
      <c r="R2469" s="10">
        <v>17436</v>
      </c>
      <c r="S2469" s="10">
        <v>2321</v>
      </c>
      <c r="T2469" t="s">
        <v>22</v>
      </c>
      <c r="U2469" s="1">
        <v>2.35</v>
      </c>
      <c r="V2469" t="b">
        <f>IF(Table19[[#This Row],[gross]]-Table19[[#This Row],[budget]] &gt; 0, TRUE, FALSE)</f>
        <v>0</v>
      </c>
    </row>
    <row r="2470" spans="1:22" x14ac:dyDescent="0.35">
      <c r="A2470" t="s">
        <v>11479</v>
      </c>
      <c r="B2470" s="10">
        <v>1992</v>
      </c>
      <c r="C2470" t="s">
        <v>11476</v>
      </c>
      <c r="D2470" t="s">
        <v>11478</v>
      </c>
      <c r="E2470" t="s">
        <v>1802</v>
      </c>
      <c r="F2470" t="s">
        <v>11480</v>
      </c>
      <c r="G2470" t="s">
        <v>481</v>
      </c>
      <c r="H2470" s="6">
        <v>7000000</v>
      </c>
      <c r="I2470" s="6">
        <v>5430822</v>
      </c>
      <c r="J2470" t="s">
        <v>47</v>
      </c>
      <c r="K2470" s="10">
        <v>96</v>
      </c>
      <c r="L2470" t="s">
        <v>11477</v>
      </c>
      <c r="M2470" t="s">
        <v>11481</v>
      </c>
      <c r="N2470">
        <v>6.2</v>
      </c>
      <c r="O2470" s="12">
        <f>Table19[[#This Row],[imdb_score]] / 10</f>
        <v>0.62</v>
      </c>
      <c r="P2470" s="10">
        <v>39</v>
      </c>
      <c r="Q2470" s="10">
        <v>75</v>
      </c>
      <c r="R2470" s="10">
        <v>8391</v>
      </c>
      <c r="S2470" s="10">
        <v>493</v>
      </c>
      <c r="T2470" t="s">
        <v>22</v>
      </c>
      <c r="U2470" s="1">
        <v>1.85</v>
      </c>
      <c r="V2470" t="b">
        <f>IF(Table19[[#This Row],[gross]]-Table19[[#This Row],[budget]] &gt; 0, TRUE, FALSE)</f>
        <v>0</v>
      </c>
    </row>
    <row r="2471" spans="1:22" x14ac:dyDescent="0.35">
      <c r="A2471" t="s">
        <v>11601</v>
      </c>
      <c r="B2471" s="10">
        <v>1993</v>
      </c>
      <c r="C2471" t="s">
        <v>444</v>
      </c>
      <c r="D2471" t="s">
        <v>4907</v>
      </c>
      <c r="E2471" t="s">
        <v>1245</v>
      </c>
      <c r="F2471" t="s">
        <v>1822</v>
      </c>
      <c r="G2471" t="s">
        <v>77</v>
      </c>
      <c r="H2471" s="6">
        <v>6500000</v>
      </c>
      <c r="I2471" s="6">
        <v>24103594</v>
      </c>
      <c r="J2471" t="s">
        <v>31</v>
      </c>
      <c r="K2471" s="10">
        <v>108</v>
      </c>
      <c r="L2471" t="s">
        <v>11600</v>
      </c>
      <c r="M2471" t="s">
        <v>11602</v>
      </c>
      <c r="N2471">
        <v>6.2</v>
      </c>
      <c r="O2471" s="12">
        <f>Table19[[#This Row],[imdb_score]] / 10</f>
        <v>0.62</v>
      </c>
      <c r="P2471" s="10">
        <v>14</v>
      </c>
      <c r="Q2471" s="10">
        <v>54</v>
      </c>
      <c r="R2471" s="10">
        <v>6384</v>
      </c>
      <c r="S2471" s="10">
        <v>4840</v>
      </c>
      <c r="T2471" t="s">
        <v>22</v>
      </c>
      <c r="U2471" s="1">
        <v>1.85</v>
      </c>
      <c r="V2471" t="b">
        <f>IF(Table19[[#This Row],[gross]]-Table19[[#This Row],[budget]] &gt; 0, TRUE, FALSE)</f>
        <v>1</v>
      </c>
    </row>
    <row r="2472" spans="1:22" x14ac:dyDescent="0.35">
      <c r="A2472" t="s">
        <v>11722</v>
      </c>
      <c r="B2472" s="10">
        <v>1988</v>
      </c>
      <c r="C2472" t="s">
        <v>3331</v>
      </c>
      <c r="D2472" t="s">
        <v>1229</v>
      </c>
      <c r="E2472" t="s">
        <v>2128</v>
      </c>
      <c r="F2472" t="s">
        <v>3935</v>
      </c>
      <c r="G2472" t="s">
        <v>481</v>
      </c>
      <c r="H2472" s="6">
        <v>6000000</v>
      </c>
      <c r="I2472" s="6">
        <v>12793213</v>
      </c>
      <c r="J2472" t="s">
        <v>31</v>
      </c>
      <c r="K2472" s="10">
        <v>104</v>
      </c>
      <c r="L2472" t="s">
        <v>1147</v>
      </c>
      <c r="M2472" t="s">
        <v>11723</v>
      </c>
      <c r="N2472">
        <v>6.2</v>
      </c>
      <c r="O2472" s="12">
        <f>Table19[[#This Row],[imdb_score]] / 10</f>
        <v>0.62</v>
      </c>
      <c r="P2472" s="10">
        <v>34</v>
      </c>
      <c r="Q2472" s="10">
        <v>73</v>
      </c>
      <c r="R2472" s="10">
        <v>18286</v>
      </c>
      <c r="S2472" s="10">
        <v>10430</v>
      </c>
      <c r="T2472" t="s">
        <v>22</v>
      </c>
      <c r="U2472" s="1">
        <v>1.85</v>
      </c>
      <c r="V2472" t="b">
        <f>IF(Table19[[#This Row],[gross]]-Table19[[#This Row],[budget]] &gt; 0, TRUE, FALSE)</f>
        <v>1</v>
      </c>
    </row>
    <row r="2473" spans="1:22" x14ac:dyDescent="0.35">
      <c r="A2473" t="s">
        <v>11817</v>
      </c>
      <c r="B2473" s="10">
        <v>2006</v>
      </c>
      <c r="C2473" t="s">
        <v>6163</v>
      </c>
      <c r="D2473" t="s">
        <v>1209</v>
      </c>
      <c r="E2473" t="s">
        <v>11816</v>
      </c>
      <c r="F2473" t="s">
        <v>11818</v>
      </c>
      <c r="G2473" t="s">
        <v>481</v>
      </c>
      <c r="H2473" s="6">
        <v>6000000</v>
      </c>
      <c r="I2473" s="6">
        <v>117560</v>
      </c>
      <c r="J2473" t="s">
        <v>31</v>
      </c>
      <c r="K2473" s="10">
        <v>97</v>
      </c>
      <c r="L2473" t="s">
        <v>178</v>
      </c>
      <c r="M2473" t="s">
        <v>11819</v>
      </c>
      <c r="N2473">
        <v>6.2</v>
      </c>
      <c r="O2473" s="12">
        <f>Table19[[#This Row],[imdb_score]] / 10</f>
        <v>0.62</v>
      </c>
      <c r="P2473" s="10">
        <v>36</v>
      </c>
      <c r="Q2473" s="10">
        <v>29</v>
      </c>
      <c r="R2473" s="10">
        <v>2330</v>
      </c>
      <c r="S2473" s="10">
        <v>1081</v>
      </c>
      <c r="T2473" t="s">
        <v>22</v>
      </c>
      <c r="U2473" s="1">
        <v>1.85</v>
      </c>
      <c r="V2473" t="b">
        <f>IF(Table19[[#This Row],[gross]]-Table19[[#This Row],[budget]] &gt; 0, TRUE, FALSE)</f>
        <v>0</v>
      </c>
    </row>
    <row r="2474" spans="1:22" x14ac:dyDescent="0.35">
      <c r="A2474" t="s">
        <v>11820</v>
      </c>
      <c r="B2474" s="10">
        <v>2001</v>
      </c>
      <c r="C2474" t="s">
        <v>9518</v>
      </c>
      <c r="D2474" t="s">
        <v>146</v>
      </c>
      <c r="E2474" t="s">
        <v>1625</v>
      </c>
      <c r="F2474" t="s">
        <v>11821</v>
      </c>
      <c r="G2474" t="s">
        <v>32</v>
      </c>
      <c r="H2474" s="6">
        <v>6000000</v>
      </c>
      <c r="I2474" s="6">
        <v>54606</v>
      </c>
      <c r="J2474" t="s">
        <v>47</v>
      </c>
      <c r="K2474" s="10">
        <v>107</v>
      </c>
      <c r="L2474" t="s">
        <v>3350</v>
      </c>
      <c r="M2474" t="s">
        <v>11822</v>
      </c>
      <c r="N2474">
        <v>6.2</v>
      </c>
      <c r="O2474" s="12">
        <f>Table19[[#This Row],[imdb_score]] / 10</f>
        <v>0.62</v>
      </c>
      <c r="P2474" s="10">
        <v>47</v>
      </c>
      <c r="Q2474" s="10">
        <v>34</v>
      </c>
      <c r="R2474" s="10">
        <v>1940</v>
      </c>
      <c r="S2474" s="10">
        <v>2440</v>
      </c>
      <c r="T2474" t="s">
        <v>22</v>
      </c>
      <c r="U2474" s="1">
        <v>2.35</v>
      </c>
      <c r="V2474" t="b">
        <f>IF(Table19[[#This Row],[gross]]-Table19[[#This Row],[budget]] &gt; 0, TRUE, FALSE)</f>
        <v>0</v>
      </c>
    </row>
    <row r="2475" spans="1:22" x14ac:dyDescent="0.35">
      <c r="A2475" t="s">
        <v>10451</v>
      </c>
      <c r="B2475" s="10">
        <v>2001</v>
      </c>
      <c r="C2475" t="s">
        <v>1209</v>
      </c>
      <c r="D2475" t="s">
        <v>1240</v>
      </c>
      <c r="E2475" t="s">
        <v>9831</v>
      </c>
      <c r="F2475" t="s">
        <v>2525</v>
      </c>
      <c r="G2475" t="s">
        <v>481</v>
      </c>
      <c r="H2475" s="6">
        <v>5000000</v>
      </c>
      <c r="I2475" s="6">
        <v>16017403</v>
      </c>
      <c r="J2475" t="s">
        <v>31</v>
      </c>
      <c r="K2475" s="10">
        <v>95</v>
      </c>
      <c r="L2475" t="s">
        <v>6726</v>
      </c>
      <c r="M2475" t="s">
        <v>10452</v>
      </c>
      <c r="N2475">
        <v>6.2</v>
      </c>
      <c r="O2475" s="12">
        <f>Table19[[#This Row],[imdb_score]] / 10</f>
        <v>0.62</v>
      </c>
      <c r="P2475" s="10">
        <v>92</v>
      </c>
      <c r="Q2475" s="10">
        <v>153</v>
      </c>
      <c r="R2475" s="10">
        <v>17333</v>
      </c>
      <c r="S2475" s="10">
        <v>3300</v>
      </c>
      <c r="T2475" t="s">
        <v>22</v>
      </c>
      <c r="U2475" s="1">
        <v>1.85</v>
      </c>
      <c r="V2475" t="b">
        <f>IF(Table19[[#This Row],[gross]]-Table19[[#This Row],[budget]] &gt; 0, TRUE, FALSE)</f>
        <v>1</v>
      </c>
    </row>
    <row r="2476" spans="1:22" x14ac:dyDescent="0.35">
      <c r="A2476" t="s">
        <v>12076</v>
      </c>
      <c r="B2476" s="10">
        <v>1986</v>
      </c>
      <c r="C2476" t="s">
        <v>12074</v>
      </c>
      <c r="D2476" t="s">
        <v>4831</v>
      </c>
      <c r="E2476" t="s">
        <v>12075</v>
      </c>
      <c r="F2476" t="s">
        <v>12077</v>
      </c>
      <c r="G2476" t="s">
        <v>481</v>
      </c>
      <c r="H2476" s="6">
        <v>5000000</v>
      </c>
      <c r="I2476" s="6">
        <v>12947763</v>
      </c>
      <c r="J2476" t="s">
        <v>31</v>
      </c>
      <c r="K2476" s="10">
        <v>89</v>
      </c>
      <c r="L2476" t="s">
        <v>3981</v>
      </c>
      <c r="M2476" t="s">
        <v>12078</v>
      </c>
      <c r="N2476">
        <v>6.2</v>
      </c>
      <c r="O2476" s="12">
        <f>Table19[[#This Row],[imdb_score]] / 10</f>
        <v>0.62</v>
      </c>
      <c r="P2476" s="10">
        <v>96</v>
      </c>
      <c r="Q2476" s="10">
        <v>125</v>
      </c>
      <c r="R2476" s="10">
        <v>10624</v>
      </c>
      <c r="S2476" s="10">
        <v>1160</v>
      </c>
      <c r="T2476" t="s">
        <v>22</v>
      </c>
      <c r="U2476" s="1">
        <v>2.35</v>
      </c>
      <c r="V2476" t="b">
        <f>IF(Table19[[#This Row],[gross]]-Table19[[#This Row],[budget]] &gt; 0, TRUE, FALSE)</f>
        <v>1</v>
      </c>
    </row>
    <row r="2477" spans="1:22" x14ac:dyDescent="0.35">
      <c r="A2477" t="s">
        <v>12188</v>
      </c>
      <c r="B2477" s="10">
        <v>1998</v>
      </c>
      <c r="C2477" t="s">
        <v>12187</v>
      </c>
      <c r="D2477" t="s">
        <v>1677</v>
      </c>
      <c r="E2477" t="s">
        <v>2525</v>
      </c>
      <c r="F2477" t="s">
        <v>12189</v>
      </c>
      <c r="G2477" t="s">
        <v>481</v>
      </c>
      <c r="H2477" s="6">
        <v>2000000</v>
      </c>
      <c r="I2477" s="6">
        <v>99147</v>
      </c>
      <c r="J2477" t="s">
        <v>31</v>
      </c>
      <c r="K2477" s="10">
        <v>90</v>
      </c>
      <c r="L2477" t="s">
        <v>2690</v>
      </c>
      <c r="M2477" t="s">
        <v>12190</v>
      </c>
      <c r="N2477">
        <v>6.2</v>
      </c>
      <c r="O2477" s="12">
        <f>Table19[[#This Row],[imdb_score]] / 10</f>
        <v>0.62</v>
      </c>
      <c r="P2477" s="10">
        <v>31</v>
      </c>
      <c r="Q2477" s="10">
        <v>28</v>
      </c>
      <c r="R2477" s="10">
        <v>1884</v>
      </c>
      <c r="S2477" s="10">
        <v>3207</v>
      </c>
      <c r="T2477" t="s">
        <v>22</v>
      </c>
      <c r="U2477" s="1">
        <v>1.85</v>
      </c>
      <c r="V2477" t="b">
        <f>IF(Table19[[#This Row],[gross]]-Table19[[#This Row],[budget]] &gt; 0, TRUE, FALSE)</f>
        <v>0</v>
      </c>
    </row>
    <row r="2478" spans="1:22" x14ac:dyDescent="0.35">
      <c r="A2478" t="s">
        <v>12194</v>
      </c>
      <c r="B2478" s="10">
        <v>2007</v>
      </c>
      <c r="C2478" t="s">
        <v>1810</v>
      </c>
      <c r="D2478" t="s">
        <v>12193</v>
      </c>
      <c r="E2478" t="s">
        <v>12191</v>
      </c>
      <c r="F2478" t="s">
        <v>12195</v>
      </c>
      <c r="G2478" t="s">
        <v>481</v>
      </c>
      <c r="H2478" s="6">
        <v>5000000</v>
      </c>
      <c r="I2478" s="6">
        <v>65087</v>
      </c>
      <c r="J2478" t="s">
        <v>31</v>
      </c>
      <c r="K2478" s="10">
        <v>90</v>
      </c>
      <c r="L2478" t="s">
        <v>12192</v>
      </c>
      <c r="M2478" t="s">
        <v>12196</v>
      </c>
      <c r="N2478">
        <v>6.2</v>
      </c>
      <c r="O2478" s="12">
        <f>Table19[[#This Row],[imdb_score]] / 10</f>
        <v>0.62</v>
      </c>
      <c r="P2478" s="10">
        <v>133</v>
      </c>
      <c r="Q2478" s="10">
        <v>108</v>
      </c>
      <c r="R2478" s="10">
        <v>8824</v>
      </c>
      <c r="S2478" s="10">
        <v>408</v>
      </c>
      <c r="T2478" t="s">
        <v>22</v>
      </c>
      <c r="U2478" s="1">
        <v>1.85</v>
      </c>
      <c r="V2478" t="b">
        <f>IF(Table19[[#This Row],[gross]]-Table19[[#This Row],[budget]] &gt; 0, TRUE, FALSE)</f>
        <v>0</v>
      </c>
    </row>
    <row r="2479" spans="1:22" x14ac:dyDescent="0.35">
      <c r="A2479" t="s">
        <v>12313</v>
      </c>
      <c r="B2479" s="10">
        <v>1981</v>
      </c>
      <c r="C2479" t="s">
        <v>8332</v>
      </c>
      <c r="D2479" t="s">
        <v>12312</v>
      </c>
      <c r="E2479" t="s">
        <v>12311</v>
      </c>
      <c r="F2479" t="s">
        <v>12314</v>
      </c>
      <c r="G2479" t="s">
        <v>481</v>
      </c>
      <c r="H2479" s="6">
        <v>4000000</v>
      </c>
      <c r="I2479" s="6">
        <v>105500000</v>
      </c>
      <c r="J2479" t="s">
        <v>223</v>
      </c>
      <c r="K2479" s="10">
        <v>94</v>
      </c>
      <c r="L2479" t="s">
        <v>1340</v>
      </c>
      <c r="M2479" t="s">
        <v>12315</v>
      </c>
      <c r="N2479">
        <v>6.2</v>
      </c>
      <c r="O2479" s="12">
        <f>Table19[[#This Row],[imdb_score]] / 10</f>
        <v>0.62</v>
      </c>
      <c r="P2479" s="10">
        <v>75</v>
      </c>
      <c r="Q2479" s="10">
        <v>152</v>
      </c>
      <c r="R2479" s="10">
        <v>31260</v>
      </c>
      <c r="S2479" s="10">
        <v>582</v>
      </c>
      <c r="T2479" t="s">
        <v>22</v>
      </c>
      <c r="U2479" s="1">
        <v>1.85</v>
      </c>
      <c r="V2479" t="b">
        <f>IF(Table19[[#This Row],[gross]]-Table19[[#This Row],[budget]] &gt; 0, TRUE, FALSE)</f>
        <v>1</v>
      </c>
    </row>
    <row r="2480" spans="1:22" x14ac:dyDescent="0.35">
      <c r="A2480" t="s">
        <v>12451</v>
      </c>
      <c r="B2480" s="10">
        <v>2013</v>
      </c>
      <c r="C2480" t="s">
        <v>7656</v>
      </c>
      <c r="D2480" t="s">
        <v>363</v>
      </c>
      <c r="E2480" t="s">
        <v>173</v>
      </c>
      <c r="F2480" t="s">
        <v>839</v>
      </c>
      <c r="G2480" t="s">
        <v>481</v>
      </c>
      <c r="H2480" s="6">
        <v>16000000</v>
      </c>
      <c r="I2480" s="6">
        <v>317125</v>
      </c>
      <c r="J2480" t="s">
        <v>309</v>
      </c>
      <c r="K2480" s="10">
        <v>112</v>
      </c>
      <c r="L2480" t="s">
        <v>178</v>
      </c>
      <c r="M2480" t="s">
        <v>12452</v>
      </c>
      <c r="N2480">
        <v>6.2</v>
      </c>
      <c r="O2480" s="12">
        <f>Table19[[#This Row],[imdb_score]] / 10</f>
        <v>0.62</v>
      </c>
      <c r="P2480" s="10">
        <v>141</v>
      </c>
      <c r="Q2480" s="10">
        <v>87</v>
      </c>
      <c r="R2480" s="10">
        <v>23334</v>
      </c>
      <c r="S2480" s="10">
        <v>25269</v>
      </c>
      <c r="T2480" t="s">
        <v>22</v>
      </c>
      <c r="U2480" s="1">
        <v>2.35</v>
      </c>
      <c r="V2480" t="b">
        <f>IF(Table19[[#This Row],[gross]]-Table19[[#This Row],[budget]] &gt; 0, TRUE, FALSE)</f>
        <v>0</v>
      </c>
    </row>
    <row r="2481" spans="1:22" x14ac:dyDescent="0.35">
      <c r="A2481" t="s">
        <v>12811</v>
      </c>
      <c r="B2481" s="10">
        <v>1988</v>
      </c>
      <c r="C2481" t="s">
        <v>12808</v>
      </c>
      <c r="D2481" t="s">
        <v>9995</v>
      </c>
      <c r="E2481" t="s">
        <v>12809</v>
      </c>
      <c r="F2481" t="s">
        <v>12812</v>
      </c>
      <c r="H2481" s="6">
        <v>3000000</v>
      </c>
      <c r="I2481" s="6"/>
      <c r="J2481" t="s">
        <v>5445</v>
      </c>
      <c r="K2481" s="10">
        <v>97</v>
      </c>
      <c r="L2481" t="s">
        <v>12810</v>
      </c>
      <c r="M2481" t="s">
        <v>12813</v>
      </c>
      <c r="N2481">
        <v>6.2</v>
      </c>
      <c r="O2481" s="12">
        <f>Table19[[#This Row],[imdb_score]] / 10</f>
        <v>0.62</v>
      </c>
      <c r="P2481" s="10">
        <v>9</v>
      </c>
      <c r="Q2481" s="10">
        <v>9</v>
      </c>
      <c r="R2481" s="10">
        <v>240</v>
      </c>
      <c r="S2481" s="10">
        <v>277</v>
      </c>
      <c r="T2481" t="s">
        <v>22</v>
      </c>
      <c r="U2481" s="1">
        <v>1.85</v>
      </c>
      <c r="V2481" t="b">
        <f>IF(Table19[[#This Row],[gross]]-Table19[[#This Row],[budget]] &gt; 0, TRUE, FALSE)</f>
        <v>0</v>
      </c>
    </row>
    <row r="2482" spans="1:22" x14ac:dyDescent="0.35">
      <c r="A2482" t="s">
        <v>12944</v>
      </c>
      <c r="B2482" s="10">
        <v>2008</v>
      </c>
      <c r="C2482" t="s">
        <v>12943</v>
      </c>
      <c r="D2482" t="s">
        <v>1984</v>
      </c>
      <c r="E2482" t="s">
        <v>11466</v>
      </c>
      <c r="F2482" t="s">
        <v>12945</v>
      </c>
      <c r="G2482" t="s">
        <v>32</v>
      </c>
      <c r="H2482" s="6">
        <v>14000000</v>
      </c>
      <c r="I2482" s="6">
        <v>115504</v>
      </c>
      <c r="J2482" t="s">
        <v>47</v>
      </c>
      <c r="K2482" s="10">
        <v>106</v>
      </c>
      <c r="L2482" t="s">
        <v>1147</v>
      </c>
      <c r="M2482" t="s">
        <v>12946</v>
      </c>
      <c r="N2482">
        <v>6.2</v>
      </c>
      <c r="O2482" s="12">
        <f>Table19[[#This Row],[imdb_score]] / 10</f>
        <v>0.62</v>
      </c>
      <c r="P2482" s="10">
        <v>22</v>
      </c>
      <c r="Q2482" s="10">
        <v>26</v>
      </c>
      <c r="R2482" s="10">
        <v>4820</v>
      </c>
      <c r="S2482" s="10">
        <v>1739</v>
      </c>
      <c r="T2482" t="s">
        <v>22</v>
      </c>
      <c r="U2482" s="1">
        <v>2.35</v>
      </c>
      <c r="V2482" t="b">
        <f>IF(Table19[[#This Row],[gross]]-Table19[[#This Row],[budget]] &gt; 0, TRUE, FALSE)</f>
        <v>0</v>
      </c>
    </row>
    <row r="2483" spans="1:22" x14ac:dyDescent="0.35">
      <c r="A2483" t="s">
        <v>13343</v>
      </c>
      <c r="B2483" s="10">
        <v>2006</v>
      </c>
      <c r="C2483" t="s">
        <v>346</v>
      </c>
      <c r="D2483" t="s">
        <v>13342</v>
      </c>
      <c r="E2483" t="s">
        <v>346</v>
      </c>
      <c r="F2483" t="s">
        <v>1704</v>
      </c>
      <c r="G2483" t="s">
        <v>481</v>
      </c>
      <c r="H2483" s="6">
        <v>1500000</v>
      </c>
      <c r="I2483" s="6">
        <v>194568</v>
      </c>
      <c r="J2483" t="s">
        <v>31</v>
      </c>
      <c r="K2483" s="10">
        <v>80</v>
      </c>
      <c r="L2483" t="s">
        <v>1346</v>
      </c>
      <c r="M2483" t="s">
        <v>13344</v>
      </c>
      <c r="N2483">
        <v>6.2</v>
      </c>
      <c r="O2483" s="12">
        <f>Table19[[#This Row],[imdb_score]] / 10</f>
        <v>0.62</v>
      </c>
      <c r="P2483" s="10">
        <v>32</v>
      </c>
      <c r="Q2483" s="10">
        <v>28</v>
      </c>
      <c r="R2483" s="10">
        <v>2963</v>
      </c>
      <c r="S2483" s="10">
        <v>2179</v>
      </c>
      <c r="T2483" t="s">
        <v>22</v>
      </c>
      <c r="U2483" s="1">
        <v>1.85</v>
      </c>
      <c r="V2483" t="b">
        <f>IF(Table19[[#This Row],[gross]]-Table19[[#This Row],[budget]] &gt; 0, TRUE, FALSE)</f>
        <v>0</v>
      </c>
    </row>
    <row r="2484" spans="1:22" x14ac:dyDescent="0.35">
      <c r="A2484" t="s">
        <v>13412</v>
      </c>
      <c r="B2484" s="10">
        <v>2003</v>
      </c>
      <c r="C2484" t="s">
        <v>13411</v>
      </c>
      <c r="D2484" t="s">
        <v>195</v>
      </c>
      <c r="E2484" t="s">
        <v>2275</v>
      </c>
      <c r="F2484" t="s">
        <v>3890</v>
      </c>
      <c r="G2484" t="s">
        <v>481</v>
      </c>
      <c r="H2484" s="6">
        <v>1000000</v>
      </c>
      <c r="I2484" s="6">
        <v>19539</v>
      </c>
      <c r="J2484" t="s">
        <v>31</v>
      </c>
      <c r="K2484" s="10">
        <v>87</v>
      </c>
      <c r="L2484" t="s">
        <v>1340</v>
      </c>
      <c r="M2484" t="s">
        <v>13413</v>
      </c>
      <c r="N2484">
        <v>6.2</v>
      </c>
      <c r="O2484" s="12">
        <f>Table19[[#This Row],[imdb_score]] / 10</f>
        <v>0.62</v>
      </c>
      <c r="P2484" s="10">
        <v>35</v>
      </c>
      <c r="Q2484" s="10">
        <v>53</v>
      </c>
      <c r="R2484" s="10">
        <v>4182</v>
      </c>
      <c r="S2484" s="10">
        <v>6227</v>
      </c>
      <c r="T2484" t="s">
        <v>608</v>
      </c>
      <c r="U2484" s="1">
        <v>1.85</v>
      </c>
      <c r="V2484" t="b">
        <f>IF(Table19[[#This Row],[gross]]-Table19[[#This Row],[budget]] &gt; 0, TRUE, FALSE)</f>
        <v>0</v>
      </c>
    </row>
    <row r="2485" spans="1:22" x14ac:dyDescent="0.35">
      <c r="A2485" t="s">
        <v>13476</v>
      </c>
      <c r="B2485" s="10">
        <v>1993</v>
      </c>
      <c r="C2485" t="s">
        <v>2845</v>
      </c>
      <c r="D2485" t="s">
        <v>8596</v>
      </c>
      <c r="E2485" t="s">
        <v>4285</v>
      </c>
      <c r="F2485" t="s">
        <v>13477</v>
      </c>
      <c r="G2485" t="s">
        <v>77</v>
      </c>
      <c r="H2485" s="6">
        <v>2600000</v>
      </c>
      <c r="I2485" s="6">
        <v>2850263</v>
      </c>
      <c r="J2485" t="s">
        <v>31</v>
      </c>
      <c r="K2485" s="10">
        <v>91</v>
      </c>
      <c r="L2485" t="s">
        <v>13475</v>
      </c>
      <c r="M2485" t="s">
        <v>13478</v>
      </c>
      <c r="N2485">
        <v>6.2</v>
      </c>
      <c r="O2485" s="12">
        <f>Table19[[#This Row],[imdb_score]] / 10</f>
        <v>0.62</v>
      </c>
      <c r="P2485" s="10">
        <v>9</v>
      </c>
      <c r="Q2485" s="10">
        <v>70</v>
      </c>
      <c r="R2485" s="10">
        <v>5061</v>
      </c>
      <c r="S2485" s="10">
        <v>1218</v>
      </c>
      <c r="T2485" t="s">
        <v>22</v>
      </c>
      <c r="U2485" s="1">
        <v>1.85</v>
      </c>
      <c r="V2485" t="b">
        <f>IF(Table19[[#This Row],[gross]]-Table19[[#This Row],[budget]] &gt; 0, TRUE, FALSE)</f>
        <v>1</v>
      </c>
    </row>
    <row r="2486" spans="1:22" x14ac:dyDescent="0.35">
      <c r="A2486" t="s">
        <v>13561</v>
      </c>
      <c r="B2486" s="10">
        <v>1970</v>
      </c>
      <c r="C2486" t="s">
        <v>13559</v>
      </c>
      <c r="D2486" t="s">
        <v>2167</v>
      </c>
      <c r="E2486" t="s">
        <v>13560</v>
      </c>
      <c r="F2486" t="s">
        <v>13562</v>
      </c>
      <c r="G2486" t="s">
        <v>5628</v>
      </c>
      <c r="H2486" s="6">
        <v>900000</v>
      </c>
      <c r="I2486" s="6">
        <v>9000000</v>
      </c>
      <c r="J2486" t="s">
        <v>31</v>
      </c>
      <c r="K2486" s="10">
        <v>109</v>
      </c>
      <c r="L2486" t="s">
        <v>4284</v>
      </c>
      <c r="M2486" t="s">
        <v>13563</v>
      </c>
      <c r="N2486">
        <v>6.2</v>
      </c>
      <c r="O2486" s="12">
        <f>Table19[[#This Row],[imdb_score]] / 10</f>
        <v>0.62</v>
      </c>
      <c r="P2486" s="10">
        <v>101</v>
      </c>
      <c r="Q2486" s="10">
        <v>137</v>
      </c>
      <c r="R2486" s="10">
        <v>7584</v>
      </c>
      <c r="S2486" s="10">
        <v>731</v>
      </c>
      <c r="T2486" t="s">
        <v>22</v>
      </c>
      <c r="U2486" s="1">
        <v>2.35</v>
      </c>
      <c r="V2486" t="b">
        <f>IF(Table19[[#This Row],[gross]]-Table19[[#This Row],[budget]] &gt; 0, TRUE, FALSE)</f>
        <v>1</v>
      </c>
    </row>
    <row r="2487" spans="1:22" x14ac:dyDescent="0.35">
      <c r="A2487" t="s">
        <v>13609</v>
      </c>
      <c r="B2487" s="10">
        <v>1997</v>
      </c>
      <c r="C2487" t="s">
        <v>7840</v>
      </c>
      <c r="D2487" t="s">
        <v>7840</v>
      </c>
      <c r="E2487" t="s">
        <v>13608</v>
      </c>
      <c r="F2487" t="s">
        <v>13610</v>
      </c>
      <c r="G2487" t="s">
        <v>5184</v>
      </c>
      <c r="H2487" s="6">
        <v>1000000</v>
      </c>
      <c r="I2487" s="6">
        <v>582024</v>
      </c>
      <c r="J2487" t="s">
        <v>31</v>
      </c>
      <c r="K2487" s="10">
        <v>92</v>
      </c>
      <c r="L2487" t="s">
        <v>4264</v>
      </c>
      <c r="M2487" t="s">
        <v>13611</v>
      </c>
      <c r="N2487">
        <v>6.2</v>
      </c>
      <c r="O2487" s="12">
        <f>Table19[[#This Row],[imdb_score]] / 10</f>
        <v>0.62</v>
      </c>
      <c r="P2487" s="10">
        <v>59</v>
      </c>
      <c r="Q2487" s="10">
        <v>168</v>
      </c>
      <c r="R2487" s="10">
        <v>30396</v>
      </c>
      <c r="S2487" s="10">
        <v>904</v>
      </c>
      <c r="T2487" t="s">
        <v>22</v>
      </c>
      <c r="U2487" s="1">
        <v>1.85</v>
      </c>
      <c r="V2487" t="b">
        <f>IF(Table19[[#This Row],[gross]]-Table19[[#This Row],[budget]] &gt; 0, TRUE, FALSE)</f>
        <v>0</v>
      </c>
    </row>
    <row r="2488" spans="1:22" x14ac:dyDescent="0.35">
      <c r="A2488" t="s">
        <v>13939</v>
      </c>
      <c r="B2488" s="10">
        <v>2007</v>
      </c>
      <c r="C2488" t="s">
        <v>337</v>
      </c>
      <c r="D2488" t="s">
        <v>3203</v>
      </c>
      <c r="E2488" t="s">
        <v>13938</v>
      </c>
      <c r="F2488" t="s">
        <v>13940</v>
      </c>
      <c r="G2488" t="s">
        <v>3777</v>
      </c>
      <c r="H2488" s="6">
        <v>500000</v>
      </c>
      <c r="I2488" s="6">
        <v>52850</v>
      </c>
      <c r="J2488" t="s">
        <v>31</v>
      </c>
      <c r="K2488" s="10">
        <v>84</v>
      </c>
      <c r="L2488" t="s">
        <v>1340</v>
      </c>
      <c r="M2488" t="s">
        <v>13941</v>
      </c>
      <c r="N2488">
        <v>6.2</v>
      </c>
      <c r="O2488" s="12">
        <f>Table19[[#This Row],[imdb_score]] / 10</f>
        <v>0.62</v>
      </c>
      <c r="P2488" s="10">
        <v>35</v>
      </c>
      <c r="Q2488" s="10">
        <v>12</v>
      </c>
      <c r="R2488" s="10">
        <v>1656</v>
      </c>
      <c r="S2488" s="10">
        <v>734</v>
      </c>
      <c r="T2488" t="s">
        <v>22</v>
      </c>
      <c r="U2488" s="1">
        <v>1.85</v>
      </c>
      <c r="V2488" t="b">
        <f>IF(Table19[[#This Row],[gross]]-Table19[[#This Row],[budget]] &gt; 0, TRUE, FALSE)</f>
        <v>0</v>
      </c>
    </row>
    <row r="2489" spans="1:22" x14ac:dyDescent="0.35">
      <c r="A2489" t="s">
        <v>13990</v>
      </c>
      <c r="B2489" s="10">
        <v>2006</v>
      </c>
      <c r="C2489" t="s">
        <v>13988</v>
      </c>
      <c r="D2489" t="s">
        <v>13989</v>
      </c>
      <c r="E2489" t="s">
        <v>13988</v>
      </c>
      <c r="F2489" t="s">
        <v>13991</v>
      </c>
      <c r="G2489" t="s">
        <v>4350</v>
      </c>
      <c r="H2489" s="6">
        <v>500000</v>
      </c>
      <c r="I2489" s="6">
        <v>23000</v>
      </c>
      <c r="J2489" t="s">
        <v>31</v>
      </c>
      <c r="K2489" s="10">
        <v>103</v>
      </c>
      <c r="L2489" t="s">
        <v>13486</v>
      </c>
      <c r="M2489" t="s">
        <v>13992</v>
      </c>
      <c r="N2489">
        <v>6.2</v>
      </c>
      <c r="O2489" s="12">
        <f>Table19[[#This Row],[imdb_score]] / 10</f>
        <v>0.62</v>
      </c>
      <c r="P2489" s="10">
        <v>88</v>
      </c>
      <c r="Q2489" s="10">
        <v>58</v>
      </c>
      <c r="R2489" s="10">
        <v>5931</v>
      </c>
      <c r="S2489" s="10">
        <v>1411</v>
      </c>
      <c r="T2489" t="s">
        <v>22</v>
      </c>
      <c r="U2489" s="1">
        <v>1.85</v>
      </c>
      <c r="V2489" t="b">
        <f>IF(Table19[[#This Row],[gross]]-Table19[[#This Row],[budget]] &gt; 0, TRUE, FALSE)</f>
        <v>0</v>
      </c>
    </row>
    <row r="2490" spans="1:22" x14ac:dyDescent="0.35">
      <c r="A2490" t="s">
        <v>100</v>
      </c>
      <c r="B2490" s="10">
        <v>2006</v>
      </c>
      <c r="C2490" t="s">
        <v>97</v>
      </c>
      <c r="D2490" t="s">
        <v>99</v>
      </c>
      <c r="E2490" t="s">
        <v>98</v>
      </c>
      <c r="F2490" t="s">
        <v>101</v>
      </c>
      <c r="G2490" t="s">
        <v>32</v>
      </c>
      <c r="H2490" s="6">
        <v>209000000</v>
      </c>
      <c r="I2490" s="6">
        <v>200069408</v>
      </c>
      <c r="J2490" t="s">
        <v>31</v>
      </c>
      <c r="K2490" s="10">
        <v>169</v>
      </c>
      <c r="L2490" t="s">
        <v>58</v>
      </c>
      <c r="M2490" t="s">
        <v>102</v>
      </c>
      <c r="N2490">
        <v>6.1</v>
      </c>
      <c r="O2490" s="12">
        <f>Table19[[#This Row],[imdb_score]] / 10</f>
        <v>0.61</v>
      </c>
      <c r="P2490" s="10">
        <v>434</v>
      </c>
      <c r="Q2490" s="10">
        <v>2367</v>
      </c>
      <c r="R2490" s="10">
        <v>240396</v>
      </c>
      <c r="S2490" s="10">
        <v>29991</v>
      </c>
      <c r="T2490" t="s">
        <v>22</v>
      </c>
      <c r="U2490" s="1">
        <v>2.35</v>
      </c>
      <c r="V2490" t="b">
        <f>IF(Table19[[#This Row],[gross]]-Table19[[#This Row],[budget]] &gt; 0, TRUE, FALSE)</f>
        <v>0</v>
      </c>
    </row>
    <row r="2491" spans="1:22" x14ac:dyDescent="0.35">
      <c r="A2491" t="s">
        <v>168</v>
      </c>
      <c r="B2491" s="10">
        <v>2007</v>
      </c>
      <c r="C2491" t="s">
        <v>164</v>
      </c>
      <c r="D2491" t="s">
        <v>167</v>
      </c>
      <c r="E2491" t="s">
        <v>165</v>
      </c>
      <c r="F2491" t="s">
        <v>169</v>
      </c>
      <c r="G2491" t="s">
        <v>32</v>
      </c>
      <c r="H2491" s="6">
        <v>180000000</v>
      </c>
      <c r="I2491" s="6">
        <v>70083519</v>
      </c>
      <c r="J2491" t="s">
        <v>31</v>
      </c>
      <c r="K2491" s="10">
        <v>113</v>
      </c>
      <c r="L2491" t="s">
        <v>166</v>
      </c>
      <c r="M2491" t="s">
        <v>170</v>
      </c>
      <c r="N2491">
        <v>6.1</v>
      </c>
      <c r="O2491" s="12">
        <f>Table19[[#This Row],[imdb_score]] / 10</f>
        <v>0.61</v>
      </c>
      <c r="P2491" s="10">
        <v>251</v>
      </c>
      <c r="Q2491" s="10">
        <v>666</v>
      </c>
      <c r="R2491" s="10">
        <v>149019</v>
      </c>
      <c r="S2491" s="10">
        <v>24106</v>
      </c>
      <c r="T2491" t="s">
        <v>22</v>
      </c>
      <c r="U2491" s="1">
        <v>2.35</v>
      </c>
      <c r="V2491" t="b">
        <f>IF(Table19[[#This Row],[gross]]-Table19[[#This Row],[budget]] &gt; 0, TRUE, FALSE)</f>
        <v>0</v>
      </c>
    </row>
    <row r="2492" spans="1:22" x14ac:dyDescent="0.35">
      <c r="A2492" t="s">
        <v>441</v>
      </c>
      <c r="B2492" s="10">
        <v>1995</v>
      </c>
      <c r="C2492" t="s">
        <v>438</v>
      </c>
      <c r="D2492" t="s">
        <v>440</v>
      </c>
      <c r="E2492" t="s">
        <v>439</v>
      </c>
      <c r="F2492" t="s">
        <v>442</v>
      </c>
      <c r="G2492" t="s">
        <v>32</v>
      </c>
      <c r="H2492" s="6">
        <v>175000000</v>
      </c>
      <c r="I2492" s="6">
        <v>88246220</v>
      </c>
      <c r="J2492" t="s">
        <v>31</v>
      </c>
      <c r="K2492" s="10">
        <v>176</v>
      </c>
      <c r="L2492" t="s">
        <v>189</v>
      </c>
      <c r="M2492" t="s">
        <v>443</v>
      </c>
      <c r="N2492">
        <v>6.1</v>
      </c>
      <c r="O2492" s="12">
        <f>Table19[[#This Row],[imdb_score]] / 10</f>
        <v>0.61</v>
      </c>
      <c r="P2492" s="10">
        <v>91</v>
      </c>
      <c r="Q2492" s="10">
        <v>309</v>
      </c>
      <c r="R2492" s="10">
        <v>144337</v>
      </c>
      <c r="S2492" s="10">
        <v>1004</v>
      </c>
      <c r="T2492" t="s">
        <v>22</v>
      </c>
      <c r="U2492" s="1">
        <v>1.85</v>
      </c>
      <c r="V2492" t="b">
        <f>IF(Table19[[#This Row],[gross]]-Table19[[#This Row],[budget]] &gt; 0, TRUE, FALSE)</f>
        <v>0</v>
      </c>
    </row>
    <row r="2493" spans="1:22" x14ac:dyDescent="0.35">
      <c r="A2493" t="s">
        <v>464</v>
      </c>
      <c r="B2493" s="10">
        <v>2012</v>
      </c>
      <c r="C2493" t="s">
        <v>461</v>
      </c>
      <c r="D2493" t="s">
        <v>80</v>
      </c>
      <c r="E2493" t="s">
        <v>462</v>
      </c>
      <c r="F2493" t="s">
        <v>130</v>
      </c>
      <c r="G2493" t="s">
        <v>32</v>
      </c>
      <c r="H2493" s="6">
        <v>170000000</v>
      </c>
      <c r="I2493" s="6">
        <v>155111815</v>
      </c>
      <c r="J2493" t="s">
        <v>31</v>
      </c>
      <c r="K2493" s="10">
        <v>132</v>
      </c>
      <c r="L2493" t="s">
        <v>463</v>
      </c>
      <c r="M2493" t="s">
        <v>465</v>
      </c>
      <c r="N2493">
        <v>6.1</v>
      </c>
      <c r="O2493" s="12">
        <f>Table19[[#This Row],[imdb_score]] / 10</f>
        <v>0.61</v>
      </c>
      <c r="P2493" s="10">
        <v>416</v>
      </c>
      <c r="Q2493" s="10">
        <v>710</v>
      </c>
      <c r="R2493" s="10">
        <v>228554</v>
      </c>
      <c r="S2493" s="10">
        <v>72881</v>
      </c>
      <c r="T2493" t="s">
        <v>22</v>
      </c>
      <c r="U2493" s="1">
        <v>2.35</v>
      </c>
      <c r="V2493" t="b">
        <f>IF(Table19[[#This Row],[gross]]-Table19[[#This Row],[budget]] &gt; 0, TRUE, FALSE)</f>
        <v>0</v>
      </c>
    </row>
    <row r="2494" spans="1:22" x14ac:dyDescent="0.35">
      <c r="A2494" t="s">
        <v>574</v>
      </c>
      <c r="B2494" s="10">
        <v>2010</v>
      </c>
      <c r="C2494" t="s">
        <v>571</v>
      </c>
      <c r="D2494" t="s">
        <v>573</v>
      </c>
      <c r="E2494" t="s">
        <v>572</v>
      </c>
      <c r="F2494" t="s">
        <v>575</v>
      </c>
      <c r="G2494" t="s">
        <v>77</v>
      </c>
      <c r="H2494" s="6">
        <v>150000000</v>
      </c>
      <c r="I2494" s="6">
        <v>63143812</v>
      </c>
      <c r="J2494" t="s">
        <v>31</v>
      </c>
      <c r="K2494" s="10">
        <v>109</v>
      </c>
      <c r="L2494" t="s">
        <v>122</v>
      </c>
      <c r="M2494" t="s">
        <v>576</v>
      </c>
      <c r="N2494">
        <v>6.1</v>
      </c>
      <c r="O2494" s="12">
        <f>Table19[[#This Row],[imdb_score]] / 10</f>
        <v>0.61</v>
      </c>
      <c r="P2494" s="10">
        <v>235</v>
      </c>
      <c r="Q2494" s="10">
        <v>238</v>
      </c>
      <c r="R2494" s="10">
        <v>124185</v>
      </c>
      <c r="S2494" s="10">
        <v>13388</v>
      </c>
      <c r="T2494" t="s">
        <v>22</v>
      </c>
      <c r="U2494" s="1">
        <v>2.35</v>
      </c>
      <c r="V2494" t="b">
        <f>IF(Table19[[#This Row],[gross]]-Table19[[#This Row],[budget]] &gt; 0, TRUE, FALSE)</f>
        <v>0</v>
      </c>
    </row>
    <row r="2495" spans="1:22" x14ac:dyDescent="0.35">
      <c r="A2495" t="s">
        <v>589</v>
      </c>
      <c r="B2495" s="10">
        <v>2007</v>
      </c>
      <c r="C2495" t="s">
        <v>586</v>
      </c>
      <c r="D2495" t="s">
        <v>588</v>
      </c>
      <c r="E2495" t="s">
        <v>587</v>
      </c>
      <c r="F2495" t="s">
        <v>590</v>
      </c>
      <c r="G2495" t="s">
        <v>77</v>
      </c>
      <c r="H2495" s="6">
        <v>160000000</v>
      </c>
      <c r="I2495" s="6">
        <v>320706665</v>
      </c>
      <c r="J2495" t="s">
        <v>31</v>
      </c>
      <c r="K2495" s="10">
        <v>93</v>
      </c>
      <c r="L2495" t="s">
        <v>226</v>
      </c>
      <c r="M2495" t="s">
        <v>591</v>
      </c>
      <c r="N2495">
        <v>6.1</v>
      </c>
      <c r="O2495" s="12">
        <f>Table19[[#This Row],[imdb_score]] / 10</f>
        <v>0.61</v>
      </c>
      <c r="P2495" s="10">
        <v>227</v>
      </c>
      <c r="Q2495" s="10">
        <v>326</v>
      </c>
      <c r="R2495" s="10">
        <v>211971</v>
      </c>
      <c r="S2495" s="10">
        <v>4705</v>
      </c>
      <c r="T2495" t="s">
        <v>22</v>
      </c>
      <c r="U2495" s="1">
        <v>1.85</v>
      </c>
      <c r="V2495" t="b">
        <f>IF(Table19[[#This Row],[gross]]-Table19[[#This Row],[budget]] &gt; 0, TRUE, FALSE)</f>
        <v>1</v>
      </c>
    </row>
    <row r="2496" spans="1:22" x14ac:dyDescent="0.35">
      <c r="A2496" t="s">
        <v>612</v>
      </c>
      <c r="B2496" s="10">
        <v>2001</v>
      </c>
      <c r="C2496" t="s">
        <v>232</v>
      </c>
      <c r="D2496" t="s">
        <v>611</v>
      </c>
      <c r="E2496" t="s">
        <v>609</v>
      </c>
      <c r="F2496" t="s">
        <v>613</v>
      </c>
      <c r="G2496" t="s">
        <v>32</v>
      </c>
      <c r="H2496" s="6">
        <v>140000000</v>
      </c>
      <c r="I2496" s="6">
        <v>198539855</v>
      </c>
      <c r="J2496" t="s">
        <v>31</v>
      </c>
      <c r="K2496" s="10">
        <v>184</v>
      </c>
      <c r="L2496" t="s">
        <v>610</v>
      </c>
      <c r="M2496" t="s">
        <v>614</v>
      </c>
      <c r="N2496">
        <v>6.1</v>
      </c>
      <c r="O2496" s="12">
        <f>Table19[[#This Row],[imdb_score]] / 10</f>
        <v>0.61</v>
      </c>
      <c r="P2496" s="10">
        <v>191</v>
      </c>
      <c r="Q2496" s="10">
        <v>1999</v>
      </c>
      <c r="R2496" s="10">
        <v>254111</v>
      </c>
      <c r="S2496" s="10">
        <v>5401</v>
      </c>
      <c r="T2496" t="s">
        <v>608</v>
      </c>
      <c r="U2496" s="1">
        <v>2.35</v>
      </c>
      <c r="V2496" t="b">
        <f>IF(Table19[[#This Row],[gross]]-Table19[[#This Row],[budget]] &gt; 0, TRUE, FALSE)</f>
        <v>1</v>
      </c>
    </row>
    <row r="2497" spans="1:22" x14ac:dyDescent="0.35">
      <c r="A2497" t="s">
        <v>789</v>
      </c>
      <c r="B2497" s="10">
        <v>2002</v>
      </c>
      <c r="C2497" t="s">
        <v>786</v>
      </c>
      <c r="D2497" t="s">
        <v>788</v>
      </c>
      <c r="E2497" t="s">
        <v>787</v>
      </c>
      <c r="F2497" t="s">
        <v>790</v>
      </c>
      <c r="G2497" t="s">
        <v>32</v>
      </c>
      <c r="H2497" s="6">
        <v>142000000</v>
      </c>
      <c r="I2497" s="6">
        <v>160201106</v>
      </c>
      <c r="J2497" t="s">
        <v>47</v>
      </c>
      <c r="K2497" s="10">
        <v>133</v>
      </c>
      <c r="L2497" t="s">
        <v>42</v>
      </c>
      <c r="M2497" t="s">
        <v>791</v>
      </c>
      <c r="N2497">
        <v>6.1</v>
      </c>
      <c r="O2497" s="12">
        <f>Table19[[#This Row],[imdb_score]] / 10</f>
        <v>0.61</v>
      </c>
      <c r="P2497" s="10">
        <v>264</v>
      </c>
      <c r="Q2497" s="10">
        <v>1185</v>
      </c>
      <c r="R2497" s="10">
        <v>169914</v>
      </c>
      <c r="S2497" s="10">
        <v>2538</v>
      </c>
      <c r="T2497" t="s">
        <v>608</v>
      </c>
      <c r="U2497" s="1">
        <v>2.35</v>
      </c>
      <c r="V2497" t="b">
        <f>IF(Table19[[#This Row],[gross]]-Table19[[#This Row],[budget]] &gt; 0, TRUE, FALSE)</f>
        <v>1</v>
      </c>
    </row>
    <row r="2498" spans="1:22" x14ac:dyDescent="0.35">
      <c r="A2498" t="s">
        <v>805</v>
      </c>
      <c r="B2498" s="10">
        <v>2002</v>
      </c>
      <c r="C2498" t="s">
        <v>134</v>
      </c>
      <c r="D2498" t="s">
        <v>137</v>
      </c>
      <c r="E2498" t="s">
        <v>803</v>
      </c>
      <c r="F2498" t="s">
        <v>739</v>
      </c>
      <c r="G2498" t="s">
        <v>32</v>
      </c>
      <c r="H2498" s="6">
        <v>140000000</v>
      </c>
      <c r="I2498" s="6">
        <v>190418803</v>
      </c>
      <c r="J2498" t="s">
        <v>31</v>
      </c>
      <c r="K2498" s="10">
        <v>88</v>
      </c>
      <c r="L2498" t="s">
        <v>804</v>
      </c>
      <c r="M2498" t="s">
        <v>806</v>
      </c>
      <c r="N2498">
        <v>6.1</v>
      </c>
      <c r="O2498" s="12">
        <f>Table19[[#This Row],[imdb_score]] / 10</f>
        <v>0.61</v>
      </c>
      <c r="P2498" s="10">
        <v>208</v>
      </c>
      <c r="Q2498" s="10">
        <v>606</v>
      </c>
      <c r="R2498" s="10">
        <v>270207</v>
      </c>
      <c r="S2498" s="10">
        <v>14823</v>
      </c>
      <c r="T2498" t="s">
        <v>22</v>
      </c>
      <c r="U2498" s="1">
        <v>1.85</v>
      </c>
      <c r="V2498" t="b">
        <f>IF(Table19[[#This Row],[gross]]-Table19[[#This Row],[budget]] &gt; 0, TRUE, FALSE)</f>
        <v>1</v>
      </c>
    </row>
    <row r="2499" spans="1:22" x14ac:dyDescent="0.35">
      <c r="A2499" t="s">
        <v>827</v>
      </c>
      <c r="B2499" s="10">
        <v>2005</v>
      </c>
      <c r="C2499" t="s">
        <v>823</v>
      </c>
      <c r="D2499" t="s">
        <v>826</v>
      </c>
      <c r="E2499" t="s">
        <v>824</v>
      </c>
      <c r="F2499" t="s">
        <v>828</v>
      </c>
      <c r="G2499" t="s">
        <v>32</v>
      </c>
      <c r="H2499" s="6">
        <v>100000000</v>
      </c>
      <c r="I2499" s="6">
        <v>110332737</v>
      </c>
      <c r="J2499" t="s">
        <v>31</v>
      </c>
      <c r="K2499" s="10">
        <v>90</v>
      </c>
      <c r="L2499" t="s">
        <v>825</v>
      </c>
      <c r="M2499" t="s">
        <v>829</v>
      </c>
      <c r="N2499">
        <v>6.1</v>
      </c>
      <c r="O2499" s="12">
        <f>Table19[[#This Row],[imdb_score]] / 10</f>
        <v>0.61</v>
      </c>
      <c r="P2499" s="10">
        <v>135</v>
      </c>
      <c r="Q2499" s="10">
        <v>258</v>
      </c>
      <c r="R2499" s="10">
        <v>110788</v>
      </c>
      <c r="S2499" s="10">
        <v>1997</v>
      </c>
      <c r="T2499" t="s">
        <v>22</v>
      </c>
      <c r="U2499" s="1">
        <v>2.35</v>
      </c>
      <c r="V2499" t="b">
        <f>IF(Table19[[#This Row],[gross]]-Table19[[#This Row],[budget]] &gt; 0, TRUE, FALSE)</f>
        <v>1</v>
      </c>
    </row>
    <row r="2500" spans="1:22" x14ac:dyDescent="0.35">
      <c r="A2500" t="s">
        <v>838</v>
      </c>
      <c r="B2500" s="10">
        <v>2014</v>
      </c>
      <c r="C2500" t="s">
        <v>155</v>
      </c>
      <c r="D2500" t="s">
        <v>49</v>
      </c>
      <c r="E2500" t="s">
        <v>836</v>
      </c>
      <c r="F2500" t="s">
        <v>839</v>
      </c>
      <c r="G2500" t="s">
        <v>32</v>
      </c>
      <c r="H2500" s="6">
        <v>140000000</v>
      </c>
      <c r="I2500" s="6">
        <v>65007045</v>
      </c>
      <c r="J2500" t="s">
        <v>47</v>
      </c>
      <c r="K2500" s="10">
        <v>150</v>
      </c>
      <c r="L2500" t="s">
        <v>837</v>
      </c>
      <c r="M2500" t="s">
        <v>840</v>
      </c>
      <c r="N2500">
        <v>6.1</v>
      </c>
      <c r="O2500" s="12">
        <f>Table19[[#This Row],[imdb_score]] / 10</f>
        <v>0.61</v>
      </c>
      <c r="P2500" s="10">
        <v>314</v>
      </c>
      <c r="Q2500" s="10">
        <v>657</v>
      </c>
      <c r="R2500" s="10">
        <v>128682</v>
      </c>
      <c r="S2500" s="10">
        <v>26490</v>
      </c>
      <c r="T2500" t="s">
        <v>22</v>
      </c>
      <c r="U2500" s="1">
        <v>2.35</v>
      </c>
      <c r="V2500" t="b">
        <f>IF(Table19[[#This Row],[gross]]-Table19[[#This Row],[budget]] &gt; 0, TRUE, FALSE)</f>
        <v>0</v>
      </c>
    </row>
    <row r="2501" spans="1:22" x14ac:dyDescent="0.35">
      <c r="A2501" t="s">
        <v>1087</v>
      </c>
      <c r="B2501" s="10">
        <v>2000</v>
      </c>
      <c r="C2501" t="s">
        <v>1085</v>
      </c>
      <c r="D2501" t="s">
        <v>434</v>
      </c>
      <c r="E2501" t="s">
        <v>1086</v>
      </c>
      <c r="F2501" t="s">
        <v>857</v>
      </c>
      <c r="G2501" t="s">
        <v>32</v>
      </c>
      <c r="H2501" s="6">
        <v>125000000</v>
      </c>
      <c r="I2501" s="6">
        <v>215397307</v>
      </c>
      <c r="J2501" t="s">
        <v>31</v>
      </c>
      <c r="K2501" s="10">
        <v>123</v>
      </c>
      <c r="L2501" t="s">
        <v>42</v>
      </c>
      <c r="M2501" t="s">
        <v>1088</v>
      </c>
      <c r="N2501">
        <v>6.1</v>
      </c>
      <c r="O2501" s="12">
        <f>Table19[[#This Row],[imdb_score]] / 10</f>
        <v>0.61</v>
      </c>
      <c r="P2501" s="10">
        <v>237</v>
      </c>
      <c r="Q2501" s="10">
        <v>1426</v>
      </c>
      <c r="R2501" s="10">
        <v>242188</v>
      </c>
      <c r="S2501" s="10">
        <v>11930</v>
      </c>
      <c r="T2501" t="s">
        <v>22</v>
      </c>
      <c r="U2501" s="1">
        <v>2.35</v>
      </c>
      <c r="V2501" t="b">
        <f>IF(Table19[[#This Row],[gross]]-Table19[[#This Row],[budget]] &gt; 0, TRUE, FALSE)</f>
        <v>1</v>
      </c>
    </row>
    <row r="2502" spans="1:22" x14ac:dyDescent="0.35">
      <c r="A2502" t="s">
        <v>1142</v>
      </c>
      <c r="B2502" s="10">
        <v>2008</v>
      </c>
      <c r="C2502" t="s">
        <v>367</v>
      </c>
      <c r="D2502" t="s">
        <v>1141</v>
      </c>
      <c r="E2502" t="s">
        <v>1139</v>
      </c>
      <c r="F2502" t="s">
        <v>1143</v>
      </c>
      <c r="G2502" t="s">
        <v>77</v>
      </c>
      <c r="H2502" s="6">
        <v>120000000</v>
      </c>
      <c r="I2502" s="6">
        <v>43929341</v>
      </c>
      <c r="J2502" t="s">
        <v>31</v>
      </c>
      <c r="K2502" s="10">
        <v>135</v>
      </c>
      <c r="L2502" t="s">
        <v>1140</v>
      </c>
      <c r="M2502" t="s">
        <v>1144</v>
      </c>
      <c r="N2502">
        <v>6.1</v>
      </c>
      <c r="O2502" s="12">
        <f>Table19[[#This Row],[imdb_score]] / 10</f>
        <v>0.61</v>
      </c>
      <c r="P2502" s="10">
        <v>284</v>
      </c>
      <c r="Q2502" s="10">
        <v>414</v>
      </c>
      <c r="R2502" s="10">
        <v>57873</v>
      </c>
      <c r="S2502" s="10">
        <v>902</v>
      </c>
      <c r="T2502" t="s">
        <v>22</v>
      </c>
      <c r="U2502" s="1">
        <v>2.35</v>
      </c>
      <c r="V2502" t="b">
        <f>IF(Table19[[#This Row],[gross]]-Table19[[#This Row],[budget]] &gt; 0, TRUE, FALSE)</f>
        <v>0</v>
      </c>
    </row>
    <row r="2503" spans="1:22" x14ac:dyDescent="0.35">
      <c r="A2503" t="s">
        <v>1188</v>
      </c>
      <c r="B2503" s="10">
        <v>2016</v>
      </c>
      <c r="C2503" t="s">
        <v>1187</v>
      </c>
      <c r="D2503" t="s">
        <v>80</v>
      </c>
      <c r="E2503" t="s">
        <v>130</v>
      </c>
      <c r="F2503" t="s">
        <v>632</v>
      </c>
      <c r="G2503" t="s">
        <v>32</v>
      </c>
      <c r="H2503" s="6">
        <v>115000000</v>
      </c>
      <c r="I2503" s="6">
        <v>47952020</v>
      </c>
      <c r="J2503" t="s">
        <v>31</v>
      </c>
      <c r="K2503" s="10">
        <v>120</v>
      </c>
      <c r="L2503" t="s">
        <v>463</v>
      </c>
      <c r="M2503" t="s">
        <v>1189</v>
      </c>
      <c r="N2503">
        <v>6.1</v>
      </c>
      <c r="O2503" s="12">
        <f>Table19[[#This Row],[imdb_score]] / 10</f>
        <v>0.61</v>
      </c>
      <c r="P2503" s="10">
        <v>231</v>
      </c>
      <c r="Q2503" s="10">
        <v>134</v>
      </c>
      <c r="R2503" s="10">
        <v>37750</v>
      </c>
      <c r="S2503" s="10">
        <v>46719</v>
      </c>
      <c r="T2503" t="s">
        <v>22</v>
      </c>
      <c r="U2503" s="1">
        <v>2.35</v>
      </c>
      <c r="V2503" t="b">
        <f>IF(Table19[[#This Row],[gross]]-Table19[[#This Row],[budget]] &gt; 0, TRUE, FALSE)</f>
        <v>0</v>
      </c>
    </row>
    <row r="2504" spans="1:22" x14ac:dyDescent="0.35">
      <c r="A2504" t="s">
        <v>1217</v>
      </c>
      <c r="B2504" s="10">
        <v>2015</v>
      </c>
      <c r="C2504" t="s">
        <v>1216</v>
      </c>
      <c r="D2504" t="s">
        <v>877</v>
      </c>
      <c r="E2504" t="s">
        <v>1095</v>
      </c>
      <c r="F2504" t="s">
        <v>1218</v>
      </c>
      <c r="G2504" t="s">
        <v>32</v>
      </c>
      <c r="H2504" s="6">
        <v>110000000</v>
      </c>
      <c r="I2504" s="6">
        <v>155181732</v>
      </c>
      <c r="J2504" t="s">
        <v>31</v>
      </c>
      <c r="K2504" s="10">
        <v>114</v>
      </c>
      <c r="L2504" t="s">
        <v>579</v>
      </c>
      <c r="M2504" t="s">
        <v>1219</v>
      </c>
      <c r="N2504">
        <v>6.1</v>
      </c>
      <c r="O2504" s="12">
        <f>Table19[[#This Row],[imdb_score]] / 10</f>
        <v>0.61</v>
      </c>
      <c r="P2504" s="10">
        <v>358</v>
      </c>
      <c r="Q2504" s="10">
        <v>499</v>
      </c>
      <c r="R2504" s="10">
        <v>147497</v>
      </c>
      <c r="S2504" s="10">
        <v>16718</v>
      </c>
      <c r="T2504" t="s">
        <v>22</v>
      </c>
      <c r="U2504" s="1">
        <v>2.35</v>
      </c>
      <c r="V2504" t="b">
        <f>IF(Table19[[#This Row],[gross]]-Table19[[#This Row],[budget]] &gt; 0, TRUE, FALSE)</f>
        <v>1</v>
      </c>
    </row>
    <row r="2505" spans="1:22" x14ac:dyDescent="0.35">
      <c r="A2505" t="s">
        <v>1411</v>
      </c>
      <c r="B2505" s="10">
        <v>1996</v>
      </c>
      <c r="C2505" t="s">
        <v>1408</v>
      </c>
      <c r="D2505" t="s">
        <v>1410</v>
      </c>
      <c r="E2505" t="s">
        <v>1168</v>
      </c>
      <c r="F2505" t="s">
        <v>1412</v>
      </c>
      <c r="G2505" t="s">
        <v>481</v>
      </c>
      <c r="H2505" s="6">
        <v>100000000</v>
      </c>
      <c r="I2505" s="6">
        <v>101228120</v>
      </c>
      <c r="J2505" t="s">
        <v>31</v>
      </c>
      <c r="K2505" s="10">
        <v>115</v>
      </c>
      <c r="L2505" t="s">
        <v>1409</v>
      </c>
      <c r="M2505" t="s">
        <v>1413</v>
      </c>
      <c r="N2505">
        <v>6.1</v>
      </c>
      <c r="O2505" s="12">
        <f>Table19[[#This Row],[imdb_score]] / 10</f>
        <v>0.61</v>
      </c>
      <c r="P2505" s="10">
        <v>81</v>
      </c>
      <c r="Q2505" s="10">
        <v>131</v>
      </c>
      <c r="R2505" s="10">
        <v>84424</v>
      </c>
      <c r="S2505" s="10">
        <v>3454</v>
      </c>
      <c r="T2505" t="s">
        <v>22</v>
      </c>
      <c r="U2505" s="1">
        <v>2.35</v>
      </c>
      <c r="V2505" t="b">
        <f>IF(Table19[[#This Row],[gross]]-Table19[[#This Row],[budget]] &gt; 0, TRUE, FALSE)</f>
        <v>1</v>
      </c>
    </row>
    <row r="2506" spans="1:22" x14ac:dyDescent="0.35">
      <c r="A2506" t="s">
        <v>1511</v>
      </c>
      <c r="B2506" s="10">
        <v>2014</v>
      </c>
      <c r="C2506" t="s">
        <v>1510</v>
      </c>
      <c r="D2506" t="s">
        <v>280</v>
      </c>
      <c r="E2506" t="s">
        <v>1431</v>
      </c>
      <c r="F2506" t="s">
        <v>327</v>
      </c>
      <c r="G2506" t="s">
        <v>32</v>
      </c>
      <c r="H2506" s="6">
        <v>90000000</v>
      </c>
      <c r="I2506" s="6">
        <v>39292022</v>
      </c>
      <c r="J2506" t="s">
        <v>31</v>
      </c>
      <c r="K2506" s="10">
        <v>131</v>
      </c>
      <c r="L2506" t="s">
        <v>42</v>
      </c>
      <c r="M2506" t="s">
        <v>1512</v>
      </c>
      <c r="N2506">
        <v>6.1</v>
      </c>
      <c r="O2506" s="12">
        <f>Table19[[#This Row],[imdb_score]] / 10</f>
        <v>0.61</v>
      </c>
      <c r="P2506" s="10">
        <v>320</v>
      </c>
      <c r="Q2506" s="10">
        <v>351</v>
      </c>
      <c r="R2506" s="10">
        <v>127258</v>
      </c>
      <c r="S2506" s="10">
        <v>52610</v>
      </c>
      <c r="T2506" t="s">
        <v>22</v>
      </c>
      <c r="U2506" s="1">
        <v>2.35</v>
      </c>
      <c r="V2506" t="b">
        <f>IF(Table19[[#This Row],[gross]]-Table19[[#This Row],[budget]] &gt; 0, TRUE, FALSE)</f>
        <v>0</v>
      </c>
    </row>
    <row r="2507" spans="1:22" x14ac:dyDescent="0.35">
      <c r="A2507" t="s">
        <v>1827</v>
      </c>
      <c r="B2507" s="10">
        <v>1997</v>
      </c>
      <c r="C2507" t="s">
        <v>1826</v>
      </c>
      <c r="D2507" t="s">
        <v>327</v>
      </c>
      <c r="E2507" t="s">
        <v>284</v>
      </c>
      <c r="F2507" t="s">
        <v>1828</v>
      </c>
      <c r="G2507" t="s">
        <v>481</v>
      </c>
      <c r="H2507" s="6">
        <v>86000000</v>
      </c>
      <c r="I2507" s="6">
        <v>42877165</v>
      </c>
      <c r="J2507" t="s">
        <v>31</v>
      </c>
      <c r="K2507" s="10">
        <v>111</v>
      </c>
      <c r="L2507" t="s">
        <v>384</v>
      </c>
      <c r="M2507" t="s">
        <v>1829</v>
      </c>
      <c r="N2507">
        <v>6.1</v>
      </c>
      <c r="O2507" s="12">
        <f>Table19[[#This Row],[imdb_score]] / 10</f>
        <v>0.61</v>
      </c>
      <c r="P2507" s="10">
        <v>66</v>
      </c>
      <c r="Q2507" s="10">
        <v>114</v>
      </c>
      <c r="R2507" s="10">
        <v>45602</v>
      </c>
      <c r="S2507" s="10">
        <v>26088</v>
      </c>
      <c r="T2507" t="s">
        <v>22</v>
      </c>
      <c r="U2507" s="1">
        <v>2.35</v>
      </c>
      <c r="V2507" t="b">
        <f>IF(Table19[[#This Row],[gross]]-Table19[[#This Row],[budget]] &gt; 0, TRUE, FALSE)</f>
        <v>0</v>
      </c>
    </row>
    <row r="2508" spans="1:22" x14ac:dyDescent="0.35">
      <c r="A2508" t="s">
        <v>2013</v>
      </c>
      <c r="B2508" s="10">
        <v>2008</v>
      </c>
      <c r="C2508" t="s">
        <v>432</v>
      </c>
      <c r="D2508" t="s">
        <v>462</v>
      </c>
      <c r="E2508" t="s">
        <v>1163</v>
      </c>
      <c r="F2508" t="s">
        <v>2014</v>
      </c>
      <c r="G2508" t="s">
        <v>32</v>
      </c>
      <c r="H2508" s="6">
        <v>85000000</v>
      </c>
      <c r="I2508" s="6">
        <v>80170146</v>
      </c>
      <c r="J2508" t="s">
        <v>31</v>
      </c>
      <c r="K2508" s="10">
        <v>88</v>
      </c>
      <c r="L2508" t="s">
        <v>189</v>
      </c>
      <c r="M2508" t="s">
        <v>2015</v>
      </c>
      <c r="N2508">
        <v>6.1</v>
      </c>
      <c r="O2508" s="12">
        <f>Table19[[#This Row],[imdb_score]] / 10</f>
        <v>0.61</v>
      </c>
      <c r="P2508" s="10">
        <v>238</v>
      </c>
      <c r="Q2508" s="10">
        <v>488</v>
      </c>
      <c r="R2508" s="10">
        <v>243053</v>
      </c>
      <c r="S2508" s="10">
        <v>21863</v>
      </c>
      <c r="T2508" t="s">
        <v>22</v>
      </c>
      <c r="U2508" s="1">
        <v>2.35</v>
      </c>
      <c r="V2508" t="b">
        <f>IF(Table19[[#This Row],[gross]]-Table19[[#This Row],[budget]] &gt; 0, TRUE, FALSE)</f>
        <v>0</v>
      </c>
    </row>
    <row r="2509" spans="1:22" x14ac:dyDescent="0.35">
      <c r="A2509" t="s">
        <v>2058</v>
      </c>
      <c r="B2509" s="10">
        <v>1998</v>
      </c>
      <c r="C2509" t="s">
        <v>2056</v>
      </c>
      <c r="D2509" t="s">
        <v>386</v>
      </c>
      <c r="E2509" t="s">
        <v>208</v>
      </c>
      <c r="F2509" t="s">
        <v>1353</v>
      </c>
      <c r="G2509" t="s">
        <v>32</v>
      </c>
      <c r="H2509" s="6">
        <v>75000000</v>
      </c>
      <c r="I2509" s="6">
        <v>140459099</v>
      </c>
      <c r="J2509" t="s">
        <v>31</v>
      </c>
      <c r="K2509" s="10">
        <v>120</v>
      </c>
      <c r="L2509" t="s">
        <v>2057</v>
      </c>
      <c r="M2509" t="s">
        <v>2059</v>
      </c>
      <c r="N2509">
        <v>6.1</v>
      </c>
      <c r="O2509" s="12">
        <f>Table19[[#This Row],[imdb_score]] / 10</f>
        <v>0.61</v>
      </c>
      <c r="P2509" s="10">
        <v>125</v>
      </c>
      <c r="Q2509" s="10">
        <v>493</v>
      </c>
      <c r="R2509" s="10">
        <v>135601</v>
      </c>
      <c r="S2509" s="10">
        <v>22750</v>
      </c>
      <c r="T2509" t="s">
        <v>22</v>
      </c>
      <c r="U2509" s="1">
        <v>2.35</v>
      </c>
      <c r="V2509" t="b">
        <f>IF(Table19[[#This Row],[gross]]-Table19[[#This Row],[budget]] &gt; 0, TRUE, FALSE)</f>
        <v>1</v>
      </c>
    </row>
    <row r="2510" spans="1:22" x14ac:dyDescent="0.35">
      <c r="A2510" t="s">
        <v>2095</v>
      </c>
      <c r="B2510" s="10">
        <v>2008</v>
      </c>
      <c r="C2510" t="s">
        <v>2092</v>
      </c>
      <c r="D2510" t="s">
        <v>1756</v>
      </c>
      <c r="E2510" t="s">
        <v>2093</v>
      </c>
      <c r="F2510" t="s">
        <v>2096</v>
      </c>
      <c r="G2510" t="s">
        <v>77</v>
      </c>
      <c r="H2510" s="6">
        <v>80000000</v>
      </c>
      <c r="I2510" s="6">
        <v>109993847</v>
      </c>
      <c r="J2510" t="s">
        <v>31</v>
      </c>
      <c r="K2510" s="10">
        <v>99</v>
      </c>
      <c r="L2510" t="s">
        <v>2094</v>
      </c>
      <c r="M2510" t="s">
        <v>2097</v>
      </c>
      <c r="N2510">
        <v>6.1</v>
      </c>
      <c r="O2510" s="12">
        <f>Table19[[#This Row],[imdb_score]] / 10</f>
        <v>0.61</v>
      </c>
      <c r="P2510" s="10">
        <v>144</v>
      </c>
      <c r="Q2510" s="10">
        <v>116</v>
      </c>
      <c r="R2510" s="10">
        <v>72326</v>
      </c>
      <c r="S2510" s="10">
        <v>12831</v>
      </c>
      <c r="T2510" t="s">
        <v>22</v>
      </c>
      <c r="U2510" s="1">
        <v>2.35</v>
      </c>
      <c r="V2510" t="b">
        <f>IF(Table19[[#This Row],[gross]]-Table19[[#This Row],[budget]] &gt; 0, TRUE, FALSE)</f>
        <v>1</v>
      </c>
    </row>
    <row r="2511" spans="1:22" x14ac:dyDescent="0.35">
      <c r="A2511" t="s">
        <v>2487</v>
      </c>
      <c r="B2511" s="10">
        <v>2011</v>
      </c>
      <c r="C2511" t="s">
        <v>1965</v>
      </c>
      <c r="D2511" t="s">
        <v>93</v>
      </c>
      <c r="E2511" t="s">
        <v>2485</v>
      </c>
      <c r="F2511" t="s">
        <v>2488</v>
      </c>
      <c r="G2511" t="s">
        <v>481</v>
      </c>
      <c r="H2511" s="6">
        <v>75000000</v>
      </c>
      <c r="I2511" s="6">
        <v>83503161</v>
      </c>
      <c r="J2511" t="s">
        <v>31</v>
      </c>
      <c r="K2511" s="10">
        <v>110</v>
      </c>
      <c r="L2511" t="s">
        <v>2486</v>
      </c>
      <c r="M2511" t="s">
        <v>2489</v>
      </c>
      <c r="N2511">
        <v>6.1</v>
      </c>
      <c r="O2511" s="12">
        <f>Table19[[#This Row],[imdb_score]] / 10</f>
        <v>0.61</v>
      </c>
      <c r="P2511" s="10">
        <v>284</v>
      </c>
      <c r="Q2511" s="10">
        <v>405</v>
      </c>
      <c r="R2511" s="10">
        <v>138190</v>
      </c>
      <c r="S2511" s="10">
        <v>16691</v>
      </c>
      <c r="T2511" t="s">
        <v>22</v>
      </c>
      <c r="U2511" s="1">
        <v>1.85</v>
      </c>
      <c r="V2511" t="b">
        <f>IF(Table19[[#This Row],[gross]]-Table19[[#This Row],[budget]] &gt; 0, TRUE, FALSE)</f>
        <v>1</v>
      </c>
    </row>
    <row r="2512" spans="1:22" x14ac:dyDescent="0.35">
      <c r="A2512" t="s">
        <v>2514</v>
      </c>
      <c r="B2512" s="10">
        <v>2004</v>
      </c>
      <c r="C2512" t="s">
        <v>1648</v>
      </c>
      <c r="D2512" t="s">
        <v>445</v>
      </c>
      <c r="E2512" t="s">
        <v>989</v>
      </c>
      <c r="F2512" t="s">
        <v>1687</v>
      </c>
      <c r="G2512" t="s">
        <v>32</v>
      </c>
      <c r="H2512" s="6">
        <v>45000000</v>
      </c>
      <c r="I2512" s="6">
        <v>21009180</v>
      </c>
      <c r="J2512" t="s">
        <v>31</v>
      </c>
      <c r="K2512" s="10">
        <v>113</v>
      </c>
      <c r="L2512" t="s">
        <v>579</v>
      </c>
      <c r="M2512" t="s">
        <v>2515</v>
      </c>
      <c r="N2512">
        <v>6.1</v>
      </c>
      <c r="O2512" s="12">
        <f>Table19[[#This Row],[imdb_score]] / 10</f>
        <v>0.61</v>
      </c>
      <c r="P2512" s="10">
        <v>114</v>
      </c>
      <c r="Q2512" s="10">
        <v>222</v>
      </c>
      <c r="R2512" s="10">
        <v>45815</v>
      </c>
      <c r="S2512" s="10">
        <v>4397</v>
      </c>
      <c r="T2512" t="s">
        <v>22</v>
      </c>
      <c r="U2512" s="1">
        <v>2.35</v>
      </c>
      <c r="V2512" t="b">
        <f>IF(Table19[[#This Row],[gross]]-Table19[[#This Row],[budget]] &gt; 0, TRUE, FALSE)</f>
        <v>0</v>
      </c>
    </row>
    <row r="2513" spans="1:22" x14ac:dyDescent="0.35">
      <c r="A2513" t="s">
        <v>2521</v>
      </c>
      <c r="B2513" s="10">
        <v>2011</v>
      </c>
      <c r="C2513" t="s">
        <v>91</v>
      </c>
      <c r="D2513" t="s">
        <v>493</v>
      </c>
      <c r="E2513" t="s">
        <v>1134</v>
      </c>
      <c r="F2513" t="s">
        <v>1068</v>
      </c>
      <c r="G2513" t="s">
        <v>32</v>
      </c>
      <c r="H2513" s="6">
        <v>82000000</v>
      </c>
      <c r="I2513" s="6">
        <v>36381716</v>
      </c>
      <c r="J2513" t="s">
        <v>31</v>
      </c>
      <c r="K2513" s="10">
        <v>128</v>
      </c>
      <c r="L2513" t="s">
        <v>1008</v>
      </c>
      <c r="M2513" t="s">
        <v>2522</v>
      </c>
      <c r="N2513">
        <v>6.1</v>
      </c>
      <c r="O2513" s="12">
        <f>Table19[[#This Row],[imdb_score]] / 10</f>
        <v>0.61</v>
      </c>
      <c r="P2513" s="10">
        <v>435</v>
      </c>
      <c r="Q2513" s="10">
        <v>918</v>
      </c>
      <c r="R2513" s="10">
        <v>197584</v>
      </c>
      <c r="S2513" s="10">
        <v>7067</v>
      </c>
      <c r="T2513" t="s">
        <v>22</v>
      </c>
      <c r="U2513" s="1">
        <v>2.35</v>
      </c>
      <c r="V2513" t="b">
        <f>IF(Table19[[#This Row],[gross]]-Table19[[#This Row],[budget]] &gt; 0, TRUE, FALSE)</f>
        <v>0</v>
      </c>
    </row>
    <row r="2514" spans="1:22" x14ac:dyDescent="0.35">
      <c r="A2514" t="s">
        <v>2685</v>
      </c>
      <c r="B2514" s="10">
        <v>2014</v>
      </c>
      <c r="C2514" t="s">
        <v>2684</v>
      </c>
      <c r="D2514" t="s">
        <v>454</v>
      </c>
      <c r="E2514" t="s">
        <v>942</v>
      </c>
      <c r="F2514" t="s">
        <v>2648</v>
      </c>
      <c r="G2514" t="s">
        <v>32</v>
      </c>
      <c r="H2514" s="6">
        <v>70000000</v>
      </c>
      <c r="I2514" s="6">
        <v>78031620</v>
      </c>
      <c r="J2514" t="s">
        <v>31</v>
      </c>
      <c r="K2514" s="10">
        <v>118</v>
      </c>
      <c r="L2514" t="s">
        <v>2680</v>
      </c>
      <c r="M2514" t="s">
        <v>2686</v>
      </c>
      <c r="N2514">
        <v>6.1</v>
      </c>
      <c r="O2514" s="12">
        <f>Table19[[#This Row],[imdb_score]] / 10</f>
        <v>0.61</v>
      </c>
      <c r="P2514" s="10">
        <v>371</v>
      </c>
      <c r="Q2514" s="10">
        <v>403</v>
      </c>
      <c r="R2514" s="10">
        <v>102248</v>
      </c>
      <c r="S2514" s="10">
        <v>27674</v>
      </c>
      <c r="T2514" t="s">
        <v>22</v>
      </c>
      <c r="U2514" s="1">
        <v>2.35</v>
      </c>
      <c r="V2514" t="b">
        <f>IF(Table19[[#This Row],[gross]]-Table19[[#This Row],[budget]] &gt; 0, TRUE, FALSE)</f>
        <v>1</v>
      </c>
    </row>
    <row r="2515" spans="1:22" x14ac:dyDescent="0.35">
      <c r="A2515" t="s">
        <v>2772</v>
      </c>
      <c r="B2515" s="10">
        <v>2004</v>
      </c>
      <c r="C2515" t="s">
        <v>2770</v>
      </c>
      <c r="D2515" t="s">
        <v>469</v>
      </c>
      <c r="E2515" t="s">
        <v>2771</v>
      </c>
      <c r="F2515" t="s">
        <v>411</v>
      </c>
      <c r="G2515" t="s">
        <v>77</v>
      </c>
      <c r="H2515" s="6">
        <v>70000000</v>
      </c>
      <c r="I2515" s="6">
        <v>37760080</v>
      </c>
      <c r="J2515" t="s">
        <v>31</v>
      </c>
      <c r="K2515" s="10">
        <v>106</v>
      </c>
      <c r="L2515" t="s">
        <v>1274</v>
      </c>
      <c r="M2515" t="s">
        <v>2773</v>
      </c>
      <c r="N2515">
        <v>6.1</v>
      </c>
      <c r="O2515" s="12">
        <f>Table19[[#This Row],[imdb_score]] / 10</f>
        <v>0.61</v>
      </c>
      <c r="P2515" s="10">
        <v>197</v>
      </c>
      <c r="Q2515" s="10">
        <v>618</v>
      </c>
      <c r="R2515" s="10">
        <v>72868</v>
      </c>
      <c r="S2515" s="10">
        <v>12871</v>
      </c>
      <c r="T2515" t="s">
        <v>22</v>
      </c>
      <c r="U2515" s="1">
        <v>1.85</v>
      </c>
      <c r="V2515" t="b">
        <f>IF(Table19[[#This Row],[gross]]-Table19[[#This Row],[budget]] &gt; 0, TRUE, FALSE)</f>
        <v>0</v>
      </c>
    </row>
    <row r="2516" spans="1:22" x14ac:dyDescent="0.35">
      <c r="A2516" t="s">
        <v>2922</v>
      </c>
      <c r="B2516" s="10">
        <v>2000</v>
      </c>
      <c r="C2516" t="s">
        <v>571</v>
      </c>
      <c r="D2516" t="s">
        <v>799</v>
      </c>
      <c r="E2516" t="s">
        <v>2921</v>
      </c>
      <c r="F2516" t="s">
        <v>2923</v>
      </c>
      <c r="G2516" t="s">
        <v>77</v>
      </c>
      <c r="H2516" s="6">
        <v>60000000</v>
      </c>
      <c r="I2516" s="6">
        <v>69688384</v>
      </c>
      <c r="J2516" t="s">
        <v>31</v>
      </c>
      <c r="K2516" s="10">
        <v>104</v>
      </c>
      <c r="L2516" t="s">
        <v>427</v>
      </c>
      <c r="M2516" t="s">
        <v>2924</v>
      </c>
      <c r="N2516">
        <v>6.1</v>
      </c>
      <c r="O2516" s="12">
        <f>Table19[[#This Row],[imdb_score]] / 10</f>
        <v>0.61</v>
      </c>
      <c r="P2516" s="10">
        <v>86</v>
      </c>
      <c r="Q2516" s="10">
        <v>139</v>
      </c>
      <c r="R2516" s="10">
        <v>34473</v>
      </c>
      <c r="S2516" s="10">
        <v>16452</v>
      </c>
      <c r="T2516" t="s">
        <v>22</v>
      </c>
      <c r="U2516" s="1">
        <v>1.85</v>
      </c>
      <c r="V2516" t="b">
        <f>IF(Table19[[#This Row],[gross]]-Table19[[#This Row],[budget]] &gt; 0, TRUE, FALSE)</f>
        <v>1</v>
      </c>
    </row>
    <row r="2517" spans="1:22" x14ac:dyDescent="0.35">
      <c r="A2517" t="s">
        <v>2978</v>
      </c>
      <c r="B2517" s="10">
        <v>2005</v>
      </c>
      <c r="C2517" t="s">
        <v>208</v>
      </c>
      <c r="D2517" t="s">
        <v>462</v>
      </c>
      <c r="E2517" t="s">
        <v>569</v>
      </c>
      <c r="F2517" t="s">
        <v>2979</v>
      </c>
      <c r="G2517" t="s">
        <v>77</v>
      </c>
      <c r="H2517" s="6">
        <v>65000000</v>
      </c>
      <c r="I2517" s="6">
        <v>28045540</v>
      </c>
      <c r="J2517" t="s">
        <v>31</v>
      </c>
      <c r="K2517" s="10">
        <v>101</v>
      </c>
      <c r="L2517" t="s">
        <v>136</v>
      </c>
      <c r="M2517" t="s">
        <v>2980</v>
      </c>
      <c r="N2517">
        <v>6.1</v>
      </c>
      <c r="O2517" s="12">
        <f>Table19[[#This Row],[imdb_score]] / 10</f>
        <v>0.61</v>
      </c>
      <c r="P2517" s="10">
        <v>136</v>
      </c>
      <c r="Q2517" s="10">
        <v>202</v>
      </c>
      <c r="R2517" s="10">
        <v>67707</v>
      </c>
      <c r="S2517" s="10">
        <v>32232</v>
      </c>
      <c r="T2517" t="s">
        <v>22</v>
      </c>
      <c r="U2517" s="1">
        <v>1.85</v>
      </c>
      <c r="V2517" t="b">
        <f>IF(Table19[[#This Row],[gross]]-Table19[[#This Row],[budget]] &gt; 0, TRUE, FALSE)</f>
        <v>0</v>
      </c>
    </row>
    <row r="2518" spans="1:22" x14ac:dyDescent="0.35">
      <c r="A2518" t="s">
        <v>3050</v>
      </c>
      <c r="B2518" s="10">
        <v>2015</v>
      </c>
      <c r="C2518" t="s">
        <v>3047</v>
      </c>
      <c r="D2518" t="s">
        <v>3049</v>
      </c>
      <c r="E2518" t="s">
        <v>3048</v>
      </c>
      <c r="F2518" t="s">
        <v>3051</v>
      </c>
      <c r="G2518" t="s">
        <v>481</v>
      </c>
      <c r="H2518" s="6">
        <v>65000000</v>
      </c>
      <c r="I2518" s="6">
        <v>72413</v>
      </c>
      <c r="J2518" t="s">
        <v>728</v>
      </c>
      <c r="K2518" s="10">
        <v>103</v>
      </c>
      <c r="L2518" t="s">
        <v>157</v>
      </c>
      <c r="M2518" t="s">
        <v>3052</v>
      </c>
      <c r="N2518">
        <v>6.1</v>
      </c>
      <c r="O2518" s="12">
        <f>Table19[[#This Row],[imdb_score]] / 10</f>
        <v>0.61</v>
      </c>
      <c r="P2518" s="10">
        <v>68</v>
      </c>
      <c r="Q2518" s="10">
        <v>86</v>
      </c>
      <c r="R2518" s="10">
        <v>11584</v>
      </c>
      <c r="S2518" s="10">
        <v>58</v>
      </c>
      <c r="T2518" t="s">
        <v>22</v>
      </c>
      <c r="U2518" s="1">
        <v>2.35</v>
      </c>
      <c r="V2518" t="b">
        <f>IF(Table19[[#This Row],[gross]]-Table19[[#This Row],[budget]] &gt; 0, TRUE, FALSE)</f>
        <v>0</v>
      </c>
    </row>
    <row r="2519" spans="1:22" x14ac:dyDescent="0.35">
      <c r="A2519" t="s">
        <v>3146</v>
      </c>
      <c r="B2519" s="10">
        <v>2002</v>
      </c>
      <c r="C2519" t="s">
        <v>3144</v>
      </c>
      <c r="D2519" t="s">
        <v>2183</v>
      </c>
      <c r="E2519" t="s">
        <v>3145</v>
      </c>
      <c r="F2519" t="s">
        <v>348</v>
      </c>
      <c r="G2519" t="s">
        <v>32</v>
      </c>
      <c r="H2519" s="6">
        <v>60000000</v>
      </c>
      <c r="I2519" s="6">
        <v>93307796</v>
      </c>
      <c r="J2519" t="s">
        <v>31</v>
      </c>
      <c r="K2519" s="10">
        <v>101</v>
      </c>
      <c r="L2519" t="s">
        <v>1346</v>
      </c>
      <c r="M2519" t="s">
        <v>3147</v>
      </c>
      <c r="N2519">
        <v>6.1</v>
      </c>
      <c r="O2519" s="12">
        <f>Table19[[#This Row],[imdb_score]] / 10</f>
        <v>0.61</v>
      </c>
      <c r="P2519" s="10">
        <v>118</v>
      </c>
      <c r="Q2519" s="10">
        <v>269</v>
      </c>
      <c r="R2519" s="10">
        <v>85673</v>
      </c>
      <c r="S2519" s="10">
        <v>2636</v>
      </c>
      <c r="T2519" t="s">
        <v>22</v>
      </c>
      <c r="U2519" s="1">
        <v>1.85</v>
      </c>
      <c r="V2519" t="b">
        <f>IF(Table19[[#This Row],[gross]]-Table19[[#This Row],[budget]] &gt; 0, TRUE, FALSE)</f>
        <v>1</v>
      </c>
    </row>
    <row r="2520" spans="1:22" x14ac:dyDescent="0.35">
      <c r="A2520" t="s">
        <v>3226</v>
      </c>
      <c r="B2520" s="10">
        <v>2004</v>
      </c>
      <c r="C2520" t="s">
        <v>2040</v>
      </c>
      <c r="D2520" t="s">
        <v>928</v>
      </c>
      <c r="E2520" t="s">
        <v>2093</v>
      </c>
      <c r="F2520" t="s">
        <v>3227</v>
      </c>
      <c r="G2520" t="s">
        <v>32</v>
      </c>
      <c r="H2520" s="6">
        <v>60000000</v>
      </c>
      <c r="I2520" s="6">
        <v>88200225</v>
      </c>
      <c r="J2520" t="s">
        <v>31</v>
      </c>
      <c r="K2520" s="10">
        <v>101</v>
      </c>
      <c r="L2520" t="s">
        <v>825</v>
      </c>
      <c r="M2520" t="s">
        <v>3228</v>
      </c>
      <c r="N2520">
        <v>6.1</v>
      </c>
      <c r="O2520" s="12">
        <f>Table19[[#This Row],[imdb_score]] / 10</f>
        <v>0.61</v>
      </c>
      <c r="P2520" s="10">
        <v>173</v>
      </c>
      <c r="Q2520" s="10">
        <v>308</v>
      </c>
      <c r="R2520" s="10">
        <v>120795</v>
      </c>
      <c r="S2520" s="10">
        <v>3943</v>
      </c>
      <c r="T2520" t="s">
        <v>22</v>
      </c>
      <c r="U2520" s="1">
        <v>2.35</v>
      </c>
      <c r="V2520" t="b">
        <f>IF(Table19[[#This Row],[gross]]-Table19[[#This Row],[budget]] &gt; 0, TRUE, FALSE)</f>
        <v>1</v>
      </c>
    </row>
    <row r="2521" spans="1:22" x14ac:dyDescent="0.35">
      <c r="A2521" t="s">
        <v>3252</v>
      </c>
      <c r="B2521" s="10">
        <v>1996</v>
      </c>
      <c r="C2521" t="s">
        <v>3250</v>
      </c>
      <c r="D2521" t="s">
        <v>257</v>
      </c>
      <c r="E2521" t="s">
        <v>3251</v>
      </c>
      <c r="F2521" t="s">
        <v>1959</v>
      </c>
      <c r="G2521" t="s">
        <v>32</v>
      </c>
      <c r="H2521" s="6">
        <v>60000000</v>
      </c>
      <c r="I2521" s="6">
        <v>51045801</v>
      </c>
      <c r="J2521" t="s">
        <v>31</v>
      </c>
      <c r="K2521" s="10">
        <v>124</v>
      </c>
      <c r="L2521" t="s">
        <v>178</v>
      </c>
      <c r="M2521" t="s">
        <v>3253</v>
      </c>
      <c r="N2521">
        <v>6.1</v>
      </c>
      <c r="O2521" s="12">
        <f>Table19[[#This Row],[imdb_score]] / 10</f>
        <v>0.61</v>
      </c>
      <c r="P2521" s="10">
        <v>34</v>
      </c>
      <c r="Q2521" s="10">
        <v>54</v>
      </c>
      <c r="R2521" s="10">
        <v>11370</v>
      </c>
      <c r="S2521" s="10">
        <v>3653</v>
      </c>
      <c r="T2521" t="s">
        <v>22</v>
      </c>
      <c r="U2521" s="1">
        <v>1.85</v>
      </c>
      <c r="V2521" t="b">
        <f>IF(Table19[[#This Row],[gross]]-Table19[[#This Row],[budget]] &gt; 0, TRUE, FALSE)</f>
        <v>0</v>
      </c>
    </row>
    <row r="2522" spans="1:22" x14ac:dyDescent="0.35">
      <c r="A2522" t="s">
        <v>3255</v>
      </c>
      <c r="B2522" s="10">
        <v>2008</v>
      </c>
      <c r="C2522" t="s">
        <v>3254</v>
      </c>
      <c r="D2522" t="s">
        <v>981</v>
      </c>
      <c r="E2522" t="s">
        <v>737</v>
      </c>
      <c r="F2522" t="s">
        <v>101</v>
      </c>
      <c r="G2522" t="s">
        <v>231</v>
      </c>
      <c r="H2522" s="6">
        <v>60000000</v>
      </c>
      <c r="I2522" s="6">
        <v>50818750</v>
      </c>
      <c r="J2522" t="s">
        <v>47</v>
      </c>
      <c r="K2522" s="10">
        <v>93</v>
      </c>
      <c r="L2522" t="s">
        <v>226</v>
      </c>
      <c r="M2522" t="s">
        <v>3256</v>
      </c>
      <c r="N2522">
        <v>6.1</v>
      </c>
      <c r="O2522" s="12">
        <f>Table19[[#This Row],[imdb_score]] / 10</f>
        <v>0.61</v>
      </c>
      <c r="P2522" s="10">
        <v>118</v>
      </c>
      <c r="Q2522" s="10">
        <v>106</v>
      </c>
      <c r="R2522" s="10">
        <v>31209</v>
      </c>
      <c r="S2522" s="10">
        <v>13403</v>
      </c>
      <c r="T2522" t="s">
        <v>22</v>
      </c>
      <c r="U2522" s="1">
        <v>2.35</v>
      </c>
      <c r="V2522" t="b">
        <f>IF(Table19[[#This Row],[gross]]-Table19[[#This Row],[budget]] &gt; 0, TRUE, FALSE)</f>
        <v>0</v>
      </c>
    </row>
    <row r="2523" spans="1:22" x14ac:dyDescent="0.35">
      <c r="A2523" t="s">
        <v>3299</v>
      </c>
      <c r="B2523" s="10">
        <v>1998</v>
      </c>
      <c r="C2523" t="s">
        <v>3297</v>
      </c>
      <c r="D2523" t="s">
        <v>1724</v>
      </c>
      <c r="E2523" t="s">
        <v>3298</v>
      </c>
      <c r="F2523" t="s">
        <v>3251</v>
      </c>
      <c r="G2523" t="s">
        <v>32</v>
      </c>
      <c r="H2523" s="6">
        <v>48000000</v>
      </c>
      <c r="I2523" s="6">
        <v>46611204</v>
      </c>
      <c r="J2523" t="s">
        <v>31</v>
      </c>
      <c r="K2523" s="10">
        <v>104</v>
      </c>
      <c r="L2523" t="s">
        <v>2001</v>
      </c>
      <c r="M2523" t="s">
        <v>3300</v>
      </c>
      <c r="N2523">
        <v>6.1</v>
      </c>
      <c r="O2523" s="12">
        <f>Table19[[#This Row],[imdb_score]] / 10</f>
        <v>0.61</v>
      </c>
      <c r="P2523" s="10">
        <v>92</v>
      </c>
      <c r="Q2523" s="10">
        <v>257</v>
      </c>
      <c r="R2523" s="10">
        <v>55749</v>
      </c>
      <c r="S2523" s="10">
        <v>4294</v>
      </c>
      <c r="T2523" t="s">
        <v>22</v>
      </c>
      <c r="U2523" s="1">
        <v>2.35</v>
      </c>
      <c r="V2523" t="b">
        <f>IF(Table19[[#This Row],[gross]]-Table19[[#This Row],[budget]] &gt; 0, TRUE, FALSE)</f>
        <v>0</v>
      </c>
    </row>
    <row r="2524" spans="1:22" x14ac:dyDescent="0.35">
      <c r="A2524" t="s">
        <v>3339</v>
      </c>
      <c r="B2524" s="10">
        <v>2006</v>
      </c>
      <c r="C2524" t="s">
        <v>2635</v>
      </c>
      <c r="D2524" t="s">
        <v>3338</v>
      </c>
      <c r="E2524" t="s">
        <v>3337</v>
      </c>
      <c r="F2524" t="s">
        <v>3340</v>
      </c>
      <c r="G2524" t="s">
        <v>32</v>
      </c>
      <c r="H2524" s="6">
        <v>60000000</v>
      </c>
      <c r="I2524" s="6">
        <v>36279230</v>
      </c>
      <c r="J2524" t="s">
        <v>31</v>
      </c>
      <c r="K2524" s="10">
        <v>107</v>
      </c>
      <c r="L2524" t="s">
        <v>279</v>
      </c>
      <c r="M2524" t="s">
        <v>3341</v>
      </c>
      <c r="N2524">
        <v>6.1</v>
      </c>
      <c r="O2524" s="12">
        <f>Table19[[#This Row],[imdb_score]] / 10</f>
        <v>0.61</v>
      </c>
      <c r="P2524" s="10">
        <v>161</v>
      </c>
      <c r="Q2524" s="10">
        <v>213</v>
      </c>
      <c r="R2524" s="10">
        <v>42144</v>
      </c>
      <c r="S2524" s="10">
        <v>1352</v>
      </c>
      <c r="T2524" t="s">
        <v>22</v>
      </c>
      <c r="U2524" s="1">
        <v>2.35</v>
      </c>
      <c r="V2524" t="b">
        <f>IF(Table19[[#This Row],[gross]]-Table19[[#This Row],[budget]] &gt; 0, TRUE, FALSE)</f>
        <v>0</v>
      </c>
    </row>
    <row r="2525" spans="1:22" x14ac:dyDescent="0.35">
      <c r="A2525" t="s">
        <v>3343</v>
      </c>
      <c r="B2525" s="10">
        <v>2009</v>
      </c>
      <c r="C2525" t="s">
        <v>3342</v>
      </c>
      <c r="D2525" t="s">
        <v>877</v>
      </c>
      <c r="E2525" t="s">
        <v>365</v>
      </c>
      <c r="F2525" t="s">
        <v>1248</v>
      </c>
      <c r="G2525" t="s">
        <v>77</v>
      </c>
      <c r="H2525" s="6">
        <v>70000000</v>
      </c>
      <c r="I2525" s="6">
        <v>42194060</v>
      </c>
      <c r="J2525" t="s">
        <v>2819</v>
      </c>
      <c r="K2525" s="10">
        <v>91</v>
      </c>
      <c r="L2525" t="s">
        <v>512</v>
      </c>
      <c r="M2525" t="s">
        <v>3344</v>
      </c>
      <c r="N2525">
        <v>6.1</v>
      </c>
      <c r="O2525" s="12">
        <f>Table19[[#This Row],[imdb_score]] / 10</f>
        <v>0.61</v>
      </c>
      <c r="P2525" s="10">
        <v>156</v>
      </c>
      <c r="Q2525" s="10">
        <v>72</v>
      </c>
      <c r="R2525" s="10">
        <v>41259</v>
      </c>
      <c r="S2525" s="10">
        <v>22668</v>
      </c>
      <c r="T2525" t="s">
        <v>22</v>
      </c>
      <c r="U2525" s="1">
        <v>2.35</v>
      </c>
      <c r="V2525" t="b">
        <f>IF(Table19[[#This Row],[gross]]-Table19[[#This Row],[budget]] &gt; 0, TRUE, FALSE)</f>
        <v>0</v>
      </c>
    </row>
    <row r="2526" spans="1:22" x14ac:dyDescent="0.35">
      <c r="A2526" t="s">
        <v>3371</v>
      </c>
      <c r="B2526" s="10">
        <v>1998</v>
      </c>
      <c r="C2526" t="s">
        <v>3370</v>
      </c>
      <c r="D2526" t="s">
        <v>799</v>
      </c>
      <c r="E2526" t="s">
        <v>2875</v>
      </c>
      <c r="F2526" t="s">
        <v>3372</v>
      </c>
      <c r="G2526" t="s">
        <v>481</v>
      </c>
      <c r="H2526" s="6">
        <v>60000000</v>
      </c>
      <c r="I2526" s="6">
        <v>32940507</v>
      </c>
      <c r="J2526" t="s">
        <v>31</v>
      </c>
      <c r="K2526" s="10">
        <v>111</v>
      </c>
      <c r="L2526" t="s">
        <v>384</v>
      </c>
      <c r="M2526" t="s">
        <v>3373</v>
      </c>
      <c r="N2526">
        <v>6.1</v>
      </c>
      <c r="O2526" s="12">
        <f>Table19[[#This Row],[imdb_score]] / 10</f>
        <v>0.61</v>
      </c>
      <c r="P2526" s="10">
        <v>79</v>
      </c>
      <c r="Q2526" s="10">
        <v>127</v>
      </c>
      <c r="R2526" s="10">
        <v>54314</v>
      </c>
      <c r="S2526" s="10">
        <v>16536</v>
      </c>
      <c r="T2526" t="s">
        <v>22</v>
      </c>
      <c r="U2526" s="1">
        <v>2.35</v>
      </c>
      <c r="V2526" t="b">
        <f>IF(Table19[[#This Row],[gross]]-Table19[[#This Row],[budget]] &gt; 0, TRUE, FALSE)</f>
        <v>0</v>
      </c>
    </row>
    <row r="2527" spans="1:22" x14ac:dyDescent="0.35">
      <c r="A2527" t="s">
        <v>3406</v>
      </c>
      <c r="B2527" s="10">
        <v>2002</v>
      </c>
      <c r="C2527" t="s">
        <v>426</v>
      </c>
      <c r="D2527" t="s">
        <v>854</v>
      </c>
      <c r="E2527" t="s">
        <v>3404</v>
      </c>
      <c r="F2527" t="s">
        <v>756</v>
      </c>
      <c r="G2527" t="s">
        <v>32</v>
      </c>
      <c r="H2527" s="6">
        <v>60000000</v>
      </c>
      <c r="I2527" s="6">
        <v>30063805</v>
      </c>
      <c r="J2527" t="s">
        <v>31</v>
      </c>
      <c r="K2527" s="10">
        <v>104</v>
      </c>
      <c r="L2527" t="s">
        <v>3405</v>
      </c>
      <c r="M2527" t="s">
        <v>3407</v>
      </c>
      <c r="N2527">
        <v>6.1</v>
      </c>
      <c r="O2527" s="12">
        <f>Table19[[#This Row],[imdb_score]] / 10</f>
        <v>0.61</v>
      </c>
      <c r="P2527" s="10">
        <v>117</v>
      </c>
      <c r="Q2527" s="10">
        <v>243</v>
      </c>
      <c r="R2527" s="10">
        <v>31788</v>
      </c>
      <c r="S2527" s="10">
        <v>2109</v>
      </c>
      <c r="T2527" t="s">
        <v>22</v>
      </c>
      <c r="U2527" s="1">
        <v>2.35</v>
      </c>
      <c r="V2527" t="b">
        <f>IF(Table19[[#This Row],[gross]]-Table19[[#This Row],[budget]] &gt; 0, TRUE, FALSE)</f>
        <v>0</v>
      </c>
    </row>
    <row r="2528" spans="1:22" x14ac:dyDescent="0.35">
      <c r="A2528" t="s">
        <v>3448</v>
      </c>
      <c r="B2528" s="10">
        <v>1999</v>
      </c>
      <c r="C2528" t="s">
        <v>693</v>
      </c>
      <c r="D2528" t="s">
        <v>545</v>
      </c>
      <c r="E2528" t="s">
        <v>2275</v>
      </c>
      <c r="F2528" t="s">
        <v>1079</v>
      </c>
      <c r="G2528" t="s">
        <v>32</v>
      </c>
      <c r="H2528" s="6">
        <v>55000000</v>
      </c>
      <c r="I2528" s="6">
        <v>22362500</v>
      </c>
      <c r="J2528" t="s">
        <v>31</v>
      </c>
      <c r="K2528" s="10">
        <v>122</v>
      </c>
      <c r="L2528" t="s">
        <v>2029</v>
      </c>
      <c r="M2528" t="s">
        <v>3449</v>
      </c>
      <c r="N2528">
        <v>6.1</v>
      </c>
      <c r="O2528" s="12">
        <f>Table19[[#This Row],[imdb_score]] / 10</f>
        <v>0.61</v>
      </c>
      <c r="P2528" s="10">
        <v>115</v>
      </c>
      <c r="Q2528" s="10">
        <v>195</v>
      </c>
      <c r="R2528" s="10">
        <v>35599</v>
      </c>
      <c r="S2528" s="10">
        <v>15275</v>
      </c>
      <c r="T2528" t="s">
        <v>22</v>
      </c>
      <c r="U2528" s="1">
        <v>1.85</v>
      </c>
      <c r="V2528" t="b">
        <f>IF(Table19[[#This Row],[gross]]-Table19[[#This Row],[budget]] &gt; 0, TRUE, FALSE)</f>
        <v>0</v>
      </c>
    </row>
    <row r="2529" spans="1:22" x14ac:dyDescent="0.35">
      <c r="A2529" t="s">
        <v>3451</v>
      </c>
      <c r="B2529" s="10">
        <v>2008</v>
      </c>
      <c r="C2529" t="s">
        <v>3450</v>
      </c>
      <c r="D2529" t="s">
        <v>414</v>
      </c>
      <c r="E2529" t="s">
        <v>132</v>
      </c>
      <c r="F2529" t="s">
        <v>3452</v>
      </c>
      <c r="G2529" t="s">
        <v>77</v>
      </c>
      <c r="H2529" s="6">
        <v>60000000</v>
      </c>
      <c r="I2529" s="6">
        <v>17281832</v>
      </c>
      <c r="J2529" t="s">
        <v>625</v>
      </c>
      <c r="K2529" s="10">
        <v>106</v>
      </c>
      <c r="L2529" t="s">
        <v>166</v>
      </c>
      <c r="M2529" t="s">
        <v>3453</v>
      </c>
      <c r="N2529">
        <v>6.1</v>
      </c>
      <c r="O2529" s="12">
        <f>Table19[[#This Row],[imdb_score]] / 10</f>
        <v>0.61</v>
      </c>
      <c r="P2529" s="10">
        <v>161</v>
      </c>
      <c r="Q2529" s="10">
        <v>110</v>
      </c>
      <c r="R2529" s="10">
        <v>60232</v>
      </c>
      <c r="S2529" s="10">
        <v>5329</v>
      </c>
      <c r="T2529" t="s">
        <v>22</v>
      </c>
      <c r="U2529" s="1">
        <v>2.35</v>
      </c>
      <c r="V2529" t="b">
        <f>IF(Table19[[#This Row],[gross]]-Table19[[#This Row],[budget]] &gt; 0, TRUE, FALSE)</f>
        <v>0</v>
      </c>
    </row>
    <row r="2530" spans="1:22" x14ac:dyDescent="0.35">
      <c r="A2530" t="s">
        <v>3957</v>
      </c>
      <c r="B2530" s="10">
        <v>2015</v>
      </c>
      <c r="C2530" t="s">
        <v>3537</v>
      </c>
      <c r="D2530" t="s">
        <v>1015</v>
      </c>
      <c r="E2530" t="s">
        <v>1988</v>
      </c>
      <c r="F2530" t="s">
        <v>3958</v>
      </c>
      <c r="G2530" t="s">
        <v>32</v>
      </c>
      <c r="H2530" s="6">
        <v>50000000</v>
      </c>
      <c r="I2530" s="6">
        <v>150315155</v>
      </c>
      <c r="J2530" t="s">
        <v>31</v>
      </c>
      <c r="K2530" s="10">
        <v>96</v>
      </c>
      <c r="L2530" t="s">
        <v>2419</v>
      </c>
      <c r="M2530" t="s">
        <v>3959</v>
      </c>
      <c r="N2530">
        <v>6.1</v>
      </c>
      <c r="O2530" s="12">
        <f>Table19[[#This Row],[imdb_score]] / 10</f>
        <v>0.61</v>
      </c>
      <c r="P2530" s="10">
        <v>145</v>
      </c>
      <c r="Q2530" s="10">
        <v>130</v>
      </c>
      <c r="R2530" s="10">
        <v>54010</v>
      </c>
      <c r="S2530" s="10">
        <v>10886</v>
      </c>
      <c r="T2530" t="s">
        <v>22</v>
      </c>
      <c r="U2530" s="1">
        <v>1.85</v>
      </c>
      <c r="V2530" t="b">
        <f>IF(Table19[[#This Row],[gross]]-Table19[[#This Row],[budget]] &gt; 0, TRUE, FALSE)</f>
        <v>1</v>
      </c>
    </row>
    <row r="2531" spans="1:22" x14ac:dyDescent="0.35">
      <c r="A2531" t="s">
        <v>4031</v>
      </c>
      <c r="B2531" s="10">
        <v>2013</v>
      </c>
      <c r="C2531" t="s">
        <v>4029</v>
      </c>
      <c r="D2531" t="s">
        <v>724</v>
      </c>
      <c r="E2531" t="s">
        <v>4030</v>
      </c>
      <c r="F2531" t="s">
        <v>1499</v>
      </c>
      <c r="G2531" t="s">
        <v>481</v>
      </c>
      <c r="H2531" s="6">
        <v>50000000</v>
      </c>
      <c r="I2531" s="6">
        <v>55682070</v>
      </c>
      <c r="J2531" t="s">
        <v>625</v>
      </c>
      <c r="K2531" s="10">
        <v>98</v>
      </c>
      <c r="L2531" t="s">
        <v>2730</v>
      </c>
      <c r="M2531" t="s">
        <v>4032</v>
      </c>
      <c r="N2531">
        <v>6.1</v>
      </c>
      <c r="O2531" s="12">
        <f>Table19[[#This Row],[imdb_score]] / 10</f>
        <v>0.61</v>
      </c>
      <c r="P2531" s="10">
        <v>349</v>
      </c>
      <c r="Q2531" s="10">
        <v>304</v>
      </c>
      <c r="R2531" s="10">
        <v>159868</v>
      </c>
      <c r="S2531" s="10">
        <v>11946</v>
      </c>
      <c r="T2531" t="s">
        <v>22</v>
      </c>
      <c r="U2531" s="1">
        <v>2.35</v>
      </c>
      <c r="V2531" t="b">
        <f>IF(Table19[[#This Row],[gross]]-Table19[[#This Row],[budget]] &gt; 0, TRUE, FALSE)</f>
        <v>1</v>
      </c>
    </row>
    <row r="2532" spans="1:22" x14ac:dyDescent="0.35">
      <c r="A2532" t="s">
        <v>4041</v>
      </c>
      <c r="B2532" s="10">
        <v>2011</v>
      </c>
      <c r="C2532" t="s">
        <v>2110</v>
      </c>
      <c r="D2532" t="s">
        <v>4040</v>
      </c>
      <c r="E2532" t="s">
        <v>4039</v>
      </c>
      <c r="F2532" t="s">
        <v>4042</v>
      </c>
      <c r="G2532" t="s">
        <v>32</v>
      </c>
      <c r="H2532" s="6">
        <v>60000000</v>
      </c>
      <c r="I2532" s="6">
        <v>55092830</v>
      </c>
      <c r="J2532" t="s">
        <v>31</v>
      </c>
      <c r="K2532" s="10">
        <v>109</v>
      </c>
      <c r="L2532" t="s">
        <v>189</v>
      </c>
      <c r="M2532" t="s">
        <v>4043</v>
      </c>
      <c r="N2532">
        <v>6.1</v>
      </c>
      <c r="O2532" s="12">
        <f>Table19[[#This Row],[imdb_score]] / 10</f>
        <v>0.61</v>
      </c>
      <c r="P2532" s="10">
        <v>288</v>
      </c>
      <c r="Q2532" s="10">
        <v>329</v>
      </c>
      <c r="R2532" s="10">
        <v>195043</v>
      </c>
      <c r="S2532" s="10">
        <v>15608</v>
      </c>
      <c r="T2532" t="s">
        <v>22</v>
      </c>
      <c r="U2532" s="1">
        <v>1.85</v>
      </c>
      <c r="V2532" t="b">
        <f>IF(Table19[[#This Row],[gross]]-Table19[[#This Row],[budget]] &gt; 0, TRUE, FALSE)</f>
        <v>0</v>
      </c>
    </row>
    <row r="2533" spans="1:22" x14ac:dyDescent="0.35">
      <c r="A2533" t="s">
        <v>4151</v>
      </c>
      <c r="B2533" s="10">
        <v>2002</v>
      </c>
      <c r="C2533" t="s">
        <v>4150</v>
      </c>
      <c r="D2533" t="s">
        <v>3312</v>
      </c>
      <c r="E2533" t="s">
        <v>3547</v>
      </c>
      <c r="F2533" t="s">
        <v>4152</v>
      </c>
      <c r="G2533" t="s">
        <v>481</v>
      </c>
      <c r="H2533" s="6">
        <v>50000000</v>
      </c>
      <c r="I2533" s="6">
        <v>31874869</v>
      </c>
      <c r="J2533" t="s">
        <v>31</v>
      </c>
      <c r="K2533" s="10">
        <v>115</v>
      </c>
      <c r="L2533" t="s">
        <v>1785</v>
      </c>
      <c r="M2533" t="s">
        <v>4153</v>
      </c>
      <c r="N2533">
        <v>6.1</v>
      </c>
      <c r="O2533" s="12">
        <f>Table19[[#This Row],[imdb_score]] / 10</f>
        <v>0.61</v>
      </c>
      <c r="P2533" s="10">
        <v>136</v>
      </c>
      <c r="Q2533" s="10">
        <v>302</v>
      </c>
      <c r="R2533" s="10">
        <v>43574</v>
      </c>
      <c r="S2533" s="10">
        <v>34606</v>
      </c>
      <c r="T2533" t="s">
        <v>22</v>
      </c>
      <c r="U2533" s="1">
        <v>1.85</v>
      </c>
      <c r="V2533" t="b">
        <f>IF(Table19[[#This Row],[gross]]-Table19[[#This Row],[budget]] &gt; 0, TRUE, FALSE)</f>
        <v>0</v>
      </c>
    </row>
    <row r="2534" spans="1:22" x14ac:dyDescent="0.35">
      <c r="A2534" t="s">
        <v>4353</v>
      </c>
      <c r="B2534" s="10">
        <v>1990</v>
      </c>
      <c r="C2534" t="s">
        <v>1345</v>
      </c>
      <c r="D2534" t="s">
        <v>4352</v>
      </c>
      <c r="E2534" t="s">
        <v>1345</v>
      </c>
      <c r="F2534" t="s">
        <v>3712</v>
      </c>
      <c r="G2534" t="s">
        <v>77</v>
      </c>
      <c r="H2534" s="6">
        <v>100000000</v>
      </c>
      <c r="I2534" s="6">
        <v>103738726</v>
      </c>
      <c r="J2534" t="s">
        <v>31</v>
      </c>
      <c r="K2534" s="10">
        <v>105</v>
      </c>
      <c r="L2534" t="s">
        <v>4351</v>
      </c>
      <c r="M2534" t="s">
        <v>4354</v>
      </c>
      <c r="N2534">
        <v>6.1</v>
      </c>
      <c r="O2534" s="12">
        <f>Table19[[#This Row],[imdb_score]] / 10</f>
        <v>0.61</v>
      </c>
      <c r="P2534" s="10">
        <v>72</v>
      </c>
      <c r="Q2534" s="10">
        <v>164</v>
      </c>
      <c r="R2534" s="10">
        <v>47819</v>
      </c>
      <c r="S2534" s="10">
        <v>2096</v>
      </c>
      <c r="T2534" t="s">
        <v>22</v>
      </c>
      <c r="U2534" s="1">
        <v>1.85</v>
      </c>
      <c r="V2534" t="b">
        <f>IF(Table19[[#This Row],[gross]]-Table19[[#This Row],[budget]] &gt; 0, TRUE, FALSE)</f>
        <v>1</v>
      </c>
    </row>
    <row r="2535" spans="1:22" x14ac:dyDescent="0.35">
      <c r="A2535" t="s">
        <v>4536</v>
      </c>
      <c r="B2535" s="10">
        <v>2003</v>
      </c>
      <c r="C2535" t="s">
        <v>4534</v>
      </c>
      <c r="D2535" t="s">
        <v>2839</v>
      </c>
      <c r="E2535" t="s">
        <v>4535</v>
      </c>
      <c r="F2535" t="s">
        <v>4537</v>
      </c>
      <c r="G2535" t="s">
        <v>77</v>
      </c>
      <c r="H2535" s="6">
        <v>35000000</v>
      </c>
      <c r="I2535" s="6">
        <v>27972410</v>
      </c>
      <c r="J2535" t="s">
        <v>47</v>
      </c>
      <c r="K2535" s="10">
        <v>87</v>
      </c>
      <c r="L2535" t="s">
        <v>1306</v>
      </c>
      <c r="M2535" t="s">
        <v>4538</v>
      </c>
      <c r="N2535">
        <v>6.1</v>
      </c>
      <c r="O2535" s="12">
        <f>Table19[[#This Row],[imdb_score]] / 10</f>
        <v>0.61</v>
      </c>
      <c r="P2535" s="10">
        <v>122</v>
      </c>
      <c r="Q2535" s="10">
        <v>285</v>
      </c>
      <c r="R2535" s="10">
        <v>114692</v>
      </c>
      <c r="S2535" s="10">
        <v>1461</v>
      </c>
      <c r="T2535" t="s">
        <v>22</v>
      </c>
      <c r="U2535" s="1">
        <v>1.85</v>
      </c>
      <c r="V2535" t="b">
        <f>IF(Table19[[#This Row],[gross]]-Table19[[#This Row],[budget]] &gt; 0, TRUE, FALSE)</f>
        <v>0</v>
      </c>
    </row>
    <row r="2536" spans="1:22" x14ac:dyDescent="0.35">
      <c r="A2536" t="s">
        <v>4755</v>
      </c>
      <c r="B2536" s="10">
        <v>2001</v>
      </c>
      <c r="C2536" t="s">
        <v>4754</v>
      </c>
      <c r="D2536" t="s">
        <v>1399</v>
      </c>
      <c r="E2536" t="s">
        <v>632</v>
      </c>
      <c r="F2536" t="s">
        <v>217</v>
      </c>
      <c r="G2536" t="s">
        <v>481</v>
      </c>
      <c r="H2536" s="6">
        <v>42000000</v>
      </c>
      <c r="I2536" s="6">
        <v>24375436</v>
      </c>
      <c r="J2536" t="s">
        <v>31</v>
      </c>
      <c r="K2536" s="10">
        <v>120</v>
      </c>
      <c r="L2536" t="s">
        <v>384</v>
      </c>
      <c r="M2536" t="s">
        <v>4756</v>
      </c>
      <c r="N2536">
        <v>6.1</v>
      </c>
      <c r="O2536" s="12">
        <f>Table19[[#This Row],[imdb_score]] / 10</f>
        <v>0.61</v>
      </c>
      <c r="P2536" s="10">
        <v>151</v>
      </c>
      <c r="Q2536" s="10">
        <v>265</v>
      </c>
      <c r="R2536" s="10">
        <v>42547</v>
      </c>
      <c r="S2536" s="10">
        <v>33585</v>
      </c>
      <c r="T2536" t="s">
        <v>22</v>
      </c>
      <c r="U2536" s="1">
        <v>2.35</v>
      </c>
      <c r="V2536" t="b">
        <f>IF(Table19[[#This Row],[gross]]-Table19[[#This Row],[budget]] &gt; 0, TRUE, FALSE)</f>
        <v>0</v>
      </c>
    </row>
    <row r="2537" spans="1:22" x14ac:dyDescent="0.35">
      <c r="A2537" t="s">
        <v>4932</v>
      </c>
      <c r="B2537" s="10">
        <v>2001</v>
      </c>
      <c r="C2537" t="s">
        <v>33</v>
      </c>
      <c r="D2537" t="s">
        <v>66</v>
      </c>
      <c r="E2537" t="s">
        <v>284</v>
      </c>
      <c r="F2537" t="s">
        <v>1229</v>
      </c>
      <c r="G2537" t="s">
        <v>481</v>
      </c>
      <c r="H2537" s="6">
        <v>34000000</v>
      </c>
      <c r="I2537" s="6">
        <v>66808615</v>
      </c>
      <c r="J2537" t="s">
        <v>31</v>
      </c>
      <c r="K2537" s="10">
        <v>123</v>
      </c>
      <c r="L2537" t="s">
        <v>4931</v>
      </c>
      <c r="M2537" t="s">
        <v>4933</v>
      </c>
      <c r="N2537">
        <v>6.1</v>
      </c>
      <c r="O2537" s="12">
        <f>Table19[[#This Row],[imdb_score]] / 10</f>
        <v>0.61</v>
      </c>
      <c r="P2537" s="10">
        <v>125</v>
      </c>
      <c r="Q2537" s="10">
        <v>344</v>
      </c>
      <c r="R2537" s="10">
        <v>87351</v>
      </c>
      <c r="S2537" s="10">
        <v>43917</v>
      </c>
      <c r="T2537" t="s">
        <v>22</v>
      </c>
      <c r="U2537" s="1">
        <v>2.35</v>
      </c>
      <c r="V2537" t="b">
        <f>IF(Table19[[#This Row],[gross]]-Table19[[#This Row],[budget]] &gt; 0, TRUE, FALSE)</f>
        <v>1</v>
      </c>
    </row>
    <row r="2538" spans="1:22" x14ac:dyDescent="0.35">
      <c r="A2538" t="s">
        <v>4958</v>
      </c>
      <c r="B2538" s="10">
        <v>2004</v>
      </c>
      <c r="C2538" t="s">
        <v>1344</v>
      </c>
      <c r="D2538" t="s">
        <v>963</v>
      </c>
      <c r="E2538" t="s">
        <v>4957</v>
      </c>
      <c r="F2538" t="s">
        <v>572</v>
      </c>
      <c r="G2538" t="s">
        <v>32</v>
      </c>
      <c r="H2538" s="6">
        <v>50000000</v>
      </c>
      <c r="I2538" s="6">
        <v>57887882</v>
      </c>
      <c r="J2538" t="s">
        <v>31</v>
      </c>
      <c r="K2538" s="10">
        <v>106</v>
      </c>
      <c r="L2538" t="s">
        <v>1147</v>
      </c>
      <c r="M2538" t="s">
        <v>4959</v>
      </c>
      <c r="N2538">
        <v>6.1</v>
      </c>
      <c r="O2538" s="12">
        <f>Table19[[#This Row],[imdb_score]] / 10</f>
        <v>0.61</v>
      </c>
      <c r="P2538" s="10">
        <v>118</v>
      </c>
      <c r="Q2538" s="10">
        <v>211</v>
      </c>
      <c r="R2538" s="10">
        <v>35508</v>
      </c>
      <c r="S2538" s="10">
        <v>2325</v>
      </c>
      <c r="T2538" t="s">
        <v>22</v>
      </c>
      <c r="U2538" s="1">
        <v>1.85</v>
      </c>
      <c r="V2538" t="b">
        <f>IF(Table19[[#This Row],[gross]]-Table19[[#This Row],[budget]] &gt; 0, TRUE, FALSE)</f>
        <v>1</v>
      </c>
    </row>
    <row r="2539" spans="1:22" x14ac:dyDescent="0.35">
      <c r="A2539" t="s">
        <v>4960</v>
      </c>
      <c r="B2539" s="10">
        <v>1998</v>
      </c>
      <c r="C2539" t="s">
        <v>2257</v>
      </c>
      <c r="D2539" t="s">
        <v>68</v>
      </c>
      <c r="E2539" t="s">
        <v>1696</v>
      </c>
      <c r="F2539" t="s">
        <v>4094</v>
      </c>
      <c r="G2539" t="s">
        <v>32</v>
      </c>
      <c r="H2539" s="6">
        <v>40000000</v>
      </c>
      <c r="I2539" s="6">
        <v>53955614</v>
      </c>
      <c r="J2539" t="s">
        <v>31</v>
      </c>
      <c r="K2539" s="10">
        <v>108</v>
      </c>
      <c r="L2539" t="s">
        <v>2407</v>
      </c>
      <c r="M2539" t="s">
        <v>4961</v>
      </c>
      <c r="N2539">
        <v>6.1</v>
      </c>
      <c r="O2539" s="12">
        <f>Table19[[#This Row],[imdb_score]] / 10</f>
        <v>0.61</v>
      </c>
      <c r="P2539" s="10">
        <v>100</v>
      </c>
      <c r="Q2539" s="10">
        <v>139</v>
      </c>
      <c r="R2539" s="10">
        <v>77415</v>
      </c>
      <c r="S2539" s="10">
        <v>8610</v>
      </c>
      <c r="T2539" t="s">
        <v>22</v>
      </c>
      <c r="U2539" s="1">
        <v>2.35</v>
      </c>
      <c r="V2539" t="b">
        <f>IF(Table19[[#This Row],[gross]]-Table19[[#This Row],[budget]] &gt; 0, TRUE, FALSE)</f>
        <v>1</v>
      </c>
    </row>
    <row r="2540" spans="1:22" x14ac:dyDescent="0.35">
      <c r="A2540" t="s">
        <v>5097</v>
      </c>
      <c r="B2540" s="10">
        <v>2014</v>
      </c>
      <c r="C2540" t="s">
        <v>2018</v>
      </c>
      <c r="D2540" t="s">
        <v>190</v>
      </c>
      <c r="E2540" t="s">
        <v>632</v>
      </c>
      <c r="F2540" t="s">
        <v>2018</v>
      </c>
      <c r="G2540" t="s">
        <v>481</v>
      </c>
      <c r="H2540" s="6">
        <v>40000000</v>
      </c>
      <c r="I2540" s="6">
        <v>42615685</v>
      </c>
      <c r="J2540" t="s">
        <v>31</v>
      </c>
      <c r="K2540" s="10">
        <v>136</v>
      </c>
      <c r="L2540" t="s">
        <v>3517</v>
      </c>
      <c r="M2540" t="s">
        <v>5098</v>
      </c>
      <c r="N2540">
        <v>6.1</v>
      </c>
      <c r="O2540" s="12">
        <f>Table19[[#This Row],[imdb_score]] / 10</f>
        <v>0.61</v>
      </c>
      <c r="P2540" s="10">
        <v>303</v>
      </c>
      <c r="Q2540" s="10">
        <v>416</v>
      </c>
      <c r="R2540" s="10">
        <v>136093</v>
      </c>
      <c r="S2540" s="10">
        <v>28927</v>
      </c>
      <c r="T2540" t="s">
        <v>22</v>
      </c>
      <c r="U2540" s="1">
        <v>2.35</v>
      </c>
      <c r="V2540" t="b">
        <f>IF(Table19[[#This Row],[gross]]-Table19[[#This Row],[budget]] &gt; 0, TRUE, FALSE)</f>
        <v>1</v>
      </c>
    </row>
    <row r="2541" spans="1:22" x14ac:dyDescent="0.35">
      <c r="A2541" t="s">
        <v>5154</v>
      </c>
      <c r="B2541" s="10">
        <v>1994</v>
      </c>
      <c r="C2541" t="s">
        <v>4359</v>
      </c>
      <c r="D2541" t="s">
        <v>795</v>
      </c>
      <c r="E2541" t="s">
        <v>5153</v>
      </c>
      <c r="F2541" t="s">
        <v>5155</v>
      </c>
      <c r="G2541" t="s">
        <v>32</v>
      </c>
      <c r="H2541" s="6">
        <v>40000000</v>
      </c>
      <c r="I2541" s="6">
        <v>24332324</v>
      </c>
      <c r="J2541" t="s">
        <v>31</v>
      </c>
      <c r="K2541" s="10">
        <v>128</v>
      </c>
      <c r="L2541" t="s">
        <v>2029</v>
      </c>
      <c r="M2541" t="s">
        <v>5156</v>
      </c>
      <c r="N2541">
        <v>6.1</v>
      </c>
      <c r="O2541" s="12">
        <f>Table19[[#This Row],[imdb_score]] / 10</f>
        <v>0.61</v>
      </c>
      <c r="P2541" s="10">
        <v>12</v>
      </c>
      <c r="Q2541" s="10">
        <v>61</v>
      </c>
      <c r="R2541" s="10">
        <v>13830</v>
      </c>
      <c r="S2541" s="10">
        <v>3126</v>
      </c>
      <c r="T2541" t="s">
        <v>22</v>
      </c>
      <c r="U2541" s="1">
        <v>1.85</v>
      </c>
      <c r="V2541" t="b">
        <f>IF(Table19[[#This Row],[gross]]-Table19[[#This Row],[budget]] &gt; 0, TRUE, FALSE)</f>
        <v>0</v>
      </c>
    </row>
    <row r="2542" spans="1:22" x14ac:dyDescent="0.35">
      <c r="A2542" t="s">
        <v>5350</v>
      </c>
      <c r="B2542" s="10">
        <v>2002</v>
      </c>
      <c r="C2542" t="s">
        <v>2479</v>
      </c>
      <c r="D2542" t="s">
        <v>2111</v>
      </c>
      <c r="E2542" t="s">
        <v>4059</v>
      </c>
      <c r="F2542" t="s">
        <v>5351</v>
      </c>
      <c r="G2542" t="s">
        <v>32</v>
      </c>
      <c r="H2542" s="6">
        <v>38000000</v>
      </c>
      <c r="I2542" s="6">
        <v>127214072</v>
      </c>
      <c r="J2542" t="s">
        <v>31</v>
      </c>
      <c r="K2542" s="10">
        <v>108</v>
      </c>
      <c r="L2542" t="s">
        <v>1346</v>
      </c>
      <c r="M2542" t="s">
        <v>5352</v>
      </c>
      <c r="N2542">
        <v>6.1</v>
      </c>
      <c r="O2542" s="12">
        <f>Table19[[#This Row],[imdb_score]] / 10</f>
        <v>0.61</v>
      </c>
      <c r="P2542" s="10">
        <v>97</v>
      </c>
      <c r="Q2542" s="10">
        <v>392</v>
      </c>
      <c r="R2542" s="10">
        <v>83786</v>
      </c>
      <c r="S2542" s="10">
        <v>4251</v>
      </c>
      <c r="T2542" t="s">
        <v>22</v>
      </c>
      <c r="U2542" s="1">
        <v>2.35</v>
      </c>
      <c r="V2542" t="b">
        <f>IF(Table19[[#This Row],[gross]]-Table19[[#This Row],[budget]] &gt; 0, TRUE, FALSE)</f>
        <v>1</v>
      </c>
    </row>
    <row r="2543" spans="1:22" x14ac:dyDescent="0.35">
      <c r="A2543" t="s">
        <v>5399</v>
      </c>
      <c r="B2543" s="10">
        <v>1996</v>
      </c>
      <c r="C2543" t="s">
        <v>603</v>
      </c>
      <c r="D2543" t="s">
        <v>66</v>
      </c>
      <c r="E2543" t="s">
        <v>2962</v>
      </c>
      <c r="F2543" t="s">
        <v>5400</v>
      </c>
      <c r="G2543" t="s">
        <v>481</v>
      </c>
      <c r="H2543" s="6">
        <v>38000000</v>
      </c>
      <c r="I2543" s="6">
        <v>17305211</v>
      </c>
      <c r="J2543" t="s">
        <v>31</v>
      </c>
      <c r="K2543" s="10">
        <v>118</v>
      </c>
      <c r="L2543" t="s">
        <v>1725</v>
      </c>
      <c r="M2543" t="s">
        <v>5401</v>
      </c>
      <c r="N2543">
        <v>6.1</v>
      </c>
      <c r="O2543" s="12">
        <f>Table19[[#This Row],[imdb_score]] / 10</f>
        <v>0.61</v>
      </c>
      <c r="P2543" s="10">
        <v>47</v>
      </c>
      <c r="Q2543" s="10">
        <v>75</v>
      </c>
      <c r="R2543" s="10">
        <v>14066</v>
      </c>
      <c r="S2543" s="10">
        <v>24547</v>
      </c>
      <c r="T2543" t="s">
        <v>22</v>
      </c>
      <c r="U2543" s="1">
        <v>2.35</v>
      </c>
      <c r="V2543" t="b">
        <f>IF(Table19[[#This Row],[gross]]-Table19[[#This Row],[budget]] &gt; 0, TRUE, FALSE)</f>
        <v>0</v>
      </c>
    </row>
    <row r="2544" spans="1:22" x14ac:dyDescent="0.35">
      <c r="A2544" t="s">
        <v>5484</v>
      </c>
      <c r="B2544" s="10">
        <v>2016</v>
      </c>
      <c r="C2544" t="s">
        <v>5483</v>
      </c>
      <c r="D2544" t="s">
        <v>3302</v>
      </c>
      <c r="E2544" t="s">
        <v>506</v>
      </c>
      <c r="F2544" t="s">
        <v>3699</v>
      </c>
      <c r="G2544" t="s">
        <v>481</v>
      </c>
      <c r="H2544" s="6">
        <v>38000000</v>
      </c>
      <c r="I2544" s="6">
        <v>46813366</v>
      </c>
      <c r="J2544" t="s">
        <v>31</v>
      </c>
      <c r="K2544" s="10">
        <v>110</v>
      </c>
      <c r="L2544" t="s">
        <v>1346</v>
      </c>
      <c r="M2544" t="s">
        <v>5485</v>
      </c>
      <c r="N2544">
        <v>6.1</v>
      </c>
      <c r="O2544" s="12">
        <f>Table19[[#This Row],[imdb_score]] / 10</f>
        <v>0.61</v>
      </c>
      <c r="P2544" s="10">
        <v>148</v>
      </c>
      <c r="Q2544" s="10">
        <v>83</v>
      </c>
      <c r="R2544" s="10">
        <v>39440</v>
      </c>
      <c r="S2544" s="10">
        <v>4882</v>
      </c>
      <c r="T2544" t="s">
        <v>22</v>
      </c>
      <c r="U2544" s="1">
        <v>2.35</v>
      </c>
      <c r="V2544" t="b">
        <f>IF(Table19[[#This Row],[gross]]-Table19[[#This Row],[budget]] &gt; 0, TRUE, FALSE)</f>
        <v>1</v>
      </c>
    </row>
    <row r="2545" spans="1:22" x14ac:dyDescent="0.35">
      <c r="A2545" t="s">
        <v>5523</v>
      </c>
      <c r="B2545" s="10">
        <v>2003</v>
      </c>
      <c r="C2545" t="s">
        <v>2440</v>
      </c>
      <c r="D2545" t="s">
        <v>282</v>
      </c>
      <c r="E2545" t="s">
        <v>5379</v>
      </c>
      <c r="F2545" t="s">
        <v>2273</v>
      </c>
      <c r="G2545" t="s">
        <v>481</v>
      </c>
      <c r="H2545" s="6">
        <v>36000000</v>
      </c>
      <c r="I2545" s="6">
        <v>26183197</v>
      </c>
      <c r="J2545" t="s">
        <v>31</v>
      </c>
      <c r="K2545" s="10">
        <v>109</v>
      </c>
      <c r="L2545" t="s">
        <v>384</v>
      </c>
      <c r="M2545" t="s">
        <v>5524</v>
      </c>
      <c r="N2545">
        <v>6.1</v>
      </c>
      <c r="O2545" s="12">
        <f>Table19[[#This Row],[imdb_score]] / 10</f>
        <v>0.61</v>
      </c>
      <c r="P2545" s="10">
        <v>110</v>
      </c>
      <c r="Q2545" s="10">
        <v>135</v>
      </c>
      <c r="R2545" s="10">
        <v>38348</v>
      </c>
      <c r="S2545" s="10">
        <v>16611</v>
      </c>
      <c r="T2545" t="s">
        <v>22</v>
      </c>
      <c r="U2545" s="1">
        <v>2.35</v>
      </c>
      <c r="V2545" t="b">
        <f>IF(Table19[[#This Row],[gross]]-Table19[[#This Row],[budget]] &gt; 0, TRUE, FALSE)</f>
        <v>0</v>
      </c>
    </row>
    <row r="2546" spans="1:22" x14ac:dyDescent="0.35">
      <c r="A2546" t="s">
        <v>5766</v>
      </c>
      <c r="B2546" s="10">
        <v>2010</v>
      </c>
      <c r="C2546" t="s">
        <v>5764</v>
      </c>
      <c r="D2546" t="s">
        <v>4672</v>
      </c>
      <c r="E2546" t="s">
        <v>5765</v>
      </c>
      <c r="F2546" t="s">
        <v>5767</v>
      </c>
      <c r="G2546" t="s">
        <v>77</v>
      </c>
      <c r="H2546" s="6">
        <v>35000000</v>
      </c>
      <c r="I2546" s="6">
        <v>28995450</v>
      </c>
      <c r="J2546" t="s">
        <v>47</v>
      </c>
      <c r="K2546" s="10">
        <v>109</v>
      </c>
      <c r="L2546" t="s">
        <v>427</v>
      </c>
      <c r="M2546" t="s">
        <v>5768</v>
      </c>
      <c r="N2546">
        <v>6.1</v>
      </c>
      <c r="O2546" s="12">
        <f>Table19[[#This Row],[imdb_score]] / 10</f>
        <v>0.61</v>
      </c>
      <c r="P2546" s="10">
        <v>97</v>
      </c>
      <c r="Q2546" s="10">
        <v>59</v>
      </c>
      <c r="R2546" s="10">
        <v>19230</v>
      </c>
      <c r="S2546" s="10">
        <v>855</v>
      </c>
      <c r="T2546" t="s">
        <v>22</v>
      </c>
      <c r="U2546" s="1">
        <v>2.35</v>
      </c>
      <c r="V2546" t="b">
        <f>IF(Table19[[#This Row],[gross]]-Table19[[#This Row],[budget]] &gt; 0, TRUE, FALSE)</f>
        <v>0</v>
      </c>
    </row>
    <row r="2547" spans="1:22" x14ac:dyDescent="0.35">
      <c r="A2547" t="s">
        <v>6114</v>
      </c>
      <c r="B2547" s="10">
        <v>2006</v>
      </c>
      <c r="C2547" t="s">
        <v>1228</v>
      </c>
      <c r="D2547" t="s">
        <v>989</v>
      </c>
      <c r="E2547" t="s">
        <v>5689</v>
      </c>
      <c r="F2547" t="s">
        <v>4296</v>
      </c>
      <c r="G2547" t="s">
        <v>481</v>
      </c>
      <c r="H2547" s="6">
        <v>32000000</v>
      </c>
      <c r="I2547" s="6">
        <v>1304837</v>
      </c>
      <c r="J2547" t="s">
        <v>31</v>
      </c>
      <c r="K2547" s="10">
        <v>105</v>
      </c>
      <c r="L2547" t="s">
        <v>1547</v>
      </c>
      <c r="M2547" t="s">
        <v>6115</v>
      </c>
      <c r="N2547">
        <v>6.1</v>
      </c>
      <c r="O2547" s="12">
        <f>Table19[[#This Row],[imdb_score]] / 10</f>
        <v>0.61</v>
      </c>
      <c r="P2547" s="10">
        <v>183</v>
      </c>
      <c r="Q2547" s="10">
        <v>175</v>
      </c>
      <c r="R2547" s="10">
        <v>21481</v>
      </c>
      <c r="S2547" s="10">
        <v>2355</v>
      </c>
      <c r="T2547" t="s">
        <v>608</v>
      </c>
      <c r="U2547" s="1">
        <v>1.66</v>
      </c>
      <c r="V2547" t="b">
        <f>IF(Table19[[#This Row],[gross]]-Table19[[#This Row],[budget]] &gt; 0, TRUE, FALSE)</f>
        <v>0</v>
      </c>
    </row>
    <row r="2548" spans="1:22" x14ac:dyDescent="0.35">
      <c r="A2548" t="s">
        <v>6153</v>
      </c>
      <c r="B2548" s="10">
        <v>2015</v>
      </c>
      <c r="C2548" t="s">
        <v>6152</v>
      </c>
      <c r="D2548" t="s">
        <v>80</v>
      </c>
      <c r="E2548" t="s">
        <v>3781</v>
      </c>
      <c r="F2548" t="s">
        <v>5911</v>
      </c>
      <c r="G2548" t="s">
        <v>481</v>
      </c>
      <c r="H2548" s="6">
        <v>31000000</v>
      </c>
      <c r="I2548" s="6">
        <v>58879132</v>
      </c>
      <c r="J2548" t="s">
        <v>31</v>
      </c>
      <c r="K2548" s="10">
        <v>99</v>
      </c>
      <c r="L2548" t="s">
        <v>3317</v>
      </c>
      <c r="M2548" t="s">
        <v>6154</v>
      </c>
      <c r="N2548">
        <v>6.1</v>
      </c>
      <c r="O2548" s="12">
        <f>Table19[[#This Row],[imdb_score]] / 10</f>
        <v>0.61</v>
      </c>
      <c r="P2548" s="10">
        <v>204</v>
      </c>
      <c r="Q2548" s="10">
        <v>219</v>
      </c>
      <c r="R2548" s="10">
        <v>66123</v>
      </c>
      <c r="S2548" s="10">
        <v>40312</v>
      </c>
      <c r="T2548" t="s">
        <v>22</v>
      </c>
      <c r="U2548" s="1">
        <v>2.35</v>
      </c>
      <c r="V2548" t="b">
        <f>IF(Table19[[#This Row],[gross]]-Table19[[#This Row],[budget]] &gt; 0, TRUE, FALSE)</f>
        <v>1</v>
      </c>
    </row>
    <row r="2549" spans="1:22" x14ac:dyDescent="0.35">
      <c r="A2549" t="s">
        <v>6219</v>
      </c>
      <c r="B2549" s="10">
        <v>2008</v>
      </c>
      <c r="C2549" t="s">
        <v>4821</v>
      </c>
      <c r="D2549" t="s">
        <v>195</v>
      </c>
      <c r="E2549" t="s">
        <v>6218</v>
      </c>
      <c r="F2549" t="s">
        <v>6220</v>
      </c>
      <c r="G2549" t="s">
        <v>32</v>
      </c>
      <c r="H2549" s="6">
        <v>30000000</v>
      </c>
      <c r="I2549" s="6">
        <v>76806312</v>
      </c>
      <c r="J2549" t="s">
        <v>31</v>
      </c>
      <c r="K2549" s="10">
        <v>111</v>
      </c>
      <c r="L2549" t="s">
        <v>1346</v>
      </c>
      <c r="M2549" t="s">
        <v>6221</v>
      </c>
      <c r="N2549">
        <v>6.1</v>
      </c>
      <c r="O2549" s="12">
        <f>Table19[[#This Row],[imdb_score]] / 10</f>
        <v>0.61</v>
      </c>
      <c r="P2549" s="10">
        <v>175</v>
      </c>
      <c r="Q2549" s="10">
        <v>154</v>
      </c>
      <c r="R2549" s="10">
        <v>124501</v>
      </c>
      <c r="S2549" s="10">
        <v>2978</v>
      </c>
      <c r="T2549" t="s">
        <v>22</v>
      </c>
      <c r="U2549" s="1">
        <v>2.35</v>
      </c>
      <c r="V2549" t="b">
        <f>IF(Table19[[#This Row],[gross]]-Table19[[#This Row],[budget]] &gt; 0, TRUE, FALSE)</f>
        <v>1</v>
      </c>
    </row>
    <row r="2550" spans="1:22" x14ac:dyDescent="0.35">
      <c r="A2550" t="s">
        <v>6227</v>
      </c>
      <c r="B2550" s="10">
        <v>2000</v>
      </c>
      <c r="C2550" t="s">
        <v>6225</v>
      </c>
      <c r="D2550" t="s">
        <v>1867</v>
      </c>
      <c r="E2550" t="s">
        <v>6226</v>
      </c>
      <c r="F2550" t="s">
        <v>4770</v>
      </c>
      <c r="G2550" t="s">
        <v>231</v>
      </c>
      <c r="H2550" s="6">
        <v>30000000</v>
      </c>
      <c r="I2550" s="6">
        <v>76501438</v>
      </c>
      <c r="J2550" t="s">
        <v>625</v>
      </c>
      <c r="K2550" s="10">
        <v>78</v>
      </c>
      <c r="L2550" t="s">
        <v>1598</v>
      </c>
      <c r="M2550" t="s">
        <v>6228</v>
      </c>
      <c r="N2550">
        <v>6.1</v>
      </c>
      <c r="O2550" s="12">
        <f>Table19[[#This Row],[imdb_score]] / 10</f>
        <v>0.61</v>
      </c>
      <c r="P2550" s="10">
        <v>41</v>
      </c>
      <c r="Q2550" s="10">
        <v>49</v>
      </c>
      <c r="R2550" s="10">
        <v>8146</v>
      </c>
      <c r="S2550" s="10">
        <v>4527</v>
      </c>
      <c r="T2550" t="s">
        <v>22</v>
      </c>
      <c r="U2550" s="1">
        <v>1.85</v>
      </c>
      <c r="V2550" t="b">
        <f>IF(Table19[[#This Row],[gross]]-Table19[[#This Row],[budget]] &gt; 0, TRUE, FALSE)</f>
        <v>1</v>
      </c>
    </row>
    <row r="2551" spans="1:22" x14ac:dyDescent="0.35">
      <c r="A2551" t="s">
        <v>6284</v>
      </c>
      <c r="B2551" s="10">
        <v>2004</v>
      </c>
      <c r="C2551" t="s">
        <v>2055</v>
      </c>
      <c r="D2551" t="s">
        <v>611</v>
      </c>
      <c r="E2551" t="s">
        <v>195</v>
      </c>
      <c r="F2551" t="s">
        <v>6285</v>
      </c>
      <c r="G2551" t="s">
        <v>32</v>
      </c>
      <c r="H2551" s="6">
        <v>37000000</v>
      </c>
      <c r="I2551" s="6">
        <v>56044241</v>
      </c>
      <c r="J2551" t="s">
        <v>31</v>
      </c>
      <c r="K2551" s="10">
        <v>98</v>
      </c>
      <c r="L2551" t="s">
        <v>2860</v>
      </c>
      <c r="M2551" t="s">
        <v>6286</v>
      </c>
      <c r="N2551">
        <v>6.1</v>
      </c>
      <c r="O2551" s="12">
        <f>Table19[[#This Row],[imdb_score]] / 10</f>
        <v>0.61</v>
      </c>
      <c r="P2551" s="10">
        <v>119</v>
      </c>
      <c r="Q2551" s="10">
        <v>339</v>
      </c>
      <c r="R2551" s="10">
        <v>122187</v>
      </c>
      <c r="S2551" s="10">
        <v>6742</v>
      </c>
      <c r="T2551" t="s">
        <v>22</v>
      </c>
      <c r="U2551" s="1">
        <v>1.85</v>
      </c>
      <c r="V2551" t="b">
        <f>IF(Table19[[#This Row],[gross]]-Table19[[#This Row],[budget]] &gt; 0, TRUE, FALSE)</f>
        <v>1</v>
      </c>
    </row>
    <row r="2552" spans="1:22" x14ac:dyDescent="0.35">
      <c r="A2552" t="s">
        <v>6298</v>
      </c>
      <c r="B2552" s="10">
        <v>1999</v>
      </c>
      <c r="C2552" t="s">
        <v>5390</v>
      </c>
      <c r="D2552" t="s">
        <v>363</v>
      </c>
      <c r="E2552" t="s">
        <v>6297</v>
      </c>
      <c r="F2552" t="s">
        <v>6299</v>
      </c>
      <c r="G2552" t="s">
        <v>32</v>
      </c>
      <c r="H2552" s="6">
        <v>55000000</v>
      </c>
      <c r="I2552" s="6">
        <v>52799004</v>
      </c>
      <c r="J2552" t="s">
        <v>31</v>
      </c>
      <c r="K2552" s="10">
        <v>131</v>
      </c>
      <c r="L2552" t="s">
        <v>178</v>
      </c>
      <c r="M2552" t="s">
        <v>6300</v>
      </c>
      <c r="N2552">
        <v>6.1</v>
      </c>
      <c r="O2552" s="12">
        <f>Table19[[#This Row],[imdb_score]] / 10</f>
        <v>0.61</v>
      </c>
      <c r="P2552" s="10">
        <v>85</v>
      </c>
      <c r="Q2552" s="10">
        <v>223</v>
      </c>
      <c r="R2552" s="10">
        <v>28942</v>
      </c>
      <c r="S2552" s="10">
        <v>19815</v>
      </c>
      <c r="T2552" t="s">
        <v>22</v>
      </c>
      <c r="U2552" s="1">
        <v>2.35</v>
      </c>
      <c r="V2552" t="b">
        <f>IF(Table19[[#This Row],[gross]]-Table19[[#This Row],[budget]] &gt; 0, TRUE, FALSE)</f>
        <v>0</v>
      </c>
    </row>
    <row r="2553" spans="1:22" x14ac:dyDescent="0.35">
      <c r="A2553" t="s">
        <v>6400</v>
      </c>
      <c r="B2553" s="10">
        <v>2011</v>
      </c>
      <c r="C2553" t="s">
        <v>269</v>
      </c>
      <c r="D2553" t="s">
        <v>269</v>
      </c>
      <c r="E2553" t="s">
        <v>3524</v>
      </c>
      <c r="F2553" t="s">
        <v>4774</v>
      </c>
      <c r="G2553" t="s">
        <v>32</v>
      </c>
      <c r="H2553" s="6">
        <v>30000000</v>
      </c>
      <c r="I2553" s="6">
        <v>35565975</v>
      </c>
      <c r="J2553" t="s">
        <v>31</v>
      </c>
      <c r="K2553" s="10">
        <v>98</v>
      </c>
      <c r="L2553" t="s">
        <v>1147</v>
      </c>
      <c r="M2553" t="s">
        <v>6401</v>
      </c>
      <c r="N2553">
        <v>6.1</v>
      </c>
      <c r="O2553" s="12">
        <f>Table19[[#This Row],[imdb_score]] / 10</f>
        <v>0.61</v>
      </c>
      <c r="P2553" s="10">
        <v>218</v>
      </c>
      <c r="Q2553" s="10">
        <v>184</v>
      </c>
      <c r="R2553" s="10">
        <v>49205</v>
      </c>
      <c r="S2553" s="10">
        <v>16827</v>
      </c>
      <c r="T2553" t="s">
        <v>22</v>
      </c>
      <c r="U2553" s="1">
        <v>2.35</v>
      </c>
      <c r="V2553" t="b">
        <f>IF(Table19[[#This Row],[gross]]-Table19[[#This Row],[budget]] &gt; 0, TRUE, FALSE)</f>
        <v>1</v>
      </c>
    </row>
    <row r="2554" spans="1:22" x14ac:dyDescent="0.35">
      <c r="A2554" t="s">
        <v>6481</v>
      </c>
      <c r="B2554" s="10">
        <v>1998</v>
      </c>
      <c r="C2554" t="s">
        <v>2448</v>
      </c>
      <c r="D2554" t="s">
        <v>5170</v>
      </c>
      <c r="E2554" t="s">
        <v>317</v>
      </c>
      <c r="F2554" t="s">
        <v>3268</v>
      </c>
      <c r="G2554" t="s">
        <v>481</v>
      </c>
      <c r="H2554" s="6">
        <v>30000000</v>
      </c>
      <c r="I2554" s="6">
        <v>18967571</v>
      </c>
      <c r="J2554" t="s">
        <v>31</v>
      </c>
      <c r="K2554" s="10">
        <v>96</v>
      </c>
      <c r="L2554" t="s">
        <v>279</v>
      </c>
      <c r="M2554" t="s">
        <v>6482</v>
      </c>
      <c r="N2554">
        <v>6.1</v>
      </c>
      <c r="O2554" s="12">
        <f>Table19[[#This Row],[imdb_score]] / 10</f>
        <v>0.61</v>
      </c>
      <c r="P2554" s="10">
        <v>105</v>
      </c>
      <c r="Q2554" s="10">
        <v>167</v>
      </c>
      <c r="R2554" s="10">
        <v>23345</v>
      </c>
      <c r="S2554" s="10">
        <v>3072</v>
      </c>
      <c r="T2554" t="s">
        <v>22</v>
      </c>
      <c r="U2554" s="1">
        <v>2.35</v>
      </c>
      <c r="V2554" t="b">
        <f>IF(Table19[[#This Row],[gross]]-Table19[[#This Row],[budget]] &gt; 0, TRUE, FALSE)</f>
        <v>0</v>
      </c>
    </row>
    <row r="2555" spans="1:22" x14ac:dyDescent="0.35">
      <c r="A2555" t="s">
        <v>6556</v>
      </c>
      <c r="B2555" s="10">
        <v>2004</v>
      </c>
      <c r="C2555" t="s">
        <v>6554</v>
      </c>
      <c r="D2555" t="s">
        <v>2215</v>
      </c>
      <c r="E2555" t="s">
        <v>6555</v>
      </c>
      <c r="F2555" t="s">
        <v>6557</v>
      </c>
      <c r="G2555" t="s">
        <v>32</v>
      </c>
      <c r="H2555" s="6">
        <v>23000000</v>
      </c>
      <c r="I2555" s="6">
        <v>12189514</v>
      </c>
      <c r="J2555" t="s">
        <v>31</v>
      </c>
      <c r="K2555" s="10">
        <v>101</v>
      </c>
      <c r="L2555" t="s">
        <v>1346</v>
      </c>
      <c r="M2555" t="s">
        <v>6558</v>
      </c>
      <c r="N2555">
        <v>6.1</v>
      </c>
      <c r="O2555" s="12">
        <f>Table19[[#This Row],[imdb_score]] / 10</f>
        <v>0.61</v>
      </c>
      <c r="P2555" s="10">
        <v>65</v>
      </c>
      <c r="Q2555" s="10">
        <v>129</v>
      </c>
      <c r="R2555" s="10">
        <v>30092</v>
      </c>
      <c r="S2555" s="10">
        <v>842</v>
      </c>
      <c r="T2555" t="s">
        <v>22</v>
      </c>
      <c r="U2555" s="1">
        <v>2.35</v>
      </c>
      <c r="V2555" t="b">
        <f>IF(Table19[[#This Row],[gross]]-Table19[[#This Row],[budget]] &gt; 0, TRUE, FALSE)</f>
        <v>0</v>
      </c>
    </row>
    <row r="2556" spans="1:22" x14ac:dyDescent="0.35">
      <c r="A2556" t="s">
        <v>6575</v>
      </c>
      <c r="B2556" s="10">
        <v>2001</v>
      </c>
      <c r="C2556" t="s">
        <v>4534</v>
      </c>
      <c r="D2556" t="s">
        <v>225</v>
      </c>
      <c r="E2556" t="s">
        <v>6574</v>
      </c>
      <c r="F2556" t="s">
        <v>6576</v>
      </c>
      <c r="G2556" t="s">
        <v>32</v>
      </c>
      <c r="H2556" s="6">
        <v>30000000</v>
      </c>
      <c r="I2556" s="6">
        <v>10965209</v>
      </c>
      <c r="J2556" t="s">
        <v>31</v>
      </c>
      <c r="K2556" s="10">
        <v>109</v>
      </c>
      <c r="L2556" t="s">
        <v>384</v>
      </c>
      <c r="M2556" t="s">
        <v>6577</v>
      </c>
      <c r="N2556">
        <v>6.1</v>
      </c>
      <c r="O2556" s="12">
        <f>Table19[[#This Row],[imdb_score]] / 10</f>
        <v>0.61</v>
      </c>
      <c r="P2556" s="10">
        <v>123</v>
      </c>
      <c r="Q2556" s="10">
        <v>221</v>
      </c>
      <c r="R2556" s="10">
        <v>25558</v>
      </c>
      <c r="S2556" s="10">
        <v>1297</v>
      </c>
      <c r="T2556" t="s">
        <v>22</v>
      </c>
      <c r="U2556" s="1">
        <v>2.35</v>
      </c>
      <c r="V2556" t="b">
        <f>IF(Table19[[#This Row],[gross]]-Table19[[#This Row],[budget]] &gt; 0, TRUE, FALSE)</f>
        <v>0</v>
      </c>
    </row>
    <row r="2557" spans="1:22" x14ac:dyDescent="0.35">
      <c r="A2557" t="s">
        <v>6743</v>
      </c>
      <c r="B2557" s="10">
        <v>2011</v>
      </c>
      <c r="C2557" t="s">
        <v>3311</v>
      </c>
      <c r="D2557" t="s">
        <v>3258</v>
      </c>
      <c r="E2557" t="s">
        <v>6742</v>
      </c>
      <c r="F2557" t="s">
        <v>3135</v>
      </c>
      <c r="G2557" t="s">
        <v>481</v>
      </c>
      <c r="H2557" s="6">
        <v>28000000</v>
      </c>
      <c r="I2557" s="6">
        <v>37053924</v>
      </c>
      <c r="J2557" t="s">
        <v>625</v>
      </c>
      <c r="K2557" s="10">
        <v>83</v>
      </c>
      <c r="L2557" t="s">
        <v>1404</v>
      </c>
      <c r="M2557" t="s">
        <v>6744</v>
      </c>
      <c r="N2557">
        <v>6.1</v>
      </c>
      <c r="O2557" s="12">
        <f>Table19[[#This Row],[imdb_score]] / 10</f>
        <v>0.61</v>
      </c>
      <c r="P2557" s="10">
        <v>220</v>
      </c>
      <c r="Q2557" s="10">
        <v>122</v>
      </c>
      <c r="R2557" s="10">
        <v>77935</v>
      </c>
      <c r="S2557" s="10">
        <v>1987</v>
      </c>
      <c r="T2557" t="s">
        <v>22</v>
      </c>
      <c r="U2557" s="1">
        <v>2.35</v>
      </c>
      <c r="V2557" t="b">
        <f>IF(Table19[[#This Row],[gross]]-Table19[[#This Row],[budget]] &gt; 0, TRUE, FALSE)</f>
        <v>1</v>
      </c>
    </row>
    <row r="2558" spans="1:22" x14ac:dyDescent="0.35">
      <c r="A2558" t="s">
        <v>6794</v>
      </c>
      <c r="B2558" s="10">
        <v>2015</v>
      </c>
      <c r="C2558" t="s">
        <v>4217</v>
      </c>
      <c r="D2558" t="s">
        <v>6793</v>
      </c>
      <c r="E2558" t="s">
        <v>1914</v>
      </c>
      <c r="F2558" t="s">
        <v>4000</v>
      </c>
      <c r="G2558" t="s">
        <v>481</v>
      </c>
      <c r="H2558" s="6">
        <v>28000000</v>
      </c>
      <c r="I2558" s="6">
        <v>6998324</v>
      </c>
      <c r="J2558" t="s">
        <v>31</v>
      </c>
      <c r="K2558" s="10">
        <v>107</v>
      </c>
      <c r="L2558" t="s">
        <v>2029</v>
      </c>
      <c r="M2558" t="s">
        <v>6795</v>
      </c>
      <c r="N2558">
        <v>6.1</v>
      </c>
      <c r="O2558" s="12">
        <f>Table19[[#This Row],[imdb_score]] / 10</f>
        <v>0.61</v>
      </c>
      <c r="P2558" s="10">
        <v>125</v>
      </c>
      <c r="Q2558" s="10">
        <v>50</v>
      </c>
      <c r="R2558" s="10">
        <v>11476</v>
      </c>
      <c r="S2558" s="10">
        <v>3944</v>
      </c>
      <c r="T2558" t="s">
        <v>22</v>
      </c>
      <c r="U2558" s="1">
        <v>1.85</v>
      </c>
      <c r="V2558" t="b">
        <f>IF(Table19[[#This Row],[gross]]-Table19[[#This Row],[budget]] &gt; 0, TRUE, FALSE)</f>
        <v>0</v>
      </c>
    </row>
    <row r="2559" spans="1:22" x14ac:dyDescent="0.35">
      <c r="A2559" t="s">
        <v>6926</v>
      </c>
      <c r="B2559" s="10">
        <v>2003</v>
      </c>
      <c r="C2559" t="s">
        <v>1643</v>
      </c>
      <c r="D2559" t="s">
        <v>1389</v>
      </c>
      <c r="E2559" t="s">
        <v>6924</v>
      </c>
      <c r="F2559" t="s">
        <v>3499</v>
      </c>
      <c r="G2559" t="s">
        <v>77</v>
      </c>
      <c r="H2559" s="6">
        <v>26000000</v>
      </c>
      <c r="I2559" s="6">
        <v>110222438</v>
      </c>
      <c r="J2559" t="s">
        <v>31</v>
      </c>
      <c r="K2559" s="10">
        <v>97</v>
      </c>
      <c r="L2559" t="s">
        <v>6925</v>
      </c>
      <c r="M2559" t="s">
        <v>6927</v>
      </c>
      <c r="N2559">
        <v>6.1</v>
      </c>
      <c r="O2559" s="12">
        <f>Table19[[#This Row],[imdb_score]] / 10</f>
        <v>0.61</v>
      </c>
      <c r="P2559" s="10">
        <v>129</v>
      </c>
      <c r="Q2559" s="10">
        <v>271</v>
      </c>
      <c r="R2559" s="10">
        <v>96693</v>
      </c>
      <c r="S2559" s="10">
        <v>3984</v>
      </c>
      <c r="T2559" t="s">
        <v>22</v>
      </c>
      <c r="U2559" s="1">
        <v>1.85</v>
      </c>
      <c r="V2559" t="b">
        <f>IF(Table19[[#This Row],[gross]]-Table19[[#This Row],[budget]] &gt; 0, TRUE, FALSE)</f>
        <v>1</v>
      </c>
    </row>
    <row r="2560" spans="1:22" x14ac:dyDescent="0.35">
      <c r="A2560" t="s">
        <v>7012</v>
      </c>
      <c r="B2560" s="10">
        <v>1996</v>
      </c>
      <c r="C2560" t="s">
        <v>7011</v>
      </c>
      <c r="D2560" t="s">
        <v>2230</v>
      </c>
      <c r="E2560" t="s">
        <v>2523</v>
      </c>
      <c r="F2560" t="s">
        <v>6066</v>
      </c>
      <c r="G2560" t="s">
        <v>481</v>
      </c>
      <c r="H2560" s="6">
        <v>22000000</v>
      </c>
      <c r="I2560" s="6">
        <v>1075288</v>
      </c>
      <c r="J2560" t="s">
        <v>31</v>
      </c>
      <c r="K2560" s="10">
        <v>101</v>
      </c>
      <c r="L2560" t="s">
        <v>1711</v>
      </c>
      <c r="M2560" t="s">
        <v>7013</v>
      </c>
      <c r="N2560">
        <v>6.1</v>
      </c>
      <c r="O2560" s="12">
        <f>Table19[[#This Row],[imdb_score]] / 10</f>
        <v>0.61</v>
      </c>
      <c r="P2560" s="10">
        <v>42</v>
      </c>
      <c r="Q2560" s="10">
        <v>55</v>
      </c>
      <c r="R2560" s="10">
        <v>7772</v>
      </c>
      <c r="S2560" s="10">
        <v>2228</v>
      </c>
      <c r="T2560" t="s">
        <v>22</v>
      </c>
      <c r="U2560" s="1">
        <v>1.85</v>
      </c>
      <c r="V2560" t="b">
        <f>IF(Table19[[#This Row],[gross]]-Table19[[#This Row],[budget]] &gt; 0, TRUE, FALSE)</f>
        <v>0</v>
      </c>
    </row>
    <row r="2561" spans="1:22" x14ac:dyDescent="0.35">
      <c r="A2561" t="s">
        <v>7055</v>
      </c>
      <c r="B2561" s="10">
        <v>1992</v>
      </c>
      <c r="C2561" t="s">
        <v>1821</v>
      </c>
      <c r="D2561" t="s">
        <v>3015</v>
      </c>
      <c r="E2561" t="s">
        <v>2523</v>
      </c>
      <c r="F2561" t="s">
        <v>7056</v>
      </c>
      <c r="G2561" t="s">
        <v>481</v>
      </c>
      <c r="H2561" s="6">
        <v>25000000</v>
      </c>
      <c r="I2561" s="6">
        <v>121945720</v>
      </c>
      <c r="J2561" t="s">
        <v>31</v>
      </c>
      <c r="K2561" s="10">
        <v>129</v>
      </c>
      <c r="L2561" t="s">
        <v>7054</v>
      </c>
      <c r="M2561" t="s">
        <v>7057</v>
      </c>
      <c r="N2561">
        <v>6.1</v>
      </c>
      <c r="O2561" s="12">
        <f>Table19[[#This Row],[imdb_score]] / 10</f>
        <v>0.61</v>
      </c>
      <c r="P2561" s="10">
        <v>48</v>
      </c>
      <c r="Q2561" s="10">
        <v>126</v>
      </c>
      <c r="R2561" s="10">
        <v>89972</v>
      </c>
      <c r="S2561" s="10">
        <v>2551</v>
      </c>
      <c r="T2561" t="s">
        <v>22</v>
      </c>
      <c r="U2561" s="1">
        <v>1.85</v>
      </c>
      <c r="V2561" t="b">
        <f>IF(Table19[[#This Row],[gross]]-Table19[[#This Row],[budget]] &gt; 0, TRUE, FALSE)</f>
        <v>1</v>
      </c>
    </row>
    <row r="2562" spans="1:22" x14ac:dyDescent="0.35">
      <c r="A2562" t="s">
        <v>7108</v>
      </c>
      <c r="B2562" s="10">
        <v>2012</v>
      </c>
      <c r="C2562" t="s">
        <v>4002</v>
      </c>
      <c r="D2562" t="s">
        <v>2102</v>
      </c>
      <c r="E2562" t="s">
        <v>7107</v>
      </c>
      <c r="F2562" t="s">
        <v>762</v>
      </c>
      <c r="G2562" t="s">
        <v>77</v>
      </c>
      <c r="H2562" s="6">
        <v>25000000</v>
      </c>
      <c r="I2562" s="6">
        <v>77264926</v>
      </c>
      <c r="J2562" t="s">
        <v>31</v>
      </c>
      <c r="K2562" s="10">
        <v>105</v>
      </c>
      <c r="L2562" t="s">
        <v>2419</v>
      </c>
      <c r="M2562" t="s">
        <v>7109</v>
      </c>
      <c r="N2562">
        <v>6.1</v>
      </c>
      <c r="O2562" s="12">
        <f>Table19[[#This Row],[imdb_score]] / 10</f>
        <v>0.61</v>
      </c>
      <c r="P2562" s="10">
        <v>139</v>
      </c>
      <c r="Q2562" s="10">
        <v>107</v>
      </c>
      <c r="R2562" s="10">
        <v>21176</v>
      </c>
      <c r="S2562" s="10">
        <v>5740</v>
      </c>
      <c r="T2562" t="s">
        <v>22</v>
      </c>
      <c r="U2562" s="1">
        <v>1.85</v>
      </c>
      <c r="V2562" t="b">
        <f>IF(Table19[[#This Row],[gross]]-Table19[[#This Row],[budget]] &gt; 0, TRUE, FALSE)</f>
        <v>1</v>
      </c>
    </row>
    <row r="2563" spans="1:22" x14ac:dyDescent="0.35">
      <c r="A2563" t="s">
        <v>7117</v>
      </c>
      <c r="B2563" s="10">
        <v>2000</v>
      </c>
      <c r="C2563" t="s">
        <v>2718</v>
      </c>
      <c r="D2563" t="s">
        <v>416</v>
      </c>
      <c r="E2563" t="s">
        <v>389</v>
      </c>
      <c r="F2563" t="s">
        <v>5740</v>
      </c>
      <c r="G2563" t="s">
        <v>481</v>
      </c>
      <c r="H2563" s="6">
        <v>25000000</v>
      </c>
      <c r="I2563" s="6">
        <v>55973336</v>
      </c>
      <c r="J2563" t="s">
        <v>31</v>
      </c>
      <c r="K2563" s="10">
        <v>115</v>
      </c>
      <c r="L2563" t="s">
        <v>279</v>
      </c>
      <c r="M2563" t="s">
        <v>7118</v>
      </c>
      <c r="N2563">
        <v>6.1</v>
      </c>
      <c r="O2563" s="12">
        <f>Table19[[#This Row],[imdb_score]] / 10</f>
        <v>0.61</v>
      </c>
      <c r="P2563" s="10">
        <v>70</v>
      </c>
      <c r="Q2563" s="10">
        <v>365</v>
      </c>
      <c r="R2563" s="10">
        <v>57040</v>
      </c>
      <c r="S2563" s="10">
        <v>9082</v>
      </c>
      <c r="T2563" t="s">
        <v>22</v>
      </c>
      <c r="U2563" s="1">
        <v>2.35</v>
      </c>
      <c r="V2563" t="b">
        <f>IF(Table19[[#This Row],[gross]]-Table19[[#This Row],[budget]] &gt; 0, TRUE, FALSE)</f>
        <v>1</v>
      </c>
    </row>
    <row r="2564" spans="1:22" x14ac:dyDescent="0.35">
      <c r="A2564" t="s">
        <v>7167</v>
      </c>
      <c r="B2564" s="10">
        <v>1997</v>
      </c>
      <c r="C2564" t="s">
        <v>216</v>
      </c>
      <c r="D2564" t="s">
        <v>2260</v>
      </c>
      <c r="E2564" t="s">
        <v>5862</v>
      </c>
      <c r="F2564" t="s">
        <v>4075</v>
      </c>
      <c r="G2564" t="s">
        <v>481</v>
      </c>
      <c r="H2564" s="6">
        <v>25000000</v>
      </c>
      <c r="I2564" s="6">
        <v>41067398</v>
      </c>
      <c r="J2564" t="s">
        <v>31</v>
      </c>
      <c r="K2564" s="10">
        <v>97</v>
      </c>
      <c r="L2564" t="s">
        <v>349</v>
      </c>
      <c r="M2564" t="s">
        <v>7168</v>
      </c>
      <c r="N2564">
        <v>6.1</v>
      </c>
      <c r="O2564" s="12">
        <f>Table19[[#This Row],[imdb_score]] / 10</f>
        <v>0.61</v>
      </c>
      <c r="P2564" s="10">
        <v>29</v>
      </c>
      <c r="Q2564" s="10">
        <v>41</v>
      </c>
      <c r="R2564" s="10">
        <v>22748</v>
      </c>
      <c r="S2564" s="10">
        <v>2530</v>
      </c>
      <c r="T2564" t="s">
        <v>22</v>
      </c>
      <c r="U2564" s="1">
        <v>2.35</v>
      </c>
      <c r="V2564" t="b">
        <f>IF(Table19[[#This Row],[gross]]-Table19[[#This Row],[budget]] &gt; 0, TRUE, FALSE)</f>
        <v>1</v>
      </c>
    </row>
    <row r="2565" spans="1:22" x14ac:dyDescent="0.35">
      <c r="A2565" t="s">
        <v>7500</v>
      </c>
      <c r="B2565" s="10">
        <v>2012</v>
      </c>
      <c r="C2565" t="s">
        <v>3442</v>
      </c>
      <c r="D2565" t="s">
        <v>462</v>
      </c>
      <c r="E2565" t="s">
        <v>2241</v>
      </c>
      <c r="F2565" t="s">
        <v>68</v>
      </c>
      <c r="G2565" t="s">
        <v>481</v>
      </c>
      <c r="H2565" s="6">
        <v>25000000</v>
      </c>
      <c r="I2565" s="6">
        <v>717753</v>
      </c>
      <c r="J2565" t="s">
        <v>1181</v>
      </c>
      <c r="K2565" s="10">
        <v>137</v>
      </c>
      <c r="L2565" t="s">
        <v>5412</v>
      </c>
      <c r="M2565" t="s">
        <v>7501</v>
      </c>
      <c r="N2565">
        <v>6.1</v>
      </c>
      <c r="O2565" s="12">
        <f>Table19[[#This Row],[imdb_score]] / 10</f>
        <v>0.61</v>
      </c>
      <c r="P2565" s="10">
        <v>252</v>
      </c>
      <c r="Q2565" s="10">
        <v>128</v>
      </c>
      <c r="R2565" s="10">
        <v>33107</v>
      </c>
      <c r="S2565" s="10">
        <v>33747</v>
      </c>
      <c r="T2565" t="s">
        <v>22</v>
      </c>
      <c r="U2565" s="1">
        <v>2.35</v>
      </c>
      <c r="V2565" t="b">
        <f>IF(Table19[[#This Row],[gross]]-Table19[[#This Row],[budget]] &gt; 0, TRUE, FALSE)</f>
        <v>0</v>
      </c>
    </row>
    <row r="2566" spans="1:22" x14ac:dyDescent="0.35">
      <c r="A2566" t="s">
        <v>7506</v>
      </c>
      <c r="B2566" s="10">
        <v>1997</v>
      </c>
      <c r="C2566" t="s">
        <v>4871</v>
      </c>
      <c r="D2566" t="s">
        <v>4616</v>
      </c>
      <c r="E2566" t="s">
        <v>653</v>
      </c>
      <c r="F2566" t="s">
        <v>7507</v>
      </c>
      <c r="G2566" t="s">
        <v>481</v>
      </c>
      <c r="H2566" s="6">
        <v>24000000</v>
      </c>
      <c r="I2566" s="6">
        <v>101334374</v>
      </c>
      <c r="J2566" t="s">
        <v>31</v>
      </c>
      <c r="K2566" s="10">
        <v>120</v>
      </c>
      <c r="L2566" t="s">
        <v>3981</v>
      </c>
      <c r="M2566" t="s">
        <v>7508</v>
      </c>
      <c r="N2566">
        <v>6.1</v>
      </c>
      <c r="O2566" s="12">
        <f>Table19[[#This Row],[imdb_score]] / 10</f>
        <v>0.61</v>
      </c>
      <c r="P2566" s="10">
        <v>195</v>
      </c>
      <c r="Q2566" s="10">
        <v>488</v>
      </c>
      <c r="R2566" s="10">
        <v>124941</v>
      </c>
      <c r="S2566" s="10">
        <v>2321</v>
      </c>
      <c r="T2566" t="s">
        <v>22</v>
      </c>
      <c r="U2566" s="1">
        <v>2.35</v>
      </c>
      <c r="V2566" t="b">
        <f>IF(Table19[[#This Row],[gross]]-Table19[[#This Row],[budget]] &gt; 0, TRUE, FALSE)</f>
        <v>1</v>
      </c>
    </row>
    <row r="2567" spans="1:22" x14ac:dyDescent="0.35">
      <c r="A2567" t="s">
        <v>7590</v>
      </c>
      <c r="B2567" s="10">
        <v>1998</v>
      </c>
      <c r="C2567" t="s">
        <v>1305</v>
      </c>
      <c r="D2567" t="s">
        <v>1756</v>
      </c>
      <c r="E2567" t="s">
        <v>1079</v>
      </c>
      <c r="F2567" t="s">
        <v>2391</v>
      </c>
      <c r="G2567" t="s">
        <v>32</v>
      </c>
      <c r="H2567" s="6">
        <v>20000000</v>
      </c>
      <c r="I2567" s="6">
        <v>161487252</v>
      </c>
      <c r="J2567" t="s">
        <v>31</v>
      </c>
      <c r="K2567" s="10">
        <v>90</v>
      </c>
      <c r="L2567" t="s">
        <v>3080</v>
      </c>
      <c r="M2567" t="s">
        <v>7591</v>
      </c>
      <c r="N2567">
        <v>6.1</v>
      </c>
      <c r="O2567" s="12">
        <f>Table19[[#This Row],[imdb_score]] / 10</f>
        <v>0.61</v>
      </c>
      <c r="P2567" s="10">
        <v>108</v>
      </c>
      <c r="Q2567" s="10">
        <v>300</v>
      </c>
      <c r="R2567" s="10">
        <v>119450</v>
      </c>
      <c r="S2567" s="10">
        <v>13823</v>
      </c>
      <c r="T2567" t="s">
        <v>608</v>
      </c>
      <c r="U2567" s="1">
        <v>1.85</v>
      </c>
      <c r="V2567" t="b">
        <f>IF(Table19[[#This Row],[gross]]-Table19[[#This Row],[budget]] &gt; 0, TRUE, FALSE)</f>
        <v>1</v>
      </c>
    </row>
    <row r="2568" spans="1:22" x14ac:dyDescent="0.35">
      <c r="A2568" t="s">
        <v>7610</v>
      </c>
      <c r="B2568" s="10">
        <v>2001</v>
      </c>
      <c r="C2568" t="s">
        <v>831</v>
      </c>
      <c r="D2568" t="s">
        <v>219</v>
      </c>
      <c r="E2568" t="s">
        <v>3727</v>
      </c>
      <c r="F2568" t="s">
        <v>7611</v>
      </c>
      <c r="G2568" t="s">
        <v>32</v>
      </c>
      <c r="H2568" s="6">
        <v>23000000</v>
      </c>
      <c r="I2568" s="6">
        <v>27338033</v>
      </c>
      <c r="J2568" t="s">
        <v>31</v>
      </c>
      <c r="K2568" s="10">
        <v>97</v>
      </c>
      <c r="L2568" t="s">
        <v>1346</v>
      </c>
      <c r="M2568" t="s">
        <v>7612</v>
      </c>
      <c r="N2568">
        <v>6.1</v>
      </c>
      <c r="O2568" s="12">
        <f>Table19[[#This Row],[imdb_score]] / 10</f>
        <v>0.61</v>
      </c>
      <c r="P2568" s="10">
        <v>92</v>
      </c>
      <c r="Q2568" s="10">
        <v>167</v>
      </c>
      <c r="R2568" s="10">
        <v>19709</v>
      </c>
      <c r="S2568" s="10">
        <v>20798</v>
      </c>
      <c r="T2568" t="s">
        <v>22</v>
      </c>
      <c r="U2568" s="1">
        <v>1.85</v>
      </c>
      <c r="V2568" t="b">
        <f>IF(Table19[[#This Row],[gross]]-Table19[[#This Row],[budget]] &gt; 0, TRUE, FALSE)</f>
        <v>1</v>
      </c>
    </row>
    <row r="2569" spans="1:22" x14ac:dyDescent="0.35">
      <c r="A2569" t="s">
        <v>7627</v>
      </c>
      <c r="B2569" s="10">
        <v>1999</v>
      </c>
      <c r="C2569" t="s">
        <v>3616</v>
      </c>
      <c r="D2569" t="s">
        <v>686</v>
      </c>
      <c r="E2569" t="s">
        <v>7626</v>
      </c>
      <c r="F2569" t="s">
        <v>7484</v>
      </c>
      <c r="G2569" t="s">
        <v>32</v>
      </c>
      <c r="H2569" s="6">
        <v>23000000</v>
      </c>
      <c r="I2569" s="6">
        <v>18653615</v>
      </c>
      <c r="J2569" t="s">
        <v>31</v>
      </c>
      <c r="K2569" s="10">
        <v>114</v>
      </c>
      <c r="L2569" t="s">
        <v>2029</v>
      </c>
      <c r="M2569" t="s">
        <v>7628</v>
      </c>
      <c r="N2569">
        <v>6.1</v>
      </c>
      <c r="O2569" s="12">
        <f>Table19[[#This Row],[imdb_score]] / 10</f>
        <v>0.61</v>
      </c>
      <c r="P2569" s="10">
        <v>36</v>
      </c>
      <c r="Q2569" s="10">
        <v>103</v>
      </c>
      <c r="R2569" s="10">
        <v>14786</v>
      </c>
      <c r="S2569" s="10">
        <v>22040</v>
      </c>
      <c r="T2569" t="s">
        <v>22</v>
      </c>
      <c r="U2569" s="1">
        <v>2.35</v>
      </c>
      <c r="V2569" t="b">
        <f>IF(Table19[[#This Row],[gross]]-Table19[[#This Row],[budget]] &gt; 0, TRUE, FALSE)</f>
        <v>0</v>
      </c>
    </row>
    <row r="2570" spans="1:22" x14ac:dyDescent="0.35">
      <c r="A2570" t="s">
        <v>6556</v>
      </c>
      <c r="B2570" s="10">
        <v>2004</v>
      </c>
      <c r="C2570" t="s">
        <v>6554</v>
      </c>
      <c r="D2570" t="s">
        <v>2215</v>
      </c>
      <c r="E2570" t="s">
        <v>6555</v>
      </c>
      <c r="F2570" t="s">
        <v>6557</v>
      </c>
      <c r="G2570" t="s">
        <v>32</v>
      </c>
      <c r="H2570" s="6">
        <v>23000000</v>
      </c>
      <c r="I2570" s="6">
        <v>12189514</v>
      </c>
      <c r="J2570" t="s">
        <v>31</v>
      </c>
      <c r="K2570" s="10">
        <v>101</v>
      </c>
      <c r="L2570" t="s">
        <v>1346</v>
      </c>
      <c r="M2570" t="s">
        <v>6558</v>
      </c>
      <c r="N2570">
        <v>6.1</v>
      </c>
      <c r="O2570" s="12">
        <f>Table19[[#This Row],[imdb_score]] / 10</f>
        <v>0.61</v>
      </c>
      <c r="P2570" s="10">
        <v>65</v>
      </c>
      <c r="Q2570" s="10">
        <v>129</v>
      </c>
      <c r="R2570" s="10">
        <v>30092</v>
      </c>
      <c r="S2570" s="10">
        <v>829</v>
      </c>
      <c r="T2570" t="s">
        <v>22</v>
      </c>
      <c r="U2570" s="1">
        <v>2.35</v>
      </c>
      <c r="V2570" t="b">
        <f>IF(Table19[[#This Row],[gross]]-Table19[[#This Row],[budget]] &gt; 0, TRUE, FALSE)</f>
        <v>0</v>
      </c>
    </row>
    <row r="2571" spans="1:22" x14ac:dyDescent="0.35">
      <c r="A2571" t="s">
        <v>7803</v>
      </c>
      <c r="B2571" s="10">
        <v>2012</v>
      </c>
      <c r="C2571" t="s">
        <v>7802</v>
      </c>
      <c r="D2571" t="s">
        <v>540</v>
      </c>
      <c r="E2571" t="s">
        <v>1391</v>
      </c>
      <c r="F2571" t="s">
        <v>5689</v>
      </c>
      <c r="G2571" t="s">
        <v>481</v>
      </c>
      <c r="H2571" s="6">
        <v>2000000</v>
      </c>
      <c r="I2571" s="6">
        <v>13746550</v>
      </c>
      <c r="J2571" t="s">
        <v>31</v>
      </c>
      <c r="K2571" s="10">
        <v>100</v>
      </c>
      <c r="L2571" t="s">
        <v>1154</v>
      </c>
      <c r="M2571" t="s">
        <v>7804</v>
      </c>
      <c r="N2571">
        <v>6.1</v>
      </c>
      <c r="O2571" s="12">
        <f>Table19[[#This Row],[imdb_score]] / 10</f>
        <v>0.61</v>
      </c>
      <c r="P2571" s="10">
        <v>176</v>
      </c>
      <c r="Q2571" s="10">
        <v>104</v>
      </c>
      <c r="R2571" s="10">
        <v>29322</v>
      </c>
      <c r="S2571" s="10">
        <v>15922</v>
      </c>
      <c r="T2571" t="s">
        <v>22</v>
      </c>
      <c r="U2571" s="1">
        <v>2.35</v>
      </c>
      <c r="V2571" t="b">
        <f>IF(Table19[[#This Row],[gross]]-Table19[[#This Row],[budget]] &gt; 0, TRUE, FALSE)</f>
        <v>1</v>
      </c>
    </row>
    <row r="2572" spans="1:22" x14ac:dyDescent="0.35">
      <c r="A2572" t="s">
        <v>7872</v>
      </c>
      <c r="B2572" s="10">
        <v>2008</v>
      </c>
      <c r="C2572" t="s">
        <v>7871</v>
      </c>
      <c r="D2572" t="s">
        <v>3663</v>
      </c>
      <c r="E2572" t="s">
        <v>2881</v>
      </c>
      <c r="F2572" t="s">
        <v>1121</v>
      </c>
      <c r="G2572" t="s">
        <v>32</v>
      </c>
      <c r="H2572" s="6">
        <v>21000000</v>
      </c>
      <c r="I2572" s="6">
        <v>16284360</v>
      </c>
      <c r="J2572" t="s">
        <v>31</v>
      </c>
      <c r="K2572" s="10">
        <v>120</v>
      </c>
      <c r="L2572" t="s">
        <v>2029</v>
      </c>
      <c r="M2572" t="s">
        <v>7873</v>
      </c>
      <c r="N2572">
        <v>6.1</v>
      </c>
      <c r="O2572" s="12">
        <f>Table19[[#This Row],[imdb_score]] / 10</f>
        <v>0.61</v>
      </c>
      <c r="P2572" s="10">
        <v>131</v>
      </c>
      <c r="Q2572" s="10">
        <v>79</v>
      </c>
      <c r="R2572" s="10">
        <v>15079</v>
      </c>
      <c r="S2572" s="10">
        <v>6212</v>
      </c>
      <c r="T2572" t="s">
        <v>22</v>
      </c>
      <c r="U2572" s="1">
        <v>2.35</v>
      </c>
      <c r="V2572" t="b">
        <f>IF(Table19[[#This Row],[gross]]-Table19[[#This Row],[budget]] &gt; 0, TRUE, FALSE)</f>
        <v>0</v>
      </c>
    </row>
    <row r="2573" spans="1:22" x14ac:dyDescent="0.35">
      <c r="A2573" t="s">
        <v>8020</v>
      </c>
      <c r="B2573" s="10">
        <v>2008</v>
      </c>
      <c r="C2573" t="s">
        <v>7534</v>
      </c>
      <c r="D2573" t="s">
        <v>2925</v>
      </c>
      <c r="E2573" t="s">
        <v>5136</v>
      </c>
      <c r="F2573" t="s">
        <v>6958</v>
      </c>
      <c r="G2573" t="s">
        <v>32</v>
      </c>
      <c r="H2573" s="6">
        <v>22000000</v>
      </c>
      <c r="I2573" s="6">
        <v>39263506</v>
      </c>
      <c r="J2573" t="s">
        <v>31</v>
      </c>
      <c r="K2573" s="10">
        <v>110</v>
      </c>
      <c r="L2573" t="s">
        <v>1711</v>
      </c>
      <c r="M2573" t="s">
        <v>8021</v>
      </c>
      <c r="N2573">
        <v>6.1</v>
      </c>
      <c r="O2573" s="12">
        <f>Table19[[#This Row],[imdb_score]] / 10</f>
        <v>0.61</v>
      </c>
      <c r="P2573" s="10">
        <v>165</v>
      </c>
      <c r="Q2573" s="10">
        <v>135</v>
      </c>
      <c r="R2573" s="10">
        <v>40469</v>
      </c>
      <c r="S2573" s="10">
        <v>2382</v>
      </c>
      <c r="T2573" t="s">
        <v>22</v>
      </c>
      <c r="U2573" s="1">
        <v>2.35</v>
      </c>
      <c r="V2573" t="b">
        <f>IF(Table19[[#This Row],[gross]]-Table19[[#This Row],[budget]] &gt; 0, TRUE, FALSE)</f>
        <v>1</v>
      </c>
    </row>
    <row r="2574" spans="1:22" x14ac:dyDescent="0.35">
      <c r="A2574" t="s">
        <v>8105</v>
      </c>
      <c r="B2574" s="10">
        <v>1996</v>
      </c>
      <c r="C2574" t="s">
        <v>7349</v>
      </c>
      <c r="D2574" t="s">
        <v>257</v>
      </c>
      <c r="E2574" t="s">
        <v>5911</v>
      </c>
      <c r="F2574" t="s">
        <v>2793</v>
      </c>
      <c r="G2574" t="s">
        <v>481</v>
      </c>
      <c r="H2574" s="6">
        <v>20000000</v>
      </c>
      <c r="I2574" s="6">
        <v>53146000</v>
      </c>
      <c r="J2574" t="s">
        <v>31</v>
      </c>
      <c r="K2574" s="10">
        <v>101</v>
      </c>
      <c r="L2574" t="s">
        <v>1711</v>
      </c>
      <c r="M2574" t="s">
        <v>8106</v>
      </c>
      <c r="N2574">
        <v>6.1</v>
      </c>
      <c r="O2574" s="12">
        <f>Table19[[#This Row],[imdb_score]] / 10</f>
        <v>0.61</v>
      </c>
      <c r="P2574" s="10">
        <v>31</v>
      </c>
      <c r="Q2574" s="10">
        <v>77</v>
      </c>
      <c r="R2574" s="10">
        <v>9845</v>
      </c>
      <c r="S2574" s="10">
        <v>3174</v>
      </c>
      <c r="T2574" t="s">
        <v>22</v>
      </c>
      <c r="U2574" s="1">
        <v>1.85</v>
      </c>
      <c r="V2574" t="b">
        <f>IF(Table19[[#This Row],[gross]]-Table19[[#This Row],[budget]] &gt; 0, TRUE, FALSE)</f>
        <v>1</v>
      </c>
    </row>
    <row r="2575" spans="1:22" x14ac:dyDescent="0.35">
      <c r="A2575" t="s">
        <v>8163</v>
      </c>
      <c r="B2575" s="10">
        <v>1998</v>
      </c>
      <c r="C2575" t="s">
        <v>4181</v>
      </c>
      <c r="D2575" t="s">
        <v>8162</v>
      </c>
      <c r="E2575" t="s">
        <v>483</v>
      </c>
      <c r="F2575" t="s">
        <v>8034</v>
      </c>
      <c r="G2575" t="s">
        <v>481</v>
      </c>
      <c r="H2575" s="6">
        <v>20000000</v>
      </c>
      <c r="I2575" s="6">
        <v>20241395</v>
      </c>
      <c r="J2575" t="s">
        <v>31</v>
      </c>
      <c r="K2575" s="10">
        <v>104</v>
      </c>
      <c r="L2575" t="s">
        <v>3832</v>
      </c>
      <c r="M2575" t="s">
        <v>8164</v>
      </c>
      <c r="N2575">
        <v>6.1</v>
      </c>
      <c r="O2575" s="12">
        <f>Table19[[#This Row],[imdb_score]] / 10</f>
        <v>0.61</v>
      </c>
      <c r="P2575" s="10">
        <v>114</v>
      </c>
      <c r="Q2575" s="10">
        <v>403</v>
      </c>
      <c r="R2575" s="10">
        <v>42664</v>
      </c>
      <c r="S2575" s="10">
        <v>5123</v>
      </c>
      <c r="T2575" t="s">
        <v>22</v>
      </c>
      <c r="U2575" s="1">
        <v>2.35</v>
      </c>
      <c r="V2575" t="b">
        <f>IF(Table19[[#This Row],[gross]]-Table19[[#This Row],[budget]] &gt; 0, TRUE, FALSE)</f>
        <v>1</v>
      </c>
    </row>
    <row r="2576" spans="1:22" x14ac:dyDescent="0.35">
      <c r="A2576" t="s">
        <v>8260</v>
      </c>
      <c r="B2576" s="10">
        <v>2012</v>
      </c>
      <c r="C2576" t="s">
        <v>8259</v>
      </c>
      <c r="D2576" t="s">
        <v>2279</v>
      </c>
      <c r="E2576" t="s">
        <v>3089</v>
      </c>
      <c r="F2576" t="s">
        <v>8261</v>
      </c>
      <c r="G2576" t="s">
        <v>32</v>
      </c>
      <c r="H2576" s="6">
        <v>20000000</v>
      </c>
      <c r="I2576" s="6">
        <v>14291570</v>
      </c>
      <c r="J2576" t="s">
        <v>1181</v>
      </c>
      <c r="K2576" s="10">
        <v>95</v>
      </c>
      <c r="L2576" t="s">
        <v>189</v>
      </c>
      <c r="M2576" t="s">
        <v>8262</v>
      </c>
      <c r="N2576">
        <v>6.1</v>
      </c>
      <c r="O2576" s="12">
        <f>Table19[[#This Row],[imdb_score]] / 10</f>
        <v>0.61</v>
      </c>
      <c r="P2576" s="10">
        <v>289</v>
      </c>
      <c r="Q2576" s="10">
        <v>236</v>
      </c>
      <c r="R2576" s="10">
        <v>82082</v>
      </c>
      <c r="S2576" s="10">
        <v>1414</v>
      </c>
      <c r="T2576" t="s">
        <v>22</v>
      </c>
      <c r="U2576" s="1">
        <v>2.35</v>
      </c>
      <c r="V2576" t="b">
        <f>IF(Table19[[#This Row],[gross]]-Table19[[#This Row],[budget]] &gt; 0, TRUE, FALSE)</f>
        <v>0</v>
      </c>
    </row>
    <row r="2577" spans="1:22" x14ac:dyDescent="0.35">
      <c r="A2577" t="s">
        <v>8282</v>
      </c>
      <c r="B2577" s="10">
        <v>2002</v>
      </c>
      <c r="C2577" t="s">
        <v>3420</v>
      </c>
      <c r="D2577" t="s">
        <v>4758</v>
      </c>
      <c r="E2577" t="s">
        <v>28</v>
      </c>
      <c r="F2577" t="s">
        <v>3789</v>
      </c>
      <c r="G2577" t="s">
        <v>481</v>
      </c>
      <c r="H2577" s="6">
        <v>20000000</v>
      </c>
      <c r="I2577" s="6">
        <v>12398628</v>
      </c>
      <c r="J2577" t="s">
        <v>31</v>
      </c>
      <c r="K2577" s="10">
        <v>94</v>
      </c>
      <c r="L2577" t="s">
        <v>8281</v>
      </c>
      <c r="M2577" t="s">
        <v>8283</v>
      </c>
      <c r="N2577">
        <v>6.1</v>
      </c>
      <c r="O2577" s="12">
        <f>Table19[[#This Row],[imdb_score]] / 10</f>
        <v>0.61</v>
      </c>
      <c r="P2577" s="10">
        <v>64</v>
      </c>
      <c r="Q2577" s="10">
        <v>88</v>
      </c>
      <c r="R2577" s="10">
        <v>21542</v>
      </c>
      <c r="S2577" s="10">
        <v>2880</v>
      </c>
      <c r="T2577" t="s">
        <v>608</v>
      </c>
      <c r="U2577" s="1">
        <v>2.35</v>
      </c>
      <c r="V2577" t="b">
        <f>IF(Table19[[#This Row],[gross]]-Table19[[#This Row],[budget]] &gt; 0, TRUE, FALSE)</f>
        <v>0</v>
      </c>
    </row>
    <row r="2578" spans="1:22" x14ac:dyDescent="0.35">
      <c r="A2578" t="s">
        <v>8313</v>
      </c>
      <c r="B2578" s="10">
        <v>1999</v>
      </c>
      <c r="C2578" t="s">
        <v>8312</v>
      </c>
      <c r="D2578" t="s">
        <v>4935</v>
      </c>
      <c r="E2578" t="s">
        <v>356</v>
      </c>
      <c r="F2578" t="s">
        <v>8314</v>
      </c>
      <c r="G2578" t="s">
        <v>32</v>
      </c>
      <c r="H2578" s="6">
        <v>20000000</v>
      </c>
      <c r="I2578" s="6">
        <v>10544143</v>
      </c>
      <c r="J2578" t="s">
        <v>309</v>
      </c>
      <c r="K2578" s="10">
        <v>98</v>
      </c>
      <c r="L2578" t="s">
        <v>1346</v>
      </c>
      <c r="M2578" t="s">
        <v>8315</v>
      </c>
      <c r="N2578">
        <v>6.1</v>
      </c>
      <c r="O2578" s="12">
        <f>Table19[[#This Row],[imdb_score]] / 10</f>
        <v>0.61</v>
      </c>
      <c r="P2578" s="10">
        <v>81</v>
      </c>
      <c r="Q2578" s="10">
        <v>121</v>
      </c>
      <c r="R2578" s="10">
        <v>16372</v>
      </c>
      <c r="S2578" s="10">
        <v>4843</v>
      </c>
      <c r="T2578" t="s">
        <v>22</v>
      </c>
      <c r="U2578" s="1">
        <v>1.37</v>
      </c>
      <c r="V2578" t="b">
        <f>IF(Table19[[#This Row],[gross]]-Table19[[#This Row],[budget]] &gt; 0, TRUE, FALSE)</f>
        <v>0</v>
      </c>
    </row>
    <row r="2579" spans="1:22" x14ac:dyDescent="0.35">
      <c r="A2579" t="s">
        <v>8400</v>
      </c>
      <c r="B2579" s="10">
        <v>2004</v>
      </c>
      <c r="C2579" t="s">
        <v>8399</v>
      </c>
      <c r="D2579" t="s">
        <v>6473</v>
      </c>
      <c r="E2579" t="s">
        <v>1822</v>
      </c>
      <c r="F2579" t="s">
        <v>2373</v>
      </c>
      <c r="G2579" t="s">
        <v>481</v>
      </c>
      <c r="H2579" s="6">
        <v>20000000</v>
      </c>
      <c r="I2579" s="6">
        <v>5005883</v>
      </c>
      <c r="J2579" t="s">
        <v>31</v>
      </c>
      <c r="K2579" s="10">
        <v>100</v>
      </c>
      <c r="L2579" t="s">
        <v>2590</v>
      </c>
      <c r="M2579" t="s">
        <v>8401</v>
      </c>
      <c r="N2579">
        <v>6.1</v>
      </c>
      <c r="O2579" s="12">
        <f>Table19[[#This Row],[imdb_score]] / 10</f>
        <v>0.61</v>
      </c>
      <c r="P2579" s="10">
        <v>167</v>
      </c>
      <c r="Q2579" s="10">
        <v>361</v>
      </c>
      <c r="R2579" s="10">
        <v>29649</v>
      </c>
      <c r="S2579" s="10">
        <v>2295</v>
      </c>
      <c r="T2579" t="s">
        <v>22</v>
      </c>
      <c r="U2579" s="1">
        <v>1.85</v>
      </c>
      <c r="V2579" t="b">
        <f>IF(Table19[[#This Row],[gross]]-Table19[[#This Row],[budget]] &gt; 0, TRUE, FALSE)</f>
        <v>0</v>
      </c>
    </row>
    <row r="2580" spans="1:22" x14ac:dyDescent="0.35">
      <c r="A2580" t="s">
        <v>8517</v>
      </c>
      <c r="B2580" s="10">
        <v>2010</v>
      </c>
      <c r="C2580" t="s">
        <v>3079</v>
      </c>
      <c r="D2580" t="s">
        <v>1893</v>
      </c>
      <c r="E2580" t="s">
        <v>4844</v>
      </c>
      <c r="F2580" t="s">
        <v>8518</v>
      </c>
      <c r="G2580" t="s">
        <v>32</v>
      </c>
      <c r="H2580" s="6">
        <v>19000000</v>
      </c>
      <c r="I2580" s="6">
        <v>27758465</v>
      </c>
      <c r="J2580" t="s">
        <v>31</v>
      </c>
      <c r="K2580" s="10">
        <v>101</v>
      </c>
      <c r="L2580" t="s">
        <v>1147</v>
      </c>
      <c r="M2580" t="s">
        <v>8519</v>
      </c>
      <c r="N2580">
        <v>6.1</v>
      </c>
      <c r="O2580" s="12">
        <f>Table19[[#This Row],[imdb_score]] / 10</f>
        <v>0.61</v>
      </c>
      <c r="P2580" s="10">
        <v>181</v>
      </c>
      <c r="Q2580" s="10">
        <v>120</v>
      </c>
      <c r="R2580" s="10">
        <v>77987</v>
      </c>
      <c r="S2580" s="10">
        <v>1292</v>
      </c>
      <c r="T2580" t="s">
        <v>22</v>
      </c>
      <c r="U2580" s="1">
        <v>2.35</v>
      </c>
      <c r="V2580" t="b">
        <f>IF(Table19[[#This Row],[gross]]-Table19[[#This Row],[budget]] &gt; 0, TRUE, FALSE)</f>
        <v>1</v>
      </c>
    </row>
    <row r="2581" spans="1:22" x14ac:dyDescent="0.35">
      <c r="A2581" t="s">
        <v>8622</v>
      </c>
      <c r="B2581" s="10">
        <v>2016</v>
      </c>
      <c r="C2581" t="s">
        <v>5460</v>
      </c>
      <c r="D2581" t="s">
        <v>8344</v>
      </c>
      <c r="E2581" t="s">
        <v>8621</v>
      </c>
      <c r="F2581" t="s">
        <v>8623</v>
      </c>
      <c r="G2581" t="s">
        <v>32</v>
      </c>
      <c r="H2581" s="6">
        <v>18000000</v>
      </c>
      <c r="I2581" s="6">
        <v>59573085</v>
      </c>
      <c r="J2581" t="s">
        <v>31</v>
      </c>
      <c r="K2581" s="10">
        <v>94</v>
      </c>
      <c r="L2581" t="s">
        <v>2173</v>
      </c>
      <c r="M2581" t="s">
        <v>8624</v>
      </c>
      <c r="N2581">
        <v>6.1</v>
      </c>
      <c r="O2581" s="12">
        <f>Table19[[#This Row],[imdb_score]] / 10</f>
        <v>0.61</v>
      </c>
      <c r="P2581" s="10">
        <v>156</v>
      </c>
      <c r="Q2581" s="10">
        <v>103</v>
      </c>
      <c r="R2581" s="10">
        <v>13562</v>
      </c>
      <c r="S2581" s="10">
        <v>2259</v>
      </c>
      <c r="T2581" t="s">
        <v>22</v>
      </c>
      <c r="U2581" s="1">
        <v>2.35</v>
      </c>
      <c r="V2581" t="b">
        <f>IF(Table19[[#This Row],[gross]]-Table19[[#This Row],[budget]] &gt; 0, TRUE, FALSE)</f>
        <v>1</v>
      </c>
    </row>
    <row r="2582" spans="1:22" x14ac:dyDescent="0.35">
      <c r="A2582" t="s">
        <v>8730</v>
      </c>
      <c r="B2582" s="10">
        <v>2001</v>
      </c>
      <c r="C2582" t="s">
        <v>8729</v>
      </c>
      <c r="D2582" t="s">
        <v>85</v>
      </c>
      <c r="E2582" t="s">
        <v>1389</v>
      </c>
      <c r="F2582" t="s">
        <v>1461</v>
      </c>
      <c r="G2582" t="s">
        <v>481</v>
      </c>
      <c r="H2582" s="6">
        <v>18000000</v>
      </c>
      <c r="I2582" s="6">
        <v>13491653</v>
      </c>
      <c r="J2582" t="s">
        <v>31</v>
      </c>
      <c r="K2582" s="10">
        <v>109</v>
      </c>
      <c r="L2582" t="s">
        <v>3204</v>
      </c>
      <c r="M2582" t="s">
        <v>8731</v>
      </c>
      <c r="N2582">
        <v>6.1</v>
      </c>
      <c r="O2582" s="12">
        <f>Table19[[#This Row],[imdb_score]] / 10</f>
        <v>0.61</v>
      </c>
      <c r="P2582" s="10">
        <v>104</v>
      </c>
      <c r="Q2582" s="10">
        <v>213</v>
      </c>
      <c r="R2582" s="10">
        <v>23728</v>
      </c>
      <c r="S2582" s="10">
        <v>14995</v>
      </c>
      <c r="T2582" t="s">
        <v>22</v>
      </c>
      <c r="U2582" s="1">
        <v>2.35</v>
      </c>
      <c r="V2582" t="b">
        <f>IF(Table19[[#This Row],[gross]]-Table19[[#This Row],[budget]] &gt; 0, TRUE, FALSE)</f>
        <v>0</v>
      </c>
    </row>
    <row r="2583" spans="1:22" x14ac:dyDescent="0.35">
      <c r="A2583" t="s">
        <v>9220</v>
      </c>
      <c r="B2583" s="10">
        <v>1980</v>
      </c>
      <c r="C2583" t="s">
        <v>8985</v>
      </c>
      <c r="D2583" t="s">
        <v>3305</v>
      </c>
      <c r="E2583" t="s">
        <v>2353</v>
      </c>
      <c r="F2583" t="s">
        <v>6418</v>
      </c>
      <c r="G2583" t="s">
        <v>481</v>
      </c>
      <c r="H2583" s="6">
        <v>10000000</v>
      </c>
      <c r="I2583" s="6">
        <v>69800000</v>
      </c>
      <c r="J2583" t="s">
        <v>31</v>
      </c>
      <c r="K2583" s="10">
        <v>109</v>
      </c>
      <c r="L2583" t="s">
        <v>4785</v>
      </c>
      <c r="M2583" t="s">
        <v>9221</v>
      </c>
      <c r="N2583">
        <v>6.1</v>
      </c>
      <c r="O2583" s="12">
        <f>Table19[[#This Row],[imdb_score]] / 10</f>
        <v>0.61</v>
      </c>
      <c r="P2583" s="10">
        <v>25</v>
      </c>
      <c r="Q2583" s="10">
        <v>60</v>
      </c>
      <c r="R2583" s="10">
        <v>18140</v>
      </c>
      <c r="S2583" s="10">
        <v>2419</v>
      </c>
      <c r="T2583" t="s">
        <v>22</v>
      </c>
      <c r="U2583" s="1">
        <v>1.85</v>
      </c>
      <c r="V2583" t="b">
        <f>IF(Table19[[#This Row],[gross]]-Table19[[#This Row],[budget]] &gt; 0, TRUE, FALSE)</f>
        <v>1</v>
      </c>
    </row>
    <row r="2584" spans="1:22" x14ac:dyDescent="0.35">
      <c r="A2584" t="s">
        <v>9307</v>
      </c>
      <c r="B2584" s="10">
        <v>2005</v>
      </c>
      <c r="C2584" t="s">
        <v>9099</v>
      </c>
      <c r="D2584" t="s">
        <v>38</v>
      </c>
      <c r="E2584" t="s">
        <v>1920</v>
      </c>
      <c r="F2584" t="s">
        <v>3597</v>
      </c>
      <c r="G2584" t="s">
        <v>32</v>
      </c>
      <c r="H2584" s="6">
        <v>15000000</v>
      </c>
      <c r="I2584" s="6">
        <v>31585300</v>
      </c>
      <c r="J2584" t="s">
        <v>31</v>
      </c>
      <c r="K2584" s="10">
        <v>90</v>
      </c>
      <c r="L2584" t="s">
        <v>1346</v>
      </c>
      <c r="M2584" t="s">
        <v>9308</v>
      </c>
      <c r="N2584">
        <v>6.1</v>
      </c>
      <c r="O2584" s="12">
        <f>Table19[[#This Row],[imdb_score]] / 10</f>
        <v>0.61</v>
      </c>
      <c r="P2584" s="10">
        <v>103</v>
      </c>
      <c r="Q2584" s="10">
        <v>250</v>
      </c>
      <c r="R2584" s="10">
        <v>38248</v>
      </c>
      <c r="S2584" s="10">
        <v>2666</v>
      </c>
      <c r="T2584" t="s">
        <v>22</v>
      </c>
      <c r="U2584" s="1">
        <v>1.85</v>
      </c>
      <c r="V2584" t="b">
        <f>IF(Table19[[#This Row],[gross]]-Table19[[#This Row],[budget]] &gt; 0, TRUE, FALSE)</f>
        <v>1</v>
      </c>
    </row>
    <row r="2585" spans="1:22" x14ac:dyDescent="0.35">
      <c r="A2585" t="s">
        <v>9593</v>
      </c>
      <c r="B2585" s="10">
        <v>2008</v>
      </c>
      <c r="C2585" t="s">
        <v>9592</v>
      </c>
      <c r="D2585" t="s">
        <v>540</v>
      </c>
      <c r="E2585" t="s">
        <v>5829</v>
      </c>
      <c r="F2585" t="s">
        <v>2172</v>
      </c>
      <c r="G2585" t="s">
        <v>481</v>
      </c>
      <c r="H2585" s="6">
        <v>15000000</v>
      </c>
      <c r="I2585" s="6">
        <v>73548</v>
      </c>
      <c r="J2585" t="s">
        <v>31</v>
      </c>
      <c r="K2585" s="10">
        <v>103</v>
      </c>
      <c r="L2585" t="s">
        <v>7119</v>
      </c>
      <c r="M2585" t="s">
        <v>9594</v>
      </c>
      <c r="N2585">
        <v>6.1</v>
      </c>
      <c r="O2585" s="12">
        <f>Table19[[#This Row],[imdb_score]] / 10</f>
        <v>0.61</v>
      </c>
      <c r="P2585" s="10">
        <v>177</v>
      </c>
      <c r="Q2585" s="10">
        <v>209</v>
      </c>
      <c r="R2585" s="10">
        <v>47574</v>
      </c>
      <c r="S2585" s="10">
        <v>18639</v>
      </c>
      <c r="T2585" t="s">
        <v>22</v>
      </c>
      <c r="U2585" s="1">
        <v>2.35</v>
      </c>
      <c r="V2585" t="b">
        <f>IF(Table19[[#This Row],[gross]]-Table19[[#This Row],[budget]] &gt; 0, TRUE, FALSE)</f>
        <v>0</v>
      </c>
    </row>
    <row r="2586" spans="1:22" x14ac:dyDescent="0.35">
      <c r="A2586" t="s">
        <v>9807</v>
      </c>
      <c r="B2586" s="10">
        <v>2001</v>
      </c>
      <c r="C2586" t="s">
        <v>4460</v>
      </c>
      <c r="D2586" t="s">
        <v>8613</v>
      </c>
      <c r="E2586" t="s">
        <v>4902</v>
      </c>
      <c r="F2586" t="s">
        <v>9808</v>
      </c>
      <c r="G2586" t="s">
        <v>32</v>
      </c>
      <c r="H2586" s="6">
        <v>13000000</v>
      </c>
      <c r="I2586" s="6">
        <v>91038276</v>
      </c>
      <c r="J2586" t="s">
        <v>31</v>
      </c>
      <c r="K2586" s="10">
        <v>112</v>
      </c>
      <c r="L2586" t="s">
        <v>5976</v>
      </c>
      <c r="M2586" t="s">
        <v>9809</v>
      </c>
      <c r="N2586">
        <v>6.1</v>
      </c>
      <c r="O2586" s="12">
        <f>Table19[[#This Row],[imdb_score]] / 10</f>
        <v>0.61</v>
      </c>
      <c r="P2586" s="10">
        <v>101</v>
      </c>
      <c r="Q2586" s="10">
        <v>320</v>
      </c>
      <c r="R2586" s="10">
        <v>47876</v>
      </c>
      <c r="S2586" s="10">
        <v>1307</v>
      </c>
      <c r="T2586" t="s">
        <v>22</v>
      </c>
      <c r="U2586" s="1">
        <v>1.85</v>
      </c>
      <c r="V2586" t="b">
        <f>IF(Table19[[#This Row],[gross]]-Table19[[#This Row],[budget]] &gt; 0, TRUE, FALSE)</f>
        <v>1</v>
      </c>
    </row>
    <row r="2587" spans="1:22" x14ac:dyDescent="0.35">
      <c r="A2587" t="s">
        <v>9828</v>
      </c>
      <c r="B2587" s="10">
        <v>2014</v>
      </c>
      <c r="C2587" t="s">
        <v>5512</v>
      </c>
      <c r="D2587" t="s">
        <v>515</v>
      </c>
      <c r="E2587" t="s">
        <v>4410</v>
      </c>
      <c r="F2587" t="s">
        <v>7094</v>
      </c>
      <c r="G2587" t="s">
        <v>481</v>
      </c>
      <c r="H2587" s="6">
        <v>12500000</v>
      </c>
      <c r="I2587" s="6">
        <v>48637684</v>
      </c>
      <c r="J2587" t="s">
        <v>31</v>
      </c>
      <c r="K2587" s="10">
        <v>100</v>
      </c>
      <c r="L2587" t="s">
        <v>1346</v>
      </c>
      <c r="M2587" t="s">
        <v>9829</v>
      </c>
      <c r="N2587">
        <v>6.1</v>
      </c>
      <c r="O2587" s="12">
        <f>Table19[[#This Row],[imdb_score]] / 10</f>
        <v>0.61</v>
      </c>
      <c r="P2587" s="10">
        <v>90</v>
      </c>
      <c r="Q2587" s="10">
        <v>42</v>
      </c>
      <c r="R2587" s="10">
        <v>16979</v>
      </c>
      <c r="S2587" s="10">
        <v>2800</v>
      </c>
      <c r="T2587" t="s">
        <v>22</v>
      </c>
      <c r="U2587" s="1">
        <v>2.35</v>
      </c>
      <c r="V2587" t="b">
        <f>IF(Table19[[#This Row],[gross]]-Table19[[#This Row],[budget]] &gt; 0, TRUE, FALSE)</f>
        <v>1</v>
      </c>
    </row>
    <row r="2588" spans="1:22" x14ac:dyDescent="0.35">
      <c r="A2588" t="s">
        <v>9838</v>
      </c>
      <c r="B2588" s="10">
        <v>1993</v>
      </c>
      <c r="C2588" t="s">
        <v>9837</v>
      </c>
      <c r="D2588" t="s">
        <v>1574</v>
      </c>
      <c r="E2588" t="s">
        <v>5624</v>
      </c>
      <c r="F2588" t="s">
        <v>5400</v>
      </c>
      <c r="G2588" t="s">
        <v>32</v>
      </c>
      <c r="H2588" s="6">
        <v>8200000</v>
      </c>
      <c r="I2588" s="6">
        <v>27979400</v>
      </c>
      <c r="J2588" t="s">
        <v>31</v>
      </c>
      <c r="K2588" s="10">
        <v>84</v>
      </c>
      <c r="L2588" t="s">
        <v>1404</v>
      </c>
      <c r="M2588" t="s">
        <v>9839</v>
      </c>
      <c r="N2588">
        <v>6.1</v>
      </c>
      <c r="O2588" s="12">
        <f>Table19[[#This Row],[imdb_score]] / 10</f>
        <v>0.61</v>
      </c>
      <c r="P2588" s="10">
        <v>19</v>
      </c>
      <c r="Q2588" s="10">
        <v>72</v>
      </c>
      <c r="R2588" s="10">
        <v>37611</v>
      </c>
      <c r="S2588" s="10">
        <v>12322</v>
      </c>
      <c r="T2588" t="s">
        <v>22</v>
      </c>
      <c r="U2588" s="1">
        <v>1.85</v>
      </c>
      <c r="V2588" t="b">
        <f>IF(Table19[[#This Row],[gross]]-Table19[[#This Row],[budget]] &gt; 0, TRUE, FALSE)</f>
        <v>1</v>
      </c>
    </row>
    <row r="2589" spans="1:22" x14ac:dyDescent="0.35">
      <c r="A2589" t="s">
        <v>9849</v>
      </c>
      <c r="B2589" s="10">
        <v>2007</v>
      </c>
      <c r="C2589" t="s">
        <v>9848</v>
      </c>
      <c r="D2589" t="s">
        <v>1240</v>
      </c>
      <c r="E2589" t="s">
        <v>8358</v>
      </c>
      <c r="F2589" t="s">
        <v>2435</v>
      </c>
      <c r="G2589" t="s">
        <v>32</v>
      </c>
      <c r="H2589" s="6">
        <v>13000000</v>
      </c>
      <c r="I2589" s="6">
        <v>49121934</v>
      </c>
      <c r="J2589" t="s">
        <v>31</v>
      </c>
      <c r="K2589" s="10">
        <v>117</v>
      </c>
      <c r="L2589" t="s">
        <v>1147</v>
      </c>
      <c r="M2589" t="s">
        <v>9850</v>
      </c>
      <c r="N2589">
        <v>6.1</v>
      </c>
      <c r="O2589" s="12">
        <f>Table19[[#This Row],[imdb_score]] / 10</f>
        <v>0.61</v>
      </c>
      <c r="P2589" s="10">
        <v>37</v>
      </c>
      <c r="Q2589" s="10">
        <v>32</v>
      </c>
      <c r="R2589" s="10">
        <v>6528</v>
      </c>
      <c r="S2589" s="10">
        <v>6554</v>
      </c>
      <c r="T2589" t="s">
        <v>22</v>
      </c>
      <c r="U2589" s="1">
        <v>2.35</v>
      </c>
      <c r="V2589" t="b">
        <f>IF(Table19[[#This Row],[gross]]-Table19[[#This Row],[budget]] &gt; 0, TRUE, FALSE)</f>
        <v>1</v>
      </c>
    </row>
    <row r="2590" spans="1:22" x14ac:dyDescent="0.35">
      <c r="A2590" t="s">
        <v>9855</v>
      </c>
      <c r="B2590" s="10">
        <v>1998</v>
      </c>
      <c r="C2590" t="s">
        <v>9854</v>
      </c>
      <c r="D2590" t="s">
        <v>2385</v>
      </c>
      <c r="E2590" t="s">
        <v>1877</v>
      </c>
      <c r="F2590" t="s">
        <v>9856</v>
      </c>
      <c r="G2590" t="s">
        <v>481</v>
      </c>
      <c r="H2590" s="6">
        <v>13000000</v>
      </c>
      <c r="I2590" s="6">
        <v>27052167</v>
      </c>
      <c r="J2590" t="s">
        <v>31</v>
      </c>
      <c r="K2590" s="10">
        <v>91</v>
      </c>
      <c r="L2590" t="s">
        <v>349</v>
      </c>
      <c r="M2590" t="s">
        <v>9857</v>
      </c>
      <c r="N2590">
        <v>6.1</v>
      </c>
      <c r="O2590" s="12">
        <f>Table19[[#This Row],[imdb_score]] / 10</f>
        <v>0.61</v>
      </c>
      <c r="P2590" s="10">
        <v>57</v>
      </c>
      <c r="Q2590" s="10">
        <v>168</v>
      </c>
      <c r="R2590" s="10">
        <v>24834</v>
      </c>
      <c r="S2590" s="10">
        <v>3353</v>
      </c>
      <c r="T2590" t="s">
        <v>22</v>
      </c>
      <c r="U2590" s="1">
        <v>1.85</v>
      </c>
      <c r="V2590" t="b">
        <f>IF(Table19[[#This Row],[gross]]-Table19[[#This Row],[budget]] &gt; 0, TRUE, FALSE)</f>
        <v>1</v>
      </c>
    </row>
    <row r="2591" spans="1:22" x14ac:dyDescent="0.35">
      <c r="A2591" t="s">
        <v>9884</v>
      </c>
      <c r="B2591" s="10">
        <v>2001</v>
      </c>
      <c r="C2591" t="s">
        <v>9883</v>
      </c>
      <c r="D2591" t="s">
        <v>4239</v>
      </c>
      <c r="E2591" t="s">
        <v>523</v>
      </c>
      <c r="F2591" t="s">
        <v>5497</v>
      </c>
      <c r="G2591" t="s">
        <v>481</v>
      </c>
      <c r="H2591" s="6">
        <v>6000000</v>
      </c>
      <c r="I2591" s="6">
        <v>22235901</v>
      </c>
      <c r="J2591" t="s">
        <v>31</v>
      </c>
      <c r="K2591" s="10">
        <v>90</v>
      </c>
      <c r="L2591" t="s">
        <v>1346</v>
      </c>
      <c r="M2591" t="s">
        <v>9885</v>
      </c>
      <c r="N2591">
        <v>6.1</v>
      </c>
      <c r="O2591" s="12">
        <f>Table19[[#This Row],[imdb_score]] / 10</f>
        <v>0.61</v>
      </c>
      <c r="P2591" s="10">
        <v>40</v>
      </c>
      <c r="Q2591" s="10">
        <v>31</v>
      </c>
      <c r="R2591" s="10">
        <v>4339</v>
      </c>
      <c r="S2591" s="10">
        <v>2815</v>
      </c>
      <c r="T2591" t="s">
        <v>22</v>
      </c>
      <c r="U2591" s="1">
        <v>1.85</v>
      </c>
      <c r="V2591" t="b">
        <f>IF(Table19[[#This Row],[gross]]-Table19[[#This Row],[budget]] &gt; 0, TRUE, FALSE)</f>
        <v>1</v>
      </c>
    </row>
    <row r="2592" spans="1:22" x14ac:dyDescent="0.35">
      <c r="A2592" t="s">
        <v>9912</v>
      </c>
      <c r="B2592" s="10">
        <v>1999</v>
      </c>
      <c r="C2592" t="s">
        <v>8121</v>
      </c>
      <c r="D2592" t="s">
        <v>263</v>
      </c>
      <c r="E2592" t="s">
        <v>1015</v>
      </c>
      <c r="F2592" t="s">
        <v>68</v>
      </c>
      <c r="G2592" t="s">
        <v>32</v>
      </c>
      <c r="H2592" s="6">
        <v>13000000</v>
      </c>
      <c r="I2592" s="6">
        <v>6241697</v>
      </c>
      <c r="J2592" t="s">
        <v>1181</v>
      </c>
      <c r="K2592" s="10">
        <v>94</v>
      </c>
      <c r="L2592" t="s">
        <v>1340</v>
      </c>
      <c r="M2592" t="s">
        <v>9913</v>
      </c>
      <c r="N2592">
        <v>6.1</v>
      </c>
      <c r="O2592" s="12">
        <f>Table19[[#This Row],[imdb_score]] / 10</f>
        <v>0.61</v>
      </c>
      <c r="P2592" s="10">
        <v>81</v>
      </c>
      <c r="Q2592" s="10">
        <v>210</v>
      </c>
      <c r="R2592" s="10">
        <v>16059</v>
      </c>
      <c r="S2592" s="10">
        <v>31005</v>
      </c>
      <c r="T2592" t="s">
        <v>22</v>
      </c>
      <c r="U2592" s="1">
        <v>1.85</v>
      </c>
      <c r="V2592" t="b">
        <f>IF(Table19[[#This Row],[gross]]-Table19[[#This Row],[budget]] &gt; 0, TRUE, FALSE)</f>
        <v>0</v>
      </c>
    </row>
    <row r="2593" spans="1:22" x14ac:dyDescent="0.35">
      <c r="A2593" t="s">
        <v>9925</v>
      </c>
      <c r="B2593" s="10">
        <v>2001</v>
      </c>
      <c r="C2593" t="s">
        <v>9924</v>
      </c>
      <c r="D2593" t="s">
        <v>6319</v>
      </c>
      <c r="E2593" t="s">
        <v>4557</v>
      </c>
      <c r="F2593" t="s">
        <v>6774</v>
      </c>
      <c r="G2593" t="s">
        <v>481</v>
      </c>
      <c r="H2593" s="6">
        <v>13000000</v>
      </c>
      <c r="I2593" s="6">
        <v>4919896</v>
      </c>
      <c r="J2593" t="s">
        <v>47</v>
      </c>
      <c r="K2593" s="10">
        <v>93</v>
      </c>
      <c r="L2593" t="s">
        <v>4614</v>
      </c>
      <c r="M2593" t="s">
        <v>9926</v>
      </c>
      <c r="N2593">
        <v>6.1</v>
      </c>
      <c r="O2593" s="12">
        <f>Table19[[#This Row],[imdb_score]] / 10</f>
        <v>0.61</v>
      </c>
      <c r="P2593" s="10">
        <v>111</v>
      </c>
      <c r="Q2593" s="10">
        <v>159</v>
      </c>
      <c r="R2593" s="10">
        <v>21530</v>
      </c>
      <c r="S2593" s="10">
        <v>1775</v>
      </c>
      <c r="T2593" t="s">
        <v>22</v>
      </c>
      <c r="U2593" s="1">
        <v>2.35</v>
      </c>
      <c r="V2593" t="b">
        <f>IF(Table19[[#This Row],[gross]]-Table19[[#This Row],[budget]] &gt; 0, TRUE, FALSE)</f>
        <v>0</v>
      </c>
    </row>
    <row r="2594" spans="1:22" x14ac:dyDescent="0.35">
      <c r="A2594" t="s">
        <v>10008</v>
      </c>
      <c r="B2594" s="10">
        <v>2010</v>
      </c>
      <c r="C2594" t="s">
        <v>7075</v>
      </c>
      <c r="D2594" t="s">
        <v>2100</v>
      </c>
      <c r="E2594" t="s">
        <v>3287</v>
      </c>
      <c r="F2594" t="s">
        <v>7127</v>
      </c>
      <c r="G2594" t="s">
        <v>481</v>
      </c>
      <c r="H2594" s="6">
        <v>13000000</v>
      </c>
      <c r="I2594" s="6">
        <v>214966</v>
      </c>
      <c r="J2594" t="s">
        <v>31</v>
      </c>
      <c r="K2594" s="10">
        <v>109</v>
      </c>
      <c r="L2594" t="s">
        <v>1711</v>
      </c>
      <c r="M2594" t="s">
        <v>10009</v>
      </c>
      <c r="N2594">
        <v>6.1</v>
      </c>
      <c r="O2594" s="12">
        <f>Table19[[#This Row],[imdb_score]] / 10</f>
        <v>0.61</v>
      </c>
      <c r="P2594" s="10">
        <v>225</v>
      </c>
      <c r="Q2594" s="10">
        <v>176</v>
      </c>
      <c r="R2594" s="10">
        <v>28483</v>
      </c>
      <c r="S2594" s="10">
        <v>1813</v>
      </c>
      <c r="T2594" t="s">
        <v>22</v>
      </c>
      <c r="U2594" s="1">
        <v>2.35</v>
      </c>
      <c r="V2594" t="b">
        <f>IF(Table19[[#This Row],[gross]]-Table19[[#This Row],[budget]] &gt; 0, TRUE, FALSE)</f>
        <v>0</v>
      </c>
    </row>
    <row r="2595" spans="1:22" x14ac:dyDescent="0.35">
      <c r="A2595" t="s">
        <v>10519</v>
      </c>
      <c r="B2595" s="10">
        <v>2016</v>
      </c>
      <c r="C2595" t="s">
        <v>10518</v>
      </c>
      <c r="D2595" t="s">
        <v>1360</v>
      </c>
      <c r="E2595" t="s">
        <v>8009</v>
      </c>
      <c r="F2595" t="s">
        <v>4307</v>
      </c>
      <c r="G2595" t="s">
        <v>481</v>
      </c>
      <c r="H2595" s="6">
        <v>10000000</v>
      </c>
      <c r="I2595" s="6">
        <v>78845130</v>
      </c>
      <c r="J2595" t="s">
        <v>1181</v>
      </c>
      <c r="K2595" s="10">
        <v>109</v>
      </c>
      <c r="L2595" t="s">
        <v>1779</v>
      </c>
      <c r="M2595" t="s">
        <v>10520</v>
      </c>
      <c r="N2595">
        <v>6.1</v>
      </c>
      <c r="O2595" s="12">
        <f>Table19[[#This Row],[imdb_score]] / 10</f>
        <v>0.61</v>
      </c>
      <c r="P2595" s="10">
        <v>165</v>
      </c>
      <c r="Q2595" s="10">
        <v>94</v>
      </c>
      <c r="R2595" s="10">
        <v>17596</v>
      </c>
      <c r="S2595" s="10">
        <v>2480</v>
      </c>
      <c r="T2595" t="s">
        <v>22</v>
      </c>
      <c r="U2595" s="1">
        <v>2.35</v>
      </c>
      <c r="V2595" t="b">
        <f>IF(Table19[[#This Row],[gross]]-Table19[[#This Row],[budget]] &gt; 0, TRUE, FALSE)</f>
        <v>1</v>
      </c>
    </row>
    <row r="2596" spans="1:22" x14ac:dyDescent="0.35">
      <c r="A2596" t="s">
        <v>10541</v>
      </c>
      <c r="B2596" s="10">
        <v>2001</v>
      </c>
      <c r="C2596" t="s">
        <v>7204</v>
      </c>
      <c r="D2596" t="s">
        <v>3305</v>
      </c>
      <c r="E2596" t="s">
        <v>10540</v>
      </c>
      <c r="F2596" t="s">
        <v>7205</v>
      </c>
      <c r="G2596" t="s">
        <v>481</v>
      </c>
      <c r="H2596" s="6">
        <v>10000000</v>
      </c>
      <c r="I2596" s="6">
        <v>37470017</v>
      </c>
      <c r="J2596" t="s">
        <v>625</v>
      </c>
      <c r="K2596" s="10">
        <v>90</v>
      </c>
      <c r="L2596" t="s">
        <v>3981</v>
      </c>
      <c r="M2596" t="s">
        <v>10542</v>
      </c>
      <c r="N2596">
        <v>6.1</v>
      </c>
      <c r="O2596" s="12">
        <f>Table19[[#This Row],[imdb_score]] / 10</f>
        <v>0.61</v>
      </c>
      <c r="P2596" s="10">
        <v>190</v>
      </c>
      <c r="Q2596" s="10">
        <v>985</v>
      </c>
      <c r="R2596" s="10">
        <v>86890</v>
      </c>
      <c r="S2596" s="10">
        <v>1982</v>
      </c>
      <c r="T2596" t="s">
        <v>22</v>
      </c>
      <c r="U2596" s="1">
        <v>1.85</v>
      </c>
      <c r="V2596" t="b">
        <f>IF(Table19[[#This Row],[gross]]-Table19[[#This Row],[budget]] &gt; 0, TRUE, FALSE)</f>
        <v>1</v>
      </c>
    </row>
    <row r="2597" spans="1:22" x14ac:dyDescent="0.35">
      <c r="A2597" t="s">
        <v>10574</v>
      </c>
      <c r="B2597" s="10">
        <v>2015</v>
      </c>
      <c r="C2597" t="s">
        <v>10511</v>
      </c>
      <c r="D2597" t="s">
        <v>5624</v>
      </c>
      <c r="E2597" t="s">
        <v>10573</v>
      </c>
      <c r="F2597" t="s">
        <v>10511</v>
      </c>
      <c r="G2597" t="s">
        <v>32</v>
      </c>
      <c r="H2597" s="6">
        <v>10000000</v>
      </c>
      <c r="I2597" s="6">
        <v>52200504</v>
      </c>
      <c r="J2597" t="s">
        <v>223</v>
      </c>
      <c r="K2597" s="10">
        <v>97</v>
      </c>
      <c r="L2597" t="s">
        <v>7304</v>
      </c>
      <c r="M2597" t="s">
        <v>10575</v>
      </c>
      <c r="N2597">
        <v>6.1</v>
      </c>
      <c r="O2597" s="12">
        <f>Table19[[#This Row],[imdb_score]] / 10</f>
        <v>0.61</v>
      </c>
      <c r="P2597" s="10">
        <v>242</v>
      </c>
      <c r="Q2597" s="10">
        <v>183</v>
      </c>
      <c r="R2597" s="10">
        <v>54190</v>
      </c>
      <c r="S2597" s="10">
        <v>2426</v>
      </c>
      <c r="T2597" t="s">
        <v>22</v>
      </c>
      <c r="U2597" s="1">
        <v>2.35</v>
      </c>
      <c r="V2597" t="b">
        <f>IF(Table19[[#This Row],[gross]]-Table19[[#This Row],[budget]] &gt; 0, TRUE, FALSE)</f>
        <v>1</v>
      </c>
    </row>
    <row r="2598" spans="1:22" x14ac:dyDescent="0.35">
      <c r="A2598" t="s">
        <v>10660</v>
      </c>
      <c r="B2598" s="10">
        <v>2003</v>
      </c>
      <c r="C2598" t="s">
        <v>10658</v>
      </c>
      <c r="D2598" t="s">
        <v>3433</v>
      </c>
      <c r="E2598" t="s">
        <v>10659</v>
      </c>
      <c r="F2598" t="s">
        <v>6063</v>
      </c>
      <c r="G2598" t="s">
        <v>481</v>
      </c>
      <c r="H2598" s="6">
        <v>12600000</v>
      </c>
      <c r="I2598" s="6">
        <v>15417771</v>
      </c>
      <c r="J2598" t="s">
        <v>31</v>
      </c>
      <c r="K2598" s="10">
        <v>84</v>
      </c>
      <c r="L2598" t="s">
        <v>4303</v>
      </c>
      <c r="M2598" t="s">
        <v>10661</v>
      </c>
      <c r="N2598">
        <v>6.1</v>
      </c>
      <c r="O2598" s="12">
        <f>Table19[[#This Row],[imdb_score]] / 10</f>
        <v>0.61</v>
      </c>
      <c r="P2598" s="10">
        <v>191</v>
      </c>
      <c r="Q2598" s="10">
        <v>540</v>
      </c>
      <c r="R2598" s="10">
        <v>87494</v>
      </c>
      <c r="S2598" s="10">
        <v>3416</v>
      </c>
      <c r="T2598" t="s">
        <v>22</v>
      </c>
      <c r="U2598" s="1">
        <v>1.85</v>
      </c>
      <c r="V2598" t="b">
        <f>IF(Table19[[#This Row],[gross]]-Table19[[#This Row],[budget]] &gt; 0, TRUE, FALSE)</f>
        <v>1</v>
      </c>
    </row>
    <row r="2599" spans="1:22" x14ac:dyDescent="0.35">
      <c r="A2599" t="s">
        <v>10732</v>
      </c>
      <c r="B2599" s="10">
        <v>2012</v>
      </c>
      <c r="C2599" t="s">
        <v>10730</v>
      </c>
      <c r="D2599" t="s">
        <v>2485</v>
      </c>
      <c r="E2599" t="s">
        <v>10731</v>
      </c>
      <c r="F2599" t="s">
        <v>10733</v>
      </c>
      <c r="G2599" t="s">
        <v>481</v>
      </c>
      <c r="H2599" s="6">
        <v>10000000</v>
      </c>
      <c r="I2599" s="6">
        <v>6842058</v>
      </c>
      <c r="J2599" t="s">
        <v>31</v>
      </c>
      <c r="K2599" s="10">
        <v>82</v>
      </c>
      <c r="L2599" t="s">
        <v>3832</v>
      </c>
      <c r="M2599" t="s">
        <v>10734</v>
      </c>
      <c r="N2599">
        <v>6.1</v>
      </c>
      <c r="O2599" s="12">
        <f>Table19[[#This Row],[imdb_score]] / 10</f>
        <v>0.61</v>
      </c>
      <c r="P2599" s="10">
        <v>147</v>
      </c>
      <c r="Q2599" s="10">
        <v>99</v>
      </c>
      <c r="R2599" s="10">
        <v>36029</v>
      </c>
      <c r="S2599" s="10">
        <v>3818</v>
      </c>
      <c r="T2599" t="s">
        <v>22</v>
      </c>
      <c r="U2599" s="1">
        <v>2.35</v>
      </c>
      <c r="V2599" t="b">
        <f>IF(Table19[[#This Row],[gross]]-Table19[[#This Row],[budget]] &gt; 0, TRUE, FALSE)</f>
        <v>0</v>
      </c>
    </row>
    <row r="2600" spans="1:22" x14ac:dyDescent="0.35">
      <c r="A2600" t="s">
        <v>10912</v>
      </c>
      <c r="B2600" s="10">
        <v>2008</v>
      </c>
      <c r="C2600" t="s">
        <v>10910</v>
      </c>
      <c r="D2600" t="s">
        <v>1899</v>
      </c>
      <c r="E2600" t="s">
        <v>10911</v>
      </c>
      <c r="F2600" t="s">
        <v>10913</v>
      </c>
      <c r="G2600" t="s">
        <v>481</v>
      </c>
      <c r="H2600" s="6">
        <v>10000000</v>
      </c>
      <c r="I2600" s="6">
        <v>3607</v>
      </c>
      <c r="J2600" t="s">
        <v>2819</v>
      </c>
      <c r="K2600" s="10">
        <v>104</v>
      </c>
      <c r="L2600" t="s">
        <v>1785</v>
      </c>
      <c r="M2600" t="s">
        <v>10914</v>
      </c>
      <c r="N2600">
        <v>6.1</v>
      </c>
      <c r="O2600" s="12">
        <f>Table19[[#This Row],[imdb_score]] / 10</f>
        <v>0.61</v>
      </c>
      <c r="P2600" s="10">
        <v>71</v>
      </c>
      <c r="Q2600" s="10">
        <v>94</v>
      </c>
      <c r="R2600" s="10">
        <v>22753</v>
      </c>
      <c r="S2600" s="10">
        <v>940</v>
      </c>
      <c r="T2600" t="s">
        <v>22</v>
      </c>
      <c r="U2600" s="1">
        <v>2.35</v>
      </c>
      <c r="V2600" t="b">
        <f>IF(Table19[[#This Row],[gross]]-Table19[[#This Row],[budget]] &gt; 0, TRUE, FALSE)</f>
        <v>0</v>
      </c>
    </row>
    <row r="2601" spans="1:22" x14ac:dyDescent="0.35">
      <c r="A2601" t="s">
        <v>10928</v>
      </c>
      <c r="B2601" s="10">
        <v>2000</v>
      </c>
      <c r="C2601" t="s">
        <v>2553</v>
      </c>
      <c r="D2601" t="s">
        <v>3056</v>
      </c>
      <c r="E2601" t="s">
        <v>4105</v>
      </c>
      <c r="F2601" t="s">
        <v>9893</v>
      </c>
      <c r="G2601" t="s">
        <v>481</v>
      </c>
      <c r="H2601" s="6">
        <v>9500000</v>
      </c>
      <c r="I2601" s="6">
        <v>57176582</v>
      </c>
      <c r="J2601" t="s">
        <v>31</v>
      </c>
      <c r="K2601" s="10">
        <v>98</v>
      </c>
      <c r="L2601" t="s">
        <v>1340</v>
      </c>
      <c r="M2601" t="s">
        <v>10929</v>
      </c>
      <c r="N2601">
        <v>6.1</v>
      </c>
      <c r="O2601" s="12">
        <f>Table19[[#This Row],[imdb_score]] / 10</f>
        <v>0.61</v>
      </c>
      <c r="P2601" s="10">
        <v>55</v>
      </c>
      <c r="Q2601" s="10">
        <v>84</v>
      </c>
      <c r="R2601" s="10">
        <v>27492</v>
      </c>
      <c r="S2601" s="10">
        <v>3939</v>
      </c>
      <c r="T2601" t="s">
        <v>22</v>
      </c>
      <c r="U2601" s="1">
        <v>1.85</v>
      </c>
      <c r="V2601" t="b">
        <f>IF(Table19[[#This Row],[gross]]-Table19[[#This Row],[budget]] &gt; 0, TRUE, FALSE)</f>
        <v>1</v>
      </c>
    </row>
    <row r="2602" spans="1:22" x14ac:dyDescent="0.35">
      <c r="A2602" t="s">
        <v>11035</v>
      </c>
      <c r="B2602" s="10">
        <v>1990</v>
      </c>
      <c r="C2602" t="s">
        <v>11034</v>
      </c>
      <c r="D2602" t="s">
        <v>2631</v>
      </c>
      <c r="E2602" t="s">
        <v>2008</v>
      </c>
      <c r="F2602" t="s">
        <v>4923</v>
      </c>
      <c r="G2602" t="s">
        <v>481</v>
      </c>
      <c r="H2602" s="6">
        <v>9000000</v>
      </c>
      <c r="I2602" s="6">
        <v>349618</v>
      </c>
      <c r="J2602" t="s">
        <v>5445</v>
      </c>
      <c r="K2602" s="10">
        <v>120</v>
      </c>
      <c r="L2602" t="s">
        <v>4944</v>
      </c>
      <c r="M2602" t="s">
        <v>11036</v>
      </c>
      <c r="N2602">
        <v>6.1</v>
      </c>
      <c r="O2602" s="12">
        <f>Table19[[#This Row],[imdb_score]] / 10</f>
        <v>0.61</v>
      </c>
      <c r="P2602" s="10">
        <v>76</v>
      </c>
      <c r="Q2602" s="10">
        <v>45</v>
      </c>
      <c r="R2602" s="10">
        <v>4302</v>
      </c>
      <c r="S2602" s="10">
        <v>2942</v>
      </c>
      <c r="T2602" t="s">
        <v>22</v>
      </c>
      <c r="U2602" s="1">
        <v>1.85</v>
      </c>
      <c r="V2602" t="b">
        <f>IF(Table19[[#This Row],[gross]]-Table19[[#This Row],[budget]] &gt; 0, TRUE, FALSE)</f>
        <v>0</v>
      </c>
    </row>
    <row r="2603" spans="1:22" x14ac:dyDescent="0.35">
      <c r="A2603" t="s">
        <v>11169</v>
      </c>
      <c r="B2603" s="10">
        <v>2014</v>
      </c>
      <c r="C2603" t="s">
        <v>11166</v>
      </c>
      <c r="D2603" t="s">
        <v>11168</v>
      </c>
      <c r="E2603" t="s">
        <v>11167</v>
      </c>
      <c r="F2603" t="s">
        <v>11170</v>
      </c>
      <c r="G2603" t="s">
        <v>481</v>
      </c>
      <c r="H2603" s="6">
        <v>8000000</v>
      </c>
      <c r="I2603" s="6">
        <v>26049082</v>
      </c>
      <c r="J2603" t="s">
        <v>31</v>
      </c>
      <c r="K2603" s="10">
        <v>94</v>
      </c>
      <c r="L2603" t="s">
        <v>1346</v>
      </c>
      <c r="M2603" t="s">
        <v>11171</v>
      </c>
      <c r="N2603">
        <v>6.1</v>
      </c>
      <c r="O2603" s="12">
        <f>Table19[[#This Row],[imdb_score]] / 10</f>
        <v>0.61</v>
      </c>
      <c r="P2603" s="10">
        <v>164</v>
      </c>
      <c r="Q2603" s="10">
        <v>100</v>
      </c>
      <c r="R2603" s="10">
        <v>76791</v>
      </c>
      <c r="S2603" s="10">
        <v>1024</v>
      </c>
      <c r="T2603" t="s">
        <v>22</v>
      </c>
      <c r="U2603" s="1">
        <v>2.35</v>
      </c>
      <c r="V2603" t="b">
        <f>IF(Table19[[#This Row],[gross]]-Table19[[#This Row],[budget]] &gt; 0, TRUE, FALSE)</f>
        <v>1</v>
      </c>
    </row>
    <row r="2604" spans="1:22" x14ac:dyDescent="0.35">
      <c r="A2604" t="s">
        <v>11379</v>
      </c>
      <c r="B2604" s="10">
        <v>1983</v>
      </c>
      <c r="C2604" t="s">
        <v>4033</v>
      </c>
      <c r="D2604" t="s">
        <v>4677</v>
      </c>
      <c r="E2604" t="s">
        <v>11378</v>
      </c>
      <c r="F2604" t="s">
        <v>11380</v>
      </c>
      <c r="G2604" t="s">
        <v>481</v>
      </c>
      <c r="H2604" s="6">
        <v>4000000</v>
      </c>
      <c r="I2604" s="6">
        <v>94900000</v>
      </c>
      <c r="J2604" t="s">
        <v>31</v>
      </c>
      <c r="K2604" s="10">
        <v>95</v>
      </c>
      <c r="L2604" t="s">
        <v>5976</v>
      </c>
      <c r="M2604" t="s">
        <v>11381</v>
      </c>
      <c r="N2604">
        <v>6.1</v>
      </c>
      <c r="O2604" s="12">
        <f>Table19[[#This Row],[imdb_score]] / 10</f>
        <v>0.61</v>
      </c>
      <c r="P2604" s="10">
        <v>51</v>
      </c>
      <c r="Q2604" s="10">
        <v>128</v>
      </c>
      <c r="R2604" s="10">
        <v>35172</v>
      </c>
      <c r="S2604" s="10">
        <v>791</v>
      </c>
      <c r="T2604" t="s">
        <v>22</v>
      </c>
      <c r="U2604" s="1">
        <v>1.85</v>
      </c>
      <c r="V2604" t="b">
        <f>IF(Table19[[#This Row],[gross]]-Table19[[#This Row],[budget]] &gt; 0, TRUE, FALSE)</f>
        <v>1</v>
      </c>
    </row>
    <row r="2605" spans="1:22" x14ac:dyDescent="0.35">
      <c r="A2605" t="s">
        <v>11388</v>
      </c>
      <c r="B2605" s="10">
        <v>2012</v>
      </c>
      <c r="C2605" t="s">
        <v>1228</v>
      </c>
      <c r="D2605" t="s">
        <v>368</v>
      </c>
      <c r="E2605" t="s">
        <v>4040</v>
      </c>
      <c r="F2605" t="s">
        <v>545</v>
      </c>
      <c r="G2605" t="s">
        <v>481</v>
      </c>
      <c r="H2605" s="6">
        <v>7000000</v>
      </c>
      <c r="I2605" s="6">
        <v>113709992</v>
      </c>
      <c r="J2605" t="s">
        <v>31</v>
      </c>
      <c r="K2605" s="10">
        <v>110</v>
      </c>
      <c r="L2605" t="s">
        <v>2029</v>
      </c>
      <c r="M2605" t="s">
        <v>11389</v>
      </c>
      <c r="N2605">
        <v>6.1</v>
      </c>
      <c r="O2605" s="12">
        <f>Table19[[#This Row],[imdb_score]] / 10</f>
        <v>0.61</v>
      </c>
      <c r="P2605" s="10">
        <v>324</v>
      </c>
      <c r="Q2605" s="10">
        <v>281</v>
      </c>
      <c r="R2605" s="10">
        <v>108843</v>
      </c>
      <c r="S2605" s="10">
        <v>46646</v>
      </c>
      <c r="T2605" t="s">
        <v>22</v>
      </c>
      <c r="U2605" s="1">
        <v>2.35</v>
      </c>
      <c r="V2605" t="b">
        <f>IF(Table19[[#This Row],[gross]]-Table19[[#This Row],[budget]] &gt; 0, TRUE, FALSE)</f>
        <v>1</v>
      </c>
    </row>
    <row r="2606" spans="1:22" x14ac:dyDescent="0.35">
      <c r="A2606" t="s">
        <v>11439</v>
      </c>
      <c r="B2606" s="10">
        <v>1999</v>
      </c>
      <c r="C2606" t="s">
        <v>5739</v>
      </c>
      <c r="D2606" t="s">
        <v>1706</v>
      </c>
      <c r="E2606" t="s">
        <v>4616</v>
      </c>
      <c r="F2606" t="s">
        <v>4927</v>
      </c>
      <c r="G2606" t="s">
        <v>481</v>
      </c>
      <c r="H2606" s="6">
        <v>7000000</v>
      </c>
      <c r="I2606" s="6">
        <v>14003141</v>
      </c>
      <c r="J2606" t="s">
        <v>31</v>
      </c>
      <c r="K2606" s="10">
        <v>95</v>
      </c>
      <c r="L2606" t="s">
        <v>1711</v>
      </c>
      <c r="M2606" t="s">
        <v>11440</v>
      </c>
      <c r="N2606">
        <v>6.1</v>
      </c>
      <c r="O2606" s="12">
        <f>Table19[[#This Row],[imdb_score]] / 10</f>
        <v>0.61</v>
      </c>
      <c r="P2606" s="10">
        <v>28</v>
      </c>
      <c r="Q2606" s="10">
        <v>29</v>
      </c>
      <c r="R2606" s="10">
        <v>4598</v>
      </c>
      <c r="S2606" s="10">
        <v>4837</v>
      </c>
      <c r="T2606" t="s">
        <v>22</v>
      </c>
      <c r="U2606" s="1">
        <v>2.35</v>
      </c>
      <c r="V2606" t="b">
        <f>IF(Table19[[#This Row],[gross]]-Table19[[#This Row],[budget]] &gt; 0, TRUE, FALSE)</f>
        <v>1</v>
      </c>
    </row>
    <row r="2607" spans="1:22" x14ac:dyDescent="0.35">
      <c r="A2607" t="s">
        <v>11728</v>
      </c>
      <c r="B2607" s="10">
        <v>1995</v>
      </c>
      <c r="C2607" t="s">
        <v>11727</v>
      </c>
      <c r="D2607" t="s">
        <v>9539</v>
      </c>
      <c r="E2607" t="s">
        <v>3119</v>
      </c>
      <c r="F2607" t="s">
        <v>11729</v>
      </c>
      <c r="G2607" t="s">
        <v>481</v>
      </c>
      <c r="H2607" s="6">
        <v>6000000</v>
      </c>
      <c r="I2607" s="6">
        <v>11797927</v>
      </c>
      <c r="J2607" t="s">
        <v>31</v>
      </c>
      <c r="K2607" s="10">
        <v>98</v>
      </c>
      <c r="L2607" t="s">
        <v>9310</v>
      </c>
      <c r="M2607" t="s">
        <v>11730</v>
      </c>
      <c r="N2607">
        <v>6.1</v>
      </c>
      <c r="O2607" s="12">
        <f>Table19[[#This Row],[imdb_score]] / 10</f>
        <v>0.61</v>
      </c>
      <c r="P2607" s="10">
        <v>25</v>
      </c>
      <c r="Q2607" s="10">
        <v>52</v>
      </c>
      <c r="R2607" s="10">
        <v>4582</v>
      </c>
      <c r="S2607" s="10">
        <v>3221</v>
      </c>
      <c r="T2607" t="s">
        <v>22</v>
      </c>
      <c r="U2607" s="1">
        <v>1.85</v>
      </c>
      <c r="V2607" t="b">
        <f>IF(Table19[[#This Row],[gross]]-Table19[[#This Row],[budget]] &gt; 0, TRUE, FALSE)</f>
        <v>1</v>
      </c>
    </row>
    <row r="2608" spans="1:22" x14ac:dyDescent="0.35">
      <c r="A2608" t="s">
        <v>4151</v>
      </c>
      <c r="B2608" s="10">
        <v>2002</v>
      </c>
      <c r="C2608" t="s">
        <v>4150</v>
      </c>
      <c r="D2608" t="s">
        <v>3312</v>
      </c>
      <c r="E2608" t="s">
        <v>3547</v>
      </c>
      <c r="F2608" t="s">
        <v>4152</v>
      </c>
      <c r="G2608" t="s">
        <v>481</v>
      </c>
      <c r="H2608" s="6">
        <v>50000000</v>
      </c>
      <c r="I2608" s="6">
        <v>31874869</v>
      </c>
      <c r="J2608" t="s">
        <v>31</v>
      </c>
      <c r="K2608" s="10">
        <v>115</v>
      </c>
      <c r="L2608" t="s">
        <v>1785</v>
      </c>
      <c r="M2608" t="s">
        <v>4153</v>
      </c>
      <c r="N2608">
        <v>6.1</v>
      </c>
      <c r="O2608" s="12">
        <f>Table19[[#This Row],[imdb_score]] / 10</f>
        <v>0.61</v>
      </c>
      <c r="P2608" s="10">
        <v>136</v>
      </c>
      <c r="Q2608" s="10">
        <v>302</v>
      </c>
      <c r="R2608" s="10">
        <v>43575</v>
      </c>
      <c r="S2608" s="10">
        <v>34605</v>
      </c>
      <c r="T2608" t="s">
        <v>22</v>
      </c>
      <c r="U2608" s="1">
        <v>1.85</v>
      </c>
      <c r="V2608" t="b">
        <f>IF(Table19[[#This Row],[gross]]-Table19[[#This Row],[budget]] &gt; 0, TRUE, FALSE)</f>
        <v>0</v>
      </c>
    </row>
    <row r="2609" spans="1:22" x14ac:dyDescent="0.35">
      <c r="A2609" t="s">
        <v>11909</v>
      </c>
      <c r="B2609" s="10">
        <v>2013</v>
      </c>
      <c r="C2609" t="s">
        <v>11907</v>
      </c>
      <c r="D2609" t="s">
        <v>11908</v>
      </c>
      <c r="E2609" t="s">
        <v>11907</v>
      </c>
      <c r="F2609" t="s">
        <v>11910</v>
      </c>
      <c r="G2609" t="s">
        <v>4350</v>
      </c>
      <c r="H2609" s="6">
        <v>5500000</v>
      </c>
      <c r="I2609" s="6">
        <v>22770</v>
      </c>
      <c r="J2609" t="s">
        <v>552</v>
      </c>
      <c r="K2609" s="10">
        <v>99</v>
      </c>
      <c r="L2609" t="s">
        <v>2029</v>
      </c>
      <c r="M2609" t="s">
        <v>11911</v>
      </c>
      <c r="N2609">
        <v>6.1</v>
      </c>
      <c r="O2609" s="12">
        <f>Table19[[#This Row],[imdb_score]] / 10</f>
        <v>0.61</v>
      </c>
      <c r="P2609" s="10">
        <v>72</v>
      </c>
      <c r="Q2609" s="10">
        <v>12</v>
      </c>
      <c r="R2609" s="10">
        <v>1658</v>
      </c>
      <c r="S2609" s="10">
        <v>81</v>
      </c>
      <c r="T2609" t="s">
        <v>22</v>
      </c>
      <c r="U2609" s="1">
        <v>1.85</v>
      </c>
      <c r="V2609" t="b">
        <f>IF(Table19[[#This Row],[gross]]-Table19[[#This Row],[budget]] &gt; 0, TRUE, FALSE)</f>
        <v>0</v>
      </c>
    </row>
    <row r="2610" spans="1:22" x14ac:dyDescent="0.35">
      <c r="A2610" t="s">
        <v>12029</v>
      </c>
      <c r="B2610" s="10">
        <v>2014</v>
      </c>
      <c r="C2610" t="s">
        <v>10131</v>
      </c>
      <c r="D2610" t="s">
        <v>7078</v>
      </c>
      <c r="E2610" t="s">
        <v>12028</v>
      </c>
      <c r="F2610" t="s">
        <v>12030</v>
      </c>
      <c r="G2610" t="s">
        <v>481</v>
      </c>
      <c r="H2610" s="6">
        <v>5000000</v>
      </c>
      <c r="I2610" s="6">
        <v>21197315</v>
      </c>
      <c r="J2610" t="s">
        <v>31</v>
      </c>
      <c r="K2610" s="10">
        <v>93</v>
      </c>
      <c r="L2610" t="s">
        <v>2402</v>
      </c>
      <c r="M2610" t="s">
        <v>12031</v>
      </c>
      <c r="N2610">
        <v>6.1</v>
      </c>
      <c r="O2610" s="12">
        <f>Table19[[#This Row],[imdb_score]] / 10</f>
        <v>0.61</v>
      </c>
      <c r="P2610" s="10">
        <v>196</v>
      </c>
      <c r="Q2610" s="10">
        <v>211</v>
      </c>
      <c r="R2610" s="10">
        <v>49948</v>
      </c>
      <c r="S2610" s="10">
        <v>1410</v>
      </c>
      <c r="T2610" t="s">
        <v>22</v>
      </c>
      <c r="U2610" s="1">
        <v>1.85</v>
      </c>
      <c r="V2610" t="b">
        <f>IF(Table19[[#This Row],[gross]]-Table19[[#This Row],[budget]] &gt; 0, TRUE, FALSE)</f>
        <v>1</v>
      </c>
    </row>
    <row r="2611" spans="1:22" x14ac:dyDescent="0.35">
      <c r="A2611" t="s">
        <v>12102</v>
      </c>
      <c r="B2611" s="10">
        <v>2009</v>
      </c>
      <c r="C2611" t="s">
        <v>3969</v>
      </c>
      <c r="D2611" t="s">
        <v>6517</v>
      </c>
      <c r="E2611" t="s">
        <v>1331</v>
      </c>
      <c r="F2611" t="s">
        <v>1996</v>
      </c>
      <c r="G2611" t="s">
        <v>32</v>
      </c>
      <c r="H2611" s="6">
        <v>8000000</v>
      </c>
      <c r="I2611" s="6">
        <v>10572742</v>
      </c>
      <c r="J2611" t="s">
        <v>31</v>
      </c>
      <c r="K2611" s="10">
        <v>99</v>
      </c>
      <c r="L2611" t="s">
        <v>178</v>
      </c>
      <c r="M2611" t="s">
        <v>12103</v>
      </c>
      <c r="N2611">
        <v>6.1</v>
      </c>
      <c r="O2611" s="12">
        <f>Table19[[#This Row],[imdb_score]] / 10</f>
        <v>0.61</v>
      </c>
      <c r="P2611" s="10">
        <v>45</v>
      </c>
      <c r="Q2611" s="10">
        <v>21</v>
      </c>
      <c r="R2611" s="10">
        <v>2326</v>
      </c>
      <c r="S2611" s="10">
        <v>2269</v>
      </c>
      <c r="T2611" t="s">
        <v>22</v>
      </c>
      <c r="U2611" s="1">
        <v>1.85</v>
      </c>
      <c r="V2611" t="b">
        <f>IF(Table19[[#This Row],[gross]]-Table19[[#This Row],[budget]] &gt; 0, TRUE, FALSE)</f>
        <v>1</v>
      </c>
    </row>
    <row r="2612" spans="1:22" x14ac:dyDescent="0.35">
      <c r="A2612" t="s">
        <v>12181</v>
      </c>
      <c r="B2612" s="10">
        <v>1996</v>
      </c>
      <c r="C2612" t="s">
        <v>99</v>
      </c>
      <c r="D2612" t="s">
        <v>2241</v>
      </c>
      <c r="E2612" t="s">
        <v>257</v>
      </c>
      <c r="F2612" t="s">
        <v>4355</v>
      </c>
      <c r="G2612" t="s">
        <v>481</v>
      </c>
      <c r="H2612" s="6">
        <v>5000000</v>
      </c>
      <c r="I2612" s="6">
        <v>326308</v>
      </c>
      <c r="J2612" t="s">
        <v>31</v>
      </c>
      <c r="K2612" s="10">
        <v>97</v>
      </c>
      <c r="L2612" t="s">
        <v>1711</v>
      </c>
      <c r="M2612" t="s">
        <v>12182</v>
      </c>
      <c r="N2612">
        <v>6.1</v>
      </c>
      <c r="O2612" s="12">
        <f>Table19[[#This Row],[imdb_score]] / 10</f>
        <v>0.61</v>
      </c>
      <c r="P2612" s="10">
        <v>37</v>
      </c>
      <c r="Q2612" s="10">
        <v>69</v>
      </c>
      <c r="R2612" s="10">
        <v>6632</v>
      </c>
      <c r="S2612" s="10">
        <v>13718</v>
      </c>
      <c r="T2612" t="s">
        <v>22</v>
      </c>
      <c r="U2612" s="1">
        <v>2.35</v>
      </c>
      <c r="V2612" t="b">
        <f>IF(Table19[[#This Row],[gross]]-Table19[[#This Row],[budget]] &gt; 0, TRUE, FALSE)</f>
        <v>0</v>
      </c>
    </row>
    <row r="2613" spans="1:22" x14ac:dyDescent="0.35">
      <c r="A2613" t="s">
        <v>12298</v>
      </c>
      <c r="B2613" s="10">
        <v>2012</v>
      </c>
      <c r="C2613" t="s">
        <v>12297</v>
      </c>
      <c r="D2613" t="s">
        <v>489</v>
      </c>
      <c r="E2613" t="s">
        <v>326</v>
      </c>
      <c r="F2613" t="s">
        <v>2401</v>
      </c>
      <c r="G2613" t="s">
        <v>481</v>
      </c>
      <c r="H2613" s="6">
        <v>3000000</v>
      </c>
      <c r="I2613" s="6">
        <v>26345</v>
      </c>
      <c r="J2613" t="s">
        <v>47</v>
      </c>
      <c r="K2613" s="10">
        <v>112</v>
      </c>
      <c r="L2613" t="s">
        <v>10748</v>
      </c>
      <c r="M2613" t="s">
        <v>12299</v>
      </c>
      <c r="N2613">
        <v>6.1</v>
      </c>
      <c r="O2613" s="12">
        <f>Table19[[#This Row],[imdb_score]] / 10</f>
        <v>0.61</v>
      </c>
      <c r="P2613" s="10">
        <v>111</v>
      </c>
      <c r="Q2613" s="10">
        <v>99</v>
      </c>
      <c r="R2613" s="10">
        <v>16445</v>
      </c>
      <c r="S2613" s="10">
        <v>4810</v>
      </c>
      <c r="T2613" t="s">
        <v>22</v>
      </c>
      <c r="U2613" s="1">
        <v>2.35</v>
      </c>
      <c r="V2613" t="b">
        <f>IF(Table19[[#This Row],[gross]]-Table19[[#This Row],[budget]] &gt; 0, TRUE, FALSE)</f>
        <v>0</v>
      </c>
    </row>
    <row r="2614" spans="1:22" x14ac:dyDescent="0.35">
      <c r="A2614" t="s">
        <v>838</v>
      </c>
      <c r="B2614" s="10">
        <v>2014</v>
      </c>
      <c r="C2614" t="s">
        <v>155</v>
      </c>
      <c r="D2614" t="s">
        <v>49</v>
      </c>
      <c r="E2614" t="s">
        <v>836</v>
      </c>
      <c r="F2614" t="s">
        <v>839</v>
      </c>
      <c r="G2614" t="s">
        <v>32</v>
      </c>
      <c r="H2614" s="6">
        <v>140000000</v>
      </c>
      <c r="I2614" s="6">
        <v>65007045</v>
      </c>
      <c r="J2614" t="s">
        <v>47</v>
      </c>
      <c r="K2614" s="10">
        <v>150</v>
      </c>
      <c r="L2614" t="s">
        <v>837</v>
      </c>
      <c r="M2614" t="s">
        <v>840</v>
      </c>
      <c r="N2614">
        <v>6.1</v>
      </c>
      <c r="O2614" s="12">
        <f>Table19[[#This Row],[imdb_score]] / 10</f>
        <v>0.61</v>
      </c>
      <c r="P2614" s="10">
        <v>314</v>
      </c>
      <c r="Q2614" s="10">
        <v>657</v>
      </c>
      <c r="R2614" s="10">
        <v>128694</v>
      </c>
      <c r="S2614" s="10">
        <v>26489</v>
      </c>
      <c r="T2614" t="s">
        <v>22</v>
      </c>
      <c r="U2614" s="1">
        <v>2.35</v>
      </c>
      <c r="V2614" t="b">
        <f>IF(Table19[[#This Row],[gross]]-Table19[[#This Row],[budget]] &gt; 0, TRUE, FALSE)</f>
        <v>0</v>
      </c>
    </row>
    <row r="2615" spans="1:22" x14ac:dyDescent="0.35">
      <c r="A2615" t="s">
        <v>12466</v>
      </c>
      <c r="B2615" s="10">
        <v>2014</v>
      </c>
      <c r="C2615" t="s">
        <v>12465</v>
      </c>
      <c r="D2615" t="s">
        <v>10353</v>
      </c>
      <c r="E2615" t="s">
        <v>1931</v>
      </c>
      <c r="F2615" t="s">
        <v>12467</v>
      </c>
      <c r="G2615" t="s">
        <v>4350</v>
      </c>
      <c r="H2615" s="6">
        <v>4000000</v>
      </c>
      <c r="I2615" s="6">
        <v>20262</v>
      </c>
      <c r="J2615" t="s">
        <v>11575</v>
      </c>
      <c r="K2615" s="10">
        <v>106</v>
      </c>
      <c r="L2615" t="s">
        <v>2690</v>
      </c>
      <c r="M2615" t="s">
        <v>12468</v>
      </c>
      <c r="N2615">
        <v>6.1</v>
      </c>
      <c r="O2615" s="12">
        <f>Table19[[#This Row],[imdb_score]] / 10</f>
        <v>0.61</v>
      </c>
      <c r="P2615" s="10">
        <v>70</v>
      </c>
      <c r="Q2615" s="10">
        <v>10</v>
      </c>
      <c r="R2615" s="10">
        <v>1738</v>
      </c>
      <c r="S2615" s="10">
        <v>629</v>
      </c>
      <c r="T2615" t="s">
        <v>22</v>
      </c>
      <c r="U2615" s="1">
        <v>2.35</v>
      </c>
      <c r="V2615" t="b">
        <f>IF(Table19[[#This Row],[gross]]-Table19[[#This Row],[budget]] &gt; 0, TRUE, FALSE)</f>
        <v>0</v>
      </c>
    </row>
    <row r="2616" spans="1:22" x14ac:dyDescent="0.35">
      <c r="A2616" t="s">
        <v>12545</v>
      </c>
      <c r="B2616" s="10">
        <v>1996</v>
      </c>
      <c r="C2616" t="s">
        <v>12469</v>
      </c>
      <c r="D2616" t="s">
        <v>5305</v>
      </c>
      <c r="E2616" t="s">
        <v>8684</v>
      </c>
      <c r="F2616" t="s">
        <v>12546</v>
      </c>
      <c r="G2616" t="s">
        <v>481</v>
      </c>
      <c r="H2616" s="6">
        <v>3500000</v>
      </c>
      <c r="I2616" s="6">
        <v>9449219</v>
      </c>
      <c r="J2616" t="s">
        <v>31</v>
      </c>
      <c r="K2616" s="10">
        <v>96</v>
      </c>
      <c r="L2616" t="s">
        <v>1147</v>
      </c>
      <c r="M2616" t="s">
        <v>12547</v>
      </c>
      <c r="N2616">
        <v>6.1</v>
      </c>
      <c r="O2616" s="12">
        <f>Table19[[#This Row],[imdb_score]] / 10</f>
        <v>0.61</v>
      </c>
      <c r="P2616" s="10">
        <v>43</v>
      </c>
      <c r="Q2616" s="10">
        <v>98</v>
      </c>
      <c r="R2616" s="10">
        <v>13949</v>
      </c>
      <c r="S2616" s="10">
        <v>995</v>
      </c>
      <c r="T2616" t="s">
        <v>22</v>
      </c>
      <c r="U2616" s="1">
        <v>1.85</v>
      </c>
      <c r="V2616" t="b">
        <f>IF(Table19[[#This Row],[gross]]-Table19[[#This Row],[budget]] &gt; 0, TRUE, FALSE)</f>
        <v>1</v>
      </c>
    </row>
    <row r="2617" spans="1:22" x14ac:dyDescent="0.35">
      <c r="A2617" t="s">
        <v>12768</v>
      </c>
      <c r="B2617" s="10">
        <v>2011</v>
      </c>
      <c r="C2617" t="s">
        <v>12766</v>
      </c>
      <c r="D2617" t="s">
        <v>4222</v>
      </c>
      <c r="E2617" t="s">
        <v>12767</v>
      </c>
      <c r="F2617" t="s">
        <v>12769</v>
      </c>
      <c r="G2617" t="s">
        <v>3777</v>
      </c>
      <c r="H2617" s="6">
        <v>3000000</v>
      </c>
      <c r="I2617" s="6">
        <v>703002</v>
      </c>
      <c r="J2617" t="s">
        <v>223</v>
      </c>
      <c r="K2617" s="10">
        <v>86</v>
      </c>
      <c r="L2617" t="s">
        <v>1388</v>
      </c>
      <c r="M2617" t="s">
        <v>12770</v>
      </c>
      <c r="N2617">
        <v>6.1</v>
      </c>
      <c r="O2617" s="12">
        <f>Table19[[#This Row],[imdb_score]] / 10</f>
        <v>0.61</v>
      </c>
      <c r="P2617" s="10">
        <v>272</v>
      </c>
      <c r="Q2617" s="10">
        <v>230</v>
      </c>
      <c r="R2617" s="10">
        <v>37495</v>
      </c>
      <c r="S2617" s="10">
        <v>1249</v>
      </c>
      <c r="T2617" t="s">
        <v>22</v>
      </c>
      <c r="U2617" s="1">
        <v>2.35</v>
      </c>
      <c r="V2617" t="b">
        <f>IF(Table19[[#This Row],[gross]]-Table19[[#This Row],[budget]] &gt; 0, TRUE, FALSE)</f>
        <v>0</v>
      </c>
    </row>
    <row r="2618" spans="1:22" x14ac:dyDescent="0.35">
      <c r="A2618" t="s">
        <v>12948</v>
      </c>
      <c r="B2618" s="10">
        <v>2000</v>
      </c>
      <c r="C2618" t="s">
        <v>9598</v>
      </c>
      <c r="D2618" t="s">
        <v>5871</v>
      </c>
      <c r="E2618" t="s">
        <v>12947</v>
      </c>
      <c r="F2618" t="s">
        <v>12949</v>
      </c>
      <c r="G2618" t="s">
        <v>481</v>
      </c>
      <c r="H2618" s="6">
        <v>8400000</v>
      </c>
      <c r="I2618" s="6">
        <v>5725</v>
      </c>
      <c r="J2618" t="s">
        <v>625</v>
      </c>
      <c r="K2618" s="10">
        <v>103</v>
      </c>
      <c r="L2618" t="s">
        <v>4303</v>
      </c>
      <c r="M2618" t="s">
        <v>12950</v>
      </c>
      <c r="N2618">
        <v>6.1</v>
      </c>
      <c r="O2618" s="12">
        <f>Table19[[#This Row],[imdb_score]] / 10</f>
        <v>0.61</v>
      </c>
      <c r="P2618" s="10">
        <v>62</v>
      </c>
      <c r="Q2618" s="10">
        <v>110</v>
      </c>
      <c r="R2618" s="10">
        <v>10220</v>
      </c>
      <c r="S2618" s="10">
        <v>163</v>
      </c>
      <c r="T2618" t="s">
        <v>22</v>
      </c>
      <c r="U2618" s="1">
        <v>2.35</v>
      </c>
      <c r="V2618" t="b">
        <f>IF(Table19[[#This Row],[gross]]-Table19[[#This Row],[budget]] &gt; 0, TRUE, FALSE)</f>
        <v>0</v>
      </c>
    </row>
    <row r="2619" spans="1:22" x14ac:dyDescent="0.35">
      <c r="A2619" t="s">
        <v>13076</v>
      </c>
      <c r="B2619" s="10">
        <v>2015</v>
      </c>
      <c r="C2619" t="s">
        <v>13075</v>
      </c>
      <c r="D2619" t="s">
        <v>8153</v>
      </c>
      <c r="E2619" t="s">
        <v>3109</v>
      </c>
      <c r="F2619" t="s">
        <v>10215</v>
      </c>
      <c r="G2619" t="s">
        <v>481</v>
      </c>
      <c r="H2619" s="6">
        <v>2000000</v>
      </c>
      <c r="I2619" s="6">
        <v>3590010</v>
      </c>
      <c r="J2619" t="s">
        <v>47</v>
      </c>
      <c r="K2619" s="10">
        <v>96</v>
      </c>
      <c r="L2619" t="s">
        <v>5976</v>
      </c>
      <c r="M2619" t="s">
        <v>13077</v>
      </c>
      <c r="N2619">
        <v>6.1</v>
      </c>
      <c r="O2619" s="12">
        <f>Table19[[#This Row],[imdb_score]] / 10</f>
        <v>0.61</v>
      </c>
      <c r="P2619" s="10">
        <v>158</v>
      </c>
      <c r="Q2619" s="10">
        <v>60</v>
      </c>
      <c r="R2619" s="10">
        <v>20885</v>
      </c>
      <c r="S2619" s="10">
        <v>3013</v>
      </c>
      <c r="T2619" t="s">
        <v>22</v>
      </c>
      <c r="U2619" s="1">
        <v>1.85</v>
      </c>
      <c r="V2619" t="b">
        <f>IF(Table19[[#This Row],[gross]]-Table19[[#This Row],[budget]] &gt; 0, TRUE, FALSE)</f>
        <v>1</v>
      </c>
    </row>
    <row r="2620" spans="1:22" x14ac:dyDescent="0.35">
      <c r="A2620" t="s">
        <v>3371</v>
      </c>
      <c r="B2620" s="10">
        <v>1998</v>
      </c>
      <c r="C2620" t="s">
        <v>3370</v>
      </c>
      <c r="D2620" t="s">
        <v>799</v>
      </c>
      <c r="E2620" t="s">
        <v>2875</v>
      </c>
      <c r="F2620" t="s">
        <v>3372</v>
      </c>
      <c r="G2620" t="s">
        <v>481</v>
      </c>
      <c r="H2620" s="6">
        <v>60000000</v>
      </c>
      <c r="I2620" s="6">
        <v>32940507</v>
      </c>
      <c r="J2620" t="s">
        <v>31</v>
      </c>
      <c r="K2620" s="10">
        <v>111</v>
      </c>
      <c r="L2620" t="s">
        <v>384</v>
      </c>
      <c r="M2620" t="s">
        <v>3373</v>
      </c>
      <c r="N2620">
        <v>6.1</v>
      </c>
      <c r="O2620" s="12">
        <f>Table19[[#This Row],[imdb_score]] / 10</f>
        <v>0.61</v>
      </c>
      <c r="P2620" s="10">
        <v>79</v>
      </c>
      <c r="Q2620" s="10">
        <v>127</v>
      </c>
      <c r="R2620" s="10">
        <v>54316</v>
      </c>
      <c r="S2620" s="10">
        <v>16537</v>
      </c>
      <c r="T2620" t="s">
        <v>22</v>
      </c>
      <c r="U2620" s="1">
        <v>2.35</v>
      </c>
      <c r="V2620" t="b">
        <f>IF(Table19[[#This Row],[gross]]-Table19[[#This Row],[budget]] &gt; 0, TRUE, FALSE)</f>
        <v>0</v>
      </c>
    </row>
    <row r="2621" spans="1:22" x14ac:dyDescent="0.35">
      <c r="A2621" t="s">
        <v>13420</v>
      </c>
      <c r="B2621" s="10">
        <v>1981</v>
      </c>
      <c r="C2621" t="s">
        <v>5429</v>
      </c>
      <c r="D2621" t="s">
        <v>13419</v>
      </c>
      <c r="E2621" t="s">
        <v>13418</v>
      </c>
      <c r="F2621" t="s">
        <v>13421</v>
      </c>
      <c r="G2621" t="s">
        <v>481</v>
      </c>
      <c r="H2621" s="6">
        <v>1250000</v>
      </c>
      <c r="I2621" s="6">
        <v>19100000</v>
      </c>
      <c r="J2621" t="s">
        <v>31</v>
      </c>
      <c r="K2621" s="10">
        <v>87</v>
      </c>
      <c r="L2621" t="s">
        <v>2402</v>
      </c>
      <c r="M2621" t="s">
        <v>13422</v>
      </c>
      <c r="N2621">
        <v>6.1</v>
      </c>
      <c r="O2621" s="12">
        <f>Table19[[#This Row],[imdb_score]] / 10</f>
        <v>0.61</v>
      </c>
      <c r="P2621" s="10">
        <v>242</v>
      </c>
      <c r="Q2621" s="10">
        <v>394</v>
      </c>
      <c r="R2621" s="10">
        <v>39690</v>
      </c>
      <c r="S2621" s="10">
        <v>707</v>
      </c>
      <c r="T2621" t="s">
        <v>22</v>
      </c>
      <c r="U2621" s="1">
        <v>1.85</v>
      </c>
      <c r="V2621" t="b">
        <f>IF(Table19[[#This Row],[gross]]-Table19[[#This Row],[budget]] &gt; 0, TRUE, FALSE)</f>
        <v>1</v>
      </c>
    </row>
    <row r="2622" spans="1:22" x14ac:dyDescent="0.35">
      <c r="A2622" t="s">
        <v>13465</v>
      </c>
      <c r="B2622" s="10">
        <v>2001</v>
      </c>
      <c r="C2622" t="s">
        <v>13462</v>
      </c>
      <c r="D2622" t="s">
        <v>13464</v>
      </c>
      <c r="E2622" t="s">
        <v>13463</v>
      </c>
      <c r="F2622" t="s">
        <v>13466</v>
      </c>
      <c r="G2622" t="s">
        <v>481</v>
      </c>
      <c r="H2622" s="6">
        <v>1200000</v>
      </c>
      <c r="I2622" s="6">
        <v>58936</v>
      </c>
      <c r="J2622" t="s">
        <v>31</v>
      </c>
      <c r="K2622" s="10">
        <v>88</v>
      </c>
      <c r="L2622" t="s">
        <v>4956</v>
      </c>
      <c r="M2622" t="s">
        <v>13467</v>
      </c>
      <c r="N2622">
        <v>6.1</v>
      </c>
      <c r="O2622" s="12">
        <f>Table19[[#This Row],[imdb_score]] / 10</f>
        <v>0.61</v>
      </c>
      <c r="P2622" s="10">
        <v>12</v>
      </c>
      <c r="Q2622" s="10">
        <v>4</v>
      </c>
      <c r="R2622" s="10">
        <v>91</v>
      </c>
      <c r="S2622" s="10">
        <v>318</v>
      </c>
      <c r="T2622" t="s">
        <v>22</v>
      </c>
      <c r="U2622" s="1">
        <v>1.78</v>
      </c>
      <c r="V2622" t="b">
        <f>IF(Table19[[#This Row],[gross]]-Table19[[#This Row],[budget]] &gt; 0, TRUE, FALSE)</f>
        <v>0</v>
      </c>
    </row>
    <row r="2623" spans="1:22" x14ac:dyDescent="0.35">
      <c r="A2623" t="s">
        <v>13489</v>
      </c>
      <c r="B2623" s="10">
        <v>2010</v>
      </c>
      <c r="C2623" t="s">
        <v>13487</v>
      </c>
      <c r="D2623" t="s">
        <v>7152</v>
      </c>
      <c r="E2623" t="s">
        <v>13488</v>
      </c>
      <c r="F2623" t="s">
        <v>13490</v>
      </c>
      <c r="G2623" t="s">
        <v>481</v>
      </c>
      <c r="H2623" s="6">
        <v>1100000</v>
      </c>
      <c r="I2623" s="6">
        <v>56129</v>
      </c>
      <c r="J2623" t="s">
        <v>223</v>
      </c>
      <c r="K2623" s="10">
        <v>110</v>
      </c>
      <c r="L2623" t="s">
        <v>2341</v>
      </c>
      <c r="M2623" t="s">
        <v>13491</v>
      </c>
      <c r="N2623">
        <v>6.1</v>
      </c>
      <c r="O2623" s="12">
        <f>Table19[[#This Row],[imdb_score]] / 10</f>
        <v>0.61</v>
      </c>
      <c r="P2623" s="10">
        <v>97</v>
      </c>
      <c r="Q2623" s="10">
        <v>82</v>
      </c>
      <c r="R2623" s="10">
        <v>6555</v>
      </c>
      <c r="S2623" s="10">
        <v>645</v>
      </c>
      <c r="T2623" t="s">
        <v>22</v>
      </c>
      <c r="U2623" s="1">
        <v>2.35</v>
      </c>
      <c r="V2623" t="b">
        <f>IF(Table19[[#This Row],[gross]]-Table19[[#This Row],[budget]] &gt; 0, TRUE, FALSE)</f>
        <v>0</v>
      </c>
    </row>
    <row r="2624" spans="1:22" x14ac:dyDescent="0.35">
      <c r="A2624" t="s">
        <v>13506</v>
      </c>
      <c r="B2624" s="10">
        <v>2008</v>
      </c>
      <c r="C2624" t="s">
        <v>13503</v>
      </c>
      <c r="D2624" t="s">
        <v>13505</v>
      </c>
      <c r="E2624" t="s">
        <v>13504</v>
      </c>
      <c r="F2624" t="s">
        <v>13507</v>
      </c>
      <c r="G2624" t="s">
        <v>481</v>
      </c>
      <c r="H2624" s="6">
        <v>1400000</v>
      </c>
      <c r="I2624" s="6"/>
      <c r="J2624" t="s">
        <v>309</v>
      </c>
      <c r="K2624" s="10">
        <v>89</v>
      </c>
      <c r="L2624" t="s">
        <v>4738</v>
      </c>
      <c r="M2624" t="s">
        <v>13508</v>
      </c>
      <c r="N2624">
        <v>6.1</v>
      </c>
      <c r="O2624" s="12">
        <f>Table19[[#This Row],[imdb_score]] / 10</f>
        <v>0.61</v>
      </c>
      <c r="P2624" s="10">
        <v>95</v>
      </c>
      <c r="Q2624" s="10">
        <v>85</v>
      </c>
      <c r="R2624" s="10">
        <v>9465</v>
      </c>
      <c r="S2624" s="10">
        <v>29</v>
      </c>
      <c r="T2624" t="s">
        <v>22</v>
      </c>
      <c r="U2624" s="1">
        <v>1.85</v>
      </c>
      <c r="V2624" t="b">
        <f>IF(Table19[[#This Row],[gross]]-Table19[[#This Row],[budget]] &gt; 0, TRUE, FALSE)</f>
        <v>0</v>
      </c>
    </row>
    <row r="2625" spans="1:22" x14ac:dyDescent="0.35">
      <c r="A2625" t="s">
        <v>13624</v>
      </c>
      <c r="B2625" s="10">
        <v>2003</v>
      </c>
      <c r="C2625" t="s">
        <v>13623</v>
      </c>
      <c r="D2625" t="s">
        <v>10601</v>
      </c>
      <c r="E2625" t="s">
        <v>2105</v>
      </c>
      <c r="F2625" t="s">
        <v>2877</v>
      </c>
      <c r="G2625" t="s">
        <v>32</v>
      </c>
      <c r="H2625" s="6">
        <v>1000000</v>
      </c>
      <c r="I2625" s="6">
        <v>279282</v>
      </c>
      <c r="J2625" t="s">
        <v>31</v>
      </c>
      <c r="K2625" s="10">
        <v>79</v>
      </c>
      <c r="L2625" t="s">
        <v>1147</v>
      </c>
      <c r="M2625" t="s">
        <v>13625</v>
      </c>
      <c r="N2625">
        <v>6.1</v>
      </c>
      <c r="O2625" s="12">
        <f>Table19[[#This Row],[imdb_score]] / 10</f>
        <v>0.61</v>
      </c>
      <c r="P2625" s="10">
        <v>29</v>
      </c>
      <c r="Q2625" s="10">
        <v>49</v>
      </c>
      <c r="R2625" s="10">
        <v>3806</v>
      </c>
      <c r="S2625" s="10">
        <v>2489</v>
      </c>
      <c r="T2625" t="s">
        <v>22</v>
      </c>
      <c r="U2625" s="1">
        <v>1.85</v>
      </c>
      <c r="V2625" t="b">
        <f>IF(Table19[[#This Row],[gross]]-Table19[[#This Row],[budget]] &gt; 0, TRUE, FALSE)</f>
        <v>0</v>
      </c>
    </row>
    <row r="2626" spans="1:22" x14ac:dyDescent="0.35">
      <c r="A2626" t="s">
        <v>13660</v>
      </c>
      <c r="B2626" s="10">
        <v>1998</v>
      </c>
      <c r="C2626" t="s">
        <v>4710</v>
      </c>
      <c r="D2626" t="s">
        <v>1715</v>
      </c>
      <c r="E2626" t="s">
        <v>3335</v>
      </c>
      <c r="F2626" t="s">
        <v>11170</v>
      </c>
      <c r="G2626" t="s">
        <v>481</v>
      </c>
      <c r="H2626" s="6">
        <v>1000000</v>
      </c>
      <c r="I2626" s="6">
        <v>21210</v>
      </c>
      <c r="J2626" t="s">
        <v>31</v>
      </c>
      <c r="K2626" s="10">
        <v>88</v>
      </c>
      <c r="L2626" t="s">
        <v>825</v>
      </c>
      <c r="M2626" t="s">
        <v>13661</v>
      </c>
      <c r="N2626">
        <v>6.1</v>
      </c>
      <c r="O2626" s="12">
        <f>Table19[[#This Row],[imdb_score]] / 10</f>
        <v>0.61</v>
      </c>
      <c r="P2626" s="10">
        <v>33</v>
      </c>
      <c r="Q2626" s="10">
        <v>52</v>
      </c>
      <c r="R2626" s="10">
        <v>2735</v>
      </c>
      <c r="S2626" s="10">
        <v>1141</v>
      </c>
      <c r="T2626" t="s">
        <v>22</v>
      </c>
      <c r="U2626" s="1">
        <v>1.85</v>
      </c>
      <c r="V2626" t="b">
        <f>IF(Table19[[#This Row],[gross]]-Table19[[#This Row],[budget]] &gt; 0, TRUE, FALSE)</f>
        <v>0</v>
      </c>
    </row>
    <row r="2627" spans="1:22" x14ac:dyDescent="0.35">
      <c r="A2627" t="s">
        <v>13666</v>
      </c>
      <c r="B2627" s="10">
        <v>2006</v>
      </c>
      <c r="C2627" t="s">
        <v>13664</v>
      </c>
      <c r="D2627" t="s">
        <v>13665</v>
      </c>
      <c r="E2627" t="s">
        <v>13232</v>
      </c>
      <c r="F2627" t="s">
        <v>13667</v>
      </c>
      <c r="G2627" t="s">
        <v>3777</v>
      </c>
      <c r="H2627" s="6">
        <v>1000000</v>
      </c>
      <c r="I2627" s="6">
        <v>10018</v>
      </c>
      <c r="J2627" t="s">
        <v>31</v>
      </c>
      <c r="K2627" s="10">
        <v>78</v>
      </c>
      <c r="L2627" t="s">
        <v>1711</v>
      </c>
      <c r="M2627" t="s">
        <v>13668</v>
      </c>
      <c r="N2627">
        <v>6.1</v>
      </c>
      <c r="O2627" s="12">
        <f>Table19[[#This Row],[imdb_score]] / 10</f>
        <v>0.61</v>
      </c>
      <c r="P2627" s="10">
        <v>71</v>
      </c>
      <c r="Q2627" s="10">
        <v>31</v>
      </c>
      <c r="R2627" s="10">
        <v>3228</v>
      </c>
      <c r="S2627" s="10">
        <v>509</v>
      </c>
      <c r="T2627" t="s">
        <v>608</v>
      </c>
      <c r="U2627" s="1">
        <v>1.85</v>
      </c>
      <c r="V2627" t="b">
        <f>IF(Table19[[#This Row],[gross]]-Table19[[#This Row],[budget]] &gt; 0, TRUE, FALSE)</f>
        <v>0</v>
      </c>
    </row>
    <row r="2628" spans="1:22" x14ac:dyDescent="0.35">
      <c r="A2628" t="s">
        <v>13873</v>
      </c>
      <c r="B2628" s="10">
        <v>1974</v>
      </c>
      <c r="C2628" t="s">
        <v>13869</v>
      </c>
      <c r="D2628" t="s">
        <v>13872</v>
      </c>
      <c r="E2628" t="s">
        <v>13870</v>
      </c>
      <c r="F2628" t="s">
        <v>13874</v>
      </c>
      <c r="G2628" t="s">
        <v>231</v>
      </c>
      <c r="H2628" s="6">
        <v>500000</v>
      </c>
      <c r="I2628" s="6">
        <v>39552600</v>
      </c>
      <c r="J2628" t="s">
        <v>31</v>
      </c>
      <c r="K2628" s="10">
        <v>86</v>
      </c>
      <c r="L2628" t="s">
        <v>13871</v>
      </c>
      <c r="M2628" t="s">
        <v>13875</v>
      </c>
      <c r="N2628">
        <v>6.1</v>
      </c>
      <c r="O2628" s="12">
        <f>Table19[[#This Row],[imdb_score]] / 10</f>
        <v>0.61</v>
      </c>
      <c r="P2628" s="10">
        <v>5</v>
      </c>
      <c r="Q2628" s="10">
        <v>36</v>
      </c>
      <c r="R2628" s="10">
        <v>3411</v>
      </c>
      <c r="S2628" s="10">
        <v>1090</v>
      </c>
      <c r="T2628" t="s">
        <v>22</v>
      </c>
      <c r="U2628" s="1">
        <v>1.85</v>
      </c>
      <c r="V2628" t="b">
        <f>IF(Table19[[#This Row],[gross]]-Table19[[#This Row],[budget]] &gt; 0, TRUE, FALSE)</f>
        <v>1</v>
      </c>
    </row>
    <row r="2629" spans="1:22" x14ac:dyDescent="0.35">
      <c r="A2629" t="s">
        <v>13952</v>
      </c>
      <c r="B2629" s="10">
        <v>2002</v>
      </c>
      <c r="C2629" t="s">
        <v>13951</v>
      </c>
      <c r="D2629" t="s">
        <v>3312</v>
      </c>
      <c r="E2629" t="s">
        <v>4637</v>
      </c>
      <c r="F2629" t="s">
        <v>13953</v>
      </c>
      <c r="G2629" t="s">
        <v>481</v>
      </c>
      <c r="H2629" s="6">
        <v>500000</v>
      </c>
      <c r="I2629" s="6">
        <v>13134</v>
      </c>
      <c r="J2629" t="s">
        <v>31</v>
      </c>
      <c r="K2629" s="10">
        <v>112</v>
      </c>
      <c r="L2629" t="s">
        <v>2986</v>
      </c>
      <c r="M2629" t="s">
        <v>13954</v>
      </c>
      <c r="N2629">
        <v>6.1</v>
      </c>
      <c r="O2629" s="12">
        <f>Table19[[#This Row],[imdb_score]] / 10</f>
        <v>0.61</v>
      </c>
      <c r="P2629" s="10">
        <v>17</v>
      </c>
      <c r="Q2629" s="10">
        <v>32</v>
      </c>
      <c r="R2629" s="10">
        <v>2004</v>
      </c>
      <c r="S2629" s="10">
        <v>35294</v>
      </c>
      <c r="T2629" t="s">
        <v>22</v>
      </c>
      <c r="U2629" s="1">
        <v>2.35</v>
      </c>
      <c r="V2629" t="b">
        <f>IF(Table19[[#This Row],[gross]]-Table19[[#This Row],[budget]] &gt; 0, TRUE, FALSE)</f>
        <v>0</v>
      </c>
    </row>
    <row r="2630" spans="1:22" x14ac:dyDescent="0.35">
      <c r="A2630" t="s">
        <v>14032</v>
      </c>
      <c r="B2630" s="10">
        <v>2008</v>
      </c>
      <c r="C2630" t="s">
        <v>6177</v>
      </c>
      <c r="D2630" t="s">
        <v>3307</v>
      </c>
      <c r="E2630" t="s">
        <v>5230</v>
      </c>
      <c r="F2630" t="s">
        <v>14033</v>
      </c>
      <c r="G2630" t="s">
        <v>32</v>
      </c>
      <c r="H2630" s="6">
        <v>35000000</v>
      </c>
      <c r="I2630" s="6">
        <v>80276912</v>
      </c>
      <c r="J2630" t="s">
        <v>31</v>
      </c>
      <c r="K2630" s="10">
        <v>101</v>
      </c>
      <c r="L2630" t="s">
        <v>1346</v>
      </c>
      <c r="M2630" t="s">
        <v>14034</v>
      </c>
      <c r="N2630">
        <v>6.1</v>
      </c>
      <c r="O2630" s="12">
        <f>Table19[[#This Row],[imdb_score]] / 10</f>
        <v>0.61</v>
      </c>
      <c r="P2630" s="10">
        <v>148</v>
      </c>
      <c r="Q2630" s="10">
        <v>151</v>
      </c>
      <c r="R2630" s="10">
        <v>140740</v>
      </c>
      <c r="S2630" s="10">
        <v>1026</v>
      </c>
      <c r="T2630" t="s">
        <v>22</v>
      </c>
      <c r="U2630" s="1">
        <v>2.35</v>
      </c>
      <c r="V2630" t="b">
        <f>IF(Table19[[#This Row],[gross]]-Table19[[#This Row],[budget]] &gt; 0, TRUE, FALSE)</f>
        <v>1</v>
      </c>
    </row>
    <row r="2631" spans="1:22" x14ac:dyDescent="0.35">
      <c r="A2631" t="s">
        <v>14044</v>
      </c>
      <c r="B2631" s="10">
        <v>2012</v>
      </c>
      <c r="C2631" t="s">
        <v>14041</v>
      </c>
      <c r="D2631" t="s">
        <v>14043</v>
      </c>
      <c r="E2631" t="s">
        <v>14042</v>
      </c>
      <c r="F2631" t="s">
        <v>14045</v>
      </c>
      <c r="G2631" t="s">
        <v>3777</v>
      </c>
      <c r="H2631" s="6">
        <v>6000000</v>
      </c>
      <c r="I2631" s="6">
        <v>12843</v>
      </c>
      <c r="J2631" t="s">
        <v>1181</v>
      </c>
      <c r="K2631" s="10">
        <v>89</v>
      </c>
      <c r="L2631" t="s">
        <v>4303</v>
      </c>
      <c r="M2631" t="s">
        <v>14046</v>
      </c>
      <c r="N2631">
        <v>6.1</v>
      </c>
      <c r="O2631" s="12">
        <f>Table19[[#This Row],[imdb_score]] / 10</f>
        <v>0.61</v>
      </c>
      <c r="P2631" s="10">
        <v>279</v>
      </c>
      <c r="Q2631" s="10">
        <v>131</v>
      </c>
      <c r="R2631" s="10">
        <v>27297</v>
      </c>
      <c r="S2631" s="10">
        <v>1233</v>
      </c>
      <c r="T2631" t="s">
        <v>22</v>
      </c>
      <c r="U2631" s="1">
        <v>2.35</v>
      </c>
      <c r="V2631" t="b">
        <f>IF(Table19[[#This Row],[gross]]-Table19[[#This Row],[budget]] &gt; 0, TRUE, FALSE)</f>
        <v>0</v>
      </c>
    </row>
    <row r="2632" spans="1:22" x14ac:dyDescent="0.35">
      <c r="A2632" t="s">
        <v>14287</v>
      </c>
      <c r="B2632" s="10">
        <v>2014</v>
      </c>
      <c r="C2632" t="s">
        <v>14285</v>
      </c>
      <c r="D2632" t="s">
        <v>5624</v>
      </c>
      <c r="E2632" t="s">
        <v>14286</v>
      </c>
      <c r="F2632" t="s">
        <v>14288</v>
      </c>
      <c r="G2632" t="s">
        <v>32</v>
      </c>
      <c r="H2632" s="6">
        <v>4000000</v>
      </c>
      <c r="I2632" s="6"/>
      <c r="J2632" t="s">
        <v>31</v>
      </c>
      <c r="K2632" s="10">
        <v>97</v>
      </c>
      <c r="L2632" t="s">
        <v>2341</v>
      </c>
      <c r="M2632" t="s">
        <v>14289</v>
      </c>
      <c r="N2632">
        <v>6.1</v>
      </c>
      <c r="O2632" s="12">
        <f>Table19[[#This Row],[imdb_score]] / 10</f>
        <v>0.61</v>
      </c>
      <c r="P2632" s="10">
        <v>161</v>
      </c>
      <c r="Q2632" s="10">
        <v>180</v>
      </c>
      <c r="R2632" s="10">
        <v>48236</v>
      </c>
      <c r="S2632" s="10">
        <v>1922</v>
      </c>
      <c r="T2632" t="s">
        <v>22</v>
      </c>
      <c r="U2632" s="1">
        <v>2.35</v>
      </c>
      <c r="V2632" t="b">
        <f>IF(Table19[[#This Row],[gross]]-Table19[[#This Row],[budget]] &gt; 0, TRUE, FALSE)</f>
        <v>0</v>
      </c>
    </row>
    <row r="2633" spans="1:22" x14ac:dyDescent="0.35">
      <c r="A2633" t="s">
        <v>14317</v>
      </c>
      <c r="B2633" s="10">
        <v>1972</v>
      </c>
      <c r="C2633" t="s">
        <v>9909</v>
      </c>
      <c r="D2633" t="s">
        <v>14316</v>
      </c>
      <c r="E2633" t="s">
        <v>14314</v>
      </c>
      <c r="F2633" t="s">
        <v>14318</v>
      </c>
      <c r="G2633" t="s">
        <v>5184</v>
      </c>
      <c r="H2633" s="6">
        <v>10000</v>
      </c>
      <c r="I2633" s="6">
        <v>180483</v>
      </c>
      <c r="J2633" t="s">
        <v>31</v>
      </c>
      <c r="K2633" s="10">
        <v>108</v>
      </c>
      <c r="L2633" t="s">
        <v>14315</v>
      </c>
      <c r="M2633" t="s">
        <v>14319</v>
      </c>
      <c r="N2633">
        <v>6.1</v>
      </c>
      <c r="O2633" s="12">
        <f>Table19[[#This Row],[imdb_score]] / 10</f>
        <v>0.61</v>
      </c>
      <c r="P2633" s="10">
        <v>73</v>
      </c>
      <c r="Q2633" s="10">
        <v>183</v>
      </c>
      <c r="R2633" s="10">
        <v>16792</v>
      </c>
      <c r="S2633" s="10">
        <v>760</v>
      </c>
      <c r="T2633" t="s">
        <v>22</v>
      </c>
      <c r="U2633" s="1">
        <v>1.37</v>
      </c>
      <c r="V2633" t="b">
        <f>IF(Table19[[#This Row],[gross]]-Table19[[#This Row],[budget]] &gt; 0, TRUE, FALSE)</f>
        <v>1</v>
      </c>
    </row>
    <row r="2634" spans="1:22" x14ac:dyDescent="0.35">
      <c r="A2634" t="s">
        <v>235</v>
      </c>
      <c r="B2634" s="10">
        <v>2009</v>
      </c>
      <c r="C2634" t="s">
        <v>232</v>
      </c>
      <c r="D2634" t="s">
        <v>234</v>
      </c>
      <c r="E2634" t="s">
        <v>233</v>
      </c>
      <c r="F2634" t="s">
        <v>236</v>
      </c>
      <c r="G2634" t="s">
        <v>32</v>
      </c>
      <c r="H2634" s="6">
        <v>200000000</v>
      </c>
      <c r="I2634" s="6">
        <v>402076689</v>
      </c>
      <c r="J2634" t="s">
        <v>31</v>
      </c>
      <c r="K2634" s="10">
        <v>150</v>
      </c>
      <c r="L2634" t="s">
        <v>58</v>
      </c>
      <c r="M2634" t="s">
        <v>237</v>
      </c>
      <c r="N2634">
        <v>6</v>
      </c>
      <c r="O2634" s="12">
        <f>Table19[[#This Row],[imdb_score]] / 10</f>
        <v>0.6</v>
      </c>
      <c r="P2634" s="10">
        <v>366</v>
      </c>
      <c r="Q2634" s="10">
        <v>1439</v>
      </c>
      <c r="R2634" s="10">
        <v>323207</v>
      </c>
      <c r="S2634" s="10">
        <v>3218</v>
      </c>
      <c r="T2634" t="s">
        <v>22</v>
      </c>
      <c r="U2634" s="1">
        <v>2.35</v>
      </c>
      <c r="V2634" t="b">
        <f>IF(Table19[[#This Row],[gross]]-Table19[[#This Row],[budget]] &gt; 0, TRUE, FALSE)</f>
        <v>1</v>
      </c>
    </row>
    <row r="2635" spans="1:22" x14ac:dyDescent="0.35">
      <c r="A2635" t="s">
        <v>882</v>
      </c>
      <c r="B2635" s="10">
        <v>2005</v>
      </c>
      <c r="C2635" t="s">
        <v>880</v>
      </c>
      <c r="D2635" t="s">
        <v>545</v>
      </c>
      <c r="E2635" t="s">
        <v>395</v>
      </c>
      <c r="F2635" t="s">
        <v>389</v>
      </c>
      <c r="G2635" t="s">
        <v>32</v>
      </c>
      <c r="H2635" s="6">
        <v>130000000</v>
      </c>
      <c r="I2635" s="6">
        <v>68642452</v>
      </c>
      <c r="J2635" t="s">
        <v>47</v>
      </c>
      <c r="K2635" s="10">
        <v>124</v>
      </c>
      <c r="L2635" t="s">
        <v>881</v>
      </c>
      <c r="M2635" t="s">
        <v>883</v>
      </c>
      <c r="N2635">
        <v>6</v>
      </c>
      <c r="O2635" s="12">
        <f>Table19[[#This Row],[imdb_score]] / 10</f>
        <v>0.6</v>
      </c>
      <c r="P2635" s="10">
        <v>163</v>
      </c>
      <c r="Q2635" s="10">
        <v>463</v>
      </c>
      <c r="R2635" s="10">
        <v>77673</v>
      </c>
      <c r="S2635" s="10">
        <v>13073</v>
      </c>
      <c r="T2635" t="s">
        <v>22</v>
      </c>
      <c r="U2635" s="1">
        <v>2.35</v>
      </c>
      <c r="V2635" t="b">
        <f>IF(Table19[[#This Row],[gross]]-Table19[[#This Row],[budget]] &gt; 0, TRUE, FALSE)</f>
        <v>0</v>
      </c>
    </row>
    <row r="2636" spans="1:22" x14ac:dyDescent="0.35">
      <c r="A2636" t="s">
        <v>1080</v>
      </c>
      <c r="B2636" s="10">
        <v>2000</v>
      </c>
      <c r="C2636" t="s">
        <v>693</v>
      </c>
      <c r="D2636" t="s">
        <v>1079</v>
      </c>
      <c r="E2636" t="s">
        <v>1078</v>
      </c>
      <c r="F2636" t="s">
        <v>1081</v>
      </c>
      <c r="G2636" t="s">
        <v>77</v>
      </c>
      <c r="H2636" s="6">
        <v>123000000</v>
      </c>
      <c r="I2636" s="6">
        <v>260031035</v>
      </c>
      <c r="J2636" t="s">
        <v>31</v>
      </c>
      <c r="K2636" s="10">
        <v>110</v>
      </c>
      <c r="L2636" t="s">
        <v>427</v>
      </c>
      <c r="M2636" t="s">
        <v>1082</v>
      </c>
      <c r="N2636">
        <v>6</v>
      </c>
      <c r="O2636" s="12">
        <f>Table19[[#This Row],[imdb_score]] / 10</f>
        <v>0.6</v>
      </c>
      <c r="P2636" s="10">
        <v>175</v>
      </c>
      <c r="Q2636" s="10">
        <v>482</v>
      </c>
      <c r="R2636" s="10">
        <v>141414</v>
      </c>
      <c r="S2636" s="10">
        <v>4146</v>
      </c>
      <c r="T2636" t="s">
        <v>22</v>
      </c>
      <c r="U2636" s="1">
        <v>1.85</v>
      </c>
      <c r="V2636" t="b">
        <f>IF(Table19[[#This Row],[gross]]-Table19[[#This Row],[budget]] &gt; 0, TRUE, FALSE)</f>
        <v>1</v>
      </c>
    </row>
    <row r="2637" spans="1:22" x14ac:dyDescent="0.35">
      <c r="A2637" t="s">
        <v>1184</v>
      </c>
      <c r="B2637" s="10">
        <v>2002</v>
      </c>
      <c r="C2637" t="s">
        <v>1085</v>
      </c>
      <c r="D2637" t="s">
        <v>573</v>
      </c>
      <c r="E2637" t="s">
        <v>1182</v>
      </c>
      <c r="F2637" t="s">
        <v>1185</v>
      </c>
      <c r="G2637" t="s">
        <v>481</v>
      </c>
      <c r="H2637" s="6">
        <v>115000000</v>
      </c>
      <c r="I2637" s="6">
        <v>40911830</v>
      </c>
      <c r="J2637" t="s">
        <v>31</v>
      </c>
      <c r="K2637" s="10">
        <v>153</v>
      </c>
      <c r="L2637" t="s">
        <v>1183</v>
      </c>
      <c r="M2637" t="s">
        <v>1186</v>
      </c>
      <c r="N2637">
        <v>6</v>
      </c>
      <c r="O2637" s="12">
        <f>Table19[[#This Row],[imdb_score]] / 10</f>
        <v>0.6</v>
      </c>
      <c r="P2637" s="10">
        <v>152</v>
      </c>
      <c r="Q2637" s="10">
        <v>454</v>
      </c>
      <c r="R2637" s="10">
        <v>55994</v>
      </c>
      <c r="S2637" s="10">
        <v>15046</v>
      </c>
      <c r="T2637" t="s">
        <v>22</v>
      </c>
      <c r="U2637" s="1">
        <v>2.35</v>
      </c>
      <c r="V2637" t="b">
        <f>IF(Table19[[#This Row],[gross]]-Table19[[#This Row],[budget]] &gt; 0, TRUE, FALSE)</f>
        <v>0</v>
      </c>
    </row>
    <row r="2638" spans="1:22" x14ac:dyDescent="0.35">
      <c r="A2638" t="s">
        <v>1457</v>
      </c>
      <c r="B2638" s="10">
        <v>2010</v>
      </c>
      <c r="C2638" t="s">
        <v>1455</v>
      </c>
      <c r="D2638" t="s">
        <v>36</v>
      </c>
      <c r="E2638" t="s">
        <v>469</v>
      </c>
      <c r="F2638" t="s">
        <v>1458</v>
      </c>
      <c r="G2638" t="s">
        <v>32</v>
      </c>
      <c r="H2638" s="6">
        <v>100000000</v>
      </c>
      <c r="I2638" s="6">
        <v>67631157</v>
      </c>
      <c r="J2638" t="s">
        <v>31</v>
      </c>
      <c r="K2638" s="10">
        <v>103</v>
      </c>
      <c r="L2638" t="s">
        <v>1456</v>
      </c>
      <c r="M2638" t="s">
        <v>1459</v>
      </c>
      <c r="N2638">
        <v>6</v>
      </c>
      <c r="O2638" s="12">
        <f>Table19[[#This Row],[imdb_score]] / 10</f>
        <v>0.6</v>
      </c>
      <c r="P2638" s="10">
        <v>321</v>
      </c>
      <c r="Q2638" s="10">
        <v>374</v>
      </c>
      <c r="R2638" s="10">
        <v>176598</v>
      </c>
      <c r="S2638" s="10">
        <v>55175</v>
      </c>
      <c r="T2638" t="s">
        <v>22</v>
      </c>
      <c r="U2638" s="1">
        <v>2.35</v>
      </c>
      <c r="V2638" t="b">
        <f>IF(Table19[[#This Row],[gross]]-Table19[[#This Row],[budget]] &gt; 0, TRUE, FALSE)</f>
        <v>0</v>
      </c>
    </row>
    <row r="2639" spans="1:22" x14ac:dyDescent="0.35">
      <c r="A2639" t="s">
        <v>1498</v>
      </c>
      <c r="B2639" s="10">
        <v>2014</v>
      </c>
      <c r="C2639" t="s">
        <v>216</v>
      </c>
      <c r="D2639" t="s">
        <v>877</v>
      </c>
      <c r="E2639" t="s">
        <v>1458</v>
      </c>
      <c r="F2639" t="s">
        <v>1499</v>
      </c>
      <c r="G2639" t="s">
        <v>32</v>
      </c>
      <c r="H2639" s="6">
        <v>100000000</v>
      </c>
      <c r="I2639" s="6">
        <v>72660029</v>
      </c>
      <c r="J2639" t="s">
        <v>31</v>
      </c>
      <c r="K2639" s="10">
        <v>101</v>
      </c>
      <c r="L2639" t="s">
        <v>105</v>
      </c>
      <c r="M2639" t="s">
        <v>1500</v>
      </c>
      <c r="N2639">
        <v>6</v>
      </c>
      <c r="O2639" s="12">
        <f>Table19[[#This Row],[imdb_score]] / 10</f>
        <v>0.6</v>
      </c>
      <c r="P2639" s="10">
        <v>245</v>
      </c>
      <c r="Q2639" s="10">
        <v>269</v>
      </c>
      <c r="R2639" s="10">
        <v>115687</v>
      </c>
      <c r="S2639" s="10">
        <v>16235</v>
      </c>
      <c r="T2639" t="s">
        <v>22</v>
      </c>
      <c r="U2639" s="1">
        <v>2.35</v>
      </c>
      <c r="V2639" t="b">
        <f>IF(Table19[[#This Row],[gross]]-Table19[[#This Row],[budget]] &gt; 0, TRUE, FALSE)</f>
        <v>0</v>
      </c>
    </row>
    <row r="2640" spans="1:22" x14ac:dyDescent="0.35">
      <c r="A2640" t="s">
        <v>1655</v>
      </c>
      <c r="B2640" s="10">
        <v>2004</v>
      </c>
      <c r="C2640" t="s">
        <v>1653</v>
      </c>
      <c r="D2640" t="s">
        <v>445</v>
      </c>
      <c r="E2640" t="s">
        <v>1153</v>
      </c>
      <c r="F2640" t="s">
        <v>969</v>
      </c>
      <c r="G2640" t="s">
        <v>32</v>
      </c>
      <c r="H2640" s="6">
        <v>107000000</v>
      </c>
      <c r="I2640" s="6">
        <v>22406362</v>
      </c>
      <c r="J2640" t="s">
        <v>31</v>
      </c>
      <c r="K2640" s="10">
        <v>137</v>
      </c>
      <c r="L2640" t="s">
        <v>1654</v>
      </c>
      <c r="M2640" t="s">
        <v>1656</v>
      </c>
      <c r="N2640">
        <v>6</v>
      </c>
      <c r="O2640" s="12">
        <f>Table19[[#This Row],[imdb_score]] / 10</f>
        <v>0.6</v>
      </c>
      <c r="P2640" s="10">
        <v>106</v>
      </c>
      <c r="Q2640" s="10">
        <v>267</v>
      </c>
      <c r="R2640" s="10">
        <v>16832</v>
      </c>
      <c r="S2640" s="10">
        <v>5780</v>
      </c>
      <c r="T2640" t="s">
        <v>22</v>
      </c>
      <c r="U2640" s="1">
        <v>2.35</v>
      </c>
      <c r="V2640" t="b">
        <f>IF(Table19[[#This Row],[gross]]-Table19[[#This Row],[budget]] &gt; 0, TRUE, FALSE)</f>
        <v>0</v>
      </c>
    </row>
    <row r="2641" spans="1:22" x14ac:dyDescent="0.35">
      <c r="A2641" t="s">
        <v>1946</v>
      </c>
      <c r="B2641" s="10">
        <v>2006</v>
      </c>
      <c r="C2641" t="s">
        <v>337</v>
      </c>
      <c r="D2641" t="s">
        <v>1945</v>
      </c>
      <c r="E2641" t="s">
        <v>1944</v>
      </c>
      <c r="F2641" t="s">
        <v>1947</v>
      </c>
      <c r="G2641" t="s">
        <v>32</v>
      </c>
      <c r="H2641" s="6">
        <v>85000000</v>
      </c>
      <c r="I2641" s="6">
        <v>62494975</v>
      </c>
      <c r="J2641" t="s">
        <v>31</v>
      </c>
      <c r="K2641" s="10">
        <v>104</v>
      </c>
      <c r="L2641" t="s">
        <v>279</v>
      </c>
      <c r="M2641" t="s">
        <v>1948</v>
      </c>
      <c r="N2641">
        <v>6</v>
      </c>
      <c r="O2641" s="12">
        <f>Table19[[#This Row],[imdb_score]] / 10</f>
        <v>0.6</v>
      </c>
      <c r="P2641" s="10">
        <v>158</v>
      </c>
      <c r="Q2641" s="10">
        <v>378</v>
      </c>
      <c r="R2641" s="10">
        <v>179500</v>
      </c>
      <c r="S2641" s="10">
        <v>1235</v>
      </c>
      <c r="T2641" t="s">
        <v>22</v>
      </c>
      <c r="U2641" s="1">
        <v>2.35</v>
      </c>
      <c r="V2641" t="b">
        <f>IF(Table19[[#This Row],[gross]]-Table19[[#This Row],[budget]] &gt; 0, TRUE, FALSE)</f>
        <v>0</v>
      </c>
    </row>
    <row r="2642" spans="1:22" x14ac:dyDescent="0.35">
      <c r="A2642" t="s">
        <v>2272</v>
      </c>
      <c r="B2642" s="10">
        <v>1997</v>
      </c>
      <c r="C2642" t="s">
        <v>2270</v>
      </c>
      <c r="D2642" t="s">
        <v>1625</v>
      </c>
      <c r="E2642" t="s">
        <v>2271</v>
      </c>
      <c r="F2642" t="s">
        <v>2273</v>
      </c>
      <c r="G2642" t="s">
        <v>481</v>
      </c>
      <c r="H2642" s="6">
        <v>80000000</v>
      </c>
      <c r="I2642" s="6">
        <v>17593391</v>
      </c>
      <c r="J2642" t="s">
        <v>31</v>
      </c>
      <c r="K2642" s="10">
        <v>177</v>
      </c>
      <c r="L2642" t="s">
        <v>474</v>
      </c>
      <c r="M2642" t="s">
        <v>2274</v>
      </c>
      <c r="N2642">
        <v>6</v>
      </c>
      <c r="O2642" s="12">
        <f>Table19[[#This Row],[imdb_score]] / 10</f>
        <v>0.6</v>
      </c>
      <c r="P2642" s="10">
        <v>79</v>
      </c>
      <c r="Q2642" s="10">
        <v>376</v>
      </c>
      <c r="R2642" s="10">
        <v>56403</v>
      </c>
      <c r="S2642" s="10">
        <v>4346</v>
      </c>
      <c r="T2642" t="s">
        <v>22</v>
      </c>
      <c r="U2642" s="1">
        <v>2.35</v>
      </c>
      <c r="V2642" t="b">
        <f>IF(Table19[[#This Row],[gross]]-Table19[[#This Row],[budget]] &gt; 0, TRUE, FALSE)</f>
        <v>0</v>
      </c>
    </row>
    <row r="2643" spans="1:22" x14ac:dyDescent="0.35">
      <c r="A2643" t="s">
        <v>2280</v>
      </c>
      <c r="B2643" s="10">
        <v>2015</v>
      </c>
      <c r="C2643" t="s">
        <v>880</v>
      </c>
      <c r="D2643" t="s">
        <v>282</v>
      </c>
      <c r="E2643" t="s">
        <v>2279</v>
      </c>
      <c r="F2643" t="s">
        <v>2281</v>
      </c>
      <c r="G2643" t="s">
        <v>32</v>
      </c>
      <c r="H2643" s="6">
        <v>90000000</v>
      </c>
      <c r="I2643" s="6">
        <v>27356090</v>
      </c>
      <c r="J2643" t="s">
        <v>31</v>
      </c>
      <c r="K2643" s="10">
        <v>106</v>
      </c>
      <c r="L2643" t="s">
        <v>35</v>
      </c>
      <c r="M2643" t="s">
        <v>2282</v>
      </c>
      <c r="N2643">
        <v>6</v>
      </c>
      <c r="O2643" s="12">
        <f>Table19[[#This Row],[imdb_score]] / 10</f>
        <v>0.6</v>
      </c>
      <c r="P2643" s="10">
        <v>202</v>
      </c>
      <c r="Q2643" s="10">
        <v>117</v>
      </c>
      <c r="R2643" s="10">
        <v>58752</v>
      </c>
      <c r="S2643" s="10">
        <v>16922</v>
      </c>
      <c r="T2643" t="s">
        <v>22</v>
      </c>
      <c r="U2643" s="1">
        <v>2.35</v>
      </c>
      <c r="V2643" t="b">
        <f>IF(Table19[[#This Row],[gross]]-Table19[[#This Row],[budget]] &gt; 0, TRUE, FALSE)</f>
        <v>0</v>
      </c>
    </row>
    <row r="2644" spans="1:22" x14ac:dyDescent="0.35">
      <c r="A2644" t="s">
        <v>2291</v>
      </c>
      <c r="B2644" s="10">
        <v>2006</v>
      </c>
      <c r="C2644" t="s">
        <v>1586</v>
      </c>
      <c r="D2644" t="s">
        <v>2290</v>
      </c>
      <c r="E2644" t="s">
        <v>2289</v>
      </c>
      <c r="F2644" t="s">
        <v>2292</v>
      </c>
      <c r="G2644" t="s">
        <v>77</v>
      </c>
      <c r="H2644" s="6">
        <v>86000000</v>
      </c>
      <c r="I2644" s="6">
        <v>15131330</v>
      </c>
      <c r="J2644" t="s">
        <v>1181</v>
      </c>
      <c r="K2644" s="10">
        <v>94</v>
      </c>
      <c r="L2644" t="s">
        <v>518</v>
      </c>
      <c r="M2644" t="s">
        <v>2293</v>
      </c>
      <c r="N2644">
        <v>6</v>
      </c>
      <c r="O2644" s="12">
        <f>Table19[[#This Row],[imdb_score]] / 10</f>
        <v>0.6</v>
      </c>
      <c r="P2644" s="10">
        <v>101</v>
      </c>
      <c r="Q2644" s="10">
        <v>64</v>
      </c>
      <c r="R2644" s="10">
        <v>25843</v>
      </c>
      <c r="S2644" s="10">
        <v>683</v>
      </c>
      <c r="T2644" t="s">
        <v>22</v>
      </c>
      <c r="U2644" s="1">
        <v>2.35</v>
      </c>
      <c r="V2644" t="b">
        <f>IF(Table19[[#This Row],[gross]]-Table19[[#This Row],[budget]] &gt; 0, TRUE, FALSE)</f>
        <v>0</v>
      </c>
    </row>
    <row r="2645" spans="1:22" x14ac:dyDescent="0.35">
      <c r="A2645" t="s">
        <v>2413</v>
      </c>
      <c r="B2645" s="10">
        <v>2010</v>
      </c>
      <c r="C2645" t="s">
        <v>1754</v>
      </c>
      <c r="D2645" t="s">
        <v>227</v>
      </c>
      <c r="E2645" t="s">
        <v>1756</v>
      </c>
      <c r="F2645" t="s">
        <v>408</v>
      </c>
      <c r="G2645" t="s">
        <v>32</v>
      </c>
      <c r="H2645" s="6">
        <v>80000000</v>
      </c>
      <c r="I2645" s="6">
        <v>162001186</v>
      </c>
      <c r="J2645" t="s">
        <v>31</v>
      </c>
      <c r="K2645" s="10">
        <v>102</v>
      </c>
      <c r="L2645" t="s">
        <v>1340</v>
      </c>
      <c r="M2645" t="s">
        <v>2414</v>
      </c>
      <c r="N2645">
        <v>6</v>
      </c>
      <c r="O2645" s="12">
        <f>Table19[[#This Row],[imdb_score]] / 10</f>
        <v>0.6</v>
      </c>
      <c r="P2645" s="10">
        <v>179</v>
      </c>
      <c r="Q2645" s="10">
        <v>311</v>
      </c>
      <c r="R2645" s="10">
        <v>181443</v>
      </c>
      <c r="S2645" s="10">
        <v>28497</v>
      </c>
      <c r="T2645" t="s">
        <v>22</v>
      </c>
      <c r="U2645" s="1">
        <v>1.85</v>
      </c>
      <c r="V2645" t="b">
        <f>IF(Table19[[#This Row],[gross]]-Table19[[#This Row],[budget]] &gt; 0, TRUE, FALSE)</f>
        <v>1</v>
      </c>
    </row>
    <row r="2646" spans="1:22" x14ac:dyDescent="0.35">
      <c r="A2646" t="s">
        <v>2431</v>
      </c>
      <c r="B2646" s="10">
        <v>2004</v>
      </c>
      <c r="C2646" t="s">
        <v>1596</v>
      </c>
      <c r="D2646" t="s">
        <v>1399</v>
      </c>
      <c r="E2646" t="s">
        <v>403</v>
      </c>
      <c r="F2646" t="s">
        <v>469</v>
      </c>
      <c r="G2646" t="s">
        <v>77</v>
      </c>
      <c r="H2646" s="6">
        <v>75000000</v>
      </c>
      <c r="I2646" s="6">
        <v>160762022</v>
      </c>
      <c r="J2646" t="s">
        <v>31</v>
      </c>
      <c r="K2646" s="10">
        <v>90</v>
      </c>
      <c r="L2646" t="s">
        <v>390</v>
      </c>
      <c r="M2646" t="s">
        <v>2432</v>
      </c>
      <c r="N2646">
        <v>6</v>
      </c>
      <c r="O2646" s="12">
        <f>Table19[[#This Row],[imdb_score]] / 10</f>
        <v>0.6</v>
      </c>
      <c r="P2646" s="10">
        <v>143</v>
      </c>
      <c r="Q2646" s="10">
        <v>288</v>
      </c>
      <c r="R2646" s="10">
        <v>132415</v>
      </c>
      <c r="S2646" s="10">
        <v>63165</v>
      </c>
      <c r="T2646" t="s">
        <v>22</v>
      </c>
      <c r="U2646" s="1">
        <v>1.85</v>
      </c>
      <c r="V2646" t="b">
        <f>IF(Table19[[#This Row],[gross]]-Table19[[#This Row],[budget]] &gt; 0, TRUE, FALSE)</f>
        <v>1</v>
      </c>
    </row>
    <row r="2647" spans="1:22" x14ac:dyDescent="0.35">
      <c r="A2647" t="s">
        <v>2504</v>
      </c>
      <c r="B2647" s="10">
        <v>1998</v>
      </c>
      <c r="C2647" t="s">
        <v>1879</v>
      </c>
      <c r="D2647" t="s">
        <v>1355</v>
      </c>
      <c r="E2647" t="s">
        <v>2502</v>
      </c>
      <c r="F2647" t="s">
        <v>2050</v>
      </c>
      <c r="G2647" t="s">
        <v>481</v>
      </c>
      <c r="H2647" s="6">
        <v>75000000</v>
      </c>
      <c r="I2647" s="6">
        <v>14567883</v>
      </c>
      <c r="J2647" t="s">
        <v>47</v>
      </c>
      <c r="K2647" s="10">
        <v>99</v>
      </c>
      <c r="L2647" t="s">
        <v>2503</v>
      </c>
      <c r="M2647" t="s">
        <v>2505</v>
      </c>
      <c r="N2647">
        <v>6</v>
      </c>
      <c r="O2647" s="12">
        <f>Table19[[#This Row],[imdb_score]] / 10</f>
        <v>0.6</v>
      </c>
      <c r="P2647" s="10">
        <v>67</v>
      </c>
      <c r="Q2647" s="10">
        <v>373</v>
      </c>
      <c r="R2647" s="10">
        <v>44248</v>
      </c>
      <c r="S2647" s="10">
        <v>2542</v>
      </c>
      <c r="T2647" t="s">
        <v>22</v>
      </c>
      <c r="U2647" s="1">
        <v>2.35</v>
      </c>
      <c r="V2647" t="b">
        <f>IF(Table19[[#This Row],[gross]]-Table19[[#This Row],[budget]] &gt; 0, TRUE, FALSE)</f>
        <v>0</v>
      </c>
    </row>
    <row r="2648" spans="1:22" x14ac:dyDescent="0.35">
      <c r="A2648" t="s">
        <v>2529</v>
      </c>
      <c r="B2648" s="10">
        <v>1998</v>
      </c>
      <c r="C2648" t="s">
        <v>2467</v>
      </c>
      <c r="D2648" t="s">
        <v>2528</v>
      </c>
      <c r="E2648" t="s">
        <v>2527</v>
      </c>
      <c r="F2648" t="s">
        <v>2530</v>
      </c>
      <c r="G2648" t="s">
        <v>32</v>
      </c>
      <c r="H2648" s="6">
        <v>75000000</v>
      </c>
      <c r="I2648" s="6">
        <v>36976367</v>
      </c>
      <c r="J2648" t="s">
        <v>31</v>
      </c>
      <c r="K2648" s="10">
        <v>134</v>
      </c>
      <c r="L2648" t="s">
        <v>1774</v>
      </c>
      <c r="M2648" t="s">
        <v>2531</v>
      </c>
      <c r="N2648">
        <v>6</v>
      </c>
      <c r="O2648" s="12">
        <f>Table19[[#This Row],[imdb_score]] / 10</f>
        <v>0.6</v>
      </c>
      <c r="P2648" s="10">
        <v>108</v>
      </c>
      <c r="Q2648" s="10">
        <v>274</v>
      </c>
      <c r="R2648" s="10">
        <v>81611</v>
      </c>
      <c r="S2648" s="10">
        <v>1044</v>
      </c>
      <c r="T2648" t="s">
        <v>22</v>
      </c>
      <c r="U2648" s="1">
        <v>2.35</v>
      </c>
      <c r="V2648" t="b">
        <f>IF(Table19[[#This Row],[gross]]-Table19[[#This Row],[budget]] &gt; 0, TRUE, FALSE)</f>
        <v>0</v>
      </c>
    </row>
    <row r="2649" spans="1:22" x14ac:dyDescent="0.35">
      <c r="A2649" t="s">
        <v>2622</v>
      </c>
      <c r="B2649" s="10">
        <v>2015</v>
      </c>
      <c r="C2649" t="s">
        <v>2619</v>
      </c>
      <c r="D2649" t="s">
        <v>2621</v>
      </c>
      <c r="E2649" t="s">
        <v>2620</v>
      </c>
      <c r="F2649" t="s">
        <v>517</v>
      </c>
      <c r="G2649" t="s">
        <v>77</v>
      </c>
      <c r="H2649" s="6">
        <v>74000000</v>
      </c>
      <c r="I2649" s="6">
        <v>162495848</v>
      </c>
      <c r="J2649" t="s">
        <v>31</v>
      </c>
      <c r="K2649" s="10">
        <v>92</v>
      </c>
      <c r="L2649" t="s">
        <v>226</v>
      </c>
      <c r="M2649" t="s">
        <v>2623</v>
      </c>
      <c r="N2649">
        <v>6</v>
      </c>
      <c r="O2649" s="12">
        <f>Table19[[#This Row],[imdb_score]] / 10</f>
        <v>0.6</v>
      </c>
      <c r="P2649" s="10">
        <v>147</v>
      </c>
      <c r="Q2649" s="10">
        <v>133</v>
      </c>
      <c r="R2649" s="10">
        <v>34359</v>
      </c>
      <c r="S2649" s="10">
        <v>5217</v>
      </c>
      <c r="T2649" t="s">
        <v>22</v>
      </c>
      <c r="U2649" s="1">
        <v>1.85</v>
      </c>
      <c r="V2649" t="b">
        <f>IF(Table19[[#This Row],[gross]]-Table19[[#This Row],[budget]] &gt; 0, TRUE, FALSE)</f>
        <v>1</v>
      </c>
    </row>
    <row r="2650" spans="1:22" x14ac:dyDescent="0.35">
      <c r="A2650" t="s">
        <v>1498</v>
      </c>
      <c r="B2650" s="10">
        <v>2014</v>
      </c>
      <c r="C2650" t="s">
        <v>216</v>
      </c>
      <c r="D2650" t="s">
        <v>877</v>
      </c>
      <c r="E2650" t="s">
        <v>1458</v>
      </c>
      <c r="F2650" t="s">
        <v>1499</v>
      </c>
      <c r="G2650" t="s">
        <v>32</v>
      </c>
      <c r="H2650" s="6">
        <v>100000000</v>
      </c>
      <c r="I2650" s="6">
        <v>72660029</v>
      </c>
      <c r="J2650" t="s">
        <v>31</v>
      </c>
      <c r="K2650" s="10">
        <v>101</v>
      </c>
      <c r="L2650" t="s">
        <v>105</v>
      </c>
      <c r="M2650" t="s">
        <v>1500</v>
      </c>
      <c r="N2650">
        <v>6</v>
      </c>
      <c r="O2650" s="12">
        <f>Table19[[#This Row],[imdb_score]] / 10</f>
        <v>0.6</v>
      </c>
      <c r="P2650" s="10">
        <v>245</v>
      </c>
      <c r="Q2650" s="10">
        <v>269</v>
      </c>
      <c r="R2650" s="10">
        <v>115687</v>
      </c>
      <c r="S2650" s="10">
        <v>16235</v>
      </c>
      <c r="T2650" t="s">
        <v>22</v>
      </c>
      <c r="U2650" s="1">
        <v>2.35</v>
      </c>
      <c r="V2650" t="b">
        <f>IF(Table19[[#This Row],[gross]]-Table19[[#This Row],[budget]] &gt; 0, TRUE, FALSE)</f>
        <v>0</v>
      </c>
    </row>
    <row r="2651" spans="1:22" x14ac:dyDescent="0.35">
      <c r="A2651" t="s">
        <v>2638</v>
      </c>
      <c r="B2651" s="10">
        <v>2003</v>
      </c>
      <c r="C2651" t="s">
        <v>2635</v>
      </c>
      <c r="D2651" t="s">
        <v>724</v>
      </c>
      <c r="E2651" t="s">
        <v>2636</v>
      </c>
      <c r="F2651" t="s">
        <v>1706</v>
      </c>
      <c r="G2651" t="s">
        <v>32</v>
      </c>
      <c r="H2651" s="6">
        <v>80000000</v>
      </c>
      <c r="I2651" s="6">
        <v>116643346</v>
      </c>
      <c r="J2651" t="s">
        <v>31</v>
      </c>
      <c r="K2651" s="10">
        <v>117</v>
      </c>
      <c r="L2651" t="s">
        <v>2637</v>
      </c>
      <c r="M2651" t="s">
        <v>2639</v>
      </c>
      <c r="N2651">
        <v>6</v>
      </c>
      <c r="O2651" s="12">
        <f>Table19[[#This Row],[imdb_score]] / 10</f>
        <v>0.6</v>
      </c>
      <c r="P2651" s="10">
        <v>144</v>
      </c>
      <c r="Q2651" s="10">
        <v>340</v>
      </c>
      <c r="R2651" s="10">
        <v>119807</v>
      </c>
      <c r="S2651" s="10">
        <v>14486</v>
      </c>
      <c r="T2651" t="s">
        <v>22</v>
      </c>
      <c r="U2651" s="1">
        <v>2.35</v>
      </c>
      <c r="V2651" t="b">
        <f>IF(Table19[[#This Row],[gross]]-Table19[[#This Row],[budget]] &gt; 0, TRUE, FALSE)</f>
        <v>1</v>
      </c>
    </row>
    <row r="2652" spans="1:22" x14ac:dyDescent="0.35">
      <c r="A2652" t="s">
        <v>2821</v>
      </c>
      <c r="B2652" s="10">
        <v>1999</v>
      </c>
      <c r="C2652" t="s">
        <v>2820</v>
      </c>
      <c r="D2652" t="s">
        <v>646</v>
      </c>
      <c r="E2652" t="s">
        <v>28</v>
      </c>
      <c r="F2652" t="s">
        <v>259</v>
      </c>
      <c r="G2652" t="s">
        <v>32</v>
      </c>
      <c r="H2652" s="6">
        <v>65000000</v>
      </c>
      <c r="I2652" s="6">
        <v>29655590</v>
      </c>
      <c r="J2652" t="s">
        <v>31</v>
      </c>
      <c r="K2652" s="10">
        <v>121</v>
      </c>
      <c r="L2652" t="s">
        <v>794</v>
      </c>
      <c r="M2652" t="s">
        <v>2822</v>
      </c>
      <c r="N2652">
        <v>6</v>
      </c>
      <c r="O2652" s="12">
        <f>Table19[[#This Row],[imdb_score]] / 10</f>
        <v>0.6</v>
      </c>
      <c r="P2652" s="10">
        <v>125</v>
      </c>
      <c r="Q2652" s="10">
        <v>435</v>
      </c>
      <c r="R2652" s="10">
        <v>53970</v>
      </c>
      <c r="S2652" s="10">
        <v>3986</v>
      </c>
      <c r="T2652" t="s">
        <v>22</v>
      </c>
      <c r="U2652" s="1">
        <v>1.85</v>
      </c>
      <c r="V2652" t="b">
        <f>IF(Table19[[#This Row],[gross]]-Table19[[#This Row],[budget]] &gt; 0, TRUE, FALSE)</f>
        <v>0</v>
      </c>
    </row>
    <row r="2653" spans="1:22" x14ac:dyDescent="0.35">
      <c r="A2653" t="s">
        <v>2919</v>
      </c>
      <c r="B2653" s="10">
        <v>1996</v>
      </c>
      <c r="C2653" t="s">
        <v>1085</v>
      </c>
      <c r="D2653" t="s">
        <v>389</v>
      </c>
      <c r="E2653" t="s">
        <v>2918</v>
      </c>
      <c r="F2653" t="s">
        <v>1092</v>
      </c>
      <c r="G2653" t="s">
        <v>481</v>
      </c>
      <c r="H2653" s="6">
        <v>50000000</v>
      </c>
      <c r="I2653" s="6">
        <v>70450000</v>
      </c>
      <c r="J2653" t="s">
        <v>31</v>
      </c>
      <c r="K2653" s="10">
        <v>108</v>
      </c>
      <c r="L2653" t="s">
        <v>279</v>
      </c>
      <c r="M2653" t="s">
        <v>2920</v>
      </c>
      <c r="N2653">
        <v>6</v>
      </c>
      <c r="O2653" s="12">
        <f>Table19[[#This Row],[imdb_score]] / 10</f>
        <v>0.6</v>
      </c>
      <c r="P2653" s="10">
        <v>72</v>
      </c>
      <c r="Q2653" s="10">
        <v>189</v>
      </c>
      <c r="R2653" s="10">
        <v>77390</v>
      </c>
      <c r="S2653" s="10">
        <v>2913</v>
      </c>
      <c r="T2653" t="s">
        <v>22</v>
      </c>
      <c r="U2653" s="1">
        <v>2.35</v>
      </c>
      <c r="V2653" t="b">
        <f>IF(Table19[[#This Row],[gross]]-Table19[[#This Row],[budget]] &gt; 0, TRUE, FALSE)</f>
        <v>1</v>
      </c>
    </row>
    <row r="2654" spans="1:22" x14ac:dyDescent="0.35">
      <c r="A2654" t="s">
        <v>2926</v>
      </c>
      <c r="B2654" s="10">
        <v>2006</v>
      </c>
      <c r="C2654" t="s">
        <v>619</v>
      </c>
      <c r="D2654" t="s">
        <v>573</v>
      </c>
      <c r="E2654" t="s">
        <v>2925</v>
      </c>
      <c r="F2654" t="s">
        <v>1434</v>
      </c>
      <c r="G2654" t="s">
        <v>32</v>
      </c>
      <c r="H2654" s="6">
        <v>63000000</v>
      </c>
      <c r="I2654" s="6">
        <v>70236496</v>
      </c>
      <c r="J2654" t="s">
        <v>31</v>
      </c>
      <c r="K2654" s="10">
        <v>129</v>
      </c>
      <c r="L2654" t="s">
        <v>2237</v>
      </c>
      <c r="M2654" t="s">
        <v>2927</v>
      </c>
      <c r="N2654">
        <v>6</v>
      </c>
      <c r="O2654" s="12">
        <f>Table19[[#This Row],[imdb_score]] / 10</f>
        <v>0.6</v>
      </c>
      <c r="P2654" s="10">
        <v>242</v>
      </c>
      <c r="Q2654" s="10">
        <v>564</v>
      </c>
      <c r="R2654" s="10">
        <v>67395</v>
      </c>
      <c r="S2654" s="10">
        <v>14421</v>
      </c>
      <c r="T2654" t="s">
        <v>22</v>
      </c>
      <c r="U2654" s="1">
        <v>1.85</v>
      </c>
      <c r="V2654" t="b">
        <f>IF(Table19[[#This Row],[gross]]-Table19[[#This Row],[budget]] &gt; 0, TRUE, FALSE)</f>
        <v>1</v>
      </c>
    </row>
    <row r="2655" spans="1:22" x14ac:dyDescent="0.35">
      <c r="A2655" t="s">
        <v>3368</v>
      </c>
      <c r="B2655" s="10">
        <v>2008</v>
      </c>
      <c r="C2655" t="s">
        <v>3250</v>
      </c>
      <c r="D2655" t="s">
        <v>1399</v>
      </c>
      <c r="E2655" t="s">
        <v>1916</v>
      </c>
      <c r="F2655" t="s">
        <v>2781</v>
      </c>
      <c r="G2655" t="s">
        <v>481</v>
      </c>
      <c r="H2655" s="6">
        <v>60000000</v>
      </c>
      <c r="I2655" s="6">
        <v>40076438</v>
      </c>
      <c r="J2655" t="s">
        <v>31</v>
      </c>
      <c r="K2655" s="10">
        <v>101</v>
      </c>
      <c r="L2655" t="s">
        <v>915</v>
      </c>
      <c r="M2655" t="s">
        <v>3369</v>
      </c>
      <c r="N2655">
        <v>6</v>
      </c>
      <c r="O2655" s="12">
        <f>Table19[[#This Row],[imdb_score]] / 10</f>
        <v>0.6</v>
      </c>
      <c r="P2655" s="10">
        <v>198</v>
      </c>
      <c r="Q2655" s="10">
        <v>248</v>
      </c>
      <c r="R2655" s="10">
        <v>73368</v>
      </c>
      <c r="S2655" s="10">
        <v>38809</v>
      </c>
      <c r="T2655" t="s">
        <v>22</v>
      </c>
      <c r="U2655" s="1">
        <v>2.35</v>
      </c>
      <c r="V2655" t="b">
        <f>IF(Table19[[#This Row],[gross]]-Table19[[#This Row],[budget]] &gt; 0, TRUE, FALSE)</f>
        <v>0</v>
      </c>
    </row>
    <row r="2656" spans="1:22" x14ac:dyDescent="0.35">
      <c r="A2656" t="s">
        <v>3435</v>
      </c>
      <c r="B2656" s="10">
        <v>2013</v>
      </c>
      <c r="C2656" t="s">
        <v>3432</v>
      </c>
      <c r="D2656" t="s">
        <v>144</v>
      </c>
      <c r="E2656" t="s">
        <v>3433</v>
      </c>
      <c r="F2656" t="s">
        <v>26</v>
      </c>
      <c r="G2656" t="s">
        <v>32</v>
      </c>
      <c r="H2656" s="6">
        <v>60000000</v>
      </c>
      <c r="I2656" s="6">
        <v>31165421</v>
      </c>
      <c r="J2656" t="s">
        <v>31</v>
      </c>
      <c r="K2656" s="10">
        <v>130</v>
      </c>
      <c r="L2656" t="s">
        <v>3434</v>
      </c>
      <c r="M2656" t="s">
        <v>3436</v>
      </c>
      <c r="N2656">
        <v>6</v>
      </c>
      <c r="O2656" s="12">
        <f>Table19[[#This Row],[imdb_score]] / 10</f>
        <v>0.6</v>
      </c>
      <c r="P2656" s="10">
        <v>212</v>
      </c>
      <c r="Q2656" s="10">
        <v>457</v>
      </c>
      <c r="R2656" s="10">
        <v>107028</v>
      </c>
      <c r="S2656" s="10">
        <v>10247</v>
      </c>
      <c r="T2656" t="s">
        <v>22</v>
      </c>
      <c r="U2656" s="1">
        <v>2.35</v>
      </c>
      <c r="V2656" t="b">
        <f>IF(Table19[[#This Row],[gross]]-Table19[[#This Row],[budget]] &gt; 0, TRUE, FALSE)</f>
        <v>0</v>
      </c>
    </row>
    <row r="2657" spans="1:22" x14ac:dyDescent="0.35">
      <c r="A2657" t="s">
        <v>3514</v>
      </c>
      <c r="B2657" s="10">
        <v>2008</v>
      </c>
      <c r="C2657" t="s">
        <v>2684</v>
      </c>
      <c r="D2657" t="s">
        <v>3513</v>
      </c>
      <c r="E2657" t="s">
        <v>3511</v>
      </c>
      <c r="F2657" t="s">
        <v>3515</v>
      </c>
      <c r="G2657" t="s">
        <v>32</v>
      </c>
      <c r="H2657" s="6">
        <v>58000000</v>
      </c>
      <c r="I2657" s="6">
        <v>31199215</v>
      </c>
      <c r="J2657" t="s">
        <v>31</v>
      </c>
      <c r="K2657" s="10">
        <v>114</v>
      </c>
      <c r="L2657" t="s">
        <v>3512</v>
      </c>
      <c r="M2657" t="s">
        <v>3516</v>
      </c>
      <c r="N2657">
        <v>6</v>
      </c>
      <c r="O2657" s="12">
        <f>Table19[[#This Row],[imdb_score]] / 10</f>
        <v>0.6</v>
      </c>
      <c r="P2657" s="10">
        <v>186</v>
      </c>
      <c r="Q2657" s="10">
        <v>120</v>
      </c>
      <c r="R2657" s="10">
        <v>27664</v>
      </c>
      <c r="S2657" s="10">
        <v>589</v>
      </c>
      <c r="T2657" t="s">
        <v>22</v>
      </c>
      <c r="U2657" s="1">
        <v>1.85</v>
      </c>
      <c r="V2657" t="b">
        <f>IF(Table19[[#This Row],[gross]]-Table19[[#This Row],[budget]] &gt; 0, TRUE, FALSE)</f>
        <v>0</v>
      </c>
    </row>
    <row r="2658" spans="1:22" x14ac:dyDescent="0.35">
      <c r="A2658" t="s">
        <v>3611</v>
      </c>
      <c r="B2658" s="10">
        <v>1995</v>
      </c>
      <c r="C2658" t="s">
        <v>1504</v>
      </c>
      <c r="D2658" t="s">
        <v>587</v>
      </c>
      <c r="E2658" t="s">
        <v>3610</v>
      </c>
      <c r="F2658" t="s">
        <v>3364</v>
      </c>
      <c r="G2658" t="s">
        <v>77</v>
      </c>
      <c r="H2658" s="6">
        <v>50000000</v>
      </c>
      <c r="I2658" s="6">
        <v>100328194</v>
      </c>
      <c r="J2658" t="s">
        <v>31</v>
      </c>
      <c r="K2658" s="10">
        <v>100</v>
      </c>
      <c r="L2658" t="s">
        <v>427</v>
      </c>
      <c r="M2658" t="s">
        <v>3612</v>
      </c>
      <c r="N2658">
        <v>6</v>
      </c>
      <c r="O2658" s="12">
        <f>Table19[[#This Row],[imdb_score]] / 10</f>
        <v>0.6</v>
      </c>
      <c r="P2658" s="10">
        <v>26</v>
      </c>
      <c r="Q2658" s="10">
        <v>92</v>
      </c>
      <c r="R2658" s="10">
        <v>85903</v>
      </c>
      <c r="S2658" s="10">
        <v>2638</v>
      </c>
      <c r="T2658" t="s">
        <v>22</v>
      </c>
      <c r="U2658" s="1">
        <v>1.85</v>
      </c>
      <c r="V2658" t="b">
        <f>IF(Table19[[#This Row],[gross]]-Table19[[#This Row],[budget]] &gt; 0, TRUE, FALSE)</f>
        <v>1</v>
      </c>
    </row>
    <row r="2659" spans="1:22" x14ac:dyDescent="0.35">
      <c r="A2659" t="s">
        <v>3633</v>
      </c>
      <c r="B2659" s="10">
        <v>1994</v>
      </c>
      <c r="C2659" t="s">
        <v>2467</v>
      </c>
      <c r="D2659" t="s">
        <v>1114</v>
      </c>
      <c r="E2659" t="s">
        <v>3632</v>
      </c>
      <c r="F2659" t="s">
        <v>1412</v>
      </c>
      <c r="G2659" t="s">
        <v>481</v>
      </c>
      <c r="H2659" s="6">
        <v>55000000</v>
      </c>
      <c r="I2659" s="6">
        <v>83000000</v>
      </c>
      <c r="J2659" t="s">
        <v>31</v>
      </c>
      <c r="K2659" s="10">
        <v>128</v>
      </c>
      <c r="L2659" t="s">
        <v>3204</v>
      </c>
      <c r="M2659" t="s">
        <v>3634</v>
      </c>
      <c r="N2659">
        <v>6</v>
      </c>
      <c r="O2659" s="12">
        <f>Table19[[#This Row],[imdb_score]] / 10</f>
        <v>0.6</v>
      </c>
      <c r="P2659" s="10">
        <v>55</v>
      </c>
      <c r="Q2659" s="10">
        <v>95</v>
      </c>
      <c r="R2659" s="10">
        <v>36587</v>
      </c>
      <c r="S2659" s="10">
        <v>3888</v>
      </c>
      <c r="T2659" t="s">
        <v>22</v>
      </c>
      <c r="U2659" s="1">
        <v>2.35</v>
      </c>
      <c r="V2659" t="b">
        <f>IF(Table19[[#This Row],[gross]]-Table19[[#This Row],[budget]] &gt; 0, TRUE, FALSE)</f>
        <v>1</v>
      </c>
    </row>
    <row r="2660" spans="1:22" x14ac:dyDescent="0.35">
      <c r="A2660" t="s">
        <v>3664</v>
      </c>
      <c r="B2660" s="10">
        <v>2011</v>
      </c>
      <c r="C2660" t="s">
        <v>1643</v>
      </c>
      <c r="D2660" t="s">
        <v>3663</v>
      </c>
      <c r="E2660" t="s">
        <v>3662</v>
      </c>
      <c r="F2660" t="s">
        <v>2793</v>
      </c>
      <c r="G2660" t="s">
        <v>77</v>
      </c>
      <c r="H2660" s="6">
        <v>55000000</v>
      </c>
      <c r="I2660" s="6">
        <v>68218041</v>
      </c>
      <c r="J2660" t="s">
        <v>31</v>
      </c>
      <c r="K2660" s="10">
        <v>94</v>
      </c>
      <c r="L2660" t="s">
        <v>427</v>
      </c>
      <c r="M2660" t="s">
        <v>3665</v>
      </c>
      <c r="N2660">
        <v>6</v>
      </c>
      <c r="O2660" s="12">
        <f>Table19[[#This Row],[imdb_score]] / 10</f>
        <v>0.6</v>
      </c>
      <c r="P2660" s="10">
        <v>189</v>
      </c>
      <c r="Q2660" s="10">
        <v>108</v>
      </c>
      <c r="R2660" s="10">
        <v>67191</v>
      </c>
      <c r="S2660" s="10">
        <v>2820</v>
      </c>
      <c r="T2660" t="s">
        <v>22</v>
      </c>
      <c r="U2660" s="1">
        <v>1.85</v>
      </c>
      <c r="V2660" t="b">
        <f>IF(Table19[[#This Row],[gross]]-Table19[[#This Row],[budget]] &gt; 0, TRUE, FALSE)</f>
        <v>1</v>
      </c>
    </row>
    <row r="2661" spans="1:22" x14ac:dyDescent="0.35">
      <c r="A2661" t="s">
        <v>3704</v>
      </c>
      <c r="B2661" s="10">
        <v>2003</v>
      </c>
      <c r="C2661" t="s">
        <v>3702</v>
      </c>
      <c r="D2661" t="s">
        <v>1355</v>
      </c>
      <c r="E2661" t="s">
        <v>3703</v>
      </c>
      <c r="F2661" t="s">
        <v>3705</v>
      </c>
      <c r="G2661" t="s">
        <v>481</v>
      </c>
      <c r="H2661" s="6">
        <v>55000000</v>
      </c>
      <c r="I2661" s="6">
        <v>34238611</v>
      </c>
      <c r="J2661" t="s">
        <v>31</v>
      </c>
      <c r="K2661" s="10">
        <v>94</v>
      </c>
      <c r="L2661" t="s">
        <v>384</v>
      </c>
      <c r="M2661" t="s">
        <v>3706</v>
      </c>
      <c r="N2661">
        <v>6</v>
      </c>
      <c r="O2661" s="12">
        <f>Table19[[#This Row],[imdb_score]] / 10</f>
        <v>0.6</v>
      </c>
      <c r="P2661" s="10">
        <v>135</v>
      </c>
      <c r="Q2661" s="10">
        <v>321</v>
      </c>
      <c r="R2661" s="10">
        <v>35830</v>
      </c>
      <c r="S2661" s="10">
        <v>2248</v>
      </c>
      <c r="T2661" t="s">
        <v>22</v>
      </c>
      <c r="U2661" s="1">
        <v>1.85</v>
      </c>
      <c r="V2661" t="b">
        <f>IF(Table19[[#This Row],[gross]]-Table19[[#This Row],[budget]] &gt; 0, TRUE, FALSE)</f>
        <v>0</v>
      </c>
    </row>
    <row r="2662" spans="1:22" x14ac:dyDescent="0.35">
      <c r="A2662" t="s">
        <v>3961</v>
      </c>
      <c r="B2662" s="10">
        <v>2014</v>
      </c>
      <c r="C2662" t="s">
        <v>129</v>
      </c>
      <c r="D2662" t="s">
        <v>36</v>
      </c>
      <c r="E2662" t="s">
        <v>1912</v>
      </c>
      <c r="F2662" t="s">
        <v>1972</v>
      </c>
      <c r="G2662" t="s">
        <v>77</v>
      </c>
      <c r="H2662" s="6">
        <v>50000000</v>
      </c>
      <c r="I2662" s="6">
        <v>127997349</v>
      </c>
      <c r="J2662" t="s">
        <v>31</v>
      </c>
      <c r="K2662" s="10">
        <v>125</v>
      </c>
      <c r="L2662" t="s">
        <v>3960</v>
      </c>
      <c r="M2662" t="s">
        <v>3962</v>
      </c>
      <c r="N2662">
        <v>6</v>
      </c>
      <c r="O2662" s="12">
        <f>Table19[[#This Row],[imdb_score]] / 10</f>
        <v>0.6</v>
      </c>
      <c r="P2662" s="10">
        <v>321</v>
      </c>
      <c r="Q2662" s="10">
        <v>779</v>
      </c>
      <c r="R2662" s="10">
        <v>101178</v>
      </c>
      <c r="S2662" s="10">
        <v>62837</v>
      </c>
      <c r="T2662" t="s">
        <v>22</v>
      </c>
      <c r="U2662" s="1">
        <v>2.39</v>
      </c>
      <c r="V2662" t="b">
        <f>IF(Table19[[#This Row],[gross]]-Table19[[#This Row],[budget]] &gt; 0, TRUE, FALSE)</f>
        <v>1</v>
      </c>
    </row>
    <row r="2663" spans="1:22" x14ac:dyDescent="0.35">
      <c r="A2663" t="s">
        <v>4129</v>
      </c>
      <c r="B2663" s="10">
        <v>2004</v>
      </c>
      <c r="C2663" t="s">
        <v>2611</v>
      </c>
      <c r="D2663" t="s">
        <v>1684</v>
      </c>
      <c r="E2663" t="s">
        <v>1546</v>
      </c>
      <c r="F2663" t="s">
        <v>1317</v>
      </c>
      <c r="G2663" t="s">
        <v>32</v>
      </c>
      <c r="H2663" s="6">
        <v>50000000</v>
      </c>
      <c r="I2663" s="6">
        <v>37486138</v>
      </c>
      <c r="J2663" t="s">
        <v>31</v>
      </c>
      <c r="K2663" s="10">
        <v>119</v>
      </c>
      <c r="L2663" t="s">
        <v>1147</v>
      </c>
      <c r="M2663" t="s">
        <v>4130</v>
      </c>
      <c r="N2663">
        <v>6</v>
      </c>
      <c r="O2663" s="12">
        <f>Table19[[#This Row],[imdb_score]] / 10</f>
        <v>0.6</v>
      </c>
      <c r="P2663" s="10">
        <v>93</v>
      </c>
      <c r="Q2663" s="10">
        <v>106</v>
      </c>
      <c r="R2663" s="10">
        <v>30890</v>
      </c>
      <c r="S2663" s="10">
        <v>2052</v>
      </c>
      <c r="T2663" t="s">
        <v>22</v>
      </c>
      <c r="U2663" s="1">
        <v>1.85</v>
      </c>
      <c r="V2663" t="b">
        <f>IF(Table19[[#This Row],[gross]]-Table19[[#This Row],[budget]] &gt; 0, TRUE, FALSE)</f>
        <v>0</v>
      </c>
    </row>
    <row r="2664" spans="1:22" x14ac:dyDescent="0.35">
      <c r="A2664" t="s">
        <v>4223</v>
      </c>
      <c r="B2664" s="10">
        <v>2011</v>
      </c>
      <c r="C2664" t="s">
        <v>4221</v>
      </c>
      <c r="D2664" t="s">
        <v>173</v>
      </c>
      <c r="E2664" t="s">
        <v>4222</v>
      </c>
      <c r="F2664" t="s">
        <v>2695</v>
      </c>
      <c r="G2664" t="s">
        <v>32</v>
      </c>
      <c r="H2664" s="6">
        <v>55000000</v>
      </c>
      <c r="I2664" s="6">
        <v>21283440</v>
      </c>
      <c r="J2664" t="s">
        <v>31</v>
      </c>
      <c r="K2664" s="10">
        <v>84</v>
      </c>
      <c r="L2664" t="s">
        <v>1547</v>
      </c>
      <c r="M2664" t="s">
        <v>4224</v>
      </c>
      <c r="N2664">
        <v>6</v>
      </c>
      <c r="O2664" s="12">
        <f>Table19[[#This Row],[imdb_score]] / 10</f>
        <v>0.6</v>
      </c>
      <c r="P2664" s="10">
        <v>174</v>
      </c>
      <c r="Q2664" s="10">
        <v>137</v>
      </c>
      <c r="R2664" s="10">
        <v>46239</v>
      </c>
      <c r="S2664" s="10">
        <v>8018</v>
      </c>
      <c r="T2664" t="s">
        <v>22</v>
      </c>
      <c r="U2664" s="1">
        <v>2.35</v>
      </c>
      <c r="V2664" t="b">
        <f>IF(Table19[[#This Row],[gross]]-Table19[[#This Row],[budget]] &gt; 0, TRUE, FALSE)</f>
        <v>0</v>
      </c>
    </row>
    <row r="2665" spans="1:22" x14ac:dyDescent="0.35">
      <c r="A2665" t="s">
        <v>4242</v>
      </c>
      <c r="B2665" s="10">
        <v>2005</v>
      </c>
      <c r="C2665" t="s">
        <v>1393</v>
      </c>
      <c r="D2665" t="s">
        <v>4241</v>
      </c>
      <c r="E2665" t="s">
        <v>4239</v>
      </c>
      <c r="F2665" t="s">
        <v>716</v>
      </c>
      <c r="G2665" t="s">
        <v>481</v>
      </c>
      <c r="H2665" s="6">
        <v>50000000</v>
      </c>
      <c r="I2665" s="6">
        <v>10137232</v>
      </c>
      <c r="J2665" t="s">
        <v>1181</v>
      </c>
      <c r="K2665" s="10">
        <v>127</v>
      </c>
      <c r="L2665" t="s">
        <v>4240</v>
      </c>
      <c r="M2665" t="s">
        <v>4243</v>
      </c>
      <c r="N2665">
        <v>6</v>
      </c>
      <c r="O2665" s="12">
        <f>Table19[[#This Row],[imdb_score]] / 10</f>
        <v>0.6</v>
      </c>
      <c r="P2665" s="10">
        <v>186</v>
      </c>
      <c r="Q2665" s="10">
        <v>374</v>
      </c>
      <c r="R2665" s="10">
        <v>58015</v>
      </c>
      <c r="S2665" s="10">
        <v>5702</v>
      </c>
      <c r="T2665" t="s">
        <v>22</v>
      </c>
      <c r="U2665" s="1">
        <v>2.35</v>
      </c>
      <c r="V2665" t="b">
        <f>IF(Table19[[#This Row],[gross]]-Table19[[#This Row],[budget]] &gt; 0, TRUE, FALSE)</f>
        <v>0</v>
      </c>
    </row>
    <row r="2666" spans="1:22" x14ac:dyDescent="0.35">
      <c r="A2666" t="s">
        <v>4325</v>
      </c>
      <c r="B2666" s="10">
        <v>2000</v>
      </c>
      <c r="C2666" t="s">
        <v>3316</v>
      </c>
      <c r="D2666" t="s">
        <v>414</v>
      </c>
      <c r="E2666" t="s">
        <v>2989</v>
      </c>
      <c r="F2666" t="s">
        <v>4326</v>
      </c>
      <c r="G2666" t="s">
        <v>32</v>
      </c>
      <c r="H2666" s="6">
        <v>48000000</v>
      </c>
      <c r="I2666" s="6">
        <v>37879996</v>
      </c>
      <c r="J2666" t="s">
        <v>31</v>
      </c>
      <c r="K2666" s="10">
        <v>93</v>
      </c>
      <c r="L2666" t="s">
        <v>2860</v>
      </c>
      <c r="M2666" t="s">
        <v>4327</v>
      </c>
      <c r="N2666">
        <v>6</v>
      </c>
      <c r="O2666" s="12">
        <f>Table19[[#This Row],[imdb_score]] / 10</f>
        <v>0.6</v>
      </c>
      <c r="P2666" s="10">
        <v>125</v>
      </c>
      <c r="Q2666" s="10">
        <v>254</v>
      </c>
      <c r="R2666" s="10">
        <v>81888</v>
      </c>
      <c r="S2666" s="10">
        <v>5390</v>
      </c>
      <c r="T2666" t="s">
        <v>22</v>
      </c>
      <c r="U2666" s="1">
        <v>2.35</v>
      </c>
      <c r="V2666" t="b">
        <f>IF(Table19[[#This Row],[gross]]-Table19[[#This Row],[budget]] &gt; 0, TRUE, FALSE)</f>
        <v>0</v>
      </c>
    </row>
    <row r="2667" spans="1:22" x14ac:dyDescent="0.35">
      <c r="A2667" t="s">
        <v>4337</v>
      </c>
      <c r="B2667" s="10">
        <v>2014</v>
      </c>
      <c r="C2667" t="s">
        <v>4336</v>
      </c>
      <c r="D2667" t="s">
        <v>190</v>
      </c>
      <c r="E2667" t="s">
        <v>1086</v>
      </c>
      <c r="F2667" t="s">
        <v>4338</v>
      </c>
      <c r="G2667" t="s">
        <v>32</v>
      </c>
      <c r="H2667" s="6">
        <v>48000000</v>
      </c>
      <c r="I2667" s="6">
        <v>89253340</v>
      </c>
      <c r="J2667" t="s">
        <v>1181</v>
      </c>
      <c r="K2667" s="10">
        <v>115</v>
      </c>
      <c r="L2667" t="s">
        <v>50</v>
      </c>
      <c r="M2667" t="s">
        <v>4339</v>
      </c>
      <c r="N2667">
        <v>6</v>
      </c>
      <c r="O2667" s="12">
        <f>Table19[[#This Row],[imdb_score]] / 10</f>
        <v>0.6</v>
      </c>
      <c r="P2667" s="10">
        <v>222</v>
      </c>
      <c r="Q2667" s="10">
        <v>323</v>
      </c>
      <c r="R2667" s="10">
        <v>133436</v>
      </c>
      <c r="S2667" s="10">
        <v>16967</v>
      </c>
      <c r="T2667" t="s">
        <v>22</v>
      </c>
      <c r="U2667" s="1">
        <v>2.35</v>
      </c>
      <c r="V2667" t="b">
        <f>IF(Table19[[#This Row],[gross]]-Table19[[#This Row],[budget]] &gt; 0, TRUE, FALSE)</f>
        <v>1</v>
      </c>
    </row>
    <row r="2668" spans="1:22" x14ac:dyDescent="0.35">
      <c r="A2668" t="s">
        <v>4344</v>
      </c>
      <c r="B2668" s="10">
        <v>1996</v>
      </c>
      <c r="C2668" t="s">
        <v>1700</v>
      </c>
      <c r="D2668" t="s">
        <v>737</v>
      </c>
      <c r="E2668" t="s">
        <v>646</v>
      </c>
      <c r="F2668" t="s">
        <v>4345</v>
      </c>
      <c r="G2668" t="s">
        <v>32</v>
      </c>
      <c r="H2668" s="6">
        <v>47000000</v>
      </c>
      <c r="I2668" s="6">
        <v>60154431</v>
      </c>
      <c r="J2668" t="s">
        <v>31</v>
      </c>
      <c r="K2668" s="10">
        <v>96</v>
      </c>
      <c r="L2668" t="s">
        <v>4343</v>
      </c>
      <c r="M2668" t="s">
        <v>4346</v>
      </c>
      <c r="N2668">
        <v>6</v>
      </c>
      <c r="O2668" s="12">
        <f>Table19[[#This Row],[imdb_score]] / 10</f>
        <v>0.6</v>
      </c>
      <c r="P2668" s="10">
        <v>72</v>
      </c>
      <c r="Q2668" s="10">
        <v>345</v>
      </c>
      <c r="R2668" s="10">
        <v>122347</v>
      </c>
      <c r="S2668" s="10">
        <v>3718</v>
      </c>
      <c r="T2668" t="s">
        <v>22</v>
      </c>
      <c r="U2668" s="1">
        <v>2.35</v>
      </c>
      <c r="V2668" t="b">
        <f>IF(Table19[[#This Row],[gross]]-Table19[[#This Row],[budget]] &gt; 0, TRUE, FALSE)</f>
        <v>1</v>
      </c>
    </row>
    <row r="2669" spans="1:22" x14ac:dyDescent="0.35">
      <c r="A2669" t="s">
        <v>4566</v>
      </c>
      <c r="B2669" s="10">
        <v>1996</v>
      </c>
      <c r="C2669" t="s">
        <v>3316</v>
      </c>
      <c r="D2669" t="s">
        <v>4565</v>
      </c>
      <c r="E2669" t="s">
        <v>4326</v>
      </c>
      <c r="F2669" t="s">
        <v>4567</v>
      </c>
      <c r="G2669" t="s">
        <v>32</v>
      </c>
      <c r="H2669" s="6">
        <v>45000000</v>
      </c>
      <c r="I2669" s="6">
        <v>20101861</v>
      </c>
      <c r="J2669" t="s">
        <v>31</v>
      </c>
      <c r="K2669" s="10">
        <v>117</v>
      </c>
      <c r="L2669" t="s">
        <v>1983</v>
      </c>
      <c r="M2669" t="s">
        <v>4568</v>
      </c>
      <c r="N2669">
        <v>6</v>
      </c>
      <c r="O2669" s="12">
        <f>Table19[[#This Row],[imdb_score]] / 10</f>
        <v>0.6</v>
      </c>
      <c r="P2669" s="10">
        <v>43</v>
      </c>
      <c r="Q2669" s="10">
        <v>81</v>
      </c>
      <c r="R2669" s="10">
        <v>24757</v>
      </c>
      <c r="S2669" s="10">
        <v>2348</v>
      </c>
      <c r="T2669" t="s">
        <v>22</v>
      </c>
      <c r="U2669" s="1">
        <v>2.35</v>
      </c>
      <c r="V2669" t="b">
        <f>IF(Table19[[#This Row],[gross]]-Table19[[#This Row],[budget]] &gt; 0, TRUE, FALSE)</f>
        <v>0</v>
      </c>
    </row>
    <row r="2670" spans="1:22" x14ac:dyDescent="0.35">
      <c r="A2670" t="s">
        <v>4598</v>
      </c>
      <c r="B2670" s="10">
        <v>1998</v>
      </c>
      <c r="C2670" t="s">
        <v>444</v>
      </c>
      <c r="D2670" t="s">
        <v>542</v>
      </c>
      <c r="E2670" t="s">
        <v>557</v>
      </c>
      <c r="F2670" t="s">
        <v>28</v>
      </c>
      <c r="G2670" t="s">
        <v>481</v>
      </c>
      <c r="H2670" s="6">
        <v>45000000</v>
      </c>
      <c r="I2670" s="6">
        <v>11146409</v>
      </c>
      <c r="J2670" t="s">
        <v>31</v>
      </c>
      <c r="K2670" s="10">
        <v>106</v>
      </c>
      <c r="L2670" t="s">
        <v>2720</v>
      </c>
      <c r="M2670" t="s">
        <v>4599</v>
      </c>
      <c r="N2670">
        <v>6</v>
      </c>
      <c r="O2670" s="12">
        <f>Table19[[#This Row],[imdb_score]] / 10</f>
        <v>0.6</v>
      </c>
      <c r="P2670" s="10">
        <v>106</v>
      </c>
      <c r="Q2670" s="10">
        <v>273</v>
      </c>
      <c r="R2670" s="10">
        <v>26551</v>
      </c>
      <c r="S2670" s="10">
        <v>6558</v>
      </c>
      <c r="T2670" t="s">
        <v>22</v>
      </c>
      <c r="U2670" s="1">
        <v>2.35</v>
      </c>
      <c r="V2670" t="b">
        <f>IF(Table19[[#This Row],[gross]]-Table19[[#This Row],[budget]] &gt; 0, TRUE, FALSE)</f>
        <v>0</v>
      </c>
    </row>
    <row r="2671" spans="1:22" x14ac:dyDescent="0.35">
      <c r="A2671" t="s">
        <v>4602</v>
      </c>
      <c r="B2671" s="10">
        <v>2008</v>
      </c>
      <c r="C2671" t="s">
        <v>3963</v>
      </c>
      <c r="D2671" t="s">
        <v>53</v>
      </c>
      <c r="E2671" t="s">
        <v>4600</v>
      </c>
      <c r="F2671" t="s">
        <v>4603</v>
      </c>
      <c r="G2671" t="s">
        <v>481</v>
      </c>
      <c r="H2671" s="6">
        <v>45000000</v>
      </c>
      <c r="I2671" s="6">
        <v>7916887</v>
      </c>
      <c r="J2671" t="s">
        <v>31</v>
      </c>
      <c r="K2671" s="10">
        <v>160</v>
      </c>
      <c r="L2671" t="s">
        <v>4601</v>
      </c>
      <c r="M2671" t="s">
        <v>4604</v>
      </c>
      <c r="N2671">
        <v>6</v>
      </c>
      <c r="O2671" s="12">
        <f>Table19[[#This Row],[imdb_score]] / 10</f>
        <v>0.6</v>
      </c>
      <c r="P2671" s="10">
        <v>158</v>
      </c>
      <c r="Q2671" s="10">
        <v>182</v>
      </c>
      <c r="R2671" s="10">
        <v>15697</v>
      </c>
      <c r="S2671" s="10">
        <v>26982</v>
      </c>
      <c r="T2671" t="s">
        <v>22</v>
      </c>
      <c r="U2671" s="1">
        <v>2.35</v>
      </c>
      <c r="V2671" t="b">
        <f>IF(Table19[[#This Row],[gross]]-Table19[[#This Row],[budget]] &gt; 0, TRUE, FALSE)</f>
        <v>0</v>
      </c>
    </row>
    <row r="2672" spans="1:22" x14ac:dyDescent="0.35">
      <c r="A2672" t="s">
        <v>4671</v>
      </c>
      <c r="B2672" s="10">
        <v>2015</v>
      </c>
      <c r="C2672" t="s">
        <v>4670</v>
      </c>
      <c r="D2672" t="s">
        <v>85</v>
      </c>
      <c r="E2672" t="s">
        <v>3550</v>
      </c>
      <c r="F2672" t="s">
        <v>4672</v>
      </c>
      <c r="G2672" t="s">
        <v>32</v>
      </c>
      <c r="H2672" s="6">
        <v>40000000</v>
      </c>
      <c r="I2672" s="6">
        <v>5773519</v>
      </c>
      <c r="J2672" t="s">
        <v>31</v>
      </c>
      <c r="K2672" s="10">
        <v>110</v>
      </c>
      <c r="L2672" t="s">
        <v>2506</v>
      </c>
      <c r="M2672" t="s">
        <v>4673</v>
      </c>
      <c r="N2672">
        <v>6</v>
      </c>
      <c r="O2672" s="12">
        <f>Table19[[#This Row],[imdb_score]] / 10</f>
        <v>0.6</v>
      </c>
      <c r="P2672" s="10">
        <v>159</v>
      </c>
      <c r="Q2672" s="10">
        <v>91</v>
      </c>
      <c r="R2672" s="10">
        <v>28618</v>
      </c>
      <c r="S2672" s="10">
        <v>12876</v>
      </c>
      <c r="T2672" t="s">
        <v>22</v>
      </c>
      <c r="U2672" s="1">
        <v>2.35</v>
      </c>
      <c r="V2672" t="b">
        <f>IF(Table19[[#This Row],[gross]]-Table19[[#This Row],[budget]] &gt; 0, TRUE, FALSE)</f>
        <v>0</v>
      </c>
    </row>
    <row r="2673" spans="1:22" x14ac:dyDescent="0.35">
      <c r="A2673" t="s">
        <v>4679</v>
      </c>
      <c r="B2673" s="10">
        <v>2000</v>
      </c>
      <c r="C2673" t="s">
        <v>2593</v>
      </c>
      <c r="D2673" t="s">
        <v>227</v>
      </c>
      <c r="E2673" t="s">
        <v>2241</v>
      </c>
      <c r="F2673" t="s">
        <v>3084</v>
      </c>
      <c r="G2673" t="s">
        <v>32</v>
      </c>
      <c r="H2673" s="6">
        <v>43000000</v>
      </c>
      <c r="I2673" s="6">
        <v>37035515</v>
      </c>
      <c r="J2673" t="s">
        <v>31</v>
      </c>
      <c r="K2673" s="10">
        <v>103</v>
      </c>
      <c r="L2673" t="s">
        <v>2029</v>
      </c>
      <c r="M2673" t="s">
        <v>4680</v>
      </c>
      <c r="N2673">
        <v>6</v>
      </c>
      <c r="O2673" s="12">
        <f>Table19[[#This Row],[imdb_score]] / 10</f>
        <v>0.6</v>
      </c>
      <c r="P2673" s="10">
        <v>116</v>
      </c>
      <c r="Q2673" s="10">
        <v>194</v>
      </c>
      <c r="R2673" s="10">
        <v>34597</v>
      </c>
      <c r="S2673" s="10">
        <v>23864</v>
      </c>
      <c r="T2673" t="s">
        <v>22</v>
      </c>
      <c r="U2673" s="1">
        <v>1.37</v>
      </c>
      <c r="V2673" t="b">
        <f>IF(Table19[[#This Row],[gross]]-Table19[[#This Row],[budget]] &gt; 0, TRUE, FALSE)</f>
        <v>0</v>
      </c>
    </row>
    <row r="2674" spans="1:22" x14ac:dyDescent="0.35">
      <c r="A2674" t="s">
        <v>4880</v>
      </c>
      <c r="B2674" s="10">
        <v>2015</v>
      </c>
      <c r="C2674" t="s">
        <v>4879</v>
      </c>
      <c r="D2674" t="s">
        <v>1015</v>
      </c>
      <c r="E2674" t="s">
        <v>3302</v>
      </c>
      <c r="F2674" t="s">
        <v>1657</v>
      </c>
      <c r="G2674" t="s">
        <v>481</v>
      </c>
      <c r="H2674" s="6">
        <v>40000000</v>
      </c>
      <c r="I2674" s="6">
        <v>90353764</v>
      </c>
      <c r="J2674" t="s">
        <v>31</v>
      </c>
      <c r="K2674" s="10">
        <v>107</v>
      </c>
      <c r="L2674" t="s">
        <v>825</v>
      </c>
      <c r="M2674" t="s">
        <v>4881</v>
      </c>
      <c r="N2674">
        <v>6</v>
      </c>
      <c r="O2674" s="12">
        <f>Table19[[#This Row],[imdb_score]] / 10</f>
        <v>0.6</v>
      </c>
      <c r="P2674" s="10">
        <v>173</v>
      </c>
      <c r="Q2674" s="10">
        <v>144</v>
      </c>
      <c r="R2674" s="10">
        <v>85629</v>
      </c>
      <c r="S2674" s="10">
        <v>12556</v>
      </c>
      <c r="T2674" t="s">
        <v>22</v>
      </c>
      <c r="U2674" s="1">
        <v>1.85</v>
      </c>
      <c r="V2674" t="b">
        <f>IF(Table19[[#This Row],[gross]]-Table19[[#This Row],[budget]] &gt; 0, TRUE, FALSE)</f>
        <v>1</v>
      </c>
    </row>
    <row r="2675" spans="1:22" x14ac:dyDescent="0.35">
      <c r="A2675" t="s">
        <v>4940</v>
      </c>
      <c r="B2675" s="10">
        <v>2014</v>
      </c>
      <c r="C2675" t="s">
        <v>4938</v>
      </c>
      <c r="D2675" t="s">
        <v>916</v>
      </c>
      <c r="E2675" t="s">
        <v>4939</v>
      </c>
      <c r="F2675" t="s">
        <v>4941</v>
      </c>
      <c r="G2675" t="s">
        <v>32</v>
      </c>
      <c r="H2675" s="6">
        <v>40000000</v>
      </c>
      <c r="I2675" s="6">
        <v>83906114</v>
      </c>
      <c r="J2675" t="s">
        <v>31</v>
      </c>
      <c r="K2675" s="10">
        <v>109</v>
      </c>
      <c r="L2675" t="s">
        <v>1346</v>
      </c>
      <c r="M2675" t="s">
        <v>4942</v>
      </c>
      <c r="N2675">
        <v>6</v>
      </c>
      <c r="O2675" s="12">
        <f>Table19[[#This Row],[imdb_score]] / 10</f>
        <v>0.6</v>
      </c>
      <c r="P2675" s="10">
        <v>191</v>
      </c>
      <c r="Q2675" s="10">
        <v>189</v>
      </c>
      <c r="R2675" s="10">
        <v>104481</v>
      </c>
      <c r="S2675" s="10">
        <v>2357</v>
      </c>
      <c r="T2675" t="s">
        <v>22</v>
      </c>
      <c r="U2675" s="1">
        <v>2.35</v>
      </c>
      <c r="V2675" t="b">
        <f>IF(Table19[[#This Row],[gross]]-Table19[[#This Row],[budget]] &gt; 0, TRUE, FALSE)</f>
        <v>1</v>
      </c>
    </row>
    <row r="2676" spans="1:22" x14ac:dyDescent="0.35">
      <c r="A2676" t="s">
        <v>5035</v>
      </c>
      <c r="B2676" s="10">
        <v>1992</v>
      </c>
      <c r="C2676" t="s">
        <v>1061</v>
      </c>
      <c r="D2676" t="s">
        <v>5034</v>
      </c>
      <c r="E2676" t="s">
        <v>5033</v>
      </c>
      <c r="F2676" t="s">
        <v>5036</v>
      </c>
      <c r="G2676" t="s">
        <v>32</v>
      </c>
      <c r="H2676" s="6">
        <v>40000000</v>
      </c>
      <c r="I2676" s="6">
        <v>45500797</v>
      </c>
      <c r="J2676" t="s">
        <v>31</v>
      </c>
      <c r="K2676" s="10">
        <v>106</v>
      </c>
      <c r="L2676" t="s">
        <v>1861</v>
      </c>
      <c r="M2676" t="s">
        <v>5037</v>
      </c>
      <c r="N2676">
        <v>6</v>
      </c>
      <c r="O2676" s="12">
        <f>Table19[[#This Row],[imdb_score]] / 10</f>
        <v>0.6</v>
      </c>
      <c r="P2676" s="10">
        <v>25</v>
      </c>
      <c r="Q2676" s="10">
        <v>56</v>
      </c>
      <c r="R2676" s="10">
        <v>17443</v>
      </c>
      <c r="S2676" s="10">
        <v>519</v>
      </c>
      <c r="T2676" t="s">
        <v>22</v>
      </c>
      <c r="U2676" s="1">
        <v>2.35</v>
      </c>
      <c r="V2676" t="b">
        <f>IF(Table19[[#This Row],[gross]]-Table19[[#This Row],[budget]] &gt; 0, TRUE, FALSE)</f>
        <v>1</v>
      </c>
    </row>
    <row r="2677" spans="1:22" x14ac:dyDescent="0.35">
      <c r="A2677" t="s">
        <v>5100</v>
      </c>
      <c r="B2677" s="10">
        <v>1994</v>
      </c>
      <c r="C2677" t="s">
        <v>4508</v>
      </c>
      <c r="D2677" t="s">
        <v>2347</v>
      </c>
      <c r="E2677" t="s">
        <v>2595</v>
      </c>
      <c r="F2677" t="s">
        <v>3360</v>
      </c>
      <c r="G2677" t="s">
        <v>32</v>
      </c>
      <c r="H2677" s="6">
        <v>25000000</v>
      </c>
      <c r="I2677" s="6">
        <v>32055248</v>
      </c>
      <c r="J2677" t="s">
        <v>31</v>
      </c>
      <c r="K2677" s="10">
        <v>93</v>
      </c>
      <c r="L2677" t="s">
        <v>5099</v>
      </c>
      <c r="M2677" t="s">
        <v>5101</v>
      </c>
      <c r="N2677">
        <v>6</v>
      </c>
      <c r="O2677" s="12">
        <f>Table19[[#This Row],[imdb_score]] / 10</f>
        <v>0.6</v>
      </c>
      <c r="P2677" s="10">
        <v>70</v>
      </c>
      <c r="Q2677" s="10">
        <v>146</v>
      </c>
      <c r="R2677" s="10">
        <v>18723</v>
      </c>
      <c r="S2677" s="10">
        <v>2711</v>
      </c>
      <c r="T2677" t="s">
        <v>22</v>
      </c>
      <c r="U2677" s="1">
        <v>1.85</v>
      </c>
      <c r="V2677" t="b">
        <f>IF(Table19[[#This Row],[gross]]-Table19[[#This Row],[budget]] &gt; 0, TRUE, FALSE)</f>
        <v>1</v>
      </c>
    </row>
    <row r="2678" spans="1:22" x14ac:dyDescent="0.35">
      <c r="A2678" t="s">
        <v>4671</v>
      </c>
      <c r="B2678" s="10">
        <v>2015</v>
      </c>
      <c r="C2678" t="s">
        <v>4670</v>
      </c>
      <c r="D2678" t="s">
        <v>85</v>
      </c>
      <c r="E2678" t="s">
        <v>3550</v>
      </c>
      <c r="F2678" t="s">
        <v>4672</v>
      </c>
      <c r="G2678" t="s">
        <v>32</v>
      </c>
      <c r="H2678" s="6">
        <v>40000000</v>
      </c>
      <c r="I2678" s="6">
        <v>5773519</v>
      </c>
      <c r="J2678" t="s">
        <v>31</v>
      </c>
      <c r="K2678" s="10">
        <v>110</v>
      </c>
      <c r="L2678" t="s">
        <v>2506</v>
      </c>
      <c r="M2678" t="s">
        <v>4673</v>
      </c>
      <c r="N2678">
        <v>6</v>
      </c>
      <c r="O2678" s="12">
        <f>Table19[[#This Row],[imdb_score]] / 10</f>
        <v>0.6</v>
      </c>
      <c r="P2678" s="10">
        <v>159</v>
      </c>
      <c r="Q2678" s="10">
        <v>91</v>
      </c>
      <c r="R2678" s="10">
        <v>28618</v>
      </c>
      <c r="S2678" s="10">
        <v>12876</v>
      </c>
      <c r="T2678" t="s">
        <v>22</v>
      </c>
      <c r="U2678" s="1">
        <v>2.35</v>
      </c>
      <c r="V2678" t="b">
        <f>IF(Table19[[#This Row],[gross]]-Table19[[#This Row],[budget]] &gt; 0, TRUE, FALSE)</f>
        <v>0</v>
      </c>
    </row>
    <row r="2679" spans="1:22" x14ac:dyDescent="0.35">
      <c r="A2679" t="s">
        <v>5313</v>
      </c>
      <c r="B2679" s="10">
        <v>2005</v>
      </c>
      <c r="C2679" t="s">
        <v>1623</v>
      </c>
      <c r="D2679" t="s">
        <v>2925</v>
      </c>
      <c r="E2679" t="s">
        <v>5312</v>
      </c>
      <c r="F2679" t="s">
        <v>2050</v>
      </c>
      <c r="G2679" t="s">
        <v>481</v>
      </c>
      <c r="H2679" s="6">
        <v>25000000</v>
      </c>
      <c r="I2679" s="6">
        <v>77231</v>
      </c>
      <c r="J2679" t="s">
        <v>1181</v>
      </c>
      <c r="K2679" s="10">
        <v>112</v>
      </c>
      <c r="L2679" t="s">
        <v>1578</v>
      </c>
      <c r="M2679" t="s">
        <v>5314</v>
      </c>
      <c r="N2679">
        <v>6</v>
      </c>
      <c r="O2679" s="12">
        <f>Table19[[#This Row],[imdb_score]] / 10</f>
        <v>0.6</v>
      </c>
      <c r="P2679" s="10">
        <v>30</v>
      </c>
      <c r="Q2679" s="10">
        <v>32</v>
      </c>
      <c r="R2679" s="10">
        <v>3322</v>
      </c>
      <c r="S2679" s="10">
        <v>2115</v>
      </c>
      <c r="T2679" t="s">
        <v>22</v>
      </c>
      <c r="U2679" s="1">
        <v>2.35</v>
      </c>
      <c r="V2679" t="b">
        <f>IF(Table19[[#This Row],[gross]]-Table19[[#This Row],[budget]] &gt; 0, TRUE, FALSE)</f>
        <v>0</v>
      </c>
    </row>
    <row r="2680" spans="1:22" x14ac:dyDescent="0.35">
      <c r="A2680" t="s">
        <v>5468</v>
      </c>
      <c r="B2680" s="10">
        <v>2008</v>
      </c>
      <c r="C2680" t="s">
        <v>5466</v>
      </c>
      <c r="D2680" t="s">
        <v>529</v>
      </c>
      <c r="E2680" t="s">
        <v>5467</v>
      </c>
      <c r="F2680" t="s">
        <v>5469</v>
      </c>
      <c r="G2680" t="s">
        <v>77</v>
      </c>
      <c r="H2680" s="6">
        <v>37000000</v>
      </c>
      <c r="I2680" s="6">
        <v>48006503</v>
      </c>
      <c r="J2680" t="s">
        <v>31</v>
      </c>
      <c r="K2680" s="10">
        <v>96</v>
      </c>
      <c r="L2680" t="s">
        <v>641</v>
      </c>
      <c r="M2680" t="s">
        <v>5470</v>
      </c>
      <c r="N2680">
        <v>6</v>
      </c>
      <c r="O2680" s="12">
        <f>Table19[[#This Row],[imdb_score]] / 10</f>
        <v>0.6</v>
      </c>
      <c r="P2680" s="10">
        <v>139</v>
      </c>
      <c r="Q2680" s="10">
        <v>110</v>
      </c>
      <c r="R2680" s="10">
        <v>28109</v>
      </c>
      <c r="S2680" s="10">
        <v>18178</v>
      </c>
      <c r="T2680" t="s">
        <v>22</v>
      </c>
      <c r="U2680" s="1">
        <v>2.35</v>
      </c>
      <c r="V2680" t="b">
        <f>IF(Table19[[#This Row],[gross]]-Table19[[#This Row],[budget]] &gt; 0, TRUE, FALSE)</f>
        <v>1</v>
      </c>
    </row>
    <row r="2681" spans="1:22" x14ac:dyDescent="0.35">
      <c r="A2681" t="s">
        <v>5534</v>
      </c>
      <c r="B2681" s="10">
        <v>2011</v>
      </c>
      <c r="C2681" t="s">
        <v>2780</v>
      </c>
      <c r="D2681" t="s">
        <v>621</v>
      </c>
      <c r="E2681" t="s">
        <v>5533</v>
      </c>
      <c r="F2681" t="s">
        <v>987</v>
      </c>
      <c r="G2681" t="s">
        <v>32</v>
      </c>
      <c r="H2681" s="6">
        <v>37000000</v>
      </c>
      <c r="I2681" s="6">
        <v>33037754</v>
      </c>
      <c r="J2681" t="s">
        <v>31</v>
      </c>
      <c r="K2681" s="10">
        <v>114</v>
      </c>
      <c r="L2681" t="s">
        <v>4738</v>
      </c>
      <c r="M2681" t="s">
        <v>5535</v>
      </c>
      <c r="N2681">
        <v>6</v>
      </c>
      <c r="O2681" s="12">
        <f>Table19[[#This Row],[imdb_score]] / 10</f>
        <v>0.6</v>
      </c>
      <c r="P2681" s="10">
        <v>267</v>
      </c>
      <c r="Q2681" s="10">
        <v>197</v>
      </c>
      <c r="R2681" s="10">
        <v>75864</v>
      </c>
      <c r="S2681" s="10">
        <v>19904</v>
      </c>
      <c r="T2681" t="s">
        <v>22</v>
      </c>
      <c r="U2681" s="1">
        <v>2.35</v>
      </c>
      <c r="V2681" t="b">
        <f>IF(Table19[[#This Row],[gross]]-Table19[[#This Row],[budget]] &gt; 0, TRUE, FALSE)</f>
        <v>0</v>
      </c>
    </row>
    <row r="2682" spans="1:22" x14ac:dyDescent="0.35">
      <c r="A2682" t="s">
        <v>5647</v>
      </c>
      <c r="B2682" s="10">
        <v>2016</v>
      </c>
      <c r="C2682" t="s">
        <v>4955</v>
      </c>
      <c r="D2682" t="s">
        <v>405</v>
      </c>
      <c r="E2682" t="s">
        <v>424</v>
      </c>
      <c r="F2682" t="s">
        <v>5648</v>
      </c>
      <c r="G2682" t="s">
        <v>481</v>
      </c>
      <c r="H2682" s="6">
        <v>35000000</v>
      </c>
      <c r="I2682" s="6">
        <v>55291815</v>
      </c>
      <c r="J2682" t="s">
        <v>31</v>
      </c>
      <c r="K2682" s="10">
        <v>92</v>
      </c>
      <c r="L2682" t="s">
        <v>1340</v>
      </c>
      <c r="M2682" t="s">
        <v>5649</v>
      </c>
      <c r="N2682">
        <v>6</v>
      </c>
      <c r="O2682" s="12">
        <f>Table19[[#This Row],[imdb_score]] / 10</f>
        <v>0.6</v>
      </c>
      <c r="P2682" s="10">
        <v>177</v>
      </c>
      <c r="Q2682" s="10">
        <v>111</v>
      </c>
      <c r="R2682" s="10">
        <v>28041</v>
      </c>
      <c r="S2682" s="10">
        <v>17860</v>
      </c>
      <c r="T2682" t="s">
        <v>22</v>
      </c>
      <c r="U2682" s="1">
        <v>2.35</v>
      </c>
      <c r="V2682" t="b">
        <f>IF(Table19[[#This Row],[gross]]-Table19[[#This Row],[budget]] &gt; 0, TRUE, FALSE)</f>
        <v>1</v>
      </c>
    </row>
    <row r="2683" spans="1:22" x14ac:dyDescent="0.35">
      <c r="A2683" t="s">
        <v>5848</v>
      </c>
      <c r="B2683" s="10">
        <v>2001</v>
      </c>
      <c r="C2683" t="s">
        <v>2122</v>
      </c>
      <c r="D2683" t="s">
        <v>4222</v>
      </c>
      <c r="E2683" t="s">
        <v>1057</v>
      </c>
      <c r="F2683" t="s">
        <v>1682</v>
      </c>
      <c r="G2683" t="s">
        <v>32</v>
      </c>
      <c r="H2683" s="6">
        <v>35000000</v>
      </c>
      <c r="I2683" s="6">
        <v>13264986</v>
      </c>
      <c r="J2683" t="s">
        <v>31</v>
      </c>
      <c r="K2683" s="10">
        <v>94</v>
      </c>
      <c r="L2683" t="s">
        <v>5847</v>
      </c>
      <c r="M2683" t="s">
        <v>5849</v>
      </c>
      <c r="N2683">
        <v>6</v>
      </c>
      <c r="O2683" s="12">
        <f>Table19[[#This Row],[imdb_score]] / 10</f>
        <v>0.6</v>
      </c>
      <c r="P2683" s="10">
        <v>44</v>
      </c>
      <c r="Q2683" s="10">
        <v>162</v>
      </c>
      <c r="R2683" s="10">
        <v>12077</v>
      </c>
      <c r="S2683" s="10">
        <v>1668</v>
      </c>
      <c r="T2683" t="s">
        <v>22</v>
      </c>
      <c r="U2683" s="1">
        <v>1.85</v>
      </c>
      <c r="V2683" t="b">
        <f>IF(Table19[[#This Row],[gross]]-Table19[[#This Row],[budget]] &gt; 0, TRUE, FALSE)</f>
        <v>0</v>
      </c>
    </row>
    <row r="2684" spans="1:22" x14ac:dyDescent="0.35">
      <c r="A2684" t="s">
        <v>5874</v>
      </c>
      <c r="B2684" s="10">
        <v>2008</v>
      </c>
      <c r="C2684" t="s">
        <v>5873</v>
      </c>
      <c r="D2684" t="s">
        <v>4238</v>
      </c>
      <c r="E2684" t="s">
        <v>813</v>
      </c>
      <c r="F2684" t="s">
        <v>787</v>
      </c>
      <c r="G2684" t="s">
        <v>481</v>
      </c>
      <c r="H2684" s="6">
        <v>35000000</v>
      </c>
      <c r="I2684" s="6">
        <v>7948159</v>
      </c>
      <c r="J2684" t="s">
        <v>31</v>
      </c>
      <c r="K2684" s="10">
        <v>103</v>
      </c>
      <c r="L2684" t="s">
        <v>384</v>
      </c>
      <c r="M2684" t="s">
        <v>5875</v>
      </c>
      <c r="N2684">
        <v>6</v>
      </c>
      <c r="O2684" s="12">
        <f>Table19[[#This Row],[imdb_score]] / 10</f>
        <v>0.6</v>
      </c>
      <c r="P2684" s="10">
        <v>151</v>
      </c>
      <c r="Q2684" s="10">
        <v>280</v>
      </c>
      <c r="R2684" s="10">
        <v>48999</v>
      </c>
      <c r="S2684" s="10">
        <v>6563</v>
      </c>
      <c r="T2684" t="s">
        <v>22</v>
      </c>
      <c r="U2684" s="1">
        <v>2.35</v>
      </c>
      <c r="V2684" t="b">
        <f>IF(Table19[[#This Row],[gross]]-Table19[[#This Row],[budget]] &gt; 0, TRUE, FALSE)</f>
        <v>0</v>
      </c>
    </row>
    <row r="2685" spans="1:22" x14ac:dyDescent="0.35">
      <c r="A2685" t="s">
        <v>6000</v>
      </c>
      <c r="B2685" s="10">
        <v>1999</v>
      </c>
      <c r="C2685" t="s">
        <v>310</v>
      </c>
      <c r="D2685" t="s">
        <v>469</v>
      </c>
      <c r="E2685" t="s">
        <v>3624</v>
      </c>
      <c r="F2685" t="s">
        <v>753</v>
      </c>
      <c r="G2685" t="s">
        <v>481</v>
      </c>
      <c r="H2685" s="6">
        <v>38000000</v>
      </c>
      <c r="I2685" s="6">
        <v>8406264</v>
      </c>
      <c r="J2685" t="s">
        <v>31</v>
      </c>
      <c r="K2685" s="10">
        <v>124</v>
      </c>
      <c r="L2685" t="s">
        <v>1147</v>
      </c>
      <c r="M2685" t="s">
        <v>6001</v>
      </c>
      <c r="N2685">
        <v>6</v>
      </c>
      <c r="O2685" s="12">
        <f>Table19[[#This Row],[imdb_score]] / 10</f>
        <v>0.6</v>
      </c>
      <c r="P2685" s="10">
        <v>56</v>
      </c>
      <c r="Q2685" s="10">
        <v>175</v>
      </c>
      <c r="R2685" s="10">
        <v>24826</v>
      </c>
      <c r="S2685" s="10">
        <v>13093</v>
      </c>
      <c r="T2685" t="s">
        <v>22</v>
      </c>
      <c r="U2685" s="1">
        <v>2.35</v>
      </c>
      <c r="V2685" t="b">
        <f>IF(Table19[[#This Row],[gross]]-Table19[[#This Row],[budget]] &gt; 0, TRUE, FALSE)</f>
        <v>0</v>
      </c>
    </row>
    <row r="2686" spans="1:22" x14ac:dyDescent="0.35">
      <c r="A2686" t="s">
        <v>6008</v>
      </c>
      <c r="B2686" s="10">
        <v>2008</v>
      </c>
      <c r="C2686" t="s">
        <v>6006</v>
      </c>
      <c r="D2686" t="s">
        <v>6007</v>
      </c>
      <c r="E2686" t="s">
        <v>1995</v>
      </c>
      <c r="F2686" t="s">
        <v>4761</v>
      </c>
      <c r="G2686" t="s">
        <v>481</v>
      </c>
      <c r="H2686" s="6">
        <v>30000000</v>
      </c>
      <c r="I2686" s="6">
        <v>10955425</v>
      </c>
      <c r="J2686" t="s">
        <v>47</v>
      </c>
      <c r="K2686" s="10">
        <v>113</v>
      </c>
      <c r="L2686" t="s">
        <v>2232</v>
      </c>
      <c r="M2686" t="s">
        <v>6009</v>
      </c>
      <c r="N2686">
        <v>6</v>
      </c>
      <c r="O2686" s="12">
        <f>Table19[[#This Row],[imdb_score]] / 10</f>
        <v>0.6</v>
      </c>
      <c r="P2686" s="10">
        <v>254</v>
      </c>
      <c r="Q2686" s="10">
        <v>396</v>
      </c>
      <c r="R2686" s="10">
        <v>62770</v>
      </c>
      <c r="S2686" s="10">
        <v>391</v>
      </c>
      <c r="T2686" t="s">
        <v>22</v>
      </c>
      <c r="U2686" s="1">
        <v>2.35</v>
      </c>
      <c r="V2686" t="b">
        <f>IF(Table19[[#This Row],[gross]]-Table19[[#This Row],[budget]] &gt; 0, TRUE, FALSE)</f>
        <v>0</v>
      </c>
    </row>
    <row r="2687" spans="1:22" x14ac:dyDescent="0.35">
      <c r="A2687" t="s">
        <v>6272</v>
      </c>
      <c r="B2687" s="10">
        <v>2008</v>
      </c>
      <c r="C2687" t="s">
        <v>6271</v>
      </c>
      <c r="D2687" t="s">
        <v>3754</v>
      </c>
      <c r="E2687" t="s">
        <v>397</v>
      </c>
      <c r="F2687" t="s">
        <v>3067</v>
      </c>
      <c r="G2687" t="s">
        <v>32</v>
      </c>
      <c r="H2687" s="6">
        <v>30000000</v>
      </c>
      <c r="I2687" s="6">
        <v>60269340</v>
      </c>
      <c r="J2687" t="s">
        <v>31</v>
      </c>
      <c r="K2687" s="10">
        <v>99</v>
      </c>
      <c r="L2687" t="s">
        <v>1346</v>
      </c>
      <c r="M2687" t="s">
        <v>6273</v>
      </c>
      <c r="N2687">
        <v>6</v>
      </c>
      <c r="O2687" s="12">
        <f>Table19[[#This Row],[imdb_score]] / 10</f>
        <v>0.6</v>
      </c>
      <c r="P2687" s="10">
        <v>145</v>
      </c>
      <c r="Q2687" s="10">
        <v>97</v>
      </c>
      <c r="R2687" s="10">
        <v>34079</v>
      </c>
      <c r="S2687" s="10">
        <v>6930</v>
      </c>
      <c r="T2687" t="s">
        <v>22</v>
      </c>
      <c r="U2687" s="1">
        <v>1.85</v>
      </c>
      <c r="V2687" t="b">
        <f>IF(Table19[[#This Row],[gross]]-Table19[[#This Row],[budget]] &gt; 0, TRUE, FALSE)</f>
        <v>1</v>
      </c>
    </row>
    <row r="2688" spans="1:22" x14ac:dyDescent="0.35">
      <c r="A2688" t="s">
        <v>6613</v>
      </c>
      <c r="B2688" s="10">
        <v>2011</v>
      </c>
      <c r="C2688" t="s">
        <v>6612</v>
      </c>
      <c r="D2688" t="s">
        <v>239</v>
      </c>
      <c r="E2688" t="s">
        <v>4117</v>
      </c>
      <c r="F2688" t="s">
        <v>6614</v>
      </c>
      <c r="G2688" t="s">
        <v>481</v>
      </c>
      <c r="H2688" s="6">
        <v>18000000</v>
      </c>
      <c r="I2688" s="6">
        <v>127437</v>
      </c>
      <c r="J2688" t="s">
        <v>728</v>
      </c>
      <c r="K2688" s="10">
        <v>121</v>
      </c>
      <c r="L2688" t="s">
        <v>898</v>
      </c>
      <c r="M2688" t="s">
        <v>6615</v>
      </c>
      <c r="N2688">
        <v>6</v>
      </c>
      <c r="O2688" s="12">
        <f>Table19[[#This Row],[imdb_score]] / 10</f>
        <v>0.6</v>
      </c>
      <c r="P2688" s="10">
        <v>63</v>
      </c>
      <c r="Q2688" s="10">
        <v>27</v>
      </c>
      <c r="R2688" s="10">
        <v>4670</v>
      </c>
      <c r="S2688" s="10">
        <v>1887</v>
      </c>
      <c r="T2688" t="s">
        <v>22</v>
      </c>
      <c r="U2688" s="1">
        <v>2.35</v>
      </c>
      <c r="V2688" t="b">
        <f>IF(Table19[[#This Row],[gross]]-Table19[[#This Row],[budget]] &gt; 0, TRUE, FALSE)</f>
        <v>0</v>
      </c>
    </row>
    <row r="2689" spans="1:22" x14ac:dyDescent="0.35">
      <c r="A2689" t="s">
        <v>6849</v>
      </c>
      <c r="B2689" s="10">
        <v>2002</v>
      </c>
      <c r="C2689" t="s">
        <v>6848</v>
      </c>
      <c r="D2689" t="s">
        <v>5924</v>
      </c>
      <c r="E2689" t="s">
        <v>6269</v>
      </c>
      <c r="F2689" t="s">
        <v>6850</v>
      </c>
      <c r="G2689" t="s">
        <v>32</v>
      </c>
      <c r="H2689" s="6">
        <v>27000000</v>
      </c>
      <c r="I2689" s="6">
        <v>69586544</v>
      </c>
      <c r="J2689" t="s">
        <v>31</v>
      </c>
      <c r="K2689" s="10">
        <v>116</v>
      </c>
      <c r="L2689" t="s">
        <v>2690</v>
      </c>
      <c r="M2689" t="s">
        <v>6851</v>
      </c>
      <c r="N2689">
        <v>6</v>
      </c>
      <c r="O2689" s="12">
        <f>Table19[[#This Row],[imdb_score]] / 10</f>
        <v>0.6</v>
      </c>
      <c r="P2689" s="10">
        <v>93</v>
      </c>
      <c r="Q2689" s="10">
        <v>199</v>
      </c>
      <c r="R2689" s="10">
        <v>15352</v>
      </c>
      <c r="S2689" s="10">
        <v>3845</v>
      </c>
      <c r="T2689" t="s">
        <v>22</v>
      </c>
      <c r="U2689" s="1">
        <v>2.35</v>
      </c>
      <c r="V2689" t="b">
        <f>IF(Table19[[#This Row],[gross]]-Table19[[#This Row],[budget]] &gt; 0, TRUE, FALSE)</f>
        <v>1</v>
      </c>
    </row>
    <row r="2690" spans="1:22" x14ac:dyDescent="0.35">
      <c r="A2690" t="s">
        <v>6890</v>
      </c>
      <c r="B2690" s="10">
        <v>1998</v>
      </c>
      <c r="C2690" t="s">
        <v>6887</v>
      </c>
      <c r="D2690" t="s">
        <v>545</v>
      </c>
      <c r="E2690" t="s">
        <v>6888</v>
      </c>
      <c r="F2690" t="s">
        <v>4298</v>
      </c>
      <c r="G2690" t="s">
        <v>32</v>
      </c>
      <c r="H2690" s="6">
        <v>27000000</v>
      </c>
      <c r="I2690" s="6">
        <v>10297897</v>
      </c>
      <c r="J2690" t="s">
        <v>31</v>
      </c>
      <c r="K2690" s="10">
        <v>123</v>
      </c>
      <c r="L2690" t="s">
        <v>6889</v>
      </c>
      <c r="M2690" t="s">
        <v>6891</v>
      </c>
      <c r="N2690">
        <v>6</v>
      </c>
      <c r="O2690" s="12">
        <f>Table19[[#This Row],[imdb_score]] / 10</f>
        <v>0.6</v>
      </c>
      <c r="P2690" s="10">
        <v>63</v>
      </c>
      <c r="Q2690" s="10">
        <v>39</v>
      </c>
      <c r="R2690" s="10">
        <v>8309</v>
      </c>
      <c r="S2690" s="10">
        <v>11969</v>
      </c>
      <c r="T2690" t="s">
        <v>22</v>
      </c>
      <c r="U2690" s="1">
        <v>2.35</v>
      </c>
      <c r="V2690" t="b">
        <f>IF(Table19[[#This Row],[gross]]-Table19[[#This Row],[budget]] &gt; 0, TRUE, FALSE)</f>
        <v>0</v>
      </c>
    </row>
    <row r="2691" spans="1:22" x14ac:dyDescent="0.35">
      <c r="A2691" t="s">
        <v>6939</v>
      </c>
      <c r="B2691" s="10">
        <v>1990</v>
      </c>
      <c r="C2691" t="s">
        <v>2157</v>
      </c>
      <c r="D2691" t="s">
        <v>2253</v>
      </c>
      <c r="E2691" t="s">
        <v>3364</v>
      </c>
      <c r="F2691" t="s">
        <v>3358</v>
      </c>
      <c r="G2691" t="s">
        <v>32</v>
      </c>
      <c r="H2691" s="6">
        <v>26000000</v>
      </c>
      <c r="I2691" s="6">
        <v>91457688</v>
      </c>
      <c r="J2691" t="s">
        <v>31</v>
      </c>
      <c r="K2691" s="10">
        <v>111</v>
      </c>
      <c r="L2691" t="s">
        <v>1404</v>
      </c>
      <c r="M2691" t="s">
        <v>6940</v>
      </c>
      <c r="N2691">
        <v>6</v>
      </c>
      <c r="O2691" s="12">
        <f>Table19[[#This Row],[imdb_score]] / 10</f>
        <v>0.6</v>
      </c>
      <c r="P2691" s="10">
        <v>46</v>
      </c>
      <c r="Q2691" s="10">
        <v>109</v>
      </c>
      <c r="R2691" s="10">
        <v>107801</v>
      </c>
      <c r="S2691" s="10">
        <v>2403</v>
      </c>
      <c r="T2691" t="s">
        <v>22</v>
      </c>
      <c r="U2691" s="1">
        <v>1.85</v>
      </c>
      <c r="V2691" t="b">
        <f>IF(Table19[[#This Row],[gross]]-Table19[[#This Row],[budget]] &gt; 0, TRUE, FALSE)</f>
        <v>1</v>
      </c>
    </row>
    <row r="2692" spans="1:22" x14ac:dyDescent="0.35">
      <c r="A2692" t="s">
        <v>6998</v>
      </c>
      <c r="B2692" s="10">
        <v>2001</v>
      </c>
      <c r="C2692" t="s">
        <v>6996</v>
      </c>
      <c r="D2692" t="s">
        <v>469</v>
      </c>
      <c r="E2692" t="s">
        <v>6997</v>
      </c>
      <c r="F2692" t="s">
        <v>6999</v>
      </c>
      <c r="G2692" t="s">
        <v>481</v>
      </c>
      <c r="H2692" s="6">
        <v>42000000</v>
      </c>
      <c r="I2692" s="6">
        <v>16252765</v>
      </c>
      <c r="J2692" t="s">
        <v>1181</v>
      </c>
      <c r="K2692" s="10">
        <v>118</v>
      </c>
      <c r="L2692" t="s">
        <v>2590</v>
      </c>
      <c r="M2692" t="s">
        <v>7000</v>
      </c>
      <c r="N2692">
        <v>6</v>
      </c>
      <c r="O2692" s="12">
        <f>Table19[[#This Row],[imdb_score]] / 10</f>
        <v>0.6</v>
      </c>
      <c r="P2692" s="10">
        <v>93</v>
      </c>
      <c r="Q2692" s="10">
        <v>181</v>
      </c>
      <c r="R2692" s="10">
        <v>44913</v>
      </c>
      <c r="S2692" s="10">
        <v>11662</v>
      </c>
      <c r="T2692" t="s">
        <v>22</v>
      </c>
      <c r="U2692" s="1">
        <v>2.35</v>
      </c>
      <c r="V2692" t="b">
        <f>IF(Table19[[#This Row],[gross]]-Table19[[#This Row],[budget]] &gt; 0, TRUE, FALSE)</f>
        <v>0</v>
      </c>
    </row>
    <row r="2693" spans="1:22" x14ac:dyDescent="0.35">
      <c r="A2693" t="s">
        <v>7076</v>
      </c>
      <c r="B2693" s="10">
        <v>2001</v>
      </c>
      <c r="C2693" t="s">
        <v>4539</v>
      </c>
      <c r="D2693" t="s">
        <v>783</v>
      </c>
      <c r="E2693" t="s">
        <v>3895</v>
      </c>
      <c r="F2693" t="s">
        <v>6102</v>
      </c>
      <c r="G2693" t="s">
        <v>231</v>
      </c>
      <c r="H2693" s="6">
        <v>30000000</v>
      </c>
      <c r="I2693" s="6">
        <v>80920948</v>
      </c>
      <c r="J2693" t="s">
        <v>31</v>
      </c>
      <c r="K2693" s="10">
        <v>82</v>
      </c>
      <c r="L2693" t="s">
        <v>396</v>
      </c>
      <c r="M2693" t="s">
        <v>7077</v>
      </c>
      <c r="N2693">
        <v>6</v>
      </c>
      <c r="O2693" s="12">
        <f>Table19[[#This Row],[imdb_score]] / 10</f>
        <v>0.6</v>
      </c>
      <c r="P2693" s="10">
        <v>66</v>
      </c>
      <c r="Q2693" s="10">
        <v>118</v>
      </c>
      <c r="R2693" s="10">
        <v>23943</v>
      </c>
      <c r="S2693" s="10">
        <v>2251</v>
      </c>
      <c r="T2693" t="s">
        <v>22</v>
      </c>
      <c r="U2693" s="1">
        <v>1.85</v>
      </c>
      <c r="V2693" t="b">
        <f>IF(Table19[[#This Row],[gross]]-Table19[[#This Row],[budget]] &gt; 0, TRUE, FALSE)</f>
        <v>1</v>
      </c>
    </row>
    <row r="2694" spans="1:22" x14ac:dyDescent="0.35">
      <c r="A2694" t="s">
        <v>7085</v>
      </c>
      <c r="B2694" s="10">
        <v>1991</v>
      </c>
      <c r="C2694" t="s">
        <v>7082</v>
      </c>
      <c r="D2694" t="s">
        <v>7084</v>
      </c>
      <c r="E2694" t="s">
        <v>7083</v>
      </c>
      <c r="F2694" t="s">
        <v>7086</v>
      </c>
      <c r="G2694" t="s">
        <v>77</v>
      </c>
      <c r="H2694" s="6">
        <v>25000000</v>
      </c>
      <c r="I2694" s="6">
        <v>78656813</v>
      </c>
      <c r="J2694" t="s">
        <v>31</v>
      </c>
      <c r="K2694" s="10">
        <v>88</v>
      </c>
      <c r="L2694" t="s">
        <v>2407</v>
      </c>
      <c r="M2694" t="s">
        <v>7087</v>
      </c>
      <c r="N2694">
        <v>6</v>
      </c>
      <c r="O2694" s="12">
        <f>Table19[[#This Row],[imdb_score]] / 10</f>
        <v>0.6</v>
      </c>
      <c r="P2694" s="10">
        <v>68</v>
      </c>
      <c r="Q2694" s="10">
        <v>93</v>
      </c>
      <c r="R2694" s="10">
        <v>42765</v>
      </c>
      <c r="S2694" s="10">
        <v>2501</v>
      </c>
      <c r="T2694" t="s">
        <v>22</v>
      </c>
      <c r="U2694" s="1">
        <v>1.85</v>
      </c>
      <c r="V2694" t="b">
        <f>IF(Table19[[#This Row],[gross]]-Table19[[#This Row],[budget]] &gt; 0, TRUE, FALSE)</f>
        <v>1</v>
      </c>
    </row>
    <row r="2695" spans="1:22" x14ac:dyDescent="0.35">
      <c r="A2695" t="s">
        <v>7279</v>
      </c>
      <c r="B2695" s="10">
        <v>2014</v>
      </c>
      <c r="C2695" t="s">
        <v>1639</v>
      </c>
      <c r="D2695" t="s">
        <v>6108</v>
      </c>
      <c r="E2695" t="s">
        <v>7278</v>
      </c>
      <c r="F2695" t="s">
        <v>7280</v>
      </c>
      <c r="G2695" t="s">
        <v>481</v>
      </c>
      <c r="H2695" s="6">
        <v>25000000</v>
      </c>
      <c r="I2695" s="6">
        <v>33631221</v>
      </c>
      <c r="J2695" t="s">
        <v>31</v>
      </c>
      <c r="K2695" s="10">
        <v>111</v>
      </c>
      <c r="L2695" t="s">
        <v>1711</v>
      </c>
      <c r="M2695" t="s">
        <v>7281</v>
      </c>
      <c r="N2695">
        <v>6</v>
      </c>
      <c r="O2695" s="12">
        <f>Table19[[#This Row],[imdb_score]] / 10</f>
        <v>0.6</v>
      </c>
      <c r="P2695" s="10">
        <v>175</v>
      </c>
      <c r="Q2695" s="10">
        <v>145</v>
      </c>
      <c r="R2695" s="10">
        <v>48559</v>
      </c>
      <c r="S2695" s="10">
        <v>3784</v>
      </c>
      <c r="T2695" t="s">
        <v>22</v>
      </c>
      <c r="U2695" s="1">
        <v>2.35</v>
      </c>
      <c r="V2695" t="b">
        <f>IF(Table19[[#This Row],[gross]]-Table19[[#This Row],[budget]] &gt; 0, TRUE, FALSE)</f>
        <v>1</v>
      </c>
    </row>
    <row r="2696" spans="1:22" x14ac:dyDescent="0.35">
      <c r="A2696" t="s">
        <v>7654</v>
      </c>
      <c r="B2696" s="10">
        <v>1991</v>
      </c>
      <c r="C2696" t="s">
        <v>4585</v>
      </c>
      <c r="D2696" t="s">
        <v>1410</v>
      </c>
      <c r="E2696" t="s">
        <v>1387</v>
      </c>
      <c r="F2696" t="s">
        <v>916</v>
      </c>
      <c r="G2696" t="s">
        <v>481</v>
      </c>
      <c r="H2696" s="6">
        <v>23000000</v>
      </c>
      <c r="I2696" s="6">
        <v>7434726</v>
      </c>
      <c r="J2696" t="s">
        <v>31</v>
      </c>
      <c r="K2696" s="10">
        <v>98</v>
      </c>
      <c r="L2696" t="s">
        <v>7653</v>
      </c>
      <c r="M2696" t="s">
        <v>7655</v>
      </c>
      <c r="N2696">
        <v>6</v>
      </c>
      <c r="O2696" s="12">
        <f>Table19[[#This Row],[imdb_score]] / 10</f>
        <v>0.6</v>
      </c>
      <c r="P2696" s="10">
        <v>30</v>
      </c>
      <c r="Q2696" s="10">
        <v>81</v>
      </c>
      <c r="R2696" s="10">
        <v>14473</v>
      </c>
      <c r="S2696" s="10">
        <v>3671</v>
      </c>
      <c r="T2696" t="s">
        <v>22</v>
      </c>
      <c r="U2696" s="1">
        <v>1.85</v>
      </c>
      <c r="V2696" t="b">
        <f>IF(Table19[[#This Row],[gross]]-Table19[[#This Row],[budget]] &gt; 0, TRUE, FALSE)</f>
        <v>0</v>
      </c>
    </row>
    <row r="2697" spans="1:22" x14ac:dyDescent="0.35">
      <c r="A2697" t="s">
        <v>4671</v>
      </c>
      <c r="B2697" s="10">
        <v>2015</v>
      </c>
      <c r="C2697" t="s">
        <v>4670</v>
      </c>
      <c r="D2697" t="s">
        <v>85</v>
      </c>
      <c r="E2697" t="s">
        <v>3550</v>
      </c>
      <c r="F2697" t="s">
        <v>4672</v>
      </c>
      <c r="G2697" t="s">
        <v>32</v>
      </c>
      <c r="H2697" s="6">
        <v>40000000</v>
      </c>
      <c r="I2697" s="6">
        <v>5773519</v>
      </c>
      <c r="J2697" t="s">
        <v>31</v>
      </c>
      <c r="K2697" s="10">
        <v>110</v>
      </c>
      <c r="L2697" t="s">
        <v>2506</v>
      </c>
      <c r="M2697" t="s">
        <v>4673</v>
      </c>
      <c r="N2697">
        <v>6</v>
      </c>
      <c r="O2697" s="12">
        <f>Table19[[#This Row],[imdb_score]] / 10</f>
        <v>0.6</v>
      </c>
      <c r="P2697" s="10">
        <v>159</v>
      </c>
      <c r="Q2697" s="10">
        <v>91</v>
      </c>
      <c r="R2697" s="10">
        <v>28621</v>
      </c>
      <c r="S2697" s="10">
        <v>12876</v>
      </c>
      <c r="T2697" t="s">
        <v>22</v>
      </c>
      <c r="U2697" s="1">
        <v>2.35</v>
      </c>
      <c r="V2697" t="b">
        <f>IF(Table19[[#This Row],[gross]]-Table19[[#This Row],[budget]] &gt; 0, TRUE, FALSE)</f>
        <v>0</v>
      </c>
    </row>
    <row r="2698" spans="1:22" x14ac:dyDescent="0.35">
      <c r="A2698" t="s">
        <v>8257</v>
      </c>
      <c r="B2698" s="10">
        <v>2011</v>
      </c>
      <c r="C2698" t="s">
        <v>8256</v>
      </c>
      <c r="D2698" t="s">
        <v>185</v>
      </c>
      <c r="E2698" t="s">
        <v>7263</v>
      </c>
      <c r="F2698" t="s">
        <v>795</v>
      </c>
      <c r="G2698" t="s">
        <v>481</v>
      </c>
      <c r="H2698" s="6">
        <v>20000000</v>
      </c>
      <c r="I2698" s="6">
        <v>13987482</v>
      </c>
      <c r="J2698" t="s">
        <v>31</v>
      </c>
      <c r="K2698" s="10">
        <v>117</v>
      </c>
      <c r="L2698" t="s">
        <v>1346</v>
      </c>
      <c r="M2698" t="s">
        <v>8258</v>
      </c>
      <c r="N2698">
        <v>6</v>
      </c>
      <c r="O2698" s="12">
        <f>Table19[[#This Row],[imdb_score]] / 10</f>
        <v>0.6</v>
      </c>
      <c r="P2698" s="10">
        <v>151</v>
      </c>
      <c r="Q2698" s="10">
        <v>91</v>
      </c>
      <c r="R2698" s="10">
        <v>58957</v>
      </c>
      <c r="S2698" s="10">
        <v>15713</v>
      </c>
      <c r="T2698" t="s">
        <v>22</v>
      </c>
      <c r="U2698" s="1">
        <v>1.85</v>
      </c>
      <c r="V2698" t="b">
        <f>IF(Table19[[#This Row],[gross]]-Table19[[#This Row],[budget]] &gt; 0, TRUE, FALSE)</f>
        <v>0</v>
      </c>
    </row>
    <row r="2699" spans="1:22" x14ac:dyDescent="0.35">
      <c r="A2699" t="s">
        <v>8319</v>
      </c>
      <c r="B2699" s="10">
        <v>1989</v>
      </c>
      <c r="C2699" t="s">
        <v>3943</v>
      </c>
      <c r="D2699" t="s">
        <v>1399</v>
      </c>
      <c r="E2699" t="s">
        <v>1114</v>
      </c>
      <c r="F2699" t="s">
        <v>8320</v>
      </c>
      <c r="G2699" t="s">
        <v>32</v>
      </c>
      <c r="H2699" s="6">
        <v>20000000</v>
      </c>
      <c r="I2699" s="6">
        <v>10555348</v>
      </c>
      <c r="J2699" t="s">
        <v>31</v>
      </c>
      <c r="K2699" s="10">
        <v>106</v>
      </c>
      <c r="L2699" t="s">
        <v>825</v>
      </c>
      <c r="M2699" t="s">
        <v>8321</v>
      </c>
      <c r="N2699">
        <v>6</v>
      </c>
      <c r="O2699" s="12">
        <f>Table19[[#This Row],[imdb_score]] / 10</f>
        <v>0.6</v>
      </c>
      <c r="P2699" s="10">
        <v>20</v>
      </c>
      <c r="Q2699" s="10">
        <v>42</v>
      </c>
      <c r="R2699" s="10">
        <v>17349</v>
      </c>
      <c r="S2699" s="10">
        <v>24887</v>
      </c>
      <c r="T2699" t="s">
        <v>22</v>
      </c>
      <c r="U2699" s="1">
        <v>2.35</v>
      </c>
      <c r="V2699" t="b">
        <f>IF(Table19[[#This Row],[gross]]-Table19[[#This Row],[budget]] &gt; 0, TRUE, FALSE)</f>
        <v>0</v>
      </c>
    </row>
    <row r="2700" spans="1:22" x14ac:dyDescent="0.35">
      <c r="A2700" t="s">
        <v>8569</v>
      </c>
      <c r="B2700" s="10">
        <v>2005</v>
      </c>
      <c r="C2700" t="s">
        <v>8568</v>
      </c>
      <c r="D2700" t="s">
        <v>428</v>
      </c>
      <c r="E2700" t="s">
        <v>405</v>
      </c>
      <c r="F2700" t="s">
        <v>263</v>
      </c>
      <c r="G2700" t="s">
        <v>481</v>
      </c>
      <c r="H2700" s="6">
        <v>19000000</v>
      </c>
      <c r="I2700" s="6">
        <v>64255243</v>
      </c>
      <c r="J2700" t="s">
        <v>31</v>
      </c>
      <c r="K2700" s="10">
        <v>90</v>
      </c>
      <c r="L2700" t="s">
        <v>4738</v>
      </c>
      <c r="M2700" t="s">
        <v>8570</v>
      </c>
      <c r="N2700">
        <v>6</v>
      </c>
      <c r="O2700" s="12">
        <f>Table19[[#This Row],[imdb_score]] / 10</f>
        <v>0.6</v>
      </c>
      <c r="P2700" s="10">
        <v>220</v>
      </c>
      <c r="Q2700" s="10">
        <v>518</v>
      </c>
      <c r="R2700" s="10">
        <v>80903</v>
      </c>
      <c r="S2700" s="10">
        <v>120797</v>
      </c>
      <c r="T2700" t="s">
        <v>22</v>
      </c>
      <c r="U2700" s="1">
        <v>2.35</v>
      </c>
      <c r="V2700" t="b">
        <f>IF(Table19[[#This Row],[gross]]-Table19[[#This Row],[budget]] &gt; 0, TRUE, FALSE)</f>
        <v>1</v>
      </c>
    </row>
    <row r="2701" spans="1:22" x14ac:dyDescent="0.35">
      <c r="A2701" t="s">
        <v>8854</v>
      </c>
      <c r="B2701" s="10">
        <v>2002</v>
      </c>
      <c r="C2701" t="s">
        <v>8851</v>
      </c>
      <c r="D2701" t="s">
        <v>8853</v>
      </c>
      <c r="E2701" t="s">
        <v>8852</v>
      </c>
      <c r="F2701" t="s">
        <v>8855</v>
      </c>
      <c r="G2701" t="s">
        <v>481</v>
      </c>
      <c r="H2701" s="6">
        <v>17500000</v>
      </c>
      <c r="I2701" s="6">
        <v>325491</v>
      </c>
      <c r="J2701" t="s">
        <v>31</v>
      </c>
      <c r="K2701" s="10">
        <v>116</v>
      </c>
      <c r="L2701" t="s">
        <v>1711</v>
      </c>
      <c r="M2701" t="s">
        <v>8856</v>
      </c>
      <c r="N2701">
        <v>6</v>
      </c>
      <c r="O2701" s="12">
        <f>Table19[[#This Row],[imdb_score]] / 10</f>
        <v>0.6</v>
      </c>
      <c r="P2701" s="10">
        <v>38</v>
      </c>
      <c r="Q2701" s="10">
        <v>67</v>
      </c>
      <c r="R2701" s="10">
        <v>4387</v>
      </c>
      <c r="S2701" s="10">
        <v>245</v>
      </c>
      <c r="T2701" t="s">
        <v>22</v>
      </c>
      <c r="U2701" s="1">
        <v>1.85</v>
      </c>
      <c r="V2701" t="b">
        <f>IF(Table19[[#This Row],[gross]]-Table19[[#This Row],[budget]] &gt; 0, TRUE, FALSE)</f>
        <v>0</v>
      </c>
    </row>
    <row r="2702" spans="1:22" x14ac:dyDescent="0.35">
      <c r="A2702" t="s">
        <v>9116</v>
      </c>
      <c r="B2702" s="10">
        <v>2000</v>
      </c>
      <c r="C2702" t="s">
        <v>9115</v>
      </c>
      <c r="D2702" t="s">
        <v>4302</v>
      </c>
      <c r="E2702" t="s">
        <v>2929</v>
      </c>
      <c r="F2702" t="s">
        <v>2530</v>
      </c>
      <c r="G2702" t="s">
        <v>481</v>
      </c>
      <c r="H2702" s="6">
        <v>15000000</v>
      </c>
      <c r="I2702" s="6">
        <v>4734235</v>
      </c>
      <c r="J2702" t="s">
        <v>31</v>
      </c>
      <c r="K2702" s="10">
        <v>112</v>
      </c>
      <c r="L2702" t="s">
        <v>4284</v>
      </c>
      <c r="M2702" t="s">
        <v>9117</v>
      </c>
      <c r="N2702">
        <v>6</v>
      </c>
      <c r="O2702" s="12">
        <f>Table19[[#This Row],[imdb_score]] / 10</f>
        <v>0.6</v>
      </c>
      <c r="P2702" s="10">
        <v>65</v>
      </c>
      <c r="Q2702" s="10">
        <v>123</v>
      </c>
      <c r="R2702" s="10">
        <v>8217</v>
      </c>
      <c r="S2702" s="10">
        <v>1227</v>
      </c>
      <c r="T2702" t="s">
        <v>22</v>
      </c>
      <c r="U2702" s="1">
        <v>1.85</v>
      </c>
      <c r="V2702" t="b">
        <f>IF(Table19[[#This Row],[gross]]-Table19[[#This Row],[budget]] &gt; 0, TRUE, FALSE)</f>
        <v>0</v>
      </c>
    </row>
    <row r="2703" spans="1:22" x14ac:dyDescent="0.35">
      <c r="A2703" t="s">
        <v>9204</v>
      </c>
      <c r="B2703" s="10">
        <v>1988</v>
      </c>
      <c r="C2703" t="s">
        <v>2157</v>
      </c>
      <c r="D2703" t="s">
        <v>1315</v>
      </c>
      <c r="E2703" t="s">
        <v>7992</v>
      </c>
      <c r="F2703" t="s">
        <v>9205</v>
      </c>
      <c r="G2703" t="s">
        <v>77</v>
      </c>
      <c r="H2703" s="6">
        <v>15000000</v>
      </c>
      <c r="I2703" s="6">
        <v>111936400</v>
      </c>
      <c r="J2703" t="s">
        <v>31</v>
      </c>
      <c r="K2703" s="10">
        <v>107</v>
      </c>
      <c r="L2703" t="s">
        <v>825</v>
      </c>
      <c r="M2703" t="s">
        <v>9206</v>
      </c>
      <c r="N2703">
        <v>6</v>
      </c>
      <c r="O2703" s="12">
        <f>Table19[[#This Row],[imdb_score]] / 10</f>
        <v>0.6</v>
      </c>
      <c r="P2703" s="10">
        <v>27</v>
      </c>
      <c r="Q2703" s="10">
        <v>79</v>
      </c>
      <c r="R2703" s="10">
        <v>87538</v>
      </c>
      <c r="S2703" s="10">
        <v>2151</v>
      </c>
      <c r="T2703" t="s">
        <v>22</v>
      </c>
      <c r="U2703" s="1">
        <v>1.85</v>
      </c>
      <c r="V2703" t="b">
        <f>IF(Table19[[#This Row],[gross]]-Table19[[#This Row],[budget]] &gt; 0, TRUE, FALSE)</f>
        <v>1</v>
      </c>
    </row>
    <row r="2704" spans="1:22" x14ac:dyDescent="0.35">
      <c r="A2704" t="s">
        <v>9326</v>
      </c>
      <c r="B2704" s="10">
        <v>1998</v>
      </c>
      <c r="C2704" t="s">
        <v>8702</v>
      </c>
      <c r="D2704" t="s">
        <v>2100</v>
      </c>
      <c r="E2704" t="s">
        <v>4174</v>
      </c>
      <c r="F2704" t="s">
        <v>9327</v>
      </c>
      <c r="G2704" t="s">
        <v>481</v>
      </c>
      <c r="H2704" s="6">
        <v>15000000</v>
      </c>
      <c r="I2704" s="6">
        <v>29106737</v>
      </c>
      <c r="J2704" t="s">
        <v>31</v>
      </c>
      <c r="K2704" s="10">
        <v>111</v>
      </c>
      <c r="L2704" t="s">
        <v>1147</v>
      </c>
      <c r="M2704" t="s">
        <v>9328</v>
      </c>
      <c r="N2704">
        <v>6</v>
      </c>
      <c r="O2704" s="12">
        <f>Table19[[#This Row],[imdb_score]] / 10</f>
        <v>0.6</v>
      </c>
      <c r="P2704" s="10">
        <v>65</v>
      </c>
      <c r="Q2704" s="10">
        <v>132</v>
      </c>
      <c r="R2704" s="10">
        <v>15582</v>
      </c>
      <c r="S2704" s="10">
        <v>1450</v>
      </c>
      <c r="T2704" t="s">
        <v>22</v>
      </c>
      <c r="U2704" s="1">
        <v>1.85</v>
      </c>
      <c r="V2704" t="b">
        <f>IF(Table19[[#This Row],[gross]]-Table19[[#This Row],[budget]] &gt; 0, TRUE, FALSE)</f>
        <v>1</v>
      </c>
    </row>
    <row r="2705" spans="1:22" x14ac:dyDescent="0.35">
      <c r="A2705" t="s">
        <v>9419</v>
      </c>
      <c r="B2705" s="10">
        <v>1984</v>
      </c>
      <c r="C2705" t="s">
        <v>9417</v>
      </c>
      <c r="D2705" t="s">
        <v>2260</v>
      </c>
      <c r="E2705" t="s">
        <v>9418</v>
      </c>
      <c r="F2705" t="s">
        <v>3060</v>
      </c>
      <c r="G2705" t="s">
        <v>481</v>
      </c>
      <c r="H2705" s="6">
        <v>15000000</v>
      </c>
      <c r="I2705" s="6">
        <v>15100000</v>
      </c>
      <c r="J2705" t="s">
        <v>31</v>
      </c>
      <c r="K2705" s="10">
        <v>114</v>
      </c>
      <c r="L2705" t="s">
        <v>1779</v>
      </c>
      <c r="M2705" t="s">
        <v>9420</v>
      </c>
      <c r="N2705">
        <v>6</v>
      </c>
      <c r="O2705" s="12">
        <f>Table19[[#This Row],[imdb_score]] / 10</f>
        <v>0.6</v>
      </c>
      <c r="P2705" s="10">
        <v>45</v>
      </c>
      <c r="Q2705" s="10">
        <v>96</v>
      </c>
      <c r="R2705" s="10">
        <v>22797</v>
      </c>
      <c r="S2705" s="10">
        <v>3444</v>
      </c>
      <c r="T2705" t="s">
        <v>22</v>
      </c>
      <c r="U2705" s="1">
        <v>2.35</v>
      </c>
      <c r="V2705" t="b">
        <f>IF(Table19[[#This Row],[gross]]-Table19[[#This Row],[budget]] &gt; 0, TRUE, FALSE)</f>
        <v>1</v>
      </c>
    </row>
    <row r="2706" spans="1:22" x14ac:dyDescent="0.35">
      <c r="A2706" t="s">
        <v>9693</v>
      </c>
      <c r="B2706" s="10">
        <v>1998</v>
      </c>
      <c r="C2706" t="s">
        <v>9692</v>
      </c>
      <c r="D2706" t="s">
        <v>3601</v>
      </c>
      <c r="E2706" t="s">
        <v>1988</v>
      </c>
      <c r="F2706" t="s">
        <v>8800</v>
      </c>
      <c r="G2706" t="s">
        <v>481</v>
      </c>
      <c r="H2706" s="6">
        <v>14000000</v>
      </c>
      <c r="I2706" s="6">
        <v>15062898</v>
      </c>
      <c r="J2706" t="s">
        <v>31</v>
      </c>
      <c r="K2706" s="10">
        <v>96</v>
      </c>
      <c r="L2706" t="s">
        <v>1340</v>
      </c>
      <c r="M2706" t="s">
        <v>9694</v>
      </c>
      <c r="N2706">
        <v>6</v>
      </c>
      <c r="O2706" s="12">
        <f>Table19[[#This Row],[imdb_score]] / 10</f>
        <v>0.6</v>
      </c>
      <c r="P2706" s="10">
        <v>37</v>
      </c>
      <c r="Q2706" s="10">
        <v>106</v>
      </c>
      <c r="R2706" s="10">
        <v>11729</v>
      </c>
      <c r="S2706" s="10">
        <v>6861</v>
      </c>
      <c r="T2706" t="s">
        <v>22</v>
      </c>
      <c r="U2706" s="1">
        <v>1.85</v>
      </c>
      <c r="V2706" t="b">
        <f>IF(Table19[[#This Row],[gross]]-Table19[[#This Row],[budget]] &gt; 0, TRUE, FALSE)</f>
        <v>1</v>
      </c>
    </row>
    <row r="2707" spans="1:22" x14ac:dyDescent="0.35">
      <c r="A2707" t="s">
        <v>9915</v>
      </c>
      <c r="B2707" s="10">
        <v>1999</v>
      </c>
      <c r="C2707" t="s">
        <v>9914</v>
      </c>
      <c r="D2707" t="s">
        <v>803</v>
      </c>
      <c r="E2707" t="s">
        <v>1410</v>
      </c>
      <c r="F2707" t="s">
        <v>4462</v>
      </c>
      <c r="G2707" t="s">
        <v>481</v>
      </c>
      <c r="H2707" s="6">
        <v>13000000</v>
      </c>
      <c r="I2707" s="6">
        <v>5871603</v>
      </c>
      <c r="J2707" t="s">
        <v>31</v>
      </c>
      <c r="K2707" s="10">
        <v>99</v>
      </c>
      <c r="L2707" t="s">
        <v>3204</v>
      </c>
      <c r="M2707" t="s">
        <v>9916</v>
      </c>
      <c r="N2707">
        <v>6</v>
      </c>
      <c r="O2707" s="12">
        <f>Table19[[#This Row],[imdb_score]] / 10</f>
        <v>0.6</v>
      </c>
      <c r="P2707" s="10">
        <v>39</v>
      </c>
      <c r="Q2707" s="10">
        <v>39</v>
      </c>
      <c r="R2707" s="10">
        <v>3116</v>
      </c>
      <c r="S2707" s="10">
        <v>6485</v>
      </c>
      <c r="T2707" t="s">
        <v>22</v>
      </c>
      <c r="U2707" s="1">
        <v>1.85</v>
      </c>
      <c r="V2707" t="b">
        <f>IF(Table19[[#This Row],[gross]]-Table19[[#This Row],[budget]] &gt; 0, TRUE, FALSE)</f>
        <v>0</v>
      </c>
    </row>
    <row r="2708" spans="1:22" x14ac:dyDescent="0.35">
      <c r="A2708" t="s">
        <v>10132</v>
      </c>
      <c r="B2708" s="10">
        <v>2008</v>
      </c>
      <c r="C2708" t="s">
        <v>10131</v>
      </c>
      <c r="D2708" t="s">
        <v>4943</v>
      </c>
      <c r="E2708" t="s">
        <v>2925</v>
      </c>
      <c r="F2708" t="s">
        <v>4078</v>
      </c>
      <c r="G2708" t="s">
        <v>481</v>
      </c>
      <c r="H2708" s="6">
        <v>12000000</v>
      </c>
      <c r="I2708" s="6">
        <v>31691811</v>
      </c>
      <c r="J2708" t="s">
        <v>31</v>
      </c>
      <c r="K2708" s="10">
        <v>89</v>
      </c>
      <c r="L2708" t="s">
        <v>3401</v>
      </c>
      <c r="M2708" t="s">
        <v>10133</v>
      </c>
      <c r="N2708">
        <v>6</v>
      </c>
      <c r="O2708" s="12">
        <f>Table19[[#This Row],[imdb_score]] / 10</f>
        <v>0.6</v>
      </c>
      <c r="P2708" s="10">
        <v>198</v>
      </c>
      <c r="Q2708" s="10">
        <v>369</v>
      </c>
      <c r="R2708" s="10">
        <v>57446</v>
      </c>
      <c r="S2708" s="10">
        <v>140268</v>
      </c>
      <c r="T2708" t="s">
        <v>22</v>
      </c>
      <c r="U2708" s="1">
        <v>1.85</v>
      </c>
      <c r="V2708" t="b">
        <f>IF(Table19[[#This Row],[gross]]-Table19[[#This Row],[budget]] &gt; 0, TRUE, FALSE)</f>
        <v>1</v>
      </c>
    </row>
    <row r="2709" spans="1:22" x14ac:dyDescent="0.35">
      <c r="A2709" t="s">
        <v>1655</v>
      </c>
      <c r="B2709" s="10">
        <v>2004</v>
      </c>
      <c r="C2709" t="s">
        <v>1653</v>
      </c>
      <c r="D2709" t="s">
        <v>445</v>
      </c>
      <c r="E2709" t="s">
        <v>1153</v>
      </c>
      <c r="F2709" t="s">
        <v>969</v>
      </c>
      <c r="G2709" t="s">
        <v>32</v>
      </c>
      <c r="H2709" s="6">
        <v>107000000</v>
      </c>
      <c r="I2709" s="6">
        <v>22406362</v>
      </c>
      <c r="J2709" t="s">
        <v>31</v>
      </c>
      <c r="K2709" s="10">
        <v>137</v>
      </c>
      <c r="L2709" t="s">
        <v>1654</v>
      </c>
      <c r="M2709" t="s">
        <v>1656</v>
      </c>
      <c r="N2709">
        <v>6</v>
      </c>
      <c r="O2709" s="12">
        <f>Table19[[#This Row],[imdb_score]] / 10</f>
        <v>0.6</v>
      </c>
      <c r="P2709" s="10">
        <v>106</v>
      </c>
      <c r="Q2709" s="10">
        <v>267</v>
      </c>
      <c r="R2709" s="10">
        <v>16832</v>
      </c>
      <c r="S2709" s="10">
        <v>5780</v>
      </c>
      <c r="T2709" t="s">
        <v>22</v>
      </c>
      <c r="U2709" s="1">
        <v>2.35</v>
      </c>
      <c r="V2709" t="b">
        <f>IF(Table19[[#This Row],[gross]]-Table19[[#This Row],[budget]] &gt; 0, TRUE, FALSE)</f>
        <v>0</v>
      </c>
    </row>
    <row r="2710" spans="1:22" x14ac:dyDescent="0.35">
      <c r="A2710" t="s">
        <v>10305</v>
      </c>
      <c r="B2710" s="10">
        <v>1997</v>
      </c>
      <c r="C2710" t="s">
        <v>7551</v>
      </c>
      <c r="D2710" t="s">
        <v>6017</v>
      </c>
      <c r="E2710" t="s">
        <v>3150</v>
      </c>
      <c r="F2710" t="s">
        <v>2353</v>
      </c>
      <c r="G2710" t="s">
        <v>481</v>
      </c>
      <c r="H2710" s="6">
        <v>12000000</v>
      </c>
      <c r="I2710" s="6">
        <v>141853</v>
      </c>
      <c r="J2710" t="s">
        <v>309</v>
      </c>
      <c r="K2710" s="10">
        <v>107</v>
      </c>
      <c r="L2710" t="s">
        <v>2029</v>
      </c>
      <c r="M2710" t="s">
        <v>10306</v>
      </c>
      <c r="N2710">
        <v>6</v>
      </c>
      <c r="O2710" s="12">
        <f>Table19[[#This Row],[imdb_score]] / 10</f>
        <v>0.6</v>
      </c>
      <c r="P2710" s="10">
        <v>25</v>
      </c>
      <c r="Q2710" s="10">
        <v>12</v>
      </c>
      <c r="R2710" s="10">
        <v>1427</v>
      </c>
      <c r="S2710" s="10">
        <v>3099</v>
      </c>
      <c r="T2710" t="s">
        <v>22</v>
      </c>
      <c r="U2710" s="1">
        <v>1.85</v>
      </c>
      <c r="V2710" t="b">
        <f>IF(Table19[[#This Row],[gross]]-Table19[[#This Row],[budget]] &gt; 0, TRUE, FALSE)</f>
        <v>0</v>
      </c>
    </row>
    <row r="2711" spans="1:22" x14ac:dyDescent="0.35">
      <c r="A2711" t="s">
        <v>10347</v>
      </c>
      <c r="B2711" s="10">
        <v>2016</v>
      </c>
      <c r="C2711" t="s">
        <v>10346</v>
      </c>
      <c r="D2711" t="s">
        <v>1399</v>
      </c>
      <c r="E2711" t="s">
        <v>4249</v>
      </c>
      <c r="F2711" t="s">
        <v>10348</v>
      </c>
      <c r="G2711" t="s">
        <v>481</v>
      </c>
      <c r="H2711" s="6">
        <v>11500000</v>
      </c>
      <c r="I2711" s="6">
        <v>35537564</v>
      </c>
      <c r="J2711" t="s">
        <v>31</v>
      </c>
      <c r="K2711" s="10">
        <v>109</v>
      </c>
      <c r="L2711" t="s">
        <v>1340</v>
      </c>
      <c r="M2711" t="s">
        <v>10349</v>
      </c>
      <c r="N2711">
        <v>6</v>
      </c>
      <c r="O2711" s="12">
        <f>Table19[[#This Row],[imdb_score]] / 10</f>
        <v>0.6</v>
      </c>
      <c r="P2711" s="10">
        <v>158</v>
      </c>
      <c r="Q2711" s="10">
        <v>166</v>
      </c>
      <c r="R2711" s="10">
        <v>49671</v>
      </c>
      <c r="S2711" s="10">
        <v>24063</v>
      </c>
      <c r="T2711" t="s">
        <v>22</v>
      </c>
      <c r="U2711" s="1">
        <v>2.35</v>
      </c>
      <c r="V2711" t="b">
        <f>IF(Table19[[#This Row],[gross]]-Table19[[#This Row],[budget]] &gt; 0, TRUE, FALSE)</f>
        <v>1</v>
      </c>
    </row>
    <row r="2712" spans="1:22" x14ac:dyDescent="0.35">
      <c r="A2712" t="s">
        <v>10383</v>
      </c>
      <c r="B2712" s="10">
        <v>2009</v>
      </c>
      <c r="C2712" t="s">
        <v>8892</v>
      </c>
      <c r="D2712" t="s">
        <v>4577</v>
      </c>
      <c r="E2712" t="s">
        <v>10382</v>
      </c>
      <c r="F2712" t="s">
        <v>10384</v>
      </c>
      <c r="G2712" t="s">
        <v>481</v>
      </c>
      <c r="H2712" s="6">
        <v>11000000</v>
      </c>
      <c r="I2712" s="6">
        <v>27669413</v>
      </c>
      <c r="J2712" t="s">
        <v>223</v>
      </c>
      <c r="K2712" s="10">
        <v>92</v>
      </c>
      <c r="L2712" t="s">
        <v>3981</v>
      </c>
      <c r="M2712" t="s">
        <v>10385</v>
      </c>
      <c r="N2712">
        <v>6</v>
      </c>
      <c r="O2712" s="12">
        <f>Table19[[#This Row],[imdb_score]] / 10</f>
        <v>0.6</v>
      </c>
      <c r="P2712" s="10">
        <v>156</v>
      </c>
      <c r="Q2712" s="10">
        <v>194</v>
      </c>
      <c r="R2712" s="10">
        <v>76207</v>
      </c>
      <c r="S2712" s="10">
        <v>3101</v>
      </c>
      <c r="T2712" t="s">
        <v>22</v>
      </c>
      <c r="U2712" s="1">
        <v>1.85</v>
      </c>
      <c r="V2712" t="b">
        <f>IF(Table19[[#This Row],[gross]]-Table19[[#This Row],[budget]] &gt; 0, TRUE, FALSE)</f>
        <v>1</v>
      </c>
    </row>
    <row r="2713" spans="1:22" x14ac:dyDescent="0.35">
      <c r="A2713" t="s">
        <v>10395</v>
      </c>
      <c r="B2713" s="10">
        <v>1992</v>
      </c>
      <c r="C2713" t="s">
        <v>1810</v>
      </c>
      <c r="D2713" t="s">
        <v>10394</v>
      </c>
      <c r="E2713" t="s">
        <v>10393</v>
      </c>
      <c r="F2713" t="s">
        <v>2753</v>
      </c>
      <c r="G2713" t="s">
        <v>481</v>
      </c>
      <c r="H2713" s="6">
        <v>12000000</v>
      </c>
      <c r="I2713" s="6">
        <v>21370057</v>
      </c>
      <c r="J2713" t="s">
        <v>31</v>
      </c>
      <c r="K2713" s="10">
        <v>91</v>
      </c>
      <c r="L2713" t="s">
        <v>1711</v>
      </c>
      <c r="M2713" t="s">
        <v>10396</v>
      </c>
      <c r="N2713">
        <v>6</v>
      </c>
      <c r="O2713" s="12">
        <f>Table19[[#This Row],[imdb_score]] / 10</f>
        <v>0.6</v>
      </c>
      <c r="P2713" s="10">
        <v>33</v>
      </c>
      <c r="Q2713" s="10">
        <v>80</v>
      </c>
      <c r="R2713" s="10">
        <v>9903</v>
      </c>
      <c r="S2713" s="10">
        <v>1852</v>
      </c>
      <c r="T2713" t="s">
        <v>22</v>
      </c>
      <c r="U2713" s="1">
        <v>1.85</v>
      </c>
      <c r="V2713" t="b">
        <f>IF(Table19[[#This Row],[gross]]-Table19[[#This Row],[budget]] &gt; 0, TRUE, FALSE)</f>
        <v>1</v>
      </c>
    </row>
    <row r="2714" spans="1:22" x14ac:dyDescent="0.35">
      <c r="A2714" t="s">
        <v>10478</v>
      </c>
      <c r="B2714" s="10">
        <v>2006</v>
      </c>
      <c r="C2714" t="s">
        <v>10475</v>
      </c>
      <c r="D2714" t="s">
        <v>10477</v>
      </c>
      <c r="E2714" t="s">
        <v>10476</v>
      </c>
      <c r="F2714" t="s">
        <v>10479</v>
      </c>
      <c r="G2714" t="s">
        <v>481</v>
      </c>
      <c r="H2714" s="6">
        <v>700000000</v>
      </c>
      <c r="I2714" s="6">
        <v>3275443</v>
      </c>
      <c r="J2714" t="s">
        <v>4349</v>
      </c>
      <c r="K2714" s="10">
        <v>193</v>
      </c>
      <c r="L2714" t="s">
        <v>2690</v>
      </c>
      <c r="M2714" t="s">
        <v>10480</v>
      </c>
      <c r="N2714">
        <v>6</v>
      </c>
      <c r="O2714" s="12">
        <f>Table19[[#This Row],[imdb_score]] / 10</f>
        <v>0.6</v>
      </c>
      <c r="P2714" s="10">
        <v>20</v>
      </c>
      <c r="Q2714" s="10">
        <v>264</v>
      </c>
      <c r="R2714" s="10">
        <v>13998</v>
      </c>
      <c r="S2714" s="10">
        <v>10822</v>
      </c>
      <c r="T2714" t="s">
        <v>22</v>
      </c>
      <c r="U2714" s="1">
        <v>2.35</v>
      </c>
      <c r="V2714" t="b">
        <f>IF(Table19[[#This Row],[gross]]-Table19[[#This Row],[budget]] &gt; 0, TRUE, FALSE)</f>
        <v>0</v>
      </c>
    </row>
    <row r="2715" spans="1:22" x14ac:dyDescent="0.35">
      <c r="A2715" t="s">
        <v>10565</v>
      </c>
      <c r="B2715" s="10">
        <v>2016</v>
      </c>
      <c r="C2715" t="s">
        <v>8141</v>
      </c>
      <c r="D2715" t="s">
        <v>92</v>
      </c>
      <c r="E2715" t="s">
        <v>2817</v>
      </c>
      <c r="F2715" t="s">
        <v>10566</v>
      </c>
      <c r="G2715" t="s">
        <v>32</v>
      </c>
      <c r="H2715" s="6">
        <v>10000000</v>
      </c>
      <c r="I2715" s="6">
        <v>35794166</v>
      </c>
      <c r="J2715" t="s">
        <v>31</v>
      </c>
      <c r="K2715" s="10">
        <v>97</v>
      </c>
      <c r="L2715" t="s">
        <v>2402</v>
      </c>
      <c r="M2715" t="s">
        <v>10567</v>
      </c>
      <c r="N2715">
        <v>6</v>
      </c>
      <c r="O2715" s="12">
        <f>Table19[[#This Row],[imdb_score]] / 10</f>
        <v>0.6</v>
      </c>
      <c r="P2715" s="10">
        <v>159</v>
      </c>
      <c r="Q2715" s="10">
        <v>155</v>
      </c>
      <c r="R2715" s="10">
        <v>35654</v>
      </c>
      <c r="S2715" s="10">
        <v>4687</v>
      </c>
      <c r="T2715" t="s">
        <v>22</v>
      </c>
      <c r="U2715" s="1">
        <v>2.35</v>
      </c>
      <c r="V2715" t="b">
        <f>IF(Table19[[#This Row],[gross]]-Table19[[#This Row],[budget]] &gt; 0, TRUE, FALSE)</f>
        <v>1</v>
      </c>
    </row>
    <row r="2716" spans="1:22" x14ac:dyDescent="0.35">
      <c r="A2716" t="s">
        <v>10664</v>
      </c>
      <c r="B2716" s="10">
        <v>1999</v>
      </c>
      <c r="C2716" t="s">
        <v>9453</v>
      </c>
      <c r="D2716" t="s">
        <v>10663</v>
      </c>
      <c r="E2716" t="s">
        <v>7364</v>
      </c>
      <c r="F2716" t="s">
        <v>8757</v>
      </c>
      <c r="G2716" t="s">
        <v>481</v>
      </c>
      <c r="H2716" s="6">
        <v>30000000</v>
      </c>
      <c r="I2716" s="6">
        <v>15156200</v>
      </c>
      <c r="J2716" t="s">
        <v>31</v>
      </c>
      <c r="K2716" s="10">
        <v>110</v>
      </c>
      <c r="L2716" t="s">
        <v>915</v>
      </c>
      <c r="M2716" t="s">
        <v>10665</v>
      </c>
      <c r="N2716">
        <v>6</v>
      </c>
      <c r="O2716" s="12">
        <f>Table19[[#This Row],[imdb_score]] / 10</f>
        <v>0.6</v>
      </c>
      <c r="P2716" s="10">
        <v>91</v>
      </c>
      <c r="Q2716" s="10">
        <v>131</v>
      </c>
      <c r="R2716" s="10">
        <v>15358</v>
      </c>
      <c r="S2716" s="10">
        <v>571</v>
      </c>
      <c r="T2716" t="s">
        <v>22</v>
      </c>
      <c r="U2716" s="1">
        <v>2.35</v>
      </c>
      <c r="V2716" t="b">
        <f>IF(Table19[[#This Row],[gross]]-Table19[[#This Row],[budget]] &gt; 0, TRUE, FALSE)</f>
        <v>0</v>
      </c>
    </row>
    <row r="2717" spans="1:22" x14ac:dyDescent="0.35">
      <c r="A2717" t="s">
        <v>1457</v>
      </c>
      <c r="B2717" s="10">
        <v>2010</v>
      </c>
      <c r="C2717" t="s">
        <v>1455</v>
      </c>
      <c r="D2717" t="s">
        <v>36</v>
      </c>
      <c r="E2717" t="s">
        <v>469</v>
      </c>
      <c r="F2717" t="s">
        <v>1458</v>
      </c>
      <c r="G2717" t="s">
        <v>32</v>
      </c>
      <c r="H2717" s="6">
        <v>100000000</v>
      </c>
      <c r="I2717" s="6">
        <v>67631157</v>
      </c>
      <c r="J2717" t="s">
        <v>31</v>
      </c>
      <c r="K2717" s="10">
        <v>103</v>
      </c>
      <c r="L2717" t="s">
        <v>1456</v>
      </c>
      <c r="M2717" t="s">
        <v>1459</v>
      </c>
      <c r="N2717">
        <v>6</v>
      </c>
      <c r="O2717" s="12">
        <f>Table19[[#This Row],[imdb_score]] / 10</f>
        <v>0.6</v>
      </c>
      <c r="P2717" s="10">
        <v>321</v>
      </c>
      <c r="Q2717" s="10">
        <v>374</v>
      </c>
      <c r="R2717" s="10">
        <v>176606</v>
      </c>
      <c r="S2717" s="10">
        <v>55175</v>
      </c>
      <c r="T2717" t="s">
        <v>22</v>
      </c>
      <c r="U2717" s="1">
        <v>2.35</v>
      </c>
      <c r="V2717" t="b">
        <f>IF(Table19[[#This Row],[gross]]-Table19[[#This Row],[budget]] &gt; 0, TRUE, FALSE)</f>
        <v>0</v>
      </c>
    </row>
    <row r="2718" spans="1:22" x14ac:dyDescent="0.35">
      <c r="A2718" t="s">
        <v>11231</v>
      </c>
      <c r="B2718" s="10">
        <v>1991</v>
      </c>
      <c r="C2718" t="s">
        <v>9417</v>
      </c>
      <c r="D2718" t="s">
        <v>483</v>
      </c>
      <c r="E2718" t="s">
        <v>1387</v>
      </c>
      <c r="F2718" t="s">
        <v>11232</v>
      </c>
      <c r="G2718" t="s">
        <v>481</v>
      </c>
      <c r="H2718" s="6">
        <v>8000000</v>
      </c>
      <c r="I2718" s="6">
        <v>2275557</v>
      </c>
      <c r="J2718" t="s">
        <v>31</v>
      </c>
      <c r="K2718" s="10">
        <v>79</v>
      </c>
      <c r="L2718" t="s">
        <v>349</v>
      </c>
      <c r="M2718" t="s">
        <v>11233</v>
      </c>
      <c r="N2718">
        <v>6</v>
      </c>
      <c r="O2718" s="12">
        <f>Table19[[#This Row],[imdb_score]] / 10</f>
        <v>0.6</v>
      </c>
      <c r="P2718" s="10">
        <v>45</v>
      </c>
      <c r="Q2718" s="10">
        <v>102</v>
      </c>
      <c r="R2718" s="10">
        <v>12561</v>
      </c>
      <c r="S2718" s="10">
        <v>2404</v>
      </c>
      <c r="T2718" t="s">
        <v>22</v>
      </c>
      <c r="U2718" s="1">
        <v>1.85</v>
      </c>
      <c r="V2718" t="b">
        <f>IF(Table19[[#This Row],[gross]]-Table19[[#This Row],[budget]] &gt; 0, TRUE, FALSE)</f>
        <v>0</v>
      </c>
    </row>
    <row r="2719" spans="1:22" x14ac:dyDescent="0.35">
      <c r="A2719" t="s">
        <v>11285</v>
      </c>
      <c r="B2719" s="10">
        <v>2008</v>
      </c>
      <c r="C2719" t="s">
        <v>11283</v>
      </c>
      <c r="D2719" t="s">
        <v>4565</v>
      </c>
      <c r="E2719" t="s">
        <v>11284</v>
      </c>
      <c r="F2719" t="s">
        <v>10621</v>
      </c>
      <c r="G2719" t="s">
        <v>481</v>
      </c>
      <c r="H2719" s="6">
        <v>8000000</v>
      </c>
      <c r="I2719" s="6">
        <v>108662</v>
      </c>
      <c r="J2719" t="s">
        <v>31</v>
      </c>
      <c r="K2719" s="10">
        <v>95</v>
      </c>
      <c r="L2719" t="s">
        <v>5238</v>
      </c>
      <c r="M2719" t="s">
        <v>11286</v>
      </c>
      <c r="N2719">
        <v>6</v>
      </c>
      <c r="O2719" s="12">
        <f>Table19[[#This Row],[imdb_score]] / 10</f>
        <v>0.6</v>
      </c>
      <c r="P2719" s="10">
        <v>79</v>
      </c>
      <c r="Q2719" s="10">
        <v>107</v>
      </c>
      <c r="R2719" s="10">
        <v>26849</v>
      </c>
      <c r="S2719" s="10">
        <v>3185</v>
      </c>
      <c r="T2719" t="s">
        <v>22</v>
      </c>
      <c r="U2719" s="1">
        <v>2.35</v>
      </c>
      <c r="V2719" t="b">
        <f>IF(Table19[[#This Row],[gross]]-Table19[[#This Row],[budget]] &gt; 0, TRUE, FALSE)</f>
        <v>0</v>
      </c>
    </row>
    <row r="2720" spans="1:22" x14ac:dyDescent="0.35">
      <c r="A2720" t="s">
        <v>11332</v>
      </c>
      <c r="B2720" s="10">
        <v>1984</v>
      </c>
      <c r="C2720" t="s">
        <v>11331</v>
      </c>
      <c r="D2720" t="s">
        <v>1727</v>
      </c>
      <c r="E2720" t="s">
        <v>5689</v>
      </c>
      <c r="F2720" t="s">
        <v>11333</v>
      </c>
      <c r="G2720" t="s">
        <v>481</v>
      </c>
      <c r="H2720" s="6">
        <v>7500000</v>
      </c>
      <c r="I2720" s="6">
        <v>5100000</v>
      </c>
      <c r="J2720" t="s">
        <v>47</v>
      </c>
      <c r="K2720" s="10">
        <v>109</v>
      </c>
      <c r="L2720" t="s">
        <v>1147</v>
      </c>
      <c r="M2720" t="s">
        <v>11334</v>
      </c>
      <c r="N2720">
        <v>6</v>
      </c>
      <c r="O2720" s="12">
        <f>Table19[[#This Row],[imdb_score]] / 10</f>
        <v>0.6</v>
      </c>
      <c r="P2720" s="10">
        <v>9</v>
      </c>
      <c r="Q2720" s="10">
        <v>61</v>
      </c>
      <c r="R2720" s="10">
        <v>6595</v>
      </c>
      <c r="S2720" s="10">
        <v>2024</v>
      </c>
      <c r="T2720" t="s">
        <v>22</v>
      </c>
      <c r="U2720" s="1">
        <v>1.85</v>
      </c>
      <c r="V2720" t="b">
        <f>IF(Table19[[#This Row],[gross]]-Table19[[#This Row],[budget]] &gt; 0, TRUE, FALSE)</f>
        <v>0</v>
      </c>
    </row>
    <row r="2721" spans="1:22" x14ac:dyDescent="0.35">
      <c r="A2721" t="s">
        <v>11338</v>
      </c>
      <c r="B2721" s="10">
        <v>2002</v>
      </c>
      <c r="C2721" t="s">
        <v>6570</v>
      </c>
      <c r="D2721" t="s">
        <v>11337</v>
      </c>
      <c r="E2721" t="s">
        <v>6570</v>
      </c>
      <c r="F2721" t="s">
        <v>5393</v>
      </c>
      <c r="G2721" t="s">
        <v>481</v>
      </c>
      <c r="H2721" s="6">
        <v>7500000</v>
      </c>
      <c r="I2721" s="6">
        <v>4239767</v>
      </c>
      <c r="J2721" t="s">
        <v>223</v>
      </c>
      <c r="K2721" s="10">
        <v>102</v>
      </c>
      <c r="L2721" t="s">
        <v>3512</v>
      </c>
      <c r="M2721" t="s">
        <v>11339</v>
      </c>
      <c r="N2721">
        <v>6</v>
      </c>
      <c r="O2721" s="12">
        <f>Table19[[#This Row],[imdb_score]] / 10</f>
        <v>0.6</v>
      </c>
      <c r="P2721" s="10">
        <v>9</v>
      </c>
      <c r="Q2721" s="10">
        <v>83</v>
      </c>
      <c r="R2721" s="10">
        <v>3709</v>
      </c>
      <c r="S2721" s="10">
        <v>1834</v>
      </c>
      <c r="T2721" t="s">
        <v>22</v>
      </c>
      <c r="U2721" s="1">
        <v>1.85</v>
      </c>
      <c r="V2721" t="b">
        <f>IF(Table19[[#This Row],[gross]]-Table19[[#This Row],[budget]] &gt; 0, TRUE, FALSE)</f>
        <v>0</v>
      </c>
    </row>
    <row r="2722" spans="1:22" x14ac:dyDescent="0.35">
      <c r="A2722" t="s">
        <v>11442</v>
      </c>
      <c r="B2722" s="10">
        <v>2003</v>
      </c>
      <c r="C2722" t="s">
        <v>9298</v>
      </c>
      <c r="D2722" t="s">
        <v>10101</v>
      </c>
      <c r="E2722" t="s">
        <v>11441</v>
      </c>
      <c r="F2722" t="s">
        <v>11443</v>
      </c>
      <c r="G2722" t="s">
        <v>481</v>
      </c>
      <c r="H2722" s="6">
        <v>7000000</v>
      </c>
      <c r="I2722" s="6">
        <v>12583510</v>
      </c>
      <c r="J2722" t="s">
        <v>31</v>
      </c>
      <c r="K2722" s="10">
        <v>105</v>
      </c>
      <c r="L2722" t="s">
        <v>4944</v>
      </c>
      <c r="M2722" t="s">
        <v>11444</v>
      </c>
      <c r="N2722">
        <v>6</v>
      </c>
      <c r="O2722" s="12">
        <f>Table19[[#This Row],[imdb_score]] / 10</f>
        <v>0.6</v>
      </c>
      <c r="P2722" s="10">
        <v>202</v>
      </c>
      <c r="Q2722" s="10">
        <v>922</v>
      </c>
      <c r="R2722" s="10">
        <v>60709</v>
      </c>
      <c r="S2722" s="10">
        <v>2444</v>
      </c>
      <c r="T2722" t="s">
        <v>608</v>
      </c>
      <c r="U2722" s="1">
        <v>1.85</v>
      </c>
      <c r="V2722" t="b">
        <f>IF(Table19[[#This Row],[gross]]-Table19[[#This Row],[budget]] &gt; 0, TRUE, FALSE)</f>
        <v>1</v>
      </c>
    </row>
    <row r="2723" spans="1:22" x14ac:dyDescent="0.35">
      <c r="A2723" t="s">
        <v>11539</v>
      </c>
      <c r="B2723" s="10">
        <v>2010</v>
      </c>
      <c r="C2723" t="s">
        <v>11538</v>
      </c>
      <c r="D2723" t="s">
        <v>80</v>
      </c>
      <c r="E2723" t="s">
        <v>2523</v>
      </c>
      <c r="F2723" t="s">
        <v>1860</v>
      </c>
      <c r="G2723" t="s">
        <v>481</v>
      </c>
      <c r="H2723" s="6">
        <v>7000000</v>
      </c>
      <c r="I2723" s="6">
        <v>46451</v>
      </c>
      <c r="J2723" t="s">
        <v>31</v>
      </c>
      <c r="K2723" s="10">
        <v>118</v>
      </c>
      <c r="L2723" t="s">
        <v>4614</v>
      </c>
      <c r="M2723" t="s">
        <v>11540</v>
      </c>
      <c r="N2723">
        <v>6</v>
      </c>
      <c r="O2723" s="12">
        <f>Table19[[#This Row],[imdb_score]] / 10</f>
        <v>0.6</v>
      </c>
      <c r="P2723" s="10">
        <v>27</v>
      </c>
      <c r="Q2723" s="10">
        <v>38</v>
      </c>
      <c r="R2723" s="10">
        <v>7663</v>
      </c>
      <c r="S2723" s="10">
        <v>27756</v>
      </c>
      <c r="T2723" t="s">
        <v>22</v>
      </c>
      <c r="U2723" s="1">
        <v>1.85</v>
      </c>
      <c r="V2723" t="b">
        <f>IF(Table19[[#This Row],[gross]]-Table19[[#This Row],[budget]] &gt; 0, TRUE, FALSE)</f>
        <v>0</v>
      </c>
    </row>
    <row r="2724" spans="1:22" x14ac:dyDescent="0.35">
      <c r="A2724" t="s">
        <v>1738</v>
      </c>
      <c r="B2724" s="10">
        <v>2016</v>
      </c>
      <c r="C2724" t="s">
        <v>1736</v>
      </c>
      <c r="D2724" t="s">
        <v>386</v>
      </c>
      <c r="E2724" t="s">
        <v>694</v>
      </c>
      <c r="F2724" t="s">
        <v>1293</v>
      </c>
      <c r="G2724" t="s">
        <v>32</v>
      </c>
      <c r="H2724" s="6">
        <v>100000000</v>
      </c>
      <c r="I2724" s="6"/>
      <c r="J2724" t="s">
        <v>31</v>
      </c>
      <c r="K2724" s="10">
        <v>141</v>
      </c>
      <c r="L2724" t="s">
        <v>1737</v>
      </c>
      <c r="M2724" t="s">
        <v>9215</v>
      </c>
      <c r="N2724">
        <v>6</v>
      </c>
      <c r="O2724" s="12">
        <f>Table19[[#This Row],[imdb_score]] / 10</f>
        <v>0.6</v>
      </c>
      <c r="P2724" s="10">
        <v>1</v>
      </c>
      <c r="Q2724" s="10">
        <v>1</v>
      </c>
      <c r="R2724" s="10">
        <v>67</v>
      </c>
      <c r="S2724" s="10">
        <v>13391</v>
      </c>
      <c r="T2724" t="s">
        <v>22</v>
      </c>
      <c r="U2724" s="1">
        <v>2.35</v>
      </c>
      <c r="V2724" t="b">
        <f>IF(Table19[[#This Row],[gross]]-Table19[[#This Row],[budget]] &gt; 0, TRUE, FALSE)</f>
        <v>0</v>
      </c>
    </row>
    <row r="2725" spans="1:22" x14ac:dyDescent="0.35">
      <c r="A2725" t="s">
        <v>12486</v>
      </c>
      <c r="B2725" s="10">
        <v>2014</v>
      </c>
      <c r="C2725" t="s">
        <v>12485</v>
      </c>
      <c r="D2725" t="s">
        <v>10485</v>
      </c>
      <c r="E2725" t="s">
        <v>314</v>
      </c>
      <c r="F2725" t="s">
        <v>12487</v>
      </c>
      <c r="G2725" t="s">
        <v>32</v>
      </c>
      <c r="H2725" s="6">
        <v>4000000</v>
      </c>
      <c r="I2725" s="6">
        <v>143653</v>
      </c>
      <c r="J2725" t="s">
        <v>47</v>
      </c>
      <c r="K2725" s="10">
        <v>104</v>
      </c>
      <c r="L2725" t="s">
        <v>1243</v>
      </c>
      <c r="M2725" t="s">
        <v>12488</v>
      </c>
      <c r="N2725">
        <v>6</v>
      </c>
      <c r="O2725" s="12">
        <f>Table19[[#This Row],[imdb_score]] / 10</f>
        <v>0.6</v>
      </c>
      <c r="P2725" s="10">
        <v>31</v>
      </c>
      <c r="Q2725" s="10">
        <v>10</v>
      </c>
      <c r="R2725" s="10">
        <v>1177</v>
      </c>
      <c r="S2725" s="10">
        <v>1281</v>
      </c>
      <c r="T2725" t="s">
        <v>22</v>
      </c>
      <c r="U2725" s="1">
        <v>2.35</v>
      </c>
      <c r="V2725" t="b">
        <f>IF(Table19[[#This Row],[gross]]-Table19[[#This Row],[budget]] &gt; 0, TRUE, FALSE)</f>
        <v>0</v>
      </c>
    </row>
    <row r="2726" spans="1:22" x14ac:dyDescent="0.35">
      <c r="A2726" t="s">
        <v>12533</v>
      </c>
      <c r="B2726" s="10">
        <v>1987</v>
      </c>
      <c r="C2726" t="s">
        <v>12532</v>
      </c>
      <c r="D2726" t="s">
        <v>6108</v>
      </c>
      <c r="E2726" t="s">
        <v>3673</v>
      </c>
      <c r="F2726" t="s">
        <v>12326</v>
      </c>
      <c r="G2726" t="s">
        <v>481</v>
      </c>
      <c r="H2726" s="6">
        <v>3500000</v>
      </c>
      <c r="I2726" s="6">
        <v>14000000</v>
      </c>
      <c r="J2726" t="s">
        <v>31</v>
      </c>
      <c r="K2726" s="10">
        <v>85</v>
      </c>
      <c r="L2726" t="s">
        <v>6145</v>
      </c>
      <c r="M2726" t="s">
        <v>12534</v>
      </c>
      <c r="N2726">
        <v>6</v>
      </c>
      <c r="O2726" s="12">
        <f>Table19[[#This Row],[imdb_score]] / 10</f>
        <v>0.6</v>
      </c>
      <c r="P2726" s="10">
        <v>95</v>
      </c>
      <c r="Q2726" s="10">
        <v>118</v>
      </c>
      <c r="R2726" s="10">
        <v>15956</v>
      </c>
      <c r="S2726" s="10">
        <v>3617</v>
      </c>
      <c r="T2726" t="s">
        <v>22</v>
      </c>
      <c r="U2726" s="1">
        <v>1.85</v>
      </c>
      <c r="V2726" t="b">
        <f>IF(Table19[[#This Row],[gross]]-Table19[[#This Row],[budget]] &gt; 0, TRUE, FALSE)</f>
        <v>1</v>
      </c>
    </row>
    <row r="2727" spans="1:22" x14ac:dyDescent="0.35">
      <c r="A2727" t="s">
        <v>12725</v>
      </c>
      <c r="B2727" s="10">
        <v>1996</v>
      </c>
      <c r="C2727" t="s">
        <v>7666</v>
      </c>
      <c r="D2727" t="s">
        <v>2775</v>
      </c>
      <c r="E2727" t="s">
        <v>9939</v>
      </c>
      <c r="F2727" t="s">
        <v>10830</v>
      </c>
      <c r="G2727" t="s">
        <v>481</v>
      </c>
      <c r="H2727" s="6">
        <v>3000000</v>
      </c>
      <c r="I2727" s="6">
        <v>4109095</v>
      </c>
      <c r="J2727" t="s">
        <v>31</v>
      </c>
      <c r="K2727" s="10">
        <v>109</v>
      </c>
      <c r="L2727" t="s">
        <v>12724</v>
      </c>
      <c r="M2727" t="s">
        <v>12726</v>
      </c>
      <c r="N2727">
        <v>6</v>
      </c>
      <c r="O2727" s="12">
        <f>Table19[[#This Row],[imdb_score]] / 10</f>
        <v>0.6</v>
      </c>
      <c r="P2727" s="10">
        <v>33</v>
      </c>
      <c r="Q2727" s="10">
        <v>92</v>
      </c>
      <c r="R2727" s="10">
        <v>8239</v>
      </c>
      <c r="S2727" s="10">
        <v>1292</v>
      </c>
      <c r="T2727" t="s">
        <v>22</v>
      </c>
      <c r="U2727" s="1">
        <v>1.85</v>
      </c>
      <c r="V2727" t="b">
        <f>IF(Table19[[#This Row],[gross]]-Table19[[#This Row],[budget]] &gt; 0, TRUE, FALSE)</f>
        <v>1</v>
      </c>
    </row>
    <row r="2728" spans="1:22" x14ac:dyDescent="0.35">
      <c r="A2728" t="s">
        <v>7279</v>
      </c>
      <c r="B2728" s="10">
        <v>2014</v>
      </c>
      <c r="C2728" t="s">
        <v>1639</v>
      </c>
      <c r="D2728" t="s">
        <v>6108</v>
      </c>
      <c r="E2728" t="s">
        <v>7278</v>
      </c>
      <c r="F2728" t="s">
        <v>7280</v>
      </c>
      <c r="G2728" t="s">
        <v>481</v>
      </c>
      <c r="H2728" s="6">
        <v>25000000</v>
      </c>
      <c r="I2728" s="6">
        <v>33631221</v>
      </c>
      <c r="J2728" t="s">
        <v>31</v>
      </c>
      <c r="K2728" s="10">
        <v>111</v>
      </c>
      <c r="L2728" t="s">
        <v>1711</v>
      </c>
      <c r="M2728" t="s">
        <v>7281</v>
      </c>
      <c r="N2728">
        <v>6</v>
      </c>
      <c r="O2728" s="12">
        <f>Table19[[#This Row],[imdb_score]] / 10</f>
        <v>0.6</v>
      </c>
      <c r="P2728" s="10">
        <v>175</v>
      </c>
      <c r="Q2728" s="10">
        <v>145</v>
      </c>
      <c r="R2728" s="10">
        <v>48562</v>
      </c>
      <c r="S2728" s="10">
        <v>3784</v>
      </c>
      <c r="T2728" t="s">
        <v>22</v>
      </c>
      <c r="U2728" s="1">
        <v>2.35</v>
      </c>
      <c r="V2728" t="b">
        <f>IF(Table19[[#This Row],[gross]]-Table19[[#This Row],[budget]] &gt; 0, TRUE, FALSE)</f>
        <v>1</v>
      </c>
    </row>
    <row r="2729" spans="1:22" x14ac:dyDescent="0.35">
      <c r="A2729" t="s">
        <v>12987</v>
      </c>
      <c r="B2729" s="10">
        <v>2007</v>
      </c>
      <c r="C2729" t="s">
        <v>11789</v>
      </c>
      <c r="D2729" t="s">
        <v>12986</v>
      </c>
      <c r="E2729" t="s">
        <v>12985</v>
      </c>
      <c r="F2729" t="s">
        <v>12988</v>
      </c>
      <c r="G2729" t="s">
        <v>481</v>
      </c>
      <c r="H2729" s="6">
        <v>2500000</v>
      </c>
      <c r="I2729" s="6"/>
      <c r="J2729" t="s">
        <v>223</v>
      </c>
      <c r="K2729" s="10">
        <v>90</v>
      </c>
      <c r="L2729" t="s">
        <v>6490</v>
      </c>
      <c r="M2729" t="s">
        <v>12989</v>
      </c>
      <c r="N2729">
        <v>6</v>
      </c>
      <c r="O2729" s="12">
        <f>Table19[[#This Row],[imdb_score]] / 10</f>
        <v>0.6</v>
      </c>
      <c r="P2729" s="10">
        <v>95</v>
      </c>
      <c r="Q2729" s="10">
        <v>46</v>
      </c>
      <c r="R2729" s="10">
        <v>5187</v>
      </c>
      <c r="S2729" s="10">
        <v>558</v>
      </c>
      <c r="T2729" t="s">
        <v>22</v>
      </c>
      <c r="U2729" s="1">
        <v>1.85</v>
      </c>
      <c r="V2729" t="b">
        <f>IF(Table19[[#This Row],[gross]]-Table19[[#This Row],[budget]] &gt; 0, TRUE, FALSE)</f>
        <v>0</v>
      </c>
    </row>
    <row r="2730" spans="1:22" x14ac:dyDescent="0.35">
      <c r="A2730" t="s">
        <v>13443</v>
      </c>
      <c r="B2730" s="10">
        <v>2013</v>
      </c>
      <c r="C2730" t="s">
        <v>13442</v>
      </c>
      <c r="D2730" t="s">
        <v>523</v>
      </c>
      <c r="E2730" t="s">
        <v>10906</v>
      </c>
      <c r="F2730" t="s">
        <v>4844</v>
      </c>
      <c r="G2730" t="s">
        <v>32</v>
      </c>
      <c r="H2730" s="6">
        <v>1200000</v>
      </c>
      <c r="I2730" s="6">
        <v>2859955</v>
      </c>
      <c r="J2730" t="s">
        <v>31</v>
      </c>
      <c r="K2730" s="10">
        <v>113</v>
      </c>
      <c r="L2730" t="s">
        <v>2986</v>
      </c>
      <c r="M2730" t="s">
        <v>13444</v>
      </c>
      <c r="N2730">
        <v>6</v>
      </c>
      <c r="O2730" s="12">
        <f>Table19[[#This Row],[imdb_score]] / 10</f>
        <v>0.6</v>
      </c>
      <c r="P2730" s="10">
        <v>10</v>
      </c>
      <c r="Q2730" s="10">
        <v>32</v>
      </c>
      <c r="R2730" s="10">
        <v>2417</v>
      </c>
      <c r="S2730" s="10">
        <v>2681</v>
      </c>
      <c r="T2730" t="s">
        <v>22</v>
      </c>
      <c r="U2730" s="1">
        <v>2.35</v>
      </c>
      <c r="V2730" t="b">
        <f>IF(Table19[[#This Row],[gross]]-Table19[[#This Row],[budget]] &gt; 0, TRUE, FALSE)</f>
        <v>1</v>
      </c>
    </row>
    <row r="2731" spans="1:22" x14ac:dyDescent="0.35">
      <c r="A2731" t="s">
        <v>13459</v>
      </c>
      <c r="B2731" s="10">
        <v>2012</v>
      </c>
      <c r="C2731" t="s">
        <v>13457</v>
      </c>
      <c r="D2731" t="s">
        <v>5411</v>
      </c>
      <c r="E2731" t="s">
        <v>13458</v>
      </c>
      <c r="F2731" t="s">
        <v>13460</v>
      </c>
      <c r="G2731" t="s">
        <v>32</v>
      </c>
      <c r="H2731" s="6">
        <v>1200000</v>
      </c>
      <c r="I2731" s="6">
        <v>594904</v>
      </c>
      <c r="J2731" t="s">
        <v>31</v>
      </c>
      <c r="K2731" s="10">
        <v>108</v>
      </c>
      <c r="L2731" t="s">
        <v>2029</v>
      </c>
      <c r="M2731" t="s">
        <v>13461</v>
      </c>
      <c r="N2731">
        <v>6</v>
      </c>
      <c r="O2731" s="12">
        <f>Table19[[#This Row],[imdb_score]] / 10</f>
        <v>0.6</v>
      </c>
      <c r="P2731" s="10">
        <v>38</v>
      </c>
      <c r="Q2731" s="10">
        <v>89</v>
      </c>
      <c r="R2731" s="10">
        <v>2582</v>
      </c>
      <c r="S2731" s="10">
        <v>1805</v>
      </c>
      <c r="T2731" t="s">
        <v>22</v>
      </c>
      <c r="U2731" s="1">
        <v>1.85</v>
      </c>
      <c r="V2731" t="b">
        <f>IF(Table19[[#This Row],[gross]]-Table19[[#This Row],[budget]] &gt; 0, TRUE, FALSE)</f>
        <v>0</v>
      </c>
    </row>
    <row r="2732" spans="1:22" x14ac:dyDescent="0.35">
      <c r="A2732" t="s">
        <v>13546</v>
      </c>
      <c r="B2732" s="10">
        <v>1999</v>
      </c>
      <c r="C2732" t="s">
        <v>13543</v>
      </c>
      <c r="D2732" t="s">
        <v>13545</v>
      </c>
      <c r="E2732" t="s">
        <v>13544</v>
      </c>
      <c r="F2732" t="s">
        <v>13547</v>
      </c>
      <c r="G2732" t="s">
        <v>77</v>
      </c>
      <c r="H2732" s="6">
        <v>1000000000</v>
      </c>
      <c r="I2732" s="6">
        <v>10037390</v>
      </c>
      <c r="J2732" t="s">
        <v>552</v>
      </c>
      <c r="K2732" s="10">
        <v>99</v>
      </c>
      <c r="L2732" t="s">
        <v>4381</v>
      </c>
      <c r="M2732" t="s">
        <v>13548</v>
      </c>
      <c r="N2732">
        <v>6</v>
      </c>
      <c r="O2732" s="12">
        <f>Table19[[#This Row],[imdb_score]] / 10</f>
        <v>0.6</v>
      </c>
      <c r="P2732" s="10">
        <v>107</v>
      </c>
      <c r="Q2732" s="10">
        <v>140</v>
      </c>
      <c r="R2732" s="10">
        <v>5442</v>
      </c>
      <c r="S2732" s="10">
        <v>53</v>
      </c>
      <c r="T2732" t="s">
        <v>22</v>
      </c>
      <c r="U2732" s="1">
        <v>2.35</v>
      </c>
      <c r="V2732" t="b">
        <f>IF(Table19[[#This Row],[gross]]-Table19[[#This Row],[budget]] &gt; 0, TRUE, FALSE)</f>
        <v>0</v>
      </c>
    </row>
    <row r="2733" spans="1:22" x14ac:dyDescent="0.35">
      <c r="A2733" t="s">
        <v>13662</v>
      </c>
      <c r="B2733" s="10">
        <v>2000</v>
      </c>
      <c r="C2733" t="s">
        <v>5796</v>
      </c>
      <c r="D2733" t="s">
        <v>195</v>
      </c>
      <c r="E2733" t="s">
        <v>539</v>
      </c>
      <c r="F2733" t="s">
        <v>1519</v>
      </c>
      <c r="G2733" t="s">
        <v>481</v>
      </c>
      <c r="H2733" s="6">
        <v>1000000</v>
      </c>
      <c r="I2733" s="6">
        <v>12996</v>
      </c>
      <c r="J2733" t="s">
        <v>31</v>
      </c>
      <c r="K2733" s="10">
        <v>82</v>
      </c>
      <c r="L2733" t="s">
        <v>794</v>
      </c>
      <c r="M2733" t="s">
        <v>13663</v>
      </c>
      <c r="N2733">
        <v>6</v>
      </c>
      <c r="O2733" s="12">
        <f>Table19[[#This Row],[imdb_score]] / 10</f>
        <v>0.6</v>
      </c>
      <c r="P2733" s="10">
        <v>29</v>
      </c>
      <c r="Q2733" s="10">
        <v>54</v>
      </c>
      <c r="R2733" s="10">
        <v>1938</v>
      </c>
      <c r="S2733" s="10">
        <v>3905</v>
      </c>
      <c r="T2733" t="s">
        <v>22</v>
      </c>
      <c r="U2733" s="1">
        <v>1.85</v>
      </c>
      <c r="V2733" t="b">
        <f>IF(Table19[[#This Row],[gross]]-Table19[[#This Row],[budget]] &gt; 0, TRUE, FALSE)</f>
        <v>0</v>
      </c>
    </row>
    <row r="2734" spans="1:22" x14ac:dyDescent="0.35">
      <c r="A2734" t="s">
        <v>13758</v>
      </c>
      <c r="B2734" s="10">
        <v>2012</v>
      </c>
      <c r="C2734" t="s">
        <v>13757</v>
      </c>
      <c r="D2734" t="s">
        <v>8111</v>
      </c>
      <c r="E2734" t="s">
        <v>7263</v>
      </c>
      <c r="F2734" t="s">
        <v>8344</v>
      </c>
      <c r="G2734" t="s">
        <v>481</v>
      </c>
      <c r="H2734" s="6">
        <v>850000</v>
      </c>
      <c r="I2734" s="6">
        <v>1243961</v>
      </c>
      <c r="J2734" t="s">
        <v>31</v>
      </c>
      <c r="K2734" s="10">
        <v>88</v>
      </c>
      <c r="L2734" t="s">
        <v>1340</v>
      </c>
      <c r="M2734" t="s">
        <v>13759</v>
      </c>
      <c r="N2734">
        <v>6</v>
      </c>
      <c r="O2734" s="12">
        <f>Table19[[#This Row],[imdb_score]] / 10</f>
        <v>0.6</v>
      </c>
      <c r="P2734" s="10">
        <v>115</v>
      </c>
      <c r="Q2734" s="10">
        <v>34</v>
      </c>
      <c r="R2734" s="10">
        <v>13421</v>
      </c>
      <c r="S2734" s="10">
        <v>3770</v>
      </c>
      <c r="T2734" t="s">
        <v>22</v>
      </c>
      <c r="U2734" s="1">
        <v>2.35</v>
      </c>
      <c r="V2734" t="b">
        <f>IF(Table19[[#This Row],[gross]]-Table19[[#This Row],[budget]] &gt; 0, TRUE, FALSE)</f>
        <v>1</v>
      </c>
    </row>
    <row r="2735" spans="1:22" x14ac:dyDescent="0.35">
      <c r="A2735" t="s">
        <v>13925</v>
      </c>
      <c r="B2735" s="10">
        <v>2001</v>
      </c>
      <c r="C2735" t="s">
        <v>13924</v>
      </c>
      <c r="D2735" t="s">
        <v>123</v>
      </c>
      <c r="E2735" t="s">
        <v>3969</v>
      </c>
      <c r="F2735" t="s">
        <v>2222</v>
      </c>
      <c r="G2735" t="s">
        <v>481</v>
      </c>
      <c r="H2735" s="6">
        <v>500000</v>
      </c>
      <c r="I2735" s="6">
        <v>295468</v>
      </c>
      <c r="J2735" t="s">
        <v>31</v>
      </c>
      <c r="K2735" s="10">
        <v>98</v>
      </c>
      <c r="L2735" t="s">
        <v>1346</v>
      </c>
      <c r="M2735" t="s">
        <v>13926</v>
      </c>
      <c r="N2735">
        <v>6</v>
      </c>
      <c r="O2735" s="12">
        <f>Table19[[#This Row],[imdb_score]] / 10</f>
        <v>0.6</v>
      </c>
      <c r="P2735" s="10">
        <v>25</v>
      </c>
      <c r="Q2735" s="10">
        <v>34</v>
      </c>
      <c r="R2735" s="10">
        <v>709</v>
      </c>
      <c r="S2735" s="10">
        <v>24382</v>
      </c>
      <c r="T2735" t="s">
        <v>22</v>
      </c>
      <c r="U2735" s="1">
        <v>1.85</v>
      </c>
      <c r="V2735" t="b">
        <f>IF(Table19[[#This Row],[gross]]-Table19[[#This Row],[budget]] &gt; 0, TRUE, FALSE)</f>
        <v>0</v>
      </c>
    </row>
    <row r="2736" spans="1:22" x14ac:dyDescent="0.35">
      <c r="A2736" t="s">
        <v>191</v>
      </c>
      <c r="B2736" s="10">
        <v>2012</v>
      </c>
      <c r="C2736" t="s">
        <v>187</v>
      </c>
      <c r="D2736" t="s">
        <v>190</v>
      </c>
      <c r="E2736" t="s">
        <v>188</v>
      </c>
      <c r="F2736" t="s">
        <v>192</v>
      </c>
      <c r="G2736" t="s">
        <v>32</v>
      </c>
      <c r="H2736" s="6">
        <v>209000000</v>
      </c>
      <c r="I2736" s="6">
        <v>65173160</v>
      </c>
      <c r="J2736" t="s">
        <v>31</v>
      </c>
      <c r="K2736" s="10">
        <v>131</v>
      </c>
      <c r="L2736" t="s">
        <v>189</v>
      </c>
      <c r="M2736" t="s">
        <v>193</v>
      </c>
      <c r="N2736">
        <v>5.9</v>
      </c>
      <c r="O2736" s="12">
        <f>Table19[[#This Row],[imdb_score]] / 10</f>
        <v>0.59000000000000008</v>
      </c>
      <c r="P2736" s="10">
        <v>377</v>
      </c>
      <c r="Q2736" s="10">
        <v>751</v>
      </c>
      <c r="R2736" s="10">
        <v>202382</v>
      </c>
      <c r="S2736" s="10">
        <v>26679</v>
      </c>
      <c r="T2736" t="s">
        <v>22</v>
      </c>
      <c r="U2736" s="1">
        <v>2.35</v>
      </c>
      <c r="V2736" t="b">
        <f>IF(Table19[[#This Row],[gross]]-Table19[[#This Row],[budget]] &gt; 0, TRUE, FALSE)</f>
        <v>0</v>
      </c>
    </row>
    <row r="2737" spans="1:22" x14ac:dyDescent="0.35">
      <c r="A2737" t="s">
        <v>662</v>
      </c>
      <c r="B2737" s="10">
        <v>2009</v>
      </c>
      <c r="C2737" t="s">
        <v>659</v>
      </c>
      <c r="D2737" t="s">
        <v>661</v>
      </c>
      <c r="E2737" t="s">
        <v>660</v>
      </c>
      <c r="F2737" t="s">
        <v>663</v>
      </c>
      <c r="G2737" t="s">
        <v>77</v>
      </c>
      <c r="H2737" s="6">
        <v>150000000</v>
      </c>
      <c r="I2737" s="6">
        <v>177243721</v>
      </c>
      <c r="J2737" t="s">
        <v>31</v>
      </c>
      <c r="K2737" s="10">
        <v>105</v>
      </c>
      <c r="L2737" t="s">
        <v>641</v>
      </c>
      <c r="M2737" t="s">
        <v>664</v>
      </c>
      <c r="N2737">
        <v>5.9</v>
      </c>
      <c r="O2737" s="12">
        <f>Table19[[#This Row],[imdb_score]] / 10</f>
        <v>0.59000000000000008</v>
      </c>
      <c r="P2737" s="10">
        <v>185</v>
      </c>
      <c r="Q2737" s="10">
        <v>209</v>
      </c>
      <c r="R2737" s="10">
        <v>130272</v>
      </c>
      <c r="S2737" s="10">
        <v>54039</v>
      </c>
      <c r="T2737" t="s">
        <v>22</v>
      </c>
      <c r="U2737" s="1">
        <v>2.35</v>
      </c>
      <c r="V2737" t="b">
        <f>IF(Table19[[#This Row],[gross]]-Table19[[#This Row],[budget]] &gt; 0, TRUE, FALSE)</f>
        <v>1</v>
      </c>
    </row>
    <row r="2738" spans="1:22" x14ac:dyDescent="0.35">
      <c r="A2738" t="s">
        <v>909</v>
      </c>
      <c r="B2738" s="10">
        <v>2011</v>
      </c>
      <c r="C2738" t="s">
        <v>689</v>
      </c>
      <c r="D2738" t="s">
        <v>661</v>
      </c>
      <c r="E2738" t="s">
        <v>284</v>
      </c>
      <c r="F2738" t="s">
        <v>275</v>
      </c>
      <c r="G2738" t="s">
        <v>77</v>
      </c>
      <c r="H2738" s="6">
        <v>135000000</v>
      </c>
      <c r="I2738" s="6">
        <v>63992328</v>
      </c>
      <c r="J2738" t="s">
        <v>309</v>
      </c>
      <c r="K2738" s="10">
        <v>100</v>
      </c>
      <c r="L2738" t="s">
        <v>908</v>
      </c>
      <c r="M2738" t="s">
        <v>910</v>
      </c>
      <c r="N2738">
        <v>5.9</v>
      </c>
      <c r="O2738" s="12">
        <f>Table19[[#This Row],[imdb_score]] / 10</f>
        <v>0.59000000000000008</v>
      </c>
      <c r="P2738" s="10">
        <v>156</v>
      </c>
      <c r="Q2738" s="10">
        <v>79</v>
      </c>
      <c r="R2738" s="10">
        <v>32399</v>
      </c>
      <c r="S2738" s="10">
        <v>62644</v>
      </c>
      <c r="T2738" t="s">
        <v>22</v>
      </c>
      <c r="U2738" s="1">
        <v>2.35</v>
      </c>
      <c r="V2738" t="b">
        <f>IF(Table19[[#This Row],[gross]]-Table19[[#This Row],[budget]] &gt; 0, TRUE, FALSE)</f>
        <v>0</v>
      </c>
    </row>
    <row r="2739" spans="1:22" x14ac:dyDescent="0.35">
      <c r="A2739" t="s">
        <v>1192</v>
      </c>
      <c r="B2739" s="10">
        <v>2014</v>
      </c>
      <c r="C2739" t="s">
        <v>715</v>
      </c>
      <c r="D2739" t="s">
        <v>1191</v>
      </c>
      <c r="E2739" t="s">
        <v>1190</v>
      </c>
      <c r="F2739" t="s">
        <v>1193</v>
      </c>
      <c r="G2739" t="s">
        <v>32</v>
      </c>
      <c r="H2739" s="6">
        <v>125000000</v>
      </c>
      <c r="I2739" s="6">
        <v>190871240</v>
      </c>
      <c r="J2739" t="s">
        <v>31</v>
      </c>
      <c r="K2739" s="10">
        <v>101</v>
      </c>
      <c r="L2739" t="s">
        <v>422</v>
      </c>
      <c r="M2739" t="s">
        <v>1194</v>
      </c>
      <c r="N2739">
        <v>5.9</v>
      </c>
      <c r="O2739" s="12">
        <f>Table19[[#This Row],[imdb_score]] / 10</f>
        <v>0.59000000000000008</v>
      </c>
      <c r="P2739" s="10">
        <v>348</v>
      </c>
      <c r="Q2739" s="10">
        <v>491</v>
      </c>
      <c r="R2739" s="10">
        <v>167085</v>
      </c>
      <c r="S2739" s="10">
        <v>2690</v>
      </c>
      <c r="T2739" t="s">
        <v>22</v>
      </c>
      <c r="U2739" s="1">
        <v>2.35</v>
      </c>
      <c r="V2739" t="b">
        <f>IF(Table19[[#This Row],[gross]]-Table19[[#This Row],[budget]] &gt; 0, TRUE, FALSE)</f>
        <v>1</v>
      </c>
    </row>
    <row r="2740" spans="1:22" x14ac:dyDescent="0.35">
      <c r="A2740" t="s">
        <v>1327</v>
      </c>
      <c r="B2740" s="10">
        <v>1999</v>
      </c>
      <c r="C2740" t="s">
        <v>773</v>
      </c>
      <c r="D2740" t="s">
        <v>1326</v>
      </c>
      <c r="E2740" t="s">
        <v>1121</v>
      </c>
      <c r="F2740" t="s">
        <v>1328</v>
      </c>
      <c r="G2740" t="s">
        <v>77</v>
      </c>
      <c r="H2740" s="6">
        <v>133000000</v>
      </c>
      <c r="I2740" s="6">
        <v>140015224</v>
      </c>
      <c r="J2740" t="s">
        <v>625</v>
      </c>
      <c r="K2740" s="10">
        <v>84</v>
      </c>
      <c r="L2740" t="s">
        <v>641</v>
      </c>
      <c r="M2740" t="s">
        <v>1329</v>
      </c>
      <c r="N2740">
        <v>5.9</v>
      </c>
      <c r="O2740" s="12">
        <f>Table19[[#This Row],[imdb_score]] / 10</f>
        <v>0.59000000000000008</v>
      </c>
      <c r="P2740" s="10">
        <v>101</v>
      </c>
      <c r="Q2740" s="10">
        <v>179</v>
      </c>
      <c r="R2740" s="10">
        <v>94172</v>
      </c>
      <c r="S2740" s="10">
        <v>3382</v>
      </c>
      <c r="T2740" t="s">
        <v>22</v>
      </c>
      <c r="U2740" s="1">
        <v>1.85</v>
      </c>
      <c r="V2740" t="b">
        <f>IF(Table19[[#This Row],[gross]]-Table19[[#This Row],[budget]] &gt; 0, TRUE, FALSE)</f>
        <v>1</v>
      </c>
    </row>
    <row r="2741" spans="1:22" x14ac:dyDescent="0.35">
      <c r="A2741" t="s">
        <v>1636</v>
      </c>
      <c r="B2741" s="10">
        <v>2001</v>
      </c>
      <c r="C2741" t="s">
        <v>729</v>
      </c>
      <c r="D2741" t="s">
        <v>1635</v>
      </c>
      <c r="E2741" t="s">
        <v>1634</v>
      </c>
      <c r="F2741" t="s">
        <v>1637</v>
      </c>
      <c r="G2741" t="s">
        <v>32</v>
      </c>
      <c r="H2741" s="6">
        <v>93000000</v>
      </c>
      <c r="I2741" s="6">
        <v>181166115</v>
      </c>
      <c r="J2741" t="s">
        <v>31</v>
      </c>
      <c r="K2741" s="10">
        <v>92</v>
      </c>
      <c r="L2741" t="s">
        <v>189</v>
      </c>
      <c r="M2741" t="s">
        <v>1638</v>
      </c>
      <c r="N2741">
        <v>5.9</v>
      </c>
      <c r="O2741" s="12">
        <f>Table19[[#This Row],[imdb_score]] / 10</f>
        <v>0.59000000000000008</v>
      </c>
      <c r="P2741" s="10">
        <v>198</v>
      </c>
      <c r="Q2741" s="10">
        <v>1236</v>
      </c>
      <c r="R2741" s="10">
        <v>219501</v>
      </c>
      <c r="S2741" s="10">
        <v>2574</v>
      </c>
      <c r="T2741" t="s">
        <v>22</v>
      </c>
      <c r="U2741" s="1">
        <v>1.85</v>
      </c>
      <c r="V2741" t="b">
        <f>IF(Table19[[#This Row],[gross]]-Table19[[#This Row],[budget]] &gt; 0, TRUE, FALSE)</f>
        <v>1</v>
      </c>
    </row>
    <row r="2742" spans="1:22" x14ac:dyDescent="0.35">
      <c r="A2742" t="s">
        <v>1668</v>
      </c>
      <c r="B2742" s="10">
        <v>2010</v>
      </c>
      <c r="C2742" t="s">
        <v>1017</v>
      </c>
      <c r="D2742" t="s">
        <v>983</v>
      </c>
      <c r="E2742" t="s">
        <v>803</v>
      </c>
      <c r="F2742" t="s">
        <v>663</v>
      </c>
      <c r="G2742" t="s">
        <v>77</v>
      </c>
      <c r="H2742" s="6">
        <v>95000000</v>
      </c>
      <c r="I2742" s="6">
        <v>88761720</v>
      </c>
      <c r="J2742" t="s">
        <v>47</v>
      </c>
      <c r="K2742" s="10">
        <v>118</v>
      </c>
      <c r="L2742" t="s">
        <v>166</v>
      </c>
      <c r="M2742" t="s">
        <v>1669</v>
      </c>
      <c r="N2742">
        <v>5.9</v>
      </c>
      <c r="O2742" s="12">
        <f>Table19[[#This Row],[imdb_score]] / 10</f>
        <v>0.59000000000000008</v>
      </c>
      <c r="P2742" s="10">
        <v>217</v>
      </c>
      <c r="Q2742" s="10">
        <v>419</v>
      </c>
      <c r="R2742" s="10">
        <v>141179</v>
      </c>
      <c r="S2742" s="10">
        <v>14024</v>
      </c>
      <c r="T2742" t="s">
        <v>22</v>
      </c>
      <c r="U2742" s="1">
        <v>2.35</v>
      </c>
      <c r="V2742" t="b">
        <f>IF(Table19[[#This Row],[gross]]-Table19[[#This Row],[budget]] &gt; 0, TRUE, FALSE)</f>
        <v>0</v>
      </c>
    </row>
    <row r="2743" spans="1:22" x14ac:dyDescent="0.35">
      <c r="A2743" t="s">
        <v>1793</v>
      </c>
      <c r="B2743" s="10">
        <v>2013</v>
      </c>
      <c r="C2743" t="s">
        <v>1791</v>
      </c>
      <c r="D2743" t="s">
        <v>983</v>
      </c>
      <c r="E2743" t="s">
        <v>1792</v>
      </c>
      <c r="F2743" t="s">
        <v>1722</v>
      </c>
      <c r="G2743" t="s">
        <v>77</v>
      </c>
      <c r="H2743" s="6">
        <v>90000000</v>
      </c>
      <c r="I2743" s="6">
        <v>68558662</v>
      </c>
      <c r="J2743" t="s">
        <v>31</v>
      </c>
      <c r="K2743" s="10">
        <v>106</v>
      </c>
      <c r="L2743" t="s">
        <v>166</v>
      </c>
      <c r="M2743" t="s">
        <v>1794</v>
      </c>
      <c r="N2743">
        <v>5.9</v>
      </c>
      <c r="O2743" s="12">
        <f>Table19[[#This Row],[imdb_score]] / 10</f>
        <v>0.59000000000000008</v>
      </c>
      <c r="P2743" s="10">
        <v>183</v>
      </c>
      <c r="Q2743" s="10">
        <v>204</v>
      </c>
      <c r="R2743" s="10">
        <v>86627</v>
      </c>
      <c r="S2743" s="10">
        <v>10882</v>
      </c>
      <c r="T2743" t="s">
        <v>22</v>
      </c>
      <c r="U2743" s="1">
        <v>2.35</v>
      </c>
      <c r="V2743" t="b">
        <f>IF(Table19[[#This Row],[gross]]-Table19[[#This Row],[budget]] &gt; 0, TRUE, FALSE)</f>
        <v>0</v>
      </c>
    </row>
    <row r="2744" spans="1:22" x14ac:dyDescent="0.35">
      <c r="A2744" t="s">
        <v>2027</v>
      </c>
      <c r="B2744" s="10">
        <v>2000</v>
      </c>
      <c r="C2744" t="s">
        <v>1220</v>
      </c>
      <c r="D2744" t="s">
        <v>1353</v>
      </c>
      <c r="E2744" t="s">
        <v>2026</v>
      </c>
      <c r="F2744" t="s">
        <v>831</v>
      </c>
      <c r="G2744" t="s">
        <v>32</v>
      </c>
      <c r="H2744" s="6">
        <v>82000000</v>
      </c>
      <c r="I2744" s="6">
        <v>34543701</v>
      </c>
      <c r="J2744" t="s">
        <v>31</v>
      </c>
      <c r="K2744" s="10">
        <v>123</v>
      </c>
      <c r="L2744" t="s">
        <v>1319</v>
      </c>
      <c r="M2744" t="s">
        <v>2028</v>
      </c>
      <c r="N2744">
        <v>5.9</v>
      </c>
      <c r="O2744" s="12">
        <f>Table19[[#This Row],[imdb_score]] / 10</f>
        <v>0.59000000000000008</v>
      </c>
      <c r="P2744" s="10">
        <v>170</v>
      </c>
      <c r="Q2744" s="10">
        <v>289</v>
      </c>
      <c r="R2744" s="10">
        <v>100001</v>
      </c>
      <c r="S2744" s="10">
        <v>5839</v>
      </c>
      <c r="T2744" t="s">
        <v>22</v>
      </c>
      <c r="U2744" s="1">
        <v>2.35</v>
      </c>
      <c r="V2744" t="b">
        <f>IF(Table19[[#This Row],[gross]]-Table19[[#This Row],[budget]] &gt; 0, TRUE, FALSE)</f>
        <v>0</v>
      </c>
    </row>
    <row r="2745" spans="1:22" x14ac:dyDescent="0.35">
      <c r="A2745" t="s">
        <v>2198</v>
      </c>
      <c r="B2745" s="10">
        <v>2002</v>
      </c>
      <c r="C2745" t="s">
        <v>758</v>
      </c>
      <c r="D2745" t="s">
        <v>158</v>
      </c>
      <c r="E2745" t="s">
        <v>2197</v>
      </c>
      <c r="F2745" t="s">
        <v>2199</v>
      </c>
      <c r="G2745" t="s">
        <v>32</v>
      </c>
      <c r="H2745" s="6">
        <v>80000000</v>
      </c>
      <c r="I2745" s="6">
        <v>56684819</v>
      </c>
      <c r="J2745" t="s">
        <v>31</v>
      </c>
      <c r="K2745" s="10">
        <v>96</v>
      </c>
      <c r="L2745" t="s">
        <v>58</v>
      </c>
      <c r="M2745" t="s">
        <v>2200</v>
      </c>
      <c r="N2745">
        <v>5.9</v>
      </c>
      <c r="O2745" s="12">
        <f>Table19[[#This Row],[imdb_score]] / 10</f>
        <v>0.59000000000000008</v>
      </c>
      <c r="P2745" s="10">
        <v>124</v>
      </c>
      <c r="Q2745" s="10">
        <v>615</v>
      </c>
      <c r="R2745" s="10">
        <v>103787</v>
      </c>
      <c r="S2745" s="10">
        <v>1919</v>
      </c>
      <c r="T2745" t="s">
        <v>22</v>
      </c>
      <c r="U2745" s="1">
        <v>2.35</v>
      </c>
      <c r="V2745" t="b">
        <f>IF(Table19[[#This Row],[gross]]-Table19[[#This Row],[budget]] &gt; 0, TRUE, FALSE)</f>
        <v>0</v>
      </c>
    </row>
    <row r="2746" spans="1:22" x14ac:dyDescent="0.35">
      <c r="A2746" t="s">
        <v>2210</v>
      </c>
      <c r="B2746" s="10">
        <v>2005</v>
      </c>
      <c r="C2746" t="s">
        <v>261</v>
      </c>
      <c r="D2746" t="s">
        <v>2209</v>
      </c>
      <c r="E2746" t="s">
        <v>2208</v>
      </c>
      <c r="F2746" t="s">
        <v>2211</v>
      </c>
      <c r="G2746" t="s">
        <v>77</v>
      </c>
      <c r="H2746" s="6">
        <v>75000000</v>
      </c>
      <c r="I2746" s="6">
        <v>45356386</v>
      </c>
      <c r="J2746" t="s">
        <v>31</v>
      </c>
      <c r="K2746" s="10">
        <v>129</v>
      </c>
      <c r="L2746" t="s">
        <v>112</v>
      </c>
      <c r="M2746" t="s">
        <v>2212</v>
      </c>
      <c r="N2746">
        <v>5.9</v>
      </c>
      <c r="O2746" s="12">
        <f>Table19[[#This Row],[imdb_score]] / 10</f>
        <v>0.59000000000000008</v>
      </c>
      <c r="P2746" s="10">
        <v>137</v>
      </c>
      <c r="Q2746" s="10">
        <v>244</v>
      </c>
      <c r="R2746" s="10">
        <v>71574</v>
      </c>
      <c r="S2746" s="10">
        <v>2864</v>
      </c>
      <c r="T2746" t="s">
        <v>22</v>
      </c>
      <c r="U2746" s="1">
        <v>2.35</v>
      </c>
      <c r="V2746" t="b">
        <f>IF(Table19[[#This Row],[gross]]-Table19[[#This Row],[budget]] &gt; 0, TRUE, FALSE)</f>
        <v>0</v>
      </c>
    </row>
    <row r="2747" spans="1:22" x14ac:dyDescent="0.35">
      <c r="A2747" t="s">
        <v>2226</v>
      </c>
      <c r="B2747" s="10">
        <v>2005</v>
      </c>
      <c r="C2747" t="s">
        <v>2224</v>
      </c>
      <c r="D2747" t="s">
        <v>942</v>
      </c>
      <c r="E2747" t="s">
        <v>383</v>
      </c>
      <c r="F2747" t="s">
        <v>985</v>
      </c>
      <c r="G2747" t="s">
        <v>32</v>
      </c>
      <c r="H2747" s="6">
        <v>88000000</v>
      </c>
      <c r="I2747" s="6">
        <v>37899638</v>
      </c>
      <c r="J2747" t="s">
        <v>31</v>
      </c>
      <c r="K2747" s="10">
        <v>118</v>
      </c>
      <c r="L2747" t="s">
        <v>2225</v>
      </c>
      <c r="M2747" t="s">
        <v>2227</v>
      </c>
      <c r="N2747">
        <v>5.9</v>
      </c>
      <c r="O2747" s="12">
        <f>Table19[[#This Row],[imdb_score]] / 10</f>
        <v>0.59000000000000008</v>
      </c>
      <c r="P2747" s="10">
        <v>233</v>
      </c>
      <c r="Q2747" s="10">
        <v>492</v>
      </c>
      <c r="R2747" s="10">
        <v>98472</v>
      </c>
      <c r="S2747" s="10">
        <v>27114</v>
      </c>
      <c r="T2747" t="s">
        <v>22</v>
      </c>
      <c r="U2747" s="1">
        <v>1.85</v>
      </c>
      <c r="V2747" t="b">
        <f>IF(Table19[[#This Row],[gross]]-Table19[[#This Row],[budget]] &gt; 0, TRUE, FALSE)</f>
        <v>0</v>
      </c>
    </row>
    <row r="2748" spans="1:22" x14ac:dyDescent="0.35">
      <c r="A2748" t="s">
        <v>2333</v>
      </c>
      <c r="B2748" s="10">
        <v>2003</v>
      </c>
      <c r="C2748" t="s">
        <v>2332</v>
      </c>
      <c r="D2748" t="s">
        <v>278</v>
      </c>
      <c r="E2748" t="s">
        <v>1649</v>
      </c>
      <c r="F2748" t="s">
        <v>2334</v>
      </c>
      <c r="G2748" t="s">
        <v>32</v>
      </c>
      <c r="H2748" s="6">
        <v>76000000</v>
      </c>
      <c r="I2748" s="6">
        <v>127083765</v>
      </c>
      <c r="J2748" t="s">
        <v>31</v>
      </c>
      <c r="K2748" s="10">
        <v>107</v>
      </c>
      <c r="L2748" t="s">
        <v>279</v>
      </c>
      <c r="M2748" t="s">
        <v>2335</v>
      </c>
      <c r="N2748">
        <v>5.9</v>
      </c>
      <c r="O2748" s="12">
        <f>Table19[[#This Row],[imdb_score]] / 10</f>
        <v>0.59000000000000008</v>
      </c>
      <c r="P2748" s="10">
        <v>150</v>
      </c>
      <c r="Q2748" s="10">
        <v>370</v>
      </c>
      <c r="R2748" s="10">
        <v>191912</v>
      </c>
      <c r="S2748" s="10">
        <v>25296</v>
      </c>
      <c r="T2748" t="s">
        <v>22</v>
      </c>
      <c r="U2748" s="1">
        <v>2.35</v>
      </c>
      <c r="V2748" t="b">
        <f>IF(Table19[[#This Row],[gross]]-Table19[[#This Row],[budget]] &gt; 0, TRUE, FALSE)</f>
        <v>1</v>
      </c>
    </row>
    <row r="2749" spans="1:22" x14ac:dyDescent="0.35">
      <c r="A2749" t="s">
        <v>2342</v>
      </c>
      <c r="B2749" s="10">
        <v>2007</v>
      </c>
      <c r="C2749" t="s">
        <v>2339</v>
      </c>
      <c r="D2749" t="s">
        <v>2140</v>
      </c>
      <c r="E2749" t="s">
        <v>2340</v>
      </c>
      <c r="F2749" t="s">
        <v>2343</v>
      </c>
      <c r="G2749" t="s">
        <v>32</v>
      </c>
      <c r="H2749" s="6">
        <v>80000000</v>
      </c>
      <c r="I2749" s="6">
        <v>15071514</v>
      </c>
      <c r="J2749" t="s">
        <v>31</v>
      </c>
      <c r="K2749" s="10">
        <v>99</v>
      </c>
      <c r="L2749" t="s">
        <v>2341</v>
      </c>
      <c r="M2749" t="s">
        <v>2344</v>
      </c>
      <c r="N2749">
        <v>5.9</v>
      </c>
      <c r="O2749" s="12">
        <f>Table19[[#This Row],[imdb_score]] / 10</f>
        <v>0.59000000000000008</v>
      </c>
      <c r="P2749" s="10">
        <v>232</v>
      </c>
      <c r="Q2749" s="10">
        <v>273</v>
      </c>
      <c r="R2749" s="10">
        <v>65037</v>
      </c>
      <c r="S2749" s="10">
        <v>2323</v>
      </c>
      <c r="T2749" t="s">
        <v>22</v>
      </c>
      <c r="U2749" s="1">
        <v>1.85</v>
      </c>
      <c r="V2749" t="b">
        <f>IF(Table19[[#This Row],[gross]]-Table19[[#This Row],[budget]] &gt; 0, TRUE, FALSE)</f>
        <v>0</v>
      </c>
    </row>
    <row r="2750" spans="1:22" x14ac:dyDescent="0.35">
      <c r="A2750" t="s">
        <v>2424</v>
      </c>
      <c r="B2750" s="10">
        <v>2000</v>
      </c>
      <c r="C2750" t="s">
        <v>261</v>
      </c>
      <c r="D2750" t="s">
        <v>2423</v>
      </c>
      <c r="E2750" t="s">
        <v>1068</v>
      </c>
      <c r="F2750" t="s">
        <v>839</v>
      </c>
      <c r="G2750" t="s">
        <v>32</v>
      </c>
      <c r="H2750" s="6">
        <v>75000000</v>
      </c>
      <c r="I2750" s="6">
        <v>68473360</v>
      </c>
      <c r="J2750" t="s">
        <v>31</v>
      </c>
      <c r="K2750" s="10">
        <v>124</v>
      </c>
      <c r="L2750" t="s">
        <v>579</v>
      </c>
      <c r="M2750" t="s">
        <v>2425</v>
      </c>
      <c r="N2750">
        <v>5.9</v>
      </c>
      <c r="O2750" s="12">
        <f>Table19[[#This Row],[imdb_score]] / 10</f>
        <v>0.59000000000000008</v>
      </c>
      <c r="P2750" s="10">
        <v>134</v>
      </c>
      <c r="Q2750" s="10">
        <v>379</v>
      </c>
      <c r="R2750" s="10">
        <v>49536</v>
      </c>
      <c r="S2750" s="10">
        <v>3424</v>
      </c>
      <c r="T2750" t="s">
        <v>22</v>
      </c>
      <c r="U2750" s="1">
        <v>1.85</v>
      </c>
      <c r="V2750" t="b">
        <f>IF(Table19[[#This Row],[gross]]-Table19[[#This Row],[budget]] &gt; 0, TRUE, FALSE)</f>
        <v>0</v>
      </c>
    </row>
    <row r="2751" spans="1:22" x14ac:dyDescent="0.35">
      <c r="A2751" t="s">
        <v>2476</v>
      </c>
      <c r="B2751" s="10">
        <v>1995</v>
      </c>
      <c r="C2751" t="s">
        <v>2473</v>
      </c>
      <c r="D2751" t="s">
        <v>560</v>
      </c>
      <c r="E2751" t="s">
        <v>2474</v>
      </c>
      <c r="F2751" t="s">
        <v>2477</v>
      </c>
      <c r="G2751" t="s">
        <v>32</v>
      </c>
      <c r="H2751" s="6">
        <v>55000000</v>
      </c>
      <c r="I2751" s="6">
        <v>37600435</v>
      </c>
      <c r="J2751" t="s">
        <v>31</v>
      </c>
      <c r="K2751" s="10">
        <v>134</v>
      </c>
      <c r="L2751" t="s">
        <v>2475</v>
      </c>
      <c r="M2751" t="s">
        <v>2478</v>
      </c>
      <c r="N2751">
        <v>5.9</v>
      </c>
      <c r="O2751" s="12">
        <f>Table19[[#This Row],[imdb_score]] / 10</f>
        <v>0.59000000000000008</v>
      </c>
      <c r="P2751" s="10">
        <v>53</v>
      </c>
      <c r="Q2751" s="10">
        <v>180</v>
      </c>
      <c r="R2751" s="10">
        <v>55350</v>
      </c>
      <c r="S2751" s="10">
        <v>1695</v>
      </c>
      <c r="T2751" t="s">
        <v>22</v>
      </c>
      <c r="U2751" s="1">
        <v>1.85</v>
      </c>
      <c r="V2751" t="b">
        <f>IF(Table19[[#This Row],[gross]]-Table19[[#This Row],[budget]] &gt; 0, TRUE, FALSE)</f>
        <v>0</v>
      </c>
    </row>
    <row r="2752" spans="1:22" x14ac:dyDescent="0.35">
      <c r="A2752" t="s">
        <v>2524</v>
      </c>
      <c r="B2752" s="10">
        <v>1998</v>
      </c>
      <c r="C2752" t="s">
        <v>1810</v>
      </c>
      <c r="D2752" t="s">
        <v>573</v>
      </c>
      <c r="E2752" t="s">
        <v>2523</v>
      </c>
      <c r="F2752" t="s">
        <v>2525</v>
      </c>
      <c r="G2752" t="s">
        <v>481</v>
      </c>
      <c r="H2752" s="6">
        <v>69000000</v>
      </c>
      <c r="I2752" s="6">
        <v>55585389</v>
      </c>
      <c r="J2752" t="s">
        <v>31</v>
      </c>
      <c r="K2752" s="10">
        <v>98</v>
      </c>
      <c r="L2752" t="s">
        <v>1785</v>
      </c>
      <c r="M2752" t="s">
        <v>2526</v>
      </c>
      <c r="N2752">
        <v>5.9</v>
      </c>
      <c r="O2752" s="12">
        <f>Table19[[#This Row],[imdb_score]] / 10</f>
        <v>0.59000000000000008</v>
      </c>
      <c r="P2752" s="10">
        <v>117</v>
      </c>
      <c r="Q2752" s="10">
        <v>241</v>
      </c>
      <c r="R2752" s="10">
        <v>64121</v>
      </c>
      <c r="S2752" s="10">
        <v>15269</v>
      </c>
      <c r="T2752" t="s">
        <v>22</v>
      </c>
      <c r="U2752" s="1">
        <v>2.35</v>
      </c>
      <c r="V2752" t="b">
        <f>IF(Table19[[#This Row],[gross]]-Table19[[#This Row],[budget]] &gt; 0, TRUE, FALSE)</f>
        <v>0</v>
      </c>
    </row>
    <row r="2753" spans="1:22" x14ac:dyDescent="0.35">
      <c r="A2753" t="s">
        <v>2737</v>
      </c>
      <c r="B2753" s="10">
        <v>2012</v>
      </c>
      <c r="C2753" t="s">
        <v>2092</v>
      </c>
      <c r="D2753" t="s">
        <v>2736</v>
      </c>
      <c r="E2753" t="s">
        <v>2734</v>
      </c>
      <c r="F2753" t="s">
        <v>2738</v>
      </c>
      <c r="G2753" t="s">
        <v>32</v>
      </c>
      <c r="H2753" s="6">
        <v>75000000</v>
      </c>
      <c r="I2753" s="6">
        <v>38509342</v>
      </c>
      <c r="J2753" t="s">
        <v>31</v>
      </c>
      <c r="K2753" s="10">
        <v>136</v>
      </c>
      <c r="L2753" t="s">
        <v>2735</v>
      </c>
      <c r="M2753" t="s">
        <v>2739</v>
      </c>
      <c r="N2753">
        <v>5.9</v>
      </c>
      <c r="O2753" s="12">
        <f>Table19[[#This Row],[imdb_score]] / 10</f>
        <v>0.59000000000000008</v>
      </c>
      <c r="P2753" s="10">
        <v>360</v>
      </c>
      <c r="Q2753" s="10">
        <v>356</v>
      </c>
      <c r="R2753" s="10">
        <v>61995</v>
      </c>
      <c r="S2753" s="10">
        <v>712</v>
      </c>
      <c r="T2753" t="s">
        <v>22</v>
      </c>
      <c r="U2753" s="1">
        <v>2.35</v>
      </c>
      <c r="V2753" t="b">
        <f>IF(Table19[[#This Row],[gross]]-Table19[[#This Row],[budget]] &gt; 0, TRUE, FALSE)</f>
        <v>0</v>
      </c>
    </row>
    <row r="2754" spans="1:22" x14ac:dyDescent="0.35">
      <c r="A2754" t="s">
        <v>2824</v>
      </c>
      <c r="B2754" s="10">
        <v>2011</v>
      </c>
      <c r="C2754" t="s">
        <v>2759</v>
      </c>
      <c r="D2754" t="s">
        <v>2823</v>
      </c>
      <c r="E2754" t="s">
        <v>320</v>
      </c>
      <c r="F2754" t="s">
        <v>2825</v>
      </c>
      <c r="G2754" t="s">
        <v>481</v>
      </c>
      <c r="H2754" s="6">
        <v>36000000</v>
      </c>
      <c r="I2754" s="6">
        <v>45045037</v>
      </c>
      <c r="J2754" t="s">
        <v>31</v>
      </c>
      <c r="K2754" s="10">
        <v>111</v>
      </c>
      <c r="L2754" t="s">
        <v>1346</v>
      </c>
      <c r="M2754" t="s">
        <v>2826</v>
      </c>
      <c r="N2754">
        <v>5.9</v>
      </c>
      <c r="O2754" s="12">
        <f>Table19[[#This Row],[imdb_score]] / 10</f>
        <v>0.59000000000000008</v>
      </c>
      <c r="P2754" s="10">
        <v>237</v>
      </c>
      <c r="Q2754" s="10">
        <v>143</v>
      </c>
      <c r="R2754" s="10">
        <v>103230</v>
      </c>
      <c r="S2754" s="10">
        <v>3393</v>
      </c>
      <c r="T2754" t="s">
        <v>22</v>
      </c>
      <c r="U2754" s="1">
        <v>2.35</v>
      </c>
      <c r="V2754" t="b">
        <f>IF(Table19[[#This Row],[gross]]-Table19[[#This Row],[budget]] &gt; 0, TRUE, FALSE)</f>
        <v>1</v>
      </c>
    </row>
    <row r="2755" spans="1:22" x14ac:dyDescent="0.35">
      <c r="A2755" t="s">
        <v>2837</v>
      </c>
      <c r="B2755" s="10">
        <v>2012</v>
      </c>
      <c r="C2755" t="s">
        <v>1736</v>
      </c>
      <c r="D2755" t="s">
        <v>1458</v>
      </c>
      <c r="E2755" t="s">
        <v>594</v>
      </c>
      <c r="F2755" t="s">
        <v>1523</v>
      </c>
      <c r="G2755" t="s">
        <v>481</v>
      </c>
      <c r="H2755" s="6">
        <v>69000000</v>
      </c>
      <c r="I2755" s="6">
        <v>37516013</v>
      </c>
      <c r="J2755" t="s">
        <v>31</v>
      </c>
      <c r="K2755" s="10">
        <v>105</v>
      </c>
      <c r="L2755" t="s">
        <v>2730</v>
      </c>
      <c r="M2755" t="s">
        <v>2838</v>
      </c>
      <c r="N2755">
        <v>5.9</v>
      </c>
      <c r="O2755" s="12">
        <f>Table19[[#This Row],[imdb_score]] / 10</f>
        <v>0.59000000000000008</v>
      </c>
      <c r="P2755" s="10">
        <v>393</v>
      </c>
      <c r="Q2755" s="10">
        <v>348</v>
      </c>
      <c r="R2755" s="10">
        <v>128629</v>
      </c>
      <c r="S2755" s="10">
        <v>8281</v>
      </c>
      <c r="T2755" t="s">
        <v>22</v>
      </c>
      <c r="U2755" s="1">
        <v>2.35</v>
      </c>
      <c r="V2755" t="b">
        <f>IF(Table19[[#This Row],[gross]]-Table19[[#This Row],[budget]] &gt; 0, TRUE, FALSE)</f>
        <v>0</v>
      </c>
    </row>
    <row r="2756" spans="1:22" x14ac:dyDescent="0.35">
      <c r="A2756" t="s">
        <v>2956</v>
      </c>
      <c r="B2756" s="10">
        <v>2004</v>
      </c>
      <c r="C2756" t="s">
        <v>2953</v>
      </c>
      <c r="D2756" t="s">
        <v>263</v>
      </c>
      <c r="E2756" t="s">
        <v>2954</v>
      </c>
      <c r="F2756" t="s">
        <v>826</v>
      </c>
      <c r="G2756" t="s">
        <v>481</v>
      </c>
      <c r="H2756" s="6">
        <v>65000000</v>
      </c>
      <c r="I2756" s="6">
        <v>52397389</v>
      </c>
      <c r="J2756" t="s">
        <v>31</v>
      </c>
      <c r="K2756" s="10">
        <v>122</v>
      </c>
      <c r="L2756" t="s">
        <v>2955</v>
      </c>
      <c r="M2756" t="s">
        <v>2957</v>
      </c>
      <c r="N2756">
        <v>5.9</v>
      </c>
      <c r="O2756" s="12">
        <f>Table19[[#This Row],[imdb_score]] / 10</f>
        <v>0.59000000000000008</v>
      </c>
      <c r="P2756" s="10">
        <v>185</v>
      </c>
      <c r="Q2756" s="10">
        <v>514</v>
      </c>
      <c r="R2756" s="10">
        <v>132954</v>
      </c>
      <c r="S2756" s="10">
        <v>19764</v>
      </c>
      <c r="T2756" t="s">
        <v>22</v>
      </c>
      <c r="U2756" s="1">
        <v>2.35</v>
      </c>
      <c r="V2756" t="b">
        <f>IF(Table19[[#This Row],[gross]]-Table19[[#This Row],[budget]] &gt; 0, TRUE, FALSE)</f>
        <v>0</v>
      </c>
    </row>
    <row r="2757" spans="1:22" x14ac:dyDescent="0.35">
      <c r="A2757" t="s">
        <v>3072</v>
      </c>
      <c r="B2757" s="10">
        <v>2001</v>
      </c>
      <c r="C2757" t="s">
        <v>3071</v>
      </c>
      <c r="D2757" t="s">
        <v>1574</v>
      </c>
      <c r="E2757" t="s">
        <v>2385</v>
      </c>
      <c r="F2757" t="s">
        <v>3073</v>
      </c>
      <c r="G2757" t="s">
        <v>481</v>
      </c>
      <c r="H2757" s="6">
        <v>42000000</v>
      </c>
      <c r="I2757" s="6">
        <v>15738632</v>
      </c>
      <c r="J2757" t="s">
        <v>31</v>
      </c>
      <c r="K2757" s="10">
        <v>125</v>
      </c>
      <c r="L2757" t="s">
        <v>349</v>
      </c>
      <c r="M2757" t="s">
        <v>3074</v>
      </c>
      <c r="N2757">
        <v>5.9</v>
      </c>
      <c r="O2757" s="12">
        <f>Table19[[#This Row],[imdb_score]] / 10</f>
        <v>0.59000000000000008</v>
      </c>
      <c r="P2757" s="10">
        <v>113</v>
      </c>
      <c r="Q2757" s="10">
        <v>399</v>
      </c>
      <c r="R2757" s="10">
        <v>38076</v>
      </c>
      <c r="S2757" s="10">
        <v>14536</v>
      </c>
      <c r="T2757" t="s">
        <v>22</v>
      </c>
      <c r="U2757" s="1">
        <v>2.35</v>
      </c>
      <c r="V2757" t="b">
        <f>IF(Table19[[#This Row],[gross]]-Table19[[#This Row],[budget]] &gt; 0, TRUE, FALSE)</f>
        <v>0</v>
      </c>
    </row>
    <row r="2758" spans="1:22" x14ac:dyDescent="0.35">
      <c r="A2758" t="s">
        <v>3156</v>
      </c>
      <c r="B2758" s="10">
        <v>1990</v>
      </c>
      <c r="C2758" t="s">
        <v>1393</v>
      </c>
      <c r="D2758" t="s">
        <v>434</v>
      </c>
      <c r="E2758" t="s">
        <v>1353</v>
      </c>
      <c r="F2758" t="s">
        <v>1529</v>
      </c>
      <c r="G2758" t="s">
        <v>32</v>
      </c>
      <c r="H2758" s="6">
        <v>60000000</v>
      </c>
      <c r="I2758" s="6">
        <v>82670733</v>
      </c>
      <c r="J2758" t="s">
        <v>31</v>
      </c>
      <c r="K2758" s="10">
        <v>107</v>
      </c>
      <c r="L2758" t="s">
        <v>2580</v>
      </c>
      <c r="M2758" t="s">
        <v>3157</v>
      </c>
      <c r="N2758">
        <v>5.9</v>
      </c>
      <c r="O2758" s="12">
        <f>Table19[[#This Row],[imdb_score]] / 10</f>
        <v>0.59000000000000008</v>
      </c>
      <c r="P2758" s="10">
        <v>60</v>
      </c>
      <c r="Q2758" s="10">
        <v>97</v>
      </c>
      <c r="R2758" s="10">
        <v>60476</v>
      </c>
      <c r="S2758" s="10">
        <v>14006</v>
      </c>
      <c r="T2758" t="s">
        <v>22</v>
      </c>
      <c r="U2758" s="1">
        <v>2.35</v>
      </c>
      <c r="V2758" t="b">
        <f>IF(Table19[[#This Row],[gross]]-Table19[[#This Row],[budget]] &gt; 0, TRUE, FALSE)</f>
        <v>1</v>
      </c>
    </row>
    <row r="2759" spans="1:22" x14ac:dyDescent="0.35">
      <c r="A2759" t="s">
        <v>3279</v>
      </c>
      <c r="B2759" s="10">
        <v>2016</v>
      </c>
      <c r="C2759" t="s">
        <v>3278</v>
      </c>
      <c r="D2759" t="s">
        <v>529</v>
      </c>
      <c r="E2759" t="s">
        <v>2662</v>
      </c>
      <c r="F2759" t="s">
        <v>3280</v>
      </c>
      <c r="G2759" t="s">
        <v>481</v>
      </c>
      <c r="H2759" s="6">
        <v>60000000</v>
      </c>
      <c r="I2759" s="6">
        <v>62401264</v>
      </c>
      <c r="J2759" t="s">
        <v>47</v>
      </c>
      <c r="K2759" s="10">
        <v>99</v>
      </c>
      <c r="L2759" t="s">
        <v>384</v>
      </c>
      <c r="M2759" t="s">
        <v>3281</v>
      </c>
      <c r="N2759">
        <v>5.9</v>
      </c>
      <c r="O2759" s="12">
        <f>Table19[[#This Row],[imdb_score]] / 10</f>
        <v>0.59000000000000008</v>
      </c>
      <c r="P2759" s="10">
        <v>225</v>
      </c>
      <c r="Q2759" s="10">
        <v>323</v>
      </c>
      <c r="R2759" s="10">
        <v>69484</v>
      </c>
      <c r="S2759" s="10">
        <v>20276</v>
      </c>
      <c r="T2759" t="s">
        <v>22</v>
      </c>
      <c r="U2759" s="1">
        <v>2.35</v>
      </c>
      <c r="V2759" t="b">
        <f>IF(Table19[[#This Row],[gross]]-Table19[[#This Row],[budget]] &gt; 0, TRUE, FALSE)</f>
        <v>1</v>
      </c>
    </row>
    <row r="2760" spans="1:22" x14ac:dyDescent="0.35">
      <c r="A2760" t="s">
        <v>3365</v>
      </c>
      <c r="B2760" s="10">
        <v>2002</v>
      </c>
      <c r="C2760" t="s">
        <v>3316</v>
      </c>
      <c r="D2760" t="s">
        <v>1399</v>
      </c>
      <c r="E2760" t="s">
        <v>3364</v>
      </c>
      <c r="F2760" t="s">
        <v>3366</v>
      </c>
      <c r="G2760" t="s">
        <v>481</v>
      </c>
      <c r="H2760" s="6">
        <v>60000000</v>
      </c>
      <c r="I2760" s="6">
        <v>32122249</v>
      </c>
      <c r="J2760" t="s">
        <v>31</v>
      </c>
      <c r="K2760" s="10">
        <v>96</v>
      </c>
      <c r="L2760" t="s">
        <v>825</v>
      </c>
      <c r="M2760" t="s">
        <v>3367</v>
      </c>
      <c r="N2760">
        <v>5.9</v>
      </c>
      <c r="O2760" s="12">
        <f>Table19[[#This Row],[imdb_score]] / 10</f>
        <v>0.59000000000000008</v>
      </c>
      <c r="P2760" s="10">
        <v>105</v>
      </c>
      <c r="Q2760" s="10">
        <v>138</v>
      </c>
      <c r="R2760" s="10">
        <v>69319</v>
      </c>
      <c r="S2760" s="10">
        <v>22889</v>
      </c>
      <c r="T2760" t="s">
        <v>22</v>
      </c>
      <c r="U2760" s="1">
        <v>1.85</v>
      </c>
      <c r="V2760" t="b">
        <f>IF(Table19[[#This Row],[gross]]-Table19[[#This Row],[budget]] &gt; 0, TRUE, FALSE)</f>
        <v>0</v>
      </c>
    </row>
    <row r="2761" spans="1:22" x14ac:dyDescent="0.35">
      <c r="A2761" t="s">
        <v>3526</v>
      </c>
      <c r="B2761" s="10">
        <v>2010</v>
      </c>
      <c r="C2761" t="s">
        <v>1879</v>
      </c>
      <c r="D2761" t="s">
        <v>1587</v>
      </c>
      <c r="E2761" t="s">
        <v>2234</v>
      </c>
      <c r="F2761" t="s">
        <v>3527</v>
      </c>
      <c r="G2761" t="s">
        <v>481</v>
      </c>
      <c r="H2761" s="6">
        <v>60000000</v>
      </c>
      <c r="I2761" s="6">
        <v>60128566</v>
      </c>
      <c r="J2761" t="s">
        <v>625</v>
      </c>
      <c r="K2761" s="10">
        <v>97</v>
      </c>
      <c r="L2761" t="s">
        <v>2720</v>
      </c>
      <c r="M2761" t="s">
        <v>3528</v>
      </c>
      <c r="N2761">
        <v>5.9</v>
      </c>
      <c r="O2761" s="12">
        <f>Table19[[#This Row],[imdb_score]] / 10</f>
        <v>0.59000000000000008</v>
      </c>
      <c r="P2761" s="10">
        <v>253</v>
      </c>
      <c r="Q2761" s="10">
        <v>410</v>
      </c>
      <c r="R2761" s="10">
        <v>131447</v>
      </c>
      <c r="S2761" s="10">
        <v>16098</v>
      </c>
      <c r="T2761" t="s">
        <v>22</v>
      </c>
      <c r="U2761" s="1">
        <v>2.35</v>
      </c>
      <c r="V2761" t="b">
        <f>IF(Table19[[#This Row],[gross]]-Table19[[#This Row],[budget]] &gt; 0, TRUE, FALSE)</f>
        <v>1</v>
      </c>
    </row>
    <row r="2762" spans="1:22" x14ac:dyDescent="0.35">
      <c r="A2762" t="s">
        <v>3531</v>
      </c>
      <c r="B2762" s="10">
        <v>2012</v>
      </c>
      <c r="C2762" t="s">
        <v>3529</v>
      </c>
      <c r="D2762" t="s">
        <v>1640</v>
      </c>
      <c r="E2762" t="s">
        <v>3530</v>
      </c>
      <c r="F2762" t="s">
        <v>3532</v>
      </c>
      <c r="G2762" t="s">
        <v>32</v>
      </c>
      <c r="H2762" s="6">
        <v>58000000</v>
      </c>
      <c r="I2762" s="6">
        <v>49875589</v>
      </c>
      <c r="J2762" t="s">
        <v>31</v>
      </c>
      <c r="K2762" s="10">
        <v>125</v>
      </c>
      <c r="L2762" t="s">
        <v>898</v>
      </c>
      <c r="M2762" t="s">
        <v>3533</v>
      </c>
      <c r="N2762">
        <v>5.9</v>
      </c>
      <c r="O2762" s="12">
        <f>Table19[[#This Row],[imdb_score]] / 10</f>
        <v>0.59000000000000008</v>
      </c>
      <c r="P2762" s="10">
        <v>144</v>
      </c>
      <c r="Q2762" s="10">
        <v>273</v>
      </c>
      <c r="R2762" s="10">
        <v>28807</v>
      </c>
      <c r="S2762" s="10">
        <v>4416</v>
      </c>
      <c r="T2762" t="s">
        <v>22</v>
      </c>
      <c r="U2762" s="1">
        <v>2.35</v>
      </c>
      <c r="V2762" t="b">
        <f>IF(Table19[[#This Row],[gross]]-Table19[[#This Row],[budget]] &gt; 0, TRUE, FALSE)</f>
        <v>0</v>
      </c>
    </row>
    <row r="2763" spans="1:22" x14ac:dyDescent="0.35">
      <c r="A2763" t="s">
        <v>3557</v>
      </c>
      <c r="B2763" s="10">
        <v>2001</v>
      </c>
      <c r="C2763" t="s">
        <v>3554</v>
      </c>
      <c r="D2763" t="s">
        <v>49</v>
      </c>
      <c r="E2763" t="s">
        <v>3555</v>
      </c>
      <c r="F2763" t="s">
        <v>3558</v>
      </c>
      <c r="G2763" t="s">
        <v>481</v>
      </c>
      <c r="H2763" s="6">
        <v>57000000</v>
      </c>
      <c r="I2763" s="6">
        <v>25528495</v>
      </c>
      <c r="J2763" t="s">
        <v>47</v>
      </c>
      <c r="K2763" s="10">
        <v>131</v>
      </c>
      <c r="L2763" t="s">
        <v>3556</v>
      </c>
      <c r="M2763" t="s">
        <v>3559</v>
      </c>
      <c r="N2763">
        <v>5.9</v>
      </c>
      <c r="O2763" s="12">
        <f>Table19[[#This Row],[imdb_score]] / 10</f>
        <v>0.59000000000000008</v>
      </c>
      <c r="P2763" s="10">
        <v>96</v>
      </c>
      <c r="Q2763" s="10">
        <v>220</v>
      </c>
      <c r="R2763" s="10">
        <v>28099</v>
      </c>
      <c r="S2763" s="10">
        <v>23325</v>
      </c>
      <c r="T2763" t="s">
        <v>22</v>
      </c>
      <c r="U2763" s="1">
        <v>2.35</v>
      </c>
      <c r="V2763" t="b">
        <f>IF(Table19[[#This Row],[gross]]-Table19[[#This Row],[budget]] &gt; 0, TRUE, FALSE)</f>
        <v>0</v>
      </c>
    </row>
    <row r="2764" spans="1:22" x14ac:dyDescent="0.35">
      <c r="A2764" t="s">
        <v>3671</v>
      </c>
      <c r="B2764" s="10">
        <v>2013</v>
      </c>
      <c r="C2764" t="s">
        <v>3669</v>
      </c>
      <c r="D2764" t="s">
        <v>397</v>
      </c>
      <c r="E2764" t="s">
        <v>3670</v>
      </c>
      <c r="F2764" t="s">
        <v>759</v>
      </c>
      <c r="G2764" t="s">
        <v>77</v>
      </c>
      <c r="H2764" s="6">
        <v>55000000</v>
      </c>
      <c r="I2764" s="6">
        <v>55747724</v>
      </c>
      <c r="J2764" t="s">
        <v>31</v>
      </c>
      <c r="K2764" s="10">
        <v>91</v>
      </c>
      <c r="L2764" t="s">
        <v>390</v>
      </c>
      <c r="M2764" t="s">
        <v>3672</v>
      </c>
      <c r="N2764">
        <v>5.9</v>
      </c>
      <c r="O2764" s="12">
        <f>Table19[[#This Row],[imdb_score]] / 10</f>
        <v>0.59000000000000008</v>
      </c>
      <c r="P2764" s="10">
        <v>118</v>
      </c>
      <c r="Q2764" s="10">
        <v>73</v>
      </c>
      <c r="R2764" s="10">
        <v>18042</v>
      </c>
      <c r="S2764" s="10">
        <v>3104</v>
      </c>
      <c r="T2764" t="s">
        <v>22</v>
      </c>
      <c r="U2764" s="1">
        <v>1.85</v>
      </c>
      <c r="V2764" t="b">
        <f>IF(Table19[[#This Row],[gross]]-Table19[[#This Row],[budget]] &gt; 0, TRUE, FALSE)</f>
        <v>1</v>
      </c>
    </row>
    <row r="2765" spans="1:22" x14ac:dyDescent="0.35">
      <c r="A2765" t="s">
        <v>3812</v>
      </c>
      <c r="B2765" s="10">
        <v>2000</v>
      </c>
      <c r="C2765" t="s">
        <v>2332</v>
      </c>
      <c r="D2765" t="s">
        <v>49</v>
      </c>
      <c r="E2765" t="s">
        <v>1410</v>
      </c>
      <c r="F2765" t="s">
        <v>2923</v>
      </c>
      <c r="G2765" t="s">
        <v>481</v>
      </c>
      <c r="H2765" s="6">
        <v>46000000</v>
      </c>
      <c r="I2765" s="6">
        <v>70327868</v>
      </c>
      <c r="J2765" t="s">
        <v>625</v>
      </c>
      <c r="K2765" s="10">
        <v>99</v>
      </c>
      <c r="L2765" t="s">
        <v>279</v>
      </c>
      <c r="M2765" t="s">
        <v>3813</v>
      </c>
      <c r="N2765">
        <v>5.9</v>
      </c>
      <c r="O2765" s="12">
        <f>Table19[[#This Row],[imdb_score]] / 10</f>
        <v>0.59000000000000008</v>
      </c>
      <c r="P2765" s="10">
        <v>160</v>
      </c>
      <c r="Q2765" s="10">
        <v>301</v>
      </c>
      <c r="R2765" s="10">
        <v>58416</v>
      </c>
      <c r="S2765" s="10">
        <v>26527</v>
      </c>
      <c r="T2765" t="s">
        <v>22</v>
      </c>
      <c r="U2765" s="1">
        <v>2.35</v>
      </c>
      <c r="V2765" t="b">
        <f>IF(Table19[[#This Row],[gross]]-Table19[[#This Row],[budget]] &gt; 0, TRUE, FALSE)</f>
        <v>1</v>
      </c>
    </row>
    <row r="2766" spans="1:22" x14ac:dyDescent="0.35">
      <c r="A2766" t="s">
        <v>3837</v>
      </c>
      <c r="B2766" s="10">
        <v>1998</v>
      </c>
      <c r="C2766" t="s">
        <v>2182</v>
      </c>
      <c r="D2766" t="s">
        <v>736</v>
      </c>
      <c r="E2766" t="s">
        <v>3835</v>
      </c>
      <c r="F2766" t="s">
        <v>3838</v>
      </c>
      <c r="G2766" t="s">
        <v>481</v>
      </c>
      <c r="H2766" s="6">
        <v>55000000</v>
      </c>
      <c r="I2766" s="6">
        <v>22843047</v>
      </c>
      <c r="J2766" t="s">
        <v>31</v>
      </c>
      <c r="K2766" s="10">
        <v>172</v>
      </c>
      <c r="L2766" t="s">
        <v>3836</v>
      </c>
      <c r="M2766" t="s">
        <v>3839</v>
      </c>
      <c r="N2766">
        <v>5.9</v>
      </c>
      <c r="O2766" s="12">
        <f>Table19[[#This Row],[imdb_score]] / 10</f>
        <v>0.59000000000000008</v>
      </c>
      <c r="P2766" s="10">
        <v>78</v>
      </c>
      <c r="Q2766" s="10">
        <v>207</v>
      </c>
      <c r="R2766" s="10">
        <v>6082</v>
      </c>
      <c r="S2766" s="10">
        <v>2397</v>
      </c>
      <c r="T2766" t="s">
        <v>22</v>
      </c>
      <c r="U2766" s="1">
        <v>1.85</v>
      </c>
      <c r="V2766" t="b">
        <f>IF(Table19[[#This Row],[gross]]-Table19[[#This Row],[budget]] &gt; 0, TRUE, FALSE)</f>
        <v>0</v>
      </c>
    </row>
    <row r="2767" spans="1:22" x14ac:dyDescent="0.35">
      <c r="A2767" t="s">
        <v>3842</v>
      </c>
      <c r="B2767" s="10">
        <v>2007</v>
      </c>
      <c r="C2767" t="s">
        <v>3840</v>
      </c>
      <c r="D2767" t="s">
        <v>79</v>
      </c>
      <c r="E2767" t="s">
        <v>1353</v>
      </c>
      <c r="F2767" t="s">
        <v>3843</v>
      </c>
      <c r="G2767" t="s">
        <v>32</v>
      </c>
      <c r="H2767" s="6">
        <v>55000000</v>
      </c>
      <c r="I2767" s="6">
        <v>5755286</v>
      </c>
      <c r="J2767" t="s">
        <v>31</v>
      </c>
      <c r="K2767" s="10">
        <v>124</v>
      </c>
      <c r="L2767" t="s">
        <v>3841</v>
      </c>
      <c r="M2767" t="s">
        <v>3844</v>
      </c>
      <c r="N2767">
        <v>5.9</v>
      </c>
      <c r="O2767" s="12">
        <f>Table19[[#This Row],[imdb_score]] / 10</f>
        <v>0.59000000000000008</v>
      </c>
      <c r="P2767" s="10">
        <v>106</v>
      </c>
      <c r="Q2767" s="10">
        <v>63</v>
      </c>
      <c r="R2767" s="10">
        <v>18310</v>
      </c>
      <c r="S2767" s="10">
        <v>26334</v>
      </c>
      <c r="T2767" t="s">
        <v>22</v>
      </c>
      <c r="U2767" s="1">
        <v>2.35</v>
      </c>
      <c r="V2767" t="b">
        <f>IF(Table19[[#This Row],[gross]]-Table19[[#This Row],[budget]] &gt; 0, TRUE, FALSE)</f>
        <v>0</v>
      </c>
    </row>
    <row r="2768" spans="1:22" x14ac:dyDescent="0.35">
      <c r="A2768" t="s">
        <v>4100</v>
      </c>
      <c r="B2768" s="10">
        <v>1997</v>
      </c>
      <c r="C2768" t="s">
        <v>2056</v>
      </c>
      <c r="D2768" t="s">
        <v>697</v>
      </c>
      <c r="E2768" t="s">
        <v>3673</v>
      </c>
      <c r="F2768" t="s">
        <v>4101</v>
      </c>
      <c r="G2768" t="s">
        <v>481</v>
      </c>
      <c r="H2768" s="6">
        <v>50000000</v>
      </c>
      <c r="I2768" s="6">
        <v>41256277</v>
      </c>
      <c r="J2768" t="s">
        <v>31</v>
      </c>
      <c r="K2768" s="10">
        <v>124</v>
      </c>
      <c r="L2768" t="s">
        <v>50</v>
      </c>
      <c r="M2768" t="s">
        <v>4102</v>
      </c>
      <c r="N2768">
        <v>5.9</v>
      </c>
      <c r="O2768" s="12">
        <f>Table19[[#This Row],[imdb_score]] / 10</f>
        <v>0.59000000000000008</v>
      </c>
      <c r="P2768" s="10">
        <v>93</v>
      </c>
      <c r="Q2768" s="10">
        <v>156</v>
      </c>
      <c r="R2768" s="10">
        <v>46451</v>
      </c>
      <c r="S2768" s="10">
        <v>1289</v>
      </c>
      <c r="T2768" t="s">
        <v>22</v>
      </c>
      <c r="U2768" s="1">
        <v>2.35</v>
      </c>
      <c r="V2768" t="b">
        <f>IF(Table19[[#This Row],[gross]]-Table19[[#This Row],[budget]] &gt; 0, TRUE, FALSE)</f>
        <v>0</v>
      </c>
    </row>
    <row r="2769" spans="1:22" x14ac:dyDescent="0.35">
      <c r="A2769" t="s">
        <v>4108</v>
      </c>
      <c r="B2769" s="10">
        <v>2004</v>
      </c>
      <c r="C2769" t="s">
        <v>4107</v>
      </c>
      <c r="D2769" t="s">
        <v>361</v>
      </c>
      <c r="E2769" t="s">
        <v>329</v>
      </c>
      <c r="F2769" t="s">
        <v>4109</v>
      </c>
      <c r="G2769" t="s">
        <v>481</v>
      </c>
      <c r="H2769" s="6">
        <v>40000000</v>
      </c>
      <c r="I2769" s="6">
        <v>40203020</v>
      </c>
      <c r="J2769" t="s">
        <v>47</v>
      </c>
      <c r="K2769" s="10">
        <v>108</v>
      </c>
      <c r="L2769" t="s">
        <v>1147</v>
      </c>
      <c r="M2769" t="s">
        <v>4110</v>
      </c>
      <c r="N2769">
        <v>5.9</v>
      </c>
      <c r="O2769" s="12">
        <f>Table19[[#This Row],[imdb_score]] / 10</f>
        <v>0.59000000000000008</v>
      </c>
      <c r="P2769" s="10">
        <v>143</v>
      </c>
      <c r="Q2769" s="10">
        <v>259</v>
      </c>
      <c r="R2769" s="10">
        <v>74315</v>
      </c>
      <c r="S2769" s="10">
        <v>15634</v>
      </c>
      <c r="T2769" t="s">
        <v>22</v>
      </c>
      <c r="U2769" s="1">
        <v>2.35</v>
      </c>
      <c r="V2769" t="b">
        <f>IF(Table19[[#This Row],[gross]]-Table19[[#This Row],[budget]] &gt; 0, TRUE, FALSE)</f>
        <v>1</v>
      </c>
    </row>
    <row r="2770" spans="1:22" x14ac:dyDescent="0.35">
      <c r="A2770" t="s">
        <v>4164</v>
      </c>
      <c r="B2770" s="10">
        <v>1999</v>
      </c>
      <c r="C2770" t="s">
        <v>3062</v>
      </c>
      <c r="D2770" t="s">
        <v>799</v>
      </c>
      <c r="E2770" t="s">
        <v>4163</v>
      </c>
      <c r="F2770" t="s">
        <v>4165</v>
      </c>
      <c r="G2770" t="s">
        <v>481</v>
      </c>
      <c r="H2770" s="6">
        <v>50000000</v>
      </c>
      <c r="I2770" s="6">
        <v>27067160</v>
      </c>
      <c r="J2770" t="s">
        <v>31</v>
      </c>
      <c r="K2770" s="10">
        <v>95</v>
      </c>
      <c r="L2770" t="s">
        <v>1147</v>
      </c>
      <c r="M2770" t="s">
        <v>4166</v>
      </c>
      <c r="N2770">
        <v>5.9</v>
      </c>
      <c r="O2770" s="12">
        <f>Table19[[#This Row],[imdb_score]] / 10</f>
        <v>0.59000000000000008</v>
      </c>
      <c r="P2770" s="10">
        <v>99</v>
      </c>
      <c r="Q2770" s="10">
        <v>150</v>
      </c>
      <c r="R2770" s="10">
        <v>18404</v>
      </c>
      <c r="S2770" s="10">
        <v>14706</v>
      </c>
      <c r="T2770" t="s">
        <v>22</v>
      </c>
      <c r="U2770" s="1">
        <v>1.85</v>
      </c>
      <c r="V2770" t="b">
        <f>IF(Table19[[#This Row],[gross]]-Table19[[#This Row],[budget]] &gt; 0, TRUE, FALSE)</f>
        <v>0</v>
      </c>
    </row>
    <row r="2771" spans="1:22" x14ac:dyDescent="0.35">
      <c r="A2771" t="s">
        <v>4169</v>
      </c>
      <c r="B2771" s="10">
        <v>2013</v>
      </c>
      <c r="C2771" t="s">
        <v>4167</v>
      </c>
      <c r="D2771" t="s">
        <v>4168</v>
      </c>
      <c r="E2771" t="s">
        <v>3977</v>
      </c>
      <c r="F2771" t="s">
        <v>4170</v>
      </c>
      <c r="G2771" t="s">
        <v>32</v>
      </c>
      <c r="H2771" s="6">
        <v>40000000</v>
      </c>
      <c r="I2771" s="6">
        <v>26616999</v>
      </c>
      <c r="J2771" t="s">
        <v>31</v>
      </c>
      <c r="K2771" s="10">
        <v>125</v>
      </c>
      <c r="L2771" t="s">
        <v>1341</v>
      </c>
      <c r="M2771" t="s">
        <v>4171</v>
      </c>
      <c r="N2771">
        <v>5.9</v>
      </c>
      <c r="O2771" s="12">
        <f>Table19[[#This Row],[imdb_score]] / 10</f>
        <v>0.59000000000000008</v>
      </c>
      <c r="P2771" s="10">
        <v>298</v>
      </c>
      <c r="Q2771" s="10">
        <v>347</v>
      </c>
      <c r="R2771" s="10">
        <v>92461</v>
      </c>
      <c r="S2771" s="10">
        <v>1300</v>
      </c>
      <c r="T2771" t="s">
        <v>22</v>
      </c>
      <c r="U2771" s="1">
        <v>2.35</v>
      </c>
      <c r="V2771" t="b">
        <f>IF(Table19[[#This Row],[gross]]-Table19[[#This Row],[budget]] &gt; 0, TRUE, FALSE)</f>
        <v>0</v>
      </c>
    </row>
    <row r="2772" spans="1:22" x14ac:dyDescent="0.35">
      <c r="A2772" t="s">
        <v>4232</v>
      </c>
      <c r="B2772" s="10">
        <v>1994</v>
      </c>
      <c r="C2772" t="s">
        <v>4229</v>
      </c>
      <c r="D2772" t="s">
        <v>257</v>
      </c>
      <c r="E2772" t="s">
        <v>4230</v>
      </c>
      <c r="F2772" t="s">
        <v>3534</v>
      </c>
      <c r="G2772" t="s">
        <v>77</v>
      </c>
      <c r="H2772" s="6">
        <v>50000000</v>
      </c>
      <c r="I2772" s="6">
        <v>16671505</v>
      </c>
      <c r="J2772" t="s">
        <v>31</v>
      </c>
      <c r="K2772" s="10">
        <v>99</v>
      </c>
      <c r="L2772" t="s">
        <v>4231</v>
      </c>
      <c r="M2772" t="s">
        <v>4233</v>
      </c>
      <c r="N2772">
        <v>5.9</v>
      </c>
      <c r="O2772" s="12">
        <f>Table19[[#This Row],[imdb_score]] / 10</f>
        <v>0.59000000000000008</v>
      </c>
      <c r="P2772" s="10">
        <v>22</v>
      </c>
      <c r="Q2772" s="10">
        <v>78</v>
      </c>
      <c r="R2772" s="10">
        <v>33186</v>
      </c>
      <c r="S2772" s="10">
        <v>2949</v>
      </c>
      <c r="T2772" t="s">
        <v>22</v>
      </c>
      <c r="U2772" s="1">
        <v>1.85</v>
      </c>
      <c r="V2772" t="b">
        <f>IF(Table19[[#This Row],[gross]]-Table19[[#This Row],[budget]] &gt; 0, TRUE, FALSE)</f>
        <v>0</v>
      </c>
    </row>
    <row r="2773" spans="1:22" x14ac:dyDescent="0.35">
      <c r="A2773" t="s">
        <v>4275</v>
      </c>
      <c r="B2773" s="10">
        <v>2001</v>
      </c>
      <c r="C2773" t="s">
        <v>4274</v>
      </c>
      <c r="D2773" t="s">
        <v>280</v>
      </c>
      <c r="E2773" t="s">
        <v>416</v>
      </c>
      <c r="F2773" t="s">
        <v>389</v>
      </c>
      <c r="G2773" t="s">
        <v>32</v>
      </c>
      <c r="H2773" s="6">
        <v>49000000</v>
      </c>
      <c r="I2773" s="6">
        <v>43905746</v>
      </c>
      <c r="J2773" t="s">
        <v>31</v>
      </c>
      <c r="K2773" s="10">
        <v>85</v>
      </c>
      <c r="L2773" t="s">
        <v>2232</v>
      </c>
      <c r="M2773" t="s">
        <v>4276</v>
      </c>
      <c r="N2773">
        <v>5.9</v>
      </c>
      <c r="O2773" s="12">
        <f>Table19[[#This Row],[imdb_score]] / 10</f>
        <v>0.59000000000000008</v>
      </c>
      <c r="P2773" s="10">
        <v>98</v>
      </c>
      <c r="Q2773" s="10">
        <v>294</v>
      </c>
      <c r="R2773" s="10">
        <v>77684</v>
      </c>
      <c r="S2773" s="10">
        <v>32831</v>
      </c>
      <c r="T2773" t="s">
        <v>22</v>
      </c>
      <c r="U2773" s="1">
        <v>2.35</v>
      </c>
      <c r="V2773" t="b">
        <f>IF(Table19[[#This Row],[gross]]-Table19[[#This Row],[budget]] &gt; 0, TRUE, FALSE)</f>
        <v>0</v>
      </c>
    </row>
    <row r="2774" spans="1:22" x14ac:dyDescent="0.35">
      <c r="A2774" t="s">
        <v>4522</v>
      </c>
      <c r="B2774" s="10">
        <v>1995</v>
      </c>
      <c r="C2774" t="s">
        <v>1572</v>
      </c>
      <c r="D2774" t="s">
        <v>663</v>
      </c>
      <c r="E2774" t="s">
        <v>4520</v>
      </c>
      <c r="F2774" t="s">
        <v>3060</v>
      </c>
      <c r="G2774" t="s">
        <v>77</v>
      </c>
      <c r="H2774" s="6">
        <v>45000000</v>
      </c>
      <c r="I2774" s="6">
        <v>35617599</v>
      </c>
      <c r="J2774" t="s">
        <v>31</v>
      </c>
      <c r="K2774" s="10">
        <v>96</v>
      </c>
      <c r="L2774" t="s">
        <v>4521</v>
      </c>
      <c r="M2774" t="s">
        <v>4523</v>
      </c>
      <c r="N2774">
        <v>5.9</v>
      </c>
      <c r="O2774" s="12">
        <f>Table19[[#This Row],[imdb_score]] / 10</f>
        <v>0.59000000000000008</v>
      </c>
      <c r="P2774" s="10">
        <v>25</v>
      </c>
      <c r="Q2774" s="10">
        <v>47</v>
      </c>
      <c r="R2774" s="10">
        <v>20688</v>
      </c>
      <c r="S2774" s="10">
        <v>2965</v>
      </c>
      <c r="T2774" t="s">
        <v>22</v>
      </c>
      <c r="U2774" s="1">
        <v>1.85</v>
      </c>
      <c r="V2774" t="b">
        <f>IF(Table19[[#This Row],[gross]]-Table19[[#This Row],[budget]] &gt; 0, TRUE, FALSE)</f>
        <v>0</v>
      </c>
    </row>
    <row r="2775" spans="1:22" x14ac:dyDescent="0.35">
      <c r="A2775" t="s">
        <v>4540</v>
      </c>
      <c r="B2775" s="10">
        <v>2006</v>
      </c>
      <c r="C2775" t="s">
        <v>4539</v>
      </c>
      <c r="D2775" t="s">
        <v>573</v>
      </c>
      <c r="E2775" t="s">
        <v>1912</v>
      </c>
      <c r="F2775" t="s">
        <v>1229</v>
      </c>
      <c r="G2775" t="s">
        <v>77</v>
      </c>
      <c r="H2775" s="6">
        <v>50000000</v>
      </c>
      <c r="I2775" s="6">
        <v>28133159</v>
      </c>
      <c r="J2775" t="s">
        <v>31</v>
      </c>
      <c r="K2775" s="10">
        <v>88</v>
      </c>
      <c r="L2775" t="s">
        <v>226</v>
      </c>
      <c r="M2775" t="s">
        <v>4541</v>
      </c>
      <c r="N2775">
        <v>5.9</v>
      </c>
      <c r="O2775" s="12">
        <f>Table19[[#This Row],[imdb_score]] / 10</f>
        <v>0.59000000000000008</v>
      </c>
      <c r="P2775" s="10">
        <v>105</v>
      </c>
      <c r="Q2775" s="10">
        <v>70</v>
      </c>
      <c r="R2775" s="10">
        <v>30055</v>
      </c>
      <c r="S2775" s="10">
        <v>33822</v>
      </c>
      <c r="T2775" t="s">
        <v>22</v>
      </c>
      <c r="U2775" s="1">
        <v>1.85</v>
      </c>
      <c r="V2775" t="b">
        <f>IF(Table19[[#This Row],[gross]]-Table19[[#This Row],[budget]] &gt; 0, TRUE, FALSE)</f>
        <v>0</v>
      </c>
    </row>
    <row r="2776" spans="1:22" x14ac:dyDescent="0.35">
      <c r="A2776" t="s">
        <v>4712</v>
      </c>
      <c r="B2776" s="10">
        <v>2004</v>
      </c>
      <c r="C2776" t="s">
        <v>4710</v>
      </c>
      <c r="D2776" t="s">
        <v>566</v>
      </c>
      <c r="E2776" t="s">
        <v>4711</v>
      </c>
      <c r="F2776" t="s">
        <v>1920</v>
      </c>
      <c r="G2776" t="s">
        <v>32</v>
      </c>
      <c r="H2776" s="6">
        <v>42000000</v>
      </c>
      <c r="I2776" s="6">
        <v>87856565</v>
      </c>
      <c r="J2776" t="s">
        <v>31</v>
      </c>
      <c r="K2776" s="10">
        <v>90</v>
      </c>
      <c r="L2776" t="s">
        <v>1346</v>
      </c>
      <c r="M2776" t="s">
        <v>4713</v>
      </c>
      <c r="N2776">
        <v>5.9</v>
      </c>
      <c r="O2776" s="12">
        <f>Table19[[#This Row],[imdb_score]] / 10</f>
        <v>0.59000000000000008</v>
      </c>
      <c r="P2776" s="10">
        <v>108</v>
      </c>
      <c r="Q2776" s="10">
        <v>268</v>
      </c>
      <c r="R2776" s="10">
        <v>106909</v>
      </c>
      <c r="S2776" s="10">
        <v>24534</v>
      </c>
      <c r="T2776" t="s">
        <v>22</v>
      </c>
      <c r="U2776" s="1">
        <v>1.85</v>
      </c>
      <c r="V2776" t="b">
        <f>IF(Table19[[#This Row],[gross]]-Table19[[#This Row],[budget]] &gt; 0, TRUE, FALSE)</f>
        <v>1</v>
      </c>
    </row>
    <row r="2777" spans="1:22" x14ac:dyDescent="0.35">
      <c r="A2777" t="s">
        <v>4900</v>
      </c>
      <c r="B2777" s="10">
        <v>2016</v>
      </c>
      <c r="C2777" t="s">
        <v>1094</v>
      </c>
      <c r="D2777" t="s">
        <v>3458</v>
      </c>
      <c r="E2777" t="s">
        <v>4899</v>
      </c>
      <c r="F2777" t="s">
        <v>1840</v>
      </c>
      <c r="G2777" t="s">
        <v>32</v>
      </c>
      <c r="H2777" s="6">
        <v>40000000</v>
      </c>
      <c r="I2777" s="6">
        <v>90835030</v>
      </c>
      <c r="J2777" t="s">
        <v>31</v>
      </c>
      <c r="K2777" s="10">
        <v>102</v>
      </c>
      <c r="L2777" t="s">
        <v>1720</v>
      </c>
      <c r="M2777" t="s">
        <v>4901</v>
      </c>
      <c r="N2777">
        <v>5.9</v>
      </c>
      <c r="O2777" s="12">
        <f>Table19[[#This Row],[imdb_score]] / 10</f>
        <v>0.59000000000000008</v>
      </c>
      <c r="P2777" s="10">
        <v>119</v>
      </c>
      <c r="Q2777" s="10">
        <v>58</v>
      </c>
      <c r="R2777" s="10">
        <v>28621</v>
      </c>
      <c r="S2777" s="10">
        <v>5178</v>
      </c>
      <c r="T2777" t="s">
        <v>22</v>
      </c>
      <c r="U2777" s="1">
        <v>2.35</v>
      </c>
      <c r="V2777" t="b">
        <f>IF(Table19[[#This Row],[gross]]-Table19[[#This Row],[budget]] &gt; 0, TRUE, FALSE)</f>
        <v>1</v>
      </c>
    </row>
    <row r="2778" spans="1:22" x14ac:dyDescent="0.35">
      <c r="A2778" t="s">
        <v>4919</v>
      </c>
      <c r="B2778" s="10">
        <v>2001</v>
      </c>
      <c r="C2778" t="s">
        <v>2759</v>
      </c>
      <c r="D2778" t="s">
        <v>1419</v>
      </c>
      <c r="E2778" t="s">
        <v>1840</v>
      </c>
      <c r="F2778" t="s">
        <v>4920</v>
      </c>
      <c r="G2778" t="s">
        <v>32</v>
      </c>
      <c r="H2778" s="6">
        <v>40000000</v>
      </c>
      <c r="I2778" s="6">
        <v>70836296</v>
      </c>
      <c r="J2778" t="s">
        <v>31</v>
      </c>
      <c r="K2778" s="10">
        <v>114</v>
      </c>
      <c r="L2778" t="s">
        <v>2001</v>
      </c>
      <c r="M2778" t="s">
        <v>4921</v>
      </c>
      <c r="N2778">
        <v>5.9</v>
      </c>
      <c r="O2778" s="12">
        <f>Table19[[#This Row],[imdb_score]] / 10</f>
        <v>0.59000000000000008</v>
      </c>
      <c r="P2778" s="10">
        <v>109</v>
      </c>
      <c r="Q2778" s="10">
        <v>426</v>
      </c>
      <c r="R2778" s="10">
        <v>109445</v>
      </c>
      <c r="S2778" s="10">
        <v>2842</v>
      </c>
      <c r="T2778" t="s">
        <v>22</v>
      </c>
      <c r="U2778" s="1">
        <v>1.85</v>
      </c>
      <c r="V2778" t="b">
        <f>IF(Table19[[#This Row],[gross]]-Table19[[#This Row],[budget]] &gt; 0, TRUE, FALSE)</f>
        <v>1</v>
      </c>
    </row>
    <row r="2779" spans="1:22" x14ac:dyDescent="0.35">
      <c r="A2779" t="s">
        <v>4982</v>
      </c>
      <c r="B2779" s="10">
        <v>2013</v>
      </c>
      <c r="C2779" t="s">
        <v>4980</v>
      </c>
      <c r="D2779" t="s">
        <v>414</v>
      </c>
      <c r="E2779" t="s">
        <v>4981</v>
      </c>
      <c r="F2779" t="s">
        <v>4983</v>
      </c>
      <c r="G2779" t="s">
        <v>77</v>
      </c>
      <c r="H2779" s="6">
        <v>40000000</v>
      </c>
      <c r="I2779" s="6">
        <v>57011847</v>
      </c>
      <c r="J2779" t="s">
        <v>31</v>
      </c>
      <c r="K2779" s="10">
        <v>89</v>
      </c>
      <c r="L2779" t="s">
        <v>512</v>
      </c>
      <c r="M2779" t="s">
        <v>4984</v>
      </c>
      <c r="N2779">
        <v>5.9</v>
      </c>
      <c r="O2779" s="12">
        <f>Table19[[#This Row],[imdb_score]] / 10</f>
        <v>0.59000000000000008</v>
      </c>
      <c r="P2779" s="10">
        <v>83</v>
      </c>
      <c r="Q2779" s="10">
        <v>44</v>
      </c>
      <c r="R2779" s="10">
        <v>20615</v>
      </c>
      <c r="S2779" s="10">
        <v>3361</v>
      </c>
      <c r="T2779" t="s">
        <v>22</v>
      </c>
      <c r="U2779" s="1">
        <v>2.35</v>
      </c>
      <c r="V2779" t="b">
        <f>IF(Table19[[#This Row],[gross]]-Table19[[#This Row],[budget]] &gt; 0, TRUE, FALSE)</f>
        <v>1</v>
      </c>
    </row>
    <row r="2780" spans="1:22" x14ac:dyDescent="0.35">
      <c r="A2780" t="s">
        <v>4998</v>
      </c>
      <c r="B2780" s="10">
        <v>1986</v>
      </c>
      <c r="C2780" t="s">
        <v>2157</v>
      </c>
      <c r="D2780" t="s">
        <v>648</v>
      </c>
      <c r="E2780" t="s">
        <v>4997</v>
      </c>
      <c r="F2780" t="s">
        <v>4999</v>
      </c>
      <c r="G2780" t="s">
        <v>77</v>
      </c>
      <c r="H2780" s="6">
        <v>40000000</v>
      </c>
      <c r="I2780" s="6">
        <v>49851591</v>
      </c>
      <c r="J2780" t="s">
        <v>31</v>
      </c>
      <c r="K2780" s="10">
        <v>116</v>
      </c>
      <c r="L2780" t="s">
        <v>3350</v>
      </c>
      <c r="M2780" t="s">
        <v>5000</v>
      </c>
      <c r="N2780">
        <v>5.9</v>
      </c>
      <c r="O2780" s="12">
        <f>Table19[[#This Row],[imdb_score]] / 10</f>
        <v>0.59000000000000008</v>
      </c>
      <c r="P2780" s="10">
        <v>16</v>
      </c>
      <c r="Q2780" s="10">
        <v>34</v>
      </c>
      <c r="R2780" s="10">
        <v>7900</v>
      </c>
      <c r="S2780" s="10">
        <v>2179</v>
      </c>
      <c r="T2780" t="s">
        <v>22</v>
      </c>
      <c r="U2780" s="1">
        <v>2.35</v>
      </c>
      <c r="V2780" t="b">
        <f>IF(Table19[[#This Row],[gross]]-Table19[[#This Row],[budget]] &gt; 0, TRUE, FALSE)</f>
        <v>1</v>
      </c>
    </row>
    <row r="2781" spans="1:22" x14ac:dyDescent="0.35">
      <c r="A2781" t="s">
        <v>5081</v>
      </c>
      <c r="B2781" s="10">
        <v>2011</v>
      </c>
      <c r="C2781" t="s">
        <v>4084</v>
      </c>
      <c r="D2781" t="s">
        <v>5080</v>
      </c>
      <c r="E2781" t="s">
        <v>5079</v>
      </c>
      <c r="F2781" t="s">
        <v>2910</v>
      </c>
      <c r="G2781" t="s">
        <v>481</v>
      </c>
      <c r="H2781" s="6">
        <v>40000000</v>
      </c>
      <c r="I2781" s="6">
        <v>42575718</v>
      </c>
      <c r="J2781" t="s">
        <v>31</v>
      </c>
      <c r="K2781" s="10">
        <v>92</v>
      </c>
      <c r="L2781" t="s">
        <v>4944</v>
      </c>
      <c r="M2781" t="s">
        <v>5082</v>
      </c>
      <c r="N2781">
        <v>5.9</v>
      </c>
      <c r="O2781" s="12">
        <f>Table19[[#This Row],[imdb_score]] / 10</f>
        <v>0.59000000000000008</v>
      </c>
      <c r="P2781" s="10">
        <v>277</v>
      </c>
      <c r="Q2781" s="10">
        <v>227</v>
      </c>
      <c r="R2781" s="10">
        <v>83788</v>
      </c>
      <c r="S2781" s="10">
        <v>3074</v>
      </c>
      <c r="T2781" t="s">
        <v>22</v>
      </c>
      <c r="U2781" s="1">
        <v>2.35</v>
      </c>
      <c r="V2781" t="b">
        <f>IF(Table19[[#This Row],[gross]]-Table19[[#This Row],[budget]] &gt; 0, TRUE, FALSE)</f>
        <v>1</v>
      </c>
    </row>
    <row r="2782" spans="1:22" x14ac:dyDescent="0.35">
      <c r="A2782" t="s">
        <v>5171</v>
      </c>
      <c r="B2782" s="10">
        <v>1999</v>
      </c>
      <c r="C2782" t="s">
        <v>5169</v>
      </c>
      <c r="D2782" t="s">
        <v>5170</v>
      </c>
      <c r="E2782" t="s">
        <v>1121</v>
      </c>
      <c r="F2782" t="s">
        <v>5172</v>
      </c>
      <c r="G2782" t="s">
        <v>32</v>
      </c>
      <c r="H2782" s="6">
        <v>60000000</v>
      </c>
      <c r="I2782" s="6">
        <v>22326247</v>
      </c>
      <c r="J2782" t="s">
        <v>31</v>
      </c>
      <c r="K2782" s="10">
        <v>128</v>
      </c>
      <c r="L2782" t="s">
        <v>178</v>
      </c>
      <c r="M2782" t="s">
        <v>5173</v>
      </c>
      <c r="N2782">
        <v>5.9</v>
      </c>
      <c r="O2782" s="12">
        <f>Table19[[#This Row],[imdb_score]] / 10</f>
        <v>0.59000000000000008</v>
      </c>
      <c r="P2782" s="10">
        <v>55</v>
      </c>
      <c r="Q2782" s="10">
        <v>106</v>
      </c>
      <c r="R2782" s="10">
        <v>11232</v>
      </c>
      <c r="S2782" s="10">
        <v>3821</v>
      </c>
      <c r="T2782" t="s">
        <v>608</v>
      </c>
      <c r="U2782" s="1">
        <v>1.85</v>
      </c>
      <c r="V2782" t="b">
        <f>IF(Table19[[#This Row],[gross]]-Table19[[#This Row],[budget]] &gt; 0, TRUE, FALSE)</f>
        <v>0</v>
      </c>
    </row>
    <row r="2783" spans="1:22" x14ac:dyDescent="0.35">
      <c r="A2783" t="s">
        <v>5188</v>
      </c>
      <c r="B2783" s="10">
        <v>1995</v>
      </c>
      <c r="C2783" t="s">
        <v>4150</v>
      </c>
      <c r="D2783" t="s">
        <v>573</v>
      </c>
      <c r="E2783" t="s">
        <v>2026</v>
      </c>
      <c r="F2783" t="s">
        <v>2793</v>
      </c>
      <c r="G2783" t="s">
        <v>481</v>
      </c>
      <c r="H2783" s="6">
        <v>40000000</v>
      </c>
      <c r="I2783" s="6">
        <v>14942422</v>
      </c>
      <c r="J2783" t="s">
        <v>31</v>
      </c>
      <c r="K2783" s="10">
        <v>101</v>
      </c>
      <c r="L2783" t="s">
        <v>279</v>
      </c>
      <c r="M2783" t="s">
        <v>5189</v>
      </c>
      <c r="N2783">
        <v>5.9</v>
      </c>
      <c r="O2783" s="12">
        <f>Table19[[#This Row],[imdb_score]] / 10</f>
        <v>0.59000000000000008</v>
      </c>
      <c r="P2783" s="10">
        <v>40</v>
      </c>
      <c r="Q2783" s="10">
        <v>60</v>
      </c>
      <c r="R2783" s="10">
        <v>14226</v>
      </c>
      <c r="S2783" s="10">
        <v>14008</v>
      </c>
      <c r="T2783" t="s">
        <v>22</v>
      </c>
      <c r="U2783" s="1">
        <v>1.85</v>
      </c>
      <c r="V2783" t="b">
        <f>IF(Table19[[#This Row],[gross]]-Table19[[#This Row],[budget]] &gt; 0, TRUE, FALSE)</f>
        <v>0</v>
      </c>
    </row>
    <row r="2784" spans="1:22" x14ac:dyDescent="0.35">
      <c r="A2784" t="s">
        <v>5213</v>
      </c>
      <c r="B2784" s="10">
        <v>1992</v>
      </c>
      <c r="C2784" t="s">
        <v>4181</v>
      </c>
      <c r="D2784" t="s">
        <v>5212</v>
      </c>
      <c r="E2784" t="s">
        <v>2222</v>
      </c>
      <c r="F2784" t="s">
        <v>5214</v>
      </c>
      <c r="G2784" t="s">
        <v>32</v>
      </c>
      <c r="H2784" s="6">
        <v>40000000</v>
      </c>
      <c r="I2784" s="6">
        <v>14358033</v>
      </c>
      <c r="J2784" t="s">
        <v>31</v>
      </c>
      <c r="K2784" s="10">
        <v>99</v>
      </c>
      <c r="L2784" t="s">
        <v>5211</v>
      </c>
      <c r="M2784" t="s">
        <v>5215</v>
      </c>
      <c r="N2784">
        <v>5.9</v>
      </c>
      <c r="O2784" s="12">
        <f>Table19[[#This Row],[imdb_score]] / 10</f>
        <v>0.59000000000000008</v>
      </c>
      <c r="P2784" s="10">
        <v>40</v>
      </c>
      <c r="Q2784" s="10">
        <v>66</v>
      </c>
      <c r="R2784" s="10">
        <v>17365</v>
      </c>
      <c r="S2784" s="10">
        <v>2125</v>
      </c>
      <c r="T2784" t="s">
        <v>22</v>
      </c>
      <c r="U2784" s="1">
        <v>2.35</v>
      </c>
      <c r="V2784" t="b">
        <f>IF(Table19[[#This Row],[gross]]-Table19[[#This Row],[budget]] &gt; 0, TRUE, FALSE)</f>
        <v>0</v>
      </c>
    </row>
    <row r="2785" spans="1:22" x14ac:dyDescent="0.35">
      <c r="A2785" t="s">
        <v>5241</v>
      </c>
      <c r="B2785" s="10">
        <v>2009</v>
      </c>
      <c r="C2785" t="s">
        <v>1397</v>
      </c>
      <c r="D2785" t="s">
        <v>569</v>
      </c>
      <c r="E2785" t="s">
        <v>408</v>
      </c>
      <c r="F2785" t="s">
        <v>3107</v>
      </c>
      <c r="G2785" t="s">
        <v>32</v>
      </c>
      <c r="H2785" s="6">
        <v>40000000</v>
      </c>
      <c r="I2785" s="6">
        <v>13838130</v>
      </c>
      <c r="J2785" t="s">
        <v>31</v>
      </c>
      <c r="K2785" s="10">
        <v>109</v>
      </c>
      <c r="L2785" t="s">
        <v>1552</v>
      </c>
      <c r="M2785" t="s">
        <v>5242</v>
      </c>
      <c r="N2785">
        <v>5.9</v>
      </c>
      <c r="O2785" s="12">
        <f>Table19[[#This Row],[imdb_score]] / 10</f>
        <v>0.59000000000000008</v>
      </c>
      <c r="P2785" s="10">
        <v>157</v>
      </c>
      <c r="Q2785" s="10">
        <v>157</v>
      </c>
      <c r="R2785" s="10">
        <v>35990</v>
      </c>
      <c r="S2785" s="10">
        <v>20503</v>
      </c>
      <c r="T2785" t="s">
        <v>22</v>
      </c>
      <c r="U2785" s="1">
        <v>2.35</v>
      </c>
      <c r="V2785" t="b">
        <f>IF(Table19[[#This Row],[gross]]-Table19[[#This Row],[budget]] &gt; 0, TRUE, FALSE)</f>
        <v>0</v>
      </c>
    </row>
    <row r="2786" spans="1:22" x14ac:dyDescent="0.35">
      <c r="A2786" t="s">
        <v>5275</v>
      </c>
      <c r="B2786" s="10">
        <v>2012</v>
      </c>
      <c r="C2786" t="s">
        <v>3223</v>
      </c>
      <c r="D2786" t="s">
        <v>5274</v>
      </c>
      <c r="E2786" t="s">
        <v>5273</v>
      </c>
      <c r="F2786" t="s">
        <v>5276</v>
      </c>
      <c r="G2786" t="s">
        <v>32</v>
      </c>
      <c r="H2786" s="6">
        <v>40000000</v>
      </c>
      <c r="I2786" s="6">
        <v>18438149</v>
      </c>
      <c r="J2786" t="s">
        <v>31</v>
      </c>
      <c r="K2786" s="10">
        <v>91</v>
      </c>
      <c r="L2786" t="s">
        <v>2029</v>
      </c>
      <c r="M2786" t="s">
        <v>5277</v>
      </c>
      <c r="N2786">
        <v>5.9</v>
      </c>
      <c r="O2786" s="12">
        <f>Table19[[#This Row],[imdb_score]] / 10</f>
        <v>0.59000000000000008</v>
      </c>
      <c r="P2786" s="10">
        <v>70</v>
      </c>
      <c r="Q2786" s="10">
        <v>93</v>
      </c>
      <c r="R2786" s="10">
        <v>30842</v>
      </c>
      <c r="S2786" s="10">
        <v>222</v>
      </c>
      <c r="T2786" t="s">
        <v>22</v>
      </c>
      <c r="U2786" s="1">
        <v>2.35</v>
      </c>
      <c r="V2786" t="b">
        <f>IF(Table19[[#This Row],[gross]]-Table19[[#This Row],[budget]] &gt; 0, TRUE, FALSE)</f>
        <v>0</v>
      </c>
    </row>
    <row r="2787" spans="1:22" x14ac:dyDescent="0.35">
      <c r="A2787" t="s">
        <v>5565</v>
      </c>
      <c r="B2787" s="10">
        <v>2011</v>
      </c>
      <c r="C2787" t="s">
        <v>478</v>
      </c>
      <c r="D2787" t="s">
        <v>969</v>
      </c>
      <c r="E2787" t="s">
        <v>1086</v>
      </c>
      <c r="F2787" t="s">
        <v>5566</v>
      </c>
      <c r="G2787" t="s">
        <v>32</v>
      </c>
      <c r="H2787" s="6">
        <v>36000000</v>
      </c>
      <c r="I2787" s="6">
        <v>1068392</v>
      </c>
      <c r="J2787" t="s">
        <v>2819</v>
      </c>
      <c r="K2787" s="10">
        <v>102</v>
      </c>
      <c r="L2787" t="s">
        <v>5564</v>
      </c>
      <c r="M2787" t="s">
        <v>5567</v>
      </c>
      <c r="N2787">
        <v>5.9</v>
      </c>
      <c r="O2787" s="12">
        <f>Table19[[#This Row],[imdb_score]] / 10</f>
        <v>0.59000000000000008</v>
      </c>
      <c r="P2787" s="10">
        <v>77</v>
      </c>
      <c r="Q2787" s="10">
        <v>53</v>
      </c>
      <c r="R2787" s="10">
        <v>3865</v>
      </c>
      <c r="S2787" s="10">
        <v>3497</v>
      </c>
      <c r="T2787" t="s">
        <v>22</v>
      </c>
      <c r="U2787" s="1">
        <v>2.35</v>
      </c>
      <c r="V2787" t="b">
        <f>IF(Table19[[#This Row],[gross]]-Table19[[#This Row],[budget]] &gt; 0, TRUE, FALSE)</f>
        <v>0</v>
      </c>
    </row>
    <row r="2788" spans="1:22" x14ac:dyDescent="0.35">
      <c r="A2788" t="s">
        <v>5605</v>
      </c>
      <c r="B2788" s="10">
        <v>2005</v>
      </c>
      <c r="C2788" t="s">
        <v>5603</v>
      </c>
      <c r="D2788" t="s">
        <v>655</v>
      </c>
      <c r="E2788" t="s">
        <v>5604</v>
      </c>
      <c r="F2788" t="s">
        <v>5606</v>
      </c>
      <c r="G2788" t="s">
        <v>32</v>
      </c>
      <c r="H2788" s="6">
        <v>35000000</v>
      </c>
      <c r="I2788" s="6">
        <v>67962333</v>
      </c>
      <c r="J2788" t="s">
        <v>31</v>
      </c>
      <c r="K2788" s="10">
        <v>105</v>
      </c>
      <c r="L2788" t="s">
        <v>1346</v>
      </c>
      <c r="M2788" t="s">
        <v>5607</v>
      </c>
      <c r="N2788">
        <v>5.9</v>
      </c>
      <c r="O2788" s="12">
        <f>Table19[[#This Row],[imdb_score]] / 10</f>
        <v>0.59000000000000008</v>
      </c>
      <c r="P2788" s="10">
        <v>104</v>
      </c>
      <c r="Q2788" s="10">
        <v>160</v>
      </c>
      <c r="R2788" s="10">
        <v>33887</v>
      </c>
      <c r="S2788" s="10">
        <v>2689</v>
      </c>
      <c r="T2788" t="s">
        <v>22</v>
      </c>
      <c r="U2788" s="1">
        <v>1.85</v>
      </c>
      <c r="V2788" t="b">
        <f>IF(Table19[[#This Row],[gross]]-Table19[[#This Row],[budget]] &gt; 0, TRUE, FALSE)</f>
        <v>1</v>
      </c>
    </row>
    <row r="2789" spans="1:22" x14ac:dyDescent="0.35">
      <c r="A2789" t="s">
        <v>5674</v>
      </c>
      <c r="B2789" s="10">
        <v>2005</v>
      </c>
      <c r="C2789" t="s">
        <v>5672</v>
      </c>
      <c r="D2789" t="s">
        <v>3251</v>
      </c>
      <c r="E2789" t="s">
        <v>5673</v>
      </c>
      <c r="F2789" t="s">
        <v>3084</v>
      </c>
      <c r="G2789" t="s">
        <v>32</v>
      </c>
      <c r="H2789" s="6">
        <v>30000000</v>
      </c>
      <c r="I2789" s="6">
        <v>43894863</v>
      </c>
      <c r="J2789" t="s">
        <v>31</v>
      </c>
      <c r="K2789" s="10">
        <v>98</v>
      </c>
      <c r="L2789" t="s">
        <v>1346</v>
      </c>
      <c r="M2789" t="s">
        <v>5675</v>
      </c>
      <c r="N2789">
        <v>5.9</v>
      </c>
      <c r="O2789" s="12">
        <f>Table19[[#This Row],[imdb_score]] / 10</f>
        <v>0.59000000000000008</v>
      </c>
      <c r="P2789" s="10">
        <v>120</v>
      </c>
      <c r="Q2789" s="10">
        <v>262</v>
      </c>
      <c r="R2789" s="10">
        <v>25883</v>
      </c>
      <c r="S2789" s="10">
        <v>4879</v>
      </c>
      <c r="T2789" t="s">
        <v>22</v>
      </c>
      <c r="U2789" s="1">
        <v>2.35</v>
      </c>
      <c r="V2789" t="b">
        <f>IF(Table19[[#This Row],[gross]]-Table19[[#This Row],[budget]] &gt; 0, TRUE, FALSE)</f>
        <v>1</v>
      </c>
    </row>
    <row r="2790" spans="1:22" x14ac:dyDescent="0.35">
      <c r="A2790" t="s">
        <v>5702</v>
      </c>
      <c r="B2790" s="10">
        <v>2011</v>
      </c>
      <c r="C2790" t="s">
        <v>5699</v>
      </c>
      <c r="D2790" t="s">
        <v>5701</v>
      </c>
      <c r="E2790" t="s">
        <v>5700</v>
      </c>
      <c r="F2790" t="s">
        <v>5703</v>
      </c>
      <c r="G2790" t="s">
        <v>32</v>
      </c>
      <c r="H2790" s="6">
        <v>35000000</v>
      </c>
      <c r="I2790" s="6">
        <v>39026186</v>
      </c>
      <c r="J2790" t="s">
        <v>31</v>
      </c>
      <c r="K2790" s="10">
        <v>112</v>
      </c>
      <c r="L2790" t="s">
        <v>1147</v>
      </c>
      <c r="M2790" t="s">
        <v>5704</v>
      </c>
      <c r="N2790">
        <v>5.9</v>
      </c>
      <c r="O2790" s="12">
        <f>Table19[[#This Row],[imdb_score]] / 10</f>
        <v>0.59000000000000008</v>
      </c>
      <c r="P2790" s="10">
        <v>128</v>
      </c>
      <c r="Q2790" s="10">
        <v>153</v>
      </c>
      <c r="R2790" s="10">
        <v>48019</v>
      </c>
      <c r="S2790" s="10">
        <v>2371</v>
      </c>
      <c r="T2790" t="s">
        <v>22</v>
      </c>
      <c r="U2790" s="1">
        <v>1.85</v>
      </c>
      <c r="V2790" t="b">
        <f>IF(Table19[[#This Row],[gross]]-Table19[[#This Row],[budget]] &gt; 0, TRUE, FALSE)</f>
        <v>1</v>
      </c>
    </row>
    <row r="2791" spans="1:22" x14ac:dyDescent="0.35">
      <c r="A2791" t="s">
        <v>5773</v>
      </c>
      <c r="B2791" s="10">
        <v>2008</v>
      </c>
      <c r="C2791" t="s">
        <v>5772</v>
      </c>
      <c r="D2791" t="s">
        <v>2846</v>
      </c>
      <c r="E2791" t="s">
        <v>593</v>
      </c>
      <c r="F2791" t="s">
        <v>5774</v>
      </c>
      <c r="G2791" t="s">
        <v>32</v>
      </c>
      <c r="H2791" s="6">
        <v>30000000</v>
      </c>
      <c r="I2791" s="6">
        <v>20981633</v>
      </c>
      <c r="J2791" t="s">
        <v>31</v>
      </c>
      <c r="K2791" s="10">
        <v>108</v>
      </c>
      <c r="L2791" t="s">
        <v>1774</v>
      </c>
      <c r="M2791" t="s">
        <v>5775</v>
      </c>
      <c r="N2791">
        <v>5.9</v>
      </c>
      <c r="O2791" s="12">
        <f>Table19[[#This Row],[imdb_score]] / 10</f>
        <v>0.59000000000000008</v>
      </c>
      <c r="P2791" s="10">
        <v>270</v>
      </c>
      <c r="Q2791" s="10">
        <v>492</v>
      </c>
      <c r="R2791" s="10">
        <v>78256</v>
      </c>
      <c r="S2791" s="10">
        <v>2351</v>
      </c>
      <c r="T2791" t="s">
        <v>22</v>
      </c>
      <c r="U2791" s="1">
        <v>2.35</v>
      </c>
      <c r="V2791" t="b">
        <f>IF(Table19[[#This Row],[gross]]-Table19[[#This Row],[budget]] &gt; 0, TRUE, FALSE)</f>
        <v>0</v>
      </c>
    </row>
    <row r="2792" spans="1:22" x14ac:dyDescent="0.35">
      <c r="A2792" t="s">
        <v>6086</v>
      </c>
      <c r="B2792" s="10">
        <v>2004</v>
      </c>
      <c r="C2792" t="s">
        <v>4534</v>
      </c>
      <c r="D2792" t="s">
        <v>2545</v>
      </c>
      <c r="E2792" t="s">
        <v>6085</v>
      </c>
      <c r="F2792" t="s">
        <v>6087</v>
      </c>
      <c r="G2792" t="s">
        <v>32</v>
      </c>
      <c r="H2792" s="6">
        <v>28000000</v>
      </c>
      <c r="I2792" s="6">
        <v>17848322</v>
      </c>
      <c r="J2792" t="s">
        <v>6089</v>
      </c>
      <c r="K2792" s="10">
        <v>90</v>
      </c>
      <c r="L2792" t="s">
        <v>1346</v>
      </c>
      <c r="M2792" t="s">
        <v>6088</v>
      </c>
      <c r="N2792">
        <v>5.9</v>
      </c>
      <c r="O2792" s="12">
        <f>Table19[[#This Row],[imdb_score]] / 10</f>
        <v>0.59000000000000008</v>
      </c>
      <c r="P2792" s="10">
        <v>90</v>
      </c>
      <c r="Q2792" s="10">
        <v>102</v>
      </c>
      <c r="R2792" s="10">
        <v>18771</v>
      </c>
      <c r="S2792" s="10">
        <v>961</v>
      </c>
      <c r="T2792" t="s">
        <v>22</v>
      </c>
      <c r="U2792" s="1">
        <v>2.35</v>
      </c>
      <c r="V2792" t="b">
        <f>IF(Table19[[#This Row],[gross]]-Table19[[#This Row],[budget]] &gt; 0, TRUE, FALSE)</f>
        <v>0</v>
      </c>
    </row>
    <row r="2793" spans="1:22" x14ac:dyDescent="0.35">
      <c r="A2793" t="s">
        <v>6105</v>
      </c>
      <c r="B2793" s="10">
        <v>2013</v>
      </c>
      <c r="C2793" t="s">
        <v>6104</v>
      </c>
      <c r="D2793" t="s">
        <v>227</v>
      </c>
      <c r="E2793" t="s">
        <v>250</v>
      </c>
      <c r="F2793" t="s">
        <v>430</v>
      </c>
      <c r="G2793" t="s">
        <v>32</v>
      </c>
      <c r="H2793" s="6">
        <v>30000000</v>
      </c>
      <c r="I2793" s="6">
        <v>22525921</v>
      </c>
      <c r="J2793" t="s">
        <v>31</v>
      </c>
      <c r="K2793" s="10">
        <v>100</v>
      </c>
      <c r="L2793" t="s">
        <v>1340</v>
      </c>
      <c r="M2793" t="s">
        <v>6106</v>
      </c>
      <c r="N2793">
        <v>5.9</v>
      </c>
      <c r="O2793" s="12">
        <f>Table19[[#This Row],[imdb_score]] / 10</f>
        <v>0.59000000000000008</v>
      </c>
      <c r="P2793" s="10">
        <v>260</v>
      </c>
      <c r="Q2793" s="10">
        <v>158</v>
      </c>
      <c r="R2793" s="10">
        <v>60596</v>
      </c>
      <c r="S2793" s="10">
        <v>32094</v>
      </c>
      <c r="T2793" t="s">
        <v>22</v>
      </c>
      <c r="U2793" s="1">
        <v>2.35</v>
      </c>
      <c r="V2793" t="b">
        <f>IF(Table19[[#This Row],[gross]]-Table19[[#This Row],[budget]] &gt; 0, TRUE, FALSE)</f>
        <v>0</v>
      </c>
    </row>
    <row r="2794" spans="1:22" x14ac:dyDescent="0.35">
      <c r="A2794" t="s">
        <v>6275</v>
      </c>
      <c r="B2794" s="10">
        <v>1998</v>
      </c>
      <c r="C2794" t="s">
        <v>6274</v>
      </c>
      <c r="D2794" t="s">
        <v>3015</v>
      </c>
      <c r="E2794" t="s">
        <v>4172</v>
      </c>
      <c r="F2794" t="s">
        <v>5008</v>
      </c>
      <c r="G2794" t="s">
        <v>32</v>
      </c>
      <c r="H2794" s="6">
        <v>30000000</v>
      </c>
      <c r="I2794" s="6">
        <v>60033780</v>
      </c>
      <c r="J2794" t="s">
        <v>31</v>
      </c>
      <c r="K2794" s="10">
        <v>114</v>
      </c>
      <c r="L2794" t="s">
        <v>178</v>
      </c>
      <c r="M2794" t="s">
        <v>6276</v>
      </c>
      <c r="N2794">
        <v>5.9</v>
      </c>
      <c r="O2794" s="12">
        <f>Table19[[#This Row],[imdb_score]] / 10</f>
        <v>0.59000000000000008</v>
      </c>
      <c r="P2794" s="10">
        <v>65</v>
      </c>
      <c r="Q2794" s="10">
        <v>162</v>
      </c>
      <c r="R2794" s="10">
        <v>18973</v>
      </c>
      <c r="S2794" s="10">
        <v>2860</v>
      </c>
      <c r="T2794" t="s">
        <v>22</v>
      </c>
      <c r="U2794" s="1">
        <v>1.85</v>
      </c>
      <c r="V2794" t="b">
        <f>IF(Table19[[#This Row],[gross]]-Table19[[#This Row],[budget]] &gt; 0, TRUE, FALSE)</f>
        <v>1</v>
      </c>
    </row>
    <row r="2795" spans="1:22" x14ac:dyDescent="0.35">
      <c r="A2795" t="s">
        <v>6281</v>
      </c>
      <c r="B2795" s="10">
        <v>2004</v>
      </c>
      <c r="C2795" t="s">
        <v>2219</v>
      </c>
      <c r="D2795" t="s">
        <v>6280</v>
      </c>
      <c r="E2795" t="s">
        <v>6279</v>
      </c>
      <c r="F2795" t="s">
        <v>6282</v>
      </c>
      <c r="G2795" t="s">
        <v>32</v>
      </c>
      <c r="H2795" s="6">
        <v>19000000</v>
      </c>
      <c r="I2795" s="6">
        <v>58156435</v>
      </c>
      <c r="J2795" t="s">
        <v>31</v>
      </c>
      <c r="K2795" s="10">
        <v>95</v>
      </c>
      <c r="L2795" t="s">
        <v>1989</v>
      </c>
      <c r="M2795" t="s">
        <v>6283</v>
      </c>
      <c r="N2795">
        <v>5.9</v>
      </c>
      <c r="O2795" s="12">
        <f>Table19[[#This Row],[imdb_score]] / 10</f>
        <v>0.59000000000000008</v>
      </c>
      <c r="P2795" s="10">
        <v>94</v>
      </c>
      <c r="Q2795" s="10">
        <v>152</v>
      </c>
      <c r="R2795" s="10">
        <v>37479</v>
      </c>
      <c r="S2795" s="10">
        <v>1266</v>
      </c>
      <c r="T2795" t="s">
        <v>22</v>
      </c>
      <c r="U2795" s="1">
        <v>2.35</v>
      </c>
      <c r="V2795" t="b">
        <f>IF(Table19[[#This Row],[gross]]-Table19[[#This Row],[budget]] &gt; 0, TRUE, FALSE)</f>
        <v>1</v>
      </c>
    </row>
    <row r="2796" spans="1:22" x14ac:dyDescent="0.35">
      <c r="A2796" t="s">
        <v>6403</v>
      </c>
      <c r="B2796" s="10">
        <v>2013</v>
      </c>
      <c r="C2796" t="s">
        <v>6402</v>
      </c>
      <c r="D2796" t="s">
        <v>405</v>
      </c>
      <c r="E2796" t="s">
        <v>195</v>
      </c>
      <c r="F2796" t="s">
        <v>6050</v>
      </c>
      <c r="G2796" t="s">
        <v>481</v>
      </c>
      <c r="H2796" s="6">
        <v>30000000</v>
      </c>
      <c r="I2796" s="6">
        <v>35266619</v>
      </c>
      <c r="J2796" t="s">
        <v>31</v>
      </c>
      <c r="K2796" s="10">
        <v>100</v>
      </c>
      <c r="L2796" t="s">
        <v>3944</v>
      </c>
      <c r="M2796" t="s">
        <v>6404</v>
      </c>
      <c r="N2796">
        <v>5.9</v>
      </c>
      <c r="O2796" s="12">
        <f>Table19[[#This Row],[imdb_score]] / 10</f>
        <v>0.59000000000000008</v>
      </c>
      <c r="P2796" s="10">
        <v>359</v>
      </c>
      <c r="Q2796" s="10">
        <v>371</v>
      </c>
      <c r="R2796" s="10">
        <v>108242</v>
      </c>
      <c r="S2796" s="10">
        <v>20051</v>
      </c>
      <c r="T2796" t="s">
        <v>22</v>
      </c>
      <c r="U2796" s="1">
        <v>2.35</v>
      </c>
      <c r="V2796" t="b">
        <f>IF(Table19[[#This Row],[gross]]-Table19[[#This Row],[budget]] &gt; 0, TRUE, FALSE)</f>
        <v>1</v>
      </c>
    </row>
    <row r="2797" spans="1:22" x14ac:dyDescent="0.35">
      <c r="A2797" t="s">
        <v>6455</v>
      </c>
      <c r="B2797" s="10">
        <v>2011</v>
      </c>
      <c r="C2797" t="s">
        <v>6453</v>
      </c>
      <c r="D2797" t="s">
        <v>1095</v>
      </c>
      <c r="E2797" t="s">
        <v>6454</v>
      </c>
      <c r="F2797" t="s">
        <v>857</v>
      </c>
      <c r="G2797" t="s">
        <v>481</v>
      </c>
      <c r="H2797" s="6">
        <v>30000000</v>
      </c>
      <c r="I2797" s="6">
        <v>23070045</v>
      </c>
      <c r="J2797" t="s">
        <v>31</v>
      </c>
      <c r="K2797" s="10">
        <v>108</v>
      </c>
      <c r="L2797" t="s">
        <v>1466</v>
      </c>
      <c r="M2797" t="s">
        <v>6456</v>
      </c>
      <c r="N2797">
        <v>5.9</v>
      </c>
      <c r="O2797" s="12">
        <f>Table19[[#This Row],[imdb_score]] / 10</f>
        <v>0.59000000000000008</v>
      </c>
      <c r="P2797" s="10">
        <v>244</v>
      </c>
      <c r="Q2797" s="10">
        <v>215</v>
      </c>
      <c r="R2797" s="10">
        <v>47003</v>
      </c>
      <c r="S2797" s="10">
        <v>3892</v>
      </c>
      <c r="T2797" t="s">
        <v>22</v>
      </c>
      <c r="U2797" s="1">
        <v>1.85</v>
      </c>
      <c r="V2797" t="b">
        <f>IF(Table19[[#This Row],[gross]]-Table19[[#This Row],[budget]] &gt; 0, TRUE, FALSE)</f>
        <v>0</v>
      </c>
    </row>
    <row r="2798" spans="1:22" x14ac:dyDescent="0.35">
      <c r="A2798" t="s">
        <v>6495</v>
      </c>
      <c r="B2798" s="10">
        <v>2007</v>
      </c>
      <c r="C2798" t="s">
        <v>3250</v>
      </c>
      <c r="D2798" t="s">
        <v>1916</v>
      </c>
      <c r="E2798" t="s">
        <v>3145</v>
      </c>
      <c r="F2798" t="s">
        <v>3968</v>
      </c>
      <c r="G2798" t="s">
        <v>481</v>
      </c>
      <c r="H2798" s="6">
        <v>30000000</v>
      </c>
      <c r="I2798" s="6">
        <v>16930884</v>
      </c>
      <c r="J2798" t="s">
        <v>31</v>
      </c>
      <c r="K2798" s="10">
        <v>108</v>
      </c>
      <c r="L2798" t="s">
        <v>1725</v>
      </c>
      <c r="M2798" t="s">
        <v>6496</v>
      </c>
      <c r="N2798">
        <v>5.9</v>
      </c>
      <c r="O2798" s="12">
        <f>Table19[[#This Row],[imdb_score]] / 10</f>
        <v>0.59000000000000008</v>
      </c>
      <c r="P2798" s="10">
        <v>158</v>
      </c>
      <c r="Q2798" s="10">
        <v>262</v>
      </c>
      <c r="R2798" s="10">
        <v>65628</v>
      </c>
      <c r="S2798" s="10">
        <v>16722</v>
      </c>
      <c r="T2798" t="s">
        <v>22</v>
      </c>
      <c r="U2798" s="1">
        <v>2.35</v>
      </c>
      <c r="V2798" t="b">
        <f>IF(Table19[[#This Row],[gross]]-Table19[[#This Row],[budget]] &gt; 0, TRUE, FALSE)</f>
        <v>0</v>
      </c>
    </row>
    <row r="2799" spans="1:22" x14ac:dyDescent="0.35">
      <c r="A2799" t="s">
        <v>6677</v>
      </c>
      <c r="B2799" s="10">
        <v>1998</v>
      </c>
      <c r="C2799" t="s">
        <v>6675</v>
      </c>
      <c r="D2799" t="s">
        <v>1867</v>
      </c>
      <c r="E2799" t="s">
        <v>1742</v>
      </c>
      <c r="F2799" t="s">
        <v>6257</v>
      </c>
      <c r="G2799" t="s">
        <v>231</v>
      </c>
      <c r="H2799" s="6">
        <v>24000000</v>
      </c>
      <c r="I2799" s="6">
        <v>100491683</v>
      </c>
      <c r="J2799" t="s">
        <v>31</v>
      </c>
      <c r="K2799" s="10">
        <v>83</v>
      </c>
      <c r="L2799" t="s">
        <v>6676</v>
      </c>
      <c r="M2799" t="s">
        <v>6678</v>
      </c>
      <c r="N2799">
        <v>5.9</v>
      </c>
      <c r="O2799" s="12">
        <f>Table19[[#This Row],[imdb_score]] / 10</f>
        <v>0.59000000000000008</v>
      </c>
      <c r="P2799" s="10">
        <v>45</v>
      </c>
      <c r="Q2799" s="10">
        <v>67</v>
      </c>
      <c r="R2799" s="10">
        <v>14005</v>
      </c>
      <c r="S2799" s="10">
        <v>3438</v>
      </c>
      <c r="T2799" t="s">
        <v>22</v>
      </c>
      <c r="U2799" s="1">
        <v>1.85</v>
      </c>
      <c r="V2799" t="b">
        <f>IF(Table19[[#This Row],[gross]]-Table19[[#This Row],[budget]] &gt; 0, TRUE, FALSE)</f>
        <v>1</v>
      </c>
    </row>
    <row r="2800" spans="1:22" x14ac:dyDescent="0.35">
      <c r="A2800" t="s">
        <v>6896</v>
      </c>
      <c r="B2800" s="10">
        <v>2004</v>
      </c>
      <c r="C2800" t="s">
        <v>6895</v>
      </c>
      <c r="D2800" t="s">
        <v>118</v>
      </c>
      <c r="E2800" t="s">
        <v>1731</v>
      </c>
      <c r="F2800" t="s">
        <v>6897</v>
      </c>
      <c r="G2800" t="s">
        <v>481</v>
      </c>
      <c r="H2800" s="6">
        <v>27000000</v>
      </c>
      <c r="I2800" s="6">
        <v>8712564</v>
      </c>
      <c r="J2800" t="s">
        <v>31</v>
      </c>
      <c r="K2800" s="10">
        <v>99</v>
      </c>
      <c r="L2800" t="s">
        <v>1725</v>
      </c>
      <c r="M2800" t="s">
        <v>6898</v>
      </c>
      <c r="N2800">
        <v>5.9</v>
      </c>
      <c r="O2800" s="12">
        <f>Table19[[#This Row],[imdb_score]] / 10</f>
        <v>0.59000000000000008</v>
      </c>
      <c r="P2800" s="10">
        <v>101</v>
      </c>
      <c r="Q2800" s="10">
        <v>139</v>
      </c>
      <c r="R2800" s="10">
        <v>16555</v>
      </c>
      <c r="S2800" s="10">
        <v>1721</v>
      </c>
      <c r="T2800" t="s">
        <v>22</v>
      </c>
      <c r="U2800" s="1">
        <v>1.33</v>
      </c>
      <c r="V2800" t="b">
        <f>IF(Table19[[#This Row],[gross]]-Table19[[#This Row],[budget]] &gt; 0, TRUE, FALSE)</f>
        <v>0</v>
      </c>
    </row>
    <row r="2801" spans="1:22" x14ac:dyDescent="0.35">
      <c r="A2801" t="s">
        <v>7143</v>
      </c>
      <c r="B2801" s="10">
        <v>2005</v>
      </c>
      <c r="C2801" t="s">
        <v>7142</v>
      </c>
      <c r="D2801" t="s">
        <v>1399</v>
      </c>
      <c r="E2801" t="s">
        <v>3632</v>
      </c>
      <c r="F2801" t="s">
        <v>5998</v>
      </c>
      <c r="G2801" t="s">
        <v>481</v>
      </c>
      <c r="H2801" s="6">
        <v>30000000</v>
      </c>
      <c r="I2801" s="6">
        <v>51097664</v>
      </c>
      <c r="J2801" t="s">
        <v>31</v>
      </c>
      <c r="K2801" s="10">
        <v>101</v>
      </c>
      <c r="L2801" t="s">
        <v>4738</v>
      </c>
      <c r="M2801" t="s">
        <v>7144</v>
      </c>
      <c r="N2801">
        <v>5.9</v>
      </c>
      <c r="O2801" s="12">
        <f>Table19[[#This Row],[imdb_score]] / 10</f>
        <v>0.59000000000000008</v>
      </c>
      <c r="P2801" s="10">
        <v>180</v>
      </c>
      <c r="Q2801" s="10">
        <v>450</v>
      </c>
      <c r="R2801" s="10">
        <v>70205</v>
      </c>
      <c r="S2801" s="10">
        <v>23328</v>
      </c>
      <c r="T2801" t="s">
        <v>22</v>
      </c>
      <c r="U2801" s="1">
        <v>2.35</v>
      </c>
      <c r="V2801" t="b">
        <f>IF(Table19[[#This Row],[gross]]-Table19[[#This Row],[budget]] &gt; 0, TRUE, FALSE)</f>
        <v>1</v>
      </c>
    </row>
    <row r="2802" spans="1:22" x14ac:dyDescent="0.35">
      <c r="A2802" t="s">
        <v>7346</v>
      </c>
      <c r="B2802" s="10">
        <v>2008</v>
      </c>
      <c r="C2802" t="s">
        <v>7344</v>
      </c>
      <c r="D2802" t="s">
        <v>7219</v>
      </c>
      <c r="E2802" t="s">
        <v>7345</v>
      </c>
      <c r="F2802" t="s">
        <v>7347</v>
      </c>
      <c r="G2802" t="s">
        <v>481</v>
      </c>
      <c r="H2802" s="6">
        <v>8000000</v>
      </c>
      <c r="I2802" s="6">
        <v>17427926</v>
      </c>
      <c r="J2802" t="s">
        <v>31</v>
      </c>
      <c r="K2802" s="10">
        <v>93</v>
      </c>
      <c r="L2802" t="s">
        <v>4944</v>
      </c>
      <c r="M2802" t="s">
        <v>7348</v>
      </c>
      <c r="N2802">
        <v>5.9</v>
      </c>
      <c r="O2802" s="12">
        <f>Table19[[#This Row],[imdb_score]] / 10</f>
        <v>0.59000000000000008</v>
      </c>
      <c r="P2802" s="10">
        <v>233</v>
      </c>
      <c r="Q2802" s="10">
        <v>351</v>
      </c>
      <c r="R2802" s="10">
        <v>60062</v>
      </c>
      <c r="S2802" s="10">
        <v>1749</v>
      </c>
      <c r="T2802" t="s">
        <v>22</v>
      </c>
      <c r="U2802" s="1">
        <v>2.35</v>
      </c>
      <c r="V2802" t="b">
        <f>IF(Table19[[#This Row],[gross]]-Table19[[#This Row],[budget]] &gt; 0, TRUE, FALSE)</f>
        <v>1</v>
      </c>
    </row>
    <row r="2803" spans="1:22" x14ac:dyDescent="0.35">
      <c r="A2803" t="s">
        <v>7420</v>
      </c>
      <c r="B2803" s="10">
        <v>2012</v>
      </c>
      <c r="C2803" t="s">
        <v>7418</v>
      </c>
      <c r="D2803" t="s">
        <v>6017</v>
      </c>
      <c r="E2803" t="s">
        <v>7419</v>
      </c>
      <c r="F2803" t="s">
        <v>7421</v>
      </c>
      <c r="G2803" t="s">
        <v>32</v>
      </c>
      <c r="H2803" s="6">
        <v>14000000</v>
      </c>
      <c r="I2803" s="6">
        <v>49122319</v>
      </c>
      <c r="J2803" t="s">
        <v>31</v>
      </c>
      <c r="K2803" s="10">
        <v>92</v>
      </c>
      <c r="L2803" t="s">
        <v>4303</v>
      </c>
      <c r="M2803" t="s">
        <v>7422</v>
      </c>
      <c r="N2803">
        <v>5.9</v>
      </c>
      <c r="O2803" s="12">
        <f>Table19[[#This Row],[imdb_score]] / 10</f>
        <v>0.59000000000000008</v>
      </c>
      <c r="P2803" s="10">
        <v>264</v>
      </c>
      <c r="Q2803" s="10">
        <v>162</v>
      </c>
      <c r="R2803" s="10">
        <v>47169</v>
      </c>
      <c r="S2803" s="10">
        <v>2348</v>
      </c>
      <c r="T2803" t="s">
        <v>22</v>
      </c>
      <c r="U2803" s="1">
        <v>2.35</v>
      </c>
      <c r="V2803" t="b">
        <f>IF(Table19[[#This Row],[gross]]-Table19[[#This Row],[budget]] &gt; 0, TRUE, FALSE)</f>
        <v>1</v>
      </c>
    </row>
    <row r="2804" spans="1:22" x14ac:dyDescent="0.35">
      <c r="A2804" t="s">
        <v>7436</v>
      </c>
      <c r="B2804" s="10">
        <v>1991</v>
      </c>
      <c r="C2804" t="s">
        <v>7433</v>
      </c>
      <c r="D2804" t="s">
        <v>7435</v>
      </c>
      <c r="E2804" t="s">
        <v>7434</v>
      </c>
      <c r="F2804" t="s">
        <v>7437</v>
      </c>
      <c r="G2804" t="s">
        <v>481</v>
      </c>
      <c r="H2804" s="6">
        <v>17000000</v>
      </c>
      <c r="I2804" s="6">
        <v>9286314</v>
      </c>
      <c r="J2804" t="s">
        <v>31</v>
      </c>
      <c r="K2804" s="10">
        <v>88</v>
      </c>
      <c r="L2804" t="s">
        <v>384</v>
      </c>
      <c r="M2804" t="s">
        <v>7438</v>
      </c>
      <c r="N2804">
        <v>5.9</v>
      </c>
      <c r="O2804" s="12">
        <f>Table19[[#This Row],[imdb_score]] / 10</f>
        <v>0.59000000000000008</v>
      </c>
      <c r="P2804" s="10">
        <v>27</v>
      </c>
      <c r="Q2804" s="10">
        <v>62</v>
      </c>
      <c r="R2804" s="10">
        <v>4972</v>
      </c>
      <c r="S2804" s="10">
        <v>583</v>
      </c>
      <c r="T2804" t="s">
        <v>22</v>
      </c>
      <c r="U2804" s="1">
        <v>1.85</v>
      </c>
      <c r="V2804" t="b">
        <f>IF(Table19[[#This Row],[gross]]-Table19[[#This Row],[budget]] &gt; 0, TRUE, FALSE)</f>
        <v>0</v>
      </c>
    </row>
    <row r="2805" spans="1:22" x14ac:dyDescent="0.35">
      <c r="A2805" t="s">
        <v>7746</v>
      </c>
      <c r="B2805" s="10">
        <v>2001</v>
      </c>
      <c r="C2805" t="s">
        <v>1754</v>
      </c>
      <c r="D2805" t="s">
        <v>3799</v>
      </c>
      <c r="E2805" t="s">
        <v>7745</v>
      </c>
      <c r="F2805" t="s">
        <v>7747</v>
      </c>
      <c r="G2805" t="s">
        <v>32</v>
      </c>
      <c r="H2805" s="6">
        <v>22000000</v>
      </c>
      <c r="I2805" s="6">
        <v>19351569</v>
      </c>
      <c r="J2805" t="s">
        <v>31</v>
      </c>
      <c r="K2805" s="10">
        <v>96</v>
      </c>
      <c r="L2805" t="s">
        <v>3350</v>
      </c>
      <c r="M2805" t="s">
        <v>7748</v>
      </c>
      <c r="N2805">
        <v>5.9</v>
      </c>
      <c r="O2805" s="12">
        <f>Table19[[#This Row],[imdb_score]] / 10</f>
        <v>0.59000000000000008</v>
      </c>
      <c r="P2805" s="10">
        <v>97</v>
      </c>
      <c r="Q2805" s="10">
        <v>201</v>
      </c>
      <c r="R2805" s="10">
        <v>33287</v>
      </c>
      <c r="S2805" s="10">
        <v>664</v>
      </c>
      <c r="T2805" t="s">
        <v>22</v>
      </c>
      <c r="U2805" s="1">
        <v>1.85</v>
      </c>
      <c r="V2805" t="b">
        <f>IF(Table19[[#This Row],[gross]]-Table19[[#This Row],[budget]] &gt; 0, TRUE, FALSE)</f>
        <v>0</v>
      </c>
    </row>
    <row r="2806" spans="1:22" x14ac:dyDescent="0.35">
      <c r="A2806" t="s">
        <v>7837</v>
      </c>
      <c r="B2806" s="10">
        <v>1982</v>
      </c>
      <c r="C2806" t="s">
        <v>2909</v>
      </c>
      <c r="D2806" t="s">
        <v>2909</v>
      </c>
      <c r="E2806" t="s">
        <v>7836</v>
      </c>
      <c r="F2806" t="s">
        <v>7838</v>
      </c>
      <c r="G2806" t="s">
        <v>77</v>
      </c>
      <c r="H2806" s="6">
        <v>21000000</v>
      </c>
      <c r="I2806" s="6">
        <v>46700000</v>
      </c>
      <c r="J2806" t="s">
        <v>31</v>
      </c>
      <c r="K2806" s="10">
        <v>136</v>
      </c>
      <c r="L2806" t="s">
        <v>42</v>
      </c>
      <c r="M2806" t="s">
        <v>7839</v>
      </c>
      <c r="N2806">
        <v>5.9</v>
      </c>
      <c r="O2806" s="12">
        <f>Table19[[#This Row],[imdb_score]] / 10</f>
        <v>0.59000000000000008</v>
      </c>
      <c r="P2806" s="10">
        <v>43</v>
      </c>
      <c r="Q2806" s="10">
        <v>98</v>
      </c>
      <c r="R2806" s="10">
        <v>19832</v>
      </c>
      <c r="S2806" s="10">
        <v>16805</v>
      </c>
      <c r="T2806" t="s">
        <v>22</v>
      </c>
      <c r="U2806" s="1">
        <v>2.35</v>
      </c>
      <c r="V2806" t="b">
        <f>IF(Table19[[#This Row],[gross]]-Table19[[#This Row],[budget]] &gt; 0, TRUE, FALSE)</f>
        <v>1</v>
      </c>
    </row>
    <row r="2807" spans="1:22" x14ac:dyDescent="0.35">
      <c r="A2807" t="s">
        <v>8000</v>
      </c>
      <c r="B2807" s="10">
        <v>2007</v>
      </c>
      <c r="C2807" t="s">
        <v>7999</v>
      </c>
      <c r="D2807" t="s">
        <v>4927</v>
      </c>
      <c r="E2807" t="s">
        <v>1684</v>
      </c>
      <c r="F2807" t="s">
        <v>8001</v>
      </c>
      <c r="G2807" t="s">
        <v>32</v>
      </c>
      <c r="H2807" s="6">
        <v>20000000</v>
      </c>
      <c r="I2807" s="6">
        <v>47852604</v>
      </c>
      <c r="J2807" t="s">
        <v>31</v>
      </c>
      <c r="K2807" s="10">
        <v>96</v>
      </c>
      <c r="L2807" t="s">
        <v>1547</v>
      </c>
      <c r="M2807" t="s">
        <v>8002</v>
      </c>
      <c r="N2807">
        <v>5.9</v>
      </c>
      <c r="O2807" s="12">
        <f>Table19[[#This Row],[imdb_score]] / 10</f>
        <v>0.59000000000000008</v>
      </c>
      <c r="P2807" s="10">
        <v>184</v>
      </c>
      <c r="Q2807" s="10">
        <v>337</v>
      </c>
      <c r="R2807" s="10">
        <v>62364</v>
      </c>
      <c r="S2807" s="10">
        <v>1825</v>
      </c>
      <c r="T2807" t="s">
        <v>22</v>
      </c>
      <c r="U2807" s="1">
        <v>2.35</v>
      </c>
      <c r="V2807" t="b">
        <f>IF(Table19[[#This Row],[gross]]-Table19[[#This Row],[budget]] &gt; 0, TRUE, FALSE)</f>
        <v>1</v>
      </c>
    </row>
    <row r="2808" spans="1:22" x14ac:dyDescent="0.35">
      <c r="A2808" t="s">
        <v>8124</v>
      </c>
      <c r="B2808" s="10">
        <v>2007</v>
      </c>
      <c r="C2808" t="s">
        <v>8121</v>
      </c>
      <c r="D2808" t="s">
        <v>8123</v>
      </c>
      <c r="E2808" t="s">
        <v>5493</v>
      </c>
      <c r="F2808" t="s">
        <v>3288</v>
      </c>
      <c r="G2808" t="s">
        <v>77</v>
      </c>
      <c r="H2808" s="6">
        <v>20000000</v>
      </c>
      <c r="I2808" s="6">
        <v>25584685</v>
      </c>
      <c r="J2808" t="s">
        <v>31</v>
      </c>
      <c r="K2808" s="10">
        <v>99</v>
      </c>
      <c r="L2808" t="s">
        <v>8122</v>
      </c>
      <c r="M2808" t="s">
        <v>8125</v>
      </c>
      <c r="N2808">
        <v>5.9</v>
      </c>
      <c r="O2808" s="12">
        <f>Table19[[#This Row],[imdb_score]] / 10</f>
        <v>0.59000000000000008</v>
      </c>
      <c r="P2808" s="10">
        <v>93</v>
      </c>
      <c r="Q2808" s="10">
        <v>102</v>
      </c>
      <c r="R2808" s="10">
        <v>15877</v>
      </c>
      <c r="S2808" s="10">
        <v>3327</v>
      </c>
      <c r="T2808" t="s">
        <v>22</v>
      </c>
      <c r="U2808" s="1">
        <v>2.35</v>
      </c>
      <c r="V2808" t="b">
        <f>IF(Table19[[#This Row],[gross]]-Table19[[#This Row],[budget]] &gt; 0, TRUE, FALSE)</f>
        <v>1</v>
      </c>
    </row>
    <row r="2809" spans="1:22" x14ac:dyDescent="0.35">
      <c r="A2809" t="s">
        <v>8171</v>
      </c>
      <c r="B2809" s="10">
        <v>2008</v>
      </c>
      <c r="C2809" t="s">
        <v>4073</v>
      </c>
      <c r="D2809" t="s">
        <v>5175</v>
      </c>
      <c r="E2809" t="s">
        <v>7961</v>
      </c>
      <c r="F2809" t="s">
        <v>8172</v>
      </c>
      <c r="G2809" t="s">
        <v>481</v>
      </c>
      <c r="H2809" s="6">
        <v>40000000</v>
      </c>
      <c r="I2809" s="6">
        <v>19151864</v>
      </c>
      <c r="J2809" t="s">
        <v>31</v>
      </c>
      <c r="K2809" s="10">
        <v>112</v>
      </c>
      <c r="L2809" t="s">
        <v>1346</v>
      </c>
      <c r="M2809" t="s">
        <v>8173</v>
      </c>
      <c r="N2809">
        <v>5.9</v>
      </c>
      <c r="O2809" s="12">
        <f>Table19[[#This Row],[imdb_score]] / 10</f>
        <v>0.59000000000000008</v>
      </c>
      <c r="P2809" s="10">
        <v>80</v>
      </c>
      <c r="Q2809" s="10">
        <v>100</v>
      </c>
      <c r="R2809" s="10">
        <v>36983</v>
      </c>
      <c r="S2809" s="10">
        <v>3301</v>
      </c>
      <c r="T2809" t="s">
        <v>22</v>
      </c>
      <c r="U2809" s="1">
        <v>1.85</v>
      </c>
      <c r="V2809" t="b">
        <f>IF(Table19[[#This Row],[gross]]-Table19[[#This Row],[budget]] &gt; 0, TRUE, FALSE)</f>
        <v>0</v>
      </c>
    </row>
    <row r="2810" spans="1:22" x14ac:dyDescent="0.35">
      <c r="A2810" t="s">
        <v>8177</v>
      </c>
      <c r="B2810" s="10">
        <v>2007</v>
      </c>
      <c r="C2810" t="s">
        <v>2611</v>
      </c>
      <c r="D2810" t="s">
        <v>2613</v>
      </c>
      <c r="E2810" t="s">
        <v>7749</v>
      </c>
      <c r="F2810" t="s">
        <v>4437</v>
      </c>
      <c r="G2810" t="s">
        <v>481</v>
      </c>
      <c r="H2810" s="6">
        <v>20000000</v>
      </c>
      <c r="I2810" s="6">
        <v>18882880</v>
      </c>
      <c r="J2810" t="s">
        <v>31</v>
      </c>
      <c r="K2810" s="10">
        <v>113</v>
      </c>
      <c r="L2810" t="s">
        <v>2029</v>
      </c>
      <c r="M2810" t="s">
        <v>8178</v>
      </c>
      <c r="N2810">
        <v>5.9</v>
      </c>
      <c r="O2810" s="12">
        <f>Table19[[#This Row],[imdb_score]] / 10</f>
        <v>0.59000000000000008</v>
      </c>
      <c r="P2810" s="10">
        <v>88</v>
      </c>
      <c r="Q2810" s="10">
        <v>125</v>
      </c>
      <c r="R2810" s="10">
        <v>20539</v>
      </c>
      <c r="S2810" s="10">
        <v>4039</v>
      </c>
      <c r="T2810" t="s">
        <v>22</v>
      </c>
      <c r="U2810" s="1">
        <v>2.35</v>
      </c>
      <c r="V2810" t="b">
        <f>IF(Table19[[#This Row],[gross]]-Table19[[#This Row],[budget]] &gt; 0, TRUE, FALSE)</f>
        <v>0</v>
      </c>
    </row>
    <row r="2811" spans="1:22" x14ac:dyDescent="0.35">
      <c r="A2811" t="s">
        <v>8193</v>
      </c>
      <c r="B2811" s="10">
        <v>2006</v>
      </c>
      <c r="C2811" t="s">
        <v>2040</v>
      </c>
      <c r="D2811" t="s">
        <v>1570</v>
      </c>
      <c r="E2811" t="s">
        <v>511</v>
      </c>
      <c r="F2811" t="s">
        <v>3189</v>
      </c>
      <c r="G2811" t="s">
        <v>32</v>
      </c>
      <c r="H2811" s="6">
        <v>20000000</v>
      </c>
      <c r="I2811" s="6">
        <v>17803796</v>
      </c>
      <c r="J2811" t="s">
        <v>31</v>
      </c>
      <c r="K2811" s="10">
        <v>108</v>
      </c>
      <c r="L2811" t="s">
        <v>1340</v>
      </c>
      <c r="M2811" t="s">
        <v>8194</v>
      </c>
      <c r="N2811">
        <v>5.9</v>
      </c>
      <c r="O2811" s="12">
        <f>Table19[[#This Row],[imdb_score]] / 10</f>
        <v>0.59000000000000008</v>
      </c>
      <c r="P2811" s="10">
        <v>110</v>
      </c>
      <c r="Q2811" s="10">
        <v>97</v>
      </c>
      <c r="R2811" s="10">
        <v>26100</v>
      </c>
      <c r="S2811" s="10">
        <v>4374</v>
      </c>
      <c r="T2811" t="s">
        <v>22</v>
      </c>
      <c r="U2811" s="1">
        <v>2.35</v>
      </c>
      <c r="V2811" t="b">
        <f>IF(Table19[[#This Row],[gross]]-Table19[[#This Row],[budget]] &gt; 0, TRUE, FALSE)</f>
        <v>0</v>
      </c>
    </row>
    <row r="2812" spans="1:22" x14ac:dyDescent="0.35">
      <c r="A2812" t="s">
        <v>8497</v>
      </c>
      <c r="B2812" s="10">
        <v>2004</v>
      </c>
      <c r="C2812" t="s">
        <v>8495</v>
      </c>
      <c r="D2812" t="s">
        <v>8496</v>
      </c>
      <c r="E2812" t="s">
        <v>5624</v>
      </c>
      <c r="F2812" t="s">
        <v>6924</v>
      </c>
      <c r="G2812" t="s">
        <v>77</v>
      </c>
      <c r="H2812" s="6">
        <v>20000000</v>
      </c>
      <c r="I2812" s="6">
        <v>51431160</v>
      </c>
      <c r="J2812" t="s">
        <v>31</v>
      </c>
      <c r="K2812" s="10">
        <v>95</v>
      </c>
      <c r="L2812" t="s">
        <v>2173</v>
      </c>
      <c r="M2812" t="s">
        <v>8498</v>
      </c>
      <c r="N2812">
        <v>5.9</v>
      </c>
      <c r="O2812" s="12">
        <f>Table19[[#This Row],[imdb_score]] / 10</f>
        <v>0.59000000000000008</v>
      </c>
      <c r="P2812" s="10">
        <v>69</v>
      </c>
      <c r="Q2812" s="10">
        <v>232</v>
      </c>
      <c r="R2812" s="10">
        <v>62861</v>
      </c>
      <c r="S2812" s="10">
        <v>3092</v>
      </c>
      <c r="T2812" t="s">
        <v>22</v>
      </c>
      <c r="U2812" s="1">
        <v>1.85</v>
      </c>
      <c r="V2812" t="b">
        <f>IF(Table19[[#This Row],[gross]]-Table19[[#This Row],[budget]] &gt; 0, TRUE, FALSE)</f>
        <v>1</v>
      </c>
    </row>
    <row r="2813" spans="1:22" x14ac:dyDescent="0.35">
      <c r="A2813" t="s">
        <v>8756</v>
      </c>
      <c r="B2813" s="10">
        <v>1986</v>
      </c>
      <c r="C2813" t="s">
        <v>4033</v>
      </c>
      <c r="D2813" t="s">
        <v>8755</v>
      </c>
      <c r="E2813" t="s">
        <v>8754</v>
      </c>
      <c r="F2813" t="s">
        <v>8757</v>
      </c>
      <c r="G2813" t="s">
        <v>481</v>
      </c>
      <c r="H2813" s="6">
        <v>17000000</v>
      </c>
      <c r="I2813" s="6">
        <v>6734844</v>
      </c>
      <c r="J2813" t="s">
        <v>31</v>
      </c>
      <c r="K2813" s="10">
        <v>112</v>
      </c>
      <c r="L2813" t="s">
        <v>178</v>
      </c>
      <c r="M2813" t="s">
        <v>8758</v>
      </c>
      <c r="N2813">
        <v>5.9</v>
      </c>
      <c r="O2813" s="12">
        <f>Table19[[#This Row],[imdb_score]] / 10</f>
        <v>0.59000000000000008</v>
      </c>
      <c r="P2813" s="10">
        <v>38</v>
      </c>
      <c r="Q2813" s="10">
        <v>118</v>
      </c>
      <c r="R2813" s="10">
        <v>29591</v>
      </c>
      <c r="S2813" s="10">
        <v>711</v>
      </c>
      <c r="T2813" t="s">
        <v>22</v>
      </c>
      <c r="U2813" s="1">
        <v>1.85</v>
      </c>
      <c r="V2813" t="b">
        <f>IF(Table19[[#This Row],[gross]]-Table19[[#This Row],[budget]] &gt; 0, TRUE, FALSE)</f>
        <v>0</v>
      </c>
    </row>
    <row r="2814" spans="1:22" x14ac:dyDescent="0.35">
      <c r="A2814" t="s">
        <v>8809</v>
      </c>
      <c r="B2814" s="10">
        <v>1986</v>
      </c>
      <c r="C2814" t="s">
        <v>8807</v>
      </c>
      <c r="D2814" t="s">
        <v>1079</v>
      </c>
      <c r="E2814" t="s">
        <v>1529</v>
      </c>
      <c r="F2814" t="s">
        <v>4938</v>
      </c>
      <c r="G2814" t="s">
        <v>481</v>
      </c>
      <c r="H2814" s="6">
        <v>2700000</v>
      </c>
      <c r="I2814" s="6">
        <v>3500000</v>
      </c>
      <c r="J2814" t="s">
        <v>31</v>
      </c>
      <c r="K2814" s="10">
        <v>93</v>
      </c>
      <c r="L2814" t="s">
        <v>8808</v>
      </c>
      <c r="M2814" t="s">
        <v>8810</v>
      </c>
      <c r="N2814">
        <v>5.9</v>
      </c>
      <c r="O2814" s="12">
        <f>Table19[[#This Row],[imdb_score]] / 10</f>
        <v>0.59000000000000008</v>
      </c>
      <c r="P2814" s="10">
        <v>70</v>
      </c>
      <c r="Q2814" s="10">
        <v>100</v>
      </c>
      <c r="R2814" s="10">
        <v>10082</v>
      </c>
      <c r="S2814" s="10">
        <v>2319</v>
      </c>
      <c r="T2814" t="s">
        <v>22</v>
      </c>
      <c r="U2814" s="1">
        <v>1.85</v>
      </c>
      <c r="V2814" t="b">
        <f>IF(Table19[[#This Row],[gross]]-Table19[[#This Row],[budget]] &gt; 0, TRUE, FALSE)</f>
        <v>1</v>
      </c>
    </row>
    <row r="2815" spans="1:22" x14ac:dyDescent="0.35">
      <c r="A2815" t="s">
        <v>8944</v>
      </c>
      <c r="B2815" s="10">
        <v>2009</v>
      </c>
      <c r="C2815" t="s">
        <v>3331</v>
      </c>
      <c r="D2815" t="s">
        <v>8344</v>
      </c>
      <c r="E2815" t="s">
        <v>8943</v>
      </c>
      <c r="F2815" t="s">
        <v>8945</v>
      </c>
      <c r="G2815" t="s">
        <v>32</v>
      </c>
      <c r="H2815" s="6">
        <v>17000000</v>
      </c>
      <c r="I2815" s="6">
        <v>8662318</v>
      </c>
      <c r="J2815" t="s">
        <v>31</v>
      </c>
      <c r="K2815" s="10">
        <v>98</v>
      </c>
      <c r="L2815" t="s">
        <v>1346</v>
      </c>
      <c r="M2815" t="s">
        <v>8946</v>
      </c>
      <c r="N2815">
        <v>5.9</v>
      </c>
      <c r="O2815" s="12">
        <f>Table19[[#This Row],[imdb_score]] / 10</f>
        <v>0.59000000000000008</v>
      </c>
      <c r="P2815" s="10">
        <v>112</v>
      </c>
      <c r="Q2815" s="10">
        <v>75</v>
      </c>
      <c r="R2815" s="10">
        <v>15033</v>
      </c>
      <c r="S2815" s="10">
        <v>2016</v>
      </c>
      <c r="T2815" t="s">
        <v>22</v>
      </c>
      <c r="U2815" s="1">
        <v>1.85</v>
      </c>
      <c r="V2815" t="b">
        <f>IF(Table19[[#This Row],[gross]]-Table19[[#This Row],[budget]] &gt; 0, TRUE, FALSE)</f>
        <v>0</v>
      </c>
    </row>
    <row r="2816" spans="1:22" x14ac:dyDescent="0.35">
      <c r="A2816" t="s">
        <v>9036</v>
      </c>
      <c r="B2816" s="10">
        <v>2006</v>
      </c>
      <c r="C2816" t="s">
        <v>715</v>
      </c>
      <c r="D2816" t="s">
        <v>3428</v>
      </c>
      <c r="E2816" t="s">
        <v>554</v>
      </c>
      <c r="F2816" t="s">
        <v>6888</v>
      </c>
      <c r="G2816" t="s">
        <v>481</v>
      </c>
      <c r="H2816" s="6">
        <v>16000000</v>
      </c>
      <c r="I2816" s="6">
        <v>39511038</v>
      </c>
      <c r="J2816" t="s">
        <v>31</v>
      </c>
      <c r="K2816" s="10">
        <v>83</v>
      </c>
      <c r="L2816" t="s">
        <v>4944</v>
      </c>
      <c r="M2816" t="s">
        <v>9037</v>
      </c>
      <c r="N2816">
        <v>5.9</v>
      </c>
      <c r="O2816" s="12">
        <f>Table19[[#This Row],[imdb_score]] / 10</f>
        <v>0.59000000000000008</v>
      </c>
      <c r="P2816" s="10">
        <v>196</v>
      </c>
      <c r="Q2816" s="10">
        <v>366</v>
      </c>
      <c r="R2816" s="10">
        <v>56269</v>
      </c>
      <c r="S2816" s="10">
        <v>26402</v>
      </c>
      <c r="T2816" t="s">
        <v>22</v>
      </c>
      <c r="U2816" s="1">
        <v>1.85</v>
      </c>
      <c r="V2816" t="b">
        <f>IF(Table19[[#This Row],[gross]]-Table19[[#This Row],[budget]] &gt; 0, TRUE, FALSE)</f>
        <v>1</v>
      </c>
    </row>
    <row r="2817" spans="1:22" x14ac:dyDescent="0.35">
      <c r="A2817" t="s">
        <v>9060</v>
      </c>
      <c r="B2817" s="10">
        <v>2001</v>
      </c>
      <c r="C2817" t="s">
        <v>5219</v>
      </c>
      <c r="D2817" t="s">
        <v>3054</v>
      </c>
      <c r="E2817" t="s">
        <v>4034</v>
      </c>
      <c r="F2817" t="s">
        <v>3135</v>
      </c>
      <c r="G2817" t="s">
        <v>32</v>
      </c>
      <c r="H2817" s="6">
        <v>17700000</v>
      </c>
      <c r="I2817" s="6">
        <v>27087695</v>
      </c>
      <c r="J2817" t="s">
        <v>31</v>
      </c>
      <c r="K2817" s="10">
        <v>91</v>
      </c>
      <c r="L2817" t="s">
        <v>4190</v>
      </c>
      <c r="M2817" t="s">
        <v>9061</v>
      </c>
      <c r="N2817">
        <v>5.9</v>
      </c>
      <c r="O2817" s="12">
        <f>Table19[[#This Row],[imdb_score]] / 10</f>
        <v>0.59000000000000008</v>
      </c>
      <c r="P2817" s="10">
        <v>78</v>
      </c>
      <c r="Q2817" s="10">
        <v>205</v>
      </c>
      <c r="R2817" s="10">
        <v>41664</v>
      </c>
      <c r="S2817" s="10">
        <v>2543</v>
      </c>
      <c r="T2817" t="s">
        <v>22</v>
      </c>
      <c r="U2817" s="1">
        <v>1.85</v>
      </c>
      <c r="V2817" t="b">
        <f>IF(Table19[[#This Row],[gross]]-Table19[[#This Row],[budget]] &gt; 0, TRUE, FALSE)</f>
        <v>1</v>
      </c>
    </row>
    <row r="2818" spans="1:22" x14ac:dyDescent="0.35">
      <c r="A2818" t="s">
        <v>9170</v>
      </c>
      <c r="B2818" s="10">
        <v>2005</v>
      </c>
      <c r="C2818" t="s">
        <v>9169</v>
      </c>
      <c r="D2818" t="s">
        <v>1240</v>
      </c>
      <c r="E2818" t="s">
        <v>1706</v>
      </c>
      <c r="F2818" t="s">
        <v>4758</v>
      </c>
      <c r="G2818" t="s">
        <v>481</v>
      </c>
      <c r="H2818" s="6">
        <v>15500000</v>
      </c>
      <c r="I2818" s="6">
        <v>1181197</v>
      </c>
      <c r="J2818" t="s">
        <v>31</v>
      </c>
      <c r="K2818" s="10">
        <v>93</v>
      </c>
      <c r="L2818" t="s">
        <v>1547</v>
      </c>
      <c r="M2818" t="s">
        <v>9171</v>
      </c>
      <c r="N2818">
        <v>5.9</v>
      </c>
      <c r="O2818" s="12">
        <f>Table19[[#This Row],[imdb_score]] / 10</f>
        <v>0.59000000000000008</v>
      </c>
      <c r="P2818" s="10">
        <v>40</v>
      </c>
      <c r="Q2818" s="10">
        <v>24</v>
      </c>
      <c r="R2818" s="10">
        <v>3299</v>
      </c>
      <c r="S2818" s="10">
        <v>4329</v>
      </c>
      <c r="T2818" t="s">
        <v>22</v>
      </c>
      <c r="U2818" s="1">
        <v>1.85</v>
      </c>
      <c r="V2818" t="b">
        <f>IF(Table19[[#This Row],[gross]]-Table19[[#This Row],[budget]] &gt; 0, TRUE, FALSE)</f>
        <v>0</v>
      </c>
    </row>
    <row r="2819" spans="1:22" x14ac:dyDescent="0.35">
      <c r="A2819" t="s">
        <v>9186</v>
      </c>
      <c r="B2819" s="10">
        <v>1987</v>
      </c>
      <c r="C2819" t="s">
        <v>841</v>
      </c>
      <c r="D2819" t="s">
        <v>2453</v>
      </c>
      <c r="E2819" t="s">
        <v>2007</v>
      </c>
      <c r="F2819" t="s">
        <v>8207</v>
      </c>
      <c r="G2819" t="s">
        <v>77</v>
      </c>
      <c r="H2819" s="6">
        <v>11000000</v>
      </c>
      <c r="I2819" s="6">
        <v>167780960</v>
      </c>
      <c r="J2819" t="s">
        <v>31</v>
      </c>
      <c r="K2819" s="10">
        <v>102</v>
      </c>
      <c r="L2819" t="s">
        <v>3095</v>
      </c>
      <c r="M2819" t="s">
        <v>9187</v>
      </c>
      <c r="N2819">
        <v>5.9</v>
      </c>
      <c r="O2819" s="12">
        <f>Table19[[#This Row],[imdb_score]] / 10</f>
        <v>0.59000000000000008</v>
      </c>
      <c r="P2819" s="10">
        <v>21</v>
      </c>
      <c r="Q2819" s="10">
        <v>42</v>
      </c>
      <c r="R2819" s="10">
        <v>36918</v>
      </c>
      <c r="S2819" s="10">
        <v>21499</v>
      </c>
      <c r="T2819" t="s">
        <v>22</v>
      </c>
      <c r="U2819" s="1">
        <v>1.85</v>
      </c>
      <c r="V2819" t="b">
        <f>IF(Table19[[#This Row],[gross]]-Table19[[#This Row],[budget]] &gt; 0, TRUE, FALSE)</f>
        <v>1</v>
      </c>
    </row>
    <row r="2820" spans="1:22" x14ac:dyDescent="0.35">
      <c r="A2820" t="s">
        <v>9480</v>
      </c>
      <c r="B2820" s="10">
        <v>2004</v>
      </c>
      <c r="C2820" t="s">
        <v>8669</v>
      </c>
      <c r="D2820" t="s">
        <v>7201</v>
      </c>
      <c r="E2820" t="s">
        <v>6706</v>
      </c>
      <c r="F2820" t="s">
        <v>7071</v>
      </c>
      <c r="G2820" t="s">
        <v>77</v>
      </c>
      <c r="H2820" s="6">
        <v>15000000</v>
      </c>
      <c r="I2820" s="6">
        <v>10411980</v>
      </c>
      <c r="J2820" t="s">
        <v>31</v>
      </c>
      <c r="K2820" s="10">
        <v>103</v>
      </c>
      <c r="L2820" t="s">
        <v>9479</v>
      </c>
      <c r="M2820" t="s">
        <v>9481</v>
      </c>
      <c r="N2820">
        <v>5.9</v>
      </c>
      <c r="O2820" s="12">
        <f>Table19[[#This Row],[imdb_score]] / 10</f>
        <v>0.59000000000000008</v>
      </c>
      <c r="P2820" s="10">
        <v>46</v>
      </c>
      <c r="Q2820" s="10">
        <v>212</v>
      </c>
      <c r="R2820" s="10">
        <v>22649</v>
      </c>
      <c r="S2820" s="10">
        <v>4676</v>
      </c>
      <c r="T2820" t="s">
        <v>22</v>
      </c>
      <c r="U2820" s="1">
        <v>2.35</v>
      </c>
      <c r="V2820" t="b">
        <f>IF(Table19[[#This Row],[gross]]-Table19[[#This Row],[budget]] &gt; 0, TRUE, FALSE)</f>
        <v>0</v>
      </c>
    </row>
    <row r="2821" spans="1:22" x14ac:dyDescent="0.35">
      <c r="A2821" t="s">
        <v>9606</v>
      </c>
      <c r="B2821" s="10">
        <v>2007</v>
      </c>
      <c r="C2821" t="s">
        <v>9603</v>
      </c>
      <c r="D2821" t="s">
        <v>132</v>
      </c>
      <c r="E2821" t="s">
        <v>9604</v>
      </c>
      <c r="F2821" t="s">
        <v>9458</v>
      </c>
      <c r="G2821" t="s">
        <v>481</v>
      </c>
      <c r="H2821" s="6">
        <v>15000000</v>
      </c>
      <c r="I2821" s="6">
        <v>20380</v>
      </c>
      <c r="J2821" t="s">
        <v>31</v>
      </c>
      <c r="K2821" s="10">
        <v>93</v>
      </c>
      <c r="L2821" t="s">
        <v>9605</v>
      </c>
      <c r="M2821" t="s">
        <v>9607</v>
      </c>
      <c r="N2821">
        <v>5.9</v>
      </c>
      <c r="O2821" s="12">
        <f>Table19[[#This Row],[imdb_score]] / 10</f>
        <v>0.59000000000000008</v>
      </c>
      <c r="P2821" s="10">
        <v>50</v>
      </c>
      <c r="Q2821" s="10">
        <v>39</v>
      </c>
      <c r="R2821" s="10">
        <v>7519</v>
      </c>
      <c r="S2821" s="10">
        <v>1245</v>
      </c>
      <c r="T2821" t="s">
        <v>22</v>
      </c>
      <c r="U2821" s="1">
        <v>1.85</v>
      </c>
      <c r="V2821" t="b">
        <f>IF(Table19[[#This Row],[gross]]-Table19[[#This Row],[budget]] &gt; 0, TRUE, FALSE)</f>
        <v>0</v>
      </c>
    </row>
    <row r="2822" spans="1:22" x14ac:dyDescent="0.35">
      <c r="A2822" t="s">
        <v>7420</v>
      </c>
      <c r="B2822" s="10">
        <v>2012</v>
      </c>
      <c r="C2822" t="s">
        <v>7418</v>
      </c>
      <c r="D2822" t="s">
        <v>6017</v>
      </c>
      <c r="E2822" t="s">
        <v>7419</v>
      </c>
      <c r="F2822" t="s">
        <v>7421</v>
      </c>
      <c r="G2822" t="s">
        <v>32</v>
      </c>
      <c r="H2822" s="6">
        <v>14000000</v>
      </c>
      <c r="I2822" s="6">
        <v>49122319</v>
      </c>
      <c r="J2822" t="s">
        <v>31</v>
      </c>
      <c r="K2822" s="10">
        <v>92</v>
      </c>
      <c r="L2822" t="s">
        <v>4303</v>
      </c>
      <c r="M2822" t="s">
        <v>7422</v>
      </c>
      <c r="N2822">
        <v>5.9</v>
      </c>
      <c r="O2822" s="12">
        <f>Table19[[#This Row],[imdb_score]] / 10</f>
        <v>0.59000000000000008</v>
      </c>
      <c r="P2822" s="10">
        <v>264</v>
      </c>
      <c r="Q2822" s="10">
        <v>162</v>
      </c>
      <c r="R2822" s="10">
        <v>47169</v>
      </c>
      <c r="S2822" s="10">
        <v>2348</v>
      </c>
      <c r="T2822" t="s">
        <v>22</v>
      </c>
      <c r="U2822" s="1">
        <v>2.35</v>
      </c>
      <c r="V2822" t="b">
        <f>IF(Table19[[#This Row],[gross]]-Table19[[#This Row],[budget]] &gt; 0, TRUE, FALSE)</f>
        <v>1</v>
      </c>
    </row>
    <row r="2823" spans="1:22" x14ac:dyDescent="0.35">
      <c r="A2823" t="s">
        <v>9670</v>
      </c>
      <c r="B2823" s="10">
        <v>1993</v>
      </c>
      <c r="C2823" t="s">
        <v>2332</v>
      </c>
      <c r="D2823" t="s">
        <v>1982</v>
      </c>
      <c r="E2823" t="s">
        <v>9488</v>
      </c>
      <c r="F2823" t="s">
        <v>9671</v>
      </c>
      <c r="G2823" t="s">
        <v>481</v>
      </c>
      <c r="H2823" s="6">
        <v>14000000</v>
      </c>
      <c r="I2823" s="6">
        <v>27515786</v>
      </c>
      <c r="J2823" t="s">
        <v>31</v>
      </c>
      <c r="K2823" s="10">
        <v>109</v>
      </c>
      <c r="L2823" t="s">
        <v>178</v>
      </c>
      <c r="M2823" t="s">
        <v>9672</v>
      </c>
      <c r="N2823">
        <v>5.9</v>
      </c>
      <c r="O2823" s="12">
        <f>Table19[[#This Row],[imdb_score]] / 10</f>
        <v>0.59000000000000008</v>
      </c>
      <c r="P2823" s="10">
        <v>12</v>
      </c>
      <c r="Q2823" s="10">
        <v>31</v>
      </c>
      <c r="R2823" s="10">
        <v>8904</v>
      </c>
      <c r="S2823" s="10">
        <v>1620</v>
      </c>
      <c r="T2823" t="s">
        <v>22</v>
      </c>
      <c r="U2823" s="1">
        <v>1.85</v>
      </c>
      <c r="V2823" t="b">
        <f>IF(Table19[[#This Row],[gross]]-Table19[[#This Row],[budget]] &gt; 0, TRUE, FALSE)</f>
        <v>1</v>
      </c>
    </row>
    <row r="2824" spans="1:22" x14ac:dyDescent="0.35">
      <c r="A2824" t="s">
        <v>9727</v>
      </c>
      <c r="B2824" s="10">
        <v>2000</v>
      </c>
      <c r="C2824" t="s">
        <v>9726</v>
      </c>
      <c r="D2824" t="s">
        <v>3781</v>
      </c>
      <c r="E2824" t="s">
        <v>8217</v>
      </c>
      <c r="F2824" t="s">
        <v>9728</v>
      </c>
      <c r="G2824" t="s">
        <v>481</v>
      </c>
      <c r="H2824" s="6">
        <v>24000000</v>
      </c>
      <c r="I2824" s="6">
        <v>5108820</v>
      </c>
      <c r="J2824" t="s">
        <v>31</v>
      </c>
      <c r="K2824" s="10">
        <v>90</v>
      </c>
      <c r="L2824" t="s">
        <v>1547</v>
      </c>
      <c r="M2824" t="s">
        <v>9729</v>
      </c>
      <c r="N2824">
        <v>5.9</v>
      </c>
      <c r="O2824" s="12">
        <f>Table19[[#This Row],[imdb_score]] / 10</f>
        <v>0.59000000000000008</v>
      </c>
      <c r="P2824" s="10">
        <v>63</v>
      </c>
      <c r="Q2824" s="10">
        <v>112</v>
      </c>
      <c r="R2824" s="10">
        <v>12519</v>
      </c>
      <c r="S2824" s="10">
        <v>12776</v>
      </c>
      <c r="T2824" t="s">
        <v>22</v>
      </c>
      <c r="U2824" s="1">
        <v>2.35</v>
      </c>
      <c r="V2824" t="b">
        <f>IF(Table19[[#This Row],[gross]]-Table19[[#This Row],[budget]] &gt; 0, TRUE, FALSE)</f>
        <v>0</v>
      </c>
    </row>
    <row r="2825" spans="1:22" x14ac:dyDescent="0.35">
      <c r="A2825" t="s">
        <v>1192</v>
      </c>
      <c r="B2825" s="10">
        <v>2014</v>
      </c>
      <c r="C2825" t="s">
        <v>715</v>
      </c>
      <c r="D2825" t="s">
        <v>1191</v>
      </c>
      <c r="E2825" t="s">
        <v>1190</v>
      </c>
      <c r="F2825" t="s">
        <v>1193</v>
      </c>
      <c r="G2825" t="s">
        <v>32</v>
      </c>
      <c r="H2825" s="6">
        <v>125000000</v>
      </c>
      <c r="I2825" s="6">
        <v>190871240</v>
      </c>
      <c r="J2825" t="s">
        <v>31</v>
      </c>
      <c r="K2825" s="10">
        <v>101</v>
      </c>
      <c r="L2825" t="s">
        <v>422</v>
      </c>
      <c r="M2825" t="s">
        <v>1194</v>
      </c>
      <c r="N2825">
        <v>5.9</v>
      </c>
      <c r="O2825" s="12">
        <f>Table19[[#This Row],[imdb_score]] / 10</f>
        <v>0.59000000000000008</v>
      </c>
      <c r="P2825" s="10">
        <v>348</v>
      </c>
      <c r="Q2825" s="10">
        <v>491</v>
      </c>
      <c r="R2825" s="10">
        <v>167089</v>
      </c>
      <c r="S2825" s="10">
        <v>2690</v>
      </c>
      <c r="T2825" t="s">
        <v>22</v>
      </c>
      <c r="U2825" s="1">
        <v>2.35</v>
      </c>
      <c r="V2825" t="b">
        <f>IF(Table19[[#This Row],[gross]]-Table19[[#This Row],[budget]] &gt; 0, TRUE, FALSE)</f>
        <v>1</v>
      </c>
    </row>
    <row r="2826" spans="1:22" x14ac:dyDescent="0.35">
      <c r="A2826" t="s">
        <v>9834</v>
      </c>
      <c r="B2826" s="10">
        <v>2002</v>
      </c>
      <c r="C2826" t="s">
        <v>9833</v>
      </c>
      <c r="D2826" t="s">
        <v>1567</v>
      </c>
      <c r="E2826" t="s">
        <v>7181</v>
      </c>
      <c r="F2826" t="s">
        <v>9835</v>
      </c>
      <c r="G2826" t="s">
        <v>32</v>
      </c>
      <c r="H2826" s="6">
        <v>13000000</v>
      </c>
      <c r="I2826" s="6">
        <v>28972187</v>
      </c>
      <c r="J2826" t="s">
        <v>31</v>
      </c>
      <c r="K2826" s="10">
        <v>92</v>
      </c>
      <c r="L2826" t="s">
        <v>1340</v>
      </c>
      <c r="M2826" t="s">
        <v>9836</v>
      </c>
      <c r="N2826">
        <v>5.9</v>
      </c>
      <c r="O2826" s="12">
        <f>Table19[[#This Row],[imdb_score]] / 10</f>
        <v>0.59000000000000008</v>
      </c>
      <c r="P2826" s="10">
        <v>49</v>
      </c>
      <c r="Q2826" s="10">
        <v>159</v>
      </c>
      <c r="R2826" s="10">
        <v>28805</v>
      </c>
      <c r="S2826" s="10">
        <v>12687</v>
      </c>
      <c r="T2826" t="s">
        <v>22</v>
      </c>
      <c r="U2826" s="1">
        <v>1.85</v>
      </c>
      <c r="V2826" t="b">
        <f>IF(Table19[[#This Row],[gross]]-Table19[[#This Row],[budget]] &gt; 0, TRUE, FALSE)</f>
        <v>1</v>
      </c>
    </row>
    <row r="2827" spans="1:22" x14ac:dyDescent="0.35">
      <c r="A2827" t="s">
        <v>9859</v>
      </c>
      <c r="B2827" s="10">
        <v>1996</v>
      </c>
      <c r="C2827" t="s">
        <v>9858</v>
      </c>
      <c r="D2827" t="s">
        <v>4222</v>
      </c>
      <c r="E2827" t="s">
        <v>1426</v>
      </c>
      <c r="F2827" t="s">
        <v>9860</v>
      </c>
      <c r="G2827" t="s">
        <v>77</v>
      </c>
      <c r="H2827" s="6">
        <v>13000000</v>
      </c>
      <c r="I2827" s="6">
        <v>26539321</v>
      </c>
      <c r="J2827" t="s">
        <v>31</v>
      </c>
      <c r="K2827" s="10">
        <v>100</v>
      </c>
      <c r="L2827" t="s">
        <v>3095</v>
      </c>
      <c r="M2827" t="s">
        <v>9861</v>
      </c>
      <c r="N2827">
        <v>5.9</v>
      </c>
      <c r="O2827" s="12">
        <f>Table19[[#This Row],[imdb_score]] / 10</f>
        <v>0.59000000000000008</v>
      </c>
      <c r="P2827" s="10">
        <v>25</v>
      </c>
      <c r="Q2827" s="10">
        <v>42</v>
      </c>
      <c r="R2827" s="10">
        <v>7984</v>
      </c>
      <c r="S2827" s="10">
        <v>2486</v>
      </c>
      <c r="T2827" t="s">
        <v>22</v>
      </c>
      <c r="U2827" s="1">
        <v>1.85</v>
      </c>
      <c r="V2827" t="b">
        <f>IF(Table19[[#This Row],[gross]]-Table19[[#This Row],[budget]] &gt; 0, TRUE, FALSE)</f>
        <v>1</v>
      </c>
    </row>
    <row r="2828" spans="1:22" x14ac:dyDescent="0.35">
      <c r="A2828" t="s">
        <v>9929</v>
      </c>
      <c r="B2828" s="10">
        <v>2013</v>
      </c>
      <c r="C2828" t="s">
        <v>7978</v>
      </c>
      <c r="D2828" t="s">
        <v>9928</v>
      </c>
      <c r="E2828" t="s">
        <v>9927</v>
      </c>
      <c r="F2828" t="s">
        <v>9930</v>
      </c>
      <c r="G2828" t="s">
        <v>481</v>
      </c>
      <c r="H2828" s="6">
        <v>13000000</v>
      </c>
      <c r="I2828" s="6">
        <v>25675765</v>
      </c>
      <c r="J2828" t="s">
        <v>31</v>
      </c>
      <c r="K2828" s="10">
        <v>93</v>
      </c>
      <c r="L2828" t="s">
        <v>1340</v>
      </c>
      <c r="M2828" t="s">
        <v>9931</v>
      </c>
      <c r="N2828">
        <v>5.9</v>
      </c>
      <c r="O2828" s="12">
        <f>Table19[[#This Row],[imdb_score]] / 10</f>
        <v>0.59000000000000008</v>
      </c>
      <c r="P2828" s="10">
        <v>168</v>
      </c>
      <c r="Q2828" s="10">
        <v>84</v>
      </c>
      <c r="R2828" s="10">
        <v>60407</v>
      </c>
      <c r="S2828" s="10">
        <v>2730</v>
      </c>
      <c r="T2828" t="s">
        <v>22</v>
      </c>
      <c r="U2828" s="1">
        <v>2.35</v>
      </c>
      <c r="V2828" t="b">
        <f>IF(Table19[[#This Row],[gross]]-Table19[[#This Row],[budget]] &gt; 0, TRUE, FALSE)</f>
        <v>1</v>
      </c>
    </row>
    <row r="2829" spans="1:22" x14ac:dyDescent="0.35">
      <c r="A2829" t="s">
        <v>9952</v>
      </c>
      <c r="B2829" s="10">
        <v>1996</v>
      </c>
      <c r="C2829" t="s">
        <v>9951</v>
      </c>
      <c r="D2829" t="s">
        <v>1326</v>
      </c>
      <c r="E2829" t="s">
        <v>6953</v>
      </c>
      <c r="F2829" t="s">
        <v>9951</v>
      </c>
      <c r="G2829" t="s">
        <v>481</v>
      </c>
      <c r="H2829" s="6">
        <v>13000000</v>
      </c>
      <c r="I2829" s="6">
        <v>2104000</v>
      </c>
      <c r="J2829" t="s">
        <v>31</v>
      </c>
      <c r="K2829" s="10">
        <v>91</v>
      </c>
      <c r="L2829" t="s">
        <v>6911</v>
      </c>
      <c r="M2829" t="s">
        <v>9953</v>
      </c>
      <c r="N2829">
        <v>5.9</v>
      </c>
      <c r="O2829" s="12">
        <f>Table19[[#This Row],[imdb_score]] / 10</f>
        <v>0.59000000000000008</v>
      </c>
      <c r="P2829" s="10">
        <v>21</v>
      </c>
      <c r="Q2829" s="10">
        <v>19</v>
      </c>
      <c r="R2829" s="10">
        <v>1595</v>
      </c>
      <c r="S2829" s="10">
        <v>1679</v>
      </c>
      <c r="T2829" t="s">
        <v>22</v>
      </c>
      <c r="U2829" s="1">
        <v>1.85</v>
      </c>
      <c r="V2829" t="b">
        <f>IF(Table19[[#This Row],[gross]]-Table19[[#This Row],[budget]] &gt; 0, TRUE, FALSE)</f>
        <v>0</v>
      </c>
    </row>
    <row r="2830" spans="1:22" x14ac:dyDescent="0.35">
      <c r="A2830" t="s">
        <v>10069</v>
      </c>
      <c r="B2830" s="10">
        <v>1986</v>
      </c>
      <c r="C2830" t="s">
        <v>5710</v>
      </c>
      <c r="D2830" t="s">
        <v>2709</v>
      </c>
      <c r="E2830" t="s">
        <v>4394</v>
      </c>
      <c r="F2830" t="s">
        <v>10070</v>
      </c>
      <c r="G2830" t="s">
        <v>32</v>
      </c>
      <c r="H2830" s="6">
        <v>25000000</v>
      </c>
      <c r="I2830" s="6">
        <v>79817937</v>
      </c>
      <c r="J2830" t="s">
        <v>31</v>
      </c>
      <c r="K2830" s="10">
        <v>94</v>
      </c>
      <c r="L2830" t="s">
        <v>10068</v>
      </c>
      <c r="M2830" t="s">
        <v>10071</v>
      </c>
      <c r="N2830">
        <v>5.9</v>
      </c>
      <c r="O2830" s="12">
        <f>Table19[[#This Row],[imdb_score]] / 10</f>
        <v>0.59000000000000008</v>
      </c>
      <c r="P2830" s="10">
        <v>29</v>
      </c>
      <c r="Q2830" s="10">
        <v>69</v>
      </c>
      <c r="R2830" s="10">
        <v>39798</v>
      </c>
      <c r="S2830" s="10">
        <v>1044</v>
      </c>
      <c r="T2830" t="s">
        <v>22</v>
      </c>
      <c r="U2830" s="1">
        <v>1.85</v>
      </c>
      <c r="V2830" t="b">
        <f>IF(Table19[[#This Row],[gross]]-Table19[[#This Row],[budget]] &gt; 0, TRUE, FALSE)</f>
        <v>1</v>
      </c>
    </row>
    <row r="2831" spans="1:22" x14ac:dyDescent="0.35">
      <c r="A2831" t="s">
        <v>10152</v>
      </c>
      <c r="B2831" s="10">
        <v>2012</v>
      </c>
      <c r="C2831" t="s">
        <v>10149</v>
      </c>
      <c r="D2831" t="s">
        <v>10151</v>
      </c>
      <c r="E2831" t="s">
        <v>10150</v>
      </c>
      <c r="F2831" t="s">
        <v>10153</v>
      </c>
      <c r="G2831" t="s">
        <v>77</v>
      </c>
      <c r="H2831" s="6">
        <v>12000000</v>
      </c>
      <c r="I2831" s="6">
        <v>25240988</v>
      </c>
      <c r="J2831" t="s">
        <v>31</v>
      </c>
      <c r="K2831" s="10">
        <v>93</v>
      </c>
      <c r="L2831" t="s">
        <v>3198</v>
      </c>
      <c r="M2831" t="s">
        <v>10154</v>
      </c>
      <c r="N2831">
        <v>5.9</v>
      </c>
      <c r="O2831" s="12">
        <f>Table19[[#This Row],[imdb_score]] / 10</f>
        <v>0.59000000000000008</v>
      </c>
      <c r="P2831" s="10">
        <v>68</v>
      </c>
      <c r="Q2831" s="10">
        <v>50</v>
      </c>
      <c r="R2831" s="10">
        <v>12383</v>
      </c>
      <c r="S2831" s="10">
        <v>52</v>
      </c>
      <c r="T2831" t="s">
        <v>22</v>
      </c>
      <c r="U2831" s="1">
        <v>1.85</v>
      </c>
      <c r="V2831" t="b">
        <f>IF(Table19[[#This Row],[gross]]-Table19[[#This Row],[budget]] &gt; 0, TRUE, FALSE)</f>
        <v>1</v>
      </c>
    </row>
    <row r="2832" spans="1:22" x14ac:dyDescent="0.35">
      <c r="A2832" t="s">
        <v>10230</v>
      </c>
      <c r="B2832" s="10">
        <v>1992</v>
      </c>
      <c r="C2832" t="s">
        <v>10229</v>
      </c>
      <c r="D2832" t="s">
        <v>3552</v>
      </c>
      <c r="E2832" t="s">
        <v>3506</v>
      </c>
      <c r="F2832" t="s">
        <v>317</v>
      </c>
      <c r="G2832" t="s">
        <v>481</v>
      </c>
      <c r="H2832" s="6">
        <v>8000000</v>
      </c>
      <c r="I2832" s="6">
        <v>6739141</v>
      </c>
      <c r="J2832" t="s">
        <v>309</v>
      </c>
      <c r="K2832" s="10">
        <v>95</v>
      </c>
      <c r="L2832" t="s">
        <v>1135</v>
      </c>
      <c r="M2832" t="s">
        <v>10231</v>
      </c>
      <c r="N2832">
        <v>5.9</v>
      </c>
      <c r="O2832" s="12">
        <f>Table19[[#This Row],[imdb_score]] / 10</f>
        <v>0.59000000000000008</v>
      </c>
      <c r="P2832" s="10">
        <v>58</v>
      </c>
      <c r="Q2832" s="10">
        <v>68</v>
      </c>
      <c r="R2832" s="10">
        <v>23383</v>
      </c>
      <c r="S2832" s="10">
        <v>4755</v>
      </c>
      <c r="T2832" t="s">
        <v>22</v>
      </c>
      <c r="U2832" s="1">
        <v>1.85</v>
      </c>
      <c r="V2832" t="b">
        <f>IF(Table19[[#This Row],[gross]]-Table19[[#This Row],[budget]] &gt; 0, TRUE, FALSE)</f>
        <v>0</v>
      </c>
    </row>
    <row r="2833" spans="1:22" x14ac:dyDescent="0.35">
      <c r="A2833" t="s">
        <v>10515</v>
      </c>
      <c r="B2833" s="10">
        <v>2000</v>
      </c>
      <c r="C2833" t="s">
        <v>948</v>
      </c>
      <c r="D2833" t="s">
        <v>68</v>
      </c>
      <c r="E2833" t="s">
        <v>4978</v>
      </c>
      <c r="F2833" t="s">
        <v>10516</v>
      </c>
      <c r="G2833" t="s">
        <v>32</v>
      </c>
      <c r="H2833" s="6">
        <v>10000000</v>
      </c>
      <c r="I2833" s="6">
        <v>68353550</v>
      </c>
      <c r="J2833" t="s">
        <v>31</v>
      </c>
      <c r="K2833" s="10">
        <v>98</v>
      </c>
      <c r="L2833" t="s">
        <v>3080</v>
      </c>
      <c r="M2833" t="s">
        <v>10517</v>
      </c>
      <c r="N2833">
        <v>5.9</v>
      </c>
      <c r="O2833" s="12">
        <f>Table19[[#This Row],[imdb_score]] / 10</f>
        <v>0.59000000000000008</v>
      </c>
      <c r="P2833" s="10">
        <v>139</v>
      </c>
      <c r="Q2833" s="10">
        <v>385</v>
      </c>
      <c r="R2833" s="10">
        <v>70141</v>
      </c>
      <c r="S2833" s="10">
        <v>5270</v>
      </c>
      <c r="T2833" t="s">
        <v>22</v>
      </c>
      <c r="U2833" s="1">
        <v>1.85</v>
      </c>
      <c r="V2833" t="b">
        <f>IF(Table19[[#This Row],[gross]]-Table19[[#This Row],[budget]] &gt; 0, TRUE, FALSE)</f>
        <v>1</v>
      </c>
    </row>
    <row r="2834" spans="1:22" x14ac:dyDescent="0.35">
      <c r="A2834" t="s">
        <v>10523</v>
      </c>
      <c r="B2834" s="10">
        <v>2007</v>
      </c>
      <c r="C2834" t="s">
        <v>10509</v>
      </c>
      <c r="D2834" t="s">
        <v>4577</v>
      </c>
      <c r="E2834" t="s">
        <v>10382</v>
      </c>
      <c r="F2834" t="s">
        <v>5888</v>
      </c>
      <c r="G2834" t="s">
        <v>481</v>
      </c>
      <c r="H2834" s="6">
        <v>10000000</v>
      </c>
      <c r="I2834" s="6">
        <v>63270259</v>
      </c>
      <c r="J2834" t="s">
        <v>31</v>
      </c>
      <c r="K2834" s="10">
        <v>96</v>
      </c>
      <c r="L2834" t="s">
        <v>3981</v>
      </c>
      <c r="M2834" t="s">
        <v>10524</v>
      </c>
      <c r="N2834">
        <v>5.9</v>
      </c>
      <c r="O2834" s="12">
        <f>Table19[[#This Row],[imdb_score]] / 10</f>
        <v>0.59000000000000008</v>
      </c>
      <c r="P2834" s="10">
        <v>190</v>
      </c>
      <c r="Q2834" s="10">
        <v>319</v>
      </c>
      <c r="R2834" s="10">
        <v>111087</v>
      </c>
      <c r="S2834" s="10">
        <v>3492</v>
      </c>
      <c r="T2834" t="s">
        <v>22</v>
      </c>
      <c r="U2834" s="1">
        <v>1.85</v>
      </c>
      <c r="V2834" t="b">
        <f>IF(Table19[[#This Row],[gross]]-Table19[[#This Row],[budget]] &gt; 0, TRUE, FALSE)</f>
        <v>1</v>
      </c>
    </row>
    <row r="2835" spans="1:22" x14ac:dyDescent="0.35">
      <c r="A2835" t="s">
        <v>10534</v>
      </c>
      <c r="B2835" s="10">
        <v>2004</v>
      </c>
      <c r="C2835" t="s">
        <v>8022</v>
      </c>
      <c r="D2835" t="s">
        <v>1990</v>
      </c>
      <c r="E2835" t="s">
        <v>4637</v>
      </c>
      <c r="F2835" t="s">
        <v>10535</v>
      </c>
      <c r="G2835" t="s">
        <v>32</v>
      </c>
      <c r="H2835" s="6">
        <v>10000000</v>
      </c>
      <c r="I2835" s="6">
        <v>110175871</v>
      </c>
      <c r="J2835" t="s">
        <v>31</v>
      </c>
      <c r="K2835" s="10">
        <v>98</v>
      </c>
      <c r="L2835" t="s">
        <v>2402</v>
      </c>
      <c r="M2835" t="s">
        <v>10536</v>
      </c>
      <c r="N2835">
        <v>5.9</v>
      </c>
      <c r="O2835" s="12">
        <f>Table19[[#This Row],[imdb_score]] / 10</f>
        <v>0.59000000000000008</v>
      </c>
      <c r="P2835" s="10">
        <v>203</v>
      </c>
      <c r="Q2835" s="10">
        <v>911</v>
      </c>
      <c r="R2835" s="10">
        <v>115050</v>
      </c>
      <c r="S2835" s="10">
        <v>7461</v>
      </c>
      <c r="T2835" t="s">
        <v>22</v>
      </c>
      <c r="U2835" s="1">
        <v>1.85</v>
      </c>
      <c r="V2835" t="b">
        <f>IF(Table19[[#This Row],[gross]]-Table19[[#This Row],[budget]] &gt; 0, TRUE, FALSE)</f>
        <v>1</v>
      </c>
    </row>
    <row r="2836" spans="1:22" x14ac:dyDescent="0.35">
      <c r="A2836" t="s">
        <v>10624</v>
      </c>
      <c r="B2836" s="10">
        <v>2009</v>
      </c>
      <c r="C2836" t="s">
        <v>10623</v>
      </c>
      <c r="D2836" t="s">
        <v>1587</v>
      </c>
      <c r="E2836" t="s">
        <v>801</v>
      </c>
      <c r="F2836" t="s">
        <v>8839</v>
      </c>
      <c r="G2836" t="s">
        <v>32</v>
      </c>
      <c r="H2836" s="6">
        <v>10000000</v>
      </c>
      <c r="I2836" s="6">
        <v>25464480</v>
      </c>
      <c r="J2836" t="s">
        <v>31</v>
      </c>
      <c r="K2836" s="10">
        <v>98</v>
      </c>
      <c r="L2836" t="s">
        <v>3929</v>
      </c>
      <c r="M2836" t="s">
        <v>10625</v>
      </c>
      <c r="N2836">
        <v>5.9</v>
      </c>
      <c r="O2836" s="12">
        <f>Table19[[#This Row],[imdb_score]] / 10</f>
        <v>0.59000000000000008</v>
      </c>
      <c r="P2836" s="10">
        <v>183</v>
      </c>
      <c r="Q2836" s="10">
        <v>330</v>
      </c>
      <c r="R2836" s="10">
        <v>63108</v>
      </c>
      <c r="S2836" s="10">
        <v>15251</v>
      </c>
      <c r="T2836" t="s">
        <v>22</v>
      </c>
      <c r="U2836" s="1">
        <v>2.35</v>
      </c>
      <c r="V2836" t="b">
        <f>IF(Table19[[#This Row],[gross]]-Table19[[#This Row],[budget]] &gt; 0, TRUE, FALSE)</f>
        <v>1</v>
      </c>
    </row>
    <row r="2837" spans="1:22" x14ac:dyDescent="0.35">
      <c r="A2837" t="s">
        <v>10629</v>
      </c>
      <c r="B2837" s="10">
        <v>1993</v>
      </c>
      <c r="C2837" t="s">
        <v>10628</v>
      </c>
      <c r="D2837" t="s">
        <v>9488</v>
      </c>
      <c r="E2837" t="s">
        <v>3119</v>
      </c>
      <c r="F2837" t="s">
        <v>7907</v>
      </c>
      <c r="G2837" t="s">
        <v>481</v>
      </c>
      <c r="H2837" s="6">
        <v>10000000</v>
      </c>
      <c r="I2837" s="6">
        <v>18272447</v>
      </c>
      <c r="J2837" t="s">
        <v>31</v>
      </c>
      <c r="K2837" s="10">
        <v>123</v>
      </c>
      <c r="L2837" t="s">
        <v>3204</v>
      </c>
      <c r="M2837" t="s">
        <v>10630</v>
      </c>
      <c r="N2837">
        <v>5.9</v>
      </c>
      <c r="O2837" s="12">
        <f>Table19[[#This Row],[imdb_score]] / 10</f>
        <v>0.59000000000000008</v>
      </c>
      <c r="P2837" s="10">
        <v>14</v>
      </c>
      <c r="Q2837" s="10">
        <v>35</v>
      </c>
      <c r="R2837" s="10">
        <v>3119</v>
      </c>
      <c r="S2837" s="10">
        <v>2149</v>
      </c>
      <c r="T2837" t="s">
        <v>608</v>
      </c>
      <c r="U2837" s="1">
        <v>1.85</v>
      </c>
      <c r="V2837" t="b">
        <f>IF(Table19[[#This Row],[gross]]-Table19[[#This Row],[budget]] &gt; 0, TRUE, FALSE)</f>
        <v>1</v>
      </c>
    </row>
    <row r="2838" spans="1:22" x14ac:dyDescent="0.35">
      <c r="A2838" t="s">
        <v>10669</v>
      </c>
      <c r="B2838" s="10">
        <v>2007</v>
      </c>
      <c r="C2838" t="s">
        <v>10668</v>
      </c>
      <c r="D2838" t="s">
        <v>6032</v>
      </c>
      <c r="E2838" t="s">
        <v>3938</v>
      </c>
      <c r="F2838" t="s">
        <v>10670</v>
      </c>
      <c r="G2838" t="s">
        <v>481</v>
      </c>
      <c r="H2838" s="6">
        <v>10000000</v>
      </c>
      <c r="I2838" s="6">
        <v>20339754</v>
      </c>
      <c r="J2838" t="s">
        <v>31</v>
      </c>
      <c r="K2838" s="10">
        <v>84</v>
      </c>
      <c r="L2838" t="s">
        <v>825</v>
      </c>
      <c r="M2838" t="s">
        <v>10671</v>
      </c>
      <c r="N2838">
        <v>5.9</v>
      </c>
      <c r="O2838" s="12">
        <f>Table19[[#This Row],[imdb_score]] / 10</f>
        <v>0.59000000000000008</v>
      </c>
      <c r="P2838" s="10">
        <v>89</v>
      </c>
      <c r="Q2838" s="10">
        <v>73</v>
      </c>
      <c r="R2838" s="10">
        <v>23928</v>
      </c>
      <c r="S2838" s="10">
        <v>2737</v>
      </c>
      <c r="T2838" t="s">
        <v>22</v>
      </c>
      <c r="U2838" s="1">
        <v>1.85</v>
      </c>
      <c r="V2838" t="b">
        <f>IF(Table19[[#This Row],[gross]]-Table19[[#This Row],[budget]] &gt; 0, TRUE, FALSE)</f>
        <v>1</v>
      </c>
    </row>
    <row r="2839" spans="1:22" x14ac:dyDescent="0.35">
      <c r="A2839" t="s">
        <v>10679</v>
      </c>
      <c r="B2839" s="10">
        <v>2002</v>
      </c>
      <c r="C2839" t="s">
        <v>10678</v>
      </c>
      <c r="D2839" t="s">
        <v>2098</v>
      </c>
      <c r="E2839" t="s">
        <v>1221</v>
      </c>
      <c r="F2839" t="s">
        <v>5862</v>
      </c>
      <c r="G2839" t="s">
        <v>77</v>
      </c>
      <c r="H2839" s="6">
        <v>3000000</v>
      </c>
      <c r="I2839" s="6">
        <v>13684949</v>
      </c>
      <c r="J2839" t="s">
        <v>31</v>
      </c>
      <c r="K2839" s="10">
        <v>76</v>
      </c>
      <c r="L2839" t="s">
        <v>390</v>
      </c>
      <c r="M2839" t="s">
        <v>10680</v>
      </c>
      <c r="N2839">
        <v>5.9</v>
      </c>
      <c r="O2839" s="12">
        <f>Table19[[#This Row],[imdb_score]] / 10</f>
        <v>0.59000000000000008</v>
      </c>
      <c r="P2839" s="10">
        <v>33</v>
      </c>
      <c r="Q2839" s="10">
        <v>43</v>
      </c>
      <c r="R2839" s="10">
        <v>4564</v>
      </c>
      <c r="S2839" s="10">
        <v>3752</v>
      </c>
      <c r="T2839" t="s">
        <v>22</v>
      </c>
      <c r="U2839" s="1">
        <v>1.85</v>
      </c>
      <c r="V2839" t="b">
        <f>IF(Table19[[#This Row],[gross]]-Table19[[#This Row],[budget]] &gt; 0, TRUE, FALSE)</f>
        <v>1</v>
      </c>
    </row>
    <row r="2840" spans="1:22" x14ac:dyDescent="0.35">
      <c r="A2840" t="s">
        <v>10899</v>
      </c>
      <c r="B2840" s="10">
        <v>2009</v>
      </c>
      <c r="C2840" t="s">
        <v>10898</v>
      </c>
      <c r="D2840" t="s">
        <v>1701</v>
      </c>
      <c r="E2840" t="s">
        <v>1141</v>
      </c>
      <c r="F2840" t="s">
        <v>5291</v>
      </c>
      <c r="G2840" t="s">
        <v>481</v>
      </c>
      <c r="H2840" s="6">
        <v>8000000</v>
      </c>
      <c r="I2840" s="6">
        <v>100503</v>
      </c>
      <c r="J2840" t="s">
        <v>31</v>
      </c>
      <c r="K2840" s="10">
        <v>90</v>
      </c>
      <c r="L2840" t="s">
        <v>1346</v>
      </c>
      <c r="M2840" t="s">
        <v>10900</v>
      </c>
      <c r="N2840">
        <v>5.9</v>
      </c>
      <c r="O2840" s="12">
        <f>Table19[[#This Row],[imdb_score]] / 10</f>
        <v>0.59000000000000008</v>
      </c>
      <c r="P2840" s="10">
        <v>22</v>
      </c>
      <c r="Q2840" s="10">
        <v>20</v>
      </c>
      <c r="R2840" s="10">
        <v>7759</v>
      </c>
      <c r="S2840" s="10">
        <v>3124</v>
      </c>
      <c r="T2840" t="s">
        <v>22</v>
      </c>
      <c r="U2840" s="1">
        <v>1.85</v>
      </c>
      <c r="V2840" t="b">
        <f>IF(Table19[[#This Row],[gross]]-Table19[[#This Row],[budget]] &gt; 0, TRUE, FALSE)</f>
        <v>0</v>
      </c>
    </row>
    <row r="2841" spans="1:22" x14ac:dyDescent="0.35">
      <c r="A2841" t="s">
        <v>11536</v>
      </c>
      <c r="B2841" s="10">
        <v>2010</v>
      </c>
      <c r="C2841" t="s">
        <v>11535</v>
      </c>
      <c r="D2841" t="s">
        <v>8309</v>
      </c>
      <c r="E2841" t="s">
        <v>2929</v>
      </c>
      <c r="F2841" t="s">
        <v>7630</v>
      </c>
      <c r="G2841" t="s">
        <v>481</v>
      </c>
      <c r="H2841" s="6">
        <v>7000000</v>
      </c>
      <c r="I2841" s="6">
        <v>453079</v>
      </c>
      <c r="J2841" t="s">
        <v>31</v>
      </c>
      <c r="K2841" s="10">
        <v>108</v>
      </c>
      <c r="L2841" t="s">
        <v>1340</v>
      </c>
      <c r="M2841" t="s">
        <v>11537</v>
      </c>
      <c r="N2841">
        <v>5.9</v>
      </c>
      <c r="O2841" s="12">
        <f>Table19[[#This Row],[imdb_score]] / 10</f>
        <v>0.59000000000000008</v>
      </c>
      <c r="P2841" s="10">
        <v>104</v>
      </c>
      <c r="Q2841" s="10">
        <v>29</v>
      </c>
      <c r="R2841" s="10">
        <v>4124</v>
      </c>
      <c r="S2841" s="10">
        <v>2029</v>
      </c>
      <c r="T2841" t="s">
        <v>22</v>
      </c>
      <c r="U2841" s="1">
        <v>2.35</v>
      </c>
      <c r="V2841" t="b">
        <f>IF(Table19[[#This Row],[gross]]-Table19[[#This Row],[budget]] &gt; 0, TRUE, FALSE)</f>
        <v>0</v>
      </c>
    </row>
    <row r="2842" spans="1:22" x14ac:dyDescent="0.35">
      <c r="A2842" t="s">
        <v>11606</v>
      </c>
      <c r="B2842" s="10">
        <v>2006</v>
      </c>
      <c r="C2842" t="s">
        <v>11201</v>
      </c>
      <c r="D2842" t="s">
        <v>9865</v>
      </c>
      <c r="E2842" t="s">
        <v>11605</v>
      </c>
      <c r="F2842" t="s">
        <v>11607</v>
      </c>
      <c r="G2842" t="s">
        <v>481</v>
      </c>
      <c r="H2842" s="6">
        <v>6500000</v>
      </c>
      <c r="I2842" s="6">
        <v>13367101</v>
      </c>
      <c r="J2842" t="s">
        <v>31</v>
      </c>
      <c r="K2842" s="10">
        <v>88</v>
      </c>
      <c r="L2842" t="s">
        <v>1147</v>
      </c>
      <c r="M2842" t="s">
        <v>11608</v>
      </c>
      <c r="N2842">
        <v>5.9</v>
      </c>
      <c r="O2842" s="12">
        <f>Table19[[#This Row],[imdb_score]] / 10</f>
        <v>0.59000000000000008</v>
      </c>
      <c r="P2842" s="10">
        <v>111</v>
      </c>
      <c r="Q2842" s="10">
        <v>166</v>
      </c>
      <c r="R2842" s="10">
        <v>19715</v>
      </c>
      <c r="S2842" s="10">
        <v>1140</v>
      </c>
      <c r="T2842" t="s">
        <v>22</v>
      </c>
      <c r="U2842" s="1">
        <v>2.35</v>
      </c>
      <c r="V2842" t="b">
        <f>IF(Table19[[#This Row],[gross]]-Table19[[#This Row],[budget]] &gt; 0, TRUE, FALSE)</f>
        <v>1</v>
      </c>
    </row>
    <row r="2843" spans="1:22" x14ac:dyDescent="0.35">
      <c r="A2843" t="s">
        <v>11746</v>
      </c>
      <c r="B2843" s="10">
        <v>1999</v>
      </c>
      <c r="C2843" t="s">
        <v>11745</v>
      </c>
      <c r="D2843" t="s">
        <v>646</v>
      </c>
      <c r="E2843" t="s">
        <v>2108</v>
      </c>
      <c r="F2843" t="s">
        <v>1824</v>
      </c>
      <c r="G2843" t="s">
        <v>481</v>
      </c>
      <c r="H2843" s="6">
        <v>6000000</v>
      </c>
      <c r="I2843" s="6">
        <v>6851636</v>
      </c>
      <c r="J2843" t="s">
        <v>31</v>
      </c>
      <c r="K2843" s="10">
        <v>101</v>
      </c>
      <c r="L2843" t="s">
        <v>1147</v>
      </c>
      <c r="M2843" t="s">
        <v>11747</v>
      </c>
      <c r="N2843">
        <v>5.9</v>
      </c>
      <c r="O2843" s="12">
        <f>Table19[[#This Row],[imdb_score]] / 10</f>
        <v>0.59000000000000008</v>
      </c>
      <c r="P2843" s="10">
        <v>67</v>
      </c>
      <c r="Q2843" s="10">
        <v>182</v>
      </c>
      <c r="R2843" s="10">
        <v>13010</v>
      </c>
      <c r="S2843" s="10">
        <v>2697</v>
      </c>
      <c r="T2843" t="s">
        <v>22</v>
      </c>
      <c r="U2843" s="1">
        <v>1.85</v>
      </c>
      <c r="V2843" t="b">
        <f>IF(Table19[[#This Row],[gross]]-Table19[[#This Row],[budget]] &gt; 0, TRUE, FALSE)</f>
        <v>1</v>
      </c>
    </row>
    <row r="2844" spans="1:22" x14ac:dyDescent="0.35">
      <c r="A2844" t="s">
        <v>12071</v>
      </c>
      <c r="B2844" s="10">
        <v>1988</v>
      </c>
      <c r="C2844" t="s">
        <v>7227</v>
      </c>
      <c r="D2844" t="s">
        <v>7575</v>
      </c>
      <c r="E2844" t="s">
        <v>12070</v>
      </c>
      <c r="F2844" t="s">
        <v>12072</v>
      </c>
      <c r="G2844" t="s">
        <v>481</v>
      </c>
      <c r="H2844" s="6">
        <v>5000000</v>
      </c>
      <c r="I2844" s="6">
        <v>17768000</v>
      </c>
      <c r="J2844" t="s">
        <v>31</v>
      </c>
      <c r="K2844" s="10">
        <v>88</v>
      </c>
      <c r="L2844" t="s">
        <v>4303</v>
      </c>
      <c r="M2844" t="s">
        <v>12073</v>
      </c>
      <c r="N2844">
        <v>5.9</v>
      </c>
      <c r="O2844" s="12">
        <f>Table19[[#This Row],[imdb_score]] / 10</f>
        <v>0.59000000000000008</v>
      </c>
      <c r="P2844" s="10">
        <v>144</v>
      </c>
      <c r="Q2844" s="10">
        <v>374</v>
      </c>
      <c r="R2844" s="10">
        <v>29629</v>
      </c>
      <c r="S2844" s="10">
        <v>1136</v>
      </c>
      <c r="T2844" t="s">
        <v>22</v>
      </c>
      <c r="U2844" s="1">
        <v>1.85</v>
      </c>
      <c r="V2844" t="b">
        <f>IF(Table19[[#This Row],[gross]]-Table19[[#This Row],[budget]] &gt; 0, TRUE, FALSE)</f>
        <v>1</v>
      </c>
    </row>
    <row r="2845" spans="1:22" x14ac:dyDescent="0.35">
      <c r="A2845" t="s">
        <v>12107</v>
      </c>
      <c r="B2845" s="10">
        <v>2000</v>
      </c>
      <c r="C2845" t="s">
        <v>12104</v>
      </c>
      <c r="D2845" t="s">
        <v>12106</v>
      </c>
      <c r="E2845" t="s">
        <v>12105</v>
      </c>
      <c r="F2845" t="s">
        <v>12108</v>
      </c>
      <c r="G2845" t="s">
        <v>77</v>
      </c>
      <c r="H2845" s="6">
        <v>5000000</v>
      </c>
      <c r="I2845" s="6">
        <v>9628751</v>
      </c>
      <c r="J2845" t="s">
        <v>31</v>
      </c>
      <c r="K2845" s="10">
        <v>82</v>
      </c>
      <c r="L2845" t="s">
        <v>2495</v>
      </c>
      <c r="M2845" t="s">
        <v>12109</v>
      </c>
      <c r="N2845">
        <v>5.9</v>
      </c>
      <c r="O2845" s="12">
        <f>Table19[[#This Row],[imdb_score]] / 10</f>
        <v>0.59000000000000008</v>
      </c>
      <c r="P2845" s="10">
        <v>29</v>
      </c>
      <c r="Q2845" s="10">
        <v>65</v>
      </c>
      <c r="R2845" s="10">
        <v>5164</v>
      </c>
      <c r="S2845" s="10">
        <v>315</v>
      </c>
      <c r="T2845" t="s">
        <v>22</v>
      </c>
      <c r="U2845" s="1">
        <v>1.85</v>
      </c>
      <c r="V2845" t="b">
        <f>IF(Table19[[#This Row],[gross]]-Table19[[#This Row],[budget]] &gt; 0, TRUE, FALSE)</f>
        <v>1</v>
      </c>
    </row>
    <row r="2846" spans="1:22" x14ac:dyDescent="0.35">
      <c r="A2846" t="s">
        <v>12217</v>
      </c>
      <c r="B2846" s="10">
        <v>2005</v>
      </c>
      <c r="C2846" t="s">
        <v>11324</v>
      </c>
      <c r="D2846" t="s">
        <v>2925</v>
      </c>
      <c r="E2846" t="s">
        <v>12216</v>
      </c>
      <c r="F2846" t="s">
        <v>4177</v>
      </c>
      <c r="G2846" t="s">
        <v>481</v>
      </c>
      <c r="H2846" s="6">
        <v>4800000</v>
      </c>
      <c r="I2846" s="6">
        <v>47277326</v>
      </c>
      <c r="J2846" t="s">
        <v>31</v>
      </c>
      <c r="K2846" s="10">
        <v>93</v>
      </c>
      <c r="L2846" t="s">
        <v>4944</v>
      </c>
      <c r="M2846" t="s">
        <v>12218</v>
      </c>
      <c r="N2846">
        <v>5.9</v>
      </c>
      <c r="O2846" s="12">
        <f>Table19[[#This Row],[imdb_score]] / 10</f>
        <v>0.59000000000000008</v>
      </c>
      <c r="P2846" s="10">
        <v>303</v>
      </c>
      <c r="Q2846" s="10">
        <v>1516</v>
      </c>
      <c r="R2846" s="10">
        <v>138814</v>
      </c>
      <c r="S2846" s="10">
        <v>2990</v>
      </c>
      <c r="T2846" t="s">
        <v>22</v>
      </c>
      <c r="U2846" s="1">
        <v>2.35</v>
      </c>
      <c r="V2846" t="b">
        <f>IF(Table19[[#This Row],[gross]]-Table19[[#This Row],[budget]] &gt; 0, TRUE, FALSE)</f>
        <v>1</v>
      </c>
    </row>
    <row r="2847" spans="1:22" x14ac:dyDescent="0.35">
      <c r="A2847" t="s">
        <v>12242</v>
      </c>
      <c r="B2847" s="10">
        <v>2007</v>
      </c>
      <c r="C2847" t="s">
        <v>12241</v>
      </c>
      <c r="D2847" t="s">
        <v>370</v>
      </c>
      <c r="E2847" t="s">
        <v>6814</v>
      </c>
      <c r="F2847" t="s">
        <v>1806</v>
      </c>
      <c r="G2847" t="s">
        <v>3777</v>
      </c>
      <c r="H2847" s="6">
        <v>4600000</v>
      </c>
      <c r="I2847" s="6">
        <v>434417</v>
      </c>
      <c r="J2847" t="s">
        <v>2819</v>
      </c>
      <c r="K2847" s="10">
        <v>97</v>
      </c>
      <c r="L2847" t="s">
        <v>2690</v>
      </c>
      <c r="M2847" t="s">
        <v>12243</v>
      </c>
      <c r="N2847">
        <v>5.9</v>
      </c>
      <c r="O2847" s="12">
        <f>Table19[[#This Row],[imdb_score]] / 10</f>
        <v>0.59000000000000008</v>
      </c>
      <c r="P2847" s="10">
        <v>121</v>
      </c>
      <c r="Q2847" s="10">
        <v>65</v>
      </c>
      <c r="R2847" s="10">
        <v>8867</v>
      </c>
      <c r="S2847" s="10">
        <v>15093</v>
      </c>
      <c r="T2847" t="s">
        <v>22</v>
      </c>
      <c r="U2847" s="1">
        <v>1.85</v>
      </c>
      <c r="V2847" t="b">
        <f>IF(Table19[[#This Row],[gross]]-Table19[[#This Row],[budget]] &gt; 0, TRUE, FALSE)</f>
        <v>0</v>
      </c>
    </row>
    <row r="2848" spans="1:22" x14ac:dyDescent="0.35">
      <c r="A2848" t="s">
        <v>12293</v>
      </c>
      <c r="B2848" s="10">
        <v>2009</v>
      </c>
      <c r="C2848" t="s">
        <v>12292</v>
      </c>
      <c r="D2848" t="s">
        <v>190</v>
      </c>
      <c r="E2848" t="s">
        <v>2636</v>
      </c>
      <c r="F2848" t="s">
        <v>3977</v>
      </c>
      <c r="G2848" t="s">
        <v>481</v>
      </c>
      <c r="H2848" s="6">
        <v>4500000</v>
      </c>
      <c r="I2848" s="6">
        <v>108229</v>
      </c>
      <c r="J2848" t="s">
        <v>31</v>
      </c>
      <c r="K2848" s="10">
        <v>104</v>
      </c>
      <c r="L2848" t="s">
        <v>4738</v>
      </c>
      <c r="M2848" t="s">
        <v>12294</v>
      </c>
      <c r="N2848">
        <v>5.9</v>
      </c>
      <c r="O2848" s="12">
        <f>Table19[[#This Row],[imdb_score]] / 10</f>
        <v>0.59000000000000008</v>
      </c>
      <c r="P2848" s="10">
        <v>138</v>
      </c>
      <c r="Q2848" s="10">
        <v>137</v>
      </c>
      <c r="R2848" s="10">
        <v>30836</v>
      </c>
      <c r="S2848" s="10">
        <v>15860</v>
      </c>
      <c r="T2848" t="s">
        <v>22</v>
      </c>
      <c r="U2848" s="1">
        <v>2.35</v>
      </c>
      <c r="V2848" t="b">
        <f>IF(Table19[[#This Row],[gross]]-Table19[[#This Row],[budget]] &gt; 0, TRUE, FALSE)</f>
        <v>0</v>
      </c>
    </row>
    <row r="2849" spans="1:22" x14ac:dyDescent="0.35">
      <c r="A2849" t="s">
        <v>12373</v>
      </c>
      <c r="B2849" s="10">
        <v>2006</v>
      </c>
      <c r="C2849" t="s">
        <v>11797</v>
      </c>
      <c r="D2849" t="s">
        <v>661</v>
      </c>
      <c r="E2849" t="s">
        <v>854</v>
      </c>
      <c r="F2849" t="s">
        <v>2598</v>
      </c>
      <c r="G2849" t="s">
        <v>481</v>
      </c>
      <c r="H2849" s="6">
        <v>4000000</v>
      </c>
      <c r="I2849" s="6">
        <v>7825820</v>
      </c>
      <c r="J2849" t="s">
        <v>31</v>
      </c>
      <c r="K2849" s="10">
        <v>81</v>
      </c>
      <c r="L2849" t="s">
        <v>1785</v>
      </c>
      <c r="M2849" t="s">
        <v>12374</v>
      </c>
      <c r="N2849">
        <v>5.9</v>
      </c>
      <c r="O2849" s="12">
        <f>Table19[[#This Row],[imdb_score]] / 10</f>
        <v>0.59000000000000008</v>
      </c>
      <c r="P2849" s="10">
        <v>125</v>
      </c>
      <c r="Q2849" s="10">
        <v>156</v>
      </c>
      <c r="R2849" s="10">
        <v>13086</v>
      </c>
      <c r="S2849" s="10">
        <v>50831</v>
      </c>
      <c r="T2849" t="s">
        <v>22</v>
      </c>
      <c r="U2849" s="1">
        <v>1.85</v>
      </c>
      <c r="V2849" t="b">
        <f>IF(Table19[[#This Row],[gross]]-Table19[[#This Row],[budget]] &gt; 0, TRUE, FALSE)</f>
        <v>1</v>
      </c>
    </row>
    <row r="2850" spans="1:22" x14ac:dyDescent="0.35">
      <c r="A2850" t="s">
        <v>12433</v>
      </c>
      <c r="B2850" s="10">
        <v>1987</v>
      </c>
      <c r="C2850" t="s">
        <v>1663</v>
      </c>
      <c r="D2850" t="s">
        <v>2241</v>
      </c>
      <c r="E2850" t="s">
        <v>10361</v>
      </c>
      <c r="F2850" t="s">
        <v>12434</v>
      </c>
      <c r="G2850" t="s">
        <v>481</v>
      </c>
      <c r="H2850" s="6">
        <v>1300000</v>
      </c>
      <c r="I2850" s="6">
        <v>354704</v>
      </c>
      <c r="J2850" t="s">
        <v>31</v>
      </c>
      <c r="K2850" s="10">
        <v>102</v>
      </c>
      <c r="L2850" t="s">
        <v>5125</v>
      </c>
      <c r="M2850" t="s">
        <v>12435</v>
      </c>
      <c r="N2850">
        <v>5.9</v>
      </c>
      <c r="O2850" s="12">
        <f>Table19[[#This Row],[imdb_score]] / 10</f>
        <v>0.59000000000000008</v>
      </c>
      <c r="P2850" s="10">
        <v>68</v>
      </c>
      <c r="Q2850" s="10">
        <v>38</v>
      </c>
      <c r="R2850" s="10">
        <v>2705</v>
      </c>
      <c r="S2850" s="10">
        <v>11083</v>
      </c>
      <c r="T2850" t="s">
        <v>22</v>
      </c>
      <c r="U2850" s="1">
        <v>1.85</v>
      </c>
      <c r="V2850" t="b">
        <f>IF(Table19[[#This Row],[gross]]-Table19[[#This Row],[budget]] &gt; 0, TRUE, FALSE)</f>
        <v>0</v>
      </c>
    </row>
    <row r="2851" spans="1:22" x14ac:dyDescent="0.35">
      <c r="A2851" t="s">
        <v>12672</v>
      </c>
      <c r="B2851" s="10">
        <v>1986</v>
      </c>
      <c r="C2851" t="s">
        <v>12670</v>
      </c>
      <c r="D2851" t="s">
        <v>831</v>
      </c>
      <c r="E2851" t="s">
        <v>12671</v>
      </c>
      <c r="F2851" t="s">
        <v>12673</v>
      </c>
      <c r="G2851" t="s">
        <v>481</v>
      </c>
      <c r="H2851" s="6">
        <v>3000000</v>
      </c>
      <c r="I2851" s="6">
        <v>19472057</v>
      </c>
      <c r="J2851" t="s">
        <v>31</v>
      </c>
      <c r="K2851" s="10">
        <v>86</v>
      </c>
      <c r="L2851" t="s">
        <v>4303</v>
      </c>
      <c r="M2851" t="s">
        <v>12674</v>
      </c>
      <c r="N2851">
        <v>5.9</v>
      </c>
      <c r="O2851" s="12">
        <f>Table19[[#This Row],[imdb_score]] / 10</f>
        <v>0.59000000000000008</v>
      </c>
      <c r="P2851" s="10">
        <v>158</v>
      </c>
      <c r="Q2851" s="10">
        <v>307</v>
      </c>
      <c r="R2851" s="10">
        <v>25332</v>
      </c>
      <c r="S2851" s="10">
        <v>1862</v>
      </c>
      <c r="T2851" t="s">
        <v>22</v>
      </c>
      <c r="U2851" s="1">
        <v>1.85</v>
      </c>
      <c r="V2851" t="b">
        <f>IF(Table19[[#This Row],[gross]]-Table19[[#This Row],[budget]] &gt; 0, TRUE, FALSE)</f>
        <v>1</v>
      </c>
    </row>
    <row r="2852" spans="1:22" x14ac:dyDescent="0.35">
      <c r="A2852" t="s">
        <v>12691</v>
      </c>
      <c r="B2852" s="10">
        <v>2009</v>
      </c>
      <c r="C2852" t="s">
        <v>12690</v>
      </c>
      <c r="D2852" t="s">
        <v>4600</v>
      </c>
      <c r="E2852" t="s">
        <v>6811</v>
      </c>
      <c r="F2852" t="s">
        <v>4105</v>
      </c>
      <c r="G2852" t="s">
        <v>481</v>
      </c>
      <c r="H2852" s="6">
        <v>3000000</v>
      </c>
      <c r="I2852" s="6">
        <v>10017041</v>
      </c>
      <c r="J2852" t="s">
        <v>31</v>
      </c>
      <c r="K2852" s="10">
        <v>84</v>
      </c>
      <c r="L2852" t="s">
        <v>1404</v>
      </c>
      <c r="M2852" t="s">
        <v>12692</v>
      </c>
      <c r="N2852">
        <v>5.9</v>
      </c>
      <c r="O2852" s="12">
        <f>Table19[[#This Row],[imdb_score]] / 10</f>
        <v>0.59000000000000008</v>
      </c>
      <c r="P2852" s="10">
        <v>49</v>
      </c>
      <c r="Q2852" s="10">
        <v>20</v>
      </c>
      <c r="R2852" s="10">
        <v>8265</v>
      </c>
      <c r="S2852" s="10">
        <v>4815</v>
      </c>
      <c r="T2852" t="s">
        <v>22</v>
      </c>
      <c r="U2852" s="1">
        <v>1.85</v>
      </c>
      <c r="V2852" t="b">
        <f>IF(Table19[[#This Row],[gross]]-Table19[[#This Row],[budget]] &gt; 0, TRUE, FALSE)</f>
        <v>1</v>
      </c>
    </row>
    <row r="2853" spans="1:22" x14ac:dyDescent="0.35">
      <c r="A2853" t="s">
        <v>12866</v>
      </c>
      <c r="B2853" s="10">
        <v>1984</v>
      </c>
      <c r="C2853" t="s">
        <v>10631</v>
      </c>
      <c r="D2853" t="s">
        <v>12865</v>
      </c>
      <c r="E2853" t="s">
        <v>12864</v>
      </c>
      <c r="F2853" t="s">
        <v>12867</v>
      </c>
      <c r="G2853" t="s">
        <v>481</v>
      </c>
      <c r="H2853" s="6">
        <v>1800000</v>
      </c>
      <c r="I2853" s="6">
        <v>32600000</v>
      </c>
      <c r="J2853" t="s">
        <v>31</v>
      </c>
      <c r="K2853" s="10">
        <v>97</v>
      </c>
      <c r="L2853" t="s">
        <v>4303</v>
      </c>
      <c r="M2853" t="s">
        <v>12868</v>
      </c>
      <c r="N2853">
        <v>5.9</v>
      </c>
      <c r="O2853" s="12">
        <f>Table19[[#This Row],[imdb_score]] / 10</f>
        <v>0.59000000000000008</v>
      </c>
      <c r="P2853" s="10">
        <v>166</v>
      </c>
      <c r="Q2853" s="10">
        <v>326</v>
      </c>
      <c r="R2853" s="10">
        <v>29488</v>
      </c>
      <c r="S2853" s="10">
        <v>467</v>
      </c>
      <c r="T2853" t="s">
        <v>22</v>
      </c>
      <c r="U2853" s="1">
        <v>1.85</v>
      </c>
      <c r="V2853" t="b">
        <f>IF(Table19[[#This Row],[gross]]-Table19[[#This Row],[budget]] &gt; 0, TRUE, FALSE)</f>
        <v>1</v>
      </c>
    </row>
    <row r="2854" spans="1:22" x14ac:dyDescent="0.35">
      <c r="A2854" t="s">
        <v>12952</v>
      </c>
      <c r="B2854" s="10">
        <v>2008</v>
      </c>
      <c r="C2854" t="s">
        <v>12951</v>
      </c>
      <c r="D2854" t="s">
        <v>5433</v>
      </c>
      <c r="E2854" t="s">
        <v>4285</v>
      </c>
      <c r="F2854" t="s">
        <v>12953</v>
      </c>
      <c r="G2854" t="s">
        <v>32</v>
      </c>
      <c r="H2854" s="6">
        <v>2500000</v>
      </c>
      <c r="I2854" s="6">
        <v>75727</v>
      </c>
      <c r="J2854" t="s">
        <v>31</v>
      </c>
      <c r="K2854" s="10">
        <v>90</v>
      </c>
      <c r="L2854" t="s">
        <v>11347</v>
      </c>
      <c r="M2854" t="s">
        <v>12954</v>
      </c>
      <c r="N2854">
        <v>5.9</v>
      </c>
      <c r="O2854" s="12">
        <f>Table19[[#This Row],[imdb_score]] / 10</f>
        <v>0.59000000000000008</v>
      </c>
      <c r="P2854" s="10">
        <v>47</v>
      </c>
      <c r="Q2854" s="10">
        <v>40</v>
      </c>
      <c r="R2854" s="10">
        <v>5699</v>
      </c>
      <c r="S2854" s="10">
        <v>862</v>
      </c>
      <c r="T2854" t="s">
        <v>22</v>
      </c>
      <c r="U2854" s="1">
        <v>1.85</v>
      </c>
      <c r="V2854" t="b">
        <f>IF(Table19[[#This Row],[gross]]-Table19[[#This Row],[budget]] &gt; 0, TRUE, FALSE)</f>
        <v>0</v>
      </c>
    </row>
    <row r="2855" spans="1:22" x14ac:dyDescent="0.35">
      <c r="A2855" t="s">
        <v>12982</v>
      </c>
      <c r="B2855" s="10">
        <v>2007</v>
      </c>
      <c r="C2855" t="s">
        <v>12771</v>
      </c>
      <c r="D2855" t="s">
        <v>4590</v>
      </c>
      <c r="E2855" t="s">
        <v>10398</v>
      </c>
      <c r="F2855" t="s">
        <v>331</v>
      </c>
      <c r="G2855" t="s">
        <v>32</v>
      </c>
      <c r="H2855" s="6">
        <v>2200000</v>
      </c>
      <c r="I2855" s="6">
        <v>379643</v>
      </c>
      <c r="J2855" t="s">
        <v>31</v>
      </c>
      <c r="K2855" s="10">
        <v>117</v>
      </c>
      <c r="L2855" t="s">
        <v>2690</v>
      </c>
      <c r="M2855" t="s">
        <v>12983</v>
      </c>
      <c r="N2855">
        <v>5.9</v>
      </c>
      <c r="O2855" s="12">
        <f>Table19[[#This Row],[imdb_score]] / 10</f>
        <v>0.59000000000000008</v>
      </c>
      <c r="P2855" s="10">
        <v>18</v>
      </c>
      <c r="Q2855" s="10">
        <v>29</v>
      </c>
      <c r="R2855" s="10">
        <v>1573</v>
      </c>
      <c r="S2855" s="10">
        <v>2161</v>
      </c>
      <c r="T2855" t="s">
        <v>22</v>
      </c>
      <c r="U2855" s="1">
        <v>1.85</v>
      </c>
      <c r="V2855" t="b">
        <f>IF(Table19[[#This Row],[gross]]-Table19[[#This Row],[budget]] &gt; 0, TRUE, FALSE)</f>
        <v>0</v>
      </c>
    </row>
    <row r="2856" spans="1:22" x14ac:dyDescent="0.35">
      <c r="A2856" t="s">
        <v>13146</v>
      </c>
      <c r="B2856" s="10">
        <v>2014</v>
      </c>
      <c r="C2856" t="s">
        <v>4248</v>
      </c>
      <c r="D2856" t="s">
        <v>1972</v>
      </c>
      <c r="E2856" t="s">
        <v>6861</v>
      </c>
      <c r="F2856" t="s">
        <v>13147</v>
      </c>
      <c r="G2856" t="s">
        <v>32</v>
      </c>
      <c r="H2856" s="6"/>
      <c r="I2856" s="6">
        <v>137945</v>
      </c>
      <c r="J2856" t="s">
        <v>31</v>
      </c>
      <c r="K2856" s="10">
        <v>94</v>
      </c>
      <c r="L2856" t="s">
        <v>2735</v>
      </c>
      <c r="M2856" t="s">
        <v>13148</v>
      </c>
      <c r="N2856">
        <v>5.9</v>
      </c>
      <c r="O2856" s="12">
        <f>Table19[[#This Row],[imdb_score]] / 10</f>
        <v>0.59000000000000008</v>
      </c>
      <c r="P2856" s="10">
        <v>81</v>
      </c>
      <c r="Q2856" s="10">
        <v>40</v>
      </c>
      <c r="R2856" s="10">
        <v>6223</v>
      </c>
      <c r="S2856" s="10">
        <v>10869</v>
      </c>
      <c r="T2856" t="s">
        <v>22</v>
      </c>
      <c r="U2856" s="1">
        <v>2.35</v>
      </c>
      <c r="V2856" t="b">
        <f>IF(Table19[[#This Row],[gross]]-Table19[[#This Row],[budget]] &gt; 0, TRUE, FALSE)</f>
        <v>1</v>
      </c>
    </row>
    <row r="2857" spans="1:22" x14ac:dyDescent="0.35">
      <c r="A2857" t="s">
        <v>6403</v>
      </c>
      <c r="B2857" s="10">
        <v>2013</v>
      </c>
      <c r="C2857" t="s">
        <v>6402</v>
      </c>
      <c r="D2857" t="s">
        <v>405</v>
      </c>
      <c r="E2857" t="s">
        <v>195</v>
      </c>
      <c r="F2857" t="s">
        <v>6050</v>
      </c>
      <c r="G2857" t="s">
        <v>481</v>
      </c>
      <c r="H2857" s="6">
        <v>30000000</v>
      </c>
      <c r="I2857" s="6">
        <v>35266619</v>
      </c>
      <c r="J2857" t="s">
        <v>31</v>
      </c>
      <c r="K2857" s="10">
        <v>100</v>
      </c>
      <c r="L2857" t="s">
        <v>3944</v>
      </c>
      <c r="M2857" t="s">
        <v>6404</v>
      </c>
      <c r="N2857">
        <v>5.9</v>
      </c>
      <c r="O2857" s="12">
        <f>Table19[[#This Row],[imdb_score]] / 10</f>
        <v>0.59000000000000008</v>
      </c>
      <c r="P2857" s="10">
        <v>359</v>
      </c>
      <c r="Q2857" s="10">
        <v>371</v>
      </c>
      <c r="R2857" s="10">
        <v>108248</v>
      </c>
      <c r="S2857" s="10">
        <v>20051</v>
      </c>
      <c r="T2857" t="s">
        <v>22</v>
      </c>
      <c r="U2857" s="1">
        <v>2.35</v>
      </c>
      <c r="V2857" t="b">
        <f>IF(Table19[[#This Row],[gross]]-Table19[[#This Row],[budget]] &gt; 0, TRUE, FALSE)</f>
        <v>1</v>
      </c>
    </row>
    <row r="2858" spans="1:22" x14ac:dyDescent="0.35">
      <c r="A2858" t="s">
        <v>13483</v>
      </c>
      <c r="B2858" s="10">
        <v>1987</v>
      </c>
      <c r="C2858" t="s">
        <v>13482</v>
      </c>
      <c r="D2858" t="s">
        <v>12835</v>
      </c>
      <c r="E2858" t="s">
        <v>11647</v>
      </c>
      <c r="F2858" t="s">
        <v>13484</v>
      </c>
      <c r="G2858" t="s">
        <v>481</v>
      </c>
      <c r="H2858" s="6">
        <v>1100000</v>
      </c>
      <c r="I2858" s="6">
        <v>1400000</v>
      </c>
      <c r="J2858" t="s">
        <v>31</v>
      </c>
      <c r="K2858" s="10">
        <v>92</v>
      </c>
      <c r="L2858" t="s">
        <v>12906</v>
      </c>
      <c r="M2858" t="s">
        <v>13485</v>
      </c>
      <c r="N2858">
        <v>5.9</v>
      </c>
      <c r="O2858" s="12">
        <f>Table19[[#This Row],[imdb_score]] / 10</f>
        <v>0.59000000000000008</v>
      </c>
      <c r="P2858" s="10">
        <v>57</v>
      </c>
      <c r="Q2858" s="10">
        <v>37</v>
      </c>
      <c r="R2858" s="10">
        <v>1324</v>
      </c>
      <c r="S2858" s="10">
        <v>1329</v>
      </c>
      <c r="T2858" t="s">
        <v>22</v>
      </c>
      <c r="U2858" s="1">
        <v>1.85</v>
      </c>
      <c r="V2858" t="b">
        <f>IF(Table19[[#This Row],[gross]]-Table19[[#This Row],[budget]] &gt; 0, TRUE, FALSE)</f>
        <v>1</v>
      </c>
    </row>
    <row r="2859" spans="1:22" x14ac:dyDescent="0.35">
      <c r="A2859" t="s">
        <v>13541</v>
      </c>
      <c r="B2859" s="10">
        <v>2005</v>
      </c>
      <c r="C2859" t="s">
        <v>6810</v>
      </c>
      <c r="D2859" t="s">
        <v>10013</v>
      </c>
      <c r="E2859" t="s">
        <v>2551</v>
      </c>
      <c r="F2859" t="s">
        <v>10659</v>
      </c>
      <c r="G2859" t="s">
        <v>32</v>
      </c>
      <c r="H2859" s="6">
        <v>1000000</v>
      </c>
      <c r="I2859" s="6">
        <v>10042266</v>
      </c>
      <c r="J2859" t="s">
        <v>31</v>
      </c>
      <c r="K2859" s="10">
        <v>90</v>
      </c>
      <c r="L2859" t="s">
        <v>4738</v>
      </c>
      <c r="M2859" t="s">
        <v>13542</v>
      </c>
      <c r="N2859">
        <v>5.9</v>
      </c>
      <c r="O2859" s="12">
        <f>Table19[[#This Row],[imdb_score]] / 10</f>
        <v>0.59000000000000008</v>
      </c>
      <c r="P2859" s="10">
        <v>137</v>
      </c>
      <c r="Q2859" s="10">
        <v>220</v>
      </c>
      <c r="R2859" s="10">
        <v>23021</v>
      </c>
      <c r="S2859" s="10">
        <v>3155</v>
      </c>
      <c r="T2859" t="s">
        <v>22</v>
      </c>
      <c r="U2859" s="1">
        <v>2.35</v>
      </c>
      <c r="V2859" t="b">
        <f>IF(Table19[[#This Row],[gross]]-Table19[[#This Row],[budget]] &gt; 0, TRUE, FALSE)</f>
        <v>1</v>
      </c>
    </row>
    <row r="2860" spans="1:22" x14ac:dyDescent="0.35">
      <c r="A2860" t="s">
        <v>13884</v>
      </c>
      <c r="B2860" s="10">
        <v>1977</v>
      </c>
      <c r="C2860" t="s">
        <v>13882</v>
      </c>
      <c r="D2860" t="s">
        <v>12128</v>
      </c>
      <c r="E2860" t="s">
        <v>13883</v>
      </c>
      <c r="F2860" t="s">
        <v>13885</v>
      </c>
      <c r="G2860" t="s">
        <v>77</v>
      </c>
      <c r="H2860" s="6">
        <v>500000</v>
      </c>
      <c r="I2860" s="6">
        <v>17000000</v>
      </c>
      <c r="J2860" t="s">
        <v>31</v>
      </c>
      <c r="K2860" s="10">
        <v>97</v>
      </c>
      <c r="L2860" t="s">
        <v>7607</v>
      </c>
      <c r="M2860" t="s">
        <v>13886</v>
      </c>
      <c r="N2860">
        <v>5.9</v>
      </c>
      <c r="O2860" s="12">
        <f>Table19[[#This Row],[imdb_score]] / 10</f>
        <v>0.59000000000000008</v>
      </c>
      <c r="P2860" s="10">
        <v>95</v>
      </c>
      <c r="Q2860" s="10">
        <v>84</v>
      </c>
      <c r="R2860" s="10">
        <v>3274</v>
      </c>
      <c r="S2860" s="10">
        <v>516</v>
      </c>
      <c r="T2860" t="s">
        <v>22</v>
      </c>
      <c r="U2860" s="1">
        <v>1.85</v>
      </c>
      <c r="V2860" t="b">
        <f>IF(Table19[[#This Row],[gross]]-Table19[[#This Row],[budget]] &gt; 0, TRUE, FALSE)</f>
        <v>1</v>
      </c>
    </row>
    <row r="2861" spans="1:22" x14ac:dyDescent="0.35">
      <c r="A2861" t="s">
        <v>13979</v>
      </c>
      <c r="B2861" s="10">
        <v>1991</v>
      </c>
      <c r="C2861" t="s">
        <v>11209</v>
      </c>
      <c r="D2861" t="s">
        <v>11779</v>
      </c>
      <c r="E2861" t="s">
        <v>13978</v>
      </c>
      <c r="F2861" t="s">
        <v>11209</v>
      </c>
      <c r="G2861" t="s">
        <v>481</v>
      </c>
      <c r="H2861" s="6">
        <v>450000</v>
      </c>
      <c r="I2861" s="6">
        <v>2712293</v>
      </c>
      <c r="J2861" t="s">
        <v>31</v>
      </c>
      <c r="K2861" s="10">
        <v>91</v>
      </c>
      <c r="L2861" t="s">
        <v>1556</v>
      </c>
      <c r="M2861" t="s">
        <v>13980</v>
      </c>
      <c r="N2861">
        <v>5.9</v>
      </c>
      <c r="O2861" s="12">
        <f>Table19[[#This Row],[imdb_score]] / 10</f>
        <v>0.59000000000000008</v>
      </c>
      <c r="P2861" s="10">
        <v>8</v>
      </c>
      <c r="Q2861" s="10">
        <v>11</v>
      </c>
      <c r="R2861" s="10">
        <v>475</v>
      </c>
      <c r="S2861" s="10">
        <v>380</v>
      </c>
      <c r="T2861" t="s">
        <v>22</v>
      </c>
      <c r="U2861" s="1">
        <v>1.85</v>
      </c>
      <c r="V2861" t="b">
        <f>IF(Table19[[#This Row],[gross]]-Table19[[#This Row],[budget]] &gt; 0, TRUE, FALSE)</f>
        <v>1</v>
      </c>
    </row>
    <row r="2862" spans="1:22" x14ac:dyDescent="0.35">
      <c r="A2862" t="s">
        <v>357</v>
      </c>
      <c r="B2862" s="10">
        <v>2009</v>
      </c>
      <c r="C2862" t="s">
        <v>354</v>
      </c>
      <c r="D2862" t="s">
        <v>356</v>
      </c>
      <c r="E2862" t="s">
        <v>355</v>
      </c>
      <c r="F2862" t="s">
        <v>358</v>
      </c>
      <c r="G2862" t="s">
        <v>32</v>
      </c>
      <c r="H2862" s="6">
        <v>200000000</v>
      </c>
      <c r="I2862" s="6">
        <v>166112167</v>
      </c>
      <c r="J2862" t="s">
        <v>31</v>
      </c>
      <c r="K2862" s="10">
        <v>158</v>
      </c>
      <c r="L2862" t="s">
        <v>58</v>
      </c>
      <c r="M2862" t="s">
        <v>359</v>
      </c>
      <c r="N2862">
        <v>5.8</v>
      </c>
      <c r="O2862" s="12">
        <f>Table19[[#This Row],[imdb_score]] / 10</f>
        <v>0.57999999999999996</v>
      </c>
      <c r="P2862" s="10">
        <v>367</v>
      </c>
      <c r="Q2862" s="10">
        <v>1055</v>
      </c>
      <c r="R2862" s="10">
        <v>283418</v>
      </c>
      <c r="S2862" s="10">
        <v>2144</v>
      </c>
      <c r="T2862" t="s">
        <v>22</v>
      </c>
      <c r="U2862" s="1">
        <v>2.35</v>
      </c>
      <c r="V2862" t="b">
        <f>IF(Table19[[#This Row],[gross]]-Table19[[#This Row],[budget]] &gt; 0, TRUE, FALSE)</f>
        <v>0</v>
      </c>
    </row>
    <row r="2863" spans="1:22" x14ac:dyDescent="0.35">
      <c r="A2863" t="s">
        <v>446</v>
      </c>
      <c r="B2863" s="10">
        <v>2009</v>
      </c>
      <c r="C2863" t="s">
        <v>444</v>
      </c>
      <c r="D2863" t="s">
        <v>53</v>
      </c>
      <c r="E2863" t="s">
        <v>445</v>
      </c>
      <c r="F2863" t="s">
        <v>447</v>
      </c>
      <c r="G2863" t="s">
        <v>32</v>
      </c>
      <c r="H2863" s="6">
        <v>175000000</v>
      </c>
      <c r="I2863" s="6">
        <v>150167630</v>
      </c>
      <c r="J2863" t="s">
        <v>31</v>
      </c>
      <c r="K2863" s="10">
        <v>118</v>
      </c>
      <c r="L2863" t="s">
        <v>189</v>
      </c>
      <c r="M2863" t="s">
        <v>448</v>
      </c>
      <c r="N2863">
        <v>5.8</v>
      </c>
      <c r="O2863" s="12">
        <f>Table19[[#This Row],[imdb_score]] / 10</f>
        <v>0.57999999999999996</v>
      </c>
      <c r="P2863" s="10">
        <v>250</v>
      </c>
      <c r="Q2863" s="10">
        <v>534</v>
      </c>
      <c r="R2863" s="10">
        <v>174578</v>
      </c>
      <c r="S2863" s="10">
        <v>26683</v>
      </c>
      <c r="T2863" t="s">
        <v>22</v>
      </c>
      <c r="U2863" s="1">
        <v>2.35</v>
      </c>
      <c r="V2863" t="b">
        <f>IF(Table19[[#This Row],[gross]]-Table19[[#This Row],[budget]] &gt; 0, TRUE, FALSE)</f>
        <v>0</v>
      </c>
    </row>
    <row r="2864" spans="1:22" x14ac:dyDescent="0.35">
      <c r="A2864" t="s">
        <v>717</v>
      </c>
      <c r="B2864" s="10">
        <v>2012</v>
      </c>
      <c r="C2864" t="s">
        <v>715</v>
      </c>
      <c r="D2864" t="s">
        <v>190</v>
      </c>
      <c r="E2864" t="s">
        <v>716</v>
      </c>
      <c r="F2864" t="s">
        <v>718</v>
      </c>
      <c r="G2864" t="s">
        <v>32</v>
      </c>
      <c r="H2864" s="6">
        <v>150000000</v>
      </c>
      <c r="I2864" s="6">
        <v>83640426</v>
      </c>
      <c r="J2864" t="s">
        <v>31</v>
      </c>
      <c r="K2864" s="10">
        <v>99</v>
      </c>
      <c r="L2864" t="s">
        <v>35</v>
      </c>
      <c r="M2864" t="s">
        <v>719</v>
      </c>
      <c r="N2864">
        <v>5.8</v>
      </c>
      <c r="O2864" s="12">
        <f>Table19[[#This Row],[imdb_score]] / 10</f>
        <v>0.57999999999999996</v>
      </c>
      <c r="P2864" s="10">
        <v>310</v>
      </c>
      <c r="Q2864" s="10">
        <v>253</v>
      </c>
      <c r="R2864" s="10">
        <v>152826</v>
      </c>
      <c r="S2864" s="10">
        <v>16184</v>
      </c>
      <c r="T2864" t="s">
        <v>22</v>
      </c>
      <c r="U2864" s="1">
        <v>1.85</v>
      </c>
      <c r="V2864" t="b">
        <f>IF(Table19[[#This Row],[gross]]-Table19[[#This Row],[budget]] &gt; 0, TRUE, FALSE)</f>
        <v>0</v>
      </c>
    </row>
    <row r="2865" spans="1:22" x14ac:dyDescent="0.35">
      <c r="A2865" t="s">
        <v>732</v>
      </c>
      <c r="B2865" s="10">
        <v>2010</v>
      </c>
      <c r="C2865" t="s">
        <v>729</v>
      </c>
      <c r="D2865" t="s">
        <v>621</v>
      </c>
      <c r="E2865" t="s">
        <v>730</v>
      </c>
      <c r="F2865" t="s">
        <v>733</v>
      </c>
      <c r="G2865" t="s">
        <v>481</v>
      </c>
      <c r="H2865" s="6">
        <v>150000000</v>
      </c>
      <c r="I2865" s="6">
        <v>61937495</v>
      </c>
      <c r="J2865" t="s">
        <v>31</v>
      </c>
      <c r="K2865" s="10">
        <v>119</v>
      </c>
      <c r="L2865" t="s">
        <v>731</v>
      </c>
      <c r="M2865" t="s">
        <v>734</v>
      </c>
      <c r="N2865">
        <v>5.8</v>
      </c>
      <c r="O2865" s="12">
        <f>Table19[[#This Row],[imdb_score]] / 10</f>
        <v>0.57999999999999996</v>
      </c>
      <c r="P2865" s="10">
        <v>357</v>
      </c>
      <c r="Q2865" s="10">
        <v>432</v>
      </c>
      <c r="R2865" s="10">
        <v>89442</v>
      </c>
      <c r="S2865" s="10">
        <v>13071</v>
      </c>
      <c r="T2865" t="s">
        <v>22</v>
      </c>
      <c r="U2865" s="1">
        <v>1.85</v>
      </c>
      <c r="V2865" t="b">
        <f>IF(Table19[[#This Row],[gross]]-Table19[[#This Row],[budget]] &gt; 0, TRUE, FALSE)</f>
        <v>0</v>
      </c>
    </row>
    <row r="2866" spans="1:22" x14ac:dyDescent="0.35">
      <c r="A2866" t="s">
        <v>770</v>
      </c>
      <c r="B2866" s="10">
        <v>2015</v>
      </c>
      <c r="C2866" t="s">
        <v>768</v>
      </c>
      <c r="D2866" t="s">
        <v>219</v>
      </c>
      <c r="E2866" t="s">
        <v>769</v>
      </c>
      <c r="F2866" t="s">
        <v>771</v>
      </c>
      <c r="G2866" t="s">
        <v>77</v>
      </c>
      <c r="H2866" s="6">
        <v>150000000</v>
      </c>
      <c r="I2866" s="6">
        <v>34964818</v>
      </c>
      <c r="J2866" t="s">
        <v>31</v>
      </c>
      <c r="K2866" s="10">
        <v>111</v>
      </c>
      <c r="L2866" t="s">
        <v>166</v>
      </c>
      <c r="M2866" t="s">
        <v>772</v>
      </c>
      <c r="N2866">
        <v>5.8</v>
      </c>
      <c r="O2866" s="12">
        <f>Table19[[#This Row],[imdb_score]] / 10</f>
        <v>0.57999999999999996</v>
      </c>
      <c r="P2866" s="10">
        <v>256</v>
      </c>
      <c r="Q2866" s="10">
        <v>186</v>
      </c>
      <c r="R2866" s="10">
        <v>39956</v>
      </c>
      <c r="S2866" s="10">
        <v>21393</v>
      </c>
      <c r="T2866" t="s">
        <v>22</v>
      </c>
      <c r="U2866" s="1">
        <v>2.35</v>
      </c>
      <c r="V2866" t="b">
        <f>IF(Table19[[#This Row],[gross]]-Table19[[#This Row],[budget]] &gt; 0, TRUE, FALSE)</f>
        <v>0</v>
      </c>
    </row>
    <row r="2867" spans="1:22" x14ac:dyDescent="0.35">
      <c r="A2867" t="s">
        <v>878</v>
      </c>
      <c r="B2867" s="10">
        <v>2013</v>
      </c>
      <c r="C2867" t="s">
        <v>876</v>
      </c>
      <c r="D2867" t="s">
        <v>368</v>
      </c>
      <c r="E2867" t="s">
        <v>877</v>
      </c>
      <c r="F2867" t="s">
        <v>850</v>
      </c>
      <c r="G2867" t="s">
        <v>32</v>
      </c>
      <c r="H2867" s="6">
        <v>130000000</v>
      </c>
      <c r="I2867" s="6">
        <v>122512052</v>
      </c>
      <c r="J2867" t="s">
        <v>31</v>
      </c>
      <c r="K2867" s="10">
        <v>122</v>
      </c>
      <c r="L2867" t="s">
        <v>189</v>
      </c>
      <c r="M2867" t="s">
        <v>879</v>
      </c>
      <c r="N2867">
        <v>5.8</v>
      </c>
      <c r="O2867" s="12">
        <f>Table19[[#This Row],[imdb_score]] / 10</f>
        <v>0.57999999999999996</v>
      </c>
      <c r="P2867" s="10">
        <v>351</v>
      </c>
      <c r="Q2867" s="10">
        <v>288</v>
      </c>
      <c r="R2867" s="10">
        <v>146352</v>
      </c>
      <c r="S2867" s="10">
        <v>31958</v>
      </c>
      <c r="T2867" t="s">
        <v>22</v>
      </c>
      <c r="U2867" s="1">
        <v>2.35</v>
      </c>
      <c r="V2867" t="b">
        <f>IF(Table19[[#This Row],[gross]]-Table19[[#This Row],[budget]] &gt; 0, TRUE, FALSE)</f>
        <v>0</v>
      </c>
    </row>
    <row r="2868" spans="1:22" x14ac:dyDescent="0.35">
      <c r="A2868" t="s">
        <v>982</v>
      </c>
      <c r="B2868" s="10">
        <v>2014</v>
      </c>
      <c r="C2868" t="s">
        <v>980</v>
      </c>
      <c r="D2868" t="s">
        <v>621</v>
      </c>
      <c r="E2868" t="s">
        <v>981</v>
      </c>
      <c r="F2868" t="s">
        <v>983</v>
      </c>
      <c r="G2868" t="s">
        <v>32</v>
      </c>
      <c r="H2868" s="6">
        <v>125000000</v>
      </c>
      <c r="I2868" s="6">
        <v>101160529</v>
      </c>
      <c r="J2868" t="s">
        <v>31</v>
      </c>
      <c r="K2868" s="10">
        <v>138</v>
      </c>
      <c r="L2868" t="s">
        <v>837</v>
      </c>
      <c r="M2868" t="s">
        <v>984</v>
      </c>
      <c r="N2868">
        <v>5.8</v>
      </c>
      <c r="O2868" s="12">
        <f>Table19[[#This Row],[imdb_score]] / 10</f>
        <v>0.57999999999999996</v>
      </c>
      <c r="P2868" s="10">
        <v>434</v>
      </c>
      <c r="Q2868" s="10">
        <v>1240</v>
      </c>
      <c r="R2868" s="10">
        <v>200022</v>
      </c>
      <c r="S2868" s="10">
        <v>32355</v>
      </c>
      <c r="T2868" t="s">
        <v>22</v>
      </c>
      <c r="U2868" s="1">
        <v>1.85</v>
      </c>
      <c r="V2868" t="b">
        <f>IF(Table19[[#This Row],[gross]]-Table19[[#This Row],[budget]] &gt; 0, TRUE, FALSE)</f>
        <v>0</v>
      </c>
    </row>
    <row r="2869" spans="1:22" x14ac:dyDescent="0.35">
      <c r="A2869" t="s">
        <v>1052</v>
      </c>
      <c r="B2869" s="10">
        <v>2010</v>
      </c>
      <c r="C2869" t="s">
        <v>911</v>
      </c>
      <c r="D2869" t="s">
        <v>190</v>
      </c>
      <c r="E2869" t="s">
        <v>557</v>
      </c>
      <c r="F2869" t="s">
        <v>1053</v>
      </c>
      <c r="G2869" t="s">
        <v>32</v>
      </c>
      <c r="H2869" s="6">
        <v>125000000</v>
      </c>
      <c r="I2869" s="6">
        <v>163192114</v>
      </c>
      <c r="J2869" t="s">
        <v>31</v>
      </c>
      <c r="K2869" s="10">
        <v>106</v>
      </c>
      <c r="L2869" t="s">
        <v>35</v>
      </c>
      <c r="M2869" t="s">
        <v>1054</v>
      </c>
      <c r="N2869">
        <v>5.8</v>
      </c>
      <c r="O2869" s="12">
        <f>Table19[[#This Row],[imdb_score]] / 10</f>
        <v>0.57999999999999996</v>
      </c>
      <c r="P2869" s="10">
        <v>344</v>
      </c>
      <c r="Q2869" s="10">
        <v>637</v>
      </c>
      <c r="R2869" s="10">
        <v>229679</v>
      </c>
      <c r="S2869" s="10">
        <v>18003</v>
      </c>
      <c r="T2869" t="s">
        <v>22</v>
      </c>
      <c r="U2869" s="1">
        <v>2.35</v>
      </c>
      <c r="V2869" t="b">
        <f>IF(Table19[[#This Row],[gross]]-Table19[[#This Row],[budget]] &gt; 0, TRUE, FALSE)</f>
        <v>1</v>
      </c>
    </row>
    <row r="2870" spans="1:22" x14ac:dyDescent="0.35">
      <c r="A2870" t="s">
        <v>1204</v>
      </c>
      <c r="B2870" s="10">
        <v>1997</v>
      </c>
      <c r="C2870" t="s">
        <v>1201</v>
      </c>
      <c r="D2870" t="s">
        <v>1203</v>
      </c>
      <c r="E2870" t="s">
        <v>1202</v>
      </c>
      <c r="F2870" t="s">
        <v>350</v>
      </c>
      <c r="G2870" t="s">
        <v>32</v>
      </c>
      <c r="H2870" s="6">
        <v>116000000</v>
      </c>
      <c r="I2870" s="6">
        <v>67155742</v>
      </c>
      <c r="J2870" t="s">
        <v>31</v>
      </c>
      <c r="K2870" s="10">
        <v>108</v>
      </c>
      <c r="L2870" t="s">
        <v>42</v>
      </c>
      <c r="M2870" t="s">
        <v>1205</v>
      </c>
      <c r="N2870">
        <v>5.8</v>
      </c>
      <c r="O2870" s="12">
        <f>Table19[[#This Row],[imdb_score]] / 10</f>
        <v>0.57999999999999996</v>
      </c>
      <c r="P2870" s="10">
        <v>93</v>
      </c>
      <c r="Q2870" s="10">
        <v>277</v>
      </c>
      <c r="R2870" s="10">
        <v>62271</v>
      </c>
      <c r="S2870" s="10">
        <v>1569</v>
      </c>
      <c r="T2870" t="s">
        <v>22</v>
      </c>
      <c r="U2870" s="1">
        <v>2.35</v>
      </c>
      <c r="V2870" t="b">
        <f>IF(Table19[[#This Row],[gross]]-Table19[[#This Row],[budget]] &gt; 0, TRUE, FALSE)</f>
        <v>0</v>
      </c>
    </row>
    <row r="2871" spans="1:22" x14ac:dyDescent="0.35">
      <c r="A2871" t="s">
        <v>1254</v>
      </c>
      <c r="B2871" s="10">
        <v>2011</v>
      </c>
      <c r="C2871" t="s">
        <v>1252</v>
      </c>
      <c r="D2871" t="s">
        <v>43</v>
      </c>
      <c r="E2871" t="s">
        <v>114</v>
      </c>
      <c r="F2871" t="s">
        <v>1255</v>
      </c>
      <c r="G2871" t="s">
        <v>32</v>
      </c>
      <c r="H2871" s="6">
        <v>120000000</v>
      </c>
      <c r="I2871" s="6">
        <v>98780042</v>
      </c>
      <c r="J2871" t="s">
        <v>31</v>
      </c>
      <c r="K2871" s="10">
        <v>119</v>
      </c>
      <c r="L2871" t="s">
        <v>1253</v>
      </c>
      <c r="M2871" t="s">
        <v>1256</v>
      </c>
      <c r="N2871">
        <v>5.8</v>
      </c>
      <c r="O2871" s="12">
        <f>Table19[[#This Row],[imdb_score]] / 10</f>
        <v>0.57999999999999996</v>
      </c>
      <c r="P2871" s="10">
        <v>447</v>
      </c>
      <c r="Q2871" s="10">
        <v>443</v>
      </c>
      <c r="R2871" s="10">
        <v>136019</v>
      </c>
      <c r="S2871" s="10">
        <v>13391</v>
      </c>
      <c r="T2871" t="s">
        <v>22</v>
      </c>
      <c r="U2871" s="1">
        <v>2.35</v>
      </c>
      <c r="V2871" t="b">
        <f>IF(Table19[[#This Row],[gross]]-Table19[[#This Row],[budget]] &gt; 0, TRUE, FALSE)</f>
        <v>0</v>
      </c>
    </row>
    <row r="2872" spans="1:22" x14ac:dyDescent="0.35">
      <c r="A2872" t="s">
        <v>1275</v>
      </c>
      <c r="B2872" s="10">
        <v>2016</v>
      </c>
      <c r="C2872" t="s">
        <v>1021</v>
      </c>
      <c r="D2872" t="s">
        <v>173</v>
      </c>
      <c r="E2872" t="s">
        <v>1238</v>
      </c>
      <c r="F2872" t="s">
        <v>691</v>
      </c>
      <c r="G2872" t="s">
        <v>32</v>
      </c>
      <c r="H2872" s="6">
        <v>110000000</v>
      </c>
      <c r="I2872" s="6">
        <v>66002193</v>
      </c>
      <c r="J2872" t="s">
        <v>31</v>
      </c>
      <c r="K2872" s="10">
        <v>120</v>
      </c>
      <c r="L2872" t="s">
        <v>1274</v>
      </c>
      <c r="M2872" t="s">
        <v>1276</v>
      </c>
      <c r="N2872">
        <v>5.8</v>
      </c>
      <c r="O2872" s="12">
        <f>Table19[[#This Row],[imdb_score]] / 10</f>
        <v>0.57999999999999996</v>
      </c>
      <c r="P2872" s="10">
        <v>181</v>
      </c>
      <c r="Q2872" s="10">
        <v>144</v>
      </c>
      <c r="R2872" s="10">
        <v>44296</v>
      </c>
      <c r="S2872" s="10">
        <v>12452</v>
      </c>
      <c r="T2872" t="s">
        <v>22</v>
      </c>
      <c r="U2872" s="1">
        <v>2.35</v>
      </c>
      <c r="V2872" t="b">
        <f>IF(Table19[[#This Row],[gross]]-Table19[[#This Row],[budget]] &gt; 0, TRUE, FALSE)</f>
        <v>0</v>
      </c>
    </row>
    <row r="2873" spans="1:22" x14ac:dyDescent="0.35">
      <c r="A2873" t="s">
        <v>1307</v>
      </c>
      <c r="B2873" s="10">
        <v>2004</v>
      </c>
      <c r="C2873" t="s">
        <v>1305</v>
      </c>
      <c r="D2873" t="s">
        <v>329</v>
      </c>
      <c r="E2873" t="s">
        <v>663</v>
      </c>
      <c r="F2873" t="s">
        <v>1308</v>
      </c>
      <c r="G2873" t="s">
        <v>77</v>
      </c>
      <c r="H2873" s="6">
        <v>110000000</v>
      </c>
      <c r="I2873" s="6">
        <v>24004159</v>
      </c>
      <c r="J2873" t="s">
        <v>31</v>
      </c>
      <c r="K2873" s="10">
        <v>120</v>
      </c>
      <c r="L2873" t="s">
        <v>1306</v>
      </c>
      <c r="M2873" t="s">
        <v>1309</v>
      </c>
      <c r="N2873">
        <v>5.8</v>
      </c>
      <c r="O2873" s="12">
        <f>Table19[[#This Row],[imdb_score]] / 10</f>
        <v>0.57999999999999996</v>
      </c>
      <c r="P2873" s="10">
        <v>188</v>
      </c>
      <c r="Q2873" s="10">
        <v>191</v>
      </c>
      <c r="R2873" s="10">
        <v>68720</v>
      </c>
      <c r="S2873" s="10">
        <v>3175</v>
      </c>
      <c r="T2873" t="s">
        <v>22</v>
      </c>
      <c r="U2873" s="1">
        <v>2.35</v>
      </c>
      <c r="V2873" t="b">
        <f>IF(Table19[[#This Row],[gross]]-Table19[[#This Row],[budget]] &gt; 0, TRUE, FALSE)</f>
        <v>0</v>
      </c>
    </row>
    <row r="2874" spans="1:22" x14ac:dyDescent="0.35">
      <c r="A2874" t="s">
        <v>770</v>
      </c>
      <c r="B2874" s="10">
        <v>2015</v>
      </c>
      <c r="C2874" t="s">
        <v>768</v>
      </c>
      <c r="D2874" t="s">
        <v>219</v>
      </c>
      <c r="E2874" t="s">
        <v>769</v>
      </c>
      <c r="F2874" t="s">
        <v>771</v>
      </c>
      <c r="G2874" t="s">
        <v>77</v>
      </c>
      <c r="H2874" s="6">
        <v>150000000</v>
      </c>
      <c r="I2874" s="6">
        <v>34964818</v>
      </c>
      <c r="J2874" t="s">
        <v>31</v>
      </c>
      <c r="K2874" s="10">
        <v>111</v>
      </c>
      <c r="L2874" t="s">
        <v>166</v>
      </c>
      <c r="M2874" t="s">
        <v>772</v>
      </c>
      <c r="N2874">
        <v>5.8</v>
      </c>
      <c r="O2874" s="12">
        <f>Table19[[#This Row],[imdb_score]] / 10</f>
        <v>0.57999999999999996</v>
      </c>
      <c r="P2874" s="10">
        <v>256</v>
      </c>
      <c r="Q2874" s="10">
        <v>186</v>
      </c>
      <c r="R2874" s="10">
        <v>39956</v>
      </c>
      <c r="S2874" s="10">
        <v>21393</v>
      </c>
      <c r="T2874" t="s">
        <v>22</v>
      </c>
      <c r="U2874" s="1">
        <v>2.35</v>
      </c>
      <c r="V2874" t="b">
        <f>IF(Table19[[#This Row],[gross]]-Table19[[#This Row],[budget]] &gt; 0, TRUE, FALSE)</f>
        <v>0</v>
      </c>
    </row>
    <row r="2875" spans="1:22" x14ac:dyDescent="0.35">
      <c r="A2875" t="s">
        <v>1880</v>
      </c>
      <c r="B2875" s="10">
        <v>2011</v>
      </c>
      <c r="C2875" t="s">
        <v>1879</v>
      </c>
      <c r="D2875" t="s">
        <v>1587</v>
      </c>
      <c r="E2875" t="s">
        <v>983</v>
      </c>
      <c r="F2875" t="s">
        <v>34</v>
      </c>
      <c r="G2875" t="s">
        <v>32</v>
      </c>
      <c r="H2875" s="6">
        <v>75000000</v>
      </c>
      <c r="I2875" s="6">
        <v>20315324</v>
      </c>
      <c r="J2875" t="s">
        <v>625</v>
      </c>
      <c r="K2875" s="10">
        <v>110</v>
      </c>
      <c r="L2875" t="s">
        <v>65</v>
      </c>
      <c r="M2875" t="s">
        <v>1881</v>
      </c>
      <c r="N2875">
        <v>5.8</v>
      </c>
      <c r="O2875" s="12">
        <f>Table19[[#This Row],[imdb_score]] / 10</f>
        <v>0.57999999999999996</v>
      </c>
      <c r="P2875" s="10">
        <v>228</v>
      </c>
      <c r="Q2875" s="10">
        <v>254</v>
      </c>
      <c r="R2875" s="10">
        <v>88542</v>
      </c>
      <c r="S2875" s="10">
        <v>27694</v>
      </c>
      <c r="T2875" t="s">
        <v>22</v>
      </c>
      <c r="U2875" s="1">
        <v>2.35</v>
      </c>
      <c r="V2875" t="b">
        <f>IF(Table19[[#This Row],[gross]]-Table19[[#This Row],[budget]] &gt; 0, TRUE, FALSE)</f>
        <v>0</v>
      </c>
    </row>
    <row r="2876" spans="1:22" x14ac:dyDescent="0.35">
      <c r="A2876" t="s">
        <v>2242</v>
      </c>
      <c r="B2876" s="10">
        <v>1996</v>
      </c>
      <c r="C2876" t="s">
        <v>413</v>
      </c>
      <c r="D2876" t="s">
        <v>1431</v>
      </c>
      <c r="E2876" t="s">
        <v>2241</v>
      </c>
      <c r="F2876" t="s">
        <v>2243</v>
      </c>
      <c r="G2876" t="s">
        <v>32</v>
      </c>
      <c r="H2876" s="6">
        <v>80000000</v>
      </c>
      <c r="I2876" s="6">
        <v>32885565</v>
      </c>
      <c r="J2876" t="s">
        <v>31</v>
      </c>
      <c r="K2876" s="10">
        <v>114</v>
      </c>
      <c r="L2876" t="s">
        <v>579</v>
      </c>
      <c r="M2876" t="s">
        <v>2244</v>
      </c>
      <c r="N2876">
        <v>5.8</v>
      </c>
      <c r="O2876" s="12">
        <f>Table19[[#This Row],[imdb_score]] / 10</f>
        <v>0.57999999999999996</v>
      </c>
      <c r="P2876" s="10">
        <v>61</v>
      </c>
      <c r="Q2876" s="10">
        <v>101</v>
      </c>
      <c r="R2876" s="10">
        <v>53132</v>
      </c>
      <c r="S2876" s="10">
        <v>25126</v>
      </c>
      <c r="T2876" t="s">
        <v>22</v>
      </c>
      <c r="U2876" s="1">
        <v>1.85</v>
      </c>
      <c r="V2876" t="b">
        <f>IF(Table19[[#This Row],[gross]]-Table19[[#This Row],[budget]] &gt; 0, TRUE, FALSE)</f>
        <v>0</v>
      </c>
    </row>
    <row r="2877" spans="1:22" x14ac:dyDescent="0.35">
      <c r="A2877" t="s">
        <v>2265</v>
      </c>
      <c r="B2877" s="10">
        <v>2009</v>
      </c>
      <c r="C2877" t="s">
        <v>129</v>
      </c>
      <c r="D2877" t="s">
        <v>2264</v>
      </c>
      <c r="E2877" t="s">
        <v>2262</v>
      </c>
      <c r="F2877" t="s">
        <v>2266</v>
      </c>
      <c r="G2877" t="s">
        <v>32</v>
      </c>
      <c r="H2877" s="6">
        <v>80000000</v>
      </c>
      <c r="I2877" s="6">
        <v>19673424</v>
      </c>
      <c r="J2877" t="s">
        <v>31</v>
      </c>
      <c r="K2877" s="10">
        <v>118</v>
      </c>
      <c r="L2877" t="s">
        <v>2263</v>
      </c>
      <c r="M2877" t="s">
        <v>2267</v>
      </c>
      <c r="N2877">
        <v>5.8</v>
      </c>
      <c r="O2877" s="12">
        <f>Table19[[#This Row],[imdb_score]] / 10</f>
        <v>0.57999999999999996</v>
      </c>
      <c r="P2877" s="10">
        <v>205</v>
      </c>
      <c r="Q2877" s="10">
        <v>232</v>
      </c>
      <c r="R2877" s="10">
        <v>37446</v>
      </c>
      <c r="S2877" s="10">
        <v>619</v>
      </c>
      <c r="T2877" t="s">
        <v>608</v>
      </c>
      <c r="U2877" s="1">
        <v>2.35</v>
      </c>
      <c r="V2877" t="b">
        <f>IF(Table19[[#This Row],[gross]]-Table19[[#This Row],[budget]] &gt; 0, TRUE, FALSE)</f>
        <v>0</v>
      </c>
    </row>
    <row r="2878" spans="1:22" x14ac:dyDescent="0.35">
      <c r="A2878" t="s">
        <v>2276</v>
      </c>
      <c r="B2878" s="10">
        <v>1998</v>
      </c>
      <c r="C2878" t="s">
        <v>689</v>
      </c>
      <c r="D2878" t="s">
        <v>2275</v>
      </c>
      <c r="E2878" t="s">
        <v>1867</v>
      </c>
      <c r="F2878" t="s">
        <v>2277</v>
      </c>
      <c r="G2878" t="s">
        <v>231</v>
      </c>
      <c r="H2878" s="6">
        <v>80000000</v>
      </c>
      <c r="I2878" s="6">
        <v>18318000</v>
      </c>
      <c r="J2878" t="s">
        <v>309</v>
      </c>
      <c r="K2878" s="10">
        <v>97</v>
      </c>
      <c r="L2878" t="s">
        <v>1966</v>
      </c>
      <c r="M2878" t="s">
        <v>2278</v>
      </c>
      <c r="N2878">
        <v>5.8</v>
      </c>
      <c r="O2878" s="12">
        <f>Table19[[#This Row],[imdb_score]] / 10</f>
        <v>0.57999999999999996</v>
      </c>
      <c r="P2878" s="10">
        <v>61</v>
      </c>
      <c r="Q2878" s="10">
        <v>216</v>
      </c>
      <c r="R2878" s="10">
        <v>24868</v>
      </c>
      <c r="S2878" s="10">
        <v>2521</v>
      </c>
      <c r="T2878" t="s">
        <v>22</v>
      </c>
      <c r="U2878" s="1">
        <v>1.85</v>
      </c>
      <c r="V2878" t="b">
        <f>IF(Table19[[#This Row],[gross]]-Table19[[#This Row],[budget]] &gt; 0, TRUE, FALSE)</f>
        <v>0</v>
      </c>
    </row>
    <row r="2879" spans="1:22" x14ac:dyDescent="0.35">
      <c r="A2879" t="s">
        <v>2317</v>
      </c>
      <c r="B2879" s="10">
        <v>2012</v>
      </c>
      <c r="C2879" t="s">
        <v>1216</v>
      </c>
      <c r="D2879" t="s">
        <v>569</v>
      </c>
      <c r="E2879" t="s">
        <v>877</v>
      </c>
      <c r="F2879" t="s">
        <v>1594</v>
      </c>
      <c r="G2879" t="s">
        <v>77</v>
      </c>
      <c r="H2879" s="6">
        <v>79000000</v>
      </c>
      <c r="I2879" s="6">
        <v>103812241</v>
      </c>
      <c r="J2879" t="s">
        <v>31</v>
      </c>
      <c r="K2879" s="10">
        <v>94</v>
      </c>
      <c r="L2879" t="s">
        <v>136</v>
      </c>
      <c r="M2879" t="s">
        <v>2318</v>
      </c>
      <c r="N2879">
        <v>5.8</v>
      </c>
      <c r="O2879" s="12">
        <f>Table19[[#This Row],[imdb_score]] / 10</f>
        <v>0.57999999999999996</v>
      </c>
      <c r="P2879" s="10">
        <v>178</v>
      </c>
      <c r="Q2879" s="10">
        <v>133</v>
      </c>
      <c r="R2879" s="10">
        <v>67296</v>
      </c>
      <c r="S2879" s="10">
        <v>27842</v>
      </c>
      <c r="T2879" t="s">
        <v>22</v>
      </c>
      <c r="U2879" s="1">
        <v>1.85</v>
      </c>
      <c r="V2879" t="b">
        <f>IF(Table19[[#This Row],[gross]]-Table19[[#This Row],[budget]] &gt; 0, TRUE, FALSE)</f>
        <v>1</v>
      </c>
    </row>
    <row r="2880" spans="1:22" x14ac:dyDescent="0.35">
      <c r="A2880" t="s">
        <v>2357</v>
      </c>
      <c r="B2880" s="10">
        <v>2003</v>
      </c>
      <c r="C2880" t="s">
        <v>2355</v>
      </c>
      <c r="D2880" t="s">
        <v>557</v>
      </c>
      <c r="E2880" t="s">
        <v>2356</v>
      </c>
      <c r="F2880" t="s">
        <v>989</v>
      </c>
      <c r="G2880" t="s">
        <v>32</v>
      </c>
      <c r="H2880" s="6">
        <v>78000000</v>
      </c>
      <c r="I2880" s="6">
        <v>66462600</v>
      </c>
      <c r="J2880" t="s">
        <v>31</v>
      </c>
      <c r="K2880" s="10">
        <v>110</v>
      </c>
      <c r="L2880" t="s">
        <v>25</v>
      </c>
      <c r="M2880" t="s">
        <v>2358</v>
      </c>
      <c r="N2880">
        <v>5.8</v>
      </c>
      <c r="O2880" s="12">
        <f>Table19[[#This Row],[imdb_score]] / 10</f>
        <v>0.57999999999999996</v>
      </c>
      <c r="P2880" s="10">
        <v>202</v>
      </c>
      <c r="Q2880" s="10">
        <v>786</v>
      </c>
      <c r="R2880" s="10">
        <v>141533</v>
      </c>
      <c r="S2880" s="10">
        <v>4714</v>
      </c>
      <c r="T2880" t="s">
        <v>608</v>
      </c>
      <c r="U2880" s="1">
        <v>2.35</v>
      </c>
      <c r="V2880" t="b">
        <f>IF(Table19[[#This Row],[gross]]-Table19[[#This Row],[budget]] &gt; 0, TRUE, FALSE)</f>
        <v>0</v>
      </c>
    </row>
    <row r="2881" spans="1:22" x14ac:dyDescent="0.35">
      <c r="A2881" t="s">
        <v>2616</v>
      </c>
      <c r="B2881" s="10">
        <v>2002</v>
      </c>
      <c r="C2881" t="s">
        <v>413</v>
      </c>
      <c r="D2881" t="s">
        <v>282</v>
      </c>
      <c r="E2881" t="s">
        <v>2615</v>
      </c>
      <c r="F2881" t="s">
        <v>2617</v>
      </c>
      <c r="G2881" t="s">
        <v>32</v>
      </c>
      <c r="H2881" s="6">
        <v>70000000</v>
      </c>
      <c r="I2881" s="6">
        <v>141204016</v>
      </c>
      <c r="J2881" t="s">
        <v>31</v>
      </c>
      <c r="K2881" s="10">
        <v>132</v>
      </c>
      <c r="L2881" t="s">
        <v>42</v>
      </c>
      <c r="M2881" t="s">
        <v>2618</v>
      </c>
      <c r="N2881">
        <v>5.8</v>
      </c>
      <c r="O2881" s="12">
        <f>Table19[[#This Row],[imdb_score]] / 10</f>
        <v>0.57999999999999996</v>
      </c>
      <c r="P2881" s="10">
        <v>191</v>
      </c>
      <c r="Q2881" s="10">
        <v>737</v>
      </c>
      <c r="R2881" s="10">
        <v>142569</v>
      </c>
      <c r="S2881" s="10">
        <v>14790</v>
      </c>
      <c r="T2881" t="s">
        <v>22</v>
      </c>
      <c r="U2881" s="1">
        <v>2.35</v>
      </c>
      <c r="V2881" t="b">
        <f>IF(Table19[[#This Row],[gross]]-Table19[[#This Row],[budget]] &gt; 0, TRUE, FALSE)</f>
        <v>1</v>
      </c>
    </row>
    <row r="2882" spans="1:22" x14ac:dyDescent="0.35">
      <c r="A2882" t="s">
        <v>2669</v>
      </c>
      <c r="B2882" s="10">
        <v>2011</v>
      </c>
      <c r="C2882" t="s">
        <v>715</v>
      </c>
      <c r="D2882" t="s">
        <v>1191</v>
      </c>
      <c r="E2882" t="s">
        <v>2155</v>
      </c>
      <c r="F2882" t="s">
        <v>236</v>
      </c>
      <c r="G2882" t="s">
        <v>32</v>
      </c>
      <c r="H2882" s="6">
        <v>70000000</v>
      </c>
      <c r="I2882" s="6">
        <v>83552429</v>
      </c>
      <c r="J2882" t="s">
        <v>31</v>
      </c>
      <c r="K2882" s="10">
        <v>116</v>
      </c>
      <c r="L2882" t="s">
        <v>534</v>
      </c>
      <c r="M2882" t="s">
        <v>2670</v>
      </c>
      <c r="N2882">
        <v>5.8</v>
      </c>
      <c r="O2882" s="12">
        <f>Table19[[#This Row],[imdb_score]] / 10</f>
        <v>0.57999999999999996</v>
      </c>
      <c r="P2882" s="10">
        <v>355</v>
      </c>
      <c r="Q2882" s="10">
        <v>800</v>
      </c>
      <c r="R2882" s="10">
        <v>154955</v>
      </c>
      <c r="S2882" s="10">
        <v>4001</v>
      </c>
      <c r="T2882" t="s">
        <v>22</v>
      </c>
      <c r="U2882" s="1">
        <v>2.35</v>
      </c>
      <c r="V2882" t="b">
        <f>IF(Table19[[#This Row],[gross]]-Table19[[#This Row],[budget]] &gt; 0, TRUE, FALSE)</f>
        <v>1</v>
      </c>
    </row>
    <row r="2883" spans="1:22" x14ac:dyDescent="0.35">
      <c r="A2883" t="s">
        <v>2757</v>
      </c>
      <c r="B2883" s="10">
        <v>1998</v>
      </c>
      <c r="C2883" t="s">
        <v>2755</v>
      </c>
      <c r="D2883" t="s">
        <v>386</v>
      </c>
      <c r="E2883" t="s">
        <v>2756</v>
      </c>
      <c r="F2883" t="s">
        <v>1529</v>
      </c>
      <c r="G2883" t="s">
        <v>481</v>
      </c>
      <c r="H2883" s="6">
        <v>70000000</v>
      </c>
      <c r="I2883" s="6">
        <v>19819494</v>
      </c>
      <c r="J2883" t="s">
        <v>31</v>
      </c>
      <c r="K2883" s="10">
        <v>97</v>
      </c>
      <c r="L2883" t="s">
        <v>384</v>
      </c>
      <c r="M2883" t="s">
        <v>2758</v>
      </c>
      <c r="N2883">
        <v>5.8</v>
      </c>
      <c r="O2883" s="12">
        <f>Table19[[#This Row],[imdb_score]] / 10</f>
        <v>0.57999999999999996</v>
      </c>
      <c r="P2883" s="10">
        <v>79</v>
      </c>
      <c r="Q2883" s="10">
        <v>126</v>
      </c>
      <c r="R2883" s="10">
        <v>26893</v>
      </c>
      <c r="S2883" s="10">
        <v>13628</v>
      </c>
      <c r="T2883" t="s">
        <v>22</v>
      </c>
      <c r="U2883" s="1">
        <v>2.35</v>
      </c>
      <c r="V2883" t="b">
        <f>IF(Table19[[#This Row],[gross]]-Table19[[#This Row],[budget]] &gt; 0, TRUE, FALSE)</f>
        <v>0</v>
      </c>
    </row>
    <row r="2884" spans="1:22" x14ac:dyDescent="0.35">
      <c r="A2884" t="s">
        <v>3105</v>
      </c>
      <c r="B2884" s="10">
        <v>2005</v>
      </c>
      <c r="C2884" t="s">
        <v>1424</v>
      </c>
      <c r="D2884" t="s">
        <v>1446</v>
      </c>
      <c r="E2884" t="s">
        <v>343</v>
      </c>
      <c r="F2884" t="s">
        <v>973</v>
      </c>
      <c r="G2884" t="s">
        <v>231</v>
      </c>
      <c r="H2884" s="6">
        <v>150000000</v>
      </c>
      <c r="I2884" s="6">
        <v>135381507</v>
      </c>
      <c r="J2884" t="s">
        <v>31</v>
      </c>
      <c r="K2884" s="10">
        <v>81</v>
      </c>
      <c r="L2884" t="s">
        <v>512</v>
      </c>
      <c r="M2884" t="s">
        <v>3106</v>
      </c>
      <c r="N2884">
        <v>5.8</v>
      </c>
      <c r="O2884" s="12">
        <f>Table19[[#This Row],[imdb_score]] / 10</f>
        <v>0.57999999999999996</v>
      </c>
      <c r="P2884" s="10">
        <v>161</v>
      </c>
      <c r="Q2884" s="10">
        <v>251</v>
      </c>
      <c r="R2884" s="10">
        <v>63912</v>
      </c>
      <c r="S2884" s="10">
        <v>2252</v>
      </c>
      <c r="T2884" t="s">
        <v>22</v>
      </c>
      <c r="U2884" s="1">
        <v>1.85</v>
      </c>
      <c r="V2884" t="b">
        <f>IF(Table19[[#This Row],[gross]]-Table19[[#This Row],[budget]] &gt; 0, TRUE, FALSE)</f>
        <v>0</v>
      </c>
    </row>
    <row r="2885" spans="1:22" x14ac:dyDescent="0.35">
      <c r="A2885" t="s">
        <v>3193</v>
      </c>
      <c r="B2885" s="10">
        <v>1999</v>
      </c>
      <c r="C2885" t="s">
        <v>1663</v>
      </c>
      <c r="D2885" t="s">
        <v>1706</v>
      </c>
      <c r="E2885" t="s">
        <v>2026</v>
      </c>
      <c r="F2885" t="s">
        <v>3194</v>
      </c>
      <c r="G2885" t="s">
        <v>481</v>
      </c>
      <c r="H2885" s="6">
        <v>60000000</v>
      </c>
      <c r="I2885" s="6">
        <v>73648142</v>
      </c>
      <c r="J2885" t="s">
        <v>31</v>
      </c>
      <c r="K2885" s="10">
        <v>105</v>
      </c>
      <c r="L2885" t="s">
        <v>2232</v>
      </c>
      <c r="M2885" t="s">
        <v>3195</v>
      </c>
      <c r="N2885">
        <v>5.8</v>
      </c>
      <c r="O2885" s="12">
        <f>Table19[[#This Row],[imdb_score]] / 10</f>
        <v>0.57999999999999996</v>
      </c>
      <c r="P2885" s="10">
        <v>199</v>
      </c>
      <c r="Q2885" s="10">
        <v>643</v>
      </c>
      <c r="R2885" s="10">
        <v>99043</v>
      </c>
      <c r="S2885" s="10">
        <v>3697</v>
      </c>
      <c r="T2885" t="s">
        <v>22</v>
      </c>
      <c r="U2885" s="1">
        <v>2.35</v>
      </c>
      <c r="V2885" t="b">
        <f>IF(Table19[[#This Row],[gross]]-Table19[[#This Row],[budget]] &gt; 0, TRUE, FALSE)</f>
        <v>1</v>
      </c>
    </row>
    <row r="2886" spans="1:22" x14ac:dyDescent="0.35">
      <c r="A2886" t="s">
        <v>3711</v>
      </c>
      <c r="B2886" s="10">
        <v>2003</v>
      </c>
      <c r="C2886" t="s">
        <v>2759</v>
      </c>
      <c r="D2886" t="s">
        <v>942</v>
      </c>
      <c r="E2886" t="s">
        <v>3710</v>
      </c>
      <c r="F2886" t="s">
        <v>3712</v>
      </c>
      <c r="G2886" t="s">
        <v>32</v>
      </c>
      <c r="H2886" s="6">
        <v>55000000</v>
      </c>
      <c r="I2886" s="6">
        <v>33828318</v>
      </c>
      <c r="J2886" t="s">
        <v>31</v>
      </c>
      <c r="K2886" s="10">
        <v>118</v>
      </c>
      <c r="L2886" t="s">
        <v>1340</v>
      </c>
      <c r="M2886" t="s">
        <v>3713</v>
      </c>
      <c r="N2886">
        <v>5.8</v>
      </c>
      <c r="O2886" s="12">
        <f>Table19[[#This Row],[imdb_score]] / 10</f>
        <v>0.57999999999999996</v>
      </c>
      <c r="P2886" s="10">
        <v>123</v>
      </c>
      <c r="Q2886" s="10">
        <v>154</v>
      </c>
      <c r="R2886" s="10">
        <v>44453</v>
      </c>
      <c r="S2886" s="10">
        <v>14036</v>
      </c>
      <c r="T2886" t="s">
        <v>22</v>
      </c>
      <c r="U2886" s="1">
        <v>2.35</v>
      </c>
      <c r="V2886" t="b">
        <f>IF(Table19[[#This Row],[gross]]-Table19[[#This Row],[budget]] &gt; 0, TRUE, FALSE)</f>
        <v>0</v>
      </c>
    </row>
    <row r="2887" spans="1:22" x14ac:dyDescent="0.35">
      <c r="A2887" t="s">
        <v>3715</v>
      </c>
      <c r="B2887" s="10">
        <v>2008</v>
      </c>
      <c r="C2887" t="s">
        <v>3714</v>
      </c>
      <c r="D2887" t="s">
        <v>1015</v>
      </c>
      <c r="E2887" t="s">
        <v>2960</v>
      </c>
      <c r="F2887" t="s">
        <v>2901</v>
      </c>
      <c r="G2887" t="s">
        <v>481</v>
      </c>
      <c r="H2887" s="6">
        <v>55000000</v>
      </c>
      <c r="I2887" s="6">
        <v>33472850</v>
      </c>
      <c r="J2887" t="s">
        <v>31</v>
      </c>
      <c r="K2887" s="10">
        <v>99</v>
      </c>
      <c r="L2887" t="s">
        <v>3080</v>
      </c>
      <c r="M2887" t="s">
        <v>3716</v>
      </c>
      <c r="N2887">
        <v>5.8</v>
      </c>
      <c r="O2887" s="12">
        <f>Table19[[#This Row],[imdb_score]] / 10</f>
        <v>0.57999999999999996</v>
      </c>
      <c r="P2887" s="10">
        <v>164</v>
      </c>
      <c r="Q2887" s="10">
        <v>119</v>
      </c>
      <c r="R2887" s="10">
        <v>67005</v>
      </c>
      <c r="S2887" s="10">
        <v>10026</v>
      </c>
      <c r="T2887" t="s">
        <v>22</v>
      </c>
      <c r="U2887" s="1">
        <v>2.35</v>
      </c>
      <c r="V2887" t="b">
        <f>IF(Table19[[#This Row],[gross]]-Table19[[#This Row],[budget]] &gt; 0, TRUE, FALSE)</f>
        <v>0</v>
      </c>
    </row>
    <row r="2888" spans="1:22" x14ac:dyDescent="0.35">
      <c r="A2888" t="s">
        <v>3726</v>
      </c>
      <c r="B2888" s="10">
        <v>1996</v>
      </c>
      <c r="C2888" t="s">
        <v>1393</v>
      </c>
      <c r="D2888" t="s">
        <v>1399</v>
      </c>
      <c r="E2888" t="s">
        <v>3624</v>
      </c>
      <c r="F2888" t="s">
        <v>3727</v>
      </c>
      <c r="G2888" t="s">
        <v>481</v>
      </c>
      <c r="H2888" s="6">
        <v>55000000</v>
      </c>
      <c r="I2888" s="6">
        <v>18573791</v>
      </c>
      <c r="J2888" t="s">
        <v>31</v>
      </c>
      <c r="K2888" s="10">
        <v>116</v>
      </c>
      <c r="L2888" t="s">
        <v>3725</v>
      </c>
      <c r="M2888" t="s">
        <v>3728</v>
      </c>
      <c r="N2888">
        <v>5.8</v>
      </c>
      <c r="O2888" s="12">
        <f>Table19[[#This Row],[imdb_score]] / 10</f>
        <v>0.57999999999999996</v>
      </c>
      <c r="P2888" s="10">
        <v>50</v>
      </c>
      <c r="Q2888" s="10">
        <v>89</v>
      </c>
      <c r="R2888" s="10">
        <v>38533</v>
      </c>
      <c r="S2888" s="10">
        <v>24618</v>
      </c>
      <c r="T2888" t="s">
        <v>22</v>
      </c>
      <c r="U2888" s="1">
        <v>2.35</v>
      </c>
      <c r="V2888" t="b">
        <f>IF(Table19[[#This Row],[gross]]-Table19[[#This Row],[budget]] &gt; 0, TRUE, FALSE)</f>
        <v>0</v>
      </c>
    </row>
    <row r="2889" spans="1:22" x14ac:dyDescent="0.35">
      <c r="A2889" t="s">
        <v>3850</v>
      </c>
      <c r="B2889" s="10">
        <v>2006</v>
      </c>
      <c r="C2889" t="s">
        <v>948</v>
      </c>
      <c r="D2889" t="s">
        <v>208</v>
      </c>
      <c r="E2889" t="s">
        <v>826</v>
      </c>
      <c r="F2889" t="s">
        <v>3851</v>
      </c>
      <c r="G2889" t="s">
        <v>32</v>
      </c>
      <c r="H2889" s="6">
        <v>52000000</v>
      </c>
      <c r="I2889" s="6">
        <v>118683135</v>
      </c>
      <c r="J2889" t="s">
        <v>31</v>
      </c>
      <c r="K2889" s="10">
        <v>106</v>
      </c>
      <c r="L2889" t="s">
        <v>1147</v>
      </c>
      <c r="M2889" t="s">
        <v>3852</v>
      </c>
      <c r="N2889">
        <v>5.8</v>
      </c>
      <c r="O2889" s="12">
        <f>Table19[[#This Row],[imdb_score]] / 10</f>
        <v>0.57999999999999996</v>
      </c>
      <c r="P2889" s="10">
        <v>183</v>
      </c>
      <c r="Q2889" s="10">
        <v>483</v>
      </c>
      <c r="R2889" s="10">
        <v>102167</v>
      </c>
      <c r="S2889" s="10">
        <v>8315</v>
      </c>
      <c r="T2889" t="s">
        <v>22</v>
      </c>
      <c r="U2889" s="1">
        <v>1.85</v>
      </c>
      <c r="V2889" t="b">
        <f>IF(Table19[[#This Row],[gross]]-Table19[[#This Row],[budget]] &gt; 0, TRUE, FALSE)</f>
        <v>1</v>
      </c>
    </row>
    <row r="2890" spans="1:22" x14ac:dyDescent="0.35">
      <c r="A2890" t="s">
        <v>3927</v>
      </c>
      <c r="B2890" s="10">
        <v>2002</v>
      </c>
      <c r="C2890" t="s">
        <v>2219</v>
      </c>
      <c r="D2890" t="s">
        <v>227</v>
      </c>
      <c r="E2890" t="s">
        <v>1756</v>
      </c>
      <c r="F2890" t="s">
        <v>3763</v>
      </c>
      <c r="G2890" t="s">
        <v>32</v>
      </c>
      <c r="H2890" s="6">
        <v>50000000</v>
      </c>
      <c r="I2890" s="6">
        <v>126203320</v>
      </c>
      <c r="J2890" t="s">
        <v>31</v>
      </c>
      <c r="K2890" s="10">
        <v>96</v>
      </c>
      <c r="L2890" t="s">
        <v>1346</v>
      </c>
      <c r="M2890" t="s">
        <v>3928</v>
      </c>
      <c r="N2890">
        <v>5.8</v>
      </c>
      <c r="O2890" s="12">
        <f>Table19[[#This Row],[imdb_score]] / 10</f>
        <v>0.57999999999999996</v>
      </c>
      <c r="P2890" s="10">
        <v>117</v>
      </c>
      <c r="Q2890" s="10">
        <v>309</v>
      </c>
      <c r="R2890" s="10">
        <v>110432</v>
      </c>
      <c r="S2890" s="10">
        <v>26826</v>
      </c>
      <c r="T2890" t="s">
        <v>22</v>
      </c>
      <c r="U2890" s="1">
        <v>1.85</v>
      </c>
      <c r="V2890" t="b">
        <f>IF(Table19[[#This Row],[gross]]-Table19[[#This Row],[budget]] &gt; 0, TRUE, FALSE)</f>
        <v>1</v>
      </c>
    </row>
    <row r="2891" spans="1:22" x14ac:dyDescent="0.35">
      <c r="A2891" t="s">
        <v>4058</v>
      </c>
      <c r="B2891" s="10">
        <v>2006</v>
      </c>
      <c r="C2891" t="s">
        <v>4057</v>
      </c>
      <c r="D2891" t="s">
        <v>428</v>
      </c>
      <c r="E2891" t="s">
        <v>327</v>
      </c>
      <c r="F2891" t="s">
        <v>4059</v>
      </c>
      <c r="G2891" t="s">
        <v>32</v>
      </c>
      <c r="H2891" s="6">
        <v>50000000</v>
      </c>
      <c r="I2891" s="6">
        <v>48745150</v>
      </c>
      <c r="J2891" t="s">
        <v>31</v>
      </c>
      <c r="K2891" s="10">
        <v>105</v>
      </c>
      <c r="L2891" t="s">
        <v>1230</v>
      </c>
      <c r="M2891" t="s">
        <v>4060</v>
      </c>
      <c r="N2891">
        <v>5.8</v>
      </c>
      <c r="O2891" s="12">
        <f>Table19[[#This Row],[imdb_score]] / 10</f>
        <v>0.57999999999999996</v>
      </c>
      <c r="P2891" s="10">
        <v>171</v>
      </c>
      <c r="Q2891" s="10">
        <v>306</v>
      </c>
      <c r="R2891" s="10">
        <v>50170</v>
      </c>
      <c r="S2891" s="10">
        <v>101383</v>
      </c>
      <c r="T2891" t="s">
        <v>22</v>
      </c>
      <c r="U2891" s="1">
        <v>2.35</v>
      </c>
      <c r="V2891" t="b">
        <f>IF(Table19[[#This Row],[gross]]-Table19[[#This Row],[budget]] &gt; 0, TRUE, FALSE)</f>
        <v>0</v>
      </c>
    </row>
    <row r="2892" spans="1:22" x14ac:dyDescent="0.35">
      <c r="A2892" t="s">
        <v>4063</v>
      </c>
      <c r="B2892" s="10">
        <v>1997</v>
      </c>
      <c r="C2892" t="s">
        <v>155</v>
      </c>
      <c r="D2892" t="s">
        <v>2241</v>
      </c>
      <c r="E2892" t="s">
        <v>1114</v>
      </c>
      <c r="F2892" t="s">
        <v>826</v>
      </c>
      <c r="G2892" t="s">
        <v>481</v>
      </c>
      <c r="H2892" s="6">
        <v>50000000</v>
      </c>
      <c r="I2892" s="6">
        <v>48154732</v>
      </c>
      <c r="J2892" t="s">
        <v>31</v>
      </c>
      <c r="K2892" s="10">
        <v>125</v>
      </c>
      <c r="L2892" t="s">
        <v>1183</v>
      </c>
      <c r="M2892" t="s">
        <v>4064</v>
      </c>
      <c r="N2892">
        <v>5.8</v>
      </c>
      <c r="O2892" s="12">
        <f>Table19[[#This Row],[imdb_score]] / 10</f>
        <v>0.57999999999999996</v>
      </c>
      <c r="P2892" s="10">
        <v>97</v>
      </c>
      <c r="Q2892" s="10">
        <v>142</v>
      </c>
      <c r="R2892" s="10">
        <v>60326</v>
      </c>
      <c r="S2892" s="10">
        <v>15569</v>
      </c>
      <c r="T2892" t="s">
        <v>22</v>
      </c>
      <c r="U2892" s="1">
        <v>2.35</v>
      </c>
      <c r="V2892" t="b">
        <f>IF(Table19[[#This Row],[gross]]-Table19[[#This Row],[budget]] &gt; 0, TRUE, FALSE)</f>
        <v>0</v>
      </c>
    </row>
    <row r="2893" spans="1:22" x14ac:dyDescent="0.35">
      <c r="A2893" t="s">
        <v>4086</v>
      </c>
      <c r="B2893" s="10">
        <v>2014</v>
      </c>
      <c r="C2893" t="s">
        <v>4084</v>
      </c>
      <c r="D2893" t="s">
        <v>2901</v>
      </c>
      <c r="E2893" t="s">
        <v>4085</v>
      </c>
      <c r="F2893" t="s">
        <v>4087</v>
      </c>
      <c r="G2893" t="s">
        <v>32</v>
      </c>
      <c r="H2893" s="6">
        <v>50000000</v>
      </c>
      <c r="I2893" s="6">
        <v>47553512</v>
      </c>
      <c r="J2893" t="s">
        <v>31</v>
      </c>
      <c r="K2893" s="10">
        <v>89</v>
      </c>
      <c r="L2893" t="s">
        <v>50</v>
      </c>
      <c r="M2893" t="s">
        <v>4088</v>
      </c>
      <c r="N2893">
        <v>5.8</v>
      </c>
      <c r="O2893" s="12">
        <f>Table19[[#This Row],[imdb_score]] / 10</f>
        <v>0.57999999999999996</v>
      </c>
      <c r="P2893" s="10">
        <v>228</v>
      </c>
      <c r="Q2893" s="10">
        <v>210</v>
      </c>
      <c r="R2893" s="10">
        <v>54101</v>
      </c>
      <c r="S2893" s="10">
        <v>1367</v>
      </c>
      <c r="T2893" t="s">
        <v>22</v>
      </c>
      <c r="U2893" s="1">
        <v>1.85</v>
      </c>
      <c r="V2893" t="b">
        <f>IF(Table19[[#This Row],[gross]]-Table19[[#This Row],[budget]] &gt; 0, TRUE, FALSE)</f>
        <v>0</v>
      </c>
    </row>
    <row r="2894" spans="1:22" x14ac:dyDescent="0.35">
      <c r="A2894" t="s">
        <v>4210</v>
      </c>
      <c r="B2894" s="10">
        <v>2005</v>
      </c>
      <c r="C2894" t="s">
        <v>4209</v>
      </c>
      <c r="D2894" t="s">
        <v>278</v>
      </c>
      <c r="E2894" t="s">
        <v>253</v>
      </c>
      <c r="F2894" t="s">
        <v>3566</v>
      </c>
      <c r="G2894" t="s">
        <v>32</v>
      </c>
      <c r="H2894" s="6">
        <v>50000000</v>
      </c>
      <c r="I2894" s="6">
        <v>18472363</v>
      </c>
      <c r="J2894" t="s">
        <v>31</v>
      </c>
      <c r="K2894" s="10">
        <v>110</v>
      </c>
      <c r="L2894" t="s">
        <v>2637</v>
      </c>
      <c r="M2894" t="s">
        <v>4211</v>
      </c>
      <c r="N2894">
        <v>5.8</v>
      </c>
      <c r="O2894" s="12">
        <f>Table19[[#This Row],[imdb_score]] / 10</f>
        <v>0.57999999999999996</v>
      </c>
      <c r="P2894" s="10">
        <v>120</v>
      </c>
      <c r="Q2894" s="10">
        <v>208</v>
      </c>
      <c r="R2894" s="10">
        <v>63599</v>
      </c>
      <c r="S2894" s="10">
        <v>25049</v>
      </c>
      <c r="T2894" t="s">
        <v>22</v>
      </c>
      <c r="U2894" s="1">
        <v>2.35</v>
      </c>
      <c r="V2894" t="b">
        <f>IF(Table19[[#This Row],[gross]]-Table19[[#This Row],[budget]] &gt; 0, TRUE, FALSE)</f>
        <v>0</v>
      </c>
    </row>
    <row r="2895" spans="1:22" x14ac:dyDescent="0.35">
      <c r="A2895" t="s">
        <v>4246</v>
      </c>
      <c r="B2895" s="10">
        <v>2009</v>
      </c>
      <c r="C2895" t="s">
        <v>3549</v>
      </c>
      <c r="D2895" t="s">
        <v>529</v>
      </c>
      <c r="E2895" t="s">
        <v>983</v>
      </c>
      <c r="F2895" t="s">
        <v>2671</v>
      </c>
      <c r="G2895" t="s">
        <v>481</v>
      </c>
      <c r="H2895" s="6">
        <v>50000000</v>
      </c>
      <c r="I2895" s="6">
        <v>20488579</v>
      </c>
      <c r="J2895" t="s">
        <v>31</v>
      </c>
      <c r="K2895" s="10">
        <v>95</v>
      </c>
      <c r="L2895" t="s">
        <v>2232</v>
      </c>
      <c r="M2895" t="s">
        <v>4247</v>
      </c>
      <c r="N2895">
        <v>5.8</v>
      </c>
      <c r="O2895" s="12">
        <f>Table19[[#This Row],[imdb_score]] / 10</f>
        <v>0.57999999999999996</v>
      </c>
      <c r="P2895" s="10">
        <v>180</v>
      </c>
      <c r="Q2895" s="10">
        <v>245</v>
      </c>
      <c r="R2895" s="10">
        <v>113483</v>
      </c>
      <c r="S2895" s="10">
        <v>29926</v>
      </c>
      <c r="T2895" t="s">
        <v>22</v>
      </c>
      <c r="U2895" s="1">
        <v>1.85</v>
      </c>
      <c r="V2895" t="b">
        <f>IF(Table19[[#This Row],[gross]]-Table19[[#This Row],[budget]] &gt; 0, TRUE, FALSE)</f>
        <v>0</v>
      </c>
    </row>
    <row r="2896" spans="1:22" x14ac:dyDescent="0.35">
      <c r="A2896" t="s">
        <v>4370</v>
      </c>
      <c r="B2896" s="10">
        <v>1996</v>
      </c>
      <c r="C2896" t="s">
        <v>4368</v>
      </c>
      <c r="D2896" t="s">
        <v>1229</v>
      </c>
      <c r="E2896" t="s">
        <v>4369</v>
      </c>
      <c r="F2896" t="s">
        <v>4371</v>
      </c>
      <c r="G2896" t="s">
        <v>481</v>
      </c>
      <c r="H2896" s="6">
        <v>47000000</v>
      </c>
      <c r="I2896" s="6">
        <v>5600000</v>
      </c>
      <c r="J2896" t="s">
        <v>31</v>
      </c>
      <c r="K2896" s="10">
        <v>108</v>
      </c>
      <c r="L2896" t="s">
        <v>2675</v>
      </c>
      <c r="M2896" t="s">
        <v>4372</v>
      </c>
      <c r="N2896">
        <v>5.8</v>
      </c>
      <c r="O2896" s="12">
        <f>Table19[[#This Row],[imdb_score]] / 10</f>
        <v>0.57999999999999996</v>
      </c>
      <c r="P2896" s="10">
        <v>46</v>
      </c>
      <c r="Q2896" s="10">
        <v>97</v>
      </c>
      <c r="R2896" s="10">
        <v>11913</v>
      </c>
      <c r="S2896" s="10">
        <v>8349</v>
      </c>
      <c r="T2896" t="s">
        <v>22</v>
      </c>
      <c r="U2896" s="1">
        <v>1.85</v>
      </c>
      <c r="V2896" t="b">
        <f>IF(Table19[[#This Row],[gross]]-Table19[[#This Row],[budget]] &gt; 0, TRUE, FALSE)</f>
        <v>0</v>
      </c>
    </row>
    <row r="2897" spans="1:22" x14ac:dyDescent="0.35">
      <c r="A2897" t="s">
        <v>4421</v>
      </c>
      <c r="B2897" s="10">
        <v>2008</v>
      </c>
      <c r="C2897" t="s">
        <v>2161</v>
      </c>
      <c r="D2897" t="s">
        <v>569</v>
      </c>
      <c r="E2897" t="s">
        <v>414</v>
      </c>
      <c r="F2897" t="s">
        <v>4422</v>
      </c>
      <c r="G2897" t="s">
        <v>77</v>
      </c>
      <c r="H2897" s="6">
        <v>45000000</v>
      </c>
      <c r="I2897" s="6">
        <v>101702060</v>
      </c>
      <c r="J2897" t="s">
        <v>31</v>
      </c>
      <c r="K2897" s="10">
        <v>93</v>
      </c>
      <c r="L2897" t="s">
        <v>4420</v>
      </c>
      <c r="M2897" t="s">
        <v>4423</v>
      </c>
      <c r="N2897">
        <v>5.8</v>
      </c>
      <c r="O2897" s="12">
        <f>Table19[[#This Row],[imdb_score]] / 10</f>
        <v>0.57999999999999996</v>
      </c>
      <c r="P2897" s="10">
        <v>201</v>
      </c>
      <c r="Q2897" s="10">
        <v>212</v>
      </c>
      <c r="R2897" s="10">
        <v>85323</v>
      </c>
      <c r="S2897" s="10">
        <v>17925</v>
      </c>
      <c r="T2897" t="s">
        <v>22</v>
      </c>
      <c r="U2897" s="1">
        <v>1.85</v>
      </c>
      <c r="V2897" t="b">
        <f>IF(Table19[[#This Row],[gross]]-Table19[[#This Row],[budget]] &gt; 0, TRUE, FALSE)</f>
        <v>1</v>
      </c>
    </row>
    <row r="2898" spans="1:22" x14ac:dyDescent="0.35">
      <c r="A2898" t="s">
        <v>4591</v>
      </c>
      <c r="B2898" s="10">
        <v>2000</v>
      </c>
      <c r="C2898" t="s">
        <v>4589</v>
      </c>
      <c r="D2898" t="s">
        <v>942</v>
      </c>
      <c r="E2898" t="s">
        <v>4590</v>
      </c>
      <c r="F2898" t="s">
        <v>855</v>
      </c>
      <c r="G2898" t="s">
        <v>32</v>
      </c>
      <c r="H2898" s="6">
        <v>57000000</v>
      </c>
      <c r="I2898" s="6">
        <v>15527125</v>
      </c>
      <c r="J2898" t="s">
        <v>31</v>
      </c>
      <c r="K2898" s="10">
        <v>220</v>
      </c>
      <c r="L2898" t="s">
        <v>3178</v>
      </c>
      <c r="M2898" t="s">
        <v>4592</v>
      </c>
      <c r="N2898">
        <v>5.8</v>
      </c>
      <c r="O2898" s="12">
        <f>Table19[[#This Row],[imdb_score]] / 10</f>
        <v>0.57999999999999996</v>
      </c>
      <c r="P2898" s="10">
        <v>85</v>
      </c>
      <c r="Q2898" s="10">
        <v>183</v>
      </c>
      <c r="R2898" s="10">
        <v>11388</v>
      </c>
      <c r="S2898" s="10">
        <v>15006</v>
      </c>
      <c r="T2898" t="s">
        <v>22</v>
      </c>
      <c r="U2898" s="1">
        <v>2.35</v>
      </c>
      <c r="V2898" t="b">
        <f>IF(Table19[[#This Row],[gross]]-Table19[[#This Row],[budget]] &gt; 0, TRUE, FALSE)</f>
        <v>0</v>
      </c>
    </row>
    <row r="2899" spans="1:22" x14ac:dyDescent="0.35">
      <c r="A2899" t="s">
        <v>4743</v>
      </c>
      <c r="B2899" s="10">
        <v>2009</v>
      </c>
      <c r="C2899" t="s">
        <v>2931</v>
      </c>
      <c r="D2899" t="s">
        <v>4742</v>
      </c>
      <c r="E2899" t="s">
        <v>1601</v>
      </c>
      <c r="F2899" t="s">
        <v>4744</v>
      </c>
      <c r="G2899" t="s">
        <v>481</v>
      </c>
      <c r="H2899" s="6">
        <v>42000000</v>
      </c>
      <c r="I2899" s="6">
        <v>59992760</v>
      </c>
      <c r="J2899" t="s">
        <v>31</v>
      </c>
      <c r="K2899" s="10">
        <v>81</v>
      </c>
      <c r="L2899" t="s">
        <v>1340</v>
      </c>
      <c r="M2899" t="s">
        <v>4745</v>
      </c>
      <c r="N2899">
        <v>5.8</v>
      </c>
      <c r="O2899" s="12">
        <f>Table19[[#This Row],[imdb_score]] / 10</f>
        <v>0.57999999999999996</v>
      </c>
      <c r="P2899" s="10">
        <v>288</v>
      </c>
      <c r="Q2899" s="10">
        <v>396</v>
      </c>
      <c r="R2899" s="10">
        <v>119622</v>
      </c>
      <c r="S2899" s="10">
        <v>2134</v>
      </c>
      <c r="T2899" t="s">
        <v>22</v>
      </c>
      <c r="U2899" s="1">
        <v>1.85</v>
      </c>
      <c r="V2899" t="b">
        <f>IF(Table19[[#This Row],[gross]]-Table19[[#This Row],[budget]] &gt; 0, TRUE, FALSE)</f>
        <v>1</v>
      </c>
    </row>
    <row r="2900" spans="1:22" x14ac:dyDescent="0.35">
      <c r="A2900" t="s">
        <v>4842</v>
      </c>
      <c r="B2900" s="10">
        <v>2003</v>
      </c>
      <c r="C2900" t="s">
        <v>659</v>
      </c>
      <c r="D2900" t="s">
        <v>3158</v>
      </c>
      <c r="E2900" t="s">
        <v>3160</v>
      </c>
      <c r="F2900" t="s">
        <v>3914</v>
      </c>
      <c r="G2900" t="s">
        <v>77</v>
      </c>
      <c r="H2900" s="6">
        <v>40000000</v>
      </c>
      <c r="I2900" s="6">
        <v>138614544</v>
      </c>
      <c r="J2900" t="s">
        <v>31</v>
      </c>
      <c r="K2900" s="10">
        <v>94</v>
      </c>
      <c r="L2900" t="s">
        <v>2419</v>
      </c>
      <c r="M2900" t="s">
        <v>4843</v>
      </c>
      <c r="N2900">
        <v>5.8</v>
      </c>
      <c r="O2900" s="12">
        <f>Table19[[#This Row],[imdb_score]] / 10</f>
        <v>0.57999999999999996</v>
      </c>
      <c r="P2900" s="10">
        <v>104</v>
      </c>
      <c r="Q2900" s="10">
        <v>288</v>
      </c>
      <c r="R2900" s="10">
        <v>75152</v>
      </c>
      <c r="S2900" s="10">
        <v>7014</v>
      </c>
      <c r="T2900" t="s">
        <v>22</v>
      </c>
      <c r="U2900" s="1">
        <v>1.85</v>
      </c>
      <c r="V2900" t="b">
        <f>IF(Table19[[#This Row],[gross]]-Table19[[#This Row],[budget]] &gt; 0, TRUE, FALSE)</f>
        <v>1</v>
      </c>
    </row>
    <row r="2901" spans="1:22" x14ac:dyDescent="0.35">
      <c r="A2901" t="s">
        <v>5018</v>
      </c>
      <c r="B2901" s="10">
        <v>2008</v>
      </c>
      <c r="C2901" t="s">
        <v>5015</v>
      </c>
      <c r="D2901" t="s">
        <v>5017</v>
      </c>
      <c r="E2901" t="s">
        <v>5016</v>
      </c>
      <c r="F2901" t="s">
        <v>1765</v>
      </c>
      <c r="G2901" t="s">
        <v>32</v>
      </c>
      <c r="H2901" s="6">
        <v>40000000</v>
      </c>
      <c r="I2901" s="6">
        <v>46012734</v>
      </c>
      <c r="J2901" t="s">
        <v>31</v>
      </c>
      <c r="K2901" s="10">
        <v>101</v>
      </c>
      <c r="L2901" t="s">
        <v>1346</v>
      </c>
      <c r="M2901" t="s">
        <v>5019</v>
      </c>
      <c r="N2901">
        <v>5.8</v>
      </c>
      <c r="O2901" s="12">
        <f>Table19[[#This Row],[imdb_score]] / 10</f>
        <v>0.57999999999999996</v>
      </c>
      <c r="P2901" s="10">
        <v>128</v>
      </c>
      <c r="Q2901" s="10">
        <v>101</v>
      </c>
      <c r="R2901" s="10">
        <v>54421</v>
      </c>
      <c r="S2901" s="10">
        <v>4298</v>
      </c>
      <c r="T2901" t="s">
        <v>22</v>
      </c>
      <c r="U2901" s="1">
        <v>2.35</v>
      </c>
      <c r="V2901" t="b">
        <f>IF(Table19[[#This Row],[gross]]-Table19[[#This Row],[budget]] &gt; 0, TRUE, FALSE)</f>
        <v>1</v>
      </c>
    </row>
    <row r="2902" spans="1:22" x14ac:dyDescent="0.35">
      <c r="A2902" t="s">
        <v>5028</v>
      </c>
      <c r="B2902" s="10">
        <v>2003</v>
      </c>
      <c r="C2902" t="s">
        <v>4557</v>
      </c>
      <c r="D2902" t="s">
        <v>79</v>
      </c>
      <c r="E2902" t="s">
        <v>3674</v>
      </c>
      <c r="F2902" t="s">
        <v>1619</v>
      </c>
      <c r="G2902" t="s">
        <v>481</v>
      </c>
      <c r="H2902" s="6">
        <v>40000000</v>
      </c>
      <c r="I2902" s="6">
        <v>59588068</v>
      </c>
      <c r="J2902" t="s">
        <v>31</v>
      </c>
      <c r="K2902" s="10">
        <v>98</v>
      </c>
      <c r="L2902" t="s">
        <v>2402</v>
      </c>
      <c r="M2902" t="s">
        <v>5029</v>
      </c>
      <c r="N2902">
        <v>5.8</v>
      </c>
      <c r="O2902" s="12">
        <f>Table19[[#This Row],[imdb_score]] / 10</f>
        <v>0.57999999999999996</v>
      </c>
      <c r="P2902" s="10">
        <v>207</v>
      </c>
      <c r="Q2902" s="10">
        <v>376</v>
      </c>
      <c r="R2902" s="10">
        <v>89557</v>
      </c>
      <c r="S2902" s="10">
        <v>22318</v>
      </c>
      <c r="T2902" t="s">
        <v>22</v>
      </c>
      <c r="U2902" s="1">
        <v>1.85</v>
      </c>
      <c r="V2902" t="b">
        <f>IF(Table19[[#This Row],[gross]]-Table19[[#This Row],[budget]] &gt; 0, TRUE, FALSE)</f>
        <v>1</v>
      </c>
    </row>
    <row r="2903" spans="1:22" x14ac:dyDescent="0.35">
      <c r="A2903" t="s">
        <v>5059</v>
      </c>
      <c r="B2903" s="10">
        <v>2012</v>
      </c>
      <c r="C2903" t="s">
        <v>4821</v>
      </c>
      <c r="D2903" t="s">
        <v>3139</v>
      </c>
      <c r="E2903" t="s">
        <v>5058</v>
      </c>
      <c r="F2903" t="s">
        <v>5060</v>
      </c>
      <c r="G2903" t="s">
        <v>32</v>
      </c>
      <c r="H2903" s="6">
        <v>40000000</v>
      </c>
      <c r="I2903" s="6">
        <v>37101011</v>
      </c>
      <c r="J2903" t="s">
        <v>31</v>
      </c>
      <c r="K2903" s="10">
        <v>95</v>
      </c>
      <c r="L2903" t="s">
        <v>2029</v>
      </c>
      <c r="M2903" t="s">
        <v>5061</v>
      </c>
      <c r="N2903">
        <v>5.8</v>
      </c>
      <c r="O2903" s="12">
        <f>Table19[[#This Row],[imdb_score]] / 10</f>
        <v>0.57999999999999996</v>
      </c>
      <c r="P2903" s="10">
        <v>147</v>
      </c>
      <c r="Q2903" s="10">
        <v>103</v>
      </c>
      <c r="R2903" s="10">
        <v>30394</v>
      </c>
      <c r="S2903" s="10">
        <v>1070</v>
      </c>
      <c r="T2903" t="s">
        <v>22</v>
      </c>
      <c r="U2903" s="1">
        <v>2.35</v>
      </c>
      <c r="V2903" t="b">
        <f>IF(Table19[[#This Row],[gross]]-Table19[[#This Row],[budget]] &gt; 0, TRUE, FALSE)</f>
        <v>0</v>
      </c>
    </row>
    <row r="2904" spans="1:22" x14ac:dyDescent="0.35">
      <c r="A2904" t="s">
        <v>5084</v>
      </c>
      <c r="B2904" s="10">
        <v>1999</v>
      </c>
      <c r="C2904" t="s">
        <v>5083</v>
      </c>
      <c r="D2904" t="s">
        <v>440</v>
      </c>
      <c r="E2904" t="s">
        <v>1532</v>
      </c>
      <c r="F2904" t="s">
        <v>2806</v>
      </c>
      <c r="G2904" t="s">
        <v>32</v>
      </c>
      <c r="H2904" s="6">
        <v>40000000</v>
      </c>
      <c r="I2904" s="6">
        <v>33864342</v>
      </c>
      <c r="J2904" t="s">
        <v>47</v>
      </c>
      <c r="K2904" s="10">
        <v>102</v>
      </c>
      <c r="L2904" t="s">
        <v>3350</v>
      </c>
      <c r="M2904" t="s">
        <v>5085</v>
      </c>
      <c r="N2904">
        <v>5.8</v>
      </c>
      <c r="O2904" s="12">
        <f>Table19[[#This Row],[imdb_score]] / 10</f>
        <v>0.57999999999999996</v>
      </c>
      <c r="P2904" s="10">
        <v>90</v>
      </c>
      <c r="Q2904" s="10">
        <v>117</v>
      </c>
      <c r="R2904" s="10">
        <v>29968</v>
      </c>
      <c r="S2904" s="10">
        <v>2913</v>
      </c>
      <c r="T2904" t="s">
        <v>22</v>
      </c>
      <c r="U2904" s="1">
        <v>1.85</v>
      </c>
      <c r="V2904" t="b">
        <f>IF(Table19[[#This Row],[gross]]-Table19[[#This Row],[budget]] &gt; 0, TRUE, FALSE)</f>
        <v>0</v>
      </c>
    </row>
    <row r="2905" spans="1:22" x14ac:dyDescent="0.35">
      <c r="A2905" t="s">
        <v>5208</v>
      </c>
      <c r="B2905" s="10">
        <v>2002</v>
      </c>
      <c r="C2905" t="s">
        <v>3482</v>
      </c>
      <c r="D2905" t="s">
        <v>469</v>
      </c>
      <c r="E2905" t="s">
        <v>3251</v>
      </c>
      <c r="F2905" t="s">
        <v>5209</v>
      </c>
      <c r="G2905" t="s">
        <v>32</v>
      </c>
      <c r="H2905" s="6">
        <v>40000000</v>
      </c>
      <c r="I2905" s="6">
        <v>14448589</v>
      </c>
      <c r="J2905" t="s">
        <v>31</v>
      </c>
      <c r="K2905" s="10">
        <v>103</v>
      </c>
      <c r="L2905" t="s">
        <v>1346</v>
      </c>
      <c r="M2905" t="s">
        <v>5210</v>
      </c>
      <c r="N2905">
        <v>5.8</v>
      </c>
      <c r="O2905" s="12">
        <f>Table19[[#This Row],[imdb_score]] / 10</f>
        <v>0.57999999999999996</v>
      </c>
      <c r="P2905" s="10">
        <v>86</v>
      </c>
      <c r="Q2905" s="10">
        <v>128</v>
      </c>
      <c r="R2905" s="10">
        <v>19364</v>
      </c>
      <c r="S2905" s="10">
        <v>12566</v>
      </c>
      <c r="T2905" t="s">
        <v>22</v>
      </c>
      <c r="U2905" s="1">
        <v>2.35</v>
      </c>
      <c r="V2905" t="b">
        <f>IF(Table19[[#This Row],[gross]]-Table19[[#This Row],[budget]] &gt; 0, TRUE, FALSE)</f>
        <v>0</v>
      </c>
    </row>
    <row r="2906" spans="1:22" x14ac:dyDescent="0.35">
      <c r="A2906" t="s">
        <v>5243</v>
      </c>
      <c r="B2906" s="10">
        <v>2003</v>
      </c>
      <c r="C2906" t="s">
        <v>4254</v>
      </c>
      <c r="D2906" t="s">
        <v>1116</v>
      </c>
      <c r="E2906" t="s">
        <v>1684</v>
      </c>
      <c r="F2906" t="s">
        <v>1715</v>
      </c>
      <c r="G2906" t="s">
        <v>32</v>
      </c>
      <c r="H2906" s="6">
        <v>40000000</v>
      </c>
      <c r="I2906" s="6">
        <v>9652000</v>
      </c>
      <c r="J2906" t="s">
        <v>31</v>
      </c>
      <c r="K2906" s="10">
        <v>89</v>
      </c>
      <c r="L2906" t="s">
        <v>1340</v>
      </c>
      <c r="M2906" t="s">
        <v>5244</v>
      </c>
      <c r="N2906">
        <v>5.8</v>
      </c>
      <c r="O2906" s="12">
        <f>Table19[[#This Row],[imdb_score]] / 10</f>
        <v>0.57999999999999996</v>
      </c>
      <c r="P2906" s="10">
        <v>78</v>
      </c>
      <c r="Q2906" s="10">
        <v>147</v>
      </c>
      <c r="R2906" s="10">
        <v>46205</v>
      </c>
      <c r="S2906" s="10">
        <v>3096</v>
      </c>
      <c r="T2906" t="s">
        <v>22</v>
      </c>
      <c r="U2906" s="1">
        <v>1.85</v>
      </c>
      <c r="V2906" t="b">
        <f>IF(Table19[[#This Row],[gross]]-Table19[[#This Row],[budget]] &gt; 0, TRUE, FALSE)</f>
        <v>0</v>
      </c>
    </row>
    <row r="2907" spans="1:22" x14ac:dyDescent="0.35">
      <c r="A2907" t="s">
        <v>5267</v>
      </c>
      <c r="B2907" s="10">
        <v>2001</v>
      </c>
      <c r="C2907" t="s">
        <v>5264</v>
      </c>
      <c r="D2907" t="s">
        <v>5261</v>
      </c>
      <c r="E2907" t="s">
        <v>5265</v>
      </c>
      <c r="F2907" t="s">
        <v>5268</v>
      </c>
      <c r="G2907" t="s">
        <v>32</v>
      </c>
      <c r="H2907" s="6">
        <v>40000000</v>
      </c>
      <c r="I2907" s="6">
        <v>4777007</v>
      </c>
      <c r="J2907" t="s">
        <v>1181</v>
      </c>
      <c r="K2907" s="10">
        <v>84</v>
      </c>
      <c r="L2907" t="s">
        <v>5266</v>
      </c>
      <c r="M2907" t="s">
        <v>5269</v>
      </c>
      <c r="N2907">
        <v>5.8</v>
      </c>
      <c r="O2907" s="12">
        <f>Table19[[#This Row],[imdb_score]] / 10</f>
        <v>0.57999999999999996</v>
      </c>
      <c r="P2907" s="10">
        <v>61</v>
      </c>
      <c r="Q2907" s="10">
        <v>98</v>
      </c>
      <c r="R2907" s="10">
        <v>15130</v>
      </c>
      <c r="S2907" s="10">
        <v>1149</v>
      </c>
      <c r="T2907" t="s">
        <v>22</v>
      </c>
      <c r="U2907" s="1">
        <v>2.35</v>
      </c>
      <c r="V2907" t="b">
        <f>IF(Table19[[#This Row],[gross]]-Table19[[#This Row],[budget]] &gt; 0, TRUE, FALSE)</f>
        <v>0</v>
      </c>
    </row>
    <row r="2908" spans="1:22" x14ac:dyDescent="0.35">
      <c r="A2908" t="s">
        <v>5283</v>
      </c>
      <c r="B2908" s="10">
        <v>2015</v>
      </c>
      <c r="C2908" t="s">
        <v>3880</v>
      </c>
      <c r="D2908" t="s">
        <v>326</v>
      </c>
      <c r="E2908" t="s">
        <v>918</v>
      </c>
      <c r="F2908" t="s">
        <v>5284</v>
      </c>
      <c r="G2908" t="s">
        <v>481</v>
      </c>
      <c r="H2908" s="6">
        <v>40000000</v>
      </c>
      <c r="I2908" s="6">
        <v>10640645</v>
      </c>
      <c r="J2908" t="s">
        <v>31</v>
      </c>
      <c r="K2908" s="10">
        <v>115</v>
      </c>
      <c r="L2908" t="s">
        <v>915</v>
      </c>
      <c r="M2908" t="s">
        <v>5285</v>
      </c>
      <c r="N2908">
        <v>5.8</v>
      </c>
      <c r="O2908" s="12">
        <f>Table19[[#This Row],[imdb_score]] / 10</f>
        <v>0.57999999999999996</v>
      </c>
      <c r="P2908" s="10">
        <v>224</v>
      </c>
      <c r="Q2908" s="10">
        <v>110</v>
      </c>
      <c r="R2908" s="10">
        <v>28429</v>
      </c>
      <c r="S2908" s="10">
        <v>1686</v>
      </c>
      <c r="T2908" t="s">
        <v>22</v>
      </c>
      <c r="U2908" s="1">
        <v>2.35</v>
      </c>
      <c r="V2908" t="b">
        <f>IF(Table19[[#This Row],[gross]]-Table19[[#This Row],[budget]] &gt; 0, TRUE, FALSE)</f>
        <v>0</v>
      </c>
    </row>
    <row r="2909" spans="1:22" x14ac:dyDescent="0.35">
      <c r="A2909" t="s">
        <v>5621</v>
      </c>
      <c r="B2909" s="10">
        <v>1995</v>
      </c>
      <c r="C2909" t="s">
        <v>1201</v>
      </c>
      <c r="D2909" t="s">
        <v>5620</v>
      </c>
      <c r="E2909" t="s">
        <v>5619</v>
      </c>
      <c r="F2909" t="s">
        <v>5622</v>
      </c>
      <c r="G2909" t="s">
        <v>481</v>
      </c>
      <c r="H2909" s="6">
        <v>35000000</v>
      </c>
      <c r="I2909" s="6">
        <v>60054449</v>
      </c>
      <c r="J2909" t="s">
        <v>31</v>
      </c>
      <c r="K2909" s="10">
        <v>108</v>
      </c>
      <c r="L2909" t="s">
        <v>1779</v>
      </c>
      <c r="M2909" t="s">
        <v>5623</v>
      </c>
      <c r="N2909">
        <v>5.8</v>
      </c>
      <c r="O2909" s="12">
        <f>Table19[[#This Row],[imdb_score]] / 10</f>
        <v>0.57999999999999996</v>
      </c>
      <c r="P2909" s="10">
        <v>97</v>
      </c>
      <c r="Q2909" s="10">
        <v>140</v>
      </c>
      <c r="R2909" s="10">
        <v>61018</v>
      </c>
      <c r="S2909" s="10">
        <v>1715</v>
      </c>
      <c r="T2909" t="s">
        <v>22</v>
      </c>
      <c r="U2909" s="1">
        <v>2.35</v>
      </c>
      <c r="V2909" t="b">
        <f>IF(Table19[[#This Row],[gross]]-Table19[[#This Row],[budget]] &gt; 0, TRUE, FALSE)</f>
        <v>1</v>
      </c>
    </row>
    <row r="2910" spans="1:22" x14ac:dyDescent="0.35">
      <c r="A2910" t="s">
        <v>6292</v>
      </c>
      <c r="B2910" s="10">
        <v>2014</v>
      </c>
      <c r="C2910" t="s">
        <v>6291</v>
      </c>
      <c r="D2910" t="s">
        <v>190</v>
      </c>
      <c r="E2910" t="s">
        <v>414</v>
      </c>
      <c r="F2910" t="s">
        <v>2695</v>
      </c>
      <c r="G2910" t="s">
        <v>77</v>
      </c>
      <c r="H2910" s="6">
        <v>42000000</v>
      </c>
      <c r="I2910" s="6">
        <v>64238770</v>
      </c>
      <c r="J2910" t="s">
        <v>223</v>
      </c>
      <c r="K2910" s="10">
        <v>85</v>
      </c>
      <c r="L2910" t="s">
        <v>390</v>
      </c>
      <c r="M2910" t="s">
        <v>6293</v>
      </c>
      <c r="N2910">
        <v>5.8</v>
      </c>
      <c r="O2910" s="12">
        <f>Table19[[#This Row],[imdb_score]] / 10</f>
        <v>0.57999999999999996</v>
      </c>
      <c r="P2910" s="10">
        <v>121</v>
      </c>
      <c r="Q2910" s="10">
        <v>64</v>
      </c>
      <c r="R2910" s="10">
        <v>19547</v>
      </c>
      <c r="S2910" s="10">
        <v>18795</v>
      </c>
      <c r="T2910" t="s">
        <v>22</v>
      </c>
      <c r="U2910" s="1">
        <v>1.85</v>
      </c>
      <c r="V2910" t="b">
        <f>IF(Table19[[#This Row],[gross]]-Table19[[#This Row],[budget]] &gt; 0, TRUE, FALSE)</f>
        <v>1</v>
      </c>
    </row>
    <row r="2911" spans="1:22" x14ac:dyDescent="0.35">
      <c r="A2911" t="s">
        <v>6505</v>
      </c>
      <c r="B2911" s="10">
        <v>2009</v>
      </c>
      <c r="C2911" t="s">
        <v>6502</v>
      </c>
      <c r="D2911" t="s">
        <v>6504</v>
      </c>
      <c r="E2911" t="s">
        <v>6503</v>
      </c>
      <c r="F2911" t="s">
        <v>6506</v>
      </c>
      <c r="G2911" t="s">
        <v>481</v>
      </c>
      <c r="H2911" s="6">
        <v>26000000</v>
      </c>
      <c r="I2911" s="6">
        <v>16999046</v>
      </c>
      <c r="J2911" t="s">
        <v>223</v>
      </c>
      <c r="K2911" s="10">
        <v>104</v>
      </c>
      <c r="L2911" t="s">
        <v>637</v>
      </c>
      <c r="M2911" t="s">
        <v>6507</v>
      </c>
      <c r="N2911">
        <v>5.8</v>
      </c>
      <c r="O2911" s="12">
        <f>Table19[[#This Row],[imdb_score]] / 10</f>
        <v>0.57999999999999996</v>
      </c>
      <c r="P2911" s="10">
        <v>368</v>
      </c>
      <c r="Q2911" s="10">
        <v>354</v>
      </c>
      <c r="R2911" s="10">
        <v>79517</v>
      </c>
      <c r="S2911" s="10">
        <v>2222</v>
      </c>
      <c r="T2911" t="s">
        <v>22</v>
      </c>
      <c r="U2911" s="1">
        <v>1.85</v>
      </c>
      <c r="V2911" t="b">
        <f>IF(Table19[[#This Row],[gross]]-Table19[[#This Row],[budget]] &gt; 0, TRUE, FALSE)</f>
        <v>0</v>
      </c>
    </row>
    <row r="2912" spans="1:22" x14ac:dyDescent="0.35">
      <c r="A2912" t="s">
        <v>6639</v>
      </c>
      <c r="B2912" s="10">
        <v>1997</v>
      </c>
      <c r="C2912" t="s">
        <v>3985</v>
      </c>
      <c r="D2912" t="s">
        <v>329</v>
      </c>
      <c r="E2912" t="s">
        <v>6638</v>
      </c>
      <c r="F2912" t="s">
        <v>6640</v>
      </c>
      <c r="G2912" t="s">
        <v>77</v>
      </c>
      <c r="H2912" s="6">
        <v>29000000</v>
      </c>
      <c r="I2912" s="6">
        <v>22359293</v>
      </c>
      <c r="J2912" t="s">
        <v>47</v>
      </c>
      <c r="K2912" s="10">
        <v>89</v>
      </c>
      <c r="L2912" t="s">
        <v>641</v>
      </c>
      <c r="M2912" t="s">
        <v>6641</v>
      </c>
      <c r="N2912">
        <v>5.8</v>
      </c>
      <c r="O2912" s="12">
        <f>Table19[[#This Row],[imdb_score]] / 10</f>
        <v>0.57999999999999996</v>
      </c>
      <c r="P2912" s="10">
        <v>42</v>
      </c>
      <c r="Q2912" s="10">
        <v>39</v>
      </c>
      <c r="R2912" s="10">
        <v>16222</v>
      </c>
      <c r="S2912" s="10">
        <v>2056</v>
      </c>
      <c r="T2912" t="s">
        <v>22</v>
      </c>
      <c r="U2912" s="1">
        <v>1.85</v>
      </c>
      <c r="V2912" t="b">
        <f>IF(Table19[[#This Row],[gross]]-Table19[[#This Row],[budget]] &gt; 0, TRUE, FALSE)</f>
        <v>0</v>
      </c>
    </row>
    <row r="2913" spans="1:22" x14ac:dyDescent="0.35">
      <c r="A2913" t="s">
        <v>6720</v>
      </c>
      <c r="B2913" s="10">
        <v>1994</v>
      </c>
      <c r="C2913" t="s">
        <v>1460</v>
      </c>
      <c r="D2913" t="s">
        <v>6719</v>
      </c>
      <c r="E2913" t="s">
        <v>1840</v>
      </c>
      <c r="F2913" t="s">
        <v>6721</v>
      </c>
      <c r="G2913" t="s">
        <v>481</v>
      </c>
      <c r="H2913" s="6">
        <v>27000000</v>
      </c>
      <c r="I2913" s="6">
        <v>44450000</v>
      </c>
      <c r="J2913" t="s">
        <v>223</v>
      </c>
      <c r="K2913" s="10">
        <v>99</v>
      </c>
      <c r="L2913" t="s">
        <v>1135</v>
      </c>
      <c r="M2913" t="s">
        <v>6722</v>
      </c>
      <c r="N2913">
        <v>5.8</v>
      </c>
      <c r="O2913" s="12">
        <f>Table19[[#This Row],[imdb_score]] / 10</f>
        <v>0.57999999999999996</v>
      </c>
      <c r="P2913" s="10">
        <v>62</v>
      </c>
      <c r="Q2913" s="10">
        <v>115</v>
      </c>
      <c r="R2913" s="10">
        <v>44394</v>
      </c>
      <c r="S2913" s="10">
        <v>2010</v>
      </c>
      <c r="T2913" t="s">
        <v>22</v>
      </c>
      <c r="U2913" s="1">
        <v>2.35</v>
      </c>
      <c r="V2913" t="b">
        <f>IF(Table19[[#This Row],[gross]]-Table19[[#This Row],[budget]] &gt; 0, TRUE, FALSE)</f>
        <v>1</v>
      </c>
    </row>
    <row r="2914" spans="1:22" x14ac:dyDescent="0.35">
      <c r="A2914" t="s">
        <v>6798</v>
      </c>
      <c r="B2914" s="10">
        <v>2016</v>
      </c>
      <c r="C2914" t="s">
        <v>4692</v>
      </c>
      <c r="D2914" t="s">
        <v>601</v>
      </c>
      <c r="E2914" t="s">
        <v>6796</v>
      </c>
      <c r="F2914" t="s">
        <v>471</v>
      </c>
      <c r="G2914" t="s">
        <v>32</v>
      </c>
      <c r="H2914" s="6">
        <v>28000000</v>
      </c>
      <c r="I2914" s="6">
        <v>10907291</v>
      </c>
      <c r="J2914" t="s">
        <v>31</v>
      </c>
      <c r="K2914" s="10">
        <v>108</v>
      </c>
      <c r="L2914" t="s">
        <v>6797</v>
      </c>
      <c r="M2914" t="s">
        <v>6799</v>
      </c>
      <c r="N2914">
        <v>5.8</v>
      </c>
      <c r="O2914" s="12">
        <f>Table19[[#This Row],[imdb_score]] / 10</f>
        <v>0.57999999999999996</v>
      </c>
      <c r="P2914" s="10">
        <v>225</v>
      </c>
      <c r="Q2914" s="10">
        <v>134</v>
      </c>
      <c r="R2914" s="10">
        <v>23775</v>
      </c>
      <c r="S2914" s="10">
        <v>4710</v>
      </c>
      <c r="T2914" t="s">
        <v>22</v>
      </c>
      <c r="U2914" s="1">
        <v>2.35</v>
      </c>
      <c r="V2914" t="b">
        <f>IF(Table19[[#This Row],[gross]]-Table19[[#This Row],[budget]] &gt; 0, TRUE, FALSE)</f>
        <v>0</v>
      </c>
    </row>
    <row r="2915" spans="1:22" x14ac:dyDescent="0.35">
      <c r="A2915" t="s">
        <v>7073</v>
      </c>
      <c r="B2915" s="10">
        <v>2003</v>
      </c>
      <c r="C2915" t="s">
        <v>5884</v>
      </c>
      <c r="D2915" t="s">
        <v>7072</v>
      </c>
      <c r="E2915" t="s">
        <v>7071</v>
      </c>
      <c r="F2915" t="s">
        <v>616</v>
      </c>
      <c r="G2915" t="s">
        <v>481</v>
      </c>
      <c r="H2915" s="6">
        <v>30000000</v>
      </c>
      <c r="I2915" s="6">
        <v>82163317</v>
      </c>
      <c r="J2915" t="s">
        <v>31</v>
      </c>
      <c r="K2915" s="10">
        <v>97</v>
      </c>
      <c r="L2915" t="s">
        <v>3832</v>
      </c>
      <c r="M2915" t="s">
        <v>7074</v>
      </c>
      <c r="N2915">
        <v>5.8</v>
      </c>
      <c r="O2915" s="12">
        <f>Table19[[#This Row],[imdb_score]] / 10</f>
        <v>0.57999999999999996</v>
      </c>
      <c r="P2915" s="10">
        <v>273</v>
      </c>
      <c r="Q2915" s="10">
        <v>885</v>
      </c>
      <c r="R2915" s="10">
        <v>89101</v>
      </c>
      <c r="S2915" s="10">
        <v>4692</v>
      </c>
      <c r="T2915" t="s">
        <v>22</v>
      </c>
      <c r="U2915" s="1">
        <v>2.35</v>
      </c>
      <c r="V2915" t="b">
        <f>IF(Table19[[#This Row],[gross]]-Table19[[#This Row],[budget]] &gt; 0, TRUE, FALSE)</f>
        <v>1</v>
      </c>
    </row>
    <row r="2916" spans="1:22" x14ac:dyDescent="0.35">
      <c r="A2916" t="s">
        <v>7123</v>
      </c>
      <c r="B2916" s="10">
        <v>2006</v>
      </c>
      <c r="C2916" t="s">
        <v>4274</v>
      </c>
      <c r="D2916" t="s">
        <v>7122</v>
      </c>
      <c r="E2916" t="s">
        <v>7121</v>
      </c>
      <c r="F2916" t="s">
        <v>4379</v>
      </c>
      <c r="G2916" t="s">
        <v>481</v>
      </c>
      <c r="H2916" s="6">
        <v>25000000</v>
      </c>
      <c r="I2916" s="6">
        <v>54098051</v>
      </c>
      <c r="J2916" t="s">
        <v>625</v>
      </c>
      <c r="K2916" s="10">
        <v>86</v>
      </c>
      <c r="L2916" t="s">
        <v>4944</v>
      </c>
      <c r="M2916" t="s">
        <v>7124</v>
      </c>
      <c r="N2916">
        <v>5.8</v>
      </c>
      <c r="O2916" s="12">
        <f>Table19[[#This Row],[imdb_score]] / 10</f>
        <v>0.57999999999999996</v>
      </c>
      <c r="P2916" s="10">
        <v>216</v>
      </c>
      <c r="Q2916" s="10">
        <v>571</v>
      </c>
      <c r="R2916" s="10">
        <v>102861</v>
      </c>
      <c r="S2916" s="10">
        <v>2420</v>
      </c>
      <c r="T2916" t="s">
        <v>22</v>
      </c>
      <c r="U2916" s="1">
        <v>2.35</v>
      </c>
      <c r="V2916" t="b">
        <f>IF(Table19[[#This Row],[gross]]-Table19[[#This Row],[budget]] &gt; 0, TRUE, FALSE)</f>
        <v>1</v>
      </c>
    </row>
    <row r="2917" spans="1:22" x14ac:dyDescent="0.35">
      <c r="A2917" t="s">
        <v>7182</v>
      </c>
      <c r="B2917" s="10">
        <v>2002</v>
      </c>
      <c r="C2917" t="s">
        <v>5245</v>
      </c>
      <c r="D2917" t="s">
        <v>2108</v>
      </c>
      <c r="E2917" t="s">
        <v>7181</v>
      </c>
      <c r="F2917" t="s">
        <v>1321</v>
      </c>
      <c r="G2917" t="s">
        <v>32</v>
      </c>
      <c r="H2917" s="6">
        <v>25000000</v>
      </c>
      <c r="I2917" s="6">
        <v>38230435</v>
      </c>
      <c r="J2917" t="s">
        <v>31</v>
      </c>
      <c r="K2917" s="10">
        <v>86</v>
      </c>
      <c r="L2917" t="s">
        <v>1720</v>
      </c>
      <c r="M2917" t="s">
        <v>7183</v>
      </c>
      <c r="N2917">
        <v>5.8</v>
      </c>
      <c r="O2917" s="12">
        <f>Table19[[#This Row],[imdb_score]] / 10</f>
        <v>0.57999999999999996</v>
      </c>
      <c r="P2917" s="10">
        <v>81</v>
      </c>
      <c r="Q2917" s="10">
        <v>179</v>
      </c>
      <c r="R2917" s="10">
        <v>29661</v>
      </c>
      <c r="S2917" s="10">
        <v>3001</v>
      </c>
      <c r="T2917" t="s">
        <v>22</v>
      </c>
      <c r="U2917" s="1">
        <v>1.85</v>
      </c>
      <c r="V2917" t="b">
        <f>IF(Table19[[#This Row],[gross]]-Table19[[#This Row],[budget]] &gt; 0, TRUE, FALSE)</f>
        <v>1</v>
      </c>
    </row>
    <row r="2918" spans="1:22" x14ac:dyDescent="0.35">
      <c r="A2918" t="s">
        <v>7202</v>
      </c>
      <c r="B2918" s="10">
        <v>2003</v>
      </c>
      <c r="C2918" t="s">
        <v>5219</v>
      </c>
      <c r="D2918" t="s">
        <v>361</v>
      </c>
      <c r="E2918" t="s">
        <v>7201</v>
      </c>
      <c r="F2918" t="s">
        <v>1315</v>
      </c>
      <c r="G2918" t="s">
        <v>77</v>
      </c>
      <c r="H2918" s="6">
        <v>20000000</v>
      </c>
      <c r="I2918" s="6">
        <v>35990505</v>
      </c>
      <c r="J2918" t="s">
        <v>31</v>
      </c>
      <c r="K2918" s="10">
        <v>105</v>
      </c>
      <c r="L2918" t="s">
        <v>6860</v>
      </c>
      <c r="M2918" t="s">
        <v>7203</v>
      </c>
      <c r="N2918">
        <v>5.8</v>
      </c>
      <c r="O2918" s="12">
        <f>Table19[[#This Row],[imdb_score]] / 10</f>
        <v>0.57999999999999996</v>
      </c>
      <c r="P2918" s="10">
        <v>66</v>
      </c>
      <c r="Q2918" s="10">
        <v>194</v>
      </c>
      <c r="R2918" s="10">
        <v>48095</v>
      </c>
      <c r="S2918" s="10">
        <v>16400</v>
      </c>
      <c r="T2918" t="s">
        <v>22</v>
      </c>
      <c r="U2918" s="1">
        <v>2.35</v>
      </c>
      <c r="V2918" t="b">
        <f>IF(Table19[[#This Row],[gross]]-Table19[[#This Row],[budget]] &gt; 0, TRUE, FALSE)</f>
        <v>1</v>
      </c>
    </row>
    <row r="2919" spans="1:22" x14ac:dyDescent="0.35">
      <c r="A2919" t="s">
        <v>7212</v>
      </c>
      <c r="B2919" s="10">
        <v>2003</v>
      </c>
      <c r="C2919" t="s">
        <v>2718</v>
      </c>
      <c r="D2919" t="s">
        <v>416</v>
      </c>
      <c r="E2919" t="s">
        <v>1391</v>
      </c>
      <c r="F2919" t="s">
        <v>7213</v>
      </c>
      <c r="G2919" t="s">
        <v>481</v>
      </c>
      <c r="H2919" s="6">
        <v>30000000</v>
      </c>
      <c r="I2919" s="6">
        <v>34604054</v>
      </c>
      <c r="J2919" t="s">
        <v>31</v>
      </c>
      <c r="K2919" s="10">
        <v>101</v>
      </c>
      <c r="L2919" t="s">
        <v>384</v>
      </c>
      <c r="M2919" t="s">
        <v>7214</v>
      </c>
      <c r="N2919">
        <v>5.8</v>
      </c>
      <c r="O2919" s="12">
        <f>Table19[[#This Row],[imdb_score]] / 10</f>
        <v>0.57999999999999996</v>
      </c>
      <c r="P2919" s="10">
        <v>109</v>
      </c>
      <c r="Q2919" s="10">
        <v>185</v>
      </c>
      <c r="R2919" s="10">
        <v>34942</v>
      </c>
      <c r="S2919" s="10">
        <v>6867</v>
      </c>
      <c r="T2919" t="s">
        <v>22</v>
      </c>
      <c r="U2919" s="1">
        <v>2.35</v>
      </c>
      <c r="V2919" t="b">
        <f>IF(Table19[[#This Row],[gross]]-Table19[[#This Row],[budget]] &gt; 0, TRUE, FALSE)</f>
        <v>1</v>
      </c>
    </row>
    <row r="2920" spans="1:22" x14ac:dyDescent="0.35">
      <c r="A2920" t="s">
        <v>7427</v>
      </c>
      <c r="B2920" s="10">
        <v>2011</v>
      </c>
      <c r="C2920" t="s">
        <v>3416</v>
      </c>
      <c r="D2920" t="s">
        <v>188</v>
      </c>
      <c r="E2920" t="s">
        <v>4603</v>
      </c>
      <c r="F2920" t="s">
        <v>7428</v>
      </c>
      <c r="G2920" t="s">
        <v>481</v>
      </c>
      <c r="H2920" s="6">
        <v>25000000</v>
      </c>
      <c r="I2920" s="6">
        <v>10324441</v>
      </c>
      <c r="J2920" t="s">
        <v>31</v>
      </c>
      <c r="K2920" s="10">
        <v>110</v>
      </c>
      <c r="L2920" t="s">
        <v>754</v>
      </c>
      <c r="M2920" t="s">
        <v>7429</v>
      </c>
      <c r="N2920">
        <v>5.8</v>
      </c>
      <c r="O2920" s="12">
        <f>Table19[[#This Row],[imdb_score]] / 10</f>
        <v>0.57999999999999996</v>
      </c>
      <c r="P2920" s="10">
        <v>190</v>
      </c>
      <c r="Q2920" s="10">
        <v>140</v>
      </c>
      <c r="R2920" s="10">
        <v>27117</v>
      </c>
      <c r="S2920" s="10">
        <v>11431</v>
      </c>
      <c r="T2920" t="s">
        <v>22</v>
      </c>
      <c r="U2920" s="1">
        <v>2.35</v>
      </c>
      <c r="V2920" t="b">
        <f>IF(Table19[[#This Row],[gross]]-Table19[[#This Row],[budget]] &gt; 0, TRUE, FALSE)</f>
        <v>0</v>
      </c>
    </row>
    <row r="2921" spans="1:22" x14ac:dyDescent="0.35">
      <c r="A2921" t="s">
        <v>7510</v>
      </c>
      <c r="B2921" s="10">
        <v>2016</v>
      </c>
      <c r="C2921" t="s">
        <v>6512</v>
      </c>
      <c r="D2921" t="s">
        <v>686</v>
      </c>
      <c r="E2921" t="s">
        <v>1185</v>
      </c>
      <c r="F2921" t="s">
        <v>6935</v>
      </c>
      <c r="G2921" t="s">
        <v>481</v>
      </c>
      <c r="H2921" s="6">
        <v>25000000</v>
      </c>
      <c r="I2921" s="6">
        <v>1512815</v>
      </c>
      <c r="J2921" t="s">
        <v>31</v>
      </c>
      <c r="K2921" s="10">
        <v>98</v>
      </c>
      <c r="L2921" t="s">
        <v>7509</v>
      </c>
      <c r="M2921" t="s">
        <v>7511</v>
      </c>
      <c r="N2921">
        <v>5.8</v>
      </c>
      <c r="O2921" s="12">
        <f>Table19[[#This Row],[imdb_score]] / 10</f>
        <v>0.57999999999999996</v>
      </c>
      <c r="P2921" s="10">
        <v>123</v>
      </c>
      <c r="Q2921" s="10">
        <v>56</v>
      </c>
      <c r="R2921" s="10">
        <v>8885</v>
      </c>
      <c r="S2921" s="10">
        <v>21414</v>
      </c>
      <c r="T2921" t="s">
        <v>22</v>
      </c>
      <c r="U2921" s="1">
        <v>2.35</v>
      </c>
      <c r="V2921" t="b">
        <f>IF(Table19[[#This Row],[gross]]-Table19[[#This Row],[budget]] &gt; 0, TRUE, FALSE)</f>
        <v>0</v>
      </c>
    </row>
    <row r="2922" spans="1:22" x14ac:dyDescent="0.35">
      <c r="A2922" t="s">
        <v>7634</v>
      </c>
      <c r="B2922" s="10">
        <v>2011</v>
      </c>
      <c r="C2922" t="s">
        <v>1228</v>
      </c>
      <c r="D2922" t="s">
        <v>368</v>
      </c>
      <c r="E2922" t="s">
        <v>379</v>
      </c>
      <c r="F2922" t="s">
        <v>1852</v>
      </c>
      <c r="G2922" t="s">
        <v>481</v>
      </c>
      <c r="H2922" s="6">
        <v>23000000</v>
      </c>
      <c r="I2922" s="6">
        <v>18934858</v>
      </c>
      <c r="J2922" t="s">
        <v>6089</v>
      </c>
      <c r="K2922" s="10">
        <v>93</v>
      </c>
      <c r="L2922" t="s">
        <v>50</v>
      </c>
      <c r="M2922" t="s">
        <v>7635</v>
      </c>
      <c r="N2922">
        <v>5.8</v>
      </c>
      <c r="O2922" s="12">
        <f>Table19[[#This Row],[imdb_score]] / 10</f>
        <v>0.57999999999999996</v>
      </c>
      <c r="P2922" s="10">
        <v>394</v>
      </c>
      <c r="Q2922" s="10">
        <v>397</v>
      </c>
      <c r="R2922" s="10">
        <v>72646</v>
      </c>
      <c r="S2922" s="10">
        <v>31187</v>
      </c>
      <c r="T2922" t="s">
        <v>22</v>
      </c>
      <c r="U2922" s="1">
        <v>2.35</v>
      </c>
      <c r="V2922" t="b">
        <f>IF(Table19[[#This Row],[gross]]-Table19[[#This Row],[budget]] &gt; 0, TRUE, FALSE)</f>
        <v>0</v>
      </c>
    </row>
    <row r="2923" spans="1:22" x14ac:dyDescent="0.35">
      <c r="A2923" t="s">
        <v>7713</v>
      </c>
      <c r="B2923" s="10">
        <v>1995</v>
      </c>
      <c r="C2923" t="s">
        <v>5169</v>
      </c>
      <c r="D2923" t="s">
        <v>6071</v>
      </c>
      <c r="E2923" t="s">
        <v>2343</v>
      </c>
      <c r="F2923" t="s">
        <v>7714</v>
      </c>
      <c r="G2923" t="s">
        <v>32</v>
      </c>
      <c r="H2923" s="6">
        <v>22000000</v>
      </c>
      <c r="I2923" s="6">
        <v>50728000</v>
      </c>
      <c r="J2923" t="s">
        <v>31</v>
      </c>
      <c r="K2923" s="10">
        <v>114</v>
      </c>
      <c r="L2923" t="s">
        <v>915</v>
      </c>
      <c r="M2923" t="s">
        <v>7715</v>
      </c>
      <c r="N2923">
        <v>5.8</v>
      </c>
      <c r="O2923" s="12">
        <f>Table19[[#This Row],[imdb_score]] / 10</f>
        <v>0.57999999999999996</v>
      </c>
      <c r="P2923" s="10">
        <v>53</v>
      </c>
      <c r="Q2923" s="10">
        <v>166</v>
      </c>
      <c r="R2923" s="10">
        <v>48909</v>
      </c>
      <c r="S2923" s="10">
        <v>1725</v>
      </c>
      <c r="T2923" t="s">
        <v>22</v>
      </c>
      <c r="U2923" s="1">
        <v>1.85</v>
      </c>
      <c r="V2923" t="b">
        <f>IF(Table19[[#This Row],[gross]]-Table19[[#This Row],[budget]] &gt; 0, TRUE, FALSE)</f>
        <v>1</v>
      </c>
    </row>
    <row r="2924" spans="1:22" x14ac:dyDescent="0.35">
      <c r="A2924" t="s">
        <v>7759</v>
      </c>
      <c r="B2924" s="10">
        <v>2001</v>
      </c>
      <c r="C2924" t="s">
        <v>7757</v>
      </c>
      <c r="D2924" t="s">
        <v>1592</v>
      </c>
      <c r="E2924" t="s">
        <v>7758</v>
      </c>
      <c r="F2924" t="s">
        <v>1634</v>
      </c>
      <c r="G2924" t="s">
        <v>32</v>
      </c>
      <c r="H2924" s="6">
        <v>30000000</v>
      </c>
      <c r="I2924" s="6">
        <v>17951431</v>
      </c>
      <c r="J2924" t="s">
        <v>31</v>
      </c>
      <c r="K2924" s="10">
        <v>106</v>
      </c>
      <c r="L2924" t="s">
        <v>1725</v>
      </c>
      <c r="M2924" t="s">
        <v>7760</v>
      </c>
      <c r="N2924">
        <v>5.8</v>
      </c>
      <c r="O2924" s="12">
        <f>Table19[[#This Row],[imdb_score]] / 10</f>
        <v>0.57999999999999996</v>
      </c>
      <c r="P2924" s="10">
        <v>95</v>
      </c>
      <c r="Q2924" s="10">
        <v>200</v>
      </c>
      <c r="R2924" s="10">
        <v>25462</v>
      </c>
      <c r="S2924" s="10">
        <v>4239</v>
      </c>
      <c r="T2924" t="s">
        <v>22</v>
      </c>
      <c r="U2924" s="1">
        <v>2.35</v>
      </c>
      <c r="V2924" t="b">
        <f>IF(Table19[[#This Row],[gross]]-Table19[[#This Row],[budget]] &gt; 0, TRUE, FALSE)</f>
        <v>0</v>
      </c>
    </row>
    <row r="2925" spans="1:22" x14ac:dyDescent="0.35">
      <c r="A2925" t="s">
        <v>7805</v>
      </c>
      <c r="B2925" s="10">
        <v>2008</v>
      </c>
      <c r="C2925" t="s">
        <v>6848</v>
      </c>
      <c r="D2925" t="s">
        <v>934</v>
      </c>
      <c r="E2925" t="s">
        <v>2007</v>
      </c>
      <c r="F2925" t="s">
        <v>7806</v>
      </c>
      <c r="G2925" t="s">
        <v>32</v>
      </c>
      <c r="H2925" s="6">
        <v>22000000</v>
      </c>
      <c r="I2925" s="6">
        <v>20668843</v>
      </c>
      <c r="J2925" t="s">
        <v>31</v>
      </c>
      <c r="K2925" s="10">
        <v>104</v>
      </c>
      <c r="L2925" t="s">
        <v>4614</v>
      </c>
      <c r="M2925" t="s">
        <v>7807</v>
      </c>
      <c r="N2925">
        <v>5.8</v>
      </c>
      <c r="O2925" s="12">
        <f>Table19[[#This Row],[imdb_score]] / 10</f>
        <v>0.57999999999999996</v>
      </c>
      <c r="P2925" s="10">
        <v>98</v>
      </c>
      <c r="Q2925" s="10">
        <v>54</v>
      </c>
      <c r="R2925" s="10">
        <v>16831</v>
      </c>
      <c r="S2925" s="10">
        <v>2453</v>
      </c>
      <c r="T2925" t="s">
        <v>22</v>
      </c>
      <c r="U2925" s="1">
        <v>2.35</v>
      </c>
      <c r="V2925" t="b">
        <f>IF(Table19[[#This Row],[gross]]-Table19[[#This Row],[budget]] &gt; 0, TRUE, FALSE)</f>
        <v>0</v>
      </c>
    </row>
    <row r="2926" spans="1:22" x14ac:dyDescent="0.35">
      <c r="A2926" t="s">
        <v>7881</v>
      </c>
      <c r="B2926" s="10">
        <v>1999</v>
      </c>
      <c r="C2926" t="s">
        <v>7879</v>
      </c>
      <c r="D2926" t="s">
        <v>7880</v>
      </c>
      <c r="E2926" t="s">
        <v>3104</v>
      </c>
      <c r="F2926" t="s">
        <v>7882</v>
      </c>
      <c r="G2926" t="s">
        <v>32</v>
      </c>
      <c r="H2926" s="6">
        <v>21000000</v>
      </c>
      <c r="I2926" s="6">
        <v>15593</v>
      </c>
      <c r="J2926" t="s">
        <v>31</v>
      </c>
      <c r="K2926" s="10">
        <v>102</v>
      </c>
      <c r="L2926" t="s">
        <v>1147</v>
      </c>
      <c r="M2926" t="s">
        <v>7883</v>
      </c>
      <c r="N2926">
        <v>5.8</v>
      </c>
      <c r="O2926" s="12">
        <f>Table19[[#This Row],[imdb_score]] / 10</f>
        <v>0.57999999999999996</v>
      </c>
      <c r="P2926" s="10">
        <v>16</v>
      </c>
      <c r="Q2926" s="10">
        <v>40</v>
      </c>
      <c r="R2926" s="10">
        <v>2295</v>
      </c>
      <c r="S2926" s="10">
        <v>1562</v>
      </c>
      <c r="T2926" t="s">
        <v>22</v>
      </c>
      <c r="U2926" s="1">
        <v>1.85</v>
      </c>
      <c r="V2926" t="b">
        <f>IF(Table19[[#This Row],[gross]]-Table19[[#This Row],[budget]] &gt; 0, TRUE, FALSE)</f>
        <v>0</v>
      </c>
    </row>
    <row r="2927" spans="1:22" x14ac:dyDescent="0.35">
      <c r="A2927" t="s">
        <v>7887</v>
      </c>
      <c r="B2927" s="10">
        <v>1982</v>
      </c>
      <c r="C2927" t="s">
        <v>7886</v>
      </c>
      <c r="D2927" t="s">
        <v>6862</v>
      </c>
      <c r="E2927" t="s">
        <v>3561</v>
      </c>
      <c r="F2927" t="s">
        <v>7888</v>
      </c>
      <c r="G2927" t="s">
        <v>481</v>
      </c>
      <c r="H2927" s="6">
        <v>35000000</v>
      </c>
      <c r="I2927" s="6">
        <v>69700000</v>
      </c>
      <c r="J2927" t="s">
        <v>31</v>
      </c>
      <c r="K2927" s="10">
        <v>114</v>
      </c>
      <c r="L2927" t="s">
        <v>4582</v>
      </c>
      <c r="M2927" t="s">
        <v>7889</v>
      </c>
      <c r="N2927">
        <v>5.8</v>
      </c>
      <c r="O2927" s="12">
        <f>Table19[[#This Row],[imdb_score]] / 10</f>
        <v>0.57999999999999996</v>
      </c>
      <c r="P2927" s="10">
        <v>11</v>
      </c>
      <c r="Q2927" s="10">
        <v>48</v>
      </c>
      <c r="R2927" s="10">
        <v>7748</v>
      </c>
      <c r="S2927" s="10">
        <v>3688</v>
      </c>
      <c r="T2927" t="s">
        <v>22</v>
      </c>
      <c r="U2927" s="1">
        <v>2.35</v>
      </c>
      <c r="V2927" t="b">
        <f>IF(Table19[[#This Row],[gross]]-Table19[[#This Row],[budget]] &gt; 0, TRUE, FALSE)</f>
        <v>1</v>
      </c>
    </row>
    <row r="2928" spans="1:22" x14ac:dyDescent="0.35">
      <c r="A2928" t="s">
        <v>7941</v>
      </c>
      <c r="B2928" s="10">
        <v>1995</v>
      </c>
      <c r="C2928" t="s">
        <v>1879</v>
      </c>
      <c r="D2928" t="s">
        <v>3552</v>
      </c>
      <c r="E2928" t="s">
        <v>483</v>
      </c>
      <c r="F2928" t="s">
        <v>5261</v>
      </c>
      <c r="G2928" t="s">
        <v>32</v>
      </c>
      <c r="H2928" s="6">
        <v>18000000</v>
      </c>
      <c r="I2928" s="6">
        <v>70360285</v>
      </c>
      <c r="J2928" t="s">
        <v>31</v>
      </c>
      <c r="K2928" s="10">
        <v>101</v>
      </c>
      <c r="L2928" t="s">
        <v>218</v>
      </c>
      <c r="M2928" t="s">
        <v>7942</v>
      </c>
      <c r="N2928">
        <v>5.8</v>
      </c>
      <c r="O2928" s="12">
        <f>Table19[[#This Row],[imdb_score]] / 10</f>
        <v>0.57999999999999996</v>
      </c>
      <c r="P2928" s="10">
        <v>72</v>
      </c>
      <c r="Q2928" s="10">
        <v>283</v>
      </c>
      <c r="R2928" s="10">
        <v>81783</v>
      </c>
      <c r="S2928" s="10">
        <v>3816</v>
      </c>
      <c r="T2928" t="s">
        <v>22</v>
      </c>
      <c r="U2928" s="1">
        <v>1.85</v>
      </c>
      <c r="V2928" t="b">
        <f>IF(Table19[[#This Row],[gross]]-Table19[[#This Row],[budget]] &gt; 0, TRUE, FALSE)</f>
        <v>1</v>
      </c>
    </row>
    <row r="2929" spans="1:22" x14ac:dyDescent="0.35">
      <c r="A2929" t="s">
        <v>7956</v>
      </c>
      <c r="B2929" s="10">
        <v>2010</v>
      </c>
      <c r="C2929" t="s">
        <v>4769</v>
      </c>
      <c r="D2929" t="s">
        <v>1315</v>
      </c>
      <c r="E2929" t="s">
        <v>7954</v>
      </c>
      <c r="F2929" t="s">
        <v>7957</v>
      </c>
      <c r="G2929" t="s">
        <v>77</v>
      </c>
      <c r="H2929" s="6">
        <v>20000000</v>
      </c>
      <c r="I2929" s="6">
        <v>62933793</v>
      </c>
      <c r="J2929" t="s">
        <v>31</v>
      </c>
      <c r="K2929" s="10">
        <v>107</v>
      </c>
      <c r="L2929" t="s">
        <v>7955</v>
      </c>
      <c r="M2929" t="s">
        <v>7958</v>
      </c>
      <c r="N2929">
        <v>5.8</v>
      </c>
      <c r="O2929" s="12">
        <f>Table19[[#This Row],[imdb_score]] / 10</f>
        <v>0.57999999999999996</v>
      </c>
      <c r="P2929" s="10">
        <v>123</v>
      </c>
      <c r="Q2929" s="10">
        <v>185</v>
      </c>
      <c r="R2929" s="10">
        <v>62421</v>
      </c>
      <c r="S2929" s="10">
        <v>2341</v>
      </c>
      <c r="T2929" t="s">
        <v>22</v>
      </c>
      <c r="U2929" s="1">
        <v>2.35</v>
      </c>
      <c r="V2929" t="b">
        <f>IF(Table19[[#This Row],[gross]]-Table19[[#This Row],[budget]] &gt; 0, TRUE, FALSE)</f>
        <v>1</v>
      </c>
    </row>
    <row r="2930" spans="1:22" x14ac:dyDescent="0.35">
      <c r="A2930" t="s">
        <v>7983</v>
      </c>
      <c r="B2930" s="10">
        <v>2002</v>
      </c>
      <c r="C2930" t="s">
        <v>7982</v>
      </c>
      <c r="D2930" t="s">
        <v>2140</v>
      </c>
      <c r="E2930" t="s">
        <v>3895</v>
      </c>
      <c r="F2930" t="s">
        <v>1317</v>
      </c>
      <c r="G2930" t="s">
        <v>231</v>
      </c>
      <c r="H2930" s="6">
        <v>20000000</v>
      </c>
      <c r="I2930" s="6">
        <v>48423368</v>
      </c>
      <c r="J2930" t="s">
        <v>31</v>
      </c>
      <c r="K2930" s="10">
        <v>72</v>
      </c>
      <c r="L2930" t="s">
        <v>518</v>
      </c>
      <c r="M2930" t="s">
        <v>7984</v>
      </c>
      <c r="N2930">
        <v>5.8</v>
      </c>
      <c r="O2930" s="12">
        <f>Table19[[#This Row],[imdb_score]] / 10</f>
        <v>0.57999999999999996</v>
      </c>
      <c r="P2930" s="10">
        <v>80</v>
      </c>
      <c r="Q2930" s="10">
        <v>79</v>
      </c>
      <c r="R2930" s="10">
        <v>13324</v>
      </c>
      <c r="S2930" s="10">
        <v>3402</v>
      </c>
      <c r="T2930" t="s">
        <v>22</v>
      </c>
      <c r="U2930" s="1">
        <v>1.66</v>
      </c>
      <c r="V2930" t="b">
        <f>IF(Table19[[#This Row],[gross]]-Table19[[#This Row],[budget]] &gt; 0, TRUE, FALSE)</f>
        <v>1</v>
      </c>
    </row>
    <row r="2931" spans="1:22" x14ac:dyDescent="0.35">
      <c r="A2931" t="s">
        <v>8112</v>
      </c>
      <c r="B2931" s="10">
        <v>2010</v>
      </c>
      <c r="C2931" t="s">
        <v>4002</v>
      </c>
      <c r="D2931" t="s">
        <v>1389</v>
      </c>
      <c r="E2931" t="s">
        <v>8111</v>
      </c>
      <c r="F2931" t="s">
        <v>8113</v>
      </c>
      <c r="G2931" t="s">
        <v>77</v>
      </c>
      <c r="H2931" s="6">
        <v>20000000</v>
      </c>
      <c r="I2931" s="6">
        <v>25677801</v>
      </c>
      <c r="J2931" t="s">
        <v>31</v>
      </c>
      <c r="K2931" s="10">
        <v>105</v>
      </c>
      <c r="L2931" t="s">
        <v>2173</v>
      </c>
      <c r="M2931" t="s">
        <v>8114</v>
      </c>
      <c r="N2931">
        <v>5.8</v>
      </c>
      <c r="O2931" s="12">
        <f>Table19[[#This Row],[imdb_score]] / 10</f>
        <v>0.57999999999999996</v>
      </c>
      <c r="P2931" s="10">
        <v>91</v>
      </c>
      <c r="Q2931" s="10">
        <v>136</v>
      </c>
      <c r="R2931" s="10">
        <v>41273</v>
      </c>
      <c r="S2931" s="10">
        <v>4813</v>
      </c>
      <c r="T2931" t="s">
        <v>22</v>
      </c>
      <c r="U2931" s="1">
        <v>2.35</v>
      </c>
      <c r="V2931" t="b">
        <f>IF(Table19[[#This Row],[gross]]-Table19[[#This Row],[budget]] &gt; 0, TRUE, FALSE)</f>
        <v>1</v>
      </c>
    </row>
    <row r="2932" spans="1:22" x14ac:dyDescent="0.35">
      <c r="A2932" t="s">
        <v>8137</v>
      </c>
      <c r="B2932" s="10">
        <v>2011</v>
      </c>
      <c r="C2932" t="s">
        <v>8136</v>
      </c>
      <c r="D2932" t="s">
        <v>3538</v>
      </c>
      <c r="E2932" t="s">
        <v>7051</v>
      </c>
      <c r="F2932" t="s">
        <v>8138</v>
      </c>
      <c r="G2932" t="s">
        <v>77</v>
      </c>
      <c r="H2932" s="6">
        <v>20000000</v>
      </c>
      <c r="I2932" s="6">
        <v>23179303</v>
      </c>
      <c r="J2932" t="s">
        <v>8140</v>
      </c>
      <c r="K2932" s="10">
        <v>109</v>
      </c>
      <c r="L2932" t="s">
        <v>7325</v>
      </c>
      <c r="M2932" t="s">
        <v>8139</v>
      </c>
      <c r="N2932">
        <v>5.8</v>
      </c>
      <c r="O2932" s="12">
        <f>Table19[[#This Row],[imdb_score]] / 10</f>
        <v>0.57999999999999996</v>
      </c>
      <c r="P2932" s="10">
        <v>94</v>
      </c>
      <c r="Q2932" s="10">
        <v>44</v>
      </c>
      <c r="R2932" s="10">
        <v>32951</v>
      </c>
      <c r="S2932" s="10">
        <v>4257</v>
      </c>
      <c r="T2932" t="s">
        <v>22</v>
      </c>
      <c r="U2932" s="1">
        <v>1.85</v>
      </c>
      <c r="V2932" t="b">
        <f>IF(Table19[[#This Row],[gross]]-Table19[[#This Row],[budget]] &gt; 0, TRUE, FALSE)</f>
        <v>1</v>
      </c>
    </row>
    <row r="2933" spans="1:22" x14ac:dyDescent="0.35">
      <c r="A2933" t="s">
        <v>8231</v>
      </c>
      <c r="B2933" s="10">
        <v>2004</v>
      </c>
      <c r="C2933" t="s">
        <v>8229</v>
      </c>
      <c r="D2933" t="s">
        <v>1649</v>
      </c>
      <c r="E2933" t="s">
        <v>8230</v>
      </c>
      <c r="F2933" t="s">
        <v>8232</v>
      </c>
      <c r="G2933" t="s">
        <v>32</v>
      </c>
      <c r="H2933" s="6">
        <v>20000000</v>
      </c>
      <c r="I2933" s="6">
        <v>15712072</v>
      </c>
      <c r="J2933" t="s">
        <v>31</v>
      </c>
      <c r="K2933" s="10">
        <v>84</v>
      </c>
      <c r="L2933" t="s">
        <v>384</v>
      </c>
      <c r="M2933" t="s">
        <v>8233</v>
      </c>
      <c r="N2933">
        <v>5.8</v>
      </c>
      <c r="O2933" s="12">
        <f>Table19[[#This Row],[imdb_score]] / 10</f>
        <v>0.57999999999999996</v>
      </c>
      <c r="P2933" s="10">
        <v>77</v>
      </c>
      <c r="Q2933" s="10">
        <v>138</v>
      </c>
      <c r="R2933" s="10">
        <v>13210</v>
      </c>
      <c r="S2933" s="10">
        <v>2915</v>
      </c>
      <c r="T2933" t="s">
        <v>22</v>
      </c>
      <c r="U2933" s="1">
        <v>2.35</v>
      </c>
      <c r="V2933" t="b">
        <f>IF(Table19[[#This Row],[gross]]-Table19[[#This Row],[budget]] &gt; 0, TRUE, FALSE)</f>
        <v>0</v>
      </c>
    </row>
    <row r="2934" spans="1:22" x14ac:dyDescent="0.35">
      <c r="A2934" t="s">
        <v>8676</v>
      </c>
      <c r="B2934" s="10">
        <v>2009</v>
      </c>
      <c r="C2934" t="s">
        <v>8675</v>
      </c>
      <c r="D2934" t="s">
        <v>5513</v>
      </c>
      <c r="E2934" t="s">
        <v>874</v>
      </c>
      <c r="F2934" t="s">
        <v>8677</v>
      </c>
      <c r="G2934" t="s">
        <v>481</v>
      </c>
      <c r="H2934" s="6">
        <v>18000000</v>
      </c>
      <c r="I2934" s="6">
        <v>23993605</v>
      </c>
      <c r="J2934" t="s">
        <v>31</v>
      </c>
      <c r="K2934" s="10">
        <v>86</v>
      </c>
      <c r="L2934" t="s">
        <v>6911</v>
      </c>
      <c r="M2934" t="s">
        <v>8678</v>
      </c>
      <c r="N2934">
        <v>5.8</v>
      </c>
      <c r="O2934" s="12">
        <f>Table19[[#This Row],[imdb_score]] / 10</f>
        <v>0.57999999999999996</v>
      </c>
      <c r="P2934" s="10">
        <v>190</v>
      </c>
      <c r="Q2934" s="10">
        <v>248</v>
      </c>
      <c r="R2934" s="10">
        <v>52467</v>
      </c>
      <c r="S2934" s="10">
        <v>727</v>
      </c>
      <c r="T2934" t="s">
        <v>22</v>
      </c>
      <c r="U2934" s="1">
        <v>2.35</v>
      </c>
      <c r="V2934" t="b">
        <f>IF(Table19[[#This Row],[gross]]-Table19[[#This Row],[budget]] &gt; 0, TRUE, FALSE)</f>
        <v>1</v>
      </c>
    </row>
    <row r="2935" spans="1:22" x14ac:dyDescent="0.35">
      <c r="A2935" t="s">
        <v>8680</v>
      </c>
      <c r="B2935" s="10">
        <v>1984</v>
      </c>
      <c r="C2935" t="s">
        <v>7250</v>
      </c>
      <c r="D2935" t="s">
        <v>613</v>
      </c>
      <c r="E2935" t="s">
        <v>8679</v>
      </c>
      <c r="F2935" t="s">
        <v>8681</v>
      </c>
      <c r="G2935" t="s">
        <v>77</v>
      </c>
      <c r="H2935" s="6">
        <v>18000000</v>
      </c>
      <c r="I2935" s="6">
        <v>26400000</v>
      </c>
      <c r="J2935" t="s">
        <v>31</v>
      </c>
      <c r="K2935" s="10">
        <v>103</v>
      </c>
      <c r="L2935" t="s">
        <v>35</v>
      </c>
      <c r="M2935" t="s">
        <v>8682</v>
      </c>
      <c r="N2935">
        <v>5.8</v>
      </c>
      <c r="O2935" s="12">
        <f>Table19[[#This Row],[imdb_score]] / 10</f>
        <v>0.57999999999999996</v>
      </c>
      <c r="P2935" s="10">
        <v>77</v>
      </c>
      <c r="Q2935" s="10">
        <v>109</v>
      </c>
      <c r="R2935" s="10">
        <v>62009</v>
      </c>
      <c r="S2935" s="10">
        <v>2481</v>
      </c>
      <c r="T2935" t="s">
        <v>22</v>
      </c>
      <c r="U2935" s="1">
        <v>2.35</v>
      </c>
      <c r="V2935" t="b">
        <f>IF(Table19[[#This Row],[gross]]-Table19[[#This Row],[budget]] &gt; 0, TRUE, FALSE)</f>
        <v>1</v>
      </c>
    </row>
    <row r="2936" spans="1:22" x14ac:dyDescent="0.35">
      <c r="A2936" t="s">
        <v>8933</v>
      </c>
      <c r="B2936" s="10">
        <v>1999</v>
      </c>
      <c r="C2936" t="s">
        <v>8930</v>
      </c>
      <c r="D2936" t="s">
        <v>1410</v>
      </c>
      <c r="E2936" t="s">
        <v>8931</v>
      </c>
      <c r="F2936" t="s">
        <v>8934</v>
      </c>
      <c r="G2936" t="s">
        <v>231</v>
      </c>
      <c r="H2936" s="6">
        <v>17000000</v>
      </c>
      <c r="I2936" s="6">
        <v>11634458</v>
      </c>
      <c r="J2936" t="s">
        <v>31</v>
      </c>
      <c r="K2936" s="10">
        <v>73</v>
      </c>
      <c r="L2936" t="s">
        <v>8932</v>
      </c>
      <c r="M2936" t="s">
        <v>8935</v>
      </c>
      <c r="N2936">
        <v>5.8</v>
      </c>
      <c r="O2936" s="12">
        <f>Table19[[#This Row],[imdb_score]] / 10</f>
        <v>0.57999999999999996</v>
      </c>
      <c r="P2936" s="10">
        <v>44</v>
      </c>
      <c r="Q2936" s="10">
        <v>37</v>
      </c>
      <c r="R2936" s="10">
        <v>2045</v>
      </c>
      <c r="S2936" s="10">
        <v>2020</v>
      </c>
      <c r="T2936" t="s">
        <v>22</v>
      </c>
      <c r="U2936" s="1">
        <v>1.85</v>
      </c>
      <c r="V2936" t="b">
        <f>IF(Table19[[#This Row],[gross]]-Table19[[#This Row],[budget]] &gt; 0, TRUE, FALSE)</f>
        <v>0</v>
      </c>
    </row>
    <row r="2937" spans="1:22" x14ac:dyDescent="0.35">
      <c r="A2937" t="s">
        <v>1052</v>
      </c>
      <c r="B2937" s="10">
        <v>2010</v>
      </c>
      <c r="C2937" t="s">
        <v>911</v>
      </c>
      <c r="D2937" t="s">
        <v>190</v>
      </c>
      <c r="E2937" t="s">
        <v>557</v>
      </c>
      <c r="F2937" t="s">
        <v>1053</v>
      </c>
      <c r="G2937" t="s">
        <v>32</v>
      </c>
      <c r="H2937" s="6">
        <v>125000000</v>
      </c>
      <c r="I2937" s="6">
        <v>163192114</v>
      </c>
      <c r="J2937" t="s">
        <v>31</v>
      </c>
      <c r="K2937" s="10">
        <v>106</v>
      </c>
      <c r="L2937" t="s">
        <v>35</v>
      </c>
      <c r="M2937" t="s">
        <v>1054</v>
      </c>
      <c r="N2937">
        <v>5.8</v>
      </c>
      <c r="O2937" s="12">
        <f>Table19[[#This Row],[imdb_score]] / 10</f>
        <v>0.57999999999999996</v>
      </c>
      <c r="P2937" s="10">
        <v>344</v>
      </c>
      <c r="Q2937" s="10">
        <v>637</v>
      </c>
      <c r="R2937" s="10">
        <v>229687</v>
      </c>
      <c r="S2937" s="10">
        <v>18003</v>
      </c>
      <c r="T2937" t="s">
        <v>22</v>
      </c>
      <c r="U2937" s="1">
        <v>2.35</v>
      </c>
      <c r="V2937" t="b">
        <f>IF(Table19[[#This Row],[gross]]-Table19[[#This Row],[budget]] &gt; 0, TRUE, FALSE)</f>
        <v>1</v>
      </c>
    </row>
    <row r="2938" spans="1:22" x14ac:dyDescent="0.35">
      <c r="A2938" t="s">
        <v>9889</v>
      </c>
      <c r="B2938" s="10">
        <v>2014</v>
      </c>
      <c r="C2938" t="s">
        <v>1206</v>
      </c>
      <c r="D2938" t="s">
        <v>9888</v>
      </c>
      <c r="E2938" t="s">
        <v>9886</v>
      </c>
      <c r="F2938" t="s">
        <v>9890</v>
      </c>
      <c r="G2938" t="s">
        <v>77</v>
      </c>
      <c r="H2938" s="6">
        <v>13000000</v>
      </c>
      <c r="I2938" s="6">
        <v>38916903</v>
      </c>
      <c r="J2938" t="s">
        <v>31</v>
      </c>
      <c r="K2938" s="10">
        <v>91</v>
      </c>
      <c r="L2938" t="s">
        <v>9887</v>
      </c>
      <c r="M2938" t="s">
        <v>9891</v>
      </c>
      <c r="N2938">
        <v>5.8</v>
      </c>
      <c r="O2938" s="12">
        <f>Table19[[#This Row],[imdb_score]] / 10</f>
        <v>0.57999999999999996</v>
      </c>
      <c r="P2938" s="10">
        <v>112</v>
      </c>
      <c r="Q2938" s="10">
        <v>149</v>
      </c>
      <c r="R2938" s="10">
        <v>15664</v>
      </c>
      <c r="S2938" s="10">
        <v>1921</v>
      </c>
      <c r="T2938" t="s">
        <v>22</v>
      </c>
      <c r="U2938" s="1">
        <v>1.85</v>
      </c>
      <c r="V2938" t="b">
        <f>IF(Table19[[#This Row],[gross]]-Table19[[#This Row],[budget]] &gt; 0, TRUE, FALSE)</f>
        <v>1</v>
      </c>
    </row>
    <row r="2939" spans="1:22" x14ac:dyDescent="0.35">
      <c r="A2939" t="s">
        <v>9918</v>
      </c>
      <c r="B2939" s="10">
        <v>1998</v>
      </c>
      <c r="C2939" t="s">
        <v>9917</v>
      </c>
      <c r="D2939" t="s">
        <v>408</v>
      </c>
      <c r="E2939" t="s">
        <v>7558</v>
      </c>
      <c r="F2939" t="s">
        <v>522</v>
      </c>
      <c r="G2939" t="s">
        <v>481</v>
      </c>
      <c r="H2939" s="6">
        <v>13000000</v>
      </c>
      <c r="I2939" s="6">
        <v>16574731</v>
      </c>
      <c r="J2939" t="s">
        <v>31</v>
      </c>
      <c r="K2939" s="10">
        <v>121</v>
      </c>
      <c r="L2939" t="s">
        <v>4789</v>
      </c>
      <c r="M2939" t="s">
        <v>9919</v>
      </c>
      <c r="N2939">
        <v>5.8</v>
      </c>
      <c r="O2939" s="12">
        <f>Table19[[#This Row],[imdb_score]] / 10</f>
        <v>0.57999999999999996</v>
      </c>
      <c r="P2939" s="10">
        <v>63</v>
      </c>
      <c r="Q2939" s="10">
        <v>181</v>
      </c>
      <c r="R2939" s="10">
        <v>27675</v>
      </c>
      <c r="S2939" s="10">
        <v>6910</v>
      </c>
      <c r="T2939" t="s">
        <v>22</v>
      </c>
      <c r="U2939" s="1">
        <v>1.85</v>
      </c>
      <c r="V2939" t="b">
        <f>IF(Table19[[#This Row],[gross]]-Table19[[#This Row],[budget]] &gt; 0, TRUE, FALSE)</f>
        <v>1</v>
      </c>
    </row>
    <row r="2940" spans="1:22" x14ac:dyDescent="0.35">
      <c r="A2940" t="s">
        <v>10466</v>
      </c>
      <c r="B2940" s="10">
        <v>2008</v>
      </c>
      <c r="C2940" t="s">
        <v>10465</v>
      </c>
      <c r="D2940" t="s">
        <v>4238</v>
      </c>
      <c r="E2940" t="s">
        <v>4577</v>
      </c>
      <c r="F2940" t="s">
        <v>10467</v>
      </c>
      <c r="G2940" t="s">
        <v>481</v>
      </c>
      <c r="H2940" s="6">
        <v>10800000</v>
      </c>
      <c r="I2940" s="6">
        <v>56729973</v>
      </c>
      <c r="J2940" t="s">
        <v>31</v>
      </c>
      <c r="K2940" s="10">
        <v>95</v>
      </c>
      <c r="L2940" t="s">
        <v>3981</v>
      </c>
      <c r="M2940" t="s">
        <v>10468</v>
      </c>
      <c r="N2940">
        <v>5.8</v>
      </c>
      <c r="O2940" s="12">
        <f>Table19[[#This Row],[imdb_score]] / 10</f>
        <v>0.57999999999999996</v>
      </c>
      <c r="P2940" s="10">
        <v>160</v>
      </c>
      <c r="Q2940" s="10">
        <v>262</v>
      </c>
      <c r="R2940" s="10">
        <v>88529</v>
      </c>
      <c r="S2940" s="10">
        <v>5286</v>
      </c>
      <c r="T2940" t="s">
        <v>22</v>
      </c>
      <c r="U2940" s="1">
        <v>1.85</v>
      </c>
      <c r="V2940" t="b">
        <f>IF(Table19[[#This Row],[gross]]-Table19[[#This Row],[budget]] &gt; 0, TRUE, FALSE)</f>
        <v>1</v>
      </c>
    </row>
    <row r="2941" spans="1:22" x14ac:dyDescent="0.35">
      <c r="A2941" t="s">
        <v>10521</v>
      </c>
      <c r="B2941" s="10">
        <v>1999</v>
      </c>
      <c r="C2941" t="s">
        <v>9077</v>
      </c>
      <c r="D2941" t="s">
        <v>278</v>
      </c>
      <c r="E2941" t="s">
        <v>4637</v>
      </c>
      <c r="F2941" t="s">
        <v>1970</v>
      </c>
      <c r="G2941" t="s">
        <v>32</v>
      </c>
      <c r="H2941" s="6">
        <v>10000000</v>
      </c>
      <c r="I2941" s="6">
        <v>63319509</v>
      </c>
      <c r="J2941" t="s">
        <v>31</v>
      </c>
      <c r="K2941" s="10">
        <v>95</v>
      </c>
      <c r="L2941" t="s">
        <v>1346</v>
      </c>
      <c r="M2941" t="s">
        <v>10522</v>
      </c>
      <c r="N2941">
        <v>5.8</v>
      </c>
      <c r="O2941" s="12">
        <f>Table19[[#This Row],[imdb_score]] / 10</f>
        <v>0.57999999999999996</v>
      </c>
      <c r="P2941" s="10">
        <v>96</v>
      </c>
      <c r="Q2941" s="10">
        <v>389</v>
      </c>
      <c r="R2941" s="10">
        <v>67115</v>
      </c>
      <c r="S2941" s="10">
        <v>28734</v>
      </c>
      <c r="T2941" t="s">
        <v>22</v>
      </c>
      <c r="U2941" s="1">
        <v>1.85</v>
      </c>
      <c r="V2941" t="b">
        <f>IF(Table19[[#This Row],[gross]]-Table19[[#This Row],[budget]] &gt; 0, TRUE, FALSE)</f>
        <v>1</v>
      </c>
    </row>
    <row r="2942" spans="1:22" x14ac:dyDescent="0.35">
      <c r="A2942" t="s">
        <v>10571</v>
      </c>
      <c r="B2942" s="10">
        <v>2002</v>
      </c>
      <c r="C2942" t="s">
        <v>10570</v>
      </c>
      <c r="D2942" t="s">
        <v>3056</v>
      </c>
      <c r="E2942" t="s">
        <v>4105</v>
      </c>
      <c r="F2942" t="s">
        <v>2011</v>
      </c>
      <c r="G2942" t="s">
        <v>481</v>
      </c>
      <c r="H2942" s="6">
        <v>20000000</v>
      </c>
      <c r="I2942" s="6">
        <v>32983713</v>
      </c>
      <c r="J2942" t="s">
        <v>31</v>
      </c>
      <c r="K2942" s="10">
        <v>85</v>
      </c>
      <c r="L2942" t="s">
        <v>2029</v>
      </c>
      <c r="M2942" t="s">
        <v>10572</v>
      </c>
      <c r="N2942">
        <v>5.8</v>
      </c>
      <c r="O2942" s="12">
        <f>Table19[[#This Row],[imdb_score]] / 10</f>
        <v>0.57999999999999996</v>
      </c>
      <c r="P2942" s="10">
        <v>26</v>
      </c>
      <c r="Q2942" s="10">
        <v>66</v>
      </c>
      <c r="R2942" s="10">
        <v>19284</v>
      </c>
      <c r="S2942" s="10">
        <v>3712</v>
      </c>
      <c r="T2942" t="s">
        <v>22</v>
      </c>
      <c r="U2942" s="1">
        <v>1.85</v>
      </c>
      <c r="V2942" t="b">
        <f>IF(Table19[[#This Row],[gross]]-Table19[[#This Row],[budget]] &gt; 0, TRUE, FALSE)</f>
        <v>1</v>
      </c>
    </row>
    <row r="2943" spans="1:22" x14ac:dyDescent="0.35">
      <c r="A2943" t="s">
        <v>10599</v>
      </c>
      <c r="B2943" s="10">
        <v>1994</v>
      </c>
      <c r="C2943" t="s">
        <v>3053</v>
      </c>
      <c r="D2943" t="s">
        <v>653</v>
      </c>
      <c r="E2943" t="s">
        <v>7228</v>
      </c>
      <c r="F2943" t="s">
        <v>3674</v>
      </c>
      <c r="G2943" t="s">
        <v>481</v>
      </c>
      <c r="H2943" s="6">
        <v>10000000</v>
      </c>
      <c r="I2943" s="6">
        <v>29392418</v>
      </c>
      <c r="J2943" t="s">
        <v>31</v>
      </c>
      <c r="K2943" s="10">
        <v>100</v>
      </c>
      <c r="L2943" t="s">
        <v>1404</v>
      </c>
      <c r="M2943" t="s">
        <v>10600</v>
      </c>
      <c r="N2943">
        <v>5.8</v>
      </c>
      <c r="O2943" s="12">
        <f>Table19[[#This Row],[imdb_score]] / 10</f>
        <v>0.57999999999999996</v>
      </c>
      <c r="P2943" s="10">
        <v>8</v>
      </c>
      <c r="Q2943" s="10">
        <v>26</v>
      </c>
      <c r="R2943" s="10">
        <v>3924</v>
      </c>
      <c r="S2943" s="10">
        <v>3190</v>
      </c>
      <c r="T2943" t="s">
        <v>22</v>
      </c>
      <c r="U2943" s="1">
        <v>1.85</v>
      </c>
      <c r="V2943" t="b">
        <f>IF(Table19[[#This Row],[gross]]-Table19[[#This Row],[budget]] &gt; 0, TRUE, FALSE)</f>
        <v>1</v>
      </c>
    </row>
    <row r="2944" spans="1:22" x14ac:dyDescent="0.35">
      <c r="A2944" t="s">
        <v>10697</v>
      </c>
      <c r="B2944" s="10">
        <v>2001</v>
      </c>
      <c r="C2944" t="s">
        <v>5776</v>
      </c>
      <c r="D2944" t="s">
        <v>242</v>
      </c>
      <c r="E2944" t="s">
        <v>68</v>
      </c>
      <c r="F2944" t="s">
        <v>2093</v>
      </c>
      <c r="G2944" t="s">
        <v>32</v>
      </c>
      <c r="H2944" s="6">
        <v>22000000</v>
      </c>
      <c r="I2944" s="6">
        <v>11560259</v>
      </c>
      <c r="J2944" t="s">
        <v>31</v>
      </c>
      <c r="K2944" s="10">
        <v>87</v>
      </c>
      <c r="L2944" t="s">
        <v>1346</v>
      </c>
      <c r="M2944" t="s">
        <v>10698</v>
      </c>
      <c r="N2944">
        <v>5.8</v>
      </c>
      <c r="O2944" s="12">
        <f>Table19[[#This Row],[imdb_score]] / 10</f>
        <v>0.57999999999999996</v>
      </c>
      <c r="P2944" s="10">
        <v>63</v>
      </c>
      <c r="Q2944" s="10">
        <v>180</v>
      </c>
      <c r="R2944" s="10">
        <v>15617</v>
      </c>
      <c r="S2944" s="10">
        <v>22485</v>
      </c>
      <c r="T2944" t="s">
        <v>22</v>
      </c>
      <c r="U2944" s="1">
        <v>2.35</v>
      </c>
      <c r="V2944" t="b">
        <f>IF(Table19[[#This Row],[gross]]-Table19[[#This Row],[budget]] &gt; 0, TRUE, FALSE)</f>
        <v>0</v>
      </c>
    </row>
    <row r="2945" spans="1:22" x14ac:dyDescent="0.35">
      <c r="A2945" t="s">
        <v>10736</v>
      </c>
      <c r="B2945" s="10">
        <v>2004</v>
      </c>
      <c r="C2945" t="s">
        <v>10735</v>
      </c>
      <c r="D2945" t="s">
        <v>1121</v>
      </c>
      <c r="E2945" t="s">
        <v>217</v>
      </c>
      <c r="F2945" t="s">
        <v>2397</v>
      </c>
      <c r="G2945" t="s">
        <v>77</v>
      </c>
      <c r="H2945" s="6">
        <v>10000000</v>
      </c>
      <c r="I2945" s="6">
        <v>6491350</v>
      </c>
      <c r="J2945" t="s">
        <v>31</v>
      </c>
      <c r="K2945" s="10">
        <v>74</v>
      </c>
      <c r="L2945" t="s">
        <v>6107</v>
      </c>
      <c r="M2945" t="s">
        <v>10737</v>
      </c>
      <c r="N2945">
        <v>5.8</v>
      </c>
      <c r="O2945" s="12">
        <f>Table19[[#This Row],[imdb_score]] / 10</f>
        <v>0.57999999999999996</v>
      </c>
      <c r="P2945" s="10">
        <v>33</v>
      </c>
      <c r="Q2945" s="10">
        <v>26</v>
      </c>
      <c r="R2945" s="10">
        <v>1231</v>
      </c>
      <c r="S2945" s="10">
        <v>5139</v>
      </c>
      <c r="T2945" t="s">
        <v>22</v>
      </c>
      <c r="U2945" s="1">
        <v>1.85</v>
      </c>
      <c r="V2945" t="b">
        <f>IF(Table19[[#This Row],[gross]]-Table19[[#This Row],[budget]] &gt; 0, TRUE, FALSE)</f>
        <v>0</v>
      </c>
    </row>
    <row r="2946" spans="1:22" x14ac:dyDescent="0.35">
      <c r="A2946" t="s">
        <v>1307</v>
      </c>
      <c r="B2946" s="10">
        <v>2004</v>
      </c>
      <c r="C2946" t="s">
        <v>1305</v>
      </c>
      <c r="D2946" t="s">
        <v>329</v>
      </c>
      <c r="E2946" t="s">
        <v>663</v>
      </c>
      <c r="F2946" t="s">
        <v>1308</v>
      </c>
      <c r="G2946" t="s">
        <v>77</v>
      </c>
      <c r="H2946" s="6">
        <v>110000000</v>
      </c>
      <c r="I2946" s="6">
        <v>24004159</v>
      </c>
      <c r="J2946" t="s">
        <v>31</v>
      </c>
      <c r="K2946" s="10">
        <v>120</v>
      </c>
      <c r="L2946" t="s">
        <v>1306</v>
      </c>
      <c r="M2946" t="s">
        <v>1309</v>
      </c>
      <c r="N2946">
        <v>5.8</v>
      </c>
      <c r="O2946" s="12">
        <f>Table19[[#This Row],[imdb_score]] / 10</f>
        <v>0.57999999999999996</v>
      </c>
      <c r="P2946" s="10">
        <v>188</v>
      </c>
      <c r="Q2946" s="10">
        <v>191</v>
      </c>
      <c r="R2946" s="10">
        <v>68722</v>
      </c>
      <c r="S2946" s="10">
        <v>3175</v>
      </c>
      <c r="T2946" t="s">
        <v>22</v>
      </c>
      <c r="U2946" s="1">
        <v>2.35</v>
      </c>
      <c r="V2946" t="b">
        <f>IF(Table19[[#This Row],[gross]]-Table19[[#This Row],[budget]] &gt; 0, TRUE, FALSE)</f>
        <v>0</v>
      </c>
    </row>
    <row r="2947" spans="1:22" x14ac:dyDescent="0.35">
      <c r="A2947" t="s">
        <v>11717</v>
      </c>
      <c r="B2947" s="10">
        <v>1988</v>
      </c>
      <c r="C2947" t="s">
        <v>3963</v>
      </c>
      <c r="D2947" t="s">
        <v>6390</v>
      </c>
      <c r="E2947" t="s">
        <v>11716</v>
      </c>
      <c r="F2947" t="s">
        <v>5400</v>
      </c>
      <c r="G2947" t="s">
        <v>481</v>
      </c>
      <c r="H2947" s="6">
        <v>6500000</v>
      </c>
      <c r="I2947" s="6">
        <v>14545844</v>
      </c>
      <c r="J2947" t="s">
        <v>31</v>
      </c>
      <c r="K2947" s="10">
        <v>121</v>
      </c>
      <c r="L2947" t="s">
        <v>11582</v>
      </c>
      <c r="M2947" t="s">
        <v>11718</v>
      </c>
      <c r="N2947">
        <v>5.8</v>
      </c>
      <c r="O2947" s="12">
        <f>Table19[[#This Row],[imdb_score]] / 10</f>
        <v>0.57999999999999996</v>
      </c>
      <c r="P2947" s="10">
        <v>22</v>
      </c>
      <c r="Q2947" s="10">
        <v>38</v>
      </c>
      <c r="R2947" s="10">
        <v>4756</v>
      </c>
      <c r="S2947" s="10">
        <v>1284</v>
      </c>
      <c r="T2947" t="s">
        <v>22</v>
      </c>
      <c r="U2947" s="1">
        <v>1.85</v>
      </c>
      <c r="V2947" t="b">
        <f>IF(Table19[[#This Row],[gross]]-Table19[[#This Row],[budget]] &gt; 0, TRUE, FALSE)</f>
        <v>1</v>
      </c>
    </row>
    <row r="2948" spans="1:22" x14ac:dyDescent="0.35">
      <c r="A2948" t="s">
        <v>11794</v>
      </c>
      <c r="B2948" s="10">
        <v>2001</v>
      </c>
      <c r="C2948" t="s">
        <v>11792</v>
      </c>
      <c r="D2948" t="s">
        <v>2712</v>
      </c>
      <c r="E2948" t="s">
        <v>11793</v>
      </c>
      <c r="F2948" t="s">
        <v>11795</v>
      </c>
      <c r="G2948" t="s">
        <v>481</v>
      </c>
      <c r="H2948" s="6">
        <v>6000000</v>
      </c>
      <c r="I2948" s="6">
        <v>2025238</v>
      </c>
      <c r="J2948" t="s">
        <v>31</v>
      </c>
      <c r="K2948" s="10">
        <v>95</v>
      </c>
      <c r="L2948" t="s">
        <v>4141</v>
      </c>
      <c r="M2948" t="s">
        <v>11796</v>
      </c>
      <c r="N2948">
        <v>5.8</v>
      </c>
      <c r="O2948" s="12">
        <f>Table19[[#This Row],[imdb_score]] / 10</f>
        <v>0.57999999999999996</v>
      </c>
      <c r="P2948" s="10">
        <v>84</v>
      </c>
      <c r="Q2948" s="10">
        <v>105</v>
      </c>
      <c r="R2948" s="10">
        <v>9589</v>
      </c>
      <c r="S2948" s="10">
        <v>489</v>
      </c>
      <c r="T2948" t="s">
        <v>22</v>
      </c>
      <c r="U2948" s="1">
        <v>1.85</v>
      </c>
      <c r="V2948" t="b">
        <f>IF(Table19[[#This Row],[gross]]-Table19[[#This Row],[budget]] &gt; 0, TRUE, FALSE)</f>
        <v>0</v>
      </c>
    </row>
    <row r="2949" spans="1:22" x14ac:dyDescent="0.35">
      <c r="A2949" t="s">
        <v>11949</v>
      </c>
      <c r="B2949" s="10">
        <v>2011</v>
      </c>
      <c r="C2949" t="s">
        <v>8159</v>
      </c>
      <c r="D2949" t="s">
        <v>10731</v>
      </c>
      <c r="E2949" t="s">
        <v>11948</v>
      </c>
      <c r="F2949" t="s">
        <v>11202</v>
      </c>
      <c r="G2949" t="s">
        <v>481</v>
      </c>
      <c r="H2949" s="6">
        <v>5000000</v>
      </c>
      <c r="I2949" s="6">
        <v>104007828</v>
      </c>
      <c r="J2949" t="s">
        <v>31</v>
      </c>
      <c r="K2949" s="10">
        <v>94</v>
      </c>
      <c r="L2949" t="s">
        <v>4944</v>
      </c>
      <c r="M2949" t="s">
        <v>11950</v>
      </c>
      <c r="N2949">
        <v>5.8</v>
      </c>
      <c r="O2949" s="12">
        <f>Table19[[#This Row],[imdb_score]] / 10</f>
        <v>0.57999999999999996</v>
      </c>
      <c r="P2949" s="10">
        <v>251</v>
      </c>
      <c r="Q2949" s="10">
        <v>314</v>
      </c>
      <c r="R2949" s="10">
        <v>76828</v>
      </c>
      <c r="S2949" s="10">
        <v>2371</v>
      </c>
      <c r="T2949" t="s">
        <v>22</v>
      </c>
      <c r="U2949" s="1">
        <v>1.85</v>
      </c>
      <c r="V2949" t="b">
        <f>IF(Table19[[#This Row],[gross]]-Table19[[#This Row],[budget]] &gt; 0, TRUE, FALSE)</f>
        <v>1</v>
      </c>
    </row>
    <row r="2950" spans="1:22" x14ac:dyDescent="0.35">
      <c r="A2950" t="s">
        <v>770</v>
      </c>
      <c r="B2950" s="10">
        <v>2015</v>
      </c>
      <c r="C2950" t="s">
        <v>768</v>
      </c>
      <c r="D2950" t="s">
        <v>219</v>
      </c>
      <c r="E2950" t="s">
        <v>769</v>
      </c>
      <c r="F2950" t="s">
        <v>771</v>
      </c>
      <c r="G2950" t="s">
        <v>77</v>
      </c>
      <c r="H2950" s="6">
        <v>150000000</v>
      </c>
      <c r="I2950" s="6">
        <v>34964818</v>
      </c>
      <c r="J2950" t="s">
        <v>31</v>
      </c>
      <c r="K2950" s="10">
        <v>111</v>
      </c>
      <c r="L2950" t="s">
        <v>166</v>
      </c>
      <c r="M2950" t="s">
        <v>772</v>
      </c>
      <c r="N2950">
        <v>5.8</v>
      </c>
      <c r="O2950" s="12">
        <f>Table19[[#This Row],[imdb_score]] / 10</f>
        <v>0.57999999999999996</v>
      </c>
      <c r="P2950" s="10">
        <v>256</v>
      </c>
      <c r="Q2950" s="10">
        <v>186</v>
      </c>
      <c r="R2950" s="10">
        <v>39975</v>
      </c>
      <c r="S2950" s="10">
        <v>21404</v>
      </c>
      <c r="T2950" t="s">
        <v>22</v>
      </c>
      <c r="U2950" s="1">
        <v>2.35</v>
      </c>
      <c r="V2950" t="b">
        <f>IF(Table19[[#This Row],[gross]]-Table19[[#This Row],[budget]] &gt; 0, TRUE, FALSE)</f>
        <v>0</v>
      </c>
    </row>
    <row r="2951" spans="1:22" x14ac:dyDescent="0.35">
      <c r="A2951" t="s">
        <v>12399</v>
      </c>
      <c r="B2951" s="10">
        <v>1999</v>
      </c>
      <c r="C2951" t="s">
        <v>12398</v>
      </c>
      <c r="D2951" t="s">
        <v>1368</v>
      </c>
      <c r="E2951" t="s">
        <v>4475</v>
      </c>
      <c r="F2951" t="s">
        <v>5261</v>
      </c>
      <c r="G2951" t="s">
        <v>481</v>
      </c>
      <c r="H2951" s="6">
        <v>4000000</v>
      </c>
      <c r="I2951" s="6">
        <v>2800000</v>
      </c>
      <c r="J2951" t="s">
        <v>31</v>
      </c>
      <c r="K2951" s="10">
        <v>94</v>
      </c>
      <c r="L2951" t="s">
        <v>1340</v>
      </c>
      <c r="M2951" t="s">
        <v>12400</v>
      </c>
      <c r="N2951">
        <v>5.8</v>
      </c>
      <c r="O2951" s="12">
        <f>Table19[[#This Row],[imdb_score]] / 10</f>
        <v>0.57999999999999996</v>
      </c>
      <c r="P2951" s="10">
        <v>45</v>
      </c>
      <c r="Q2951" s="10">
        <v>85</v>
      </c>
      <c r="R2951" s="10">
        <v>4377</v>
      </c>
      <c r="S2951" s="10">
        <v>2662</v>
      </c>
      <c r="T2951" t="s">
        <v>22</v>
      </c>
      <c r="U2951" s="1">
        <v>1.85</v>
      </c>
      <c r="V2951" t="b">
        <f>IF(Table19[[#This Row],[gross]]-Table19[[#This Row],[budget]] &gt; 0, TRUE, FALSE)</f>
        <v>0</v>
      </c>
    </row>
    <row r="2952" spans="1:22" x14ac:dyDescent="0.35">
      <c r="A2952" t="s">
        <v>12463</v>
      </c>
      <c r="B2952" s="10">
        <v>1997</v>
      </c>
      <c r="C2952" t="s">
        <v>5190</v>
      </c>
      <c r="D2952" t="s">
        <v>484</v>
      </c>
      <c r="E2952" t="s">
        <v>5619</v>
      </c>
      <c r="F2952" t="s">
        <v>4334</v>
      </c>
      <c r="G2952" t="s">
        <v>481</v>
      </c>
      <c r="H2952" s="6">
        <v>4000000</v>
      </c>
      <c r="I2952" s="6">
        <v>12836</v>
      </c>
      <c r="J2952" t="s">
        <v>31</v>
      </c>
      <c r="K2952" s="10">
        <v>92</v>
      </c>
      <c r="L2952" t="s">
        <v>1243</v>
      </c>
      <c r="M2952" t="s">
        <v>12464</v>
      </c>
      <c r="N2952">
        <v>5.8</v>
      </c>
      <c r="O2952" s="12">
        <f>Table19[[#This Row],[imdb_score]] / 10</f>
        <v>0.57999999999999996</v>
      </c>
      <c r="P2952" s="10">
        <v>12</v>
      </c>
      <c r="Q2952" s="10">
        <v>28</v>
      </c>
      <c r="R2952" s="10">
        <v>1686</v>
      </c>
      <c r="S2952" s="10">
        <v>20135</v>
      </c>
      <c r="T2952" t="s">
        <v>22</v>
      </c>
      <c r="U2952" s="1">
        <v>1.85</v>
      </c>
      <c r="V2952" t="b">
        <f>IF(Table19[[#This Row],[gross]]-Table19[[#This Row],[budget]] &gt; 0, TRUE, FALSE)</f>
        <v>0</v>
      </c>
    </row>
    <row r="2953" spans="1:22" x14ac:dyDescent="0.35">
      <c r="A2953" t="s">
        <v>12792</v>
      </c>
      <c r="B2953" s="10">
        <v>2011</v>
      </c>
      <c r="C2953" t="s">
        <v>8841</v>
      </c>
      <c r="D2953" t="s">
        <v>2383</v>
      </c>
      <c r="E2953" t="s">
        <v>10373</v>
      </c>
      <c r="F2953" t="s">
        <v>5837</v>
      </c>
      <c r="G2953" t="s">
        <v>481</v>
      </c>
      <c r="H2953" s="6">
        <v>3000000</v>
      </c>
      <c r="I2953" s="6">
        <v>22000</v>
      </c>
      <c r="J2953" t="s">
        <v>625</v>
      </c>
      <c r="K2953" s="10">
        <v>122</v>
      </c>
      <c r="L2953" t="s">
        <v>2145</v>
      </c>
      <c r="M2953" t="s">
        <v>12793</v>
      </c>
      <c r="N2953">
        <v>5.8</v>
      </c>
      <c r="O2953" s="12">
        <f>Table19[[#This Row],[imdb_score]] / 10</f>
        <v>0.57999999999999996</v>
      </c>
      <c r="P2953" s="10">
        <v>174</v>
      </c>
      <c r="Q2953" s="10">
        <v>226</v>
      </c>
      <c r="R2953" s="10">
        <v>30511</v>
      </c>
      <c r="S2953" s="10">
        <v>4920</v>
      </c>
      <c r="T2953" t="s">
        <v>22</v>
      </c>
      <c r="U2953" s="1">
        <v>2.35</v>
      </c>
      <c r="V2953" t="b">
        <f>IF(Table19[[#This Row],[gross]]-Table19[[#This Row],[budget]] &gt; 0, TRUE, FALSE)</f>
        <v>0</v>
      </c>
    </row>
    <row r="2954" spans="1:22" x14ac:dyDescent="0.35">
      <c r="A2954" t="s">
        <v>12801</v>
      </c>
      <c r="B2954" s="10">
        <v>2011</v>
      </c>
      <c r="C2954" t="s">
        <v>4963</v>
      </c>
      <c r="D2954" t="s">
        <v>4963</v>
      </c>
      <c r="E2954" t="s">
        <v>12800</v>
      </c>
      <c r="F2954" t="s">
        <v>12802</v>
      </c>
      <c r="G2954" t="s">
        <v>481</v>
      </c>
      <c r="H2954" s="6">
        <v>3000000</v>
      </c>
      <c r="I2954" s="6"/>
      <c r="J2954" t="s">
        <v>31</v>
      </c>
      <c r="K2954" s="10">
        <v>90</v>
      </c>
      <c r="L2954" t="s">
        <v>2580</v>
      </c>
      <c r="M2954" t="s">
        <v>12803</v>
      </c>
      <c r="N2954">
        <v>5.8</v>
      </c>
      <c r="O2954" s="12">
        <f>Table19[[#This Row],[imdb_score]] / 10</f>
        <v>0.57999999999999996</v>
      </c>
      <c r="P2954" s="10">
        <v>23</v>
      </c>
      <c r="Q2954" s="10">
        <v>30</v>
      </c>
      <c r="R2954" s="10">
        <v>13599</v>
      </c>
      <c r="S2954" s="10">
        <v>3666</v>
      </c>
      <c r="T2954" t="s">
        <v>22</v>
      </c>
      <c r="U2954" s="1">
        <v>1.85</v>
      </c>
      <c r="V2954" t="b">
        <f>IF(Table19[[#This Row],[gross]]-Table19[[#This Row],[budget]] &gt; 0, TRUE, FALSE)</f>
        <v>0</v>
      </c>
    </row>
    <row r="2955" spans="1:22" x14ac:dyDescent="0.35">
      <c r="A2955" t="s">
        <v>13142</v>
      </c>
      <c r="B2955" s="10">
        <v>2009</v>
      </c>
      <c r="C2955" t="s">
        <v>13141</v>
      </c>
      <c r="D2955" t="s">
        <v>123</v>
      </c>
      <c r="E2955" t="s">
        <v>227</v>
      </c>
      <c r="F2955" t="s">
        <v>3067</v>
      </c>
      <c r="G2955" t="s">
        <v>481</v>
      </c>
      <c r="H2955" s="6">
        <v>3800000</v>
      </c>
      <c r="I2955" s="6">
        <v>100669</v>
      </c>
      <c r="J2955" t="s">
        <v>31</v>
      </c>
      <c r="K2955" s="10">
        <v>85</v>
      </c>
      <c r="L2955" t="s">
        <v>2029</v>
      </c>
      <c r="M2955" t="s">
        <v>13143</v>
      </c>
      <c r="N2955">
        <v>5.8</v>
      </c>
      <c r="O2955" s="12">
        <f>Table19[[#This Row],[imdb_score]] / 10</f>
        <v>0.57999999999999996</v>
      </c>
      <c r="P2955" s="10">
        <v>45</v>
      </c>
      <c r="Q2955" s="10">
        <v>11</v>
      </c>
      <c r="R2955" s="10">
        <v>2522</v>
      </c>
      <c r="S2955" s="10">
        <v>36885</v>
      </c>
      <c r="T2955" t="s">
        <v>22</v>
      </c>
      <c r="U2955" s="1">
        <v>2.35</v>
      </c>
      <c r="V2955" t="b">
        <f>IF(Table19[[#This Row],[gross]]-Table19[[#This Row],[budget]] &gt; 0, TRUE, FALSE)</f>
        <v>0</v>
      </c>
    </row>
    <row r="2956" spans="1:22" x14ac:dyDescent="0.35">
      <c r="A2956" t="s">
        <v>13215</v>
      </c>
      <c r="B2956" s="10">
        <v>2006</v>
      </c>
      <c r="C2956" t="s">
        <v>13212</v>
      </c>
      <c r="D2956" t="s">
        <v>13214</v>
      </c>
      <c r="E2956" t="s">
        <v>13213</v>
      </c>
      <c r="F2956" t="s">
        <v>4624</v>
      </c>
      <c r="G2956" t="s">
        <v>4350</v>
      </c>
      <c r="H2956" s="6">
        <v>1400000</v>
      </c>
      <c r="I2956" s="6">
        <v>18435</v>
      </c>
      <c r="J2956" t="s">
        <v>1181</v>
      </c>
      <c r="K2956" s="10">
        <v>95</v>
      </c>
      <c r="L2956" t="s">
        <v>2690</v>
      </c>
      <c r="M2956" t="s">
        <v>13216</v>
      </c>
      <c r="N2956">
        <v>5.8</v>
      </c>
      <c r="O2956" s="12">
        <f>Table19[[#This Row],[imdb_score]] / 10</f>
        <v>0.57999999999999996</v>
      </c>
      <c r="P2956" s="10">
        <v>14</v>
      </c>
      <c r="Q2956" s="10">
        <v>15</v>
      </c>
      <c r="R2956" s="10">
        <v>1010</v>
      </c>
      <c r="S2956" s="10">
        <v>1082</v>
      </c>
      <c r="T2956" t="s">
        <v>22</v>
      </c>
      <c r="U2956" s="1">
        <v>1.85</v>
      </c>
      <c r="V2956" t="b">
        <f>IF(Table19[[#This Row],[gross]]-Table19[[#This Row],[budget]] &gt; 0, TRUE, FALSE)</f>
        <v>0</v>
      </c>
    </row>
    <row r="2957" spans="1:22" x14ac:dyDescent="0.35">
      <c r="A2957" t="s">
        <v>13330</v>
      </c>
      <c r="B2957" s="10">
        <v>2013</v>
      </c>
      <c r="C2957" t="s">
        <v>13329</v>
      </c>
      <c r="D2957" t="s">
        <v>1336</v>
      </c>
      <c r="E2957" t="s">
        <v>3899</v>
      </c>
      <c r="F2957" t="s">
        <v>1141</v>
      </c>
      <c r="G2957" t="s">
        <v>481</v>
      </c>
      <c r="H2957" s="6">
        <v>1500000</v>
      </c>
      <c r="I2957" s="6">
        <v>3447339</v>
      </c>
      <c r="J2957" t="s">
        <v>31</v>
      </c>
      <c r="K2957" s="10">
        <v>104</v>
      </c>
      <c r="L2957" t="s">
        <v>1346</v>
      </c>
      <c r="M2957" t="s">
        <v>13331</v>
      </c>
      <c r="N2957">
        <v>5.8</v>
      </c>
      <c r="O2957" s="12">
        <f>Table19[[#This Row],[imdb_score]] / 10</f>
        <v>0.57999999999999996</v>
      </c>
      <c r="P2957" s="10">
        <v>97</v>
      </c>
      <c r="Q2957" s="10">
        <v>79</v>
      </c>
      <c r="R2957" s="10">
        <v>29517</v>
      </c>
      <c r="S2957" s="10">
        <v>2667</v>
      </c>
      <c r="T2957" t="s">
        <v>22</v>
      </c>
      <c r="U2957" s="1">
        <v>1.78</v>
      </c>
      <c r="V2957" t="b">
        <f>IF(Table19[[#This Row],[gross]]-Table19[[#This Row],[budget]] &gt; 0, TRUE, FALSE)</f>
        <v>1</v>
      </c>
    </row>
    <row r="2958" spans="1:22" x14ac:dyDescent="0.35">
      <c r="A2958" t="s">
        <v>13943</v>
      </c>
      <c r="B2958" s="10">
        <v>2010</v>
      </c>
      <c r="C2958" t="s">
        <v>13942</v>
      </c>
      <c r="D2958" t="s">
        <v>3630</v>
      </c>
      <c r="E2958" t="s">
        <v>7447</v>
      </c>
      <c r="F2958" t="s">
        <v>13944</v>
      </c>
      <c r="G2958" t="s">
        <v>481</v>
      </c>
      <c r="H2958" s="6">
        <v>500000</v>
      </c>
      <c r="I2958" s="6">
        <v>98017</v>
      </c>
      <c r="J2958" t="s">
        <v>1181</v>
      </c>
      <c r="K2958" s="10">
        <v>82</v>
      </c>
      <c r="L2958" t="s">
        <v>720</v>
      </c>
      <c r="M2958" t="s">
        <v>13945</v>
      </c>
      <c r="N2958">
        <v>5.8</v>
      </c>
      <c r="O2958" s="12">
        <f>Table19[[#This Row],[imdb_score]] / 10</f>
        <v>0.57999999999999996</v>
      </c>
      <c r="P2958" s="10">
        <v>230</v>
      </c>
      <c r="Q2958" s="10">
        <v>170</v>
      </c>
      <c r="R2958" s="10">
        <v>26185</v>
      </c>
      <c r="S2958" s="10">
        <v>1498</v>
      </c>
      <c r="T2958" t="s">
        <v>22</v>
      </c>
      <c r="U2958" s="1">
        <v>1.85</v>
      </c>
      <c r="V2958" t="b">
        <f>IF(Table19[[#This Row],[gross]]-Table19[[#This Row],[budget]] &gt; 0, TRUE, FALSE)</f>
        <v>0</v>
      </c>
    </row>
    <row r="2959" spans="1:22" x14ac:dyDescent="0.35">
      <c r="A2959" t="s">
        <v>14275</v>
      </c>
      <c r="B2959" s="10">
        <v>2011</v>
      </c>
      <c r="C2959" t="s">
        <v>11993</v>
      </c>
      <c r="D2959" t="s">
        <v>14274</v>
      </c>
      <c r="E2959" t="s">
        <v>14273</v>
      </c>
      <c r="F2959" t="s">
        <v>14276</v>
      </c>
      <c r="G2959" t="s">
        <v>481</v>
      </c>
      <c r="H2959" s="6">
        <v>70000</v>
      </c>
      <c r="I2959" s="6"/>
      <c r="J2959" t="s">
        <v>31</v>
      </c>
      <c r="K2959" s="10">
        <v>87</v>
      </c>
      <c r="L2959" t="s">
        <v>12319</v>
      </c>
      <c r="M2959" t="s">
        <v>14277</v>
      </c>
      <c r="N2959">
        <v>5.8</v>
      </c>
      <c r="O2959" s="12">
        <f>Table19[[#This Row],[imdb_score]] / 10</f>
        <v>0.57999999999999996</v>
      </c>
      <c r="P2959" s="10">
        <v>125</v>
      </c>
      <c r="Q2959" s="10">
        <v>136</v>
      </c>
      <c r="R2959" s="10">
        <v>13065</v>
      </c>
      <c r="S2959" s="10">
        <v>97</v>
      </c>
      <c r="T2959" t="s">
        <v>22</v>
      </c>
      <c r="U2959" s="1">
        <v>1.78</v>
      </c>
      <c r="V2959" t="b">
        <f>IF(Table19[[#This Row],[gross]]-Table19[[#This Row],[budget]] &gt; 0, TRUE, FALSE)</f>
        <v>0</v>
      </c>
    </row>
    <row r="2960" spans="1:22" x14ac:dyDescent="0.35">
      <c r="A2960" t="s">
        <v>240</v>
      </c>
      <c r="B2960" s="10">
        <v>2014</v>
      </c>
      <c r="C2960" t="s">
        <v>232</v>
      </c>
      <c r="D2960" t="s">
        <v>239</v>
      </c>
      <c r="E2960" t="s">
        <v>238</v>
      </c>
      <c r="F2960" t="s">
        <v>217</v>
      </c>
      <c r="G2960" t="s">
        <v>32</v>
      </c>
      <c r="H2960" s="6">
        <v>210000000</v>
      </c>
      <c r="I2960" s="6">
        <v>245428137</v>
      </c>
      <c r="J2960" t="s">
        <v>31</v>
      </c>
      <c r="K2960" s="10">
        <v>165</v>
      </c>
      <c r="L2960" t="s">
        <v>58</v>
      </c>
      <c r="M2960" t="s">
        <v>241</v>
      </c>
      <c r="N2960">
        <v>5.7</v>
      </c>
      <c r="O2960" s="12">
        <f>Table19[[#This Row],[imdb_score]] / 10</f>
        <v>0.57000000000000006</v>
      </c>
      <c r="P2960" s="10">
        <v>378</v>
      </c>
      <c r="Q2960" s="10">
        <v>918</v>
      </c>
      <c r="R2960" s="10">
        <v>242420</v>
      </c>
      <c r="S2960" s="10">
        <v>3988</v>
      </c>
      <c r="T2960" t="s">
        <v>22</v>
      </c>
      <c r="U2960" s="1">
        <v>2.35</v>
      </c>
      <c r="V2960" t="b">
        <f>IF(Table19[[#This Row],[gross]]-Table19[[#This Row],[budget]] &gt; 0, TRUE, FALSE)</f>
        <v>1</v>
      </c>
    </row>
    <row r="2961" spans="1:22" x14ac:dyDescent="0.35">
      <c r="A2961" t="s">
        <v>873</v>
      </c>
      <c r="B2961" s="10">
        <v>2003</v>
      </c>
      <c r="C2961" t="s">
        <v>870</v>
      </c>
      <c r="D2961" t="s">
        <v>872</v>
      </c>
      <c r="E2961" t="s">
        <v>871</v>
      </c>
      <c r="F2961" t="s">
        <v>874</v>
      </c>
      <c r="G2961" t="s">
        <v>32</v>
      </c>
      <c r="H2961" s="6">
        <v>137000000</v>
      </c>
      <c r="I2961" s="6">
        <v>132122995</v>
      </c>
      <c r="J2961" t="s">
        <v>31</v>
      </c>
      <c r="K2961" s="10">
        <v>138</v>
      </c>
      <c r="L2961" t="s">
        <v>534</v>
      </c>
      <c r="M2961" t="s">
        <v>875</v>
      </c>
      <c r="N2961">
        <v>5.7</v>
      </c>
      <c r="O2961" s="12">
        <f>Table19[[#This Row],[imdb_score]] / 10</f>
        <v>0.57000000000000006</v>
      </c>
      <c r="P2961" s="10">
        <v>267</v>
      </c>
      <c r="Q2961" s="10">
        <v>1445</v>
      </c>
      <c r="R2961" s="10">
        <v>212106</v>
      </c>
      <c r="S2961" s="10">
        <v>1814</v>
      </c>
      <c r="T2961" t="s">
        <v>22</v>
      </c>
      <c r="U2961" s="1">
        <v>1.85</v>
      </c>
      <c r="V2961" t="b">
        <f>IF(Table19[[#This Row],[gross]]-Table19[[#This Row],[budget]] &gt; 0, TRUE, FALSE)</f>
        <v>0</v>
      </c>
    </row>
    <row r="2962" spans="1:22" x14ac:dyDescent="0.35">
      <c r="A2962" t="s">
        <v>1371</v>
      </c>
      <c r="B2962" s="10">
        <v>2001</v>
      </c>
      <c r="C2962" t="s">
        <v>212</v>
      </c>
      <c r="D2962" t="s">
        <v>483</v>
      </c>
      <c r="E2962" t="s">
        <v>1370</v>
      </c>
      <c r="F2962" t="s">
        <v>1372</v>
      </c>
      <c r="G2962" t="s">
        <v>32</v>
      </c>
      <c r="H2962" s="6">
        <v>100000000</v>
      </c>
      <c r="I2962" s="6">
        <v>180011740</v>
      </c>
      <c r="J2962" t="s">
        <v>31</v>
      </c>
      <c r="K2962" s="10">
        <v>119</v>
      </c>
      <c r="L2962" t="s">
        <v>189</v>
      </c>
      <c r="M2962" t="s">
        <v>1373</v>
      </c>
      <c r="N2962">
        <v>5.7</v>
      </c>
      <c r="O2962" s="12">
        <f>Table19[[#This Row],[imdb_score]] / 10</f>
        <v>0.57000000000000006</v>
      </c>
      <c r="P2962" s="10">
        <v>230</v>
      </c>
      <c r="Q2962" s="10">
        <v>1368</v>
      </c>
      <c r="R2962" s="10">
        <v>177725</v>
      </c>
      <c r="S2962" s="10">
        <v>2776</v>
      </c>
      <c r="T2962" t="s">
        <v>22</v>
      </c>
      <c r="U2962" s="1">
        <v>2.35</v>
      </c>
      <c r="V2962" t="b">
        <f>IF(Table19[[#This Row],[gross]]-Table19[[#This Row],[budget]] &gt; 0, TRUE, FALSE)</f>
        <v>1</v>
      </c>
    </row>
    <row r="2963" spans="1:22" x14ac:dyDescent="0.35">
      <c r="A2963" t="s">
        <v>1463</v>
      </c>
      <c r="B2963" s="10">
        <v>1999</v>
      </c>
      <c r="C2963" t="s">
        <v>1460</v>
      </c>
      <c r="D2963" t="s">
        <v>26</v>
      </c>
      <c r="E2963" t="s">
        <v>1461</v>
      </c>
      <c r="F2963" t="s">
        <v>1464</v>
      </c>
      <c r="G2963" t="s">
        <v>481</v>
      </c>
      <c r="H2963" s="6">
        <v>83000000</v>
      </c>
      <c r="I2963" s="6">
        <v>66862068</v>
      </c>
      <c r="J2963" t="s">
        <v>31</v>
      </c>
      <c r="K2963" s="10">
        <v>121</v>
      </c>
      <c r="L2963" t="s">
        <v>1462</v>
      </c>
      <c r="M2963" t="s">
        <v>1465</v>
      </c>
      <c r="N2963">
        <v>5.7</v>
      </c>
      <c r="O2963" s="12">
        <f>Table19[[#This Row],[imdb_score]] / 10</f>
        <v>0.57000000000000006</v>
      </c>
      <c r="P2963" s="10">
        <v>174</v>
      </c>
      <c r="Q2963" s="10">
        <v>524</v>
      </c>
      <c r="R2963" s="10">
        <v>89509</v>
      </c>
      <c r="S2963" s="10">
        <v>3903</v>
      </c>
      <c r="T2963" t="s">
        <v>22</v>
      </c>
      <c r="U2963" s="1">
        <v>2.35</v>
      </c>
      <c r="V2963" t="b">
        <f>IF(Table19[[#This Row],[gross]]-Table19[[#This Row],[budget]] &gt; 0, TRUE, FALSE)</f>
        <v>0</v>
      </c>
    </row>
    <row r="2964" spans="1:22" x14ac:dyDescent="0.35">
      <c r="A2964" t="s">
        <v>1627</v>
      </c>
      <c r="B2964" s="10">
        <v>2001</v>
      </c>
      <c r="C2964" t="s">
        <v>1430</v>
      </c>
      <c r="D2964" t="s">
        <v>469</v>
      </c>
      <c r="E2964" t="s">
        <v>436</v>
      </c>
      <c r="F2964" t="s">
        <v>1628</v>
      </c>
      <c r="G2964" t="s">
        <v>32</v>
      </c>
      <c r="H2964" s="6">
        <v>115000000</v>
      </c>
      <c r="I2964" s="6">
        <v>131144183</v>
      </c>
      <c r="J2964" t="s">
        <v>31</v>
      </c>
      <c r="K2964" s="10">
        <v>100</v>
      </c>
      <c r="L2964" t="s">
        <v>1552</v>
      </c>
      <c r="M2964" t="s">
        <v>1629</v>
      </c>
      <c r="N2964">
        <v>5.7</v>
      </c>
      <c r="O2964" s="12">
        <f>Table19[[#This Row],[imdb_score]] / 10</f>
        <v>0.57000000000000006</v>
      </c>
      <c r="P2964" s="10">
        <v>199</v>
      </c>
      <c r="Q2964" s="10">
        <v>824</v>
      </c>
      <c r="R2964" s="10">
        <v>157016</v>
      </c>
      <c r="S2964" s="10">
        <v>12150</v>
      </c>
      <c r="T2964" t="s">
        <v>22</v>
      </c>
      <c r="U2964" s="1">
        <v>2.35</v>
      </c>
      <c r="V2964" t="b">
        <f>IF(Table19[[#This Row],[gross]]-Table19[[#This Row],[budget]] &gt; 0, TRUE, FALSE)</f>
        <v>1</v>
      </c>
    </row>
    <row r="2965" spans="1:22" x14ac:dyDescent="0.35">
      <c r="A2965" t="s">
        <v>1781</v>
      </c>
      <c r="B2965" s="10">
        <v>2000</v>
      </c>
      <c r="C2965" t="s">
        <v>1055</v>
      </c>
      <c r="D2965" t="s">
        <v>1780</v>
      </c>
      <c r="E2965" t="s">
        <v>1778</v>
      </c>
      <c r="F2965" t="s">
        <v>1704</v>
      </c>
      <c r="G2965" t="s">
        <v>481</v>
      </c>
      <c r="H2965" s="6">
        <v>95000000</v>
      </c>
      <c r="I2965" s="6">
        <v>73209340</v>
      </c>
      <c r="J2965" t="s">
        <v>31</v>
      </c>
      <c r="K2965" s="10">
        <v>119</v>
      </c>
      <c r="L2965" t="s">
        <v>1779</v>
      </c>
      <c r="M2965" t="s">
        <v>1782</v>
      </c>
      <c r="N2965">
        <v>5.7</v>
      </c>
      <c r="O2965" s="12">
        <f>Table19[[#This Row],[imdb_score]] / 10</f>
        <v>0.57000000000000006</v>
      </c>
      <c r="P2965" s="10">
        <v>180</v>
      </c>
      <c r="Q2965" s="10">
        <v>628</v>
      </c>
      <c r="R2965" s="10">
        <v>101834</v>
      </c>
      <c r="S2965" s="10">
        <v>2356</v>
      </c>
      <c r="T2965" t="s">
        <v>22</v>
      </c>
      <c r="U2965" s="1">
        <v>1.85</v>
      </c>
      <c r="V2965" t="b">
        <f>IF(Table19[[#This Row],[gross]]-Table19[[#This Row],[budget]] &gt; 0, TRUE, FALSE)</f>
        <v>0</v>
      </c>
    </row>
    <row r="2966" spans="1:22" x14ac:dyDescent="0.35">
      <c r="A2966" t="s">
        <v>2159</v>
      </c>
      <c r="B2966" s="10">
        <v>1998</v>
      </c>
      <c r="C2966" t="s">
        <v>2157</v>
      </c>
      <c r="D2966" t="s">
        <v>327</v>
      </c>
      <c r="E2966" t="s">
        <v>1822</v>
      </c>
      <c r="F2966" t="s">
        <v>973</v>
      </c>
      <c r="G2966" t="s">
        <v>32</v>
      </c>
      <c r="H2966" s="6">
        <v>70000000</v>
      </c>
      <c r="I2966" s="6">
        <v>74329966</v>
      </c>
      <c r="J2966" t="s">
        <v>31</v>
      </c>
      <c r="K2966" s="10">
        <v>98</v>
      </c>
      <c r="L2966" t="s">
        <v>2158</v>
      </c>
      <c r="M2966" t="s">
        <v>2160</v>
      </c>
      <c r="N2966">
        <v>5.7</v>
      </c>
      <c r="O2966" s="12">
        <f>Table19[[#This Row],[imdb_score]] / 10</f>
        <v>0.57000000000000006</v>
      </c>
      <c r="P2966" s="10">
        <v>97</v>
      </c>
      <c r="Q2966" s="10">
        <v>164</v>
      </c>
      <c r="R2966" s="10">
        <v>60910</v>
      </c>
      <c r="S2966" s="10">
        <v>12729</v>
      </c>
      <c r="T2966" t="s">
        <v>22</v>
      </c>
      <c r="U2966" s="1">
        <v>2.35</v>
      </c>
      <c r="V2966" t="b">
        <f>IF(Table19[[#This Row],[gross]]-Table19[[#This Row],[budget]] &gt; 0, TRUE, FALSE)</f>
        <v>1</v>
      </c>
    </row>
    <row r="2967" spans="1:22" x14ac:dyDescent="0.35">
      <c r="A2967" t="s">
        <v>2259</v>
      </c>
      <c r="B2967" s="10">
        <v>2003</v>
      </c>
      <c r="C2967" t="s">
        <v>2257</v>
      </c>
      <c r="D2967" t="s">
        <v>414</v>
      </c>
      <c r="E2967" t="s">
        <v>2258</v>
      </c>
      <c r="F2967" t="s">
        <v>2260</v>
      </c>
      <c r="G2967" t="s">
        <v>77</v>
      </c>
      <c r="H2967" s="6">
        <v>80000000</v>
      </c>
      <c r="I2967" s="6">
        <v>20950820</v>
      </c>
      <c r="J2967" t="s">
        <v>625</v>
      </c>
      <c r="K2967" s="10">
        <v>91</v>
      </c>
      <c r="L2967" t="s">
        <v>958</v>
      </c>
      <c r="M2967" t="s">
        <v>2261</v>
      </c>
      <c r="N2967">
        <v>5.7</v>
      </c>
      <c r="O2967" s="12">
        <f>Table19[[#This Row],[imdb_score]] / 10</f>
        <v>0.57000000000000006</v>
      </c>
      <c r="P2967" s="10">
        <v>101</v>
      </c>
      <c r="Q2967" s="10">
        <v>160</v>
      </c>
      <c r="R2967" s="10">
        <v>24183</v>
      </c>
      <c r="S2967" s="10">
        <v>5593</v>
      </c>
      <c r="T2967" t="s">
        <v>22</v>
      </c>
      <c r="U2967" s="1">
        <v>2.35</v>
      </c>
      <c r="V2967" t="b">
        <f>IF(Table19[[#This Row],[gross]]-Table19[[#This Row],[budget]] &gt; 0, TRUE, FALSE)</f>
        <v>0</v>
      </c>
    </row>
    <row r="2968" spans="1:22" x14ac:dyDescent="0.35">
      <c r="A2968" t="s">
        <v>2286</v>
      </c>
      <c r="B2968" s="10">
        <v>2000</v>
      </c>
      <c r="C2968" t="s">
        <v>2283</v>
      </c>
      <c r="D2968" t="s">
        <v>2285</v>
      </c>
      <c r="E2968" t="s">
        <v>2284</v>
      </c>
      <c r="F2968" t="s">
        <v>2287</v>
      </c>
      <c r="G2968" t="s">
        <v>32</v>
      </c>
      <c r="H2968" s="6">
        <v>70000000</v>
      </c>
      <c r="I2968" s="6">
        <v>17473245</v>
      </c>
      <c r="J2968" t="s">
        <v>31</v>
      </c>
      <c r="K2968" s="10">
        <v>106</v>
      </c>
      <c r="L2968" t="s">
        <v>2232</v>
      </c>
      <c r="M2968" t="s">
        <v>2288</v>
      </c>
      <c r="N2968">
        <v>5.7</v>
      </c>
      <c r="O2968" s="12">
        <f>Table19[[#This Row],[imdb_score]] / 10</f>
        <v>0.57000000000000006</v>
      </c>
      <c r="P2968" s="10">
        <v>145</v>
      </c>
      <c r="Q2968" s="10">
        <v>348</v>
      </c>
      <c r="R2968" s="10">
        <v>47612</v>
      </c>
      <c r="S2968" s="10">
        <v>2</v>
      </c>
      <c r="T2968" t="s">
        <v>22</v>
      </c>
      <c r="U2968" s="1">
        <v>2.35</v>
      </c>
      <c r="V2968" t="b">
        <f>IF(Table19[[#This Row],[gross]]-Table19[[#This Row],[budget]] &gt; 0, TRUE, FALSE)</f>
        <v>0</v>
      </c>
    </row>
    <row r="2969" spans="1:22" x14ac:dyDescent="0.35">
      <c r="A2969" t="s">
        <v>2443</v>
      </c>
      <c r="B2969" s="10">
        <v>2005</v>
      </c>
      <c r="C2969" t="s">
        <v>2440</v>
      </c>
      <c r="D2969" t="s">
        <v>877</v>
      </c>
      <c r="E2969" t="s">
        <v>2441</v>
      </c>
      <c r="F2969" t="s">
        <v>1475</v>
      </c>
      <c r="G2969" t="s">
        <v>32</v>
      </c>
      <c r="H2969" s="6">
        <v>53000000</v>
      </c>
      <c r="I2969" s="6">
        <v>55808744</v>
      </c>
      <c r="J2969" t="s">
        <v>31</v>
      </c>
      <c r="K2969" s="10">
        <v>118</v>
      </c>
      <c r="L2969" t="s">
        <v>2442</v>
      </c>
      <c r="M2969" t="s">
        <v>2444</v>
      </c>
      <c r="N2969">
        <v>5.7</v>
      </c>
      <c r="O2969" s="12">
        <f>Table19[[#This Row],[imdb_score]] / 10</f>
        <v>0.57000000000000006</v>
      </c>
      <c r="P2969" s="10">
        <v>161</v>
      </c>
      <c r="Q2969" s="10">
        <v>323</v>
      </c>
      <c r="R2969" s="10">
        <v>59435</v>
      </c>
      <c r="S2969" s="10">
        <v>15889</v>
      </c>
      <c r="T2969" t="s">
        <v>22</v>
      </c>
      <c r="U2969" s="1">
        <v>2.4</v>
      </c>
      <c r="V2969" t="b">
        <f>IF(Table19[[#This Row],[gross]]-Table19[[#This Row],[budget]] &gt; 0, TRUE, FALSE)</f>
        <v>1</v>
      </c>
    </row>
    <row r="2970" spans="1:22" x14ac:dyDescent="0.35">
      <c r="A2970" t="s">
        <v>2991</v>
      </c>
      <c r="B2970" s="10">
        <v>1991</v>
      </c>
      <c r="C2970" t="s">
        <v>2990</v>
      </c>
      <c r="D2970" t="s">
        <v>799</v>
      </c>
      <c r="E2970" t="s">
        <v>1168</v>
      </c>
      <c r="F2970" t="s">
        <v>1849</v>
      </c>
      <c r="G2970" t="s">
        <v>481</v>
      </c>
      <c r="H2970" s="6">
        <v>70000000</v>
      </c>
      <c r="I2970" s="6">
        <v>17218080</v>
      </c>
      <c r="J2970" t="s">
        <v>31</v>
      </c>
      <c r="K2970" s="10">
        <v>100</v>
      </c>
      <c r="L2970" t="s">
        <v>1306</v>
      </c>
      <c r="M2970" t="s">
        <v>2992</v>
      </c>
      <c r="N2970">
        <v>5.7</v>
      </c>
      <c r="O2970" s="12">
        <f>Table19[[#This Row],[imdb_score]] / 10</f>
        <v>0.57000000000000006</v>
      </c>
      <c r="P2970" s="10">
        <v>60</v>
      </c>
      <c r="Q2970" s="10">
        <v>249</v>
      </c>
      <c r="R2970" s="10">
        <v>43376</v>
      </c>
      <c r="S2970" s="10">
        <v>15944</v>
      </c>
      <c r="T2970" t="s">
        <v>22</v>
      </c>
      <c r="U2970" s="1">
        <v>1.85</v>
      </c>
      <c r="V2970" t="b">
        <f>IF(Table19[[#This Row],[gross]]-Table19[[#This Row],[budget]] &gt; 0, TRUE, FALSE)</f>
        <v>0</v>
      </c>
    </row>
    <row r="2971" spans="1:22" x14ac:dyDescent="0.35">
      <c r="A2971" t="s">
        <v>3168</v>
      </c>
      <c r="B2971" s="10">
        <v>2010</v>
      </c>
      <c r="C2971" t="s">
        <v>3167</v>
      </c>
      <c r="D2971" t="s">
        <v>64</v>
      </c>
      <c r="E2971" t="s">
        <v>1229</v>
      </c>
      <c r="F2971" t="s">
        <v>859</v>
      </c>
      <c r="G2971" t="s">
        <v>32</v>
      </c>
      <c r="H2971" s="6">
        <v>60000000</v>
      </c>
      <c r="I2971" s="6">
        <v>80574010</v>
      </c>
      <c r="J2971" t="s">
        <v>31</v>
      </c>
      <c r="K2971" s="10">
        <v>140</v>
      </c>
      <c r="L2971" t="s">
        <v>178</v>
      </c>
      <c r="M2971" t="s">
        <v>3169</v>
      </c>
      <c r="N2971">
        <v>5.7</v>
      </c>
      <c r="O2971" s="12">
        <f>Table19[[#This Row],[imdb_score]] / 10</f>
        <v>0.57000000000000006</v>
      </c>
      <c r="P2971" s="10">
        <v>213</v>
      </c>
      <c r="Q2971" s="10">
        <v>302</v>
      </c>
      <c r="R2971" s="10">
        <v>63493</v>
      </c>
      <c r="S2971" s="10">
        <v>20440</v>
      </c>
      <c r="T2971" t="s">
        <v>22</v>
      </c>
      <c r="U2971" s="1">
        <v>1.85</v>
      </c>
      <c r="V2971" t="b">
        <f>IF(Table19[[#This Row],[gross]]-Table19[[#This Row],[budget]] &gt; 0, TRUE, FALSE)</f>
        <v>1</v>
      </c>
    </row>
    <row r="2972" spans="1:22" x14ac:dyDescent="0.35">
      <c r="A2972" t="s">
        <v>3361</v>
      </c>
      <c r="B2972" s="10">
        <v>1997</v>
      </c>
      <c r="C2972" t="s">
        <v>1460</v>
      </c>
      <c r="D2972" t="s">
        <v>3360</v>
      </c>
      <c r="E2972" t="s">
        <v>3358</v>
      </c>
      <c r="F2972" t="s">
        <v>3362</v>
      </c>
      <c r="G2972" t="s">
        <v>481</v>
      </c>
      <c r="H2972" s="6">
        <v>40000000</v>
      </c>
      <c r="I2972" s="6">
        <v>33927476</v>
      </c>
      <c r="J2972" t="s">
        <v>47</v>
      </c>
      <c r="K2972" s="10">
        <v>110</v>
      </c>
      <c r="L2972" t="s">
        <v>3359</v>
      </c>
      <c r="M2972" t="s">
        <v>3363</v>
      </c>
      <c r="N2972">
        <v>5.7</v>
      </c>
      <c r="O2972" s="12">
        <f>Table19[[#This Row],[imdb_score]] / 10</f>
        <v>0.57000000000000006</v>
      </c>
      <c r="P2972" s="10">
        <v>95</v>
      </c>
      <c r="Q2972" s="10">
        <v>165</v>
      </c>
      <c r="R2972" s="10">
        <v>19176</v>
      </c>
      <c r="S2972" s="10">
        <v>1976</v>
      </c>
      <c r="T2972" t="s">
        <v>22</v>
      </c>
      <c r="U2972" s="1">
        <v>2.35</v>
      </c>
      <c r="V2972" t="b">
        <f>IF(Table19[[#This Row],[gross]]-Table19[[#This Row],[budget]] &gt; 0, TRUE, FALSE)</f>
        <v>0</v>
      </c>
    </row>
    <row r="2973" spans="1:22" x14ac:dyDescent="0.35">
      <c r="A2973" t="s">
        <v>3392</v>
      </c>
      <c r="B2973" s="10">
        <v>2011</v>
      </c>
      <c r="C2973" t="s">
        <v>3388</v>
      </c>
      <c r="D2973" t="s">
        <v>3391</v>
      </c>
      <c r="E2973" t="s">
        <v>3389</v>
      </c>
      <c r="F2973" t="s">
        <v>3393</v>
      </c>
      <c r="G2973" t="s">
        <v>32</v>
      </c>
      <c r="H2973" s="6">
        <v>60000000</v>
      </c>
      <c r="I2973" s="6">
        <v>29136626</v>
      </c>
      <c r="J2973" t="s">
        <v>31</v>
      </c>
      <c r="K2973" s="10">
        <v>87</v>
      </c>
      <c r="L2973" t="s">
        <v>3390</v>
      </c>
      <c r="M2973" t="s">
        <v>3394</v>
      </c>
      <c r="N2973">
        <v>5.7</v>
      </c>
      <c r="O2973" s="12">
        <f>Table19[[#This Row],[imdb_score]] / 10</f>
        <v>0.57000000000000006</v>
      </c>
      <c r="P2973" s="10">
        <v>225</v>
      </c>
      <c r="Q2973" s="10">
        <v>233</v>
      </c>
      <c r="R2973" s="10">
        <v>97089</v>
      </c>
      <c r="S2973" s="10">
        <v>1417</v>
      </c>
      <c r="T2973" t="s">
        <v>22</v>
      </c>
      <c r="U2973" s="1">
        <v>2.35</v>
      </c>
      <c r="V2973" t="b">
        <f>IF(Table19[[#This Row],[gross]]-Table19[[#This Row],[budget]] &gt; 0, TRUE, FALSE)</f>
        <v>0</v>
      </c>
    </row>
    <row r="2974" spans="1:22" x14ac:dyDescent="0.35">
      <c r="A2974" t="s">
        <v>3508</v>
      </c>
      <c r="B2974" s="10">
        <v>1988</v>
      </c>
      <c r="C2974" t="s">
        <v>3505</v>
      </c>
      <c r="D2974" t="s">
        <v>1431</v>
      </c>
      <c r="E2974" t="s">
        <v>3506</v>
      </c>
      <c r="F2974" t="s">
        <v>3509</v>
      </c>
      <c r="G2974" t="s">
        <v>481</v>
      </c>
      <c r="H2974" s="6">
        <v>63000000</v>
      </c>
      <c r="I2974" s="6">
        <v>53715611</v>
      </c>
      <c r="J2974" t="s">
        <v>31</v>
      </c>
      <c r="K2974" s="10">
        <v>87</v>
      </c>
      <c r="L2974" t="s">
        <v>3507</v>
      </c>
      <c r="M2974" t="s">
        <v>3510</v>
      </c>
      <c r="N2974">
        <v>5.7</v>
      </c>
      <c r="O2974" s="12">
        <f>Table19[[#This Row],[imdb_score]] / 10</f>
        <v>0.57000000000000006</v>
      </c>
      <c r="P2974" s="10">
        <v>84</v>
      </c>
      <c r="Q2974" s="10">
        <v>171</v>
      </c>
      <c r="R2974" s="10">
        <v>92106</v>
      </c>
      <c r="S2974" s="10">
        <v>14574</v>
      </c>
      <c r="T2974" t="s">
        <v>22</v>
      </c>
      <c r="U2974" s="1">
        <v>2.35</v>
      </c>
      <c r="V2974" t="b">
        <f>IF(Table19[[#This Row],[gross]]-Table19[[#This Row],[budget]] &gt; 0, TRUE, FALSE)</f>
        <v>0</v>
      </c>
    </row>
    <row r="2975" spans="1:22" x14ac:dyDescent="0.35">
      <c r="A2975" t="s">
        <v>3700</v>
      </c>
      <c r="B2975" s="10">
        <v>2012</v>
      </c>
      <c r="C2975" t="s">
        <v>3698</v>
      </c>
      <c r="D2975" t="s">
        <v>1691</v>
      </c>
      <c r="E2975" t="s">
        <v>3699</v>
      </c>
      <c r="F2975" t="s">
        <v>1843</v>
      </c>
      <c r="G2975" t="s">
        <v>481</v>
      </c>
      <c r="H2975" s="6">
        <v>68000000</v>
      </c>
      <c r="I2975" s="6">
        <v>34350553</v>
      </c>
      <c r="J2975" t="s">
        <v>31</v>
      </c>
      <c r="K2975" s="10">
        <v>102</v>
      </c>
      <c r="L2975" t="s">
        <v>1530</v>
      </c>
      <c r="M2975" t="s">
        <v>3701</v>
      </c>
      <c r="N2975">
        <v>5.7</v>
      </c>
      <c r="O2975" s="12">
        <f>Table19[[#This Row],[imdb_score]] / 10</f>
        <v>0.57000000000000006</v>
      </c>
      <c r="P2975" s="10">
        <v>265</v>
      </c>
      <c r="Q2975" s="10">
        <v>207</v>
      </c>
      <c r="R2975" s="10">
        <v>104066</v>
      </c>
      <c r="S2975" s="10">
        <v>2488</v>
      </c>
      <c r="T2975" t="s">
        <v>22</v>
      </c>
      <c r="U2975" s="1">
        <v>2.35</v>
      </c>
      <c r="V2975" t="b">
        <f>IF(Table19[[#This Row],[gross]]-Table19[[#This Row],[budget]] &gt; 0, TRUE, FALSE)</f>
        <v>0</v>
      </c>
    </row>
    <row r="2976" spans="1:22" x14ac:dyDescent="0.35">
      <c r="A2976" t="s">
        <v>3788</v>
      </c>
      <c r="B2976" s="10">
        <v>2012</v>
      </c>
      <c r="C2976" t="s">
        <v>3420</v>
      </c>
      <c r="D2976" t="s">
        <v>1431</v>
      </c>
      <c r="E2976" t="s">
        <v>3787</v>
      </c>
      <c r="F2976" t="s">
        <v>3789</v>
      </c>
      <c r="G2976" t="s">
        <v>481</v>
      </c>
      <c r="H2976" s="6">
        <v>55000000</v>
      </c>
      <c r="I2976" s="6">
        <v>9483821</v>
      </c>
      <c r="J2976" t="s">
        <v>31</v>
      </c>
      <c r="K2976" s="10">
        <v>92</v>
      </c>
      <c r="L2976" t="s">
        <v>50</v>
      </c>
      <c r="M2976" t="s">
        <v>3790</v>
      </c>
      <c r="N2976">
        <v>5.7</v>
      </c>
      <c r="O2976" s="12">
        <f>Table19[[#This Row],[imdb_score]] / 10</f>
        <v>0.57000000000000006</v>
      </c>
      <c r="P2976" s="10">
        <v>279</v>
      </c>
      <c r="Q2976" s="10">
        <v>131</v>
      </c>
      <c r="R2976" s="10">
        <v>39247</v>
      </c>
      <c r="S2976" s="10">
        <v>25418</v>
      </c>
      <c r="T2976" t="s">
        <v>22</v>
      </c>
      <c r="U2976" s="1">
        <v>1.85</v>
      </c>
      <c r="V2976" t="b">
        <f>IF(Table19[[#This Row],[gross]]-Table19[[#This Row],[budget]] &gt; 0, TRUE, FALSE)</f>
        <v>0</v>
      </c>
    </row>
    <row r="2977" spans="1:22" x14ac:dyDescent="0.35">
      <c r="A2977" t="s">
        <v>3857</v>
      </c>
      <c r="B2977" s="10">
        <v>2010</v>
      </c>
      <c r="C2977" t="s">
        <v>2611</v>
      </c>
      <c r="D2977" t="s">
        <v>540</v>
      </c>
      <c r="E2977" t="s">
        <v>906</v>
      </c>
      <c r="F2977" t="s">
        <v>214</v>
      </c>
      <c r="G2977" t="s">
        <v>32</v>
      </c>
      <c r="H2977" s="6">
        <v>52000000</v>
      </c>
      <c r="I2977" s="6">
        <v>110476776</v>
      </c>
      <c r="J2977" t="s">
        <v>31</v>
      </c>
      <c r="K2977" s="10">
        <v>125</v>
      </c>
      <c r="L2977" t="s">
        <v>1346</v>
      </c>
      <c r="M2977" t="s">
        <v>3858</v>
      </c>
      <c r="N2977">
        <v>5.7</v>
      </c>
      <c r="O2977" s="12">
        <f>Table19[[#This Row],[imdb_score]] / 10</f>
        <v>0.57000000000000006</v>
      </c>
      <c r="P2977" s="10">
        <v>186</v>
      </c>
      <c r="Q2977" s="10">
        <v>211</v>
      </c>
      <c r="R2977" s="10">
        <v>95437</v>
      </c>
      <c r="S2977" s="10">
        <v>45696</v>
      </c>
      <c r="T2977" t="s">
        <v>22</v>
      </c>
      <c r="U2977" s="1">
        <v>1.85</v>
      </c>
      <c r="V2977" t="b">
        <f>IF(Table19[[#This Row],[gross]]-Table19[[#This Row],[budget]] &gt; 0, TRUE, FALSE)</f>
        <v>1</v>
      </c>
    </row>
    <row r="2978" spans="1:22" x14ac:dyDescent="0.35">
      <c r="A2978" t="s">
        <v>4005</v>
      </c>
      <c r="B2978" s="10">
        <v>2009</v>
      </c>
      <c r="C2978" t="s">
        <v>4002</v>
      </c>
      <c r="D2978" t="s">
        <v>877</v>
      </c>
      <c r="E2978" t="s">
        <v>4003</v>
      </c>
      <c r="F2978" t="s">
        <v>762</v>
      </c>
      <c r="G2978" t="s">
        <v>77</v>
      </c>
      <c r="H2978" s="6">
        <v>65000000</v>
      </c>
      <c r="I2978" s="6">
        <v>67128202</v>
      </c>
      <c r="J2978" t="s">
        <v>31</v>
      </c>
      <c r="K2978" s="10">
        <v>98</v>
      </c>
      <c r="L2978" t="s">
        <v>4004</v>
      </c>
      <c r="M2978" t="s">
        <v>4006</v>
      </c>
      <c r="N2978">
        <v>5.7</v>
      </c>
      <c r="O2978" s="12">
        <f>Table19[[#This Row],[imdb_score]] / 10</f>
        <v>0.57000000000000006</v>
      </c>
      <c r="P2978" s="10">
        <v>166</v>
      </c>
      <c r="Q2978" s="10">
        <v>110</v>
      </c>
      <c r="R2978" s="10">
        <v>43328</v>
      </c>
      <c r="S2978" s="10">
        <v>14007</v>
      </c>
      <c r="T2978" t="s">
        <v>22</v>
      </c>
      <c r="U2978" s="1">
        <v>2.35</v>
      </c>
      <c r="V2978" t="b">
        <f>IF(Table19[[#This Row],[gross]]-Table19[[#This Row],[budget]] &gt; 0, TRUE, FALSE)</f>
        <v>1</v>
      </c>
    </row>
    <row r="2979" spans="1:22" x14ac:dyDescent="0.35">
      <c r="A2979" t="s">
        <v>4183</v>
      </c>
      <c r="B2979" s="10">
        <v>1996</v>
      </c>
      <c r="C2979" t="s">
        <v>4181</v>
      </c>
      <c r="D2979" t="s">
        <v>227</v>
      </c>
      <c r="E2979" t="s">
        <v>4182</v>
      </c>
      <c r="F2979" t="s">
        <v>4184</v>
      </c>
      <c r="G2979" t="s">
        <v>481</v>
      </c>
      <c r="H2979" s="6">
        <v>50000000</v>
      </c>
      <c r="I2979" s="6">
        <v>25407250</v>
      </c>
      <c r="J2979" t="s">
        <v>31</v>
      </c>
      <c r="K2979" s="10">
        <v>101</v>
      </c>
      <c r="L2979" t="s">
        <v>189</v>
      </c>
      <c r="M2979" t="s">
        <v>4185</v>
      </c>
      <c r="N2979">
        <v>5.7</v>
      </c>
      <c r="O2979" s="12">
        <f>Table19[[#This Row],[imdb_score]] / 10</f>
        <v>0.57000000000000006</v>
      </c>
      <c r="P2979" s="10">
        <v>104</v>
      </c>
      <c r="Q2979" s="10">
        <v>227</v>
      </c>
      <c r="R2979" s="10">
        <v>54021</v>
      </c>
      <c r="S2979" s="10">
        <v>15935</v>
      </c>
      <c r="T2979" t="s">
        <v>22</v>
      </c>
      <c r="U2979" s="1">
        <v>2.35</v>
      </c>
      <c r="V2979" t="b">
        <f>IF(Table19[[#This Row],[gross]]-Table19[[#This Row],[budget]] &gt; 0, TRUE, FALSE)</f>
        <v>0</v>
      </c>
    </row>
    <row r="2980" spans="1:22" x14ac:dyDescent="0.35">
      <c r="A2980" t="s">
        <v>4376</v>
      </c>
      <c r="B2980" s="10">
        <v>2001</v>
      </c>
      <c r="C2980" t="s">
        <v>3990</v>
      </c>
      <c r="D2980" t="s">
        <v>1229</v>
      </c>
      <c r="E2980" t="s">
        <v>395</v>
      </c>
      <c r="F2980" t="s">
        <v>1776</v>
      </c>
      <c r="G2980" t="s">
        <v>32</v>
      </c>
      <c r="H2980" s="6">
        <v>48000000</v>
      </c>
      <c r="I2980" s="6">
        <v>93607673</v>
      </c>
      <c r="J2980" t="s">
        <v>31</v>
      </c>
      <c r="K2980" s="10">
        <v>102</v>
      </c>
      <c r="L2980" t="s">
        <v>1346</v>
      </c>
      <c r="M2980" t="s">
        <v>4377</v>
      </c>
      <c r="N2980">
        <v>5.7</v>
      </c>
      <c r="O2980" s="12">
        <f>Table19[[#This Row],[imdb_score]] / 10</f>
        <v>0.57000000000000006</v>
      </c>
      <c r="P2980" s="10">
        <v>142</v>
      </c>
      <c r="Q2980" s="10">
        <v>343</v>
      </c>
      <c r="R2980" s="10">
        <v>47573</v>
      </c>
      <c r="S2980" s="10">
        <v>9176</v>
      </c>
      <c r="T2980" t="s">
        <v>22</v>
      </c>
      <c r="U2980" s="1">
        <v>2.35</v>
      </c>
      <c r="V2980" t="b">
        <f>IF(Table19[[#This Row],[gross]]-Table19[[#This Row],[budget]] &gt; 0, TRUE, FALSE)</f>
        <v>1</v>
      </c>
    </row>
    <row r="2981" spans="1:22" x14ac:dyDescent="0.35">
      <c r="A2981" t="s">
        <v>4424</v>
      </c>
      <c r="B2981" s="10">
        <v>2004</v>
      </c>
      <c r="C2981" t="s">
        <v>2611</v>
      </c>
      <c r="D2981" t="s">
        <v>214</v>
      </c>
      <c r="E2981" t="s">
        <v>2554</v>
      </c>
      <c r="F2981" t="s">
        <v>2613</v>
      </c>
      <c r="G2981" t="s">
        <v>231</v>
      </c>
      <c r="H2981" s="6">
        <v>40000000</v>
      </c>
      <c r="I2981" s="6">
        <v>95149435</v>
      </c>
      <c r="J2981" t="s">
        <v>31</v>
      </c>
      <c r="K2981" s="10">
        <v>113</v>
      </c>
      <c r="L2981" t="s">
        <v>2173</v>
      </c>
      <c r="M2981" t="s">
        <v>4425</v>
      </c>
      <c r="N2981">
        <v>5.7</v>
      </c>
      <c r="O2981" s="12">
        <f>Table19[[#This Row],[imdb_score]] / 10</f>
        <v>0.57000000000000006</v>
      </c>
      <c r="P2981" s="10">
        <v>77</v>
      </c>
      <c r="Q2981" s="10">
        <v>152</v>
      </c>
      <c r="R2981" s="10">
        <v>53687</v>
      </c>
      <c r="S2981" s="10">
        <v>15362</v>
      </c>
      <c r="T2981" t="s">
        <v>22</v>
      </c>
      <c r="U2981" s="1">
        <v>1.85</v>
      </c>
      <c r="V2981" t="b">
        <f>IF(Table19[[#This Row],[gross]]-Table19[[#This Row],[budget]] &gt; 0, TRUE, FALSE)</f>
        <v>1</v>
      </c>
    </row>
    <row r="2982" spans="1:22" x14ac:dyDescent="0.35">
      <c r="A2982" t="s">
        <v>4892</v>
      </c>
      <c r="B2982" s="10">
        <v>2014</v>
      </c>
      <c r="C2982" t="s">
        <v>2759</v>
      </c>
      <c r="D2982" t="s">
        <v>454</v>
      </c>
      <c r="E2982" t="s">
        <v>3094</v>
      </c>
      <c r="F2982" t="s">
        <v>3524</v>
      </c>
      <c r="G2982" t="s">
        <v>32</v>
      </c>
      <c r="H2982" s="6">
        <v>35000000</v>
      </c>
      <c r="I2982" s="6">
        <v>86208010</v>
      </c>
      <c r="J2982" t="s">
        <v>31</v>
      </c>
      <c r="K2982" s="10">
        <v>109</v>
      </c>
      <c r="L2982" t="s">
        <v>1340</v>
      </c>
      <c r="M2982" t="s">
        <v>4893</v>
      </c>
      <c r="N2982">
        <v>5.7</v>
      </c>
      <c r="O2982" s="12">
        <f>Table19[[#This Row],[imdb_score]] / 10</f>
        <v>0.57000000000000006</v>
      </c>
      <c r="P2982" s="10">
        <v>218</v>
      </c>
      <c r="Q2982" s="10">
        <v>285</v>
      </c>
      <c r="R2982" s="10">
        <v>97045</v>
      </c>
      <c r="S2982" s="10">
        <v>16179</v>
      </c>
      <c r="T2982" t="s">
        <v>22</v>
      </c>
      <c r="U2982" s="1">
        <v>1.85</v>
      </c>
      <c r="V2982" t="b">
        <f>IF(Table19[[#This Row],[gross]]-Table19[[#This Row],[budget]] &gt; 0, TRUE, FALSE)</f>
        <v>1</v>
      </c>
    </row>
    <row r="2983" spans="1:22" x14ac:dyDescent="0.35">
      <c r="A2983" t="s">
        <v>5095</v>
      </c>
      <c r="B2983" s="10">
        <v>2008</v>
      </c>
      <c r="C2983" t="s">
        <v>2219</v>
      </c>
      <c r="D2983" t="s">
        <v>963</v>
      </c>
      <c r="E2983" t="s">
        <v>5094</v>
      </c>
      <c r="F2983" t="s">
        <v>2901</v>
      </c>
      <c r="G2983" t="s">
        <v>32</v>
      </c>
      <c r="H2983" s="6">
        <v>40000000</v>
      </c>
      <c r="I2983" s="6">
        <v>32853640</v>
      </c>
      <c r="J2983" t="s">
        <v>31</v>
      </c>
      <c r="K2983" s="10">
        <v>102</v>
      </c>
      <c r="L2983" t="s">
        <v>2029</v>
      </c>
      <c r="M2983" t="s">
        <v>5096</v>
      </c>
      <c r="N2983">
        <v>5.7</v>
      </c>
      <c r="O2983" s="12">
        <f>Table19[[#This Row],[imdb_score]] / 10</f>
        <v>0.57000000000000006</v>
      </c>
      <c r="P2983" s="10">
        <v>146</v>
      </c>
      <c r="Q2983" s="10">
        <v>101</v>
      </c>
      <c r="R2983" s="10">
        <v>50199</v>
      </c>
      <c r="S2983" s="10">
        <v>3239</v>
      </c>
      <c r="T2983" t="s">
        <v>22</v>
      </c>
      <c r="U2983" s="1">
        <v>2.35</v>
      </c>
      <c r="V2983" t="b">
        <f>IF(Table19[[#This Row],[gross]]-Table19[[#This Row],[budget]] &gt; 0, TRUE, FALSE)</f>
        <v>0</v>
      </c>
    </row>
    <row r="2984" spans="1:22" x14ac:dyDescent="0.35">
      <c r="A2984" t="s">
        <v>5117</v>
      </c>
      <c r="B2984" s="10">
        <v>2000</v>
      </c>
      <c r="C2984" t="s">
        <v>5116</v>
      </c>
      <c r="D2984" t="s">
        <v>2383</v>
      </c>
      <c r="E2984" t="s">
        <v>483</v>
      </c>
      <c r="F2984" t="s">
        <v>5118</v>
      </c>
      <c r="G2984" t="s">
        <v>481</v>
      </c>
      <c r="H2984" s="6">
        <v>40000000</v>
      </c>
      <c r="I2984" s="6">
        <v>30199105</v>
      </c>
      <c r="J2984" t="s">
        <v>31</v>
      </c>
      <c r="K2984" s="10">
        <v>116</v>
      </c>
      <c r="L2984" t="s">
        <v>2637</v>
      </c>
      <c r="M2984" t="s">
        <v>5119</v>
      </c>
      <c r="N2984">
        <v>5.7</v>
      </c>
      <c r="O2984" s="12">
        <f>Table19[[#This Row],[imdb_score]] / 10</f>
        <v>0.57000000000000006</v>
      </c>
      <c r="P2984" s="10">
        <v>110</v>
      </c>
      <c r="Q2984" s="10">
        <v>167</v>
      </c>
      <c r="R2984" s="10">
        <v>25346</v>
      </c>
      <c r="S2984" s="10">
        <v>3753</v>
      </c>
      <c r="T2984" t="s">
        <v>22</v>
      </c>
      <c r="U2984" s="1">
        <v>2.35</v>
      </c>
      <c r="V2984" t="b">
        <f>IF(Table19[[#This Row],[gross]]-Table19[[#This Row],[budget]] &gt; 0, TRUE, FALSE)</f>
        <v>0</v>
      </c>
    </row>
    <row r="2985" spans="1:22" x14ac:dyDescent="0.35">
      <c r="A2985" t="s">
        <v>5147</v>
      </c>
      <c r="B2985" s="10">
        <v>2007</v>
      </c>
      <c r="C2985" t="s">
        <v>2177</v>
      </c>
      <c r="D2985" t="s">
        <v>2729</v>
      </c>
      <c r="E2985" t="s">
        <v>5146</v>
      </c>
      <c r="F2985" t="s">
        <v>5148</v>
      </c>
      <c r="G2985" t="s">
        <v>481</v>
      </c>
      <c r="H2985" s="6">
        <v>40000000</v>
      </c>
      <c r="I2985" s="6">
        <v>25117498</v>
      </c>
      <c r="J2985" t="s">
        <v>31</v>
      </c>
      <c r="K2985" s="10">
        <v>99</v>
      </c>
      <c r="L2985" t="s">
        <v>4303</v>
      </c>
      <c r="M2985" t="s">
        <v>5149</v>
      </c>
      <c r="N2985">
        <v>5.7</v>
      </c>
      <c r="O2985" s="12">
        <f>Table19[[#This Row],[imdb_score]] / 10</f>
        <v>0.57000000000000006</v>
      </c>
      <c r="P2985" s="10">
        <v>190</v>
      </c>
      <c r="Q2985" s="10">
        <v>178</v>
      </c>
      <c r="R2985" s="10">
        <v>37412</v>
      </c>
      <c r="S2985" s="10">
        <v>960</v>
      </c>
      <c r="T2985" t="s">
        <v>22</v>
      </c>
      <c r="U2985" s="1">
        <v>2.35</v>
      </c>
      <c r="V2985" t="b">
        <f>IF(Table19[[#This Row],[gross]]-Table19[[#This Row],[budget]] &gt; 0, TRUE, FALSE)</f>
        <v>0</v>
      </c>
    </row>
    <row r="2986" spans="1:22" x14ac:dyDescent="0.35">
      <c r="A2986" t="s">
        <v>5358</v>
      </c>
      <c r="B2986" s="10">
        <v>1996</v>
      </c>
      <c r="C2986" t="s">
        <v>5356</v>
      </c>
      <c r="D2986" t="s">
        <v>2310</v>
      </c>
      <c r="E2986" t="s">
        <v>5357</v>
      </c>
      <c r="F2986" t="s">
        <v>5359</v>
      </c>
      <c r="G2986" t="s">
        <v>77</v>
      </c>
      <c r="H2986" s="6">
        <v>39000000</v>
      </c>
      <c r="I2986" s="6">
        <v>30400000</v>
      </c>
      <c r="J2986" t="s">
        <v>31</v>
      </c>
      <c r="K2986" s="10">
        <v>93</v>
      </c>
      <c r="L2986" t="s">
        <v>1340</v>
      </c>
      <c r="M2986" t="s">
        <v>5360</v>
      </c>
      <c r="N2986">
        <v>5.7</v>
      </c>
      <c r="O2986" s="12">
        <f>Table19[[#This Row],[imdb_score]] / 10</f>
        <v>0.57000000000000006</v>
      </c>
      <c r="P2986" s="10">
        <v>23</v>
      </c>
      <c r="Q2986" s="10">
        <v>73</v>
      </c>
      <c r="R2986" s="10">
        <v>17810</v>
      </c>
      <c r="S2986" s="10">
        <v>2176</v>
      </c>
      <c r="T2986" t="s">
        <v>22</v>
      </c>
      <c r="U2986" s="1">
        <v>2.35</v>
      </c>
      <c r="V2986" t="b">
        <f>IF(Table19[[#This Row],[gross]]-Table19[[#This Row],[budget]] &gt; 0, TRUE, FALSE)</f>
        <v>0</v>
      </c>
    </row>
    <row r="2987" spans="1:22" x14ac:dyDescent="0.35">
      <c r="A2987" t="s">
        <v>5461</v>
      </c>
      <c r="B2987" s="10">
        <v>2012</v>
      </c>
      <c r="C2987" t="s">
        <v>5460</v>
      </c>
      <c r="D2987" t="s">
        <v>1972</v>
      </c>
      <c r="E2987" t="s">
        <v>445</v>
      </c>
      <c r="F2987" t="s">
        <v>3938</v>
      </c>
      <c r="G2987" t="s">
        <v>32</v>
      </c>
      <c r="H2987" s="6">
        <v>40000000</v>
      </c>
      <c r="I2987" s="6">
        <v>41102171</v>
      </c>
      <c r="J2987" t="s">
        <v>31</v>
      </c>
      <c r="K2987" s="10">
        <v>110</v>
      </c>
      <c r="L2987" t="s">
        <v>1147</v>
      </c>
      <c r="M2987" t="s">
        <v>5462</v>
      </c>
      <c r="N2987">
        <v>5.7</v>
      </c>
      <c r="O2987" s="12">
        <f>Table19[[#This Row],[imdb_score]] / 10</f>
        <v>0.57000000000000006</v>
      </c>
      <c r="P2987" s="10">
        <v>170</v>
      </c>
      <c r="Q2987" s="10">
        <v>89</v>
      </c>
      <c r="R2987" s="10">
        <v>57266</v>
      </c>
      <c r="S2987" s="10">
        <v>13396</v>
      </c>
      <c r="T2987" t="s">
        <v>22</v>
      </c>
      <c r="U2987" s="1">
        <v>2.35</v>
      </c>
      <c r="V2987" t="b">
        <f>IF(Table19[[#This Row],[gross]]-Table19[[#This Row],[budget]] &gt; 0, TRUE, FALSE)</f>
        <v>1</v>
      </c>
    </row>
    <row r="2988" spans="1:22" x14ac:dyDescent="0.35">
      <c r="A2988" t="s">
        <v>5521</v>
      </c>
      <c r="B2988" s="10">
        <v>2000</v>
      </c>
      <c r="C2988" t="s">
        <v>3685</v>
      </c>
      <c r="D2988" t="s">
        <v>632</v>
      </c>
      <c r="E2988" t="s">
        <v>253</v>
      </c>
      <c r="F2988" t="s">
        <v>3119</v>
      </c>
      <c r="G2988" t="s">
        <v>481</v>
      </c>
      <c r="H2988" s="6">
        <v>34000000</v>
      </c>
      <c r="I2988" s="6">
        <v>23360779</v>
      </c>
      <c r="J2988" t="s">
        <v>31</v>
      </c>
      <c r="K2988" s="10">
        <v>124</v>
      </c>
      <c r="L2988" t="s">
        <v>5520</v>
      </c>
      <c r="M2988" t="s">
        <v>5522</v>
      </c>
      <c r="N2988">
        <v>5.7</v>
      </c>
      <c r="O2988" s="12">
        <f>Table19[[#This Row],[imdb_score]] / 10</f>
        <v>0.57000000000000006</v>
      </c>
      <c r="P2988" s="10">
        <v>126</v>
      </c>
      <c r="Q2988" s="10">
        <v>212</v>
      </c>
      <c r="R2988" s="10">
        <v>31113</v>
      </c>
      <c r="S2988" s="10">
        <v>10838</v>
      </c>
      <c r="T2988" t="s">
        <v>22</v>
      </c>
      <c r="U2988" s="1">
        <v>2.35</v>
      </c>
      <c r="V2988" t="b">
        <f>IF(Table19[[#This Row],[gross]]-Table19[[#This Row],[budget]] &gt; 0, TRUE, FALSE)</f>
        <v>0</v>
      </c>
    </row>
    <row r="2989" spans="1:22" x14ac:dyDescent="0.35">
      <c r="A2989" t="s">
        <v>5592</v>
      </c>
      <c r="B2989" s="10">
        <v>2013</v>
      </c>
      <c r="C2989" t="s">
        <v>2082</v>
      </c>
      <c r="D2989" t="s">
        <v>208</v>
      </c>
      <c r="E2989" t="s">
        <v>2350</v>
      </c>
      <c r="F2989" t="s">
        <v>950</v>
      </c>
      <c r="G2989" t="s">
        <v>481</v>
      </c>
      <c r="H2989" s="6">
        <v>35000000</v>
      </c>
      <c r="I2989" s="6">
        <v>134455175</v>
      </c>
      <c r="J2989" t="s">
        <v>31</v>
      </c>
      <c r="K2989" s="10">
        <v>120</v>
      </c>
      <c r="L2989" t="s">
        <v>825</v>
      </c>
      <c r="M2989" t="s">
        <v>5593</v>
      </c>
      <c r="N2989">
        <v>5.7</v>
      </c>
      <c r="O2989" s="12">
        <f>Table19[[#This Row],[imdb_score]] / 10</f>
        <v>0.57000000000000006</v>
      </c>
      <c r="P2989" s="10">
        <v>275</v>
      </c>
      <c r="Q2989" s="10">
        <v>232</v>
      </c>
      <c r="R2989" s="10">
        <v>97664</v>
      </c>
      <c r="S2989" s="10">
        <v>5826</v>
      </c>
      <c r="T2989" t="s">
        <v>22</v>
      </c>
      <c r="U2989" s="1">
        <v>2.35</v>
      </c>
      <c r="V2989" t="b">
        <f>IF(Table19[[#This Row],[gross]]-Table19[[#This Row],[budget]] &gt; 0, TRUE, FALSE)</f>
        <v>1</v>
      </c>
    </row>
    <row r="2990" spans="1:22" x14ac:dyDescent="0.35">
      <c r="A2990" t="s">
        <v>5838</v>
      </c>
      <c r="B2990" s="10">
        <v>1991</v>
      </c>
      <c r="C2990" t="s">
        <v>1835</v>
      </c>
      <c r="D2990" t="s">
        <v>5837</v>
      </c>
      <c r="E2990" t="s">
        <v>5836</v>
      </c>
      <c r="F2990" t="s">
        <v>5839</v>
      </c>
      <c r="G2990" t="s">
        <v>32</v>
      </c>
      <c r="H2990" s="6">
        <v>35000000</v>
      </c>
      <c r="I2990" s="6">
        <v>14587732</v>
      </c>
      <c r="J2990" t="s">
        <v>31</v>
      </c>
      <c r="K2990" s="10">
        <v>115</v>
      </c>
      <c r="L2990" t="s">
        <v>1535</v>
      </c>
      <c r="M2990" t="s">
        <v>5840</v>
      </c>
      <c r="N2990">
        <v>5.7</v>
      </c>
      <c r="O2990" s="12">
        <f>Table19[[#This Row],[imdb_score]] / 10</f>
        <v>0.57000000000000006</v>
      </c>
      <c r="P2990" s="10">
        <v>13</v>
      </c>
      <c r="Q2990" s="10">
        <v>39</v>
      </c>
      <c r="R2990" s="10">
        <v>4795</v>
      </c>
      <c r="S2990" s="10">
        <v>1290</v>
      </c>
      <c r="T2990" t="s">
        <v>22</v>
      </c>
      <c r="U2990" s="1">
        <v>2.35</v>
      </c>
      <c r="V2990" t="b">
        <f>IF(Table19[[#This Row],[gross]]-Table19[[#This Row],[budget]] &gt; 0, TRUE, FALSE)</f>
        <v>0</v>
      </c>
    </row>
    <row r="2991" spans="1:22" x14ac:dyDescent="0.35">
      <c r="A2991" t="s">
        <v>5867</v>
      </c>
      <c r="B2991" s="10">
        <v>2014</v>
      </c>
      <c r="C2991" t="s">
        <v>420</v>
      </c>
      <c r="D2991" t="s">
        <v>288</v>
      </c>
      <c r="E2991" t="s">
        <v>3340</v>
      </c>
      <c r="F2991" t="s">
        <v>5868</v>
      </c>
      <c r="G2991" t="s">
        <v>481</v>
      </c>
      <c r="H2991" s="6">
        <v>35000000</v>
      </c>
      <c r="I2991" s="6">
        <v>10499968</v>
      </c>
      <c r="J2991" t="s">
        <v>31</v>
      </c>
      <c r="K2991" s="10">
        <v>109</v>
      </c>
      <c r="L2991" t="s">
        <v>384</v>
      </c>
      <c r="M2991" t="s">
        <v>5869</v>
      </c>
      <c r="N2991">
        <v>5.7</v>
      </c>
      <c r="O2991" s="12">
        <f>Table19[[#This Row],[imdb_score]] / 10</f>
        <v>0.57000000000000006</v>
      </c>
      <c r="P2991" s="10">
        <v>233</v>
      </c>
      <c r="Q2991" s="10">
        <v>212</v>
      </c>
      <c r="R2991" s="10">
        <v>47498</v>
      </c>
      <c r="S2991" s="10">
        <v>1458</v>
      </c>
      <c r="T2991" t="s">
        <v>22</v>
      </c>
      <c r="U2991" s="1">
        <v>1.85</v>
      </c>
      <c r="V2991" t="b">
        <f>IF(Table19[[#This Row],[gross]]-Table19[[#This Row],[budget]] &gt; 0, TRUE, FALSE)</f>
        <v>0</v>
      </c>
    </row>
    <row r="2992" spans="1:22" x14ac:dyDescent="0.35">
      <c r="A2992" t="s">
        <v>5956</v>
      </c>
      <c r="B2992" s="10">
        <v>2012</v>
      </c>
      <c r="C2992" t="s">
        <v>3623</v>
      </c>
      <c r="D2992" t="s">
        <v>529</v>
      </c>
      <c r="E2992" t="s">
        <v>445</v>
      </c>
      <c r="F2992" t="s">
        <v>195</v>
      </c>
      <c r="G2992" t="s">
        <v>32</v>
      </c>
      <c r="H2992" s="6">
        <v>35000000</v>
      </c>
      <c r="I2992" s="6">
        <v>13101142</v>
      </c>
      <c r="J2992" t="s">
        <v>31</v>
      </c>
      <c r="K2992" s="10">
        <v>105</v>
      </c>
      <c r="L2992" t="s">
        <v>3068</v>
      </c>
      <c r="M2992" t="s">
        <v>5957</v>
      </c>
      <c r="N2992">
        <v>5.7</v>
      </c>
      <c r="O2992" s="12">
        <f>Table19[[#This Row],[imdb_score]] / 10</f>
        <v>0.57000000000000006</v>
      </c>
      <c r="P2992" s="10">
        <v>135</v>
      </c>
      <c r="Q2992" s="10">
        <v>50</v>
      </c>
      <c r="R2992" s="10">
        <v>23916</v>
      </c>
      <c r="S2992" s="10">
        <v>23122</v>
      </c>
      <c r="T2992" t="s">
        <v>22</v>
      </c>
      <c r="U2992" s="1">
        <v>2.35</v>
      </c>
      <c r="V2992" t="b">
        <f>IF(Table19[[#This Row],[gross]]-Table19[[#This Row],[budget]] &gt; 0, TRUE, FALSE)</f>
        <v>0</v>
      </c>
    </row>
    <row r="2993" spans="1:22" x14ac:dyDescent="0.35">
      <c r="A2993" t="s">
        <v>6029</v>
      </c>
      <c r="B2993" s="10">
        <v>2006</v>
      </c>
      <c r="C2993" t="s">
        <v>6027</v>
      </c>
      <c r="D2993" t="s">
        <v>4055</v>
      </c>
      <c r="E2993" t="s">
        <v>1293</v>
      </c>
      <c r="F2993" t="s">
        <v>6030</v>
      </c>
      <c r="G2993" t="s">
        <v>77</v>
      </c>
      <c r="H2993" s="6">
        <v>32000000</v>
      </c>
      <c r="I2993" s="6">
        <v>80197993</v>
      </c>
      <c r="J2993" t="s">
        <v>625</v>
      </c>
      <c r="K2993" s="10">
        <v>92</v>
      </c>
      <c r="L2993" t="s">
        <v>6028</v>
      </c>
      <c r="M2993" t="s">
        <v>6031</v>
      </c>
      <c r="N2993">
        <v>5.7</v>
      </c>
      <c r="O2993" s="12">
        <f>Table19[[#This Row],[imdb_score]] / 10</f>
        <v>0.57000000000000006</v>
      </c>
      <c r="P2993" s="10">
        <v>163</v>
      </c>
      <c r="Q2993" s="10">
        <v>441</v>
      </c>
      <c r="R2993" s="10">
        <v>65551</v>
      </c>
      <c r="S2993" s="10">
        <v>1729</v>
      </c>
      <c r="T2993" t="s">
        <v>22</v>
      </c>
      <c r="U2993" s="1">
        <v>1.85</v>
      </c>
      <c r="V2993" t="b">
        <f>IF(Table19[[#This Row],[gross]]-Table19[[#This Row],[budget]] &gt; 0, TRUE, FALSE)</f>
        <v>1</v>
      </c>
    </row>
    <row r="2994" spans="1:22" x14ac:dyDescent="0.35">
      <c r="A2994" t="s">
        <v>6817</v>
      </c>
      <c r="B2994" s="10">
        <v>2014</v>
      </c>
      <c r="C2994" t="s">
        <v>6816</v>
      </c>
      <c r="D2994" t="s">
        <v>278</v>
      </c>
      <c r="E2994" t="s">
        <v>1734</v>
      </c>
      <c r="F2994" t="s">
        <v>1385</v>
      </c>
      <c r="G2994" t="s">
        <v>32</v>
      </c>
      <c r="H2994" s="6">
        <v>28000000</v>
      </c>
      <c r="I2994" s="6">
        <v>20285518</v>
      </c>
      <c r="J2994" t="s">
        <v>1181</v>
      </c>
      <c r="K2994" s="10">
        <v>100</v>
      </c>
      <c r="L2994" t="s">
        <v>384</v>
      </c>
      <c r="M2994" t="s">
        <v>6818</v>
      </c>
      <c r="N2994">
        <v>5.7</v>
      </c>
      <c r="O2994" s="12">
        <f>Table19[[#This Row],[imdb_score]] / 10</f>
        <v>0.57000000000000006</v>
      </c>
      <c r="P2994" s="10">
        <v>177</v>
      </c>
      <c r="Q2994" s="10">
        <v>112</v>
      </c>
      <c r="R2994" s="10">
        <v>32103</v>
      </c>
      <c r="S2994" s="10">
        <v>25387</v>
      </c>
      <c r="T2994" t="s">
        <v>22</v>
      </c>
      <c r="U2994" s="1">
        <v>2.35</v>
      </c>
      <c r="V2994" t="b">
        <f>IF(Table19[[#This Row],[gross]]-Table19[[#This Row],[budget]] &gt; 0, TRUE, FALSE)</f>
        <v>0</v>
      </c>
    </row>
    <row r="2995" spans="1:22" x14ac:dyDescent="0.35">
      <c r="A2995" t="s">
        <v>6863</v>
      </c>
      <c r="B2995" s="10">
        <v>2012</v>
      </c>
      <c r="C2995" t="s">
        <v>2687</v>
      </c>
      <c r="D2995" t="s">
        <v>6862</v>
      </c>
      <c r="E2995" t="s">
        <v>6861</v>
      </c>
      <c r="F2995" t="s">
        <v>5122</v>
      </c>
      <c r="G2995" t="s">
        <v>32</v>
      </c>
      <c r="H2995" s="6">
        <v>25000000</v>
      </c>
      <c r="I2995" s="6">
        <v>30920167</v>
      </c>
      <c r="J2995" t="s">
        <v>31</v>
      </c>
      <c r="K2995" s="10">
        <v>118</v>
      </c>
      <c r="L2995" t="s">
        <v>4956</v>
      </c>
      <c r="M2995" t="s">
        <v>6864</v>
      </c>
      <c r="N2995">
        <v>5.7</v>
      </c>
      <c r="O2995" s="12">
        <f>Table19[[#This Row],[imdb_score]] / 10</f>
        <v>0.57000000000000006</v>
      </c>
      <c r="P2995" s="10">
        <v>98</v>
      </c>
      <c r="Q2995" s="10">
        <v>71</v>
      </c>
      <c r="R2995" s="10">
        <v>6476</v>
      </c>
      <c r="S2995" s="10">
        <v>3389</v>
      </c>
      <c r="T2995" t="s">
        <v>22</v>
      </c>
      <c r="U2995" s="1">
        <v>2.35</v>
      </c>
      <c r="V2995" t="b">
        <f>IF(Table19[[#This Row],[gross]]-Table19[[#This Row],[budget]] &gt; 0, TRUE, FALSE)</f>
        <v>1</v>
      </c>
    </row>
    <row r="2996" spans="1:22" x14ac:dyDescent="0.35">
      <c r="A2996" t="s">
        <v>6917</v>
      </c>
      <c r="B2996" s="10">
        <v>2008</v>
      </c>
      <c r="C2996" t="s">
        <v>2467</v>
      </c>
      <c r="D2996" t="s">
        <v>1399</v>
      </c>
      <c r="E2996" t="s">
        <v>363</v>
      </c>
      <c r="F2996" t="s">
        <v>462</v>
      </c>
      <c r="G2996" t="s">
        <v>481</v>
      </c>
      <c r="H2996" s="6">
        <v>25000000</v>
      </c>
      <c r="I2996" s="6">
        <v>1089365</v>
      </c>
      <c r="J2996" t="s">
        <v>31</v>
      </c>
      <c r="K2996" s="10">
        <v>104</v>
      </c>
      <c r="L2996" t="s">
        <v>2029</v>
      </c>
      <c r="M2996" t="s">
        <v>6918</v>
      </c>
      <c r="N2996">
        <v>5.7</v>
      </c>
      <c r="O2996" s="12">
        <f>Table19[[#This Row],[imdb_score]] / 10</f>
        <v>0.57000000000000006</v>
      </c>
      <c r="P2996" s="10">
        <v>137</v>
      </c>
      <c r="Q2996" s="10">
        <v>111</v>
      </c>
      <c r="R2996" s="10">
        <v>23767</v>
      </c>
      <c r="S2996" s="10">
        <v>71973</v>
      </c>
      <c r="T2996" t="s">
        <v>22</v>
      </c>
      <c r="U2996" s="1">
        <v>2.35</v>
      </c>
      <c r="V2996" t="b">
        <f>IF(Table19[[#This Row],[gross]]-Table19[[#This Row],[budget]] &gt; 0, TRUE, FALSE)</f>
        <v>0</v>
      </c>
    </row>
    <row r="2997" spans="1:22" x14ac:dyDescent="0.35">
      <c r="A2997" t="s">
        <v>6993</v>
      </c>
      <c r="B2997" s="10">
        <v>2011</v>
      </c>
      <c r="C2997" t="s">
        <v>2611</v>
      </c>
      <c r="D2997" t="s">
        <v>1399</v>
      </c>
      <c r="E2997" t="s">
        <v>275</v>
      </c>
      <c r="F2997" t="s">
        <v>6994</v>
      </c>
      <c r="G2997" t="s">
        <v>32</v>
      </c>
      <c r="H2997" s="6">
        <v>56000000</v>
      </c>
      <c r="I2997" s="6">
        <v>54540525</v>
      </c>
      <c r="J2997" t="s">
        <v>31</v>
      </c>
      <c r="K2997" s="10">
        <v>113</v>
      </c>
      <c r="L2997" t="s">
        <v>1346</v>
      </c>
      <c r="M2997" t="s">
        <v>6995</v>
      </c>
      <c r="N2997">
        <v>5.7</v>
      </c>
      <c r="O2997" s="12">
        <f>Table19[[#This Row],[imdb_score]] / 10</f>
        <v>0.57000000000000006</v>
      </c>
      <c r="P2997" s="10">
        <v>200</v>
      </c>
      <c r="Q2997" s="10">
        <v>134</v>
      </c>
      <c r="R2997" s="10">
        <v>66579</v>
      </c>
      <c r="S2997" s="10">
        <v>23456</v>
      </c>
      <c r="T2997" t="s">
        <v>22</v>
      </c>
      <c r="U2997" s="1">
        <v>1.85</v>
      </c>
      <c r="V2997" t="b">
        <f>IF(Table19[[#This Row],[gross]]-Table19[[#This Row],[budget]] &gt; 0, TRUE, FALSE)</f>
        <v>0</v>
      </c>
    </row>
    <row r="2998" spans="1:22" x14ac:dyDescent="0.35">
      <c r="A2998" t="s">
        <v>7491</v>
      </c>
      <c r="B2998" s="10">
        <v>2010</v>
      </c>
      <c r="C2998" t="s">
        <v>2973</v>
      </c>
      <c r="D2998" t="s">
        <v>7490</v>
      </c>
      <c r="E2998" t="s">
        <v>411</v>
      </c>
      <c r="F2998" t="s">
        <v>7492</v>
      </c>
      <c r="G2998" t="s">
        <v>481</v>
      </c>
      <c r="H2998" s="6">
        <v>25000000</v>
      </c>
      <c r="I2998" s="6">
        <v>134904</v>
      </c>
      <c r="J2998" t="s">
        <v>31</v>
      </c>
      <c r="K2998" s="10">
        <v>117</v>
      </c>
      <c r="L2998" t="s">
        <v>3512</v>
      </c>
      <c r="M2998" t="s">
        <v>7493</v>
      </c>
      <c r="N2998">
        <v>5.7</v>
      </c>
      <c r="O2998" s="12">
        <f>Table19[[#This Row],[imdb_score]] / 10</f>
        <v>0.57000000000000006</v>
      </c>
      <c r="P2998" s="10">
        <v>49</v>
      </c>
      <c r="Q2998" s="10">
        <v>17</v>
      </c>
      <c r="R2998" s="10">
        <v>2395</v>
      </c>
      <c r="S2998" s="10">
        <v>3204</v>
      </c>
      <c r="T2998" t="s">
        <v>22</v>
      </c>
      <c r="U2998" s="1">
        <v>1.78</v>
      </c>
      <c r="V2998" t="b">
        <f>IF(Table19[[#This Row],[gross]]-Table19[[#This Row],[budget]] &gt; 0, TRUE, FALSE)</f>
        <v>0</v>
      </c>
    </row>
    <row r="2999" spans="1:22" x14ac:dyDescent="0.35">
      <c r="A2999" t="s">
        <v>7512</v>
      </c>
      <c r="B2999" s="10">
        <v>2014</v>
      </c>
      <c r="C2999" t="s">
        <v>1094</v>
      </c>
      <c r="D2999" t="s">
        <v>3067</v>
      </c>
      <c r="E2999" t="s">
        <v>4410</v>
      </c>
      <c r="F2999" t="s">
        <v>3766</v>
      </c>
      <c r="G2999" t="s">
        <v>32</v>
      </c>
      <c r="H2999" s="6">
        <v>24000000</v>
      </c>
      <c r="I2999" s="6">
        <v>65182182</v>
      </c>
      <c r="J2999" t="s">
        <v>31</v>
      </c>
      <c r="K2999" s="10">
        <v>106</v>
      </c>
      <c r="L2999" t="s">
        <v>1346</v>
      </c>
      <c r="M2999" t="s">
        <v>7513</v>
      </c>
      <c r="N2999">
        <v>5.7</v>
      </c>
      <c r="O2999" s="12">
        <f>Table19[[#This Row],[imdb_score]] / 10</f>
        <v>0.57000000000000006</v>
      </c>
      <c r="P2999" s="10">
        <v>52</v>
      </c>
      <c r="Q2999" s="10">
        <v>38</v>
      </c>
      <c r="R2999" s="10">
        <v>15310</v>
      </c>
      <c r="S2999" s="10">
        <v>4830</v>
      </c>
      <c r="T2999" t="s">
        <v>22</v>
      </c>
      <c r="U2999" s="1">
        <v>2.35</v>
      </c>
      <c r="V2999" t="b">
        <f>IF(Table19[[#This Row],[gross]]-Table19[[#This Row],[budget]] &gt; 0, TRUE, FALSE)</f>
        <v>1</v>
      </c>
    </row>
    <row r="3000" spans="1:22" x14ac:dyDescent="0.35">
      <c r="A3000" t="s">
        <v>7772</v>
      </c>
      <c r="B3000" s="10">
        <v>2000</v>
      </c>
      <c r="C3000" t="s">
        <v>7771</v>
      </c>
      <c r="D3000" t="s">
        <v>1849</v>
      </c>
      <c r="E3000" t="s">
        <v>1899</v>
      </c>
      <c r="F3000" t="s">
        <v>4071</v>
      </c>
      <c r="G3000" t="s">
        <v>77</v>
      </c>
      <c r="H3000" s="6">
        <v>22000000</v>
      </c>
      <c r="I3000" s="6">
        <v>13555988</v>
      </c>
      <c r="J3000" t="s">
        <v>625</v>
      </c>
      <c r="K3000" s="10">
        <v>95</v>
      </c>
      <c r="L3000" t="s">
        <v>641</v>
      </c>
      <c r="M3000" t="s">
        <v>7773</v>
      </c>
      <c r="N3000">
        <v>5.7</v>
      </c>
      <c r="O3000" s="12">
        <f>Table19[[#This Row],[imdb_score]] / 10</f>
        <v>0.57000000000000006</v>
      </c>
      <c r="P3000" s="10">
        <v>38</v>
      </c>
      <c r="Q3000" s="10">
        <v>38</v>
      </c>
      <c r="R3000" s="10">
        <v>7242</v>
      </c>
      <c r="S3000" s="10">
        <v>2216</v>
      </c>
      <c r="T3000" t="s">
        <v>22</v>
      </c>
      <c r="U3000" s="1">
        <v>1.85</v>
      </c>
      <c r="V3000" t="b">
        <f>IF(Table19[[#This Row],[gross]]-Table19[[#This Row],[budget]] &gt; 0, TRUE, FALSE)</f>
        <v>0</v>
      </c>
    </row>
    <row r="3001" spans="1:22" x14ac:dyDescent="0.35">
      <c r="A3001" t="s">
        <v>7923</v>
      </c>
      <c r="B3001" s="10">
        <v>1978</v>
      </c>
      <c r="C3001" t="s">
        <v>7921</v>
      </c>
      <c r="D3001" t="s">
        <v>1964</v>
      </c>
      <c r="E3001" t="s">
        <v>7922</v>
      </c>
      <c r="F3001" t="s">
        <v>7924</v>
      </c>
      <c r="G3001" t="s">
        <v>77</v>
      </c>
      <c r="H3001" s="6">
        <v>20000000</v>
      </c>
      <c r="I3001" s="6">
        <v>102922376</v>
      </c>
      <c r="J3001" t="s">
        <v>31</v>
      </c>
      <c r="K3001" s="10">
        <v>131</v>
      </c>
      <c r="L3001" t="s">
        <v>6516</v>
      </c>
      <c r="M3001" t="s">
        <v>7925</v>
      </c>
      <c r="N3001">
        <v>5.7</v>
      </c>
      <c r="O3001" s="12">
        <f>Table19[[#This Row],[imdb_score]] / 10</f>
        <v>0.57000000000000006</v>
      </c>
      <c r="P3001" s="10">
        <v>75</v>
      </c>
      <c r="Q3001" s="10">
        <v>265</v>
      </c>
      <c r="R3001" s="10">
        <v>51314</v>
      </c>
      <c r="S3001" s="10">
        <v>1520</v>
      </c>
      <c r="T3001" t="s">
        <v>22</v>
      </c>
      <c r="U3001" s="1">
        <v>2.35</v>
      </c>
      <c r="V3001" t="b">
        <f>IF(Table19[[#This Row],[gross]]-Table19[[#This Row],[budget]] &gt; 0, TRUE, FALSE)</f>
        <v>1</v>
      </c>
    </row>
    <row r="3002" spans="1:22" x14ac:dyDescent="0.35">
      <c r="A3002" t="s">
        <v>7963</v>
      </c>
      <c r="B3002" s="10">
        <v>2002</v>
      </c>
      <c r="C3002" t="s">
        <v>6464</v>
      </c>
      <c r="D3002" t="s">
        <v>3487</v>
      </c>
      <c r="E3002" t="s">
        <v>4957</v>
      </c>
      <c r="F3002" t="s">
        <v>7964</v>
      </c>
      <c r="G3002" t="s">
        <v>32</v>
      </c>
      <c r="H3002" s="6">
        <v>20000000</v>
      </c>
      <c r="I3002" s="6">
        <v>56398162</v>
      </c>
      <c r="J3002" t="s">
        <v>31</v>
      </c>
      <c r="K3002" s="10">
        <v>118</v>
      </c>
      <c r="L3002" t="s">
        <v>4476</v>
      </c>
      <c r="M3002" t="s">
        <v>7965</v>
      </c>
      <c r="N3002">
        <v>5.7</v>
      </c>
      <c r="O3002" s="12">
        <f>Table19[[#This Row],[imdb_score]] / 10</f>
        <v>0.57000000000000006</v>
      </c>
      <c r="P3002" s="10">
        <v>64</v>
      </c>
      <c r="Q3002" s="10">
        <v>185</v>
      </c>
      <c r="R3002" s="10">
        <v>28649</v>
      </c>
      <c r="S3002" s="10">
        <v>2390</v>
      </c>
      <c r="T3002" t="s">
        <v>22</v>
      </c>
      <c r="U3002" s="1">
        <v>2.35</v>
      </c>
      <c r="V3002" t="b">
        <f>IF(Table19[[#This Row],[gross]]-Table19[[#This Row],[budget]] &gt; 0, TRUE, FALSE)</f>
        <v>1</v>
      </c>
    </row>
    <row r="3003" spans="1:22" x14ac:dyDescent="0.35">
      <c r="A3003" t="s">
        <v>8250</v>
      </c>
      <c r="B3003" s="10">
        <v>2009</v>
      </c>
      <c r="C3003" t="s">
        <v>4993</v>
      </c>
      <c r="D3003" t="s">
        <v>4943</v>
      </c>
      <c r="E3003" t="s">
        <v>3135</v>
      </c>
      <c r="F3003" t="s">
        <v>8251</v>
      </c>
      <c r="G3003" t="s">
        <v>32</v>
      </c>
      <c r="H3003" s="6">
        <v>27000000</v>
      </c>
      <c r="I3003" s="6">
        <v>15988876</v>
      </c>
      <c r="J3003" t="s">
        <v>31</v>
      </c>
      <c r="K3003" s="10">
        <v>88</v>
      </c>
      <c r="L3003" t="s">
        <v>279</v>
      </c>
      <c r="M3003" t="s">
        <v>8252</v>
      </c>
      <c r="N3003">
        <v>5.7</v>
      </c>
      <c r="O3003" s="12">
        <f>Table19[[#This Row],[imdb_score]] / 10</f>
        <v>0.57000000000000006</v>
      </c>
      <c r="P3003" s="10">
        <v>107</v>
      </c>
      <c r="Q3003" s="10">
        <v>110</v>
      </c>
      <c r="R3003" s="10">
        <v>26236</v>
      </c>
      <c r="S3003" s="10">
        <v>137712</v>
      </c>
      <c r="T3003" t="s">
        <v>22</v>
      </c>
      <c r="U3003" s="1">
        <v>2.35</v>
      </c>
      <c r="V3003" t="b">
        <f>IF(Table19[[#This Row],[gross]]-Table19[[#This Row],[budget]] &gt; 0, TRUE, FALSE)</f>
        <v>0</v>
      </c>
    </row>
    <row r="3004" spans="1:22" x14ac:dyDescent="0.35">
      <c r="A3004" t="s">
        <v>8491</v>
      </c>
      <c r="B3004" s="10">
        <v>2011</v>
      </c>
      <c r="C3004" t="s">
        <v>5071</v>
      </c>
      <c r="D3004" t="s">
        <v>588</v>
      </c>
      <c r="E3004" t="s">
        <v>826</v>
      </c>
      <c r="F3004" t="s">
        <v>452</v>
      </c>
      <c r="G3004" t="s">
        <v>481</v>
      </c>
      <c r="H3004" s="6">
        <v>20000000</v>
      </c>
      <c r="I3004" s="6">
        <v>100292856</v>
      </c>
      <c r="J3004" t="s">
        <v>31</v>
      </c>
      <c r="K3004" s="10">
        <v>97</v>
      </c>
      <c r="L3004" t="s">
        <v>1340</v>
      </c>
      <c r="M3004" t="s">
        <v>8492</v>
      </c>
      <c r="N3004">
        <v>5.7</v>
      </c>
      <c r="O3004" s="12">
        <f>Table19[[#This Row],[imdb_score]] / 10</f>
        <v>0.57000000000000006</v>
      </c>
      <c r="P3004" s="10">
        <v>286</v>
      </c>
      <c r="Q3004" s="10">
        <v>296</v>
      </c>
      <c r="R3004" s="10">
        <v>160418</v>
      </c>
      <c r="S3004" s="10">
        <v>5547</v>
      </c>
      <c r="T3004" t="s">
        <v>22</v>
      </c>
      <c r="U3004" s="1">
        <v>1.85</v>
      </c>
      <c r="V3004" t="b">
        <f>IF(Table19[[#This Row],[gross]]-Table19[[#This Row],[budget]] &gt; 0, TRUE, FALSE)</f>
        <v>1</v>
      </c>
    </row>
    <row r="3005" spans="1:22" x14ac:dyDescent="0.35">
      <c r="A3005" t="s">
        <v>8560</v>
      </c>
      <c r="B3005" s="10">
        <v>1993</v>
      </c>
      <c r="C3005" t="s">
        <v>8556</v>
      </c>
      <c r="D3005" t="s">
        <v>8559</v>
      </c>
      <c r="E3005" t="s">
        <v>8557</v>
      </c>
      <c r="F3005" t="s">
        <v>8561</v>
      </c>
      <c r="G3005" t="s">
        <v>231</v>
      </c>
      <c r="H3005" s="6">
        <v>19000000</v>
      </c>
      <c r="I3005" s="6">
        <v>2119994</v>
      </c>
      <c r="J3005" t="s">
        <v>31</v>
      </c>
      <c r="K3005" s="10">
        <v>92</v>
      </c>
      <c r="L3005" t="s">
        <v>8558</v>
      </c>
      <c r="M3005" t="s">
        <v>8562</v>
      </c>
      <c r="N3005">
        <v>5.7</v>
      </c>
      <c r="O3005" s="12">
        <f>Table19[[#This Row],[imdb_score]] / 10</f>
        <v>0.57000000000000006</v>
      </c>
      <c r="P3005" s="10">
        <v>10</v>
      </c>
      <c r="Q3005" s="10">
        <v>15</v>
      </c>
      <c r="R3005" s="10">
        <v>1153</v>
      </c>
      <c r="S3005" s="10">
        <v>2</v>
      </c>
      <c r="T3005" t="s">
        <v>22</v>
      </c>
      <c r="U3005" s="1">
        <v>1.85</v>
      </c>
      <c r="V3005" t="b">
        <f>IF(Table19[[#This Row],[gross]]-Table19[[#This Row],[budget]] &gt; 0, TRUE, FALSE)</f>
        <v>0</v>
      </c>
    </row>
    <row r="3006" spans="1:22" x14ac:dyDescent="0.35">
      <c r="A3006" t="s">
        <v>8603</v>
      </c>
      <c r="B3006" s="10">
        <v>1999</v>
      </c>
      <c r="C3006" t="s">
        <v>491</v>
      </c>
      <c r="D3006" t="s">
        <v>397</v>
      </c>
      <c r="E3006" t="s">
        <v>7181</v>
      </c>
      <c r="F3006" t="s">
        <v>8604</v>
      </c>
      <c r="G3006" t="s">
        <v>481</v>
      </c>
      <c r="H3006" s="6">
        <v>17000000</v>
      </c>
      <c r="I3006" s="6">
        <v>65535067</v>
      </c>
      <c r="J3006" t="s">
        <v>31</v>
      </c>
      <c r="K3006" s="10">
        <v>88</v>
      </c>
      <c r="L3006" t="s">
        <v>1346</v>
      </c>
      <c r="M3006" t="s">
        <v>8605</v>
      </c>
      <c r="N3006">
        <v>5.7</v>
      </c>
      <c r="O3006" s="12">
        <f>Table19[[#This Row],[imdb_score]] / 10</f>
        <v>0.57000000000000006</v>
      </c>
      <c r="P3006" s="10">
        <v>91</v>
      </c>
      <c r="Q3006" s="10">
        <v>202</v>
      </c>
      <c r="R3006" s="10">
        <v>59380</v>
      </c>
      <c r="S3006" s="10">
        <v>2604</v>
      </c>
      <c r="T3006" t="s">
        <v>22</v>
      </c>
      <c r="U3006" s="1">
        <v>1.85</v>
      </c>
      <c r="V3006" t="b">
        <f>IF(Table19[[#This Row],[gross]]-Table19[[#This Row],[budget]] &gt; 0, TRUE, FALSE)</f>
        <v>1</v>
      </c>
    </row>
    <row r="3007" spans="1:22" x14ac:dyDescent="0.35">
      <c r="A3007" t="s">
        <v>8614</v>
      </c>
      <c r="B3007" s="10">
        <v>2004</v>
      </c>
      <c r="C3007" t="s">
        <v>5603</v>
      </c>
      <c r="D3007" t="s">
        <v>118</v>
      </c>
      <c r="E3007" t="s">
        <v>8613</v>
      </c>
      <c r="F3007" t="s">
        <v>5543</v>
      </c>
      <c r="G3007" t="s">
        <v>32</v>
      </c>
      <c r="H3007" s="6">
        <v>18000000</v>
      </c>
      <c r="I3007" s="6">
        <v>64955956</v>
      </c>
      <c r="J3007" t="s">
        <v>31</v>
      </c>
      <c r="K3007" s="10">
        <v>106</v>
      </c>
      <c r="L3007" t="s">
        <v>2029</v>
      </c>
      <c r="M3007" t="s">
        <v>8615</v>
      </c>
      <c r="N3007">
        <v>5.7</v>
      </c>
      <c r="O3007" s="12">
        <f>Table19[[#This Row],[imdb_score]] / 10</f>
        <v>0.57000000000000006</v>
      </c>
      <c r="P3007" s="10">
        <v>50</v>
      </c>
      <c r="Q3007" s="10">
        <v>69</v>
      </c>
      <c r="R3007" s="10">
        <v>10104</v>
      </c>
      <c r="S3007" s="10">
        <v>3956</v>
      </c>
      <c r="T3007" t="s">
        <v>608</v>
      </c>
      <c r="U3007" s="1">
        <v>1.85</v>
      </c>
      <c r="V3007" t="b">
        <f>IF(Table19[[#This Row],[gross]]-Table19[[#This Row],[budget]] &gt; 0, TRUE, FALSE)</f>
        <v>1</v>
      </c>
    </row>
    <row r="3008" spans="1:22" x14ac:dyDescent="0.35">
      <c r="A3008" t="s">
        <v>8707</v>
      </c>
      <c r="B3008" s="10">
        <v>2015</v>
      </c>
      <c r="C3008" t="s">
        <v>7716</v>
      </c>
      <c r="D3008" t="s">
        <v>250</v>
      </c>
      <c r="E3008" t="s">
        <v>1496</v>
      </c>
      <c r="F3008" t="s">
        <v>8708</v>
      </c>
      <c r="G3008" t="s">
        <v>32</v>
      </c>
      <c r="H3008" s="6">
        <v>17000000</v>
      </c>
      <c r="I3008" s="6">
        <v>26284475</v>
      </c>
      <c r="J3008" t="s">
        <v>31</v>
      </c>
      <c r="K3008" s="10">
        <v>107</v>
      </c>
      <c r="L3008" t="s">
        <v>1340</v>
      </c>
      <c r="M3008" t="s">
        <v>8709</v>
      </c>
      <c r="N3008">
        <v>5.7</v>
      </c>
      <c r="O3008" s="12">
        <f>Table19[[#This Row],[imdb_score]] / 10</f>
        <v>0.57000000000000006</v>
      </c>
      <c r="P3008" s="10">
        <v>97</v>
      </c>
      <c r="Q3008" s="10">
        <v>68</v>
      </c>
      <c r="R3008" s="10">
        <v>9051</v>
      </c>
      <c r="S3008" s="10">
        <v>10691</v>
      </c>
      <c r="T3008" t="s">
        <v>22</v>
      </c>
      <c r="U3008" s="1">
        <v>2.35</v>
      </c>
      <c r="V3008" t="b">
        <f>IF(Table19[[#This Row],[gross]]-Table19[[#This Row],[budget]] &gt; 0, TRUE, FALSE)</f>
        <v>1</v>
      </c>
    </row>
    <row r="3009" spans="1:22" x14ac:dyDescent="0.35">
      <c r="A3009" t="s">
        <v>8741</v>
      </c>
      <c r="B3009" s="10">
        <v>2014</v>
      </c>
      <c r="C3009" t="s">
        <v>3062</v>
      </c>
      <c r="D3009" t="s">
        <v>6406</v>
      </c>
      <c r="E3009" t="s">
        <v>1437</v>
      </c>
      <c r="F3009" t="s">
        <v>8742</v>
      </c>
      <c r="G3009" t="s">
        <v>32</v>
      </c>
      <c r="H3009" s="6">
        <v>18000000</v>
      </c>
      <c r="I3009" s="6">
        <v>15155772</v>
      </c>
      <c r="J3009" t="s">
        <v>31</v>
      </c>
      <c r="K3009" s="10">
        <v>94</v>
      </c>
      <c r="L3009" t="s">
        <v>1147</v>
      </c>
      <c r="M3009" t="s">
        <v>8743</v>
      </c>
      <c r="N3009">
        <v>5.7</v>
      </c>
      <c r="O3009" s="12">
        <f>Table19[[#This Row],[imdb_score]] / 10</f>
        <v>0.57000000000000006</v>
      </c>
      <c r="P3009" s="10">
        <v>107</v>
      </c>
      <c r="Q3009" s="10">
        <v>48</v>
      </c>
      <c r="R3009" s="10">
        <v>8895</v>
      </c>
      <c r="S3009" s="10">
        <v>1673</v>
      </c>
      <c r="T3009" t="s">
        <v>22</v>
      </c>
      <c r="U3009" s="1">
        <v>2.35</v>
      </c>
      <c r="V3009" t="b">
        <f>IF(Table19[[#This Row],[gross]]-Table19[[#This Row],[budget]] &gt; 0, TRUE, FALSE)</f>
        <v>0</v>
      </c>
    </row>
    <row r="3010" spans="1:22" x14ac:dyDescent="0.35">
      <c r="A3010" t="s">
        <v>9101</v>
      </c>
      <c r="B3010" s="10">
        <v>2003</v>
      </c>
      <c r="C3010" t="s">
        <v>9099</v>
      </c>
      <c r="D3010" t="s">
        <v>3632</v>
      </c>
      <c r="E3010" t="s">
        <v>9100</v>
      </c>
      <c r="F3010" t="s">
        <v>9102</v>
      </c>
      <c r="G3010" t="s">
        <v>32</v>
      </c>
      <c r="H3010" s="6">
        <v>16000000</v>
      </c>
      <c r="I3010" s="6">
        <v>14108518</v>
      </c>
      <c r="J3010" t="s">
        <v>31</v>
      </c>
      <c r="K3010" s="10">
        <v>101</v>
      </c>
      <c r="L3010" t="s">
        <v>1147</v>
      </c>
      <c r="M3010" t="s">
        <v>9103</v>
      </c>
      <c r="N3010">
        <v>5.7</v>
      </c>
      <c r="O3010" s="12">
        <f>Table19[[#This Row],[imdb_score]] / 10</f>
        <v>0.57000000000000006</v>
      </c>
      <c r="P3010" s="10">
        <v>46</v>
      </c>
      <c r="Q3010" s="10">
        <v>95</v>
      </c>
      <c r="R3010" s="10">
        <v>8215</v>
      </c>
      <c r="S3010" s="10">
        <v>1882</v>
      </c>
      <c r="T3010" t="s">
        <v>22</v>
      </c>
      <c r="U3010" s="1">
        <v>1.85</v>
      </c>
      <c r="V3010" t="b">
        <f>IF(Table19[[#This Row],[gross]]-Table19[[#This Row],[budget]] &gt; 0, TRUE, FALSE)</f>
        <v>0</v>
      </c>
    </row>
    <row r="3011" spans="1:22" x14ac:dyDescent="0.35">
      <c r="A3011" t="s">
        <v>9280</v>
      </c>
      <c r="B3011" s="10">
        <v>2001</v>
      </c>
      <c r="C3011" t="s">
        <v>9278</v>
      </c>
      <c r="D3011" t="s">
        <v>185</v>
      </c>
      <c r="E3011" t="s">
        <v>9279</v>
      </c>
      <c r="F3011" t="s">
        <v>3408</v>
      </c>
      <c r="G3011" t="s">
        <v>481</v>
      </c>
      <c r="H3011" s="6">
        <v>16000000</v>
      </c>
      <c r="I3011" s="6">
        <v>37882551</v>
      </c>
      <c r="J3011" t="s">
        <v>31</v>
      </c>
      <c r="K3011" s="10">
        <v>99</v>
      </c>
      <c r="L3011" t="s">
        <v>1340</v>
      </c>
      <c r="M3011" t="s">
        <v>9281</v>
      </c>
      <c r="N3011">
        <v>5.7</v>
      </c>
      <c r="O3011" s="12">
        <f>Table19[[#This Row],[imdb_score]] / 10</f>
        <v>0.57000000000000006</v>
      </c>
      <c r="P3011" s="10">
        <v>97</v>
      </c>
      <c r="Q3011" s="10">
        <v>393</v>
      </c>
      <c r="R3011" s="10">
        <v>80305</v>
      </c>
      <c r="S3011" s="10">
        <v>15369</v>
      </c>
      <c r="T3011" t="s">
        <v>22</v>
      </c>
      <c r="U3011" s="1">
        <v>1.85</v>
      </c>
      <c r="V3011" t="b">
        <f>IF(Table19[[#This Row],[gross]]-Table19[[#This Row],[budget]] &gt; 0, TRUE, FALSE)</f>
        <v>1</v>
      </c>
    </row>
    <row r="3012" spans="1:22" x14ac:dyDescent="0.35">
      <c r="A3012" t="s">
        <v>9433</v>
      </c>
      <c r="B3012" s="10">
        <v>2008</v>
      </c>
      <c r="C3012" t="s">
        <v>9430</v>
      </c>
      <c r="D3012" t="s">
        <v>9432</v>
      </c>
      <c r="E3012" t="s">
        <v>9431</v>
      </c>
      <c r="F3012" t="s">
        <v>9434</v>
      </c>
      <c r="G3012" t="s">
        <v>231</v>
      </c>
      <c r="H3012" s="6">
        <v>15000000</v>
      </c>
      <c r="I3012" s="6">
        <v>12701880</v>
      </c>
      <c r="J3012" t="s">
        <v>31</v>
      </c>
      <c r="K3012" s="10">
        <v>85</v>
      </c>
      <c r="L3012" t="s">
        <v>390</v>
      </c>
      <c r="M3012" t="s">
        <v>9435</v>
      </c>
      <c r="N3012">
        <v>5.7</v>
      </c>
      <c r="O3012" s="12">
        <f>Table19[[#This Row],[imdb_score]] / 10</f>
        <v>0.57000000000000006</v>
      </c>
      <c r="P3012" s="10">
        <v>37</v>
      </c>
      <c r="Q3012" s="10">
        <v>22</v>
      </c>
      <c r="R3012" s="10">
        <v>2037</v>
      </c>
      <c r="S3012" s="10">
        <v>568</v>
      </c>
      <c r="T3012" t="s">
        <v>22</v>
      </c>
      <c r="U3012" s="1">
        <v>1.85</v>
      </c>
      <c r="V3012" t="b">
        <f>IF(Table19[[#This Row],[gross]]-Table19[[#This Row],[budget]] &gt; 0, TRUE, FALSE)</f>
        <v>0</v>
      </c>
    </row>
    <row r="3013" spans="1:22" x14ac:dyDescent="0.35">
      <c r="A3013" t="s">
        <v>9611</v>
      </c>
      <c r="B3013" s="10">
        <v>2015</v>
      </c>
      <c r="C3013" t="s">
        <v>9610</v>
      </c>
      <c r="D3013" t="s">
        <v>3428</v>
      </c>
      <c r="E3013" t="s">
        <v>368</v>
      </c>
      <c r="F3013" t="s">
        <v>7084</v>
      </c>
      <c r="G3013" t="s">
        <v>481</v>
      </c>
      <c r="H3013" s="6">
        <v>14800000</v>
      </c>
      <c r="I3013" s="6">
        <v>66009973</v>
      </c>
      <c r="J3013" t="s">
        <v>31</v>
      </c>
      <c r="K3013" s="10">
        <v>115</v>
      </c>
      <c r="L3013" t="s">
        <v>4284</v>
      </c>
      <c r="M3013" t="s">
        <v>9612</v>
      </c>
      <c r="N3013">
        <v>5.7</v>
      </c>
      <c r="O3013" s="12">
        <f>Table19[[#This Row],[imdb_score]] / 10</f>
        <v>0.57000000000000006</v>
      </c>
      <c r="P3013" s="10">
        <v>222</v>
      </c>
      <c r="Q3013" s="10">
        <v>135</v>
      </c>
      <c r="R3013" s="10">
        <v>38202</v>
      </c>
      <c r="S3013" s="10">
        <v>38963</v>
      </c>
      <c r="T3013" t="s">
        <v>22</v>
      </c>
      <c r="U3013" s="1">
        <v>2.35</v>
      </c>
      <c r="V3013" t="b">
        <f>IF(Table19[[#This Row],[gross]]-Table19[[#This Row],[budget]] &gt; 0, TRUE, FALSE)</f>
        <v>1</v>
      </c>
    </row>
    <row r="3014" spans="1:22" x14ac:dyDescent="0.35">
      <c r="A3014" t="s">
        <v>9674</v>
      </c>
      <c r="B3014" s="10">
        <v>2002</v>
      </c>
      <c r="C3014" t="s">
        <v>3565</v>
      </c>
      <c r="D3014" t="s">
        <v>4105</v>
      </c>
      <c r="E3014" t="s">
        <v>9673</v>
      </c>
      <c r="F3014" t="s">
        <v>9675</v>
      </c>
      <c r="G3014" t="s">
        <v>481</v>
      </c>
      <c r="H3014" s="6">
        <v>14000000</v>
      </c>
      <c r="I3014" s="6">
        <v>25482931</v>
      </c>
      <c r="J3014" t="s">
        <v>31</v>
      </c>
      <c r="K3014" s="10">
        <v>95</v>
      </c>
      <c r="L3014" t="s">
        <v>349</v>
      </c>
      <c r="M3014" t="s">
        <v>9676</v>
      </c>
      <c r="N3014">
        <v>5.7</v>
      </c>
      <c r="O3014" s="12">
        <f>Table19[[#This Row],[imdb_score]] / 10</f>
        <v>0.57000000000000006</v>
      </c>
      <c r="P3014" s="10">
        <v>40</v>
      </c>
      <c r="Q3014" s="10">
        <v>33</v>
      </c>
      <c r="R3014" s="10">
        <v>9693</v>
      </c>
      <c r="S3014" s="10">
        <v>1421</v>
      </c>
      <c r="T3014" t="s">
        <v>22</v>
      </c>
      <c r="U3014" s="1">
        <v>2.35</v>
      </c>
      <c r="V3014" t="b">
        <f>IF(Table19[[#This Row],[gross]]-Table19[[#This Row],[budget]] &gt; 0, TRUE, FALSE)</f>
        <v>1</v>
      </c>
    </row>
    <row r="3015" spans="1:22" x14ac:dyDescent="0.35">
      <c r="A3015" t="s">
        <v>9701</v>
      </c>
      <c r="B3015" s="10">
        <v>1996</v>
      </c>
      <c r="C3015" t="s">
        <v>9699</v>
      </c>
      <c r="D3015" t="s">
        <v>257</v>
      </c>
      <c r="E3015" t="s">
        <v>9700</v>
      </c>
      <c r="F3015" t="s">
        <v>4473</v>
      </c>
      <c r="G3015" t="s">
        <v>481</v>
      </c>
      <c r="H3015" s="6">
        <v>8500000</v>
      </c>
      <c r="I3015" s="6">
        <v>15171475</v>
      </c>
      <c r="J3015" t="s">
        <v>31</v>
      </c>
      <c r="K3015" s="10">
        <v>93</v>
      </c>
      <c r="L3015" t="s">
        <v>5683</v>
      </c>
      <c r="M3015" t="s">
        <v>9702</v>
      </c>
      <c r="N3015">
        <v>5.7</v>
      </c>
      <c r="O3015" s="12">
        <f>Table19[[#This Row],[imdb_score]] / 10</f>
        <v>0.57000000000000006</v>
      </c>
      <c r="P3015" s="10">
        <v>73</v>
      </c>
      <c r="Q3015" s="10">
        <v>122</v>
      </c>
      <c r="R3015" s="10">
        <v>19805</v>
      </c>
      <c r="S3015" s="10">
        <v>2777</v>
      </c>
      <c r="T3015" t="s">
        <v>22</v>
      </c>
      <c r="U3015" s="1">
        <v>1.85</v>
      </c>
      <c r="V3015" t="b">
        <f>IF(Table19[[#This Row],[gross]]-Table19[[#This Row],[budget]] &gt; 0, TRUE, FALSE)</f>
        <v>1</v>
      </c>
    </row>
    <row r="3016" spans="1:22" x14ac:dyDescent="0.35">
      <c r="A3016" t="s">
        <v>9743</v>
      </c>
      <c r="B3016" s="10">
        <v>1995</v>
      </c>
      <c r="C3016" t="s">
        <v>9138</v>
      </c>
      <c r="D3016" t="s">
        <v>1481</v>
      </c>
      <c r="E3016" t="s">
        <v>9742</v>
      </c>
      <c r="F3016" t="s">
        <v>9744</v>
      </c>
      <c r="G3016" t="s">
        <v>32</v>
      </c>
      <c r="H3016" s="6">
        <v>14000000</v>
      </c>
      <c r="I3016" s="6">
        <v>2474000</v>
      </c>
      <c r="J3016" t="s">
        <v>1181</v>
      </c>
      <c r="K3016" s="10">
        <v>139</v>
      </c>
      <c r="L3016" t="s">
        <v>4723</v>
      </c>
      <c r="M3016" t="s">
        <v>9745</v>
      </c>
      <c r="N3016">
        <v>5.7</v>
      </c>
      <c r="O3016" s="12">
        <f>Table19[[#This Row],[imdb_score]] / 10</f>
        <v>0.57000000000000006</v>
      </c>
      <c r="P3016" s="10">
        <v>20</v>
      </c>
      <c r="Q3016" s="10">
        <v>27</v>
      </c>
      <c r="R3016" s="10">
        <v>2427</v>
      </c>
      <c r="S3016" s="10">
        <v>446</v>
      </c>
      <c r="T3016" t="s">
        <v>22</v>
      </c>
      <c r="U3016" s="1">
        <v>1.85</v>
      </c>
      <c r="V3016" t="b">
        <f>IF(Table19[[#This Row],[gross]]-Table19[[#This Row],[budget]] &gt; 0, TRUE, FALSE)</f>
        <v>0</v>
      </c>
    </row>
    <row r="3017" spans="1:22" x14ac:dyDescent="0.35">
      <c r="A3017" t="s">
        <v>9812</v>
      </c>
      <c r="B3017" s="10">
        <v>1988</v>
      </c>
      <c r="C3017" t="s">
        <v>1663</v>
      </c>
      <c r="D3017" t="s">
        <v>9811</v>
      </c>
      <c r="E3017" t="s">
        <v>9810</v>
      </c>
      <c r="F3017" t="s">
        <v>9813</v>
      </c>
      <c r="G3017" t="s">
        <v>481</v>
      </c>
      <c r="H3017" s="6">
        <v>7000000</v>
      </c>
      <c r="I3017" s="6">
        <v>49369900</v>
      </c>
      <c r="J3017" t="s">
        <v>31</v>
      </c>
      <c r="K3017" s="10">
        <v>99</v>
      </c>
      <c r="L3017" t="s">
        <v>7304</v>
      </c>
      <c r="M3017" t="s">
        <v>9814</v>
      </c>
      <c r="N3017">
        <v>5.7</v>
      </c>
      <c r="O3017" s="12">
        <f>Table19[[#This Row],[imdb_score]] / 10</f>
        <v>0.57000000000000006</v>
      </c>
      <c r="P3017" s="10">
        <v>102</v>
      </c>
      <c r="Q3017" s="10">
        <v>260</v>
      </c>
      <c r="R3017" s="10">
        <v>36108</v>
      </c>
      <c r="S3017" s="10">
        <v>450</v>
      </c>
      <c r="T3017" t="s">
        <v>22</v>
      </c>
      <c r="U3017" s="1">
        <v>1.85</v>
      </c>
      <c r="V3017" t="b">
        <f>IF(Table19[[#This Row],[gross]]-Table19[[#This Row],[budget]] &gt; 0, TRUE, FALSE)</f>
        <v>1</v>
      </c>
    </row>
    <row r="3018" spans="1:22" x14ac:dyDescent="0.35">
      <c r="A3018" t="s">
        <v>9864</v>
      </c>
      <c r="B3018" s="10">
        <v>1990</v>
      </c>
      <c r="C3018" t="s">
        <v>9862</v>
      </c>
      <c r="D3018" t="s">
        <v>9863</v>
      </c>
      <c r="E3018" t="s">
        <v>5403</v>
      </c>
      <c r="F3018" t="s">
        <v>9865</v>
      </c>
      <c r="G3018" t="s">
        <v>481</v>
      </c>
      <c r="H3018" s="6">
        <v>13000000</v>
      </c>
      <c r="I3018" s="6">
        <v>28501605</v>
      </c>
      <c r="J3018" t="s">
        <v>31</v>
      </c>
      <c r="K3018" s="10">
        <v>72</v>
      </c>
      <c r="L3018" t="s">
        <v>5683</v>
      </c>
      <c r="M3018" t="s">
        <v>9866</v>
      </c>
      <c r="N3018">
        <v>5.7</v>
      </c>
      <c r="O3018" s="12">
        <f>Table19[[#This Row],[imdb_score]] / 10</f>
        <v>0.57000000000000006</v>
      </c>
      <c r="P3018" s="10">
        <v>59</v>
      </c>
      <c r="Q3018" s="10">
        <v>166</v>
      </c>
      <c r="R3018" s="10">
        <v>31371</v>
      </c>
      <c r="S3018" s="10">
        <v>2646</v>
      </c>
      <c r="T3018" t="s">
        <v>22</v>
      </c>
      <c r="U3018" s="1">
        <v>1.85</v>
      </c>
      <c r="V3018" t="b">
        <f>IF(Table19[[#This Row],[gross]]-Table19[[#This Row],[budget]] &gt; 0, TRUE, FALSE)</f>
        <v>1</v>
      </c>
    </row>
    <row r="3019" spans="1:22" x14ac:dyDescent="0.35">
      <c r="A3019" t="s">
        <v>9940</v>
      </c>
      <c r="B3019" s="10">
        <v>2013</v>
      </c>
      <c r="C3019" t="s">
        <v>1397</v>
      </c>
      <c r="D3019" t="s">
        <v>3754</v>
      </c>
      <c r="E3019" t="s">
        <v>9939</v>
      </c>
      <c r="F3019" t="s">
        <v>7430</v>
      </c>
      <c r="G3019" t="s">
        <v>32</v>
      </c>
      <c r="H3019" s="6">
        <v>13000000</v>
      </c>
      <c r="I3019" s="6">
        <v>18004225</v>
      </c>
      <c r="J3019" t="s">
        <v>31</v>
      </c>
      <c r="K3019" s="10">
        <v>107</v>
      </c>
      <c r="L3019" t="s">
        <v>1147</v>
      </c>
      <c r="M3019" t="s">
        <v>9941</v>
      </c>
      <c r="N3019">
        <v>5.7</v>
      </c>
      <c r="O3019" s="12">
        <f>Table19[[#This Row],[imdb_score]] / 10</f>
        <v>0.57000000000000006</v>
      </c>
      <c r="P3019" s="10">
        <v>150</v>
      </c>
      <c r="Q3019" s="10">
        <v>87</v>
      </c>
      <c r="R3019" s="10">
        <v>28573</v>
      </c>
      <c r="S3019" s="10">
        <v>3004</v>
      </c>
      <c r="T3019" t="s">
        <v>22</v>
      </c>
      <c r="U3019" s="1">
        <v>2.35</v>
      </c>
      <c r="V3019" t="b">
        <f>IF(Table19[[#This Row],[gross]]-Table19[[#This Row],[budget]] &gt; 0, TRUE, FALSE)</f>
        <v>1</v>
      </c>
    </row>
    <row r="3020" spans="1:22" x14ac:dyDescent="0.35">
      <c r="A3020" t="s">
        <v>10226</v>
      </c>
      <c r="B3020" s="10">
        <v>2000</v>
      </c>
      <c r="C3020" t="s">
        <v>10225</v>
      </c>
      <c r="D3020" t="s">
        <v>511</v>
      </c>
      <c r="E3020" t="s">
        <v>2108</v>
      </c>
      <c r="F3020" t="s">
        <v>10227</v>
      </c>
      <c r="G3020" t="s">
        <v>32</v>
      </c>
      <c r="H3020" s="6">
        <v>10000000</v>
      </c>
      <c r="I3020" s="6">
        <v>6982680</v>
      </c>
      <c r="J3020" t="s">
        <v>31</v>
      </c>
      <c r="K3020" s="10">
        <v>81</v>
      </c>
      <c r="L3020" t="s">
        <v>825</v>
      </c>
      <c r="M3020" t="s">
        <v>10228</v>
      </c>
      <c r="N3020">
        <v>5.7</v>
      </c>
      <c r="O3020" s="12">
        <f>Table19[[#This Row],[imdb_score]] / 10</f>
        <v>0.57000000000000006</v>
      </c>
      <c r="P3020" s="10">
        <v>29</v>
      </c>
      <c r="Q3020" s="10">
        <v>69</v>
      </c>
      <c r="R3020" s="10">
        <v>6965</v>
      </c>
      <c r="S3020" s="10">
        <v>3848</v>
      </c>
      <c r="T3020" t="s">
        <v>22</v>
      </c>
      <c r="U3020" s="1">
        <v>1.85</v>
      </c>
      <c r="V3020" t="b">
        <f>IF(Table19[[#This Row],[gross]]-Table19[[#This Row],[budget]] &gt; 0, TRUE, FALSE)</f>
        <v>0</v>
      </c>
    </row>
    <row r="3021" spans="1:22" x14ac:dyDescent="0.35">
      <c r="A3021" t="s">
        <v>10618</v>
      </c>
      <c r="B3021" s="10">
        <v>2012</v>
      </c>
      <c r="C3021" t="s">
        <v>10617</v>
      </c>
      <c r="D3021" t="s">
        <v>4600</v>
      </c>
      <c r="E3021" t="s">
        <v>4907</v>
      </c>
      <c r="F3021" t="s">
        <v>4105</v>
      </c>
      <c r="G3021" t="s">
        <v>32</v>
      </c>
      <c r="H3021" s="6">
        <v>17000000</v>
      </c>
      <c r="I3021" s="6">
        <v>24397469</v>
      </c>
      <c r="J3021" t="s">
        <v>31</v>
      </c>
      <c r="K3021" s="10">
        <v>116</v>
      </c>
      <c r="L3021" t="s">
        <v>4789</v>
      </c>
      <c r="M3021" t="s">
        <v>10619</v>
      </c>
      <c r="N3021">
        <v>5.7</v>
      </c>
      <c r="O3021" s="12">
        <f>Table19[[#This Row],[imdb_score]] / 10</f>
        <v>0.57000000000000006</v>
      </c>
      <c r="P3021" s="10">
        <v>82</v>
      </c>
      <c r="Q3021" s="10">
        <v>48</v>
      </c>
      <c r="R3021" s="10">
        <v>5161</v>
      </c>
      <c r="S3021" s="10">
        <v>5804</v>
      </c>
      <c r="T3021" t="s">
        <v>22</v>
      </c>
      <c r="U3021" s="1">
        <v>2.35</v>
      </c>
      <c r="V3021" t="b">
        <f>IF(Table19[[#This Row],[gross]]-Table19[[#This Row],[budget]] &gt; 0, TRUE, FALSE)</f>
        <v>1</v>
      </c>
    </row>
    <row r="3022" spans="1:22" x14ac:dyDescent="0.35">
      <c r="A3022" t="s">
        <v>10824</v>
      </c>
      <c r="B3022" s="10">
        <v>2000</v>
      </c>
      <c r="C3022" t="s">
        <v>10823</v>
      </c>
      <c r="D3022" t="s">
        <v>190</v>
      </c>
      <c r="E3022" t="s">
        <v>356</v>
      </c>
      <c r="F3022" t="s">
        <v>2846</v>
      </c>
      <c r="G3022" t="s">
        <v>481</v>
      </c>
      <c r="H3022" s="6">
        <v>10000000</v>
      </c>
      <c r="I3022" s="6">
        <v>1631839</v>
      </c>
      <c r="J3022" t="s">
        <v>31</v>
      </c>
      <c r="K3022" s="10">
        <v>101</v>
      </c>
      <c r="L3022" t="s">
        <v>3350</v>
      </c>
      <c r="M3022" t="s">
        <v>10825</v>
      </c>
      <c r="N3022">
        <v>5.7</v>
      </c>
      <c r="O3022" s="12">
        <f>Table19[[#This Row],[imdb_score]] / 10</f>
        <v>0.57000000000000006</v>
      </c>
      <c r="P3022" s="10">
        <v>49</v>
      </c>
      <c r="Q3022" s="10">
        <v>91</v>
      </c>
      <c r="R3022" s="10">
        <v>5936</v>
      </c>
      <c r="S3022" s="10">
        <v>17665</v>
      </c>
      <c r="T3022" t="s">
        <v>22</v>
      </c>
      <c r="U3022" s="1">
        <v>1.85</v>
      </c>
      <c r="V3022" t="b">
        <f>IF(Table19[[#This Row],[gross]]-Table19[[#This Row],[budget]] &gt; 0, TRUE, FALSE)</f>
        <v>0</v>
      </c>
    </row>
    <row r="3023" spans="1:22" x14ac:dyDescent="0.35">
      <c r="A3023" t="s">
        <v>10856</v>
      </c>
      <c r="B3023" s="10">
        <v>2008</v>
      </c>
      <c r="C3023" t="s">
        <v>10854</v>
      </c>
      <c r="D3023" t="s">
        <v>5854</v>
      </c>
      <c r="E3023" t="s">
        <v>10855</v>
      </c>
      <c r="F3023" t="s">
        <v>6576</v>
      </c>
      <c r="G3023" t="s">
        <v>481</v>
      </c>
      <c r="H3023" s="6">
        <v>10000000</v>
      </c>
      <c r="I3023" s="6">
        <v>578527</v>
      </c>
      <c r="J3023" t="s">
        <v>31</v>
      </c>
      <c r="K3023" s="10">
        <v>107</v>
      </c>
      <c r="L3023" t="s">
        <v>1388</v>
      </c>
      <c r="M3023" t="s">
        <v>10857</v>
      </c>
      <c r="N3023">
        <v>5.7</v>
      </c>
      <c r="O3023" s="12">
        <f>Table19[[#This Row],[imdb_score]] / 10</f>
        <v>0.57000000000000006</v>
      </c>
      <c r="P3023" s="10">
        <v>79</v>
      </c>
      <c r="Q3023" s="10">
        <v>112</v>
      </c>
      <c r="R3023" s="10">
        <v>20008</v>
      </c>
      <c r="S3023" s="10">
        <v>988</v>
      </c>
      <c r="T3023" t="s">
        <v>22</v>
      </c>
      <c r="U3023" s="1">
        <v>1.78</v>
      </c>
      <c r="V3023" t="b">
        <f>IF(Table19[[#This Row],[gross]]-Table19[[#This Row],[budget]] &gt; 0, TRUE, FALSE)</f>
        <v>0</v>
      </c>
    </row>
    <row r="3024" spans="1:22" x14ac:dyDescent="0.35">
      <c r="A3024" t="s">
        <v>11020</v>
      </c>
      <c r="B3024" s="10">
        <v>2005</v>
      </c>
      <c r="C3024" t="s">
        <v>8710</v>
      </c>
      <c r="D3024" t="s">
        <v>859</v>
      </c>
      <c r="E3024" t="s">
        <v>457</v>
      </c>
      <c r="F3024" t="s">
        <v>5402</v>
      </c>
      <c r="G3024" t="s">
        <v>481</v>
      </c>
      <c r="H3024" s="6">
        <v>9000000</v>
      </c>
      <c r="I3024" s="6">
        <v>1530535</v>
      </c>
      <c r="J3024" t="s">
        <v>31</v>
      </c>
      <c r="K3024" s="10">
        <v>103</v>
      </c>
      <c r="L3024" t="s">
        <v>1147</v>
      </c>
      <c r="M3024" t="s">
        <v>11021</v>
      </c>
      <c r="N3024">
        <v>5.7</v>
      </c>
      <c r="O3024" s="12">
        <f>Table19[[#This Row],[imdb_score]] / 10</f>
        <v>0.57000000000000006</v>
      </c>
      <c r="P3024" s="10">
        <v>100</v>
      </c>
      <c r="Q3024" s="10">
        <v>63</v>
      </c>
      <c r="R3024" s="10">
        <v>7833</v>
      </c>
      <c r="S3024" s="10">
        <v>1721</v>
      </c>
      <c r="T3024" t="s">
        <v>22</v>
      </c>
      <c r="U3024" s="1">
        <v>2.35</v>
      </c>
      <c r="V3024" t="b">
        <f>IF(Table19[[#This Row],[gross]]-Table19[[#This Row],[budget]] &gt; 0, TRUE, FALSE)</f>
        <v>0</v>
      </c>
    </row>
    <row r="3025" spans="1:22" x14ac:dyDescent="0.35">
      <c r="A3025" t="s">
        <v>11068</v>
      </c>
      <c r="B3025" s="10">
        <v>2014</v>
      </c>
      <c r="C3025" t="s">
        <v>11067</v>
      </c>
      <c r="D3025" t="s">
        <v>4963</v>
      </c>
      <c r="E3025" t="s">
        <v>3464</v>
      </c>
      <c r="F3025" t="s">
        <v>11069</v>
      </c>
      <c r="G3025" t="s">
        <v>481</v>
      </c>
      <c r="H3025" s="6">
        <v>9000000</v>
      </c>
      <c r="I3025" s="6">
        <v>162</v>
      </c>
      <c r="J3025" t="s">
        <v>9590</v>
      </c>
      <c r="K3025" s="10">
        <v>96</v>
      </c>
      <c r="L3025" t="s">
        <v>279</v>
      </c>
      <c r="M3025" t="s">
        <v>11070</v>
      </c>
      <c r="N3025">
        <v>5.7</v>
      </c>
      <c r="O3025" s="12">
        <f>Table19[[#This Row],[imdb_score]] / 10</f>
        <v>0.57000000000000006</v>
      </c>
      <c r="P3025" s="10">
        <v>66</v>
      </c>
      <c r="Q3025" s="10">
        <v>38</v>
      </c>
      <c r="R3025" s="10">
        <v>5228</v>
      </c>
      <c r="S3025" s="10">
        <v>2802</v>
      </c>
      <c r="T3025" t="s">
        <v>22</v>
      </c>
      <c r="U3025" s="1">
        <v>2.35</v>
      </c>
      <c r="V3025" t="b">
        <f>IF(Table19[[#This Row],[gross]]-Table19[[#This Row],[budget]] &gt; 0, TRUE, FALSE)</f>
        <v>0</v>
      </c>
    </row>
    <row r="3026" spans="1:22" x14ac:dyDescent="0.35">
      <c r="A3026" t="s">
        <v>11184</v>
      </c>
      <c r="B3026" s="10">
        <v>1999</v>
      </c>
      <c r="C3026" t="s">
        <v>4569</v>
      </c>
      <c r="D3026" t="s">
        <v>1468</v>
      </c>
      <c r="E3026" t="s">
        <v>8476</v>
      </c>
      <c r="F3026" t="s">
        <v>11185</v>
      </c>
      <c r="G3026" t="s">
        <v>32</v>
      </c>
      <c r="H3026" s="6">
        <v>8000000</v>
      </c>
      <c r="I3026" s="6">
        <v>17843379</v>
      </c>
      <c r="J3026" t="s">
        <v>31</v>
      </c>
      <c r="K3026" s="10">
        <v>91</v>
      </c>
      <c r="L3026" t="s">
        <v>1147</v>
      </c>
      <c r="M3026" t="s">
        <v>11186</v>
      </c>
      <c r="N3026">
        <v>5.7</v>
      </c>
      <c r="O3026" s="12">
        <f>Table19[[#This Row],[imdb_score]] / 10</f>
        <v>0.57000000000000006</v>
      </c>
      <c r="P3026" s="10">
        <v>59</v>
      </c>
      <c r="Q3026" s="10">
        <v>147</v>
      </c>
      <c r="R3026" s="10">
        <v>14904</v>
      </c>
      <c r="S3026" s="10">
        <v>1760</v>
      </c>
      <c r="T3026" t="s">
        <v>22</v>
      </c>
      <c r="U3026" s="1">
        <v>1.85</v>
      </c>
      <c r="V3026" t="b">
        <f>IF(Table19[[#This Row],[gross]]-Table19[[#This Row],[budget]] &gt; 0, TRUE, FALSE)</f>
        <v>1</v>
      </c>
    </row>
    <row r="3027" spans="1:22" x14ac:dyDescent="0.35">
      <c r="A3027" t="s">
        <v>11400</v>
      </c>
      <c r="B3027" s="10">
        <v>2011</v>
      </c>
      <c r="C3027" t="s">
        <v>10617</v>
      </c>
      <c r="D3027" t="s">
        <v>3284</v>
      </c>
      <c r="E3027" t="s">
        <v>2435</v>
      </c>
      <c r="F3027" t="s">
        <v>4603</v>
      </c>
      <c r="G3027" t="s">
        <v>32</v>
      </c>
      <c r="H3027" s="6">
        <v>6600000</v>
      </c>
      <c r="I3027" s="6">
        <v>37295394</v>
      </c>
      <c r="J3027" t="s">
        <v>31</v>
      </c>
      <c r="K3027" s="10">
        <v>112</v>
      </c>
      <c r="L3027" t="s">
        <v>2029</v>
      </c>
      <c r="M3027" t="s">
        <v>11401</v>
      </c>
      <c r="N3027">
        <v>5.7</v>
      </c>
      <c r="O3027" s="12">
        <f>Table19[[#This Row],[imdb_score]] / 10</f>
        <v>0.57000000000000006</v>
      </c>
      <c r="P3027" s="10">
        <v>52</v>
      </c>
      <c r="Q3027" s="10">
        <v>59</v>
      </c>
      <c r="R3027" s="10">
        <v>7973</v>
      </c>
      <c r="S3027" s="10">
        <v>5959</v>
      </c>
      <c r="T3027" t="s">
        <v>22</v>
      </c>
      <c r="U3027" s="1">
        <v>1.85</v>
      </c>
      <c r="V3027" t="b">
        <f>IF(Table19[[#This Row],[gross]]-Table19[[#This Row],[budget]] &gt; 0, TRUE, FALSE)</f>
        <v>1</v>
      </c>
    </row>
    <row r="3028" spans="1:22" x14ac:dyDescent="0.35">
      <c r="A3028" t="s">
        <v>11810</v>
      </c>
      <c r="B3028" s="10">
        <v>2010</v>
      </c>
      <c r="C3028" t="s">
        <v>11808</v>
      </c>
      <c r="D3028" t="s">
        <v>4973</v>
      </c>
      <c r="E3028" t="s">
        <v>11809</v>
      </c>
      <c r="F3028" t="s">
        <v>11811</v>
      </c>
      <c r="G3028" t="s">
        <v>77</v>
      </c>
      <c r="H3028" s="6">
        <v>6000000</v>
      </c>
      <c r="I3028" s="6">
        <v>399611</v>
      </c>
      <c r="J3028" t="s">
        <v>31</v>
      </c>
      <c r="K3028" s="10">
        <v>90</v>
      </c>
      <c r="L3028" t="s">
        <v>1311</v>
      </c>
      <c r="M3028" t="s">
        <v>11812</v>
      </c>
      <c r="N3028">
        <v>5.7</v>
      </c>
      <c r="O3028" s="12">
        <f>Table19[[#This Row],[imdb_score]] / 10</f>
        <v>0.57000000000000006</v>
      </c>
      <c r="P3028" s="10">
        <v>16</v>
      </c>
      <c r="Q3028" s="10">
        <v>29</v>
      </c>
      <c r="R3028" s="10">
        <v>1245</v>
      </c>
      <c r="S3028" s="10">
        <v>2370</v>
      </c>
      <c r="T3028" t="s">
        <v>22</v>
      </c>
      <c r="U3028" s="1">
        <v>1.85</v>
      </c>
      <c r="V3028" t="b">
        <f>IF(Table19[[#This Row],[gross]]-Table19[[#This Row],[budget]] &gt; 0, TRUE, FALSE)</f>
        <v>0</v>
      </c>
    </row>
    <row r="3029" spans="1:22" x14ac:dyDescent="0.35">
      <c r="A3029" t="s">
        <v>12233</v>
      </c>
      <c r="B3029" s="10">
        <v>2013</v>
      </c>
      <c r="C3029" t="s">
        <v>9318</v>
      </c>
      <c r="D3029" t="s">
        <v>3312</v>
      </c>
      <c r="E3029" t="s">
        <v>169</v>
      </c>
      <c r="F3029" t="s">
        <v>12234</v>
      </c>
      <c r="G3029" t="s">
        <v>481</v>
      </c>
      <c r="H3029" s="6">
        <v>4800000</v>
      </c>
      <c r="I3029" s="6">
        <v>778565</v>
      </c>
      <c r="J3029" t="s">
        <v>5899</v>
      </c>
      <c r="K3029" s="10">
        <v>90</v>
      </c>
      <c r="L3029" t="s">
        <v>1556</v>
      </c>
      <c r="M3029" t="s">
        <v>12235</v>
      </c>
      <c r="N3029">
        <v>5.7</v>
      </c>
      <c r="O3029" s="12">
        <f>Table19[[#This Row],[imdb_score]] / 10</f>
        <v>0.57000000000000006</v>
      </c>
      <c r="P3029" s="10">
        <v>440</v>
      </c>
      <c r="Q3029" s="10">
        <v>475</v>
      </c>
      <c r="R3029" s="10">
        <v>83234</v>
      </c>
      <c r="S3029" s="10">
        <v>34779</v>
      </c>
      <c r="T3029" t="s">
        <v>22</v>
      </c>
      <c r="U3029" s="1">
        <v>1.85</v>
      </c>
      <c r="V3029" t="b">
        <f>IF(Table19[[#This Row],[gross]]-Table19[[#This Row],[budget]] &gt; 0, TRUE, FALSE)</f>
        <v>0</v>
      </c>
    </row>
    <row r="3030" spans="1:22" x14ac:dyDescent="0.35">
      <c r="A3030" t="s">
        <v>1371</v>
      </c>
      <c r="B3030" s="10">
        <v>2001</v>
      </c>
      <c r="C3030" t="s">
        <v>212</v>
      </c>
      <c r="D3030" t="s">
        <v>483</v>
      </c>
      <c r="E3030" t="s">
        <v>1370</v>
      </c>
      <c r="F3030" t="s">
        <v>1372</v>
      </c>
      <c r="G3030" t="s">
        <v>32</v>
      </c>
      <c r="H3030" s="6">
        <v>100000000</v>
      </c>
      <c r="I3030" s="6">
        <v>180011740</v>
      </c>
      <c r="J3030" t="s">
        <v>31</v>
      </c>
      <c r="K3030" s="10">
        <v>119</v>
      </c>
      <c r="L3030" t="s">
        <v>189</v>
      </c>
      <c r="M3030" t="s">
        <v>1373</v>
      </c>
      <c r="N3030">
        <v>5.7</v>
      </c>
      <c r="O3030" s="12">
        <f>Table19[[#This Row],[imdb_score]] / 10</f>
        <v>0.57000000000000006</v>
      </c>
      <c r="P3030" s="10">
        <v>230</v>
      </c>
      <c r="Q3030" s="10">
        <v>1368</v>
      </c>
      <c r="R3030" s="10">
        <v>177729</v>
      </c>
      <c r="S3030" s="10">
        <v>2776</v>
      </c>
      <c r="T3030" t="s">
        <v>22</v>
      </c>
      <c r="U3030" s="1">
        <v>2.35</v>
      </c>
      <c r="V3030" t="b">
        <f>IF(Table19[[#This Row],[gross]]-Table19[[#This Row],[budget]] &gt; 0, TRUE, FALSE)</f>
        <v>1</v>
      </c>
    </row>
    <row r="3031" spans="1:22" x14ac:dyDescent="0.35">
      <c r="A3031" t="s">
        <v>3700</v>
      </c>
      <c r="B3031" s="10">
        <v>2012</v>
      </c>
      <c r="C3031" t="s">
        <v>3698</v>
      </c>
      <c r="D3031" t="s">
        <v>1691</v>
      </c>
      <c r="E3031" t="s">
        <v>3699</v>
      </c>
      <c r="F3031" t="s">
        <v>1843</v>
      </c>
      <c r="G3031" t="s">
        <v>481</v>
      </c>
      <c r="H3031" s="6">
        <v>68000000</v>
      </c>
      <c r="I3031" s="6">
        <v>34350553</v>
      </c>
      <c r="J3031" t="s">
        <v>31</v>
      </c>
      <c r="K3031" s="10">
        <v>102</v>
      </c>
      <c r="L3031" t="s">
        <v>1530</v>
      </c>
      <c r="M3031" t="s">
        <v>3701</v>
      </c>
      <c r="N3031">
        <v>5.7</v>
      </c>
      <c r="O3031" s="12">
        <f>Table19[[#This Row],[imdb_score]] / 10</f>
        <v>0.57000000000000006</v>
      </c>
      <c r="P3031" s="10">
        <v>265</v>
      </c>
      <c r="Q3031" s="10">
        <v>207</v>
      </c>
      <c r="R3031" s="10">
        <v>104072</v>
      </c>
      <c r="S3031" s="10">
        <v>2486</v>
      </c>
      <c r="T3031" t="s">
        <v>22</v>
      </c>
      <c r="U3031" s="1">
        <v>2.35</v>
      </c>
      <c r="V3031" t="b">
        <f>IF(Table19[[#This Row],[gross]]-Table19[[#This Row],[budget]] &gt; 0, TRUE, FALSE)</f>
        <v>0</v>
      </c>
    </row>
    <row r="3032" spans="1:22" x14ac:dyDescent="0.35">
      <c r="A3032" t="s">
        <v>12642</v>
      </c>
      <c r="B3032" s="10">
        <v>2010</v>
      </c>
      <c r="C3032" t="s">
        <v>12641</v>
      </c>
      <c r="D3032" t="s">
        <v>11948</v>
      </c>
      <c r="E3032" t="s">
        <v>11983</v>
      </c>
      <c r="F3032" t="s">
        <v>12643</v>
      </c>
      <c r="G3032" t="s">
        <v>481</v>
      </c>
      <c r="H3032" s="6">
        <v>3000000</v>
      </c>
      <c r="I3032" s="6">
        <v>84749884</v>
      </c>
      <c r="J3032" t="s">
        <v>31</v>
      </c>
      <c r="K3032" s="10">
        <v>98</v>
      </c>
      <c r="L3032" t="s">
        <v>4944</v>
      </c>
      <c r="M3032" t="s">
        <v>12644</v>
      </c>
      <c r="N3032">
        <v>5.7</v>
      </c>
      <c r="O3032" s="12">
        <f>Table19[[#This Row],[imdb_score]] / 10</f>
        <v>0.57000000000000006</v>
      </c>
      <c r="P3032" s="10">
        <v>264</v>
      </c>
      <c r="Q3032" s="10">
        <v>359</v>
      </c>
      <c r="R3032" s="10">
        <v>82133</v>
      </c>
      <c r="S3032" s="10">
        <v>1081</v>
      </c>
      <c r="T3032" t="s">
        <v>22</v>
      </c>
      <c r="U3032" s="1">
        <v>1.85</v>
      </c>
      <c r="V3032" t="b">
        <f>IF(Table19[[#This Row],[gross]]-Table19[[#This Row],[budget]] &gt; 0, TRUE, FALSE)</f>
        <v>1</v>
      </c>
    </row>
    <row r="3033" spans="1:22" x14ac:dyDescent="0.35">
      <c r="A3033" t="s">
        <v>12657</v>
      </c>
      <c r="B3033" s="10">
        <v>2013</v>
      </c>
      <c r="C3033" t="s">
        <v>10518</v>
      </c>
      <c r="D3033" t="s">
        <v>6454</v>
      </c>
      <c r="E3033" t="s">
        <v>12656</v>
      </c>
      <c r="F3033" t="s">
        <v>3604</v>
      </c>
      <c r="G3033" t="s">
        <v>481</v>
      </c>
      <c r="H3033" s="6">
        <v>3000000</v>
      </c>
      <c r="I3033" s="6">
        <v>64423650</v>
      </c>
      <c r="J3033" t="s">
        <v>31</v>
      </c>
      <c r="K3033" s="10">
        <v>85</v>
      </c>
      <c r="L3033" t="s">
        <v>3401</v>
      </c>
      <c r="M3033" t="s">
        <v>12658</v>
      </c>
      <c r="N3033">
        <v>5.7</v>
      </c>
      <c r="O3033" s="12">
        <f>Table19[[#This Row],[imdb_score]] / 10</f>
        <v>0.57000000000000006</v>
      </c>
      <c r="P3033" s="10">
        <v>361</v>
      </c>
      <c r="Q3033" s="10">
        <v>578</v>
      </c>
      <c r="R3033" s="10">
        <v>139329</v>
      </c>
      <c r="S3033" s="10">
        <v>3708</v>
      </c>
      <c r="T3033" t="s">
        <v>22</v>
      </c>
      <c r="U3033" s="1">
        <v>2.35</v>
      </c>
      <c r="V3033" t="b">
        <f>IF(Table19[[#This Row],[gross]]-Table19[[#This Row],[budget]] &gt; 0, TRUE, FALSE)</f>
        <v>1</v>
      </c>
    </row>
    <row r="3034" spans="1:22" x14ac:dyDescent="0.35">
      <c r="A3034" t="s">
        <v>12846</v>
      </c>
      <c r="B3034" s="10">
        <v>2007</v>
      </c>
      <c r="C3034" t="s">
        <v>2005</v>
      </c>
      <c r="D3034" t="s">
        <v>3952</v>
      </c>
      <c r="E3034" t="s">
        <v>3527</v>
      </c>
      <c r="F3034" t="s">
        <v>12847</v>
      </c>
      <c r="G3034" t="s">
        <v>481</v>
      </c>
      <c r="H3034" s="6">
        <v>2000000</v>
      </c>
      <c r="I3034" s="6">
        <v>952620</v>
      </c>
      <c r="J3034" t="s">
        <v>31</v>
      </c>
      <c r="K3034" s="10">
        <v>95</v>
      </c>
      <c r="L3034" t="s">
        <v>4944</v>
      </c>
      <c r="M3034" t="s">
        <v>12848</v>
      </c>
      <c r="N3034">
        <v>5.7</v>
      </c>
      <c r="O3034" s="12">
        <f>Table19[[#This Row],[imdb_score]] / 10</f>
        <v>0.57000000000000006</v>
      </c>
      <c r="P3034" s="10">
        <v>280</v>
      </c>
      <c r="Q3034" s="10">
        <v>332</v>
      </c>
      <c r="R3034" s="10">
        <v>40800</v>
      </c>
      <c r="S3034" s="10">
        <v>1797</v>
      </c>
      <c r="T3034" t="s">
        <v>22</v>
      </c>
      <c r="U3034" s="1">
        <v>1.85</v>
      </c>
      <c r="V3034" t="b">
        <f>IF(Table19[[#This Row],[gross]]-Table19[[#This Row],[budget]] &gt; 0, TRUE, FALSE)</f>
        <v>0</v>
      </c>
    </row>
    <row r="3035" spans="1:22" x14ac:dyDescent="0.35">
      <c r="A3035" t="s">
        <v>12935</v>
      </c>
      <c r="B3035" s="10">
        <v>2006</v>
      </c>
      <c r="C3035" t="s">
        <v>12934</v>
      </c>
      <c r="D3035" t="s">
        <v>11665</v>
      </c>
      <c r="E3035" t="s">
        <v>11018</v>
      </c>
      <c r="F3035" t="s">
        <v>1784</v>
      </c>
      <c r="G3035" t="s">
        <v>32</v>
      </c>
      <c r="H3035" s="6">
        <v>2500000</v>
      </c>
      <c r="I3035" s="6">
        <v>71904</v>
      </c>
      <c r="J3035" t="s">
        <v>31</v>
      </c>
      <c r="K3035" s="10">
        <v>100</v>
      </c>
      <c r="L3035" t="s">
        <v>3095</v>
      </c>
      <c r="M3035" t="s">
        <v>12936</v>
      </c>
      <c r="N3035">
        <v>5.7</v>
      </c>
      <c r="O3035" s="12">
        <f>Table19[[#This Row],[imdb_score]] / 10</f>
        <v>0.57000000000000006</v>
      </c>
      <c r="P3035" s="10">
        <v>18</v>
      </c>
      <c r="Q3035" s="10">
        <v>18</v>
      </c>
      <c r="R3035" s="10">
        <v>806</v>
      </c>
      <c r="S3035" s="10">
        <v>1491</v>
      </c>
      <c r="T3035" t="s">
        <v>22</v>
      </c>
      <c r="U3035" s="1">
        <v>1.85</v>
      </c>
      <c r="V3035" t="b">
        <f>IF(Table19[[#This Row],[gross]]-Table19[[#This Row],[budget]] &gt; 0, TRUE, FALSE)</f>
        <v>0</v>
      </c>
    </row>
    <row r="3036" spans="1:22" x14ac:dyDescent="0.35">
      <c r="A3036" t="s">
        <v>12973</v>
      </c>
      <c r="B3036" s="10">
        <v>1982</v>
      </c>
      <c r="C3036" t="s">
        <v>5429</v>
      </c>
      <c r="D3036" t="s">
        <v>12972</v>
      </c>
      <c r="E3036" t="s">
        <v>12971</v>
      </c>
      <c r="F3036" t="s">
        <v>12974</v>
      </c>
      <c r="G3036" t="s">
        <v>481</v>
      </c>
      <c r="H3036" s="6">
        <v>4000000</v>
      </c>
      <c r="I3036" s="6">
        <v>36200000</v>
      </c>
      <c r="J3036" t="s">
        <v>31</v>
      </c>
      <c r="K3036" s="10">
        <v>91</v>
      </c>
      <c r="L3036" t="s">
        <v>4303</v>
      </c>
      <c r="M3036" t="s">
        <v>12975</v>
      </c>
      <c r="N3036">
        <v>5.7</v>
      </c>
      <c r="O3036" s="12">
        <f>Table19[[#This Row],[imdb_score]] / 10</f>
        <v>0.57000000000000006</v>
      </c>
      <c r="P3036" s="10">
        <v>235</v>
      </c>
      <c r="Q3036" s="10">
        <v>372</v>
      </c>
      <c r="R3036" s="10">
        <v>31952</v>
      </c>
      <c r="S3036" s="10">
        <v>174</v>
      </c>
      <c r="T3036" t="s">
        <v>22</v>
      </c>
      <c r="U3036" s="1">
        <v>2.35</v>
      </c>
      <c r="V3036" t="b">
        <f>IF(Table19[[#This Row],[gross]]-Table19[[#This Row],[budget]] &gt; 0, TRUE, FALSE)</f>
        <v>1</v>
      </c>
    </row>
    <row r="3037" spans="1:22" x14ac:dyDescent="0.35">
      <c r="A3037" t="s">
        <v>13087</v>
      </c>
      <c r="B3037" s="10">
        <v>1986</v>
      </c>
      <c r="C3037" t="s">
        <v>13085</v>
      </c>
      <c r="D3037" t="s">
        <v>7536</v>
      </c>
      <c r="E3037" t="s">
        <v>13086</v>
      </c>
      <c r="F3037" t="s">
        <v>13088</v>
      </c>
      <c r="G3037" t="s">
        <v>481</v>
      </c>
      <c r="H3037" s="6">
        <v>2000000</v>
      </c>
      <c r="I3037" s="6">
        <v>7369373</v>
      </c>
      <c r="J3037" t="s">
        <v>47</v>
      </c>
      <c r="K3037" s="10">
        <v>98</v>
      </c>
      <c r="L3037" t="s">
        <v>2402</v>
      </c>
      <c r="M3037" t="s">
        <v>13089</v>
      </c>
      <c r="N3037">
        <v>5.7</v>
      </c>
      <c r="O3037" s="12">
        <f>Table19[[#This Row],[imdb_score]] / 10</f>
        <v>0.57000000000000006</v>
      </c>
      <c r="P3037" s="10">
        <v>65</v>
      </c>
      <c r="Q3037" s="10">
        <v>74</v>
      </c>
      <c r="R3037" s="10">
        <v>4288</v>
      </c>
      <c r="S3037" s="10">
        <v>901</v>
      </c>
      <c r="T3037" t="s">
        <v>22</v>
      </c>
      <c r="U3037" s="1">
        <v>1.85</v>
      </c>
      <c r="V3037" t="b">
        <f>IF(Table19[[#This Row],[gross]]-Table19[[#This Row],[budget]] &gt; 0, TRUE, FALSE)</f>
        <v>1</v>
      </c>
    </row>
    <row r="3038" spans="1:22" x14ac:dyDescent="0.35">
      <c r="A3038" t="s">
        <v>13179</v>
      </c>
      <c r="B3038" s="10">
        <v>2012</v>
      </c>
      <c r="C3038" t="s">
        <v>13176</v>
      </c>
      <c r="D3038" t="s">
        <v>13178</v>
      </c>
      <c r="E3038" t="s">
        <v>12372</v>
      </c>
      <c r="F3038" t="s">
        <v>13180</v>
      </c>
      <c r="G3038" t="s">
        <v>3777</v>
      </c>
      <c r="H3038" s="6">
        <v>2000000</v>
      </c>
      <c r="I3038" s="6">
        <v>2436</v>
      </c>
      <c r="J3038" t="s">
        <v>31</v>
      </c>
      <c r="K3038" s="10">
        <v>106</v>
      </c>
      <c r="L3038" t="s">
        <v>13177</v>
      </c>
      <c r="M3038" t="s">
        <v>13181</v>
      </c>
      <c r="N3038">
        <v>5.7</v>
      </c>
      <c r="O3038" s="12">
        <f>Table19[[#This Row],[imdb_score]] / 10</f>
        <v>0.57000000000000006</v>
      </c>
      <c r="P3038" s="10">
        <v>94</v>
      </c>
      <c r="Q3038" s="10">
        <v>19</v>
      </c>
      <c r="R3038" s="10">
        <v>344</v>
      </c>
      <c r="S3038" s="10">
        <v>1611</v>
      </c>
      <c r="T3038" t="s">
        <v>608</v>
      </c>
      <c r="U3038" s="1">
        <v>2.35</v>
      </c>
      <c r="V3038" t="b">
        <f>IF(Table19[[#This Row],[gross]]-Table19[[#This Row],[budget]] &gt; 0, TRUE, FALSE)</f>
        <v>0</v>
      </c>
    </row>
    <row r="3039" spans="1:22" x14ac:dyDescent="0.35">
      <c r="A3039" t="s">
        <v>13517</v>
      </c>
      <c r="B3039" s="10">
        <v>2014</v>
      </c>
      <c r="C3039" t="s">
        <v>13515</v>
      </c>
      <c r="D3039" t="s">
        <v>11952</v>
      </c>
      <c r="E3039" t="s">
        <v>13516</v>
      </c>
      <c r="F3039" t="s">
        <v>13518</v>
      </c>
      <c r="G3039" t="s">
        <v>481</v>
      </c>
      <c r="H3039" s="6">
        <v>1000000</v>
      </c>
      <c r="I3039" s="6">
        <v>31537320</v>
      </c>
      <c r="J3039" t="s">
        <v>31</v>
      </c>
      <c r="K3039" s="10">
        <v>83</v>
      </c>
      <c r="L3039" t="s">
        <v>2402</v>
      </c>
      <c r="M3039" t="s">
        <v>13519</v>
      </c>
      <c r="N3039">
        <v>5.7</v>
      </c>
      <c r="O3039" s="12">
        <f>Table19[[#This Row],[imdb_score]] / 10</f>
        <v>0.57000000000000006</v>
      </c>
      <c r="P3039" s="10">
        <v>270</v>
      </c>
      <c r="Q3039" s="10">
        <v>309</v>
      </c>
      <c r="R3039" s="10">
        <v>44329</v>
      </c>
      <c r="S3039" s="10">
        <v>1565</v>
      </c>
      <c r="T3039" t="s">
        <v>22</v>
      </c>
      <c r="U3039" s="1">
        <v>1.85</v>
      </c>
      <c r="V3039" t="b">
        <f>IF(Table19[[#This Row],[gross]]-Table19[[#This Row],[budget]] &gt; 0, TRUE, FALSE)</f>
        <v>1</v>
      </c>
    </row>
    <row r="3040" spans="1:22" x14ac:dyDescent="0.35">
      <c r="A3040" t="s">
        <v>13729</v>
      </c>
      <c r="B3040" s="10">
        <v>2011</v>
      </c>
      <c r="C3040" t="s">
        <v>13728</v>
      </c>
      <c r="D3040" t="s">
        <v>9157</v>
      </c>
      <c r="E3040" t="s">
        <v>8134</v>
      </c>
      <c r="F3040" t="s">
        <v>5375</v>
      </c>
      <c r="G3040" t="s">
        <v>481</v>
      </c>
      <c r="H3040" s="6">
        <v>930000</v>
      </c>
      <c r="I3040" s="6">
        <v>20186</v>
      </c>
      <c r="J3040" t="s">
        <v>31</v>
      </c>
      <c r="K3040" s="10">
        <v>100</v>
      </c>
      <c r="L3040" t="s">
        <v>1340</v>
      </c>
      <c r="M3040" t="s">
        <v>13730</v>
      </c>
      <c r="N3040">
        <v>5.7</v>
      </c>
      <c r="O3040" s="12">
        <f>Table19[[#This Row],[imdb_score]] / 10</f>
        <v>0.57000000000000006</v>
      </c>
      <c r="P3040" s="10">
        <v>18</v>
      </c>
      <c r="Q3040" s="10">
        <v>15</v>
      </c>
      <c r="R3040" s="10">
        <v>6025</v>
      </c>
      <c r="S3040" s="10">
        <v>2924</v>
      </c>
      <c r="T3040" t="s">
        <v>22</v>
      </c>
      <c r="U3040" s="1">
        <v>2.35</v>
      </c>
      <c r="V3040" t="b">
        <f>IF(Table19[[#This Row],[gross]]-Table19[[#This Row],[budget]] &gt; 0, TRUE, FALSE)</f>
        <v>0</v>
      </c>
    </row>
    <row r="3041" spans="1:22" x14ac:dyDescent="0.35">
      <c r="A3041" t="s">
        <v>13879</v>
      </c>
      <c r="B3041" s="10">
        <v>2003</v>
      </c>
      <c r="C3041" t="s">
        <v>13031</v>
      </c>
      <c r="D3041" t="s">
        <v>13878</v>
      </c>
      <c r="E3041" t="s">
        <v>13876</v>
      </c>
      <c r="F3041" t="s">
        <v>13880</v>
      </c>
      <c r="G3041" t="s">
        <v>481</v>
      </c>
      <c r="H3041" s="6">
        <v>500000</v>
      </c>
      <c r="I3041" s="6">
        <v>30500882</v>
      </c>
      <c r="J3041" t="s">
        <v>31</v>
      </c>
      <c r="K3041" s="10">
        <v>79</v>
      </c>
      <c r="L3041" t="s">
        <v>13877</v>
      </c>
      <c r="M3041" t="s">
        <v>13881</v>
      </c>
      <c r="N3041">
        <v>5.7</v>
      </c>
      <c r="O3041" s="12">
        <f>Table19[[#This Row],[imdb_score]] / 10</f>
        <v>0.57000000000000006</v>
      </c>
      <c r="P3041" s="10">
        <v>235</v>
      </c>
      <c r="Q3041" s="10">
        <v>916</v>
      </c>
      <c r="R3041" s="10">
        <v>42256</v>
      </c>
      <c r="S3041" s="10">
        <v>67</v>
      </c>
      <c r="T3041" t="s">
        <v>22</v>
      </c>
      <c r="U3041" s="1">
        <v>1.85</v>
      </c>
      <c r="V3041" t="b">
        <f>IF(Table19[[#This Row],[gross]]-Table19[[#This Row],[budget]] &gt; 0, TRUE, FALSE)</f>
        <v>1</v>
      </c>
    </row>
    <row r="3042" spans="1:22" x14ac:dyDescent="0.35">
      <c r="A3042" t="s">
        <v>13948</v>
      </c>
      <c r="B3042" s="10">
        <v>2007</v>
      </c>
      <c r="C3042" t="s">
        <v>13754</v>
      </c>
      <c r="D3042" t="s">
        <v>13947</v>
      </c>
      <c r="E3042" t="s">
        <v>13946</v>
      </c>
      <c r="F3042" t="s">
        <v>13949</v>
      </c>
      <c r="G3042" t="s">
        <v>481</v>
      </c>
      <c r="H3042" s="6">
        <v>500000</v>
      </c>
      <c r="I3042" s="6">
        <v>31937</v>
      </c>
      <c r="J3042" t="s">
        <v>31</v>
      </c>
      <c r="K3042" s="10">
        <v>100</v>
      </c>
      <c r="L3042" t="s">
        <v>1346</v>
      </c>
      <c r="M3042" t="s">
        <v>13950</v>
      </c>
      <c r="N3042">
        <v>5.7</v>
      </c>
      <c r="O3042" s="12">
        <f>Table19[[#This Row],[imdb_score]] / 10</f>
        <v>0.57000000000000006</v>
      </c>
      <c r="P3042" s="10">
        <v>9</v>
      </c>
      <c r="Q3042" s="10">
        <v>10</v>
      </c>
      <c r="R3042" s="10">
        <v>1358</v>
      </c>
      <c r="S3042" s="10">
        <v>2310</v>
      </c>
      <c r="T3042" t="s">
        <v>22</v>
      </c>
      <c r="U3042" s="1">
        <v>1.85</v>
      </c>
      <c r="V3042" t="b">
        <f>IF(Table19[[#This Row],[gross]]-Table19[[#This Row],[budget]] &gt; 0, TRUE, FALSE)</f>
        <v>0</v>
      </c>
    </row>
    <row r="3043" spans="1:22" x14ac:dyDescent="0.35">
      <c r="A3043" t="s">
        <v>13976</v>
      </c>
      <c r="B3043" s="10">
        <v>2016</v>
      </c>
      <c r="C3043" t="s">
        <v>13974</v>
      </c>
      <c r="D3043" t="s">
        <v>13975</v>
      </c>
      <c r="E3043" t="s">
        <v>13974</v>
      </c>
      <c r="F3043" t="s">
        <v>13977</v>
      </c>
      <c r="G3043" t="s">
        <v>77</v>
      </c>
      <c r="H3043" s="6">
        <v>500000</v>
      </c>
      <c r="I3043" s="6"/>
      <c r="J3043" t="s">
        <v>31</v>
      </c>
      <c r="K3043" s="10">
        <v>108</v>
      </c>
      <c r="L3043" t="s">
        <v>12204</v>
      </c>
      <c r="N3043">
        <v>5.7</v>
      </c>
      <c r="O3043" s="12">
        <f>Table19[[#This Row],[imdb_score]] / 10</f>
        <v>0.57000000000000006</v>
      </c>
      <c r="P3043" s="10">
        <v>1</v>
      </c>
      <c r="Q3043" s="10">
        <v>4</v>
      </c>
      <c r="R3043" s="10">
        <v>62</v>
      </c>
      <c r="S3043" s="10">
        <v>1628</v>
      </c>
      <c r="T3043" t="s">
        <v>22</v>
      </c>
      <c r="U3043" s="1"/>
      <c r="V3043" t="b">
        <f>IF(Table19[[#This Row],[gross]]-Table19[[#This Row],[budget]] &gt; 0, TRUE, FALSE)</f>
        <v>0</v>
      </c>
    </row>
    <row r="3044" spans="1:22" x14ac:dyDescent="0.35">
      <c r="A3044" t="s">
        <v>14221</v>
      </c>
      <c r="B3044" s="10">
        <v>2003</v>
      </c>
      <c r="C3044" t="s">
        <v>14219</v>
      </c>
      <c r="D3044" t="s">
        <v>14220</v>
      </c>
      <c r="E3044" t="s">
        <v>13604</v>
      </c>
      <c r="F3044" t="s">
        <v>14222</v>
      </c>
      <c r="H3044" s="6">
        <v>103000</v>
      </c>
      <c r="I3044" s="6"/>
      <c r="J3044" t="s">
        <v>31</v>
      </c>
      <c r="K3044" s="10">
        <v>77</v>
      </c>
      <c r="L3044" t="s">
        <v>1340</v>
      </c>
      <c r="M3044" t="s">
        <v>14223</v>
      </c>
      <c r="N3044">
        <v>5.7</v>
      </c>
      <c r="O3044" s="12">
        <f>Table19[[#This Row],[imdb_score]] / 10</f>
        <v>0.57000000000000006</v>
      </c>
      <c r="P3044" s="10">
        <v>1</v>
      </c>
      <c r="Q3044" s="10">
        <v>5</v>
      </c>
      <c r="R3044" s="10">
        <v>98</v>
      </c>
      <c r="S3044" s="10">
        <v>516</v>
      </c>
      <c r="T3044" t="s">
        <v>22</v>
      </c>
      <c r="U3044" s="1"/>
      <c r="V3044" t="b">
        <f>IF(Table19[[#This Row],[gross]]-Table19[[#This Row],[budget]] &gt; 0, TRUE, FALSE)</f>
        <v>0</v>
      </c>
    </row>
    <row r="3045" spans="1:22" x14ac:dyDescent="0.35">
      <c r="A3045" t="s">
        <v>5867</v>
      </c>
      <c r="B3045" s="10">
        <v>2014</v>
      </c>
      <c r="C3045" t="s">
        <v>420</v>
      </c>
      <c r="D3045" t="s">
        <v>288</v>
      </c>
      <c r="E3045" t="s">
        <v>3340</v>
      </c>
      <c r="F3045" t="s">
        <v>5868</v>
      </c>
      <c r="G3045" t="s">
        <v>481</v>
      </c>
      <c r="H3045" s="6">
        <v>35000000</v>
      </c>
      <c r="I3045" s="6">
        <v>10499968</v>
      </c>
      <c r="J3045" t="s">
        <v>31</v>
      </c>
      <c r="K3045" s="10">
        <v>109</v>
      </c>
      <c r="L3045" t="s">
        <v>384</v>
      </c>
      <c r="M3045" t="s">
        <v>5869</v>
      </c>
      <c r="N3045">
        <v>5.7</v>
      </c>
      <c r="O3045" s="12">
        <f>Table19[[#This Row],[imdb_score]] / 10</f>
        <v>0.57000000000000006</v>
      </c>
      <c r="P3045" s="10">
        <v>233</v>
      </c>
      <c r="Q3045" s="10">
        <v>212</v>
      </c>
      <c r="R3045" s="10">
        <v>47502</v>
      </c>
      <c r="S3045" s="10">
        <v>1458</v>
      </c>
      <c r="T3045" t="s">
        <v>22</v>
      </c>
      <c r="U3045" s="1">
        <v>1.85</v>
      </c>
      <c r="V3045" t="b">
        <f>IF(Table19[[#This Row],[gross]]-Table19[[#This Row],[budget]] &gt; 0, TRUE, FALSE)</f>
        <v>0</v>
      </c>
    </row>
    <row r="3046" spans="1:22" x14ac:dyDescent="0.35">
      <c r="A3046" t="s">
        <v>264</v>
      </c>
      <c r="B3046" s="10">
        <v>2011</v>
      </c>
      <c r="C3046" t="s">
        <v>261</v>
      </c>
      <c r="D3046" t="s">
        <v>263</v>
      </c>
      <c r="E3046" t="s">
        <v>262</v>
      </c>
      <c r="F3046" t="s">
        <v>265</v>
      </c>
      <c r="G3046" t="s">
        <v>32</v>
      </c>
      <c r="H3046" s="6">
        <v>200000000</v>
      </c>
      <c r="I3046" s="6">
        <v>116593191</v>
      </c>
      <c r="J3046" t="s">
        <v>31</v>
      </c>
      <c r="K3046" s="10">
        <v>123</v>
      </c>
      <c r="L3046" t="s">
        <v>58</v>
      </c>
      <c r="M3046" t="s">
        <v>266</v>
      </c>
      <c r="N3046">
        <v>5.6</v>
      </c>
      <c r="O3046" s="12">
        <f>Table19[[#This Row],[imdb_score]] / 10</f>
        <v>0.55999999999999994</v>
      </c>
      <c r="P3046" s="10">
        <v>436</v>
      </c>
      <c r="Q3046" s="10">
        <v>550</v>
      </c>
      <c r="R3046" s="10">
        <v>223393</v>
      </c>
      <c r="S3046" s="10">
        <v>17657</v>
      </c>
      <c r="T3046" t="s">
        <v>22</v>
      </c>
      <c r="U3046" s="1">
        <v>2.35</v>
      </c>
      <c r="V3046" t="b">
        <f>IF(Table19[[#This Row],[gross]]-Table19[[#This Row],[budget]] &gt; 0, TRUE, FALSE)</f>
        <v>0</v>
      </c>
    </row>
    <row r="3047" spans="1:22" x14ac:dyDescent="0.35">
      <c r="A3047" t="s">
        <v>580</v>
      </c>
      <c r="B3047" s="10">
        <v>2006</v>
      </c>
      <c r="C3047" t="s">
        <v>577</v>
      </c>
      <c r="D3047" t="s">
        <v>428</v>
      </c>
      <c r="E3047" t="s">
        <v>578</v>
      </c>
      <c r="F3047" t="s">
        <v>581</v>
      </c>
      <c r="G3047" t="s">
        <v>32</v>
      </c>
      <c r="H3047" s="6">
        <v>160000000</v>
      </c>
      <c r="I3047" s="6">
        <v>60655503</v>
      </c>
      <c r="J3047" t="s">
        <v>31</v>
      </c>
      <c r="K3047" s="10">
        <v>98</v>
      </c>
      <c r="L3047" t="s">
        <v>579</v>
      </c>
      <c r="M3047" t="s">
        <v>582</v>
      </c>
      <c r="N3047">
        <v>5.6</v>
      </c>
      <c r="O3047" s="12">
        <f>Table19[[#This Row],[imdb_score]] / 10</f>
        <v>0.55999999999999994</v>
      </c>
      <c r="P3047" s="10">
        <v>231</v>
      </c>
      <c r="Q3047" s="10">
        <v>629</v>
      </c>
      <c r="R3047" s="10">
        <v>82380</v>
      </c>
      <c r="S3047" s="10">
        <v>92456</v>
      </c>
      <c r="T3047" t="s">
        <v>22</v>
      </c>
      <c r="U3047" s="1">
        <v>2.35</v>
      </c>
      <c r="V3047" t="b">
        <f>IF(Table19[[#This Row],[gross]]-Table19[[#This Row],[budget]] &gt; 0, TRUE, FALSE)</f>
        <v>0</v>
      </c>
    </row>
    <row r="3048" spans="1:22" x14ac:dyDescent="0.35">
      <c r="A3048" t="s">
        <v>1023</v>
      </c>
      <c r="B3048" s="10">
        <v>2013</v>
      </c>
      <c r="C3048" t="s">
        <v>1021</v>
      </c>
      <c r="D3048" t="s">
        <v>263</v>
      </c>
      <c r="E3048" t="s">
        <v>251</v>
      </c>
      <c r="F3048" t="s">
        <v>1024</v>
      </c>
      <c r="G3048" t="s">
        <v>32</v>
      </c>
      <c r="H3048" s="6">
        <v>130000000</v>
      </c>
      <c r="I3048" s="6">
        <v>33592415</v>
      </c>
      <c r="J3048" t="s">
        <v>31</v>
      </c>
      <c r="K3048" s="10">
        <v>96</v>
      </c>
      <c r="L3048" t="s">
        <v>1022</v>
      </c>
      <c r="M3048" t="s">
        <v>1025</v>
      </c>
      <c r="N3048">
        <v>5.6</v>
      </c>
      <c r="O3048" s="12">
        <f>Table19[[#This Row],[imdb_score]] / 10</f>
        <v>0.55999999999999994</v>
      </c>
      <c r="P3048" s="10">
        <v>208</v>
      </c>
      <c r="Q3048" s="10">
        <v>210</v>
      </c>
      <c r="R3048" s="10">
        <v>91640</v>
      </c>
      <c r="S3048" s="10">
        <v>31549</v>
      </c>
      <c r="T3048" t="s">
        <v>22</v>
      </c>
      <c r="U3048" s="1">
        <v>2.35</v>
      </c>
      <c r="V3048" t="b">
        <f>IF(Table19[[#This Row],[gross]]-Table19[[#This Row],[budget]] &gt; 0, TRUE, FALSE)</f>
        <v>0</v>
      </c>
    </row>
    <row r="3049" spans="1:22" x14ac:dyDescent="0.35">
      <c r="A3049" t="s">
        <v>1096</v>
      </c>
      <c r="B3049" s="10">
        <v>2007</v>
      </c>
      <c r="C3049" t="s">
        <v>1094</v>
      </c>
      <c r="D3049" t="s">
        <v>185</v>
      </c>
      <c r="E3049" t="s">
        <v>1095</v>
      </c>
      <c r="F3049" t="s">
        <v>581</v>
      </c>
      <c r="G3049" t="s">
        <v>77</v>
      </c>
      <c r="H3049" s="6">
        <v>130000000</v>
      </c>
      <c r="I3049" s="6">
        <v>131920333</v>
      </c>
      <c r="J3049" t="s">
        <v>31</v>
      </c>
      <c r="K3049" s="10">
        <v>92</v>
      </c>
      <c r="L3049" t="s">
        <v>189</v>
      </c>
      <c r="M3049" t="s">
        <v>1097</v>
      </c>
      <c r="N3049">
        <v>5.6</v>
      </c>
      <c r="O3049" s="12">
        <f>Table19[[#This Row],[imdb_score]] / 10</f>
        <v>0.55999999999999994</v>
      </c>
      <c r="P3049" s="10">
        <v>262</v>
      </c>
      <c r="Q3049" s="10">
        <v>436</v>
      </c>
      <c r="R3049" s="10">
        <v>213275</v>
      </c>
      <c r="S3049" s="10">
        <v>15302</v>
      </c>
      <c r="T3049" t="s">
        <v>22</v>
      </c>
      <c r="U3049" s="1">
        <v>2.35</v>
      </c>
      <c r="V3049" t="b">
        <f>IF(Table19[[#This Row],[gross]]-Table19[[#This Row],[budget]] &gt; 0, TRUE, FALSE)</f>
        <v>1</v>
      </c>
    </row>
    <row r="3050" spans="1:22" x14ac:dyDescent="0.35">
      <c r="A3050" t="s">
        <v>1665</v>
      </c>
      <c r="B3050" s="10">
        <v>1995</v>
      </c>
      <c r="C3050" t="s">
        <v>1663</v>
      </c>
      <c r="D3050" t="s">
        <v>1664</v>
      </c>
      <c r="E3050" t="s">
        <v>101</v>
      </c>
      <c r="F3050" t="s">
        <v>1666</v>
      </c>
      <c r="G3050" t="s">
        <v>32</v>
      </c>
      <c r="H3050" s="6">
        <v>98000000</v>
      </c>
      <c r="I3050" s="6">
        <v>11000000</v>
      </c>
      <c r="J3050" t="s">
        <v>31</v>
      </c>
      <c r="K3050" s="10">
        <v>124</v>
      </c>
      <c r="L3050" t="s">
        <v>1306</v>
      </c>
      <c r="M3050" t="s">
        <v>1667</v>
      </c>
      <c r="N3050">
        <v>5.6</v>
      </c>
      <c r="O3050" s="12">
        <f>Table19[[#This Row],[imdb_score]] / 10</f>
        <v>0.55999999999999994</v>
      </c>
      <c r="P3050" s="10">
        <v>61</v>
      </c>
      <c r="Q3050" s="10">
        <v>169</v>
      </c>
      <c r="R3050" s="10">
        <v>21102</v>
      </c>
      <c r="S3050" s="10">
        <v>3611</v>
      </c>
      <c r="T3050" t="s">
        <v>22</v>
      </c>
      <c r="U3050" s="1">
        <v>2.35</v>
      </c>
      <c r="V3050" t="b">
        <f>IF(Table19[[#This Row],[gross]]-Table19[[#This Row],[budget]] &gt; 0, TRUE, FALSE)</f>
        <v>0</v>
      </c>
    </row>
    <row r="3051" spans="1:22" x14ac:dyDescent="0.35">
      <c r="A3051" t="s">
        <v>1761</v>
      </c>
      <c r="B3051" s="10">
        <v>2015</v>
      </c>
      <c r="C3051" t="s">
        <v>1017</v>
      </c>
      <c r="D3051" t="s">
        <v>123</v>
      </c>
      <c r="E3051" t="s">
        <v>1756</v>
      </c>
      <c r="F3051" t="s">
        <v>677</v>
      </c>
      <c r="G3051" t="s">
        <v>32</v>
      </c>
      <c r="H3051" s="6">
        <v>88000000</v>
      </c>
      <c r="I3051" s="6">
        <v>78747585</v>
      </c>
      <c r="J3051" t="s">
        <v>31</v>
      </c>
      <c r="K3051" s="10">
        <v>106</v>
      </c>
      <c r="L3051" t="s">
        <v>1760</v>
      </c>
      <c r="M3051" t="s">
        <v>1762</v>
      </c>
      <c r="N3051">
        <v>5.6</v>
      </c>
      <c r="O3051" s="12">
        <f>Table19[[#This Row],[imdb_score]] / 10</f>
        <v>0.55999999999999994</v>
      </c>
      <c r="P3051" s="10">
        <v>253</v>
      </c>
      <c r="Q3051" s="10">
        <v>342</v>
      </c>
      <c r="R3051" s="10">
        <v>89770</v>
      </c>
      <c r="S3051" s="10">
        <v>35367</v>
      </c>
      <c r="T3051" t="s">
        <v>22</v>
      </c>
      <c r="U3051" s="1">
        <v>2.35</v>
      </c>
      <c r="V3051" t="b">
        <f>IF(Table19[[#This Row],[gross]]-Table19[[#This Row],[budget]] &gt; 0, TRUE, FALSE)</f>
        <v>0</v>
      </c>
    </row>
    <row r="3052" spans="1:22" x14ac:dyDescent="0.35">
      <c r="A3052" t="s">
        <v>1811</v>
      </c>
      <c r="B3052" s="10">
        <v>2000</v>
      </c>
      <c r="C3052" t="s">
        <v>1810</v>
      </c>
      <c r="D3052" t="s">
        <v>210</v>
      </c>
      <c r="E3052" t="s">
        <v>1355</v>
      </c>
      <c r="F3052" t="s">
        <v>1812</v>
      </c>
      <c r="G3052" t="s">
        <v>77</v>
      </c>
      <c r="H3052" s="6">
        <v>90000000</v>
      </c>
      <c r="I3052" s="6">
        <v>60874615</v>
      </c>
      <c r="J3052" t="s">
        <v>31</v>
      </c>
      <c r="K3052" s="10">
        <v>114</v>
      </c>
      <c r="L3052" t="s">
        <v>952</v>
      </c>
      <c r="M3052" t="s">
        <v>1813</v>
      </c>
      <c r="N3052">
        <v>5.6</v>
      </c>
      <c r="O3052" s="12">
        <f>Table19[[#This Row],[imdb_score]] / 10</f>
        <v>0.55999999999999994</v>
      </c>
      <c r="P3052" s="10">
        <v>181</v>
      </c>
      <c r="Q3052" s="10">
        <v>949</v>
      </c>
      <c r="R3052" s="10">
        <v>60467</v>
      </c>
      <c r="S3052" s="10">
        <v>4902</v>
      </c>
      <c r="T3052" t="s">
        <v>22</v>
      </c>
      <c r="U3052" s="1">
        <v>2.35</v>
      </c>
      <c r="V3052" t="b">
        <f>IF(Table19[[#This Row],[gross]]-Table19[[#This Row],[budget]] &gt; 0, TRUE, FALSE)</f>
        <v>0</v>
      </c>
    </row>
    <row r="3053" spans="1:22" x14ac:dyDescent="0.35">
      <c r="A3053" t="s">
        <v>1967</v>
      </c>
      <c r="B3053" s="10">
        <v>2012</v>
      </c>
      <c r="C3053" t="s">
        <v>1965</v>
      </c>
      <c r="D3053" t="s">
        <v>1229</v>
      </c>
      <c r="E3053" t="s">
        <v>1121</v>
      </c>
      <c r="F3053" t="s">
        <v>1190</v>
      </c>
      <c r="G3053" t="s">
        <v>77</v>
      </c>
      <c r="H3053" s="6">
        <v>85000000</v>
      </c>
      <c r="I3053" s="6">
        <v>64933670</v>
      </c>
      <c r="J3053" t="s">
        <v>31</v>
      </c>
      <c r="K3053" s="10">
        <v>106</v>
      </c>
      <c r="L3053" t="s">
        <v>1966</v>
      </c>
      <c r="M3053" t="s">
        <v>1968</v>
      </c>
      <c r="N3053">
        <v>5.6</v>
      </c>
      <c r="O3053" s="12">
        <f>Table19[[#This Row],[imdb_score]] / 10</f>
        <v>0.55999999999999994</v>
      </c>
      <c r="P3053" s="10">
        <v>382</v>
      </c>
      <c r="Q3053" s="10">
        <v>208</v>
      </c>
      <c r="R3053" s="10">
        <v>70838</v>
      </c>
      <c r="S3053" s="10">
        <v>11454</v>
      </c>
      <c r="T3053" t="s">
        <v>22</v>
      </c>
      <c r="U3053" s="1">
        <v>1.85</v>
      </c>
      <c r="V3053" t="b">
        <f>IF(Table19[[#This Row],[gross]]-Table19[[#This Row],[budget]] &gt; 0, TRUE, FALSE)</f>
        <v>0</v>
      </c>
    </row>
    <row r="3054" spans="1:22" x14ac:dyDescent="0.35">
      <c r="A3054" t="s">
        <v>2083</v>
      </c>
      <c r="B3054" s="10">
        <v>2008</v>
      </c>
      <c r="C3054" t="s">
        <v>2082</v>
      </c>
      <c r="D3054" t="s">
        <v>208</v>
      </c>
      <c r="E3054" t="s">
        <v>1353</v>
      </c>
      <c r="F3054" t="s">
        <v>2084</v>
      </c>
      <c r="G3054" t="s">
        <v>32</v>
      </c>
      <c r="H3054" s="6">
        <v>80000000</v>
      </c>
      <c r="I3054" s="6">
        <v>120136047</v>
      </c>
      <c r="J3054" t="s">
        <v>625</v>
      </c>
      <c r="K3054" s="10">
        <v>88</v>
      </c>
      <c r="L3054" t="s">
        <v>1147</v>
      </c>
      <c r="M3054" t="s">
        <v>2085</v>
      </c>
      <c r="N3054">
        <v>5.6</v>
      </c>
      <c r="O3054" s="12">
        <f>Table19[[#This Row],[imdb_score]] / 10</f>
        <v>0.55999999999999994</v>
      </c>
      <c r="P3054" s="10">
        <v>141</v>
      </c>
      <c r="Q3054" s="10">
        <v>124</v>
      </c>
      <c r="R3054" s="10">
        <v>48500</v>
      </c>
      <c r="S3054" s="10">
        <v>9913</v>
      </c>
      <c r="T3054" t="s">
        <v>22</v>
      </c>
      <c r="U3054" s="1">
        <v>1.85</v>
      </c>
      <c r="V3054" t="b">
        <f>IF(Table19[[#This Row],[gross]]-Table19[[#This Row],[budget]] &gt; 0, TRUE, FALSE)</f>
        <v>1</v>
      </c>
    </row>
    <row r="3055" spans="1:22" x14ac:dyDescent="0.35">
      <c r="A3055" t="s">
        <v>2141</v>
      </c>
      <c r="B3055" s="10">
        <v>2006</v>
      </c>
      <c r="C3055" t="s">
        <v>659</v>
      </c>
      <c r="D3055" t="s">
        <v>2140</v>
      </c>
      <c r="E3055" t="s">
        <v>2138</v>
      </c>
      <c r="F3055" t="s">
        <v>2142</v>
      </c>
      <c r="G3055" t="s">
        <v>77</v>
      </c>
      <c r="H3055" s="6">
        <v>65000000</v>
      </c>
      <c r="I3055" s="6">
        <v>82226474</v>
      </c>
      <c r="J3055" t="s">
        <v>31</v>
      </c>
      <c r="K3055" s="10">
        <v>93</v>
      </c>
      <c r="L3055" t="s">
        <v>2139</v>
      </c>
      <c r="M3055" t="s">
        <v>2143</v>
      </c>
      <c r="N3055">
        <v>5.6</v>
      </c>
      <c r="O3055" s="12">
        <f>Table19[[#This Row],[imdb_score]] / 10</f>
        <v>0.55999999999999994</v>
      </c>
      <c r="P3055" s="10">
        <v>147</v>
      </c>
      <c r="Q3055" s="10">
        <v>424</v>
      </c>
      <c r="R3055" s="10">
        <v>65499</v>
      </c>
      <c r="S3055" s="10">
        <v>1267</v>
      </c>
      <c r="T3055" t="s">
        <v>22</v>
      </c>
      <c r="U3055" s="1">
        <v>1.85</v>
      </c>
      <c r="V3055" t="b">
        <f>IF(Table19[[#This Row],[gross]]-Table19[[#This Row],[budget]] &gt; 0, TRUE, FALSE)</f>
        <v>1</v>
      </c>
    </row>
    <row r="3056" spans="1:22" x14ac:dyDescent="0.35">
      <c r="A3056" t="s">
        <v>2203</v>
      </c>
      <c r="B3056" s="10">
        <v>1998</v>
      </c>
      <c r="C3056" t="s">
        <v>1528</v>
      </c>
      <c r="D3056" t="s">
        <v>632</v>
      </c>
      <c r="E3056" t="s">
        <v>2201</v>
      </c>
      <c r="F3056" t="s">
        <v>2204</v>
      </c>
      <c r="G3056" t="s">
        <v>77</v>
      </c>
      <c r="H3056" s="6">
        <v>90000000</v>
      </c>
      <c r="I3056" s="6">
        <v>50628009</v>
      </c>
      <c r="J3056" t="s">
        <v>31</v>
      </c>
      <c r="K3056" s="10">
        <v>114</v>
      </c>
      <c r="L3056" t="s">
        <v>2202</v>
      </c>
      <c r="M3056" t="s">
        <v>2205</v>
      </c>
      <c r="N3056">
        <v>5.6</v>
      </c>
      <c r="O3056" s="12">
        <f>Table19[[#This Row],[imdb_score]] / 10</f>
        <v>0.55999999999999994</v>
      </c>
      <c r="P3056" s="10">
        <v>35</v>
      </c>
      <c r="Q3056" s="10">
        <v>88</v>
      </c>
      <c r="R3056" s="10">
        <v>22955</v>
      </c>
      <c r="S3056" s="10">
        <v>10731</v>
      </c>
      <c r="T3056" t="s">
        <v>22</v>
      </c>
      <c r="U3056" s="1">
        <v>1.85</v>
      </c>
      <c r="V3056" t="b">
        <f>IF(Table19[[#This Row],[gross]]-Table19[[#This Row],[budget]] &gt; 0, TRUE, FALSE)</f>
        <v>0</v>
      </c>
    </row>
    <row r="3057" spans="1:22" x14ac:dyDescent="0.35">
      <c r="A3057" t="s">
        <v>2268</v>
      </c>
      <c r="B3057" s="10">
        <v>2003</v>
      </c>
      <c r="C3057" t="s">
        <v>865</v>
      </c>
      <c r="D3057" t="s">
        <v>278</v>
      </c>
      <c r="E3057" t="s">
        <v>529</v>
      </c>
      <c r="F3057" t="s">
        <v>2111</v>
      </c>
      <c r="G3057" t="s">
        <v>32</v>
      </c>
      <c r="H3057" s="6">
        <v>80000000</v>
      </c>
      <c r="I3057" s="6">
        <v>19480739</v>
      </c>
      <c r="J3057" t="s">
        <v>31</v>
      </c>
      <c r="K3057" s="10">
        <v>116</v>
      </c>
      <c r="L3057" t="s">
        <v>58</v>
      </c>
      <c r="M3057" t="s">
        <v>2269</v>
      </c>
      <c r="N3057">
        <v>5.6</v>
      </c>
      <c r="O3057" s="12">
        <f>Table19[[#This Row],[imdb_score]] / 10</f>
        <v>0.55999999999999994</v>
      </c>
      <c r="P3057" s="10">
        <v>123</v>
      </c>
      <c r="Q3057" s="10">
        <v>457</v>
      </c>
      <c r="R3057" s="10">
        <v>53057</v>
      </c>
      <c r="S3057" s="10">
        <v>43887</v>
      </c>
      <c r="T3057" t="s">
        <v>22</v>
      </c>
      <c r="U3057" s="1">
        <v>2.35</v>
      </c>
      <c r="V3057" t="b">
        <f>IF(Table19[[#This Row],[gross]]-Table19[[#This Row],[budget]] &gt; 0, TRUE, FALSE)</f>
        <v>0</v>
      </c>
    </row>
    <row r="3058" spans="1:22" x14ac:dyDescent="0.35">
      <c r="A3058" t="s">
        <v>2306</v>
      </c>
      <c r="B3058" s="10">
        <v>2014</v>
      </c>
      <c r="C3058" t="s">
        <v>1879</v>
      </c>
      <c r="D3058" t="s">
        <v>2305</v>
      </c>
      <c r="E3058" t="s">
        <v>2303</v>
      </c>
      <c r="F3058" t="s">
        <v>2307</v>
      </c>
      <c r="G3058" t="s">
        <v>32</v>
      </c>
      <c r="H3058" s="6">
        <v>80000000</v>
      </c>
      <c r="I3058" s="6">
        <v>23219748</v>
      </c>
      <c r="J3058" t="s">
        <v>223</v>
      </c>
      <c r="K3058" s="10">
        <v>105</v>
      </c>
      <c r="L3058" t="s">
        <v>2304</v>
      </c>
      <c r="M3058" t="s">
        <v>2308</v>
      </c>
      <c r="N3058">
        <v>5.6</v>
      </c>
      <c r="O3058" s="12">
        <f>Table19[[#This Row],[imdb_score]] / 10</f>
        <v>0.55999999999999994</v>
      </c>
      <c r="P3058" s="10">
        <v>272</v>
      </c>
      <c r="Q3058" s="10">
        <v>308</v>
      </c>
      <c r="R3058" s="10">
        <v>84508</v>
      </c>
      <c r="S3058" s="10">
        <v>1099</v>
      </c>
      <c r="T3058" t="s">
        <v>22</v>
      </c>
      <c r="U3058" s="1">
        <v>2.35</v>
      </c>
      <c r="V3058" t="b">
        <f>IF(Table19[[#This Row],[gross]]-Table19[[#This Row],[budget]] &gt; 0, TRUE, FALSE)</f>
        <v>0</v>
      </c>
    </row>
    <row r="3059" spans="1:22" x14ac:dyDescent="0.35">
      <c r="A3059" t="s">
        <v>2538</v>
      </c>
      <c r="B3059" s="10">
        <v>2008</v>
      </c>
      <c r="C3059" t="s">
        <v>2479</v>
      </c>
      <c r="D3059" t="s">
        <v>545</v>
      </c>
      <c r="E3059" t="s">
        <v>326</v>
      </c>
      <c r="F3059" t="s">
        <v>2539</v>
      </c>
      <c r="G3059" t="s">
        <v>32</v>
      </c>
      <c r="H3059" s="6">
        <v>70000000</v>
      </c>
      <c r="I3059" s="6">
        <v>70224196</v>
      </c>
      <c r="J3059" t="s">
        <v>31</v>
      </c>
      <c r="K3059" s="10">
        <v>112</v>
      </c>
      <c r="L3059" t="s">
        <v>2537</v>
      </c>
      <c r="M3059" t="s">
        <v>2540</v>
      </c>
      <c r="N3059">
        <v>5.6</v>
      </c>
      <c r="O3059" s="12">
        <f>Table19[[#This Row],[imdb_score]] / 10</f>
        <v>0.55999999999999994</v>
      </c>
      <c r="P3059" s="10">
        <v>176</v>
      </c>
      <c r="Q3059" s="10">
        <v>138</v>
      </c>
      <c r="R3059" s="10">
        <v>59352</v>
      </c>
      <c r="S3059" s="10">
        <v>13827</v>
      </c>
      <c r="T3059" t="s">
        <v>22</v>
      </c>
      <c r="U3059" s="1">
        <v>2.35</v>
      </c>
      <c r="V3059" t="b">
        <f>IF(Table19[[#This Row],[gross]]-Table19[[#This Row],[budget]] &gt; 0, TRUE, FALSE)</f>
        <v>1</v>
      </c>
    </row>
    <row r="3060" spans="1:22" x14ac:dyDescent="0.35">
      <c r="A3060" t="s">
        <v>2647</v>
      </c>
      <c r="B3060" s="10">
        <v>2006</v>
      </c>
      <c r="C3060" t="s">
        <v>745</v>
      </c>
      <c r="D3060" t="s">
        <v>196</v>
      </c>
      <c r="E3060" t="s">
        <v>2645</v>
      </c>
      <c r="F3060" t="s">
        <v>2648</v>
      </c>
      <c r="G3060" t="s">
        <v>32</v>
      </c>
      <c r="H3060" s="6">
        <v>70000000</v>
      </c>
      <c r="I3060" s="6">
        <v>42272747</v>
      </c>
      <c r="J3060" t="s">
        <v>31</v>
      </c>
      <c r="K3060" s="10">
        <v>110</v>
      </c>
      <c r="L3060" t="s">
        <v>2646</v>
      </c>
      <c r="M3060" t="s">
        <v>2649</v>
      </c>
      <c r="N3060">
        <v>5.6</v>
      </c>
      <c r="O3060" s="12">
        <f>Table19[[#This Row],[imdb_score]] / 10</f>
        <v>0.55999999999999994</v>
      </c>
      <c r="P3060" s="10">
        <v>284</v>
      </c>
      <c r="Q3060" s="10">
        <v>1040</v>
      </c>
      <c r="R3060" s="10">
        <v>78635</v>
      </c>
      <c r="S3060" s="10">
        <v>5609</v>
      </c>
      <c r="T3060" t="s">
        <v>22</v>
      </c>
      <c r="U3060" s="1">
        <v>1.85</v>
      </c>
      <c r="V3060" t="b">
        <f>IF(Table19[[#This Row],[gross]]-Table19[[#This Row],[budget]] &gt; 0, TRUE, FALSE)</f>
        <v>0</v>
      </c>
    </row>
    <row r="3061" spans="1:22" x14ac:dyDescent="0.35">
      <c r="A3061" t="s">
        <v>2650</v>
      </c>
      <c r="B3061" s="10">
        <v>2004</v>
      </c>
      <c r="C3061" t="s">
        <v>1879</v>
      </c>
      <c r="D3061" t="s">
        <v>1799</v>
      </c>
      <c r="E3061" t="s">
        <v>787</v>
      </c>
      <c r="F3061" t="s">
        <v>2651</v>
      </c>
      <c r="G3061" t="s">
        <v>32</v>
      </c>
      <c r="H3061" s="6">
        <v>60000000</v>
      </c>
      <c r="I3061" s="6">
        <v>80281096</v>
      </c>
      <c r="J3061" t="s">
        <v>31</v>
      </c>
      <c r="K3061" s="10">
        <v>109</v>
      </c>
      <c r="L3061" t="s">
        <v>1779</v>
      </c>
      <c r="M3061" t="s">
        <v>2652</v>
      </c>
      <c r="N3061">
        <v>5.6</v>
      </c>
      <c r="O3061" s="12">
        <f>Table19[[#This Row],[imdb_score]] / 10</f>
        <v>0.55999999999999994</v>
      </c>
      <c r="P3061" s="10">
        <v>247</v>
      </c>
      <c r="Q3061" s="10">
        <v>1283</v>
      </c>
      <c r="R3061" s="10">
        <v>143628</v>
      </c>
      <c r="S3061" s="10">
        <v>3222</v>
      </c>
      <c r="T3061" t="s">
        <v>22</v>
      </c>
      <c r="U3061" s="1">
        <v>2.35</v>
      </c>
      <c r="V3061" t="b">
        <f>IF(Table19[[#This Row],[gross]]-Table19[[#This Row],[budget]] &gt; 0, TRUE, FALSE)</f>
        <v>1</v>
      </c>
    </row>
    <row r="3062" spans="1:22" x14ac:dyDescent="0.35">
      <c r="A3062" t="s">
        <v>2715</v>
      </c>
      <c r="B3062" s="10">
        <v>2002</v>
      </c>
      <c r="C3062" t="s">
        <v>1072</v>
      </c>
      <c r="D3062" t="s">
        <v>621</v>
      </c>
      <c r="E3062" t="s">
        <v>2714</v>
      </c>
      <c r="F3062" t="s">
        <v>2716</v>
      </c>
      <c r="G3062" t="s">
        <v>32</v>
      </c>
      <c r="H3062" s="6">
        <v>70000000</v>
      </c>
      <c r="I3062" s="6">
        <v>30157016</v>
      </c>
      <c r="J3062" t="s">
        <v>31</v>
      </c>
      <c r="K3062" s="10">
        <v>116</v>
      </c>
      <c r="L3062" t="s">
        <v>881</v>
      </c>
      <c r="M3062" t="s">
        <v>2717</v>
      </c>
      <c r="N3062">
        <v>5.6</v>
      </c>
      <c r="O3062" s="12">
        <f>Table19[[#This Row],[imdb_score]] / 10</f>
        <v>0.55999999999999994</v>
      </c>
      <c r="P3062" s="10">
        <v>128</v>
      </c>
      <c r="Q3062" s="10">
        <v>189</v>
      </c>
      <c r="R3062" s="10">
        <v>39659</v>
      </c>
      <c r="S3062" s="10">
        <v>12993</v>
      </c>
      <c r="T3062" t="s">
        <v>22</v>
      </c>
      <c r="U3062" s="1">
        <v>2.35</v>
      </c>
      <c r="V3062" t="b">
        <f>IF(Table19[[#This Row],[gross]]-Table19[[#This Row],[budget]] &gt; 0, TRUE, FALSE)</f>
        <v>0</v>
      </c>
    </row>
    <row r="3063" spans="1:22" x14ac:dyDescent="0.35">
      <c r="A3063" t="s">
        <v>2807</v>
      </c>
      <c r="B3063" s="10">
        <v>1995</v>
      </c>
      <c r="C3063" t="s">
        <v>2803</v>
      </c>
      <c r="D3063" t="s">
        <v>2806</v>
      </c>
      <c r="E3063" t="s">
        <v>2804</v>
      </c>
      <c r="F3063" t="s">
        <v>2808</v>
      </c>
      <c r="G3063" t="s">
        <v>481</v>
      </c>
      <c r="H3063" s="6">
        <v>68000000</v>
      </c>
      <c r="I3063" s="6">
        <v>35324232</v>
      </c>
      <c r="J3063" t="s">
        <v>31</v>
      </c>
      <c r="K3063" s="10">
        <v>105</v>
      </c>
      <c r="L3063" t="s">
        <v>2805</v>
      </c>
      <c r="M3063" t="s">
        <v>2809</v>
      </c>
      <c r="N3063">
        <v>5.6</v>
      </c>
      <c r="O3063" s="12">
        <f>Table19[[#This Row],[imdb_score]] / 10</f>
        <v>0.55999999999999994</v>
      </c>
      <c r="P3063" s="10">
        <v>40</v>
      </c>
      <c r="Q3063" s="10">
        <v>62</v>
      </c>
      <c r="R3063" s="10">
        <v>32224</v>
      </c>
      <c r="S3063" s="10">
        <v>1132</v>
      </c>
      <c r="T3063" t="s">
        <v>22</v>
      </c>
      <c r="U3063" s="1">
        <v>2.35</v>
      </c>
      <c r="V3063" t="b">
        <f>IF(Table19[[#This Row],[gross]]-Table19[[#This Row],[budget]] &gt; 0, TRUE, FALSE)</f>
        <v>0</v>
      </c>
    </row>
    <row r="3064" spans="1:22" x14ac:dyDescent="0.35">
      <c r="A3064" t="s">
        <v>3409</v>
      </c>
      <c r="B3064" s="10">
        <v>2006</v>
      </c>
      <c r="C3064" t="s">
        <v>1810</v>
      </c>
      <c r="D3064" t="s">
        <v>82</v>
      </c>
      <c r="E3064" t="s">
        <v>3408</v>
      </c>
      <c r="F3064" t="s">
        <v>2523</v>
      </c>
      <c r="G3064" t="s">
        <v>481</v>
      </c>
      <c r="H3064" s="6">
        <v>50000000</v>
      </c>
      <c r="I3064" s="6">
        <v>22518325</v>
      </c>
      <c r="J3064" t="s">
        <v>625</v>
      </c>
      <c r="K3064" s="10">
        <v>121</v>
      </c>
      <c r="L3064" t="s">
        <v>1725</v>
      </c>
      <c r="M3064" t="s">
        <v>3410</v>
      </c>
      <c r="N3064">
        <v>5.6</v>
      </c>
      <c r="O3064" s="12">
        <f>Table19[[#This Row],[imdb_score]] / 10</f>
        <v>0.55999999999999994</v>
      </c>
      <c r="P3064" s="10">
        <v>240</v>
      </c>
      <c r="Q3064" s="10">
        <v>644</v>
      </c>
      <c r="R3064" s="10">
        <v>63363</v>
      </c>
      <c r="S3064" s="10">
        <v>22833</v>
      </c>
      <c r="T3064" t="s">
        <v>22</v>
      </c>
      <c r="U3064" s="1">
        <v>2.35</v>
      </c>
      <c r="V3064" t="b">
        <f>IF(Table19[[#This Row],[gross]]-Table19[[#This Row],[budget]] &gt; 0, TRUE, FALSE)</f>
        <v>0</v>
      </c>
    </row>
    <row r="3065" spans="1:22" x14ac:dyDescent="0.35">
      <c r="A3065" t="s">
        <v>3445</v>
      </c>
      <c r="B3065" s="10">
        <v>2005</v>
      </c>
      <c r="C3065" t="s">
        <v>3442</v>
      </c>
      <c r="D3065" t="s">
        <v>1086</v>
      </c>
      <c r="E3065" t="s">
        <v>3443</v>
      </c>
      <c r="F3065" t="s">
        <v>3446</v>
      </c>
      <c r="G3065" t="s">
        <v>32</v>
      </c>
      <c r="H3065" s="6">
        <v>30000000</v>
      </c>
      <c r="I3065" s="6">
        <v>25472967</v>
      </c>
      <c r="J3065" t="s">
        <v>31</v>
      </c>
      <c r="K3065" s="10">
        <v>103</v>
      </c>
      <c r="L3065" t="s">
        <v>3444</v>
      </c>
      <c r="M3065" t="s">
        <v>3447</v>
      </c>
      <c r="N3065">
        <v>5.6</v>
      </c>
      <c r="O3065" s="12">
        <f>Table19[[#This Row],[imdb_score]] / 10</f>
        <v>0.55999999999999994</v>
      </c>
      <c r="P3065" s="10">
        <v>196</v>
      </c>
      <c r="Q3065" s="10">
        <v>411</v>
      </c>
      <c r="R3065" s="10">
        <v>44966</v>
      </c>
      <c r="S3065" s="10">
        <v>1467</v>
      </c>
      <c r="T3065" t="s">
        <v>22</v>
      </c>
      <c r="U3065" s="1">
        <v>2.35</v>
      </c>
      <c r="V3065" t="b">
        <f>IF(Table19[[#This Row],[gross]]-Table19[[#This Row],[budget]] &gt; 0, TRUE, FALSE)</f>
        <v>0</v>
      </c>
    </row>
    <row r="3066" spans="1:22" x14ac:dyDescent="0.35">
      <c r="A3066" t="s">
        <v>3539</v>
      </c>
      <c r="B3066" s="10">
        <v>2012</v>
      </c>
      <c r="C3066" t="s">
        <v>3537</v>
      </c>
      <c r="D3066" t="s">
        <v>1756</v>
      </c>
      <c r="E3066" t="s">
        <v>3538</v>
      </c>
      <c r="F3066" t="s">
        <v>1691</v>
      </c>
      <c r="G3066" t="s">
        <v>481</v>
      </c>
      <c r="H3066" s="6">
        <v>70000000</v>
      </c>
      <c r="I3066" s="6">
        <v>36931089</v>
      </c>
      <c r="J3066" t="s">
        <v>31</v>
      </c>
      <c r="K3066" s="10">
        <v>116</v>
      </c>
      <c r="L3066" t="s">
        <v>1340</v>
      </c>
      <c r="M3066" t="s">
        <v>3540</v>
      </c>
      <c r="N3066">
        <v>5.6</v>
      </c>
      <c r="O3066" s="12">
        <f>Table19[[#This Row],[imdb_score]] / 10</f>
        <v>0.55999999999999994</v>
      </c>
      <c r="P3066" s="10">
        <v>157</v>
      </c>
      <c r="Q3066" s="10">
        <v>198</v>
      </c>
      <c r="R3066" s="10">
        <v>70681</v>
      </c>
      <c r="S3066" s="10">
        <v>16484</v>
      </c>
      <c r="T3066" t="s">
        <v>22</v>
      </c>
      <c r="U3066" s="1">
        <v>2.35</v>
      </c>
      <c r="V3066" t="b">
        <f>IF(Table19[[#This Row],[gross]]-Table19[[#This Row],[budget]] &gt; 0, TRUE, FALSE)</f>
        <v>0</v>
      </c>
    </row>
    <row r="3067" spans="1:22" x14ac:dyDescent="0.35">
      <c r="A3067" t="s">
        <v>3590</v>
      </c>
      <c r="B3067" s="10">
        <v>1996</v>
      </c>
      <c r="C3067" t="s">
        <v>426</v>
      </c>
      <c r="D3067" t="s">
        <v>653</v>
      </c>
      <c r="E3067" t="s">
        <v>1168</v>
      </c>
      <c r="F3067" t="s">
        <v>2108</v>
      </c>
      <c r="G3067" t="s">
        <v>32</v>
      </c>
      <c r="H3067" s="6">
        <v>54000000</v>
      </c>
      <c r="I3067" s="6">
        <v>128769345</v>
      </c>
      <c r="J3067" t="s">
        <v>31</v>
      </c>
      <c r="K3067" s="10">
        <v>95</v>
      </c>
      <c r="L3067" t="s">
        <v>1983</v>
      </c>
      <c r="M3067" t="s">
        <v>3591</v>
      </c>
      <c r="N3067">
        <v>5.6</v>
      </c>
      <c r="O3067" s="12">
        <f>Table19[[#This Row],[imdb_score]] / 10</f>
        <v>0.55999999999999994</v>
      </c>
      <c r="P3067" s="10">
        <v>57</v>
      </c>
      <c r="Q3067" s="10">
        <v>99</v>
      </c>
      <c r="R3067" s="10">
        <v>86556</v>
      </c>
      <c r="S3067" s="10">
        <v>3155</v>
      </c>
      <c r="T3067" t="s">
        <v>22</v>
      </c>
      <c r="U3067" s="1">
        <v>1.85</v>
      </c>
      <c r="V3067" t="b">
        <f>IF(Table19[[#This Row],[gross]]-Table19[[#This Row],[budget]] &gt; 0, TRUE, FALSE)</f>
        <v>1</v>
      </c>
    </row>
    <row r="3068" spans="1:22" x14ac:dyDescent="0.35">
      <c r="A3068" t="s">
        <v>3723</v>
      </c>
      <c r="B3068" s="10">
        <v>1996</v>
      </c>
      <c r="C3068" t="s">
        <v>1957</v>
      </c>
      <c r="D3068" t="s">
        <v>484</v>
      </c>
      <c r="E3068" t="s">
        <v>386</v>
      </c>
      <c r="F3068" t="s">
        <v>233</v>
      </c>
      <c r="G3068" t="s">
        <v>32</v>
      </c>
      <c r="H3068" s="6">
        <v>50000000</v>
      </c>
      <c r="I3068" s="6">
        <v>20550712</v>
      </c>
      <c r="J3068" t="s">
        <v>31</v>
      </c>
      <c r="K3068" s="10">
        <v>107</v>
      </c>
      <c r="L3068" t="s">
        <v>1126</v>
      </c>
      <c r="M3068" t="s">
        <v>3724</v>
      </c>
      <c r="N3068">
        <v>5.6</v>
      </c>
      <c r="O3068" s="12">
        <f>Table19[[#This Row],[imdb_score]] / 10</f>
        <v>0.55999999999999994</v>
      </c>
      <c r="P3068" s="10">
        <v>47</v>
      </c>
      <c r="Q3068" s="10">
        <v>95</v>
      </c>
      <c r="R3068" s="10">
        <v>40346</v>
      </c>
      <c r="S3068" s="10">
        <v>31014</v>
      </c>
      <c r="T3068" t="s">
        <v>22</v>
      </c>
      <c r="U3068" s="1">
        <v>1.85</v>
      </c>
      <c r="V3068" t="b">
        <f>IF(Table19[[#This Row],[gross]]-Table19[[#This Row],[budget]] &gt; 0, TRUE, FALSE)</f>
        <v>0</v>
      </c>
    </row>
    <row r="3069" spans="1:22" x14ac:dyDescent="0.35">
      <c r="A3069" t="s">
        <v>3752</v>
      </c>
      <c r="B3069" s="10">
        <v>2009</v>
      </c>
      <c r="C3069" t="s">
        <v>3750</v>
      </c>
      <c r="D3069" t="s">
        <v>934</v>
      </c>
      <c r="E3069" t="s">
        <v>1057</v>
      </c>
      <c r="F3069" t="s">
        <v>2366</v>
      </c>
      <c r="G3069" t="s">
        <v>77</v>
      </c>
      <c r="H3069" s="6">
        <v>55000000</v>
      </c>
      <c r="I3069" s="6">
        <v>16088610</v>
      </c>
      <c r="J3069" t="s">
        <v>31</v>
      </c>
      <c r="K3069" s="10">
        <v>107</v>
      </c>
      <c r="L3069" t="s">
        <v>3751</v>
      </c>
      <c r="M3069" t="s">
        <v>3753</v>
      </c>
      <c r="N3069">
        <v>5.6</v>
      </c>
      <c r="O3069" s="12">
        <f>Table19[[#This Row],[imdb_score]] / 10</f>
        <v>0.55999999999999994</v>
      </c>
      <c r="P3069" s="10">
        <v>93</v>
      </c>
      <c r="Q3069" s="10">
        <v>39</v>
      </c>
      <c r="R3069" s="10">
        <v>10417</v>
      </c>
      <c r="S3069" s="10">
        <v>3742</v>
      </c>
      <c r="T3069" t="s">
        <v>22</v>
      </c>
      <c r="U3069" s="1">
        <v>2.35</v>
      </c>
      <c r="V3069" t="b">
        <f>IF(Table19[[#This Row],[gross]]-Table19[[#This Row],[budget]] &gt; 0, TRUE, FALSE)</f>
        <v>0</v>
      </c>
    </row>
    <row r="3070" spans="1:22" x14ac:dyDescent="0.35">
      <c r="A3070" t="s">
        <v>3798</v>
      </c>
      <c r="B3070" s="10">
        <v>2006</v>
      </c>
      <c r="C3070" t="s">
        <v>183</v>
      </c>
      <c r="D3070" t="s">
        <v>3797</v>
      </c>
      <c r="E3070" t="s">
        <v>3796</v>
      </c>
      <c r="F3070" t="s">
        <v>3799</v>
      </c>
      <c r="G3070" t="s">
        <v>32</v>
      </c>
      <c r="H3070" s="6">
        <v>54000000</v>
      </c>
      <c r="I3070" s="6">
        <v>75604320</v>
      </c>
      <c r="J3070" t="s">
        <v>31</v>
      </c>
      <c r="K3070" s="10">
        <v>110</v>
      </c>
      <c r="L3070" t="s">
        <v>1346</v>
      </c>
      <c r="M3070" t="s">
        <v>3800</v>
      </c>
      <c r="N3070">
        <v>5.6</v>
      </c>
      <c r="O3070" s="12">
        <f>Table19[[#This Row],[imdb_score]] / 10</f>
        <v>0.55999999999999994</v>
      </c>
      <c r="P3070" s="10">
        <v>136</v>
      </c>
      <c r="Q3070" s="10">
        <v>195</v>
      </c>
      <c r="R3070" s="10">
        <v>68417</v>
      </c>
      <c r="S3070" s="10">
        <v>847</v>
      </c>
      <c r="T3070" t="s">
        <v>22</v>
      </c>
      <c r="U3070" s="1">
        <v>1.85</v>
      </c>
      <c r="V3070" t="b">
        <f>IF(Table19[[#This Row],[gross]]-Table19[[#This Row],[budget]] &gt; 0, TRUE, FALSE)</f>
        <v>1</v>
      </c>
    </row>
    <row r="3071" spans="1:22" x14ac:dyDescent="0.35">
      <c r="A3071" t="s">
        <v>3896</v>
      </c>
      <c r="B3071" s="10">
        <v>2006</v>
      </c>
      <c r="C3071" t="s">
        <v>3894</v>
      </c>
      <c r="D3071" t="s">
        <v>3895</v>
      </c>
      <c r="E3071" t="s">
        <v>1814</v>
      </c>
      <c r="F3071" t="s">
        <v>675</v>
      </c>
      <c r="G3071" t="s">
        <v>77</v>
      </c>
      <c r="H3071" s="6">
        <v>51000000</v>
      </c>
      <c r="I3071" s="6">
        <v>72601713</v>
      </c>
      <c r="J3071" t="s">
        <v>625</v>
      </c>
      <c r="K3071" s="10">
        <v>90</v>
      </c>
      <c r="L3071" t="s">
        <v>2351</v>
      </c>
      <c r="M3071" t="s">
        <v>3897</v>
      </c>
      <c r="N3071">
        <v>5.6</v>
      </c>
      <c r="O3071" s="12">
        <f>Table19[[#This Row],[imdb_score]] / 10</f>
        <v>0.55999999999999994</v>
      </c>
      <c r="P3071" s="10">
        <v>98</v>
      </c>
      <c r="Q3071" s="10">
        <v>155</v>
      </c>
      <c r="R3071" s="10">
        <v>21396</v>
      </c>
      <c r="S3071" s="10">
        <v>2055</v>
      </c>
      <c r="T3071" t="s">
        <v>22</v>
      </c>
      <c r="U3071" s="1">
        <v>1.85</v>
      </c>
      <c r="V3071" t="b">
        <f>IF(Table19[[#This Row],[gross]]-Table19[[#This Row],[budget]] &gt; 0, TRUE, FALSE)</f>
        <v>1</v>
      </c>
    </row>
    <row r="3072" spans="1:22" x14ac:dyDescent="0.35">
      <c r="A3072" t="s">
        <v>3979</v>
      </c>
      <c r="B3072" s="10">
        <v>2006</v>
      </c>
      <c r="C3072" t="s">
        <v>3653</v>
      </c>
      <c r="D3072" t="s">
        <v>540</v>
      </c>
      <c r="E3072" t="s">
        <v>545</v>
      </c>
      <c r="F3072" t="s">
        <v>1567</v>
      </c>
      <c r="G3072" t="s">
        <v>32</v>
      </c>
      <c r="H3072" s="6">
        <v>50000000</v>
      </c>
      <c r="I3072" s="6">
        <v>88658172</v>
      </c>
      <c r="J3072" t="s">
        <v>31</v>
      </c>
      <c r="K3072" s="10">
        <v>95</v>
      </c>
      <c r="L3072" t="s">
        <v>1346</v>
      </c>
      <c r="M3072" t="s">
        <v>3980</v>
      </c>
      <c r="N3072">
        <v>5.6</v>
      </c>
      <c r="O3072" s="12">
        <f>Table19[[#This Row],[imdb_score]] / 10</f>
        <v>0.55999999999999994</v>
      </c>
      <c r="P3072" s="10">
        <v>143</v>
      </c>
      <c r="Q3072" s="10">
        <v>242</v>
      </c>
      <c r="R3072" s="10">
        <v>58412</v>
      </c>
      <c r="S3072" s="10">
        <v>37967</v>
      </c>
      <c r="T3072" t="s">
        <v>22</v>
      </c>
      <c r="U3072" s="1">
        <v>2.35</v>
      </c>
      <c r="V3072" t="b">
        <f>IF(Table19[[#This Row],[gross]]-Table19[[#This Row],[budget]] &gt; 0, TRUE, FALSE)</f>
        <v>1</v>
      </c>
    </row>
    <row r="3073" spans="1:22" x14ac:dyDescent="0.35">
      <c r="A3073" t="s">
        <v>4219</v>
      </c>
      <c r="B3073" s="10">
        <v>2011</v>
      </c>
      <c r="C3073" t="s">
        <v>4217</v>
      </c>
      <c r="D3073" t="s">
        <v>686</v>
      </c>
      <c r="E3073" t="s">
        <v>1567</v>
      </c>
      <c r="F3073" t="s">
        <v>64</v>
      </c>
      <c r="G3073" t="s">
        <v>481</v>
      </c>
      <c r="H3073" s="6">
        <v>49900000</v>
      </c>
      <c r="I3073" s="6">
        <v>21557240</v>
      </c>
      <c r="J3073" t="s">
        <v>31</v>
      </c>
      <c r="K3073" s="10">
        <v>102</v>
      </c>
      <c r="L3073" t="s">
        <v>4218</v>
      </c>
      <c r="M3073" t="s">
        <v>4220</v>
      </c>
      <c r="N3073">
        <v>5.6</v>
      </c>
      <c r="O3073" s="12">
        <f>Table19[[#This Row],[imdb_score]] / 10</f>
        <v>0.55999999999999994</v>
      </c>
      <c r="P3073" s="10">
        <v>208</v>
      </c>
      <c r="Q3073" s="10">
        <v>274</v>
      </c>
      <c r="R3073" s="10">
        <v>85237</v>
      </c>
      <c r="S3073" s="10">
        <v>45202</v>
      </c>
      <c r="T3073" t="s">
        <v>22</v>
      </c>
      <c r="U3073" s="1">
        <v>2.35</v>
      </c>
      <c r="V3073" t="b">
        <f>IF(Table19[[#This Row],[gross]]-Table19[[#This Row],[budget]] &gt; 0, TRUE, FALSE)</f>
        <v>0</v>
      </c>
    </row>
    <row r="3074" spans="1:22" x14ac:dyDescent="0.35">
      <c r="A3074" t="s">
        <v>4265</v>
      </c>
      <c r="B3074" s="10">
        <v>2000</v>
      </c>
      <c r="C3074" t="s">
        <v>2426</v>
      </c>
      <c r="D3074" t="s">
        <v>195</v>
      </c>
      <c r="E3074" t="s">
        <v>1672</v>
      </c>
      <c r="F3074" t="s">
        <v>457</v>
      </c>
      <c r="G3074" t="s">
        <v>481</v>
      </c>
      <c r="H3074" s="6">
        <v>50000000</v>
      </c>
      <c r="I3074" s="6">
        <v>6291602</v>
      </c>
      <c r="J3074" t="s">
        <v>31</v>
      </c>
      <c r="K3074" s="10">
        <v>87</v>
      </c>
      <c r="L3074" t="s">
        <v>4264</v>
      </c>
      <c r="M3074" t="s">
        <v>4266</v>
      </c>
      <c r="N3074">
        <v>5.6</v>
      </c>
      <c r="O3074" s="12">
        <f>Table19[[#This Row],[imdb_score]] / 10</f>
        <v>0.55999999999999994</v>
      </c>
      <c r="P3074" s="10">
        <v>82</v>
      </c>
      <c r="Q3074" s="10">
        <v>91</v>
      </c>
      <c r="R3074" s="10">
        <v>8070</v>
      </c>
      <c r="S3074" s="10">
        <v>3954</v>
      </c>
      <c r="T3074" t="s">
        <v>22</v>
      </c>
      <c r="U3074" s="1">
        <v>1.85</v>
      </c>
      <c r="V3074" t="b">
        <f>IF(Table19[[#This Row],[gross]]-Table19[[#This Row],[budget]] &gt; 0, TRUE, FALSE)</f>
        <v>0</v>
      </c>
    </row>
    <row r="3075" spans="1:22" x14ac:dyDescent="0.35">
      <c r="A3075" t="s">
        <v>4477</v>
      </c>
      <c r="B3075" s="10">
        <v>2000</v>
      </c>
      <c r="C3075" t="s">
        <v>3208</v>
      </c>
      <c r="D3075" t="s">
        <v>4360</v>
      </c>
      <c r="E3075" t="s">
        <v>4475</v>
      </c>
      <c r="F3075" t="s">
        <v>4478</v>
      </c>
      <c r="G3075" t="s">
        <v>32</v>
      </c>
      <c r="H3075" s="6">
        <v>45000000</v>
      </c>
      <c r="I3075" s="6">
        <v>60786269</v>
      </c>
      <c r="J3075" t="s">
        <v>31</v>
      </c>
      <c r="K3075" s="10">
        <v>107</v>
      </c>
      <c r="L3075" t="s">
        <v>4476</v>
      </c>
      <c r="M3075" t="s">
        <v>4479</v>
      </c>
      <c r="N3075">
        <v>5.6</v>
      </c>
      <c r="O3075" s="12">
        <f>Table19[[#This Row],[imdb_score]] / 10</f>
        <v>0.55999999999999994</v>
      </c>
      <c r="P3075" s="10">
        <v>155</v>
      </c>
      <c r="Q3075" s="10">
        <v>379</v>
      </c>
      <c r="R3075" s="10">
        <v>90539</v>
      </c>
      <c r="S3075" s="10">
        <v>3106</v>
      </c>
      <c r="T3075" t="s">
        <v>22</v>
      </c>
      <c r="U3075" s="1">
        <v>2.35</v>
      </c>
      <c r="V3075" t="b">
        <f>IF(Table19[[#This Row],[gross]]-Table19[[#This Row],[budget]] &gt; 0, TRUE, FALSE)</f>
        <v>1</v>
      </c>
    </row>
    <row r="3076" spans="1:22" x14ac:dyDescent="0.35">
      <c r="A3076" t="s">
        <v>4499</v>
      </c>
      <c r="B3076" s="10">
        <v>2005</v>
      </c>
      <c r="C3076" t="s">
        <v>3599</v>
      </c>
      <c r="D3076" t="s">
        <v>569</v>
      </c>
      <c r="E3076" t="s">
        <v>1015</v>
      </c>
      <c r="F3076" t="s">
        <v>1353</v>
      </c>
      <c r="G3076" t="s">
        <v>77</v>
      </c>
      <c r="H3076" s="6">
        <v>45000000</v>
      </c>
      <c r="I3076" s="6">
        <v>52580895</v>
      </c>
      <c r="J3076" t="s">
        <v>31</v>
      </c>
      <c r="K3076" s="10">
        <v>95</v>
      </c>
      <c r="L3076" t="s">
        <v>4498</v>
      </c>
      <c r="M3076" t="s">
        <v>4500</v>
      </c>
      <c r="N3076">
        <v>5.6</v>
      </c>
      <c r="O3076" s="12">
        <f>Table19[[#This Row],[imdb_score]] / 10</f>
        <v>0.55999999999999994</v>
      </c>
      <c r="P3076" s="10">
        <v>94</v>
      </c>
      <c r="Q3076" s="10">
        <v>118</v>
      </c>
      <c r="R3076" s="10">
        <v>30255</v>
      </c>
      <c r="S3076" s="10">
        <v>27351</v>
      </c>
      <c r="T3076" t="s">
        <v>22</v>
      </c>
      <c r="U3076" s="1">
        <v>2.35</v>
      </c>
      <c r="V3076" t="b">
        <f>IF(Table19[[#This Row],[gross]]-Table19[[#This Row],[budget]] &gt; 0, TRUE, FALSE)</f>
        <v>1</v>
      </c>
    </row>
    <row r="3077" spans="1:22" x14ac:dyDescent="0.35">
      <c r="A3077" t="s">
        <v>4558</v>
      </c>
      <c r="B3077" s="10">
        <v>2008</v>
      </c>
      <c r="C3077" t="s">
        <v>4557</v>
      </c>
      <c r="D3077" t="s">
        <v>282</v>
      </c>
      <c r="E3077" t="s">
        <v>2776</v>
      </c>
      <c r="F3077" t="s">
        <v>4559</v>
      </c>
      <c r="G3077" t="s">
        <v>32</v>
      </c>
      <c r="H3077" s="6">
        <v>70000000</v>
      </c>
      <c r="I3077" s="6">
        <v>22531698</v>
      </c>
      <c r="J3077" t="s">
        <v>1181</v>
      </c>
      <c r="K3077" s="10">
        <v>101</v>
      </c>
      <c r="L3077" t="s">
        <v>189</v>
      </c>
      <c r="M3077" t="s">
        <v>4560</v>
      </c>
      <c r="N3077">
        <v>5.6</v>
      </c>
      <c r="O3077" s="12">
        <f>Table19[[#This Row],[imdb_score]] / 10</f>
        <v>0.55999999999999994</v>
      </c>
      <c r="P3077" s="10">
        <v>164</v>
      </c>
      <c r="Q3077" s="10">
        <v>214</v>
      </c>
      <c r="R3077" s="10">
        <v>81523</v>
      </c>
      <c r="S3077" s="10">
        <v>15990</v>
      </c>
      <c r="T3077" t="s">
        <v>22</v>
      </c>
      <c r="U3077" s="1">
        <v>2.35</v>
      </c>
      <c r="V3077" t="b">
        <f>IF(Table19[[#This Row],[gross]]-Table19[[#This Row],[budget]] &gt; 0, TRUE, FALSE)</f>
        <v>0</v>
      </c>
    </row>
    <row r="3078" spans="1:22" x14ac:dyDescent="0.35">
      <c r="A3078" t="s">
        <v>4653</v>
      </c>
      <c r="B3078" s="10">
        <v>1996</v>
      </c>
      <c r="C3078" t="s">
        <v>4652</v>
      </c>
      <c r="D3078" t="s">
        <v>53</v>
      </c>
      <c r="E3078" t="s">
        <v>1114</v>
      </c>
      <c r="F3078" t="s">
        <v>1822</v>
      </c>
      <c r="G3078" t="s">
        <v>481</v>
      </c>
      <c r="H3078" s="6">
        <v>44000000</v>
      </c>
      <c r="I3078" s="6">
        <v>44834712</v>
      </c>
      <c r="J3078" t="s">
        <v>31</v>
      </c>
      <c r="K3078" s="10">
        <v>118</v>
      </c>
      <c r="L3078" t="s">
        <v>3204</v>
      </c>
      <c r="M3078" t="s">
        <v>4654</v>
      </c>
      <c r="N3078">
        <v>5.6</v>
      </c>
      <c r="O3078" s="12">
        <f>Table19[[#This Row],[imdb_score]] / 10</f>
        <v>0.55999999999999994</v>
      </c>
      <c r="P3078" s="10">
        <v>28</v>
      </c>
      <c r="Q3078" s="10">
        <v>62</v>
      </c>
      <c r="R3078" s="10">
        <v>13995</v>
      </c>
      <c r="S3078" s="10">
        <v>26907</v>
      </c>
      <c r="T3078" t="s">
        <v>22</v>
      </c>
      <c r="U3078" s="1">
        <v>2.35</v>
      </c>
      <c r="V3078" t="b">
        <f>IF(Table19[[#This Row],[gross]]-Table19[[#This Row],[budget]] &gt; 0, TRUE, FALSE)</f>
        <v>1</v>
      </c>
    </row>
    <row r="3079" spans="1:22" x14ac:dyDescent="0.35">
      <c r="A3079" t="s">
        <v>5380</v>
      </c>
      <c r="B3079" s="10">
        <v>2002</v>
      </c>
      <c r="C3079" t="s">
        <v>603</v>
      </c>
      <c r="D3079" t="s">
        <v>3015</v>
      </c>
      <c r="E3079" t="s">
        <v>5379</v>
      </c>
      <c r="F3079" t="s">
        <v>3742</v>
      </c>
      <c r="G3079" t="s">
        <v>32</v>
      </c>
      <c r="H3079" s="6">
        <v>38000000</v>
      </c>
      <c r="I3079" s="6">
        <v>39177215</v>
      </c>
      <c r="J3079" t="s">
        <v>31</v>
      </c>
      <c r="K3079" s="10">
        <v>115</v>
      </c>
      <c r="L3079" t="s">
        <v>1711</v>
      </c>
      <c r="M3079" t="s">
        <v>5381</v>
      </c>
      <c r="N3079">
        <v>5.6</v>
      </c>
      <c r="O3079" s="12">
        <f>Table19[[#This Row],[imdb_score]] / 10</f>
        <v>0.55999999999999994</v>
      </c>
      <c r="P3079" s="10">
        <v>98</v>
      </c>
      <c r="Q3079" s="10">
        <v>234</v>
      </c>
      <c r="R3079" s="10">
        <v>30667</v>
      </c>
      <c r="S3079" s="10">
        <v>3770</v>
      </c>
      <c r="T3079" t="s">
        <v>22</v>
      </c>
      <c r="U3079" s="1">
        <v>2.35</v>
      </c>
      <c r="V3079" t="b">
        <f>IF(Table19[[#This Row],[gross]]-Table19[[#This Row],[budget]] &gt; 0, TRUE, FALSE)</f>
        <v>1</v>
      </c>
    </row>
    <row r="3080" spans="1:22" x14ac:dyDescent="0.35">
      <c r="A3080" t="s">
        <v>5392</v>
      </c>
      <c r="B3080" s="10">
        <v>2001</v>
      </c>
      <c r="C3080" t="s">
        <v>5390</v>
      </c>
      <c r="D3080" t="s">
        <v>5391</v>
      </c>
      <c r="E3080" t="s">
        <v>3920</v>
      </c>
      <c r="F3080" t="s">
        <v>5393</v>
      </c>
      <c r="G3080" t="s">
        <v>481</v>
      </c>
      <c r="H3080" s="6">
        <v>38000000</v>
      </c>
      <c r="I3080" s="6">
        <v>24044532</v>
      </c>
      <c r="J3080" t="s">
        <v>31</v>
      </c>
      <c r="K3080" s="10">
        <v>102</v>
      </c>
      <c r="L3080" t="s">
        <v>178</v>
      </c>
      <c r="M3080" t="s">
        <v>5394</v>
      </c>
      <c r="N3080">
        <v>5.6</v>
      </c>
      <c r="O3080" s="12">
        <f>Table19[[#This Row],[imdb_score]] / 10</f>
        <v>0.55999999999999994</v>
      </c>
      <c r="P3080" s="10">
        <v>106</v>
      </c>
      <c r="Q3080" s="10">
        <v>180</v>
      </c>
      <c r="R3080" s="10">
        <v>19686</v>
      </c>
      <c r="S3080" s="10">
        <v>1440</v>
      </c>
      <c r="T3080" t="s">
        <v>22</v>
      </c>
      <c r="U3080" s="1">
        <v>1.85</v>
      </c>
      <c r="V3080" t="b">
        <f>IF(Table19[[#This Row],[gross]]-Table19[[#This Row],[budget]] &gt; 0, TRUE, FALSE)</f>
        <v>0</v>
      </c>
    </row>
    <row r="3081" spans="1:22" x14ac:dyDescent="0.35">
      <c r="A3081" t="s">
        <v>5481</v>
      </c>
      <c r="B3081" s="10">
        <v>2010</v>
      </c>
      <c r="C3081" t="s">
        <v>5480</v>
      </c>
      <c r="D3081" t="s">
        <v>799</v>
      </c>
      <c r="E3081" t="s">
        <v>3295</v>
      </c>
      <c r="F3081" t="s">
        <v>2556</v>
      </c>
      <c r="G3081" t="s">
        <v>481</v>
      </c>
      <c r="H3081" s="6">
        <v>37000000</v>
      </c>
      <c r="I3081" s="6">
        <v>44867349</v>
      </c>
      <c r="J3081" t="s">
        <v>31</v>
      </c>
      <c r="K3081" s="10">
        <v>107</v>
      </c>
      <c r="L3081" t="s">
        <v>1404</v>
      </c>
      <c r="M3081" t="s">
        <v>5482</v>
      </c>
      <c r="N3081">
        <v>5.6</v>
      </c>
      <c r="O3081" s="12">
        <f>Table19[[#This Row],[imdb_score]] / 10</f>
        <v>0.55999999999999994</v>
      </c>
      <c r="P3081" s="10">
        <v>203</v>
      </c>
      <c r="Q3081" s="10">
        <v>176</v>
      </c>
      <c r="R3081" s="10">
        <v>75347</v>
      </c>
      <c r="S3081" s="10">
        <v>14483</v>
      </c>
      <c r="T3081" t="s">
        <v>22</v>
      </c>
      <c r="U3081" s="1">
        <v>2.35</v>
      </c>
      <c r="V3081" t="b">
        <f>IF(Table19[[#This Row],[gross]]-Table19[[#This Row],[budget]] &gt; 0, TRUE, FALSE)</f>
        <v>1</v>
      </c>
    </row>
    <row r="3082" spans="1:22" x14ac:dyDescent="0.35">
      <c r="A3082" t="s">
        <v>5670</v>
      </c>
      <c r="B3082" s="10">
        <v>2006</v>
      </c>
      <c r="C3082" t="s">
        <v>1754</v>
      </c>
      <c r="D3082" t="s">
        <v>1574</v>
      </c>
      <c r="E3082" t="s">
        <v>1570</v>
      </c>
      <c r="F3082" t="s">
        <v>2330</v>
      </c>
      <c r="G3082" t="s">
        <v>32</v>
      </c>
      <c r="H3082" s="6">
        <v>33000000</v>
      </c>
      <c r="I3082" s="6">
        <v>57651794</v>
      </c>
      <c r="J3082" t="s">
        <v>31</v>
      </c>
      <c r="K3082" s="10">
        <v>75</v>
      </c>
      <c r="L3082" t="s">
        <v>3068</v>
      </c>
      <c r="M3082" t="s">
        <v>5671</v>
      </c>
      <c r="N3082">
        <v>5.6</v>
      </c>
      <c r="O3082" s="12">
        <f>Table19[[#This Row],[imdb_score]] / 10</f>
        <v>0.55999999999999994</v>
      </c>
      <c r="P3082" s="10">
        <v>90</v>
      </c>
      <c r="Q3082" s="10">
        <v>209</v>
      </c>
      <c r="R3082" s="10">
        <v>40651</v>
      </c>
      <c r="S3082" s="10">
        <v>13125</v>
      </c>
      <c r="T3082" t="s">
        <v>22</v>
      </c>
      <c r="U3082" s="1">
        <v>1.85</v>
      </c>
      <c r="V3082" t="b">
        <f>IF(Table19[[#This Row],[gross]]-Table19[[#This Row],[budget]] &gt; 0, TRUE, FALSE)</f>
        <v>1</v>
      </c>
    </row>
    <row r="3083" spans="1:22" x14ac:dyDescent="0.35">
      <c r="A3083" t="s">
        <v>5790</v>
      </c>
      <c r="B3083" s="10">
        <v>2005</v>
      </c>
      <c r="C3083" t="s">
        <v>5788</v>
      </c>
      <c r="D3083" t="s">
        <v>329</v>
      </c>
      <c r="E3083" t="s">
        <v>1625</v>
      </c>
      <c r="F3083" t="s">
        <v>5791</v>
      </c>
      <c r="G3083" t="s">
        <v>231</v>
      </c>
      <c r="H3083" s="6">
        <v>35000000</v>
      </c>
      <c r="I3083" s="6">
        <v>19447478</v>
      </c>
      <c r="J3083" t="s">
        <v>47</v>
      </c>
      <c r="K3083" s="10">
        <v>76</v>
      </c>
      <c r="L3083" t="s">
        <v>5789</v>
      </c>
      <c r="M3083" t="s">
        <v>5792</v>
      </c>
      <c r="N3083">
        <v>5.6</v>
      </c>
      <c r="O3083" s="12">
        <f>Table19[[#This Row],[imdb_score]] / 10</f>
        <v>0.55999999999999994</v>
      </c>
      <c r="P3083" s="10">
        <v>93</v>
      </c>
      <c r="Q3083" s="10">
        <v>80</v>
      </c>
      <c r="R3083" s="10">
        <v>15788</v>
      </c>
      <c r="S3083" s="10">
        <v>1908</v>
      </c>
      <c r="T3083" t="s">
        <v>22</v>
      </c>
      <c r="U3083" s="1">
        <v>1.85</v>
      </c>
      <c r="V3083" t="b">
        <f>IF(Table19[[#This Row],[gross]]-Table19[[#This Row],[budget]] &gt; 0, TRUE, FALSE)</f>
        <v>0</v>
      </c>
    </row>
    <row r="3084" spans="1:22" x14ac:dyDescent="0.35">
      <c r="A3084" t="s">
        <v>5953</v>
      </c>
      <c r="B3084" s="10">
        <v>2000</v>
      </c>
      <c r="C3084" t="s">
        <v>5951</v>
      </c>
      <c r="D3084" t="s">
        <v>2100</v>
      </c>
      <c r="E3084" t="s">
        <v>5952</v>
      </c>
      <c r="F3084" t="s">
        <v>5954</v>
      </c>
      <c r="G3084" t="s">
        <v>32</v>
      </c>
      <c r="H3084" s="6">
        <v>34000000</v>
      </c>
      <c r="I3084" s="6">
        <v>6543194</v>
      </c>
      <c r="J3084" t="s">
        <v>31</v>
      </c>
      <c r="K3084" s="10">
        <v>114</v>
      </c>
      <c r="L3084" t="s">
        <v>1861</v>
      </c>
      <c r="M3084" t="s">
        <v>5955</v>
      </c>
      <c r="N3084">
        <v>5.6</v>
      </c>
      <c r="O3084" s="12">
        <f>Table19[[#This Row],[imdb_score]] / 10</f>
        <v>0.55999999999999994</v>
      </c>
      <c r="P3084" s="10">
        <v>52</v>
      </c>
      <c r="Q3084" s="10">
        <v>61</v>
      </c>
      <c r="R3084" s="10">
        <v>3740</v>
      </c>
      <c r="S3084" s="10">
        <v>1778</v>
      </c>
      <c r="T3084" t="s">
        <v>22</v>
      </c>
      <c r="U3084" s="1">
        <v>2.35</v>
      </c>
      <c r="V3084" t="b">
        <f>IF(Table19[[#This Row],[gross]]-Table19[[#This Row],[budget]] &gt; 0, TRUE, FALSE)</f>
        <v>0</v>
      </c>
    </row>
    <row r="3085" spans="1:22" x14ac:dyDescent="0.35">
      <c r="A3085" t="s">
        <v>5981</v>
      </c>
      <c r="B3085" s="10">
        <v>2006</v>
      </c>
      <c r="C3085" t="s">
        <v>4529</v>
      </c>
      <c r="D3085" t="s">
        <v>5624</v>
      </c>
      <c r="E3085" t="s">
        <v>5543</v>
      </c>
      <c r="F3085" t="s">
        <v>5982</v>
      </c>
      <c r="G3085" t="s">
        <v>481</v>
      </c>
      <c r="H3085" s="6">
        <v>33000000</v>
      </c>
      <c r="I3085" s="6">
        <v>34014398</v>
      </c>
      <c r="J3085" t="s">
        <v>625</v>
      </c>
      <c r="K3085" s="10">
        <v>105</v>
      </c>
      <c r="L3085" t="s">
        <v>5980</v>
      </c>
      <c r="M3085" t="s">
        <v>5983</v>
      </c>
      <c r="N3085">
        <v>5.6</v>
      </c>
      <c r="O3085" s="12">
        <f>Table19[[#This Row],[imdb_score]] / 10</f>
        <v>0.55999999999999994</v>
      </c>
      <c r="P3085" s="10">
        <v>285</v>
      </c>
      <c r="Q3085" s="10">
        <v>1033</v>
      </c>
      <c r="R3085" s="10">
        <v>115649</v>
      </c>
      <c r="S3085" s="10">
        <v>2604</v>
      </c>
      <c r="T3085" t="s">
        <v>22</v>
      </c>
      <c r="U3085" s="1">
        <v>2.35</v>
      </c>
      <c r="V3085" t="b">
        <f>IF(Table19[[#This Row],[gross]]-Table19[[#This Row],[budget]] &gt; 0, TRUE, FALSE)</f>
        <v>1</v>
      </c>
    </row>
    <row r="3086" spans="1:22" x14ac:dyDescent="0.35">
      <c r="A3086" t="s">
        <v>6047</v>
      </c>
      <c r="B3086" s="10">
        <v>2013</v>
      </c>
      <c r="C3086" t="s">
        <v>6046</v>
      </c>
      <c r="D3086" t="s">
        <v>661</v>
      </c>
      <c r="E3086" t="s">
        <v>1399</v>
      </c>
      <c r="F3086" t="s">
        <v>4994</v>
      </c>
      <c r="G3086" t="s">
        <v>481</v>
      </c>
      <c r="H3086" s="6">
        <v>35000000</v>
      </c>
      <c r="I3086" s="6">
        <v>21784432</v>
      </c>
      <c r="J3086" t="s">
        <v>31</v>
      </c>
      <c r="K3086" s="10">
        <v>89</v>
      </c>
      <c r="L3086" t="s">
        <v>1340</v>
      </c>
      <c r="M3086" t="s">
        <v>6048</v>
      </c>
      <c r="N3086">
        <v>5.6</v>
      </c>
      <c r="O3086" s="12">
        <f>Table19[[#This Row],[imdb_score]] / 10</f>
        <v>0.55999999999999994</v>
      </c>
      <c r="P3086" s="10">
        <v>133</v>
      </c>
      <c r="Q3086" s="10">
        <v>108</v>
      </c>
      <c r="R3086" s="10">
        <v>37493</v>
      </c>
      <c r="S3086" s="10">
        <v>74181</v>
      </c>
      <c r="T3086" t="s">
        <v>22</v>
      </c>
      <c r="U3086" s="1">
        <v>2.35</v>
      </c>
      <c r="V3086" t="b">
        <f>IF(Table19[[#This Row],[gross]]-Table19[[#This Row],[budget]] &gt; 0, TRUE, FALSE)</f>
        <v>0</v>
      </c>
    </row>
    <row r="3087" spans="1:22" x14ac:dyDescent="0.35">
      <c r="A3087" t="s">
        <v>6363</v>
      </c>
      <c r="B3087" s="10">
        <v>2002</v>
      </c>
      <c r="C3087" t="s">
        <v>4209</v>
      </c>
      <c r="D3087" t="s">
        <v>4075</v>
      </c>
      <c r="E3087" t="s">
        <v>2201</v>
      </c>
      <c r="F3087" t="s">
        <v>6364</v>
      </c>
      <c r="G3087" t="s">
        <v>32</v>
      </c>
      <c r="H3087" s="6">
        <v>30000000</v>
      </c>
      <c r="I3087" s="6">
        <v>40118420</v>
      </c>
      <c r="J3087" t="s">
        <v>31</v>
      </c>
      <c r="K3087" s="10">
        <v>104</v>
      </c>
      <c r="L3087" t="s">
        <v>3841</v>
      </c>
      <c r="M3087" t="s">
        <v>6365</v>
      </c>
      <c r="N3087">
        <v>5.6</v>
      </c>
      <c r="O3087" s="12">
        <f>Table19[[#This Row],[imdb_score]] / 10</f>
        <v>0.55999999999999994</v>
      </c>
      <c r="P3087" s="10">
        <v>69</v>
      </c>
      <c r="Q3087" s="10">
        <v>216</v>
      </c>
      <c r="R3087" s="10">
        <v>26066</v>
      </c>
      <c r="S3087" s="10">
        <v>1165</v>
      </c>
      <c r="T3087" t="s">
        <v>22</v>
      </c>
      <c r="U3087" s="1">
        <v>1.85</v>
      </c>
      <c r="V3087" t="b">
        <f>IF(Table19[[#This Row],[gross]]-Table19[[#This Row],[budget]] &gt; 0, TRUE, FALSE)</f>
        <v>1</v>
      </c>
    </row>
    <row r="3088" spans="1:22" x14ac:dyDescent="0.35">
      <c r="A3088" t="s">
        <v>6521</v>
      </c>
      <c r="B3088" s="10">
        <v>2003</v>
      </c>
      <c r="C3088" t="s">
        <v>3062</v>
      </c>
      <c r="D3088" t="s">
        <v>2204</v>
      </c>
      <c r="E3088" t="s">
        <v>6520</v>
      </c>
      <c r="F3088" t="s">
        <v>6522</v>
      </c>
      <c r="G3088" t="s">
        <v>32</v>
      </c>
      <c r="H3088" s="6">
        <v>30000000</v>
      </c>
      <c r="I3088" s="6">
        <v>14208384</v>
      </c>
      <c r="J3088" t="s">
        <v>31</v>
      </c>
      <c r="K3088" s="10">
        <v>96</v>
      </c>
      <c r="L3088" t="s">
        <v>1346</v>
      </c>
      <c r="M3088" t="s">
        <v>6523</v>
      </c>
      <c r="N3088">
        <v>5.6</v>
      </c>
      <c r="O3088" s="12">
        <f>Table19[[#This Row],[imdb_score]] / 10</f>
        <v>0.55999999999999994</v>
      </c>
      <c r="P3088" s="10">
        <v>73</v>
      </c>
      <c r="Q3088" s="10">
        <v>105</v>
      </c>
      <c r="R3088" s="10">
        <v>11520</v>
      </c>
      <c r="S3088" s="10">
        <v>977</v>
      </c>
      <c r="T3088" t="s">
        <v>22</v>
      </c>
      <c r="U3088" s="1">
        <v>1.85</v>
      </c>
      <c r="V3088" t="b">
        <f>IF(Table19[[#This Row],[gross]]-Table19[[#This Row],[budget]] &gt; 0, TRUE, FALSE)</f>
        <v>0</v>
      </c>
    </row>
    <row r="3089" spans="1:22" x14ac:dyDescent="0.35">
      <c r="A3089" t="s">
        <v>6572</v>
      </c>
      <c r="B3089" s="10">
        <v>2013</v>
      </c>
      <c r="C3089" t="s">
        <v>4396</v>
      </c>
      <c r="D3089" t="s">
        <v>588</v>
      </c>
      <c r="E3089" t="s">
        <v>2525</v>
      </c>
      <c r="F3089" t="s">
        <v>4051</v>
      </c>
      <c r="G3089" t="s">
        <v>481</v>
      </c>
      <c r="H3089" s="6">
        <v>30000000</v>
      </c>
      <c r="I3089" s="6">
        <v>19316646</v>
      </c>
      <c r="J3089" t="s">
        <v>31</v>
      </c>
      <c r="K3089" s="10">
        <v>88</v>
      </c>
      <c r="L3089" t="s">
        <v>1230</v>
      </c>
      <c r="M3089" t="s">
        <v>6573</v>
      </c>
      <c r="N3089">
        <v>5.6</v>
      </c>
      <c r="O3089" s="12">
        <f>Table19[[#This Row],[imdb_score]] / 10</f>
        <v>0.55999999999999994</v>
      </c>
      <c r="P3089" s="10">
        <v>184</v>
      </c>
      <c r="Q3089" s="10">
        <v>95</v>
      </c>
      <c r="R3089" s="10">
        <v>52069</v>
      </c>
      <c r="S3089" s="10">
        <v>5706</v>
      </c>
      <c r="T3089" t="s">
        <v>22</v>
      </c>
      <c r="U3089" s="1">
        <v>2.35</v>
      </c>
      <c r="V3089" t="b">
        <f>IF(Table19[[#This Row],[gross]]-Table19[[#This Row],[budget]] &gt; 0, TRUE, FALSE)</f>
        <v>0</v>
      </c>
    </row>
    <row r="3090" spans="1:22" x14ac:dyDescent="0.35">
      <c r="A3090" t="s">
        <v>6600</v>
      </c>
      <c r="B3090" s="10">
        <v>2005</v>
      </c>
      <c r="C3090" t="s">
        <v>6598</v>
      </c>
      <c r="D3090" t="s">
        <v>4779</v>
      </c>
      <c r="E3090" t="s">
        <v>6599</v>
      </c>
      <c r="F3090" t="s">
        <v>6601</v>
      </c>
      <c r="G3090" t="s">
        <v>32</v>
      </c>
      <c r="H3090" s="6">
        <v>60000000</v>
      </c>
      <c r="I3090" s="6">
        <v>668171</v>
      </c>
      <c r="J3090" t="s">
        <v>728</v>
      </c>
      <c r="K3090" s="10">
        <v>103</v>
      </c>
      <c r="L3090" t="s">
        <v>5321</v>
      </c>
      <c r="M3090" t="s">
        <v>6602</v>
      </c>
      <c r="N3090">
        <v>5.6</v>
      </c>
      <c r="O3090" s="12">
        <f>Table19[[#This Row],[imdb_score]] / 10</f>
        <v>0.55999999999999994</v>
      </c>
      <c r="P3090" s="10">
        <v>90</v>
      </c>
      <c r="Q3090" s="10">
        <v>132</v>
      </c>
      <c r="R3090" s="10">
        <v>8215</v>
      </c>
      <c r="S3090" s="10">
        <v>949</v>
      </c>
      <c r="T3090" t="s">
        <v>22</v>
      </c>
      <c r="U3090" s="1">
        <v>2.35</v>
      </c>
      <c r="V3090" t="b">
        <f>IF(Table19[[#This Row],[gross]]-Table19[[#This Row],[budget]] &gt; 0, TRUE, FALSE)</f>
        <v>0</v>
      </c>
    </row>
    <row r="3091" spans="1:22" x14ac:dyDescent="0.35">
      <c r="A3091" t="s">
        <v>6870</v>
      </c>
      <c r="B3091" s="10">
        <v>1999</v>
      </c>
      <c r="C3091" t="s">
        <v>5429</v>
      </c>
      <c r="D3091" t="s">
        <v>356</v>
      </c>
      <c r="E3091" t="s">
        <v>2509</v>
      </c>
      <c r="F3091" t="s">
        <v>6871</v>
      </c>
      <c r="G3091" t="s">
        <v>481</v>
      </c>
      <c r="H3091" s="6">
        <v>27000000</v>
      </c>
      <c r="I3091" s="6">
        <v>31768374</v>
      </c>
      <c r="J3091" t="s">
        <v>31</v>
      </c>
      <c r="K3091" s="10">
        <v>82</v>
      </c>
      <c r="L3091" t="s">
        <v>6490</v>
      </c>
      <c r="M3091" t="s">
        <v>6872</v>
      </c>
      <c r="N3091">
        <v>5.6</v>
      </c>
      <c r="O3091" s="12">
        <f>Table19[[#This Row],[imdb_score]] / 10</f>
        <v>0.55999999999999994</v>
      </c>
      <c r="P3091" s="10">
        <v>152</v>
      </c>
      <c r="Q3091" s="10">
        <v>366</v>
      </c>
      <c r="R3091" s="10">
        <v>42761</v>
      </c>
      <c r="S3091" s="10">
        <v>3313</v>
      </c>
      <c r="T3091" t="s">
        <v>22</v>
      </c>
      <c r="U3091" s="1">
        <v>2.35</v>
      </c>
      <c r="V3091" t="b">
        <f>IF(Table19[[#This Row],[gross]]-Table19[[#This Row],[budget]] &gt; 0, TRUE, FALSE)</f>
        <v>1</v>
      </c>
    </row>
    <row r="3092" spans="1:22" x14ac:dyDescent="0.35">
      <c r="A3092" t="s">
        <v>7178</v>
      </c>
      <c r="B3092" s="10">
        <v>2003</v>
      </c>
      <c r="C3092" t="s">
        <v>7177</v>
      </c>
      <c r="D3092" t="s">
        <v>1867</v>
      </c>
      <c r="E3092" t="s">
        <v>1742</v>
      </c>
      <c r="F3092" t="s">
        <v>7179</v>
      </c>
      <c r="G3092" t="s">
        <v>77</v>
      </c>
      <c r="H3092" s="6">
        <v>25000000</v>
      </c>
      <c r="I3092" s="6">
        <v>39399750</v>
      </c>
      <c r="J3092" t="s">
        <v>31</v>
      </c>
      <c r="K3092" s="10">
        <v>80</v>
      </c>
      <c r="L3092" t="s">
        <v>676</v>
      </c>
      <c r="M3092" t="s">
        <v>7180</v>
      </c>
      <c r="N3092">
        <v>5.6</v>
      </c>
      <c r="O3092" s="12">
        <f>Table19[[#This Row],[imdb_score]] / 10</f>
        <v>0.55999999999999994</v>
      </c>
      <c r="P3092" s="10">
        <v>45</v>
      </c>
      <c r="Q3092" s="10">
        <v>35</v>
      </c>
      <c r="R3092" s="10">
        <v>5674</v>
      </c>
      <c r="S3092" s="10">
        <v>3017</v>
      </c>
      <c r="T3092" t="s">
        <v>22</v>
      </c>
      <c r="U3092" s="1">
        <v>2.35</v>
      </c>
      <c r="V3092" t="b">
        <f>IF(Table19[[#This Row],[gross]]-Table19[[#This Row],[budget]] &gt; 0, TRUE, FALSE)</f>
        <v>1</v>
      </c>
    </row>
    <row r="3093" spans="1:22" x14ac:dyDescent="0.35">
      <c r="A3093" t="s">
        <v>7206</v>
      </c>
      <c r="B3093" s="10">
        <v>2003</v>
      </c>
      <c r="C3093" t="s">
        <v>7204</v>
      </c>
      <c r="D3093" t="s">
        <v>5774</v>
      </c>
      <c r="E3093" t="s">
        <v>7205</v>
      </c>
      <c r="F3093" t="s">
        <v>7207</v>
      </c>
      <c r="G3093" t="s">
        <v>481</v>
      </c>
      <c r="H3093" s="6">
        <v>17000000</v>
      </c>
      <c r="I3093" s="6">
        <v>35143332</v>
      </c>
      <c r="J3093" t="s">
        <v>31</v>
      </c>
      <c r="K3093" s="10">
        <v>104</v>
      </c>
      <c r="L3093" t="s">
        <v>4944</v>
      </c>
      <c r="M3093" t="s">
        <v>7208</v>
      </c>
      <c r="N3093">
        <v>5.6</v>
      </c>
      <c r="O3093" s="12">
        <f>Table19[[#This Row],[imdb_score]] / 10</f>
        <v>0.55999999999999994</v>
      </c>
      <c r="P3093" s="10">
        <v>167</v>
      </c>
      <c r="Q3093" s="10">
        <v>316</v>
      </c>
      <c r="R3093" s="10">
        <v>45102</v>
      </c>
      <c r="S3093" s="10">
        <v>1340</v>
      </c>
      <c r="T3093" t="s">
        <v>22</v>
      </c>
      <c r="U3093" s="1">
        <v>2.35</v>
      </c>
      <c r="V3093" t="b">
        <f>IF(Table19[[#This Row],[gross]]-Table19[[#This Row],[budget]] &gt; 0, TRUE, FALSE)</f>
        <v>1</v>
      </c>
    </row>
    <row r="3094" spans="1:22" x14ac:dyDescent="0.35">
      <c r="A3094" t="s">
        <v>7210</v>
      </c>
      <c r="B3094" s="10">
        <v>2007</v>
      </c>
      <c r="C3094" t="s">
        <v>7209</v>
      </c>
      <c r="D3094" t="s">
        <v>5175</v>
      </c>
      <c r="E3094" t="s">
        <v>759</v>
      </c>
      <c r="F3094" t="s">
        <v>7122</v>
      </c>
      <c r="G3094" t="s">
        <v>481</v>
      </c>
      <c r="H3094" s="6">
        <v>25000000</v>
      </c>
      <c r="I3094" s="6">
        <v>35000629</v>
      </c>
      <c r="J3094" t="s">
        <v>31</v>
      </c>
      <c r="K3094" s="10">
        <v>101</v>
      </c>
      <c r="L3094" t="s">
        <v>1346</v>
      </c>
      <c r="M3094" t="s">
        <v>7211</v>
      </c>
      <c r="N3094">
        <v>5.6</v>
      </c>
      <c r="O3094" s="12">
        <f>Table19[[#This Row],[imdb_score]] / 10</f>
        <v>0.55999999999999994</v>
      </c>
      <c r="P3094" s="10">
        <v>127</v>
      </c>
      <c r="Q3094" s="10">
        <v>150</v>
      </c>
      <c r="R3094" s="10">
        <v>74622</v>
      </c>
      <c r="S3094" s="10">
        <v>2822</v>
      </c>
      <c r="T3094" t="s">
        <v>22</v>
      </c>
      <c r="U3094" s="1">
        <v>1.85</v>
      </c>
      <c r="V3094" t="b">
        <f>IF(Table19[[#This Row],[gross]]-Table19[[#This Row],[budget]] &gt; 0, TRUE, FALSE)</f>
        <v>1</v>
      </c>
    </row>
    <row r="3095" spans="1:22" x14ac:dyDescent="0.35">
      <c r="A3095" t="s">
        <v>7305</v>
      </c>
      <c r="B3095" s="10">
        <v>2010</v>
      </c>
      <c r="C3095" t="s">
        <v>7303</v>
      </c>
      <c r="D3095" t="s">
        <v>2102</v>
      </c>
      <c r="E3095" t="s">
        <v>3389</v>
      </c>
      <c r="F3095" t="s">
        <v>6999</v>
      </c>
      <c r="G3095" t="s">
        <v>481</v>
      </c>
      <c r="H3095" s="6">
        <v>25000000</v>
      </c>
      <c r="I3095" s="6">
        <v>24042490</v>
      </c>
      <c r="J3095" t="s">
        <v>31</v>
      </c>
      <c r="K3095" s="10">
        <v>99</v>
      </c>
      <c r="L3095" t="s">
        <v>7304</v>
      </c>
      <c r="M3095" t="s">
        <v>7306</v>
      </c>
      <c r="N3095">
        <v>5.6</v>
      </c>
      <c r="O3095" s="12">
        <f>Table19[[#This Row],[imdb_score]] / 10</f>
        <v>0.55999999999999994</v>
      </c>
      <c r="P3095" s="10">
        <v>298</v>
      </c>
      <c r="Q3095" s="10">
        <v>250</v>
      </c>
      <c r="R3095" s="10">
        <v>40776</v>
      </c>
      <c r="S3095" s="10">
        <v>3744</v>
      </c>
      <c r="T3095" t="s">
        <v>22</v>
      </c>
      <c r="U3095" s="1">
        <v>1.85</v>
      </c>
      <c r="V3095" t="b">
        <f>IF(Table19[[#This Row],[gross]]-Table19[[#This Row],[budget]] &gt; 0, TRUE, FALSE)</f>
        <v>0</v>
      </c>
    </row>
    <row r="3096" spans="1:22" x14ac:dyDescent="0.35">
      <c r="A3096" t="s">
        <v>7330</v>
      </c>
      <c r="B3096" s="10">
        <v>1988</v>
      </c>
      <c r="C3096" t="s">
        <v>7329</v>
      </c>
      <c r="D3096" t="s">
        <v>3298</v>
      </c>
      <c r="E3096" t="s">
        <v>4096</v>
      </c>
      <c r="F3096" t="s">
        <v>4392</v>
      </c>
      <c r="G3096" t="s">
        <v>481</v>
      </c>
      <c r="H3096" s="6">
        <v>25000000</v>
      </c>
      <c r="I3096" s="6">
        <v>16118077</v>
      </c>
      <c r="J3096" t="s">
        <v>31</v>
      </c>
      <c r="K3096" s="10">
        <v>107</v>
      </c>
      <c r="L3096" t="s">
        <v>2690</v>
      </c>
      <c r="M3096" t="s">
        <v>7331</v>
      </c>
      <c r="N3096">
        <v>5.6</v>
      </c>
      <c r="O3096" s="12">
        <f>Table19[[#This Row],[imdb_score]] / 10</f>
        <v>0.55999999999999994</v>
      </c>
      <c r="P3096" s="10">
        <v>28</v>
      </c>
      <c r="Q3096" s="10">
        <v>37</v>
      </c>
      <c r="R3096" s="10">
        <v>5817</v>
      </c>
      <c r="S3096" s="10">
        <v>3067</v>
      </c>
      <c r="T3096" t="s">
        <v>22</v>
      </c>
      <c r="U3096" s="1">
        <v>1.85</v>
      </c>
      <c r="V3096" t="b">
        <f>IF(Table19[[#This Row],[gross]]-Table19[[#This Row],[budget]] &gt; 0, TRUE, FALSE)</f>
        <v>0</v>
      </c>
    </row>
    <row r="3097" spans="1:22" x14ac:dyDescent="0.35">
      <c r="A3097" t="s">
        <v>7342</v>
      </c>
      <c r="B3097" s="10">
        <v>2009</v>
      </c>
      <c r="C3097" t="s">
        <v>7340</v>
      </c>
      <c r="D3097" t="s">
        <v>101</v>
      </c>
      <c r="E3097" t="s">
        <v>7341</v>
      </c>
      <c r="F3097" t="s">
        <v>874</v>
      </c>
      <c r="G3097" t="s">
        <v>32</v>
      </c>
      <c r="H3097" s="6">
        <v>16000000</v>
      </c>
      <c r="I3097" s="6">
        <v>15045676</v>
      </c>
      <c r="J3097" t="s">
        <v>31</v>
      </c>
      <c r="K3097" s="10">
        <v>115</v>
      </c>
      <c r="L3097" t="s">
        <v>2646</v>
      </c>
      <c r="M3097" t="s">
        <v>7343</v>
      </c>
      <c r="N3097">
        <v>5.6</v>
      </c>
      <c r="O3097" s="12">
        <f>Table19[[#This Row],[imdb_score]] / 10</f>
        <v>0.55999999999999994</v>
      </c>
      <c r="P3097" s="10">
        <v>287</v>
      </c>
      <c r="Q3097" s="10">
        <v>376</v>
      </c>
      <c r="R3097" s="10">
        <v>76303</v>
      </c>
      <c r="S3097" s="10">
        <v>2466</v>
      </c>
      <c r="T3097" t="s">
        <v>22</v>
      </c>
      <c r="U3097" s="1">
        <v>2.35</v>
      </c>
      <c r="V3097" t="b">
        <f>IF(Table19[[#This Row],[gross]]-Table19[[#This Row],[budget]] &gt; 0, TRUE, FALSE)</f>
        <v>0</v>
      </c>
    </row>
    <row r="3098" spans="1:22" x14ac:dyDescent="0.35">
      <c r="A3098" t="s">
        <v>5981</v>
      </c>
      <c r="B3098" s="10">
        <v>2006</v>
      </c>
      <c r="C3098" t="s">
        <v>4529</v>
      </c>
      <c r="D3098" t="s">
        <v>5624</v>
      </c>
      <c r="E3098" t="s">
        <v>5543</v>
      </c>
      <c r="F3098" t="s">
        <v>5982</v>
      </c>
      <c r="G3098" t="s">
        <v>481</v>
      </c>
      <c r="H3098" s="6">
        <v>33000000</v>
      </c>
      <c r="I3098" s="6">
        <v>34014398</v>
      </c>
      <c r="J3098" t="s">
        <v>625</v>
      </c>
      <c r="K3098" s="10">
        <v>105</v>
      </c>
      <c r="L3098" t="s">
        <v>5980</v>
      </c>
      <c r="M3098" t="s">
        <v>5983</v>
      </c>
      <c r="N3098">
        <v>5.6</v>
      </c>
      <c r="O3098" s="12">
        <f>Table19[[#This Row],[imdb_score]] / 10</f>
        <v>0.55999999999999994</v>
      </c>
      <c r="P3098" s="10">
        <v>285</v>
      </c>
      <c r="Q3098" s="10">
        <v>1033</v>
      </c>
      <c r="R3098" s="10">
        <v>115650</v>
      </c>
      <c r="S3098" s="10">
        <v>2603</v>
      </c>
      <c r="T3098" t="s">
        <v>22</v>
      </c>
      <c r="U3098" s="1">
        <v>2.35</v>
      </c>
      <c r="V3098" t="b">
        <f>IF(Table19[[#This Row],[gross]]-Table19[[#This Row],[budget]] &gt; 0, TRUE, FALSE)</f>
        <v>1</v>
      </c>
    </row>
    <row r="3099" spans="1:22" x14ac:dyDescent="0.35">
      <c r="A3099" t="s">
        <v>7545</v>
      </c>
      <c r="B3099" s="10">
        <v>2004</v>
      </c>
      <c r="C3099" t="s">
        <v>2451</v>
      </c>
      <c r="D3099" t="s">
        <v>4994</v>
      </c>
      <c r="E3099" t="s">
        <v>2551</v>
      </c>
      <c r="F3099" t="s">
        <v>1121</v>
      </c>
      <c r="G3099" t="s">
        <v>32</v>
      </c>
      <c r="H3099" s="6">
        <v>24000000</v>
      </c>
      <c r="I3099" s="6">
        <v>16964743</v>
      </c>
      <c r="J3099" t="s">
        <v>31</v>
      </c>
      <c r="K3099" s="10">
        <v>95</v>
      </c>
      <c r="L3099" t="s">
        <v>1346</v>
      </c>
      <c r="M3099" t="s">
        <v>7546</v>
      </c>
      <c r="N3099">
        <v>5.6</v>
      </c>
      <c r="O3099" s="12">
        <f>Table19[[#This Row],[imdb_score]] / 10</f>
        <v>0.55999999999999994</v>
      </c>
      <c r="P3099" s="10">
        <v>84</v>
      </c>
      <c r="Q3099" s="10">
        <v>140</v>
      </c>
      <c r="R3099" s="10">
        <v>22844</v>
      </c>
      <c r="S3099" s="10">
        <v>4681</v>
      </c>
      <c r="T3099" t="s">
        <v>22</v>
      </c>
      <c r="U3099" s="1">
        <v>2.35</v>
      </c>
      <c r="V3099" t="b">
        <f>IF(Table19[[#This Row],[gross]]-Table19[[#This Row],[budget]] &gt; 0, TRUE, FALSE)</f>
        <v>0</v>
      </c>
    </row>
    <row r="3100" spans="1:22" x14ac:dyDescent="0.35">
      <c r="A3100" t="s">
        <v>7631</v>
      </c>
      <c r="B3100" s="10"